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2202"/>
  <workbookPr date1904="1" showInkAnnotation="0" autoCompressPictures="0"/>
  <bookViews>
    <workbookView xWindow="260" yWindow="220" windowWidth="25360" windowHeight="13280" tabRatio="500"/>
  </bookViews>
  <sheets>
    <sheet name="data" sheetId="1" r:id="rId1"/>
    <sheet name="logins" sheetId="2" r:id="rId2"/>
    <sheet name="comments" sheetId="3" r:id="rId3"/>
    <sheet name="ceus" sheetId="4" r:id="rId4"/>
    <sheet name="emails" sheetId="5" r:id="rId5"/>
    <sheet name="cohort1" sheetId="7" r:id="rId6"/>
    <sheet name="cohort2" sheetId="8" r:id="rId7"/>
    <sheet name="cohort3" sheetId="9" r:id="rId8"/>
    <sheet name="cohort4" sheetId="11" r:id="rId9"/>
    <sheet name="Member LTV" sheetId="6" r:id="rId10"/>
    <sheet name=" Advanced" sheetId="22" r:id="rId11"/>
    <sheet name="k-means" sheetId="12" r:id="rId12"/>
  </sheets>
  <definedNames>
    <definedName name="solver_adj" localSheetId="10" hidden="1">' Advanced'!$C$1:$F$1</definedName>
    <definedName name="solver_adj" localSheetId="11" hidden="1">'k-means'!$B$2:$D$5</definedName>
    <definedName name="solver_cvg" localSheetId="10" hidden="1">0.0001</definedName>
    <definedName name="solver_cvg" localSheetId="11" hidden="1">0.0001</definedName>
    <definedName name="solver_drv" localSheetId="10" hidden="1">1</definedName>
    <definedName name="solver_drv" localSheetId="11" hidden="1">1</definedName>
    <definedName name="solver_eng" localSheetId="10" hidden="1">1</definedName>
    <definedName name="solver_eng" localSheetId="11" hidden="1">3</definedName>
    <definedName name="solver_itr" localSheetId="10" hidden="1">2147483647</definedName>
    <definedName name="solver_itr" localSheetId="11" hidden="1">2147483647</definedName>
    <definedName name="solver_lhs1" localSheetId="10" hidden="1">' Advanced'!$C$1:$E$1</definedName>
    <definedName name="solver_lhs1" localSheetId="11" hidden="1">'k-means'!$B$2:$D$5</definedName>
    <definedName name="solver_lhs2" localSheetId="10" hidden="1">' Advanced'!$C$1:$E$1</definedName>
    <definedName name="solver_lhs2" localSheetId="11" hidden="1">'k-means'!$B$2:$D$5</definedName>
    <definedName name="solver_lhs3" localSheetId="10" hidden="1">' Advanced'!$F$1</definedName>
    <definedName name="solver_lhs4" localSheetId="10" hidden="1">' Advanced'!$F$1</definedName>
    <definedName name="solver_lin" localSheetId="10" hidden="1">2</definedName>
    <definedName name="solver_lin" localSheetId="11" hidden="1">2</definedName>
    <definedName name="solver_mip" localSheetId="10" hidden="1">2147483647</definedName>
    <definedName name="solver_mip" localSheetId="11" hidden="1">2147483647</definedName>
    <definedName name="solver_mni" localSheetId="10" hidden="1">30</definedName>
    <definedName name="solver_mni" localSheetId="11" hidden="1">30</definedName>
    <definedName name="solver_mrt" localSheetId="10" hidden="1">0.075</definedName>
    <definedName name="solver_mrt" localSheetId="11" hidden="1">0.075</definedName>
    <definedName name="solver_msl" localSheetId="10" hidden="1">2</definedName>
    <definedName name="solver_msl" localSheetId="11" hidden="1">2</definedName>
    <definedName name="solver_neg" localSheetId="10" hidden="1">2</definedName>
    <definedName name="solver_neg" localSheetId="11" hidden="1">1</definedName>
    <definedName name="solver_nod" localSheetId="10" hidden="1">2147483647</definedName>
    <definedName name="solver_nod" localSheetId="11" hidden="1">2147483647</definedName>
    <definedName name="solver_num" localSheetId="10" hidden="1">0</definedName>
    <definedName name="solver_num" localSheetId="11" hidden="1">2</definedName>
    <definedName name="solver_opt" localSheetId="10" hidden="1">' Advanced'!$J$3</definedName>
    <definedName name="solver_opt" localSheetId="11" hidden="1">'k-means'!$B$8</definedName>
    <definedName name="solver_pre" localSheetId="10" hidden="1">0.000001</definedName>
    <definedName name="solver_pre" localSheetId="11" hidden="1">0.000001</definedName>
    <definedName name="solver_rbv" localSheetId="10" hidden="1">1</definedName>
    <definedName name="solver_rbv" localSheetId="11" hidden="1">1</definedName>
    <definedName name="solver_rel1" localSheetId="10" hidden="1">1</definedName>
    <definedName name="solver_rel1" localSheetId="11" hidden="1">1</definedName>
    <definedName name="solver_rel2" localSheetId="10" hidden="1">3</definedName>
    <definedName name="solver_rel2" localSheetId="11" hidden="1">3</definedName>
    <definedName name="solver_rel3" localSheetId="10" hidden="1">1</definedName>
    <definedName name="solver_rel4" localSheetId="10" hidden="1">3</definedName>
    <definedName name="solver_rhs1" localSheetId="10" hidden="1">0.1</definedName>
    <definedName name="solver_rhs1" localSheetId="11" hidden="1">1</definedName>
    <definedName name="solver_rhs2" localSheetId="10" hidden="1">-0.15</definedName>
    <definedName name="solver_rhs2" localSheetId="11" hidden="1">0</definedName>
    <definedName name="solver_rhs3" localSheetId="10" hidden="1">15</definedName>
    <definedName name="solver_rhs4" localSheetId="10" hidden="1">5</definedName>
    <definedName name="solver_rlx" localSheetId="10" hidden="1">2</definedName>
    <definedName name="solver_rlx" localSheetId="11" hidden="1">2</definedName>
    <definedName name="solver_rsd" localSheetId="10" hidden="1">0</definedName>
    <definedName name="solver_rsd" localSheetId="11" hidden="1">0</definedName>
    <definedName name="solver_scl" localSheetId="10" hidden="1">1</definedName>
    <definedName name="solver_scl" localSheetId="11" hidden="1">1</definedName>
    <definedName name="solver_sho" localSheetId="10" hidden="1">2</definedName>
    <definedName name="solver_sho" localSheetId="11" hidden="1">2</definedName>
    <definedName name="solver_ssz" localSheetId="10" hidden="1">100</definedName>
    <definedName name="solver_ssz" localSheetId="11" hidden="1">100</definedName>
    <definedName name="solver_tim" localSheetId="10" hidden="1">2147483647</definedName>
    <definedName name="solver_tim" localSheetId="11" hidden="1">2147483647</definedName>
    <definedName name="solver_tol" localSheetId="10" hidden="1">0.01</definedName>
    <definedName name="solver_tol" localSheetId="11" hidden="1">0.01</definedName>
    <definedName name="solver_typ" localSheetId="10" hidden="1">1</definedName>
    <definedName name="solver_typ" localSheetId="11" hidden="1">2</definedName>
    <definedName name="solver_val" localSheetId="10" hidden="1">0</definedName>
    <definedName name="solver_val" localSheetId="11" hidden="1">0</definedName>
    <definedName name="solver_ver" localSheetId="10" hidden="1">2</definedName>
    <definedName name="solver_ver" localSheetId="11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O12" i="22" l="1"/>
  <c r="N12" i="22"/>
  <c r="O11" i="22"/>
  <c r="N11" i="22"/>
  <c r="O10" i="22"/>
  <c r="N10" i="22"/>
  <c r="O9" i="22"/>
  <c r="N9" i="22"/>
  <c r="O8" i="22"/>
  <c r="N8" i="22"/>
  <c r="O7" i="22"/>
  <c r="N7" i="22"/>
  <c r="O6" i="22"/>
  <c r="N6" i="22"/>
  <c r="O5" i="22"/>
  <c r="N5" i="22"/>
  <c r="O4" i="22"/>
  <c r="N4" i="22"/>
  <c r="O3" i="22"/>
  <c r="N3" i="22"/>
  <c r="M4" i="22"/>
  <c r="M5" i="22"/>
  <c r="M6" i="22"/>
  <c r="M7" i="22"/>
  <c r="M8" i="22"/>
  <c r="M9" i="22"/>
  <c r="M10" i="22"/>
  <c r="M11" i="22"/>
  <c r="M12" i="22"/>
  <c r="M13" i="22"/>
  <c r="M3" i="22"/>
  <c r="N13" i="22"/>
  <c r="O13" i="22"/>
  <c r="P4" i="22"/>
  <c r="P5" i="22"/>
  <c r="P6" i="22"/>
  <c r="P7" i="22"/>
  <c r="P8" i="22"/>
  <c r="P9" i="22"/>
  <c r="P10" i="22"/>
  <c r="P11" i="22"/>
  <c r="P12" i="22"/>
  <c r="P3" i="22"/>
  <c r="H4" i="11"/>
  <c r="H5" i="11"/>
  <c r="H6" i="11"/>
  <c r="H7" i="11"/>
  <c r="H8" i="11"/>
  <c r="H9" i="11"/>
  <c r="H10" i="11"/>
  <c r="H11" i="11"/>
  <c r="H12" i="11"/>
  <c r="H3" i="11"/>
  <c r="B4" i="11"/>
  <c r="B5" i="11"/>
  <c r="D5" i="11"/>
  <c r="B2" i="11"/>
  <c r="B3" i="11"/>
  <c r="D3" i="11"/>
  <c r="D4" i="11"/>
  <c r="B6" i="11"/>
  <c r="D6" i="11"/>
  <c r="B7" i="11"/>
  <c r="D7" i="11"/>
  <c r="B8" i="11"/>
  <c r="D8" i="11"/>
  <c r="B9" i="11"/>
  <c r="D9" i="11"/>
  <c r="B10" i="11"/>
  <c r="D10" i="11"/>
  <c r="B11" i="11"/>
  <c r="D11" i="11"/>
  <c r="B12" i="11"/>
  <c r="D12" i="11"/>
  <c r="D13" i="11"/>
  <c r="G3" i="11"/>
  <c r="G4" i="11"/>
  <c r="G5" i="11"/>
  <c r="G6" i="11"/>
  <c r="G7" i="11"/>
  <c r="G8" i="11"/>
  <c r="G9" i="11"/>
  <c r="G10" i="11"/>
  <c r="G11" i="11"/>
  <c r="G12" i="11"/>
  <c r="C5" i="11"/>
  <c r="C3" i="11"/>
  <c r="C4" i="11"/>
  <c r="C6" i="11"/>
  <c r="C7" i="11"/>
  <c r="C8" i="11"/>
  <c r="C9" i="11"/>
  <c r="C10" i="11"/>
  <c r="C11" i="11"/>
  <c r="C12" i="11"/>
  <c r="C13" i="11"/>
  <c r="F3" i="11"/>
  <c r="F4" i="11"/>
  <c r="F5" i="11"/>
  <c r="F6" i="11"/>
  <c r="F7" i="11"/>
  <c r="F8" i="11"/>
  <c r="F9" i="11"/>
  <c r="F10" i="11"/>
  <c r="F11" i="11"/>
  <c r="F12" i="11"/>
  <c r="H4" i="9"/>
  <c r="H5" i="9"/>
  <c r="H6" i="9"/>
  <c r="H7" i="9"/>
  <c r="H8" i="9"/>
  <c r="H9" i="9"/>
  <c r="H10" i="9"/>
  <c r="H11" i="9"/>
  <c r="H12" i="9"/>
  <c r="H3" i="9"/>
  <c r="B4" i="9"/>
  <c r="B5" i="9"/>
  <c r="D5" i="9"/>
  <c r="B2" i="9"/>
  <c r="B3" i="9"/>
  <c r="D3" i="9"/>
  <c r="D4" i="9"/>
  <c r="B6" i="9"/>
  <c r="D6" i="9"/>
  <c r="B7" i="9"/>
  <c r="D7" i="9"/>
  <c r="B8" i="9"/>
  <c r="D8" i="9"/>
  <c r="B9" i="9"/>
  <c r="D9" i="9"/>
  <c r="B10" i="9"/>
  <c r="D10" i="9"/>
  <c r="B11" i="9"/>
  <c r="D11" i="9"/>
  <c r="B12" i="9"/>
  <c r="D12" i="9"/>
  <c r="D13" i="9"/>
  <c r="G3" i="9"/>
  <c r="G4" i="9"/>
  <c r="G5" i="9"/>
  <c r="G6" i="9"/>
  <c r="G7" i="9"/>
  <c r="G8" i="9"/>
  <c r="G9" i="9"/>
  <c r="G10" i="9"/>
  <c r="G11" i="9"/>
  <c r="G12" i="9"/>
  <c r="C5" i="9"/>
  <c r="C3" i="9"/>
  <c r="C4" i="9"/>
  <c r="C6" i="9"/>
  <c r="C7" i="9"/>
  <c r="C8" i="9"/>
  <c r="C9" i="9"/>
  <c r="C10" i="9"/>
  <c r="C11" i="9"/>
  <c r="C12" i="9"/>
  <c r="C13" i="9"/>
  <c r="F3" i="9"/>
  <c r="F4" i="9"/>
  <c r="F5" i="9"/>
  <c r="F6" i="9"/>
  <c r="F7" i="9"/>
  <c r="F8" i="9"/>
  <c r="F9" i="9"/>
  <c r="F10" i="9"/>
  <c r="F11" i="9"/>
  <c r="F12" i="9"/>
  <c r="H4" i="7"/>
  <c r="H5" i="7"/>
  <c r="H6" i="7"/>
  <c r="H7" i="7"/>
  <c r="H8" i="7"/>
  <c r="H9" i="7"/>
  <c r="H10" i="7"/>
  <c r="H11" i="7"/>
  <c r="H12" i="7"/>
  <c r="H3" i="7"/>
  <c r="H4" i="8"/>
  <c r="H5" i="8"/>
  <c r="H6" i="8"/>
  <c r="H7" i="8"/>
  <c r="H8" i="8"/>
  <c r="H9" i="8"/>
  <c r="H10" i="8"/>
  <c r="H11" i="8"/>
  <c r="H12" i="8"/>
  <c r="H3" i="8"/>
  <c r="B4" i="8"/>
  <c r="B5" i="8"/>
  <c r="D5" i="8"/>
  <c r="B2" i="8"/>
  <c r="B3" i="8"/>
  <c r="D3" i="8"/>
  <c r="D4" i="8"/>
  <c r="B6" i="8"/>
  <c r="D6" i="8"/>
  <c r="B7" i="8"/>
  <c r="D7" i="8"/>
  <c r="B8" i="8"/>
  <c r="D8" i="8"/>
  <c r="B9" i="8"/>
  <c r="D9" i="8"/>
  <c r="B10" i="8"/>
  <c r="D10" i="8"/>
  <c r="B11" i="8"/>
  <c r="D11" i="8"/>
  <c r="B12" i="8"/>
  <c r="D12" i="8"/>
  <c r="D13" i="8"/>
  <c r="G3" i="8"/>
  <c r="G4" i="8"/>
  <c r="G5" i="8"/>
  <c r="G6" i="8"/>
  <c r="G7" i="8"/>
  <c r="G8" i="8"/>
  <c r="G9" i="8"/>
  <c r="G10" i="8"/>
  <c r="G11" i="8"/>
  <c r="G12" i="8"/>
  <c r="C5" i="8"/>
  <c r="C3" i="8"/>
  <c r="C4" i="8"/>
  <c r="C6" i="8"/>
  <c r="C7" i="8"/>
  <c r="C8" i="8"/>
  <c r="C9" i="8"/>
  <c r="C10" i="8"/>
  <c r="C11" i="8"/>
  <c r="C12" i="8"/>
  <c r="C13" i="8"/>
  <c r="F3" i="8"/>
  <c r="F4" i="8"/>
  <c r="F5" i="8"/>
  <c r="F6" i="8"/>
  <c r="F7" i="8"/>
  <c r="F8" i="8"/>
  <c r="F9" i="8"/>
  <c r="F10" i="8"/>
  <c r="F11" i="8"/>
  <c r="F12" i="8"/>
  <c r="B4" i="7"/>
  <c r="B5" i="7"/>
  <c r="D5" i="7"/>
  <c r="B2" i="7"/>
  <c r="B3" i="7"/>
  <c r="D3" i="7"/>
  <c r="D4" i="7"/>
  <c r="B6" i="7"/>
  <c r="D6" i="7"/>
  <c r="B7" i="7"/>
  <c r="D7" i="7"/>
  <c r="B8" i="7"/>
  <c r="D8" i="7"/>
  <c r="B9" i="7"/>
  <c r="D9" i="7"/>
  <c r="B10" i="7"/>
  <c r="D10" i="7"/>
  <c r="B11" i="7"/>
  <c r="D11" i="7"/>
  <c r="B12" i="7"/>
  <c r="D12" i="7"/>
  <c r="D13" i="7"/>
  <c r="G3" i="7"/>
  <c r="G4" i="7"/>
  <c r="G5" i="7"/>
  <c r="G6" i="7"/>
  <c r="G7" i="7"/>
  <c r="G8" i="7"/>
  <c r="G9" i="7"/>
  <c r="G10" i="7"/>
  <c r="G11" i="7"/>
  <c r="G12" i="7"/>
  <c r="C5" i="7"/>
  <c r="C3" i="7"/>
  <c r="C4" i="7"/>
  <c r="C6" i="7"/>
  <c r="C7" i="7"/>
  <c r="C8" i="7"/>
  <c r="C9" i="7"/>
  <c r="C10" i="7"/>
  <c r="C11" i="7"/>
  <c r="C12" i="7"/>
  <c r="C13" i="7"/>
  <c r="F3" i="7"/>
  <c r="F4" i="7"/>
  <c r="F5" i="7"/>
  <c r="F6" i="7"/>
  <c r="F7" i="7"/>
  <c r="F8" i="7"/>
  <c r="F9" i="7"/>
  <c r="F10" i="7"/>
  <c r="F11" i="7"/>
  <c r="F12" i="7"/>
  <c r="Q3" i="22"/>
  <c r="Q4" i="22"/>
  <c r="R3" i="22"/>
  <c r="R4" i="22"/>
  <c r="S4" i="22"/>
  <c r="Q5" i="22"/>
  <c r="R5" i="22"/>
  <c r="S5" i="22"/>
  <c r="Q6" i="22"/>
  <c r="R6" i="22"/>
  <c r="S6" i="22"/>
  <c r="Q7" i="22"/>
  <c r="R7" i="22"/>
  <c r="S7" i="22"/>
  <c r="Q8" i="22"/>
  <c r="R8" i="22"/>
  <c r="S8" i="22"/>
  <c r="Q9" i="22"/>
  <c r="R9" i="22"/>
  <c r="S9" i="22"/>
  <c r="Q10" i="22"/>
  <c r="R10" i="22"/>
  <c r="S10" i="22"/>
  <c r="Q11" i="22"/>
  <c r="R11" i="22"/>
  <c r="S11" i="22"/>
  <c r="Q12" i="22"/>
  <c r="R12" i="22"/>
  <c r="S12" i="22"/>
  <c r="S3" i="22"/>
  <c r="NTT8" i="12" a="1"/>
  <c r="NTT8" i="12"/>
  <c r="NTS8" i="12" a="1"/>
  <c r="NTS8" i="12"/>
  <c r="NTR8" i="12" a="1"/>
  <c r="NTR8" i="12"/>
  <c r="NTQ8" i="12" a="1"/>
  <c r="NTQ8" i="12"/>
  <c r="NTP8" i="12" a="1"/>
  <c r="NTP8" i="12"/>
  <c r="NTO8" i="12" a="1"/>
  <c r="NTO8" i="12"/>
  <c r="NTN8" i="12" a="1"/>
  <c r="NTN8" i="12"/>
  <c r="NTM8" i="12" a="1"/>
  <c r="NTM8" i="12"/>
  <c r="NTL8" i="12" a="1"/>
  <c r="NTL8" i="12"/>
  <c r="NTK8" i="12" a="1"/>
  <c r="NTK8" i="12"/>
  <c r="NTJ8" i="12" a="1"/>
  <c r="NTJ8" i="12"/>
  <c r="NTI8" i="12" a="1"/>
  <c r="NTI8" i="12"/>
  <c r="NTH8" i="12" a="1"/>
  <c r="NTH8" i="12"/>
  <c r="NTG8" i="12" a="1"/>
  <c r="NTG8" i="12"/>
  <c r="NTF8" i="12" a="1"/>
  <c r="NTF8" i="12"/>
  <c r="NTE8" i="12" a="1"/>
  <c r="NTE8" i="12"/>
  <c r="NTD8" i="12" a="1"/>
  <c r="NTD8" i="12"/>
  <c r="NTC8" i="12" a="1"/>
  <c r="NTC8" i="12"/>
  <c r="NTB8" i="12" a="1"/>
  <c r="NTB8" i="12"/>
  <c r="NTA8" i="12" a="1"/>
  <c r="NTA8" i="12"/>
  <c r="NSZ8" i="12" a="1"/>
  <c r="NSZ8" i="12"/>
  <c r="NSY8" i="12" a="1"/>
  <c r="NSY8" i="12"/>
  <c r="NSX8" i="12" a="1"/>
  <c r="NSX8" i="12"/>
  <c r="NSW8" i="12" a="1"/>
  <c r="NSW8" i="12"/>
  <c r="NSV8" i="12" a="1"/>
  <c r="NSV8" i="12"/>
  <c r="NSU8" i="12" a="1"/>
  <c r="NSU8" i="12"/>
  <c r="NST8" i="12" a="1"/>
  <c r="NST8" i="12"/>
  <c r="NSS8" i="12" a="1"/>
  <c r="NSS8" i="12"/>
  <c r="NSR8" i="12" a="1"/>
  <c r="NSR8" i="12"/>
  <c r="NSQ8" i="12" a="1"/>
  <c r="NSQ8" i="12"/>
  <c r="NSP8" i="12" a="1"/>
  <c r="NSP8" i="12"/>
  <c r="NSO8" i="12" a="1"/>
  <c r="NSO8" i="12"/>
  <c r="NSN8" i="12" a="1"/>
  <c r="NSN8" i="12"/>
  <c r="NSM8" i="12" a="1"/>
  <c r="NSM8" i="12"/>
  <c r="NSL8" i="12" a="1"/>
  <c r="NSL8" i="12"/>
  <c r="NSK8" i="12" a="1"/>
  <c r="NSK8" i="12"/>
  <c r="NSJ8" i="12" a="1"/>
  <c r="NSJ8" i="12"/>
  <c r="NSI8" i="12" a="1"/>
  <c r="NSI8" i="12"/>
  <c r="NSH8" i="12" a="1"/>
  <c r="NSH8" i="12"/>
  <c r="NSG8" i="12" a="1"/>
  <c r="NSG8" i="12"/>
  <c r="NSF8" i="12" a="1"/>
  <c r="NSF8" i="12"/>
  <c r="NSE8" i="12" a="1"/>
  <c r="NSE8" i="12"/>
  <c r="NSD8" i="12" a="1"/>
  <c r="NSD8" i="12"/>
  <c r="NSC8" i="12" a="1"/>
  <c r="NSC8" i="12"/>
  <c r="NSB8" i="12" a="1"/>
  <c r="NSB8" i="12"/>
  <c r="NSA8" i="12" a="1"/>
  <c r="NSA8" i="12"/>
  <c r="NRZ8" i="12" a="1"/>
  <c r="NRZ8" i="12"/>
  <c r="NRY8" i="12" a="1"/>
  <c r="NRY8" i="12"/>
  <c r="NRX8" i="12" a="1"/>
  <c r="NRX8" i="12"/>
  <c r="NRW8" i="12" a="1"/>
  <c r="NRW8" i="12"/>
  <c r="NRV8" i="12" a="1"/>
  <c r="NRV8" i="12"/>
  <c r="NRU8" i="12" a="1"/>
  <c r="NRU8" i="12"/>
  <c r="NRT8" i="12" a="1"/>
  <c r="NRT8" i="12"/>
  <c r="NRS8" i="12" a="1"/>
  <c r="NRS8" i="12"/>
  <c r="NRR8" i="12" a="1"/>
  <c r="NRR8" i="12"/>
  <c r="NRQ8" i="12" a="1"/>
  <c r="NRQ8" i="12"/>
  <c r="NRP8" i="12" a="1"/>
  <c r="NRP8" i="12"/>
  <c r="NRO8" i="12" a="1"/>
  <c r="NRO8" i="12"/>
  <c r="NRN8" i="12" a="1"/>
  <c r="NRN8" i="12"/>
  <c r="NRM8" i="12" a="1"/>
  <c r="NRM8" i="12"/>
  <c r="NRL8" i="12" a="1"/>
  <c r="NRL8" i="12"/>
  <c r="NRK8" i="12" a="1"/>
  <c r="NRK8" i="12"/>
  <c r="NRJ8" i="12" a="1"/>
  <c r="NRJ8" i="12"/>
  <c r="NRI8" i="12" a="1"/>
  <c r="NRI8" i="12"/>
  <c r="NRH8" i="12" a="1"/>
  <c r="NRH8" i="12"/>
  <c r="NRG8" i="12" a="1"/>
  <c r="NRG8" i="12"/>
  <c r="NRF8" i="12" a="1"/>
  <c r="NRF8" i="12"/>
  <c r="NRE8" i="12" a="1"/>
  <c r="NRE8" i="12"/>
  <c r="NRD8" i="12" a="1"/>
  <c r="NRD8" i="12"/>
  <c r="NRC8" i="12" a="1"/>
  <c r="NRC8" i="12"/>
  <c r="NRB8" i="12" a="1"/>
  <c r="NRB8" i="12"/>
  <c r="NRA8" i="12" a="1"/>
  <c r="NRA8" i="12"/>
  <c r="NQZ8" i="12" a="1"/>
  <c r="NQZ8" i="12"/>
  <c r="NQY8" i="12" a="1"/>
  <c r="NQY8" i="12"/>
  <c r="NQX8" i="12" a="1"/>
  <c r="NQX8" i="12"/>
  <c r="NQW8" i="12" a="1"/>
  <c r="NQW8" i="12"/>
  <c r="NQV8" i="12" a="1"/>
  <c r="NQV8" i="12"/>
  <c r="NQU8" i="12" a="1"/>
  <c r="NQU8" i="12"/>
  <c r="NQT8" i="12" a="1"/>
  <c r="NQT8" i="12"/>
  <c r="NQS8" i="12" a="1"/>
  <c r="NQS8" i="12"/>
  <c r="NQR8" i="12" a="1"/>
  <c r="NQR8" i="12"/>
  <c r="NQQ8" i="12" a="1"/>
  <c r="NQQ8" i="12"/>
  <c r="NQP8" i="12" a="1"/>
  <c r="NQP8" i="12"/>
  <c r="NQO8" i="12" a="1"/>
  <c r="NQO8" i="12"/>
  <c r="NQN8" i="12" a="1"/>
  <c r="NQN8" i="12"/>
  <c r="NQM8" i="12" a="1"/>
  <c r="NQM8" i="12"/>
  <c r="NQL8" i="12" a="1"/>
  <c r="NQL8" i="12"/>
  <c r="NQK8" i="12" a="1"/>
  <c r="NQK8" i="12"/>
  <c r="NQJ8" i="12" a="1"/>
  <c r="NQJ8" i="12"/>
  <c r="NQI8" i="12" a="1"/>
  <c r="NQI8" i="12"/>
  <c r="NQH8" i="12" a="1"/>
  <c r="NQH8" i="12"/>
  <c r="NQG8" i="12" a="1"/>
  <c r="NQG8" i="12"/>
  <c r="NQF8" i="12" a="1"/>
  <c r="NQF8" i="12"/>
  <c r="NQE8" i="12" a="1"/>
  <c r="NQE8" i="12"/>
  <c r="NQD8" i="12" a="1"/>
  <c r="NQD8" i="12"/>
  <c r="NQC8" i="12" a="1"/>
  <c r="NQC8" i="12"/>
  <c r="NQB8" i="12" a="1"/>
  <c r="NQB8" i="12"/>
  <c r="NQA8" i="12" a="1"/>
  <c r="NQA8" i="12"/>
  <c r="NPZ8" i="12" a="1"/>
  <c r="NPZ8" i="12"/>
  <c r="NPY8" i="12" a="1"/>
  <c r="NPY8" i="12"/>
  <c r="NPX8" i="12" a="1"/>
  <c r="NPX8" i="12"/>
  <c r="NPW8" i="12" a="1"/>
  <c r="NPW8" i="12"/>
  <c r="NPV8" i="12" a="1"/>
  <c r="NPV8" i="12"/>
  <c r="NPU8" i="12" a="1"/>
  <c r="NPU8" i="12"/>
  <c r="NPT8" i="12" a="1"/>
  <c r="NPT8" i="12"/>
  <c r="NPS8" i="12" a="1"/>
  <c r="NPS8" i="12"/>
  <c r="NPR8" i="12" a="1"/>
  <c r="NPR8" i="12"/>
  <c r="NPQ8" i="12" a="1"/>
  <c r="NPQ8" i="12"/>
  <c r="NPP8" i="12" a="1"/>
  <c r="NPP8" i="12"/>
  <c r="NPO8" i="12" a="1"/>
  <c r="NPO8" i="12"/>
  <c r="NPN8" i="12" a="1"/>
  <c r="NPN8" i="12"/>
  <c r="NPM8" i="12" a="1"/>
  <c r="NPM8" i="12"/>
  <c r="NPL8" i="12" a="1"/>
  <c r="NPL8" i="12"/>
  <c r="NPK8" i="12" a="1"/>
  <c r="NPK8" i="12"/>
  <c r="NPJ8" i="12" a="1"/>
  <c r="NPJ8" i="12"/>
  <c r="NPI8" i="12" a="1"/>
  <c r="NPI8" i="12"/>
  <c r="NPH8" i="12" a="1"/>
  <c r="NPH8" i="12"/>
  <c r="NPG8" i="12" a="1"/>
  <c r="NPG8" i="12"/>
  <c r="NPF8" i="12" a="1"/>
  <c r="NPF8" i="12"/>
  <c r="NPE8" i="12" a="1"/>
  <c r="NPE8" i="12"/>
  <c r="NPD8" i="12" a="1"/>
  <c r="NPD8" i="12"/>
  <c r="NPC8" i="12" a="1"/>
  <c r="NPC8" i="12"/>
  <c r="NPB8" i="12" a="1"/>
  <c r="NPB8" i="12"/>
  <c r="NPA8" i="12" a="1"/>
  <c r="NPA8" i="12"/>
  <c r="NOZ8" i="12" a="1"/>
  <c r="NOZ8" i="12"/>
  <c r="NOY8" i="12" a="1"/>
  <c r="NOY8" i="12"/>
  <c r="NOX8" i="12" a="1"/>
  <c r="NOX8" i="12"/>
  <c r="NOW8" i="12" a="1"/>
  <c r="NOW8" i="12"/>
  <c r="NOV8" i="12" a="1"/>
  <c r="NOV8" i="12"/>
  <c r="NOU8" i="12" a="1"/>
  <c r="NOU8" i="12"/>
  <c r="NOT8" i="12" a="1"/>
  <c r="NOT8" i="12"/>
  <c r="NOS8" i="12" a="1"/>
  <c r="NOS8" i="12"/>
  <c r="NOR8" i="12" a="1"/>
  <c r="NOR8" i="12"/>
  <c r="NOQ8" i="12" a="1"/>
  <c r="NOQ8" i="12"/>
  <c r="NOP8" i="12" a="1"/>
  <c r="NOP8" i="12"/>
  <c r="NOO8" i="12" a="1"/>
  <c r="NOO8" i="12"/>
  <c r="NON8" i="12" a="1"/>
  <c r="NON8" i="12"/>
  <c r="NOM8" i="12" a="1"/>
  <c r="NOM8" i="12"/>
  <c r="NOL8" i="12" a="1"/>
  <c r="NOL8" i="12"/>
  <c r="NOK8" i="12" a="1"/>
  <c r="NOK8" i="12"/>
  <c r="NOJ8" i="12" a="1"/>
  <c r="NOJ8" i="12"/>
  <c r="NOI8" i="12" a="1"/>
  <c r="NOI8" i="12"/>
  <c r="NOH8" i="12" a="1"/>
  <c r="NOH8" i="12"/>
  <c r="NOG8" i="12" a="1"/>
  <c r="NOG8" i="12"/>
  <c r="NOF8" i="12" a="1"/>
  <c r="NOF8" i="12"/>
  <c r="NOE8" i="12" a="1"/>
  <c r="NOE8" i="12"/>
  <c r="NOD8" i="12" a="1"/>
  <c r="NOD8" i="12"/>
  <c r="NOC8" i="12" a="1"/>
  <c r="NOC8" i="12"/>
  <c r="NOB8" i="12" a="1"/>
  <c r="NOB8" i="12"/>
  <c r="NOA8" i="12" a="1"/>
  <c r="NOA8" i="12"/>
  <c r="NNZ8" i="12" a="1"/>
  <c r="NNZ8" i="12"/>
  <c r="NNY8" i="12" a="1"/>
  <c r="NNY8" i="12"/>
  <c r="NNX8" i="12" a="1"/>
  <c r="NNX8" i="12"/>
  <c r="NNW8" i="12" a="1"/>
  <c r="NNW8" i="12"/>
  <c r="NNV8" i="12" a="1"/>
  <c r="NNV8" i="12"/>
  <c r="NNU8" i="12" a="1"/>
  <c r="NNU8" i="12"/>
  <c r="NNT8" i="12" a="1"/>
  <c r="NNT8" i="12"/>
  <c r="NNS8" i="12" a="1"/>
  <c r="NNS8" i="12"/>
  <c r="NNR8" i="12" a="1"/>
  <c r="NNR8" i="12"/>
  <c r="NNQ8" i="12" a="1"/>
  <c r="NNQ8" i="12"/>
  <c r="NNP8" i="12" a="1"/>
  <c r="NNP8" i="12"/>
  <c r="NNO8" i="12" a="1"/>
  <c r="NNO8" i="12"/>
  <c r="NNN8" i="12" a="1"/>
  <c r="NNN8" i="12"/>
  <c r="NNM8" i="12" a="1"/>
  <c r="NNM8" i="12"/>
  <c r="NNL8" i="12" a="1"/>
  <c r="NNL8" i="12"/>
  <c r="NNK8" i="12" a="1"/>
  <c r="NNK8" i="12"/>
  <c r="NNJ8" i="12" a="1"/>
  <c r="NNJ8" i="12"/>
  <c r="NNI8" i="12" a="1"/>
  <c r="NNI8" i="12"/>
  <c r="NNH8" i="12" a="1"/>
  <c r="NNH8" i="12"/>
  <c r="NNG8" i="12" a="1"/>
  <c r="NNG8" i="12"/>
  <c r="NNF8" i="12" a="1"/>
  <c r="NNF8" i="12"/>
  <c r="NNE8" i="12" a="1"/>
  <c r="NNE8" i="12"/>
  <c r="NND8" i="12" a="1"/>
  <c r="NND8" i="12"/>
  <c r="NNC8" i="12" a="1"/>
  <c r="NNC8" i="12"/>
  <c r="NNB8" i="12" a="1"/>
  <c r="NNB8" i="12"/>
  <c r="NNA8" i="12" a="1"/>
  <c r="NNA8" i="12"/>
  <c r="NMZ8" i="12" a="1"/>
  <c r="NMZ8" i="12"/>
  <c r="NMY8" i="12" a="1"/>
  <c r="NMY8" i="12"/>
  <c r="NMX8" i="12" a="1"/>
  <c r="NMX8" i="12"/>
  <c r="NMW8" i="12" a="1"/>
  <c r="NMW8" i="12"/>
  <c r="NMV8" i="12" a="1"/>
  <c r="NMV8" i="12"/>
  <c r="NMU8" i="12" a="1"/>
  <c r="NMU8" i="12"/>
  <c r="NMT8" i="12" a="1"/>
  <c r="NMT8" i="12"/>
  <c r="NMS8" i="12" a="1"/>
  <c r="NMS8" i="12"/>
  <c r="NMR8" i="12" a="1"/>
  <c r="NMR8" i="12"/>
  <c r="NMQ8" i="12" a="1"/>
  <c r="NMQ8" i="12"/>
  <c r="NMP8" i="12" a="1"/>
  <c r="NMP8" i="12"/>
  <c r="NMO8" i="12" a="1"/>
  <c r="NMO8" i="12"/>
  <c r="NMN8" i="12" a="1"/>
  <c r="NMN8" i="12"/>
  <c r="NMM8" i="12" a="1"/>
  <c r="NMM8" i="12"/>
  <c r="NML8" i="12" a="1"/>
  <c r="NML8" i="12"/>
  <c r="NMK8" i="12" a="1"/>
  <c r="NMK8" i="12"/>
  <c r="NMJ8" i="12" a="1"/>
  <c r="NMJ8" i="12"/>
  <c r="NMI8" i="12" a="1"/>
  <c r="NMI8" i="12"/>
  <c r="NMH8" i="12" a="1"/>
  <c r="NMH8" i="12"/>
  <c r="NMG8" i="12" a="1"/>
  <c r="NMG8" i="12"/>
  <c r="NMF8" i="12" a="1"/>
  <c r="NMF8" i="12"/>
  <c r="NME8" i="12" a="1"/>
  <c r="NME8" i="12"/>
  <c r="NMD8" i="12" a="1"/>
  <c r="NMD8" i="12"/>
  <c r="NMC8" i="12" a="1"/>
  <c r="NMC8" i="12"/>
  <c r="NMB8" i="12" a="1"/>
  <c r="NMB8" i="12"/>
  <c r="NMA8" i="12" a="1"/>
  <c r="NMA8" i="12"/>
  <c r="NLZ8" i="12" a="1"/>
  <c r="NLZ8" i="12"/>
  <c r="NLY8" i="12" a="1"/>
  <c r="NLY8" i="12"/>
  <c r="NLX8" i="12" a="1"/>
  <c r="NLX8" i="12"/>
  <c r="NLW8" i="12" a="1"/>
  <c r="NLW8" i="12"/>
  <c r="NLV8" i="12" a="1"/>
  <c r="NLV8" i="12"/>
  <c r="NLU8" i="12" a="1"/>
  <c r="NLU8" i="12"/>
  <c r="NLT8" i="12" a="1"/>
  <c r="NLT8" i="12"/>
  <c r="NLS8" i="12" a="1"/>
  <c r="NLS8" i="12"/>
  <c r="NLR8" i="12" a="1"/>
  <c r="NLR8" i="12"/>
  <c r="NLQ8" i="12" a="1"/>
  <c r="NLQ8" i="12"/>
  <c r="NLP8" i="12" a="1"/>
  <c r="NLP8" i="12"/>
  <c r="NLO8" i="12" a="1"/>
  <c r="NLO8" i="12"/>
  <c r="NLN8" i="12" a="1"/>
  <c r="NLN8" i="12"/>
  <c r="NLM8" i="12" a="1"/>
  <c r="NLM8" i="12"/>
  <c r="NLL8" i="12" a="1"/>
  <c r="NLL8" i="12"/>
  <c r="NLK8" i="12" a="1"/>
  <c r="NLK8" i="12"/>
  <c r="NLJ8" i="12" a="1"/>
  <c r="NLJ8" i="12"/>
  <c r="NLI8" i="12" a="1"/>
  <c r="NLI8" i="12"/>
  <c r="NLH8" i="12" a="1"/>
  <c r="NLH8" i="12"/>
  <c r="NLG8" i="12" a="1"/>
  <c r="NLG8" i="12"/>
  <c r="NLF8" i="12" a="1"/>
  <c r="NLF8" i="12"/>
  <c r="NLE8" i="12" a="1"/>
  <c r="NLE8" i="12"/>
  <c r="NLD8" i="12" a="1"/>
  <c r="NLD8" i="12"/>
  <c r="NLC8" i="12" a="1"/>
  <c r="NLC8" i="12"/>
  <c r="NLB8" i="12" a="1"/>
  <c r="NLB8" i="12"/>
  <c r="NLA8" i="12" a="1"/>
  <c r="NLA8" i="12"/>
  <c r="NKZ8" i="12" a="1"/>
  <c r="NKZ8" i="12"/>
  <c r="NKY8" i="12" a="1"/>
  <c r="NKY8" i="12"/>
  <c r="NKX8" i="12" a="1"/>
  <c r="NKX8" i="12"/>
  <c r="NKW8" i="12" a="1"/>
  <c r="NKW8" i="12"/>
  <c r="NKV8" i="12" a="1"/>
  <c r="NKV8" i="12"/>
  <c r="NKU8" i="12" a="1"/>
  <c r="NKU8" i="12"/>
  <c r="NKT8" i="12" a="1"/>
  <c r="NKT8" i="12"/>
  <c r="NKS8" i="12" a="1"/>
  <c r="NKS8" i="12"/>
  <c r="NKR8" i="12" a="1"/>
  <c r="NKR8" i="12"/>
  <c r="NKQ8" i="12" a="1"/>
  <c r="NKQ8" i="12"/>
  <c r="NKP8" i="12" a="1"/>
  <c r="NKP8" i="12"/>
  <c r="NKO8" i="12" a="1"/>
  <c r="NKO8" i="12"/>
  <c r="NKN8" i="12" a="1"/>
  <c r="NKN8" i="12"/>
  <c r="NKM8" i="12" a="1"/>
  <c r="NKM8" i="12"/>
  <c r="NKL8" i="12" a="1"/>
  <c r="NKL8" i="12"/>
  <c r="NKK8" i="12" a="1"/>
  <c r="NKK8" i="12"/>
  <c r="NKJ8" i="12" a="1"/>
  <c r="NKJ8" i="12"/>
  <c r="NKI8" i="12" a="1"/>
  <c r="NKI8" i="12"/>
  <c r="NKH8" i="12" a="1"/>
  <c r="NKH8" i="12"/>
  <c r="NKG8" i="12" a="1"/>
  <c r="NKG8" i="12"/>
  <c r="NKF8" i="12" a="1"/>
  <c r="NKF8" i="12"/>
  <c r="NKE8" i="12" a="1"/>
  <c r="NKE8" i="12"/>
  <c r="NKD8" i="12" a="1"/>
  <c r="NKD8" i="12"/>
  <c r="NKC8" i="12" a="1"/>
  <c r="NKC8" i="12"/>
  <c r="NKB8" i="12" a="1"/>
  <c r="NKB8" i="12"/>
  <c r="NKA8" i="12" a="1"/>
  <c r="NKA8" i="12"/>
  <c r="NJZ8" i="12" a="1"/>
  <c r="NJZ8" i="12"/>
  <c r="NJY8" i="12" a="1"/>
  <c r="NJY8" i="12"/>
  <c r="NJX8" i="12" a="1"/>
  <c r="NJX8" i="12"/>
  <c r="NJW8" i="12" a="1"/>
  <c r="NJW8" i="12"/>
  <c r="NJV8" i="12" a="1"/>
  <c r="NJV8" i="12"/>
  <c r="NJU8" i="12" a="1"/>
  <c r="NJU8" i="12"/>
  <c r="NJT8" i="12" a="1"/>
  <c r="NJT8" i="12"/>
  <c r="NJS8" i="12" a="1"/>
  <c r="NJS8" i="12"/>
  <c r="NJR8" i="12" a="1"/>
  <c r="NJR8" i="12"/>
  <c r="NJQ8" i="12" a="1"/>
  <c r="NJQ8" i="12"/>
  <c r="NJP8" i="12" a="1"/>
  <c r="NJP8" i="12"/>
  <c r="NJO8" i="12" a="1"/>
  <c r="NJO8" i="12"/>
  <c r="NJN8" i="12" a="1"/>
  <c r="NJN8" i="12"/>
  <c r="NJM8" i="12" a="1"/>
  <c r="NJM8" i="12"/>
  <c r="NJL8" i="12" a="1"/>
  <c r="NJL8" i="12"/>
  <c r="NJK8" i="12" a="1"/>
  <c r="NJK8" i="12"/>
  <c r="NJJ8" i="12" a="1"/>
  <c r="NJJ8" i="12"/>
  <c r="NJI8" i="12" a="1"/>
  <c r="NJI8" i="12"/>
  <c r="NJH8" i="12" a="1"/>
  <c r="NJH8" i="12"/>
  <c r="NJG8" i="12" a="1"/>
  <c r="NJG8" i="12"/>
  <c r="NJF8" i="12" a="1"/>
  <c r="NJF8" i="12"/>
  <c r="NJE8" i="12" a="1"/>
  <c r="NJE8" i="12"/>
  <c r="NJD8" i="12" a="1"/>
  <c r="NJD8" i="12"/>
  <c r="NJC8" i="12" a="1"/>
  <c r="NJC8" i="12"/>
  <c r="NJB8" i="12" a="1"/>
  <c r="NJB8" i="12"/>
  <c r="NJA8" i="12" a="1"/>
  <c r="NJA8" i="12"/>
  <c r="NIZ8" i="12" a="1"/>
  <c r="NIZ8" i="12"/>
  <c r="NIY8" i="12" a="1"/>
  <c r="NIY8" i="12"/>
  <c r="NIX8" i="12" a="1"/>
  <c r="NIX8" i="12"/>
  <c r="NIW8" i="12" a="1"/>
  <c r="NIW8" i="12"/>
  <c r="NIV8" i="12" a="1"/>
  <c r="NIV8" i="12"/>
  <c r="NIU8" i="12" a="1"/>
  <c r="NIU8" i="12"/>
  <c r="NIT8" i="12" a="1"/>
  <c r="NIT8" i="12"/>
  <c r="NIS8" i="12" a="1"/>
  <c r="NIS8" i="12"/>
  <c r="NIR8" i="12" a="1"/>
  <c r="NIR8" i="12"/>
  <c r="NIQ8" i="12" a="1"/>
  <c r="NIQ8" i="12"/>
  <c r="NIP8" i="12" a="1"/>
  <c r="NIP8" i="12"/>
  <c r="NIO8" i="12" a="1"/>
  <c r="NIO8" i="12"/>
  <c r="NIN8" i="12" a="1"/>
  <c r="NIN8" i="12"/>
  <c r="NIM8" i="12" a="1"/>
  <c r="NIM8" i="12"/>
  <c r="NIL8" i="12" a="1"/>
  <c r="NIL8" i="12"/>
  <c r="NIK8" i="12" a="1"/>
  <c r="NIK8" i="12"/>
  <c r="NIJ8" i="12" a="1"/>
  <c r="NIJ8" i="12"/>
  <c r="NII8" i="12" a="1"/>
  <c r="NII8" i="12"/>
  <c r="NIH8" i="12" a="1"/>
  <c r="NIH8" i="12"/>
  <c r="NIG8" i="12" a="1"/>
  <c r="NIG8" i="12"/>
  <c r="NIF8" i="12" a="1"/>
  <c r="NIF8" i="12"/>
  <c r="NIE8" i="12" a="1"/>
  <c r="NIE8" i="12"/>
  <c r="NID8" i="12" a="1"/>
  <c r="NID8" i="12"/>
  <c r="NIC8" i="12" a="1"/>
  <c r="NIC8" i="12"/>
  <c r="NIB8" i="12" a="1"/>
  <c r="NIB8" i="12"/>
  <c r="NIA8" i="12" a="1"/>
  <c r="NIA8" i="12"/>
  <c r="NHZ8" i="12" a="1"/>
  <c r="NHZ8" i="12"/>
  <c r="NHY8" i="12" a="1"/>
  <c r="NHY8" i="12"/>
  <c r="NHX8" i="12" a="1"/>
  <c r="NHX8" i="12"/>
  <c r="NHW8" i="12" a="1"/>
  <c r="NHW8" i="12"/>
  <c r="NHV8" i="12" a="1"/>
  <c r="NHV8" i="12"/>
  <c r="NHU8" i="12" a="1"/>
  <c r="NHU8" i="12"/>
  <c r="NHT8" i="12" a="1"/>
  <c r="NHT8" i="12"/>
  <c r="NHS8" i="12" a="1"/>
  <c r="NHS8" i="12"/>
  <c r="NHR8" i="12" a="1"/>
  <c r="NHR8" i="12"/>
  <c r="NHQ8" i="12" a="1"/>
  <c r="NHQ8" i="12"/>
  <c r="NHP8" i="12" a="1"/>
  <c r="NHP8" i="12"/>
  <c r="NHO8" i="12" a="1"/>
  <c r="NHO8" i="12"/>
  <c r="NHN8" i="12" a="1"/>
  <c r="NHN8" i="12"/>
  <c r="NHM8" i="12" a="1"/>
  <c r="NHM8" i="12"/>
  <c r="NHL8" i="12" a="1"/>
  <c r="NHL8" i="12"/>
  <c r="NHK8" i="12" a="1"/>
  <c r="NHK8" i="12"/>
  <c r="NHJ8" i="12" a="1"/>
  <c r="NHJ8" i="12"/>
  <c r="NHI8" i="12" a="1"/>
  <c r="NHI8" i="12"/>
  <c r="NHH8" i="12" a="1"/>
  <c r="NHH8" i="12"/>
  <c r="NHG8" i="12" a="1"/>
  <c r="NHG8" i="12"/>
  <c r="NHF8" i="12" a="1"/>
  <c r="NHF8" i="12"/>
  <c r="NHE8" i="12" a="1"/>
  <c r="NHE8" i="12"/>
  <c r="NHD8" i="12" a="1"/>
  <c r="NHD8" i="12"/>
  <c r="NHC8" i="12" a="1"/>
  <c r="NHC8" i="12"/>
  <c r="NHB8" i="12" a="1"/>
  <c r="NHB8" i="12"/>
  <c r="NHA8" i="12" a="1"/>
  <c r="NHA8" i="12"/>
  <c r="NGZ8" i="12" a="1"/>
  <c r="NGZ8" i="12"/>
  <c r="NGY8" i="12" a="1"/>
  <c r="NGY8" i="12"/>
  <c r="NGX8" i="12" a="1"/>
  <c r="NGX8" i="12"/>
  <c r="NGW8" i="12" a="1"/>
  <c r="NGW8" i="12"/>
  <c r="NGV8" i="12" a="1"/>
  <c r="NGV8" i="12"/>
  <c r="NGU8" i="12" a="1"/>
  <c r="NGU8" i="12"/>
  <c r="NGT8" i="12" a="1"/>
  <c r="NGT8" i="12"/>
  <c r="NGS8" i="12" a="1"/>
  <c r="NGS8" i="12"/>
  <c r="NGR8" i="12" a="1"/>
  <c r="NGR8" i="12"/>
  <c r="NGQ8" i="12" a="1"/>
  <c r="NGQ8" i="12"/>
  <c r="NGP8" i="12" a="1"/>
  <c r="NGP8" i="12"/>
  <c r="NGO8" i="12" a="1"/>
  <c r="NGO8" i="12"/>
  <c r="NGN8" i="12" a="1"/>
  <c r="NGN8" i="12"/>
  <c r="NGM8" i="12" a="1"/>
  <c r="NGM8" i="12"/>
  <c r="NGL8" i="12" a="1"/>
  <c r="NGL8" i="12"/>
  <c r="NGK8" i="12" a="1"/>
  <c r="NGK8" i="12"/>
  <c r="NGJ8" i="12" a="1"/>
  <c r="NGJ8" i="12"/>
  <c r="NGI8" i="12" a="1"/>
  <c r="NGI8" i="12"/>
  <c r="NGH8" i="12" a="1"/>
  <c r="NGH8" i="12"/>
  <c r="NGG8" i="12" a="1"/>
  <c r="NGG8" i="12"/>
  <c r="NGF8" i="12" a="1"/>
  <c r="NGF8" i="12"/>
  <c r="NGE8" i="12" a="1"/>
  <c r="NGE8" i="12"/>
  <c r="NGD8" i="12" a="1"/>
  <c r="NGD8" i="12"/>
  <c r="NGC8" i="12" a="1"/>
  <c r="NGC8" i="12"/>
  <c r="NGB8" i="12" a="1"/>
  <c r="NGB8" i="12"/>
  <c r="NGA8" i="12" a="1"/>
  <c r="NGA8" i="12"/>
  <c r="NFZ8" i="12" a="1"/>
  <c r="NFZ8" i="12"/>
  <c r="NFY8" i="12" a="1"/>
  <c r="NFY8" i="12"/>
  <c r="NFX8" i="12" a="1"/>
  <c r="NFX8" i="12"/>
  <c r="NFW8" i="12" a="1"/>
  <c r="NFW8" i="12"/>
  <c r="NFV8" i="12" a="1"/>
  <c r="NFV8" i="12"/>
  <c r="NFU8" i="12" a="1"/>
  <c r="NFU8" i="12"/>
  <c r="NFT8" i="12" a="1"/>
  <c r="NFT8" i="12"/>
  <c r="NFS8" i="12" a="1"/>
  <c r="NFS8" i="12"/>
  <c r="NFR8" i="12" a="1"/>
  <c r="NFR8" i="12"/>
  <c r="NFQ8" i="12" a="1"/>
  <c r="NFQ8" i="12"/>
  <c r="NFP8" i="12" a="1"/>
  <c r="NFP8" i="12"/>
  <c r="NFO8" i="12" a="1"/>
  <c r="NFO8" i="12"/>
  <c r="NFN8" i="12" a="1"/>
  <c r="NFN8" i="12"/>
  <c r="NFM8" i="12" a="1"/>
  <c r="NFM8" i="12"/>
  <c r="NFL8" i="12" a="1"/>
  <c r="NFL8" i="12"/>
  <c r="NFK8" i="12" a="1"/>
  <c r="NFK8" i="12"/>
  <c r="NFJ8" i="12" a="1"/>
  <c r="NFJ8" i="12"/>
  <c r="NFI8" i="12" a="1"/>
  <c r="NFI8" i="12"/>
  <c r="NFH8" i="12" a="1"/>
  <c r="NFH8" i="12"/>
  <c r="NFG8" i="12" a="1"/>
  <c r="NFG8" i="12"/>
  <c r="NFF8" i="12" a="1"/>
  <c r="NFF8" i="12"/>
  <c r="NFE8" i="12" a="1"/>
  <c r="NFE8" i="12"/>
  <c r="NFD8" i="12" a="1"/>
  <c r="NFD8" i="12"/>
  <c r="NFC8" i="12" a="1"/>
  <c r="NFC8" i="12"/>
  <c r="NFB8" i="12" a="1"/>
  <c r="NFB8" i="12"/>
  <c r="NFA8" i="12" a="1"/>
  <c r="NFA8" i="12"/>
  <c r="NEZ8" i="12" a="1"/>
  <c r="NEZ8" i="12"/>
  <c r="NEY8" i="12" a="1"/>
  <c r="NEY8" i="12"/>
  <c r="NEX8" i="12" a="1"/>
  <c r="NEX8" i="12"/>
  <c r="NEW8" i="12" a="1"/>
  <c r="NEW8" i="12"/>
  <c r="NEV8" i="12" a="1"/>
  <c r="NEV8" i="12"/>
  <c r="NEU8" i="12" a="1"/>
  <c r="NEU8" i="12"/>
  <c r="NET8" i="12" a="1"/>
  <c r="NET8" i="12"/>
  <c r="NES8" i="12" a="1"/>
  <c r="NES8" i="12"/>
  <c r="NER8" i="12" a="1"/>
  <c r="NER8" i="12"/>
  <c r="NEQ8" i="12" a="1"/>
  <c r="NEQ8" i="12"/>
  <c r="NEP8" i="12" a="1"/>
  <c r="NEP8" i="12"/>
  <c r="NEO8" i="12" a="1"/>
  <c r="NEO8" i="12"/>
  <c r="NEN8" i="12" a="1"/>
  <c r="NEN8" i="12"/>
  <c r="NEM8" i="12" a="1"/>
  <c r="NEM8" i="12"/>
  <c r="NEL8" i="12" a="1"/>
  <c r="NEL8" i="12"/>
  <c r="NEK8" i="12" a="1"/>
  <c r="NEK8" i="12"/>
  <c r="NEJ8" i="12" a="1"/>
  <c r="NEJ8" i="12"/>
  <c r="NEI8" i="12" a="1"/>
  <c r="NEI8" i="12"/>
  <c r="NEH8" i="12" a="1"/>
  <c r="NEH8" i="12"/>
  <c r="NEG8" i="12" a="1"/>
  <c r="NEG8" i="12"/>
  <c r="NEF8" i="12" a="1"/>
  <c r="NEF8" i="12"/>
  <c r="NEE8" i="12" a="1"/>
  <c r="NEE8" i="12"/>
  <c r="NED8" i="12" a="1"/>
  <c r="NED8" i="12"/>
  <c r="NEC8" i="12" a="1"/>
  <c r="NEC8" i="12"/>
  <c r="NEB8" i="12" a="1"/>
  <c r="NEB8" i="12"/>
  <c r="NEA8" i="12" a="1"/>
  <c r="NEA8" i="12"/>
  <c r="NDZ8" i="12" a="1"/>
  <c r="NDZ8" i="12"/>
  <c r="NDY8" i="12" a="1"/>
  <c r="NDY8" i="12"/>
  <c r="NDX8" i="12" a="1"/>
  <c r="NDX8" i="12"/>
  <c r="NDW8" i="12" a="1"/>
  <c r="NDW8" i="12"/>
  <c r="NDV8" i="12" a="1"/>
  <c r="NDV8" i="12"/>
  <c r="NDU8" i="12" a="1"/>
  <c r="NDU8" i="12"/>
  <c r="NDT8" i="12" a="1"/>
  <c r="NDT8" i="12"/>
  <c r="NDS8" i="12" a="1"/>
  <c r="NDS8" i="12"/>
  <c r="NDR8" i="12" a="1"/>
  <c r="NDR8" i="12"/>
  <c r="NDQ8" i="12" a="1"/>
  <c r="NDQ8" i="12"/>
  <c r="NDP8" i="12" a="1"/>
  <c r="NDP8" i="12"/>
  <c r="NDO8" i="12" a="1"/>
  <c r="NDO8" i="12"/>
  <c r="NDN8" i="12" a="1"/>
  <c r="NDN8" i="12"/>
  <c r="NDM8" i="12" a="1"/>
  <c r="NDM8" i="12"/>
  <c r="NDL8" i="12" a="1"/>
  <c r="NDL8" i="12"/>
  <c r="NDK8" i="12" a="1"/>
  <c r="NDK8" i="12"/>
  <c r="NDJ8" i="12" a="1"/>
  <c r="NDJ8" i="12"/>
  <c r="NDI8" i="12" a="1"/>
  <c r="NDI8" i="12"/>
  <c r="NDH8" i="12" a="1"/>
  <c r="NDH8" i="12"/>
  <c r="NDG8" i="12" a="1"/>
  <c r="NDG8" i="12"/>
  <c r="NDF8" i="12" a="1"/>
  <c r="NDF8" i="12"/>
  <c r="NDE8" i="12" a="1"/>
  <c r="NDE8" i="12"/>
  <c r="NDD8" i="12" a="1"/>
  <c r="NDD8" i="12"/>
  <c r="NDC8" i="12" a="1"/>
  <c r="NDC8" i="12"/>
  <c r="NDB8" i="12" a="1"/>
  <c r="NDB8" i="12"/>
  <c r="NDA8" i="12" a="1"/>
  <c r="NDA8" i="12"/>
  <c r="NCZ8" i="12" a="1"/>
  <c r="NCZ8" i="12"/>
  <c r="NCY8" i="12" a="1"/>
  <c r="NCY8" i="12"/>
  <c r="NCX8" i="12" a="1"/>
  <c r="NCX8" i="12"/>
  <c r="NCW8" i="12" a="1"/>
  <c r="NCW8" i="12"/>
  <c r="NCV8" i="12" a="1"/>
  <c r="NCV8" i="12"/>
  <c r="NCU8" i="12" a="1"/>
  <c r="NCU8" i="12"/>
  <c r="NCT8" i="12" a="1"/>
  <c r="NCT8" i="12"/>
  <c r="NCS8" i="12" a="1"/>
  <c r="NCS8" i="12"/>
  <c r="NCR8" i="12" a="1"/>
  <c r="NCR8" i="12"/>
  <c r="NCQ8" i="12" a="1"/>
  <c r="NCQ8" i="12"/>
  <c r="NCP8" i="12" a="1"/>
  <c r="NCP8" i="12"/>
  <c r="NCO8" i="12" a="1"/>
  <c r="NCO8" i="12"/>
  <c r="NCN8" i="12" a="1"/>
  <c r="NCN8" i="12"/>
  <c r="NCM8" i="12" a="1"/>
  <c r="NCM8" i="12"/>
  <c r="NCL8" i="12" a="1"/>
  <c r="NCL8" i="12"/>
  <c r="NCK8" i="12" a="1"/>
  <c r="NCK8" i="12"/>
  <c r="NCJ8" i="12" a="1"/>
  <c r="NCJ8" i="12"/>
  <c r="NCI8" i="12" a="1"/>
  <c r="NCI8" i="12"/>
  <c r="NCH8" i="12" a="1"/>
  <c r="NCH8" i="12"/>
  <c r="NCG8" i="12" a="1"/>
  <c r="NCG8" i="12"/>
  <c r="NCF8" i="12" a="1"/>
  <c r="NCF8" i="12"/>
  <c r="NCE8" i="12" a="1"/>
  <c r="NCE8" i="12"/>
  <c r="NCD8" i="12" a="1"/>
  <c r="NCD8" i="12"/>
  <c r="NCC8" i="12" a="1"/>
  <c r="NCC8" i="12"/>
  <c r="NCB8" i="12" a="1"/>
  <c r="NCB8" i="12"/>
  <c r="NCA8" i="12" a="1"/>
  <c r="NCA8" i="12"/>
  <c r="NBZ8" i="12" a="1"/>
  <c r="NBZ8" i="12"/>
  <c r="NBY8" i="12" a="1"/>
  <c r="NBY8" i="12"/>
  <c r="NBX8" i="12" a="1"/>
  <c r="NBX8" i="12"/>
  <c r="NBW8" i="12" a="1"/>
  <c r="NBW8" i="12"/>
  <c r="NBV8" i="12" a="1"/>
  <c r="NBV8" i="12"/>
  <c r="NBU8" i="12" a="1"/>
  <c r="NBU8" i="12"/>
  <c r="NBT8" i="12" a="1"/>
  <c r="NBT8" i="12"/>
  <c r="NBS8" i="12" a="1"/>
  <c r="NBS8" i="12"/>
  <c r="NBR8" i="12" a="1"/>
  <c r="NBR8" i="12"/>
  <c r="NBQ8" i="12" a="1"/>
  <c r="NBQ8" i="12"/>
  <c r="NBP8" i="12" a="1"/>
  <c r="NBP8" i="12"/>
  <c r="NBO8" i="12" a="1"/>
  <c r="NBO8" i="12"/>
  <c r="NBN8" i="12" a="1"/>
  <c r="NBN8" i="12"/>
  <c r="NBM8" i="12" a="1"/>
  <c r="NBM8" i="12"/>
  <c r="NBL8" i="12" a="1"/>
  <c r="NBL8" i="12"/>
  <c r="NBK8" i="12" a="1"/>
  <c r="NBK8" i="12"/>
  <c r="NBJ8" i="12" a="1"/>
  <c r="NBJ8" i="12"/>
  <c r="NBI8" i="12" a="1"/>
  <c r="NBI8" i="12"/>
  <c r="NBH8" i="12" a="1"/>
  <c r="NBH8" i="12"/>
  <c r="NBG8" i="12" a="1"/>
  <c r="NBG8" i="12"/>
  <c r="NBF8" i="12" a="1"/>
  <c r="NBF8" i="12"/>
  <c r="NBE8" i="12" a="1"/>
  <c r="NBE8" i="12"/>
  <c r="NBD8" i="12" a="1"/>
  <c r="NBD8" i="12"/>
  <c r="NBC8" i="12" a="1"/>
  <c r="NBC8" i="12"/>
  <c r="NBB8" i="12" a="1"/>
  <c r="NBB8" i="12"/>
  <c r="NBA8" i="12" a="1"/>
  <c r="NBA8" i="12"/>
  <c r="NAZ8" i="12" a="1"/>
  <c r="NAZ8" i="12"/>
  <c r="NAY8" i="12" a="1"/>
  <c r="NAY8" i="12"/>
  <c r="NAX8" i="12" a="1"/>
  <c r="NAX8" i="12"/>
  <c r="NAW8" i="12" a="1"/>
  <c r="NAW8" i="12"/>
  <c r="NAV8" i="12" a="1"/>
  <c r="NAV8" i="12"/>
  <c r="NAU8" i="12" a="1"/>
  <c r="NAU8" i="12"/>
  <c r="NAT8" i="12" a="1"/>
  <c r="NAT8" i="12"/>
  <c r="NAS8" i="12" a="1"/>
  <c r="NAS8" i="12"/>
  <c r="NAR8" i="12" a="1"/>
  <c r="NAR8" i="12"/>
  <c r="NAQ8" i="12" a="1"/>
  <c r="NAQ8" i="12"/>
  <c r="NAP8" i="12" a="1"/>
  <c r="NAP8" i="12"/>
  <c r="NAO8" i="12" a="1"/>
  <c r="NAO8" i="12"/>
  <c r="NAN8" i="12" a="1"/>
  <c r="NAN8" i="12"/>
  <c r="NAM8" i="12" a="1"/>
  <c r="NAM8" i="12"/>
  <c r="NAL8" i="12" a="1"/>
  <c r="NAL8" i="12"/>
  <c r="NAK8" i="12" a="1"/>
  <c r="NAK8" i="12"/>
  <c r="NAJ8" i="12" a="1"/>
  <c r="NAJ8" i="12"/>
  <c r="NAI8" i="12" a="1"/>
  <c r="NAI8" i="12"/>
  <c r="NAH8" i="12" a="1"/>
  <c r="NAH8" i="12"/>
  <c r="NAG8" i="12" a="1"/>
  <c r="NAG8" i="12"/>
  <c r="NAF8" i="12" a="1"/>
  <c r="NAF8" i="12"/>
  <c r="NAE8" i="12" a="1"/>
  <c r="NAE8" i="12"/>
  <c r="NAD8" i="12" a="1"/>
  <c r="NAD8" i="12"/>
  <c r="NAC8" i="12" a="1"/>
  <c r="NAC8" i="12"/>
  <c r="NAB8" i="12" a="1"/>
  <c r="NAB8" i="12"/>
  <c r="NAA8" i="12" a="1"/>
  <c r="NAA8" i="12"/>
  <c r="MZZ8" i="12" a="1"/>
  <c r="MZZ8" i="12"/>
  <c r="MZY8" i="12" a="1"/>
  <c r="MZY8" i="12"/>
  <c r="MZX8" i="12" a="1"/>
  <c r="MZX8" i="12"/>
  <c r="MZW8" i="12" a="1"/>
  <c r="MZW8" i="12"/>
  <c r="MZV8" i="12" a="1"/>
  <c r="MZV8" i="12"/>
  <c r="MZU8" i="12" a="1"/>
  <c r="MZU8" i="12"/>
  <c r="MZT8" i="12" a="1"/>
  <c r="MZT8" i="12"/>
  <c r="MZS8" i="12" a="1"/>
  <c r="MZS8" i="12"/>
  <c r="MZR8" i="12" a="1"/>
  <c r="MZR8" i="12"/>
  <c r="MZQ8" i="12" a="1"/>
  <c r="MZQ8" i="12"/>
  <c r="MZP8" i="12" a="1"/>
  <c r="MZP8" i="12"/>
  <c r="MZO8" i="12" a="1"/>
  <c r="MZO8" i="12"/>
  <c r="MZN8" i="12" a="1"/>
  <c r="MZN8" i="12"/>
  <c r="MZM8" i="12" a="1"/>
  <c r="MZM8" i="12"/>
  <c r="MZL8" i="12" a="1"/>
  <c r="MZL8" i="12"/>
  <c r="MZK8" i="12" a="1"/>
  <c r="MZK8" i="12"/>
  <c r="MZJ8" i="12" a="1"/>
  <c r="MZJ8" i="12"/>
  <c r="MZI8" i="12" a="1"/>
  <c r="MZI8" i="12"/>
  <c r="MZH8" i="12" a="1"/>
  <c r="MZH8" i="12"/>
  <c r="MZG8" i="12" a="1"/>
  <c r="MZG8" i="12"/>
  <c r="MZF8" i="12" a="1"/>
  <c r="MZF8" i="12"/>
  <c r="MZE8" i="12" a="1"/>
  <c r="MZE8" i="12"/>
  <c r="MZD8" i="12" a="1"/>
  <c r="MZD8" i="12"/>
  <c r="MZC8" i="12" a="1"/>
  <c r="MZC8" i="12"/>
  <c r="MZB8" i="12" a="1"/>
  <c r="MZB8" i="12"/>
  <c r="MZA8" i="12" a="1"/>
  <c r="MZA8" i="12"/>
  <c r="MYZ8" i="12" a="1"/>
  <c r="MYZ8" i="12"/>
  <c r="MYY8" i="12" a="1"/>
  <c r="MYY8" i="12"/>
  <c r="MYX8" i="12" a="1"/>
  <c r="MYX8" i="12"/>
  <c r="MYW8" i="12" a="1"/>
  <c r="MYW8" i="12"/>
  <c r="MYV8" i="12" a="1"/>
  <c r="MYV8" i="12"/>
  <c r="MYU8" i="12" a="1"/>
  <c r="MYU8" i="12"/>
  <c r="MYT8" i="12" a="1"/>
  <c r="MYT8" i="12"/>
  <c r="MYS8" i="12" a="1"/>
  <c r="MYS8" i="12"/>
  <c r="MYR8" i="12" a="1"/>
  <c r="MYR8" i="12"/>
  <c r="MYQ8" i="12" a="1"/>
  <c r="MYQ8" i="12"/>
  <c r="MYP8" i="12" a="1"/>
  <c r="MYP8" i="12"/>
  <c r="MYO8" i="12" a="1"/>
  <c r="MYO8" i="12"/>
  <c r="MYN8" i="12" a="1"/>
  <c r="MYN8" i="12"/>
  <c r="MYM8" i="12" a="1"/>
  <c r="MYM8" i="12"/>
  <c r="MYL8" i="12" a="1"/>
  <c r="MYL8" i="12"/>
  <c r="MYK8" i="12" a="1"/>
  <c r="MYK8" i="12"/>
  <c r="MYJ8" i="12" a="1"/>
  <c r="MYJ8" i="12"/>
  <c r="MYI8" i="12" a="1"/>
  <c r="MYI8" i="12"/>
  <c r="MYH8" i="12" a="1"/>
  <c r="MYH8" i="12"/>
  <c r="MYG8" i="12" a="1"/>
  <c r="MYG8" i="12"/>
  <c r="MYF8" i="12" a="1"/>
  <c r="MYF8" i="12"/>
  <c r="MYE8" i="12" a="1"/>
  <c r="MYE8" i="12"/>
  <c r="MYD8" i="12" a="1"/>
  <c r="MYD8" i="12"/>
  <c r="MYC8" i="12" a="1"/>
  <c r="MYC8" i="12"/>
  <c r="MYB8" i="12" a="1"/>
  <c r="MYB8" i="12"/>
  <c r="MYA8" i="12" a="1"/>
  <c r="MYA8" i="12"/>
  <c r="MXZ8" i="12" a="1"/>
  <c r="MXZ8" i="12"/>
  <c r="MXY8" i="12" a="1"/>
  <c r="MXY8" i="12"/>
  <c r="MXX8" i="12" a="1"/>
  <c r="MXX8" i="12"/>
  <c r="MXW8" i="12" a="1"/>
  <c r="MXW8" i="12"/>
  <c r="MXV8" i="12" a="1"/>
  <c r="MXV8" i="12"/>
  <c r="MXU8" i="12" a="1"/>
  <c r="MXU8" i="12"/>
  <c r="MXT8" i="12" a="1"/>
  <c r="MXT8" i="12"/>
  <c r="MXS8" i="12" a="1"/>
  <c r="MXS8" i="12"/>
  <c r="MXR8" i="12" a="1"/>
  <c r="MXR8" i="12"/>
  <c r="MXQ8" i="12" a="1"/>
  <c r="MXQ8" i="12"/>
  <c r="MXP8" i="12" a="1"/>
  <c r="MXP8" i="12"/>
  <c r="MXO8" i="12" a="1"/>
  <c r="MXO8" i="12"/>
  <c r="MXN8" i="12" a="1"/>
  <c r="MXN8" i="12"/>
  <c r="MXM8" i="12" a="1"/>
  <c r="MXM8" i="12"/>
  <c r="MXL8" i="12" a="1"/>
  <c r="MXL8" i="12"/>
  <c r="MXK8" i="12" a="1"/>
  <c r="MXK8" i="12"/>
  <c r="MXJ8" i="12" a="1"/>
  <c r="MXJ8" i="12"/>
  <c r="MXI8" i="12" a="1"/>
  <c r="MXI8" i="12"/>
  <c r="MXH8" i="12" a="1"/>
  <c r="MXH8" i="12"/>
  <c r="MXG8" i="12" a="1"/>
  <c r="MXG8" i="12"/>
  <c r="MXF8" i="12" a="1"/>
  <c r="MXF8" i="12"/>
  <c r="MXE8" i="12" a="1"/>
  <c r="MXE8" i="12"/>
  <c r="MXD8" i="12" a="1"/>
  <c r="MXD8" i="12"/>
  <c r="MXC8" i="12" a="1"/>
  <c r="MXC8" i="12"/>
  <c r="MXB8" i="12" a="1"/>
  <c r="MXB8" i="12"/>
  <c r="MXA8" i="12" a="1"/>
  <c r="MXA8" i="12"/>
  <c r="MWZ8" i="12" a="1"/>
  <c r="MWZ8" i="12"/>
  <c r="MWY8" i="12" a="1"/>
  <c r="MWY8" i="12"/>
  <c r="MWX8" i="12" a="1"/>
  <c r="MWX8" i="12"/>
  <c r="MWW8" i="12" a="1"/>
  <c r="MWW8" i="12"/>
  <c r="MWV8" i="12" a="1"/>
  <c r="MWV8" i="12"/>
  <c r="MWU8" i="12" a="1"/>
  <c r="MWU8" i="12"/>
  <c r="MWT8" i="12" a="1"/>
  <c r="MWT8" i="12"/>
  <c r="MWS8" i="12" a="1"/>
  <c r="MWS8" i="12"/>
  <c r="MWR8" i="12" a="1"/>
  <c r="MWR8" i="12"/>
  <c r="MWQ8" i="12" a="1"/>
  <c r="MWQ8" i="12"/>
  <c r="MWP8" i="12" a="1"/>
  <c r="MWP8" i="12"/>
  <c r="MWO8" i="12" a="1"/>
  <c r="MWO8" i="12"/>
  <c r="MWN8" i="12" a="1"/>
  <c r="MWN8" i="12"/>
  <c r="MWM8" i="12" a="1"/>
  <c r="MWM8" i="12"/>
  <c r="MWL8" i="12" a="1"/>
  <c r="MWL8" i="12"/>
  <c r="MWK8" i="12" a="1"/>
  <c r="MWK8" i="12"/>
  <c r="MWJ8" i="12" a="1"/>
  <c r="MWJ8" i="12"/>
  <c r="MWI8" i="12" a="1"/>
  <c r="MWI8" i="12"/>
  <c r="MWH8" i="12" a="1"/>
  <c r="MWH8" i="12"/>
  <c r="MWG8" i="12" a="1"/>
  <c r="MWG8" i="12"/>
  <c r="MWF8" i="12" a="1"/>
  <c r="MWF8" i="12"/>
  <c r="MWE8" i="12" a="1"/>
  <c r="MWE8" i="12"/>
  <c r="MWD8" i="12" a="1"/>
  <c r="MWD8" i="12"/>
  <c r="MWC8" i="12" a="1"/>
  <c r="MWC8" i="12"/>
  <c r="MWB8" i="12" a="1"/>
  <c r="MWB8" i="12"/>
  <c r="MWA8" i="12" a="1"/>
  <c r="MWA8" i="12"/>
  <c r="MVZ8" i="12" a="1"/>
  <c r="MVZ8" i="12"/>
  <c r="MVY8" i="12" a="1"/>
  <c r="MVY8" i="12"/>
  <c r="MVX8" i="12" a="1"/>
  <c r="MVX8" i="12"/>
  <c r="MVW8" i="12" a="1"/>
  <c r="MVW8" i="12"/>
  <c r="MVV8" i="12" a="1"/>
  <c r="MVV8" i="12"/>
  <c r="MVU8" i="12" a="1"/>
  <c r="MVU8" i="12"/>
  <c r="MVT8" i="12" a="1"/>
  <c r="MVT8" i="12"/>
  <c r="MVS8" i="12" a="1"/>
  <c r="MVS8" i="12"/>
  <c r="MVR8" i="12" a="1"/>
  <c r="MVR8" i="12"/>
  <c r="MVQ8" i="12" a="1"/>
  <c r="MVQ8" i="12"/>
  <c r="MVP8" i="12" a="1"/>
  <c r="MVP8" i="12"/>
  <c r="MVO8" i="12" a="1"/>
  <c r="MVO8" i="12"/>
  <c r="MVN8" i="12" a="1"/>
  <c r="MVN8" i="12"/>
  <c r="MVM8" i="12" a="1"/>
  <c r="MVM8" i="12"/>
  <c r="MVL8" i="12" a="1"/>
  <c r="MVL8" i="12"/>
  <c r="MVK8" i="12" a="1"/>
  <c r="MVK8" i="12"/>
  <c r="MVJ8" i="12" a="1"/>
  <c r="MVJ8" i="12"/>
  <c r="MVI8" i="12" a="1"/>
  <c r="MVI8" i="12"/>
  <c r="MVH8" i="12" a="1"/>
  <c r="MVH8" i="12"/>
  <c r="MVG8" i="12" a="1"/>
  <c r="MVG8" i="12"/>
  <c r="MVF8" i="12" a="1"/>
  <c r="MVF8" i="12"/>
  <c r="MVE8" i="12" a="1"/>
  <c r="MVE8" i="12"/>
  <c r="MVD8" i="12" a="1"/>
  <c r="MVD8" i="12"/>
  <c r="MVC8" i="12" a="1"/>
  <c r="MVC8" i="12"/>
  <c r="MVB8" i="12" a="1"/>
  <c r="MVB8" i="12"/>
  <c r="MVA8" i="12" a="1"/>
  <c r="MVA8" i="12"/>
  <c r="MUZ8" i="12" a="1"/>
  <c r="MUZ8" i="12"/>
  <c r="MUY8" i="12" a="1"/>
  <c r="MUY8" i="12"/>
  <c r="MUX8" i="12" a="1"/>
  <c r="MUX8" i="12"/>
  <c r="MUW8" i="12" a="1"/>
  <c r="MUW8" i="12"/>
  <c r="MUV8" i="12" a="1"/>
  <c r="MUV8" i="12"/>
  <c r="MUU8" i="12" a="1"/>
  <c r="MUU8" i="12"/>
  <c r="MUT8" i="12" a="1"/>
  <c r="MUT8" i="12"/>
  <c r="MUS8" i="12" a="1"/>
  <c r="MUS8" i="12"/>
  <c r="MUR8" i="12" a="1"/>
  <c r="MUR8" i="12"/>
  <c r="MUQ8" i="12" a="1"/>
  <c r="MUQ8" i="12"/>
  <c r="MUP8" i="12" a="1"/>
  <c r="MUP8" i="12"/>
  <c r="MUO8" i="12" a="1"/>
  <c r="MUO8" i="12"/>
  <c r="MUN8" i="12" a="1"/>
  <c r="MUN8" i="12"/>
  <c r="MUM8" i="12" a="1"/>
  <c r="MUM8" i="12"/>
  <c r="MUL8" i="12" a="1"/>
  <c r="MUL8" i="12"/>
  <c r="MUK8" i="12" a="1"/>
  <c r="MUK8" i="12"/>
  <c r="MUJ8" i="12" a="1"/>
  <c r="MUJ8" i="12"/>
  <c r="MUI8" i="12" a="1"/>
  <c r="MUI8" i="12"/>
  <c r="MUH8" i="12" a="1"/>
  <c r="MUH8" i="12"/>
  <c r="MUG8" i="12" a="1"/>
  <c r="MUG8" i="12"/>
  <c r="MUF8" i="12" a="1"/>
  <c r="MUF8" i="12"/>
  <c r="MUE8" i="12" a="1"/>
  <c r="MUE8" i="12"/>
  <c r="MUD8" i="12" a="1"/>
  <c r="MUD8" i="12"/>
  <c r="MUC8" i="12" a="1"/>
  <c r="MUC8" i="12"/>
  <c r="MUB8" i="12" a="1"/>
  <c r="MUB8" i="12"/>
  <c r="MUA8" i="12" a="1"/>
  <c r="MUA8" i="12"/>
  <c r="MTZ8" i="12" a="1"/>
  <c r="MTZ8" i="12"/>
  <c r="MTY8" i="12" a="1"/>
  <c r="MTY8" i="12"/>
  <c r="MTX8" i="12" a="1"/>
  <c r="MTX8" i="12"/>
  <c r="MTW8" i="12" a="1"/>
  <c r="MTW8" i="12"/>
  <c r="MTV8" i="12" a="1"/>
  <c r="MTV8" i="12"/>
  <c r="MTU8" i="12" a="1"/>
  <c r="MTU8" i="12"/>
  <c r="MTT8" i="12" a="1"/>
  <c r="MTT8" i="12"/>
  <c r="MTS8" i="12" a="1"/>
  <c r="MTS8" i="12"/>
  <c r="MTR8" i="12" a="1"/>
  <c r="MTR8" i="12"/>
  <c r="MTQ8" i="12" a="1"/>
  <c r="MTQ8" i="12"/>
  <c r="MTP8" i="12" a="1"/>
  <c r="MTP8" i="12"/>
  <c r="MTO8" i="12" a="1"/>
  <c r="MTO8" i="12"/>
  <c r="MTN8" i="12" a="1"/>
  <c r="MTN8" i="12"/>
  <c r="MTM8" i="12" a="1"/>
  <c r="MTM8" i="12"/>
  <c r="MTL8" i="12" a="1"/>
  <c r="MTL8" i="12"/>
  <c r="MTK8" i="12" a="1"/>
  <c r="MTK8" i="12"/>
  <c r="MTJ8" i="12" a="1"/>
  <c r="MTJ8" i="12"/>
  <c r="MTI8" i="12" a="1"/>
  <c r="MTI8" i="12"/>
  <c r="MTH8" i="12" a="1"/>
  <c r="MTH8" i="12"/>
  <c r="MTG8" i="12" a="1"/>
  <c r="MTG8" i="12"/>
  <c r="MTF8" i="12" a="1"/>
  <c r="MTF8" i="12"/>
  <c r="MTE8" i="12" a="1"/>
  <c r="MTE8" i="12"/>
  <c r="MTD8" i="12" a="1"/>
  <c r="MTD8" i="12"/>
  <c r="MTC8" i="12" a="1"/>
  <c r="MTC8" i="12"/>
  <c r="MTB8" i="12" a="1"/>
  <c r="MTB8" i="12"/>
  <c r="MTA8" i="12" a="1"/>
  <c r="MTA8" i="12"/>
  <c r="MSZ8" i="12" a="1"/>
  <c r="MSZ8" i="12"/>
  <c r="MSY8" i="12" a="1"/>
  <c r="MSY8" i="12"/>
  <c r="MSX8" i="12" a="1"/>
  <c r="MSX8" i="12"/>
  <c r="MSW8" i="12" a="1"/>
  <c r="MSW8" i="12"/>
  <c r="MSV8" i="12" a="1"/>
  <c r="MSV8" i="12"/>
  <c r="MSU8" i="12" a="1"/>
  <c r="MSU8" i="12"/>
  <c r="MST8" i="12" a="1"/>
  <c r="MST8" i="12"/>
  <c r="MSS8" i="12" a="1"/>
  <c r="MSS8" i="12"/>
  <c r="MSR8" i="12" a="1"/>
  <c r="MSR8" i="12"/>
  <c r="MSQ8" i="12" a="1"/>
  <c r="MSQ8" i="12"/>
  <c r="MSP8" i="12" a="1"/>
  <c r="MSP8" i="12"/>
  <c r="MSO8" i="12" a="1"/>
  <c r="MSO8" i="12"/>
  <c r="MSN8" i="12" a="1"/>
  <c r="MSN8" i="12"/>
  <c r="MSM8" i="12" a="1"/>
  <c r="MSM8" i="12"/>
  <c r="MSL8" i="12" a="1"/>
  <c r="MSL8" i="12"/>
  <c r="MSK8" i="12" a="1"/>
  <c r="MSK8" i="12"/>
  <c r="MSJ8" i="12" a="1"/>
  <c r="MSJ8" i="12"/>
  <c r="MSI8" i="12" a="1"/>
  <c r="MSI8" i="12"/>
  <c r="MSH8" i="12" a="1"/>
  <c r="MSH8" i="12"/>
  <c r="MSG8" i="12" a="1"/>
  <c r="MSG8" i="12"/>
  <c r="MSF8" i="12" a="1"/>
  <c r="MSF8" i="12"/>
  <c r="MSE8" i="12" a="1"/>
  <c r="MSE8" i="12"/>
  <c r="MSD8" i="12" a="1"/>
  <c r="MSD8" i="12"/>
  <c r="MSC8" i="12" a="1"/>
  <c r="MSC8" i="12"/>
  <c r="MSB8" i="12" a="1"/>
  <c r="MSB8" i="12"/>
  <c r="MSA8" i="12" a="1"/>
  <c r="MSA8" i="12"/>
  <c r="MRZ8" i="12" a="1"/>
  <c r="MRZ8" i="12"/>
  <c r="MRY8" i="12" a="1"/>
  <c r="MRY8" i="12"/>
  <c r="MRX8" i="12" a="1"/>
  <c r="MRX8" i="12"/>
  <c r="MRW8" i="12" a="1"/>
  <c r="MRW8" i="12"/>
  <c r="MRV8" i="12" a="1"/>
  <c r="MRV8" i="12"/>
  <c r="MRU8" i="12" a="1"/>
  <c r="MRU8" i="12"/>
  <c r="MRT8" i="12" a="1"/>
  <c r="MRT8" i="12"/>
  <c r="MRS8" i="12" a="1"/>
  <c r="MRS8" i="12"/>
  <c r="MRR8" i="12" a="1"/>
  <c r="MRR8" i="12"/>
  <c r="MRQ8" i="12" a="1"/>
  <c r="MRQ8" i="12"/>
  <c r="MRP8" i="12" a="1"/>
  <c r="MRP8" i="12"/>
  <c r="MRO8" i="12" a="1"/>
  <c r="MRO8" i="12"/>
  <c r="MRN8" i="12" a="1"/>
  <c r="MRN8" i="12"/>
  <c r="MRM8" i="12" a="1"/>
  <c r="MRM8" i="12"/>
  <c r="MRL8" i="12" a="1"/>
  <c r="MRL8" i="12"/>
  <c r="MRK8" i="12" a="1"/>
  <c r="MRK8" i="12"/>
  <c r="MRJ8" i="12" a="1"/>
  <c r="MRJ8" i="12"/>
  <c r="MRI8" i="12" a="1"/>
  <c r="MRI8" i="12"/>
  <c r="MRH8" i="12" a="1"/>
  <c r="MRH8" i="12"/>
  <c r="MRG8" i="12" a="1"/>
  <c r="MRG8" i="12"/>
  <c r="MRF8" i="12" a="1"/>
  <c r="MRF8" i="12"/>
  <c r="MRE8" i="12" a="1"/>
  <c r="MRE8" i="12"/>
  <c r="MRD8" i="12" a="1"/>
  <c r="MRD8" i="12"/>
  <c r="MRC8" i="12" a="1"/>
  <c r="MRC8" i="12"/>
  <c r="MRB8" i="12" a="1"/>
  <c r="MRB8" i="12"/>
  <c r="MRA8" i="12" a="1"/>
  <c r="MRA8" i="12"/>
  <c r="MQZ8" i="12" a="1"/>
  <c r="MQZ8" i="12"/>
  <c r="MQY8" i="12" a="1"/>
  <c r="MQY8" i="12"/>
  <c r="MQX8" i="12" a="1"/>
  <c r="MQX8" i="12"/>
  <c r="MQW8" i="12" a="1"/>
  <c r="MQW8" i="12"/>
  <c r="MQV8" i="12" a="1"/>
  <c r="MQV8" i="12"/>
  <c r="MQU8" i="12" a="1"/>
  <c r="MQU8" i="12"/>
  <c r="MQT8" i="12" a="1"/>
  <c r="MQT8" i="12"/>
  <c r="MQS8" i="12" a="1"/>
  <c r="MQS8" i="12"/>
  <c r="MQR8" i="12" a="1"/>
  <c r="MQR8" i="12"/>
  <c r="MQQ8" i="12" a="1"/>
  <c r="MQQ8" i="12"/>
  <c r="MQP8" i="12" a="1"/>
  <c r="MQP8" i="12"/>
  <c r="MQO8" i="12" a="1"/>
  <c r="MQO8" i="12"/>
  <c r="MQN8" i="12" a="1"/>
  <c r="MQN8" i="12"/>
  <c r="MQM8" i="12" a="1"/>
  <c r="MQM8" i="12"/>
  <c r="MQL8" i="12" a="1"/>
  <c r="MQL8" i="12"/>
  <c r="MQK8" i="12" a="1"/>
  <c r="MQK8" i="12"/>
  <c r="MQJ8" i="12" a="1"/>
  <c r="MQJ8" i="12"/>
  <c r="MQI8" i="12" a="1"/>
  <c r="MQI8" i="12"/>
  <c r="MQH8" i="12" a="1"/>
  <c r="MQH8" i="12"/>
  <c r="MQG8" i="12" a="1"/>
  <c r="MQG8" i="12"/>
  <c r="MQF8" i="12" a="1"/>
  <c r="MQF8" i="12"/>
  <c r="MQE8" i="12" a="1"/>
  <c r="MQE8" i="12"/>
  <c r="MQD8" i="12" a="1"/>
  <c r="MQD8" i="12"/>
  <c r="MQC8" i="12" a="1"/>
  <c r="MQC8" i="12"/>
  <c r="MQB8" i="12" a="1"/>
  <c r="MQB8" i="12"/>
  <c r="MQA8" i="12" a="1"/>
  <c r="MQA8" i="12"/>
  <c r="MPZ8" i="12" a="1"/>
  <c r="MPZ8" i="12"/>
  <c r="MPY8" i="12" a="1"/>
  <c r="MPY8" i="12"/>
  <c r="MPX8" i="12" a="1"/>
  <c r="MPX8" i="12"/>
  <c r="MPW8" i="12" a="1"/>
  <c r="MPW8" i="12"/>
  <c r="MPV8" i="12" a="1"/>
  <c r="MPV8" i="12"/>
  <c r="MPU8" i="12" a="1"/>
  <c r="MPU8" i="12"/>
  <c r="MPT8" i="12" a="1"/>
  <c r="MPT8" i="12"/>
  <c r="MPS8" i="12" a="1"/>
  <c r="MPS8" i="12"/>
  <c r="MPR8" i="12" a="1"/>
  <c r="MPR8" i="12"/>
  <c r="MPQ8" i="12" a="1"/>
  <c r="MPQ8" i="12"/>
  <c r="MPP8" i="12" a="1"/>
  <c r="MPP8" i="12"/>
  <c r="MPO8" i="12" a="1"/>
  <c r="MPO8" i="12"/>
  <c r="MPN8" i="12" a="1"/>
  <c r="MPN8" i="12"/>
  <c r="MPM8" i="12" a="1"/>
  <c r="MPM8" i="12"/>
  <c r="MPL8" i="12" a="1"/>
  <c r="MPL8" i="12"/>
  <c r="MPK8" i="12" a="1"/>
  <c r="MPK8" i="12"/>
  <c r="MPJ8" i="12" a="1"/>
  <c r="MPJ8" i="12"/>
  <c r="MPI8" i="12" a="1"/>
  <c r="MPI8" i="12"/>
  <c r="MPH8" i="12" a="1"/>
  <c r="MPH8" i="12"/>
  <c r="MPG8" i="12" a="1"/>
  <c r="MPG8" i="12"/>
  <c r="MPF8" i="12" a="1"/>
  <c r="MPF8" i="12"/>
  <c r="MPE8" i="12" a="1"/>
  <c r="MPE8" i="12"/>
  <c r="MPD8" i="12" a="1"/>
  <c r="MPD8" i="12"/>
  <c r="MPC8" i="12" a="1"/>
  <c r="MPC8" i="12"/>
  <c r="MPB8" i="12" a="1"/>
  <c r="MPB8" i="12"/>
  <c r="MPA8" i="12" a="1"/>
  <c r="MPA8" i="12"/>
  <c r="MOZ8" i="12" a="1"/>
  <c r="MOZ8" i="12"/>
  <c r="MOY8" i="12" a="1"/>
  <c r="MOY8" i="12"/>
  <c r="MOX8" i="12" a="1"/>
  <c r="MOX8" i="12"/>
  <c r="MOW8" i="12" a="1"/>
  <c r="MOW8" i="12"/>
  <c r="MOV8" i="12" a="1"/>
  <c r="MOV8" i="12"/>
  <c r="MOU8" i="12" a="1"/>
  <c r="MOU8" i="12"/>
  <c r="MOT8" i="12" a="1"/>
  <c r="MOT8" i="12"/>
  <c r="MOS8" i="12" a="1"/>
  <c r="MOS8" i="12"/>
  <c r="MOR8" i="12" a="1"/>
  <c r="MOR8" i="12"/>
  <c r="MOQ8" i="12" a="1"/>
  <c r="MOQ8" i="12"/>
  <c r="MOP8" i="12" a="1"/>
  <c r="MOP8" i="12"/>
  <c r="MOO8" i="12" a="1"/>
  <c r="MOO8" i="12"/>
  <c r="MON8" i="12" a="1"/>
  <c r="MON8" i="12"/>
  <c r="MOM8" i="12" a="1"/>
  <c r="MOM8" i="12"/>
  <c r="MOL8" i="12" a="1"/>
  <c r="MOL8" i="12"/>
  <c r="MOK8" i="12" a="1"/>
  <c r="MOK8" i="12"/>
  <c r="MOJ8" i="12" a="1"/>
  <c r="MOJ8" i="12"/>
  <c r="MOI8" i="12" a="1"/>
  <c r="MOI8" i="12"/>
  <c r="MOH8" i="12" a="1"/>
  <c r="MOH8" i="12"/>
  <c r="MOG8" i="12" a="1"/>
  <c r="MOG8" i="12"/>
  <c r="MOF8" i="12" a="1"/>
  <c r="MOF8" i="12"/>
  <c r="MOE8" i="12" a="1"/>
  <c r="MOE8" i="12"/>
  <c r="MOD8" i="12" a="1"/>
  <c r="MOD8" i="12"/>
  <c r="MOC8" i="12" a="1"/>
  <c r="MOC8" i="12"/>
  <c r="MOB8" i="12" a="1"/>
  <c r="MOB8" i="12"/>
  <c r="MOA8" i="12" a="1"/>
  <c r="MOA8" i="12"/>
  <c r="MNZ8" i="12" a="1"/>
  <c r="MNZ8" i="12"/>
  <c r="MNY8" i="12" a="1"/>
  <c r="MNY8" i="12"/>
  <c r="MNX8" i="12" a="1"/>
  <c r="MNX8" i="12"/>
  <c r="MNW8" i="12" a="1"/>
  <c r="MNW8" i="12"/>
  <c r="MNV8" i="12" a="1"/>
  <c r="MNV8" i="12"/>
  <c r="MNU8" i="12" a="1"/>
  <c r="MNU8" i="12"/>
  <c r="MNT8" i="12" a="1"/>
  <c r="MNT8" i="12"/>
  <c r="MNS8" i="12" a="1"/>
  <c r="MNS8" i="12"/>
  <c r="MNR8" i="12" a="1"/>
  <c r="MNR8" i="12"/>
  <c r="MNQ8" i="12" a="1"/>
  <c r="MNQ8" i="12"/>
  <c r="MNP8" i="12" a="1"/>
  <c r="MNP8" i="12"/>
  <c r="MNO8" i="12" a="1"/>
  <c r="MNO8" i="12"/>
  <c r="MNN8" i="12" a="1"/>
  <c r="MNN8" i="12"/>
  <c r="MNM8" i="12" a="1"/>
  <c r="MNM8" i="12"/>
  <c r="MNL8" i="12" a="1"/>
  <c r="MNL8" i="12"/>
  <c r="MNK8" i="12" a="1"/>
  <c r="MNK8" i="12"/>
  <c r="MNJ8" i="12" a="1"/>
  <c r="MNJ8" i="12"/>
  <c r="MNI8" i="12" a="1"/>
  <c r="MNI8" i="12"/>
  <c r="MNH8" i="12" a="1"/>
  <c r="MNH8" i="12"/>
  <c r="MNG8" i="12" a="1"/>
  <c r="MNG8" i="12"/>
  <c r="MNF8" i="12" a="1"/>
  <c r="MNF8" i="12"/>
  <c r="MNE8" i="12" a="1"/>
  <c r="MNE8" i="12"/>
  <c r="MND8" i="12" a="1"/>
  <c r="MND8" i="12"/>
  <c r="MNC8" i="12" a="1"/>
  <c r="MNC8" i="12"/>
  <c r="MNB8" i="12" a="1"/>
  <c r="MNB8" i="12"/>
  <c r="MNA8" i="12" a="1"/>
  <c r="MNA8" i="12"/>
  <c r="MMZ8" i="12" a="1"/>
  <c r="MMZ8" i="12"/>
  <c r="MMY8" i="12" a="1"/>
  <c r="MMY8" i="12"/>
  <c r="MMX8" i="12" a="1"/>
  <c r="MMX8" i="12"/>
  <c r="MMW8" i="12" a="1"/>
  <c r="MMW8" i="12"/>
  <c r="MMV8" i="12" a="1"/>
  <c r="MMV8" i="12"/>
  <c r="MMU8" i="12" a="1"/>
  <c r="MMU8" i="12"/>
  <c r="MMT8" i="12" a="1"/>
  <c r="MMT8" i="12"/>
  <c r="MMS8" i="12" a="1"/>
  <c r="MMS8" i="12"/>
  <c r="MMR8" i="12" a="1"/>
  <c r="MMR8" i="12"/>
  <c r="MMQ8" i="12" a="1"/>
  <c r="MMQ8" i="12"/>
  <c r="MMP8" i="12" a="1"/>
  <c r="MMP8" i="12"/>
  <c r="MMO8" i="12" a="1"/>
  <c r="MMO8" i="12"/>
  <c r="MMN8" i="12" a="1"/>
  <c r="MMN8" i="12"/>
  <c r="MMM8" i="12" a="1"/>
  <c r="MMM8" i="12"/>
  <c r="MML8" i="12" a="1"/>
  <c r="MML8" i="12"/>
  <c r="MMK8" i="12" a="1"/>
  <c r="MMK8" i="12"/>
  <c r="MMJ8" i="12" a="1"/>
  <c r="MMJ8" i="12"/>
  <c r="MMI8" i="12" a="1"/>
  <c r="MMI8" i="12"/>
  <c r="MMH8" i="12" a="1"/>
  <c r="MMH8" i="12"/>
  <c r="MMG8" i="12" a="1"/>
  <c r="MMG8" i="12"/>
  <c r="MMF8" i="12" a="1"/>
  <c r="MMF8" i="12"/>
  <c r="MME8" i="12" a="1"/>
  <c r="MME8" i="12"/>
  <c r="MMD8" i="12" a="1"/>
  <c r="MMD8" i="12"/>
  <c r="MMC8" i="12" a="1"/>
  <c r="MMC8" i="12"/>
  <c r="MMB8" i="12" a="1"/>
  <c r="MMB8" i="12"/>
  <c r="MMA8" i="12" a="1"/>
  <c r="MMA8" i="12"/>
  <c r="MLZ8" i="12" a="1"/>
  <c r="MLZ8" i="12"/>
  <c r="MLY8" i="12" a="1"/>
  <c r="MLY8" i="12"/>
  <c r="MLX8" i="12" a="1"/>
  <c r="MLX8" i="12"/>
  <c r="MLW8" i="12" a="1"/>
  <c r="MLW8" i="12"/>
  <c r="MLV8" i="12" a="1"/>
  <c r="MLV8" i="12"/>
  <c r="MLU8" i="12" a="1"/>
  <c r="MLU8" i="12"/>
  <c r="MLT8" i="12" a="1"/>
  <c r="MLT8" i="12"/>
  <c r="MLS8" i="12" a="1"/>
  <c r="MLS8" i="12"/>
  <c r="MLR8" i="12" a="1"/>
  <c r="MLR8" i="12"/>
  <c r="MLQ8" i="12" a="1"/>
  <c r="MLQ8" i="12"/>
  <c r="MLP8" i="12" a="1"/>
  <c r="MLP8" i="12"/>
  <c r="MLO8" i="12" a="1"/>
  <c r="MLO8" i="12"/>
  <c r="MLN8" i="12" a="1"/>
  <c r="MLN8" i="12"/>
  <c r="MLM8" i="12" a="1"/>
  <c r="MLM8" i="12"/>
  <c r="MLL8" i="12" a="1"/>
  <c r="MLL8" i="12"/>
  <c r="MLK8" i="12" a="1"/>
  <c r="MLK8" i="12"/>
  <c r="MLJ8" i="12" a="1"/>
  <c r="MLJ8" i="12"/>
  <c r="MLI8" i="12" a="1"/>
  <c r="MLI8" i="12"/>
  <c r="MLH8" i="12" a="1"/>
  <c r="MLH8" i="12"/>
  <c r="MLG8" i="12" a="1"/>
  <c r="MLG8" i="12"/>
  <c r="MLF8" i="12" a="1"/>
  <c r="MLF8" i="12"/>
  <c r="MLE8" i="12" a="1"/>
  <c r="MLE8" i="12"/>
  <c r="MLD8" i="12" a="1"/>
  <c r="MLD8" i="12"/>
  <c r="MLC8" i="12" a="1"/>
  <c r="MLC8" i="12"/>
  <c r="MLB8" i="12" a="1"/>
  <c r="MLB8" i="12"/>
  <c r="MLA8" i="12" a="1"/>
  <c r="MLA8" i="12"/>
  <c r="MKZ8" i="12" a="1"/>
  <c r="MKZ8" i="12"/>
  <c r="MKY8" i="12" a="1"/>
  <c r="MKY8" i="12"/>
  <c r="MKX8" i="12" a="1"/>
  <c r="MKX8" i="12"/>
  <c r="MKW8" i="12" a="1"/>
  <c r="MKW8" i="12"/>
  <c r="MKV8" i="12" a="1"/>
  <c r="MKV8" i="12"/>
  <c r="MKU8" i="12" a="1"/>
  <c r="MKU8" i="12"/>
  <c r="MKT8" i="12" a="1"/>
  <c r="MKT8" i="12"/>
  <c r="MKS8" i="12" a="1"/>
  <c r="MKS8" i="12"/>
  <c r="MKR8" i="12" a="1"/>
  <c r="MKR8" i="12"/>
  <c r="MKQ8" i="12" a="1"/>
  <c r="MKQ8" i="12"/>
  <c r="MKP8" i="12" a="1"/>
  <c r="MKP8" i="12"/>
  <c r="MKO8" i="12" a="1"/>
  <c r="MKO8" i="12"/>
  <c r="MKN8" i="12" a="1"/>
  <c r="MKN8" i="12"/>
  <c r="MKM8" i="12" a="1"/>
  <c r="MKM8" i="12"/>
  <c r="MKL8" i="12" a="1"/>
  <c r="MKL8" i="12"/>
  <c r="MKK8" i="12" a="1"/>
  <c r="MKK8" i="12"/>
  <c r="MKJ8" i="12" a="1"/>
  <c r="MKJ8" i="12"/>
  <c r="MKI8" i="12" a="1"/>
  <c r="MKI8" i="12"/>
  <c r="MKH8" i="12" a="1"/>
  <c r="MKH8" i="12"/>
  <c r="MKG8" i="12" a="1"/>
  <c r="MKG8" i="12"/>
  <c r="MKF8" i="12" a="1"/>
  <c r="MKF8" i="12"/>
  <c r="MKE8" i="12" a="1"/>
  <c r="MKE8" i="12"/>
  <c r="MKD8" i="12" a="1"/>
  <c r="MKD8" i="12"/>
  <c r="MKC8" i="12" a="1"/>
  <c r="MKC8" i="12"/>
  <c r="MKB8" i="12" a="1"/>
  <c r="MKB8" i="12"/>
  <c r="MKA8" i="12" a="1"/>
  <c r="MKA8" i="12"/>
  <c r="MJZ8" i="12" a="1"/>
  <c r="MJZ8" i="12"/>
  <c r="MJY8" i="12" a="1"/>
  <c r="MJY8" i="12"/>
  <c r="MJX8" i="12" a="1"/>
  <c r="MJX8" i="12"/>
  <c r="MJW8" i="12" a="1"/>
  <c r="MJW8" i="12"/>
  <c r="MJV8" i="12" a="1"/>
  <c r="MJV8" i="12"/>
  <c r="MJU8" i="12" a="1"/>
  <c r="MJU8" i="12"/>
  <c r="MJT8" i="12" a="1"/>
  <c r="MJT8" i="12"/>
  <c r="MJS8" i="12" a="1"/>
  <c r="MJS8" i="12"/>
  <c r="MJR8" i="12" a="1"/>
  <c r="MJR8" i="12"/>
  <c r="MJQ8" i="12" a="1"/>
  <c r="MJQ8" i="12"/>
  <c r="MJP8" i="12" a="1"/>
  <c r="MJP8" i="12"/>
  <c r="MJO8" i="12" a="1"/>
  <c r="MJO8" i="12"/>
  <c r="MJN8" i="12" a="1"/>
  <c r="MJN8" i="12"/>
  <c r="MJM8" i="12" a="1"/>
  <c r="MJM8" i="12"/>
  <c r="MJL8" i="12" a="1"/>
  <c r="MJL8" i="12"/>
  <c r="MJK8" i="12" a="1"/>
  <c r="MJK8" i="12"/>
  <c r="MJJ8" i="12" a="1"/>
  <c r="MJJ8" i="12"/>
  <c r="MJI8" i="12" a="1"/>
  <c r="MJI8" i="12"/>
  <c r="MJH8" i="12" a="1"/>
  <c r="MJH8" i="12"/>
  <c r="MJG8" i="12" a="1"/>
  <c r="MJG8" i="12"/>
  <c r="MJF8" i="12" a="1"/>
  <c r="MJF8" i="12"/>
  <c r="MJE8" i="12" a="1"/>
  <c r="MJE8" i="12"/>
  <c r="MJD8" i="12" a="1"/>
  <c r="MJD8" i="12"/>
  <c r="MJC8" i="12" a="1"/>
  <c r="MJC8" i="12"/>
  <c r="MJB8" i="12" a="1"/>
  <c r="MJB8" i="12"/>
  <c r="MJA8" i="12" a="1"/>
  <c r="MJA8" i="12"/>
  <c r="MIZ8" i="12" a="1"/>
  <c r="MIZ8" i="12"/>
  <c r="MIY8" i="12" a="1"/>
  <c r="MIY8" i="12"/>
  <c r="MIX8" i="12" a="1"/>
  <c r="MIX8" i="12"/>
  <c r="MIW8" i="12" a="1"/>
  <c r="MIW8" i="12"/>
  <c r="MIV8" i="12" a="1"/>
  <c r="MIV8" i="12"/>
  <c r="MIU8" i="12" a="1"/>
  <c r="MIU8" i="12"/>
  <c r="MIT8" i="12" a="1"/>
  <c r="MIT8" i="12"/>
  <c r="MIS8" i="12" a="1"/>
  <c r="MIS8" i="12"/>
  <c r="MIR8" i="12" a="1"/>
  <c r="MIR8" i="12"/>
  <c r="MIQ8" i="12" a="1"/>
  <c r="MIQ8" i="12"/>
  <c r="MIP8" i="12" a="1"/>
  <c r="MIP8" i="12"/>
  <c r="MIO8" i="12" a="1"/>
  <c r="MIO8" i="12"/>
  <c r="MIN8" i="12" a="1"/>
  <c r="MIN8" i="12"/>
  <c r="MIM8" i="12" a="1"/>
  <c r="MIM8" i="12"/>
  <c r="MIL8" i="12" a="1"/>
  <c r="MIL8" i="12"/>
  <c r="MIK8" i="12" a="1"/>
  <c r="MIK8" i="12"/>
  <c r="MIJ8" i="12" a="1"/>
  <c r="MIJ8" i="12"/>
  <c r="MII8" i="12" a="1"/>
  <c r="MII8" i="12"/>
  <c r="MIH8" i="12" a="1"/>
  <c r="MIH8" i="12"/>
  <c r="MIG8" i="12" a="1"/>
  <c r="MIG8" i="12"/>
  <c r="MIF8" i="12" a="1"/>
  <c r="MIF8" i="12"/>
  <c r="MIE8" i="12" a="1"/>
  <c r="MIE8" i="12"/>
  <c r="MID8" i="12" a="1"/>
  <c r="MID8" i="12"/>
  <c r="MIC8" i="12" a="1"/>
  <c r="MIC8" i="12"/>
  <c r="MIB8" i="12" a="1"/>
  <c r="MIB8" i="12"/>
  <c r="MIA8" i="12" a="1"/>
  <c r="MIA8" i="12"/>
  <c r="MHZ8" i="12" a="1"/>
  <c r="MHZ8" i="12"/>
  <c r="MHY8" i="12" a="1"/>
  <c r="MHY8" i="12"/>
  <c r="MHX8" i="12" a="1"/>
  <c r="MHX8" i="12"/>
  <c r="MHW8" i="12" a="1"/>
  <c r="MHW8" i="12"/>
  <c r="MHV8" i="12" a="1"/>
  <c r="MHV8" i="12"/>
  <c r="MHU8" i="12" a="1"/>
  <c r="MHU8" i="12"/>
  <c r="MHT8" i="12" a="1"/>
  <c r="MHT8" i="12"/>
  <c r="MHS8" i="12" a="1"/>
  <c r="MHS8" i="12"/>
  <c r="MHR8" i="12" a="1"/>
  <c r="MHR8" i="12"/>
  <c r="MHQ8" i="12" a="1"/>
  <c r="MHQ8" i="12"/>
  <c r="MHP8" i="12" a="1"/>
  <c r="MHP8" i="12"/>
  <c r="MHO8" i="12" a="1"/>
  <c r="MHO8" i="12"/>
  <c r="MHN8" i="12" a="1"/>
  <c r="MHN8" i="12"/>
  <c r="MHM8" i="12" a="1"/>
  <c r="MHM8" i="12"/>
  <c r="MHL8" i="12" a="1"/>
  <c r="MHL8" i="12"/>
  <c r="MHK8" i="12" a="1"/>
  <c r="MHK8" i="12"/>
  <c r="MHJ8" i="12" a="1"/>
  <c r="MHJ8" i="12"/>
  <c r="MHI8" i="12" a="1"/>
  <c r="MHI8" i="12"/>
  <c r="MHH8" i="12" a="1"/>
  <c r="MHH8" i="12"/>
  <c r="MHG8" i="12" a="1"/>
  <c r="MHG8" i="12"/>
  <c r="MHF8" i="12" a="1"/>
  <c r="MHF8" i="12"/>
  <c r="MHE8" i="12" a="1"/>
  <c r="MHE8" i="12"/>
  <c r="MHD8" i="12" a="1"/>
  <c r="MHD8" i="12"/>
  <c r="MHC8" i="12" a="1"/>
  <c r="MHC8" i="12"/>
  <c r="MHB8" i="12" a="1"/>
  <c r="MHB8" i="12"/>
  <c r="MHA8" i="12" a="1"/>
  <c r="MHA8" i="12"/>
  <c r="MGZ8" i="12" a="1"/>
  <c r="MGZ8" i="12"/>
  <c r="MGY8" i="12" a="1"/>
  <c r="MGY8" i="12"/>
  <c r="MGX8" i="12" a="1"/>
  <c r="MGX8" i="12"/>
  <c r="MGW8" i="12" a="1"/>
  <c r="MGW8" i="12"/>
  <c r="MGV8" i="12" a="1"/>
  <c r="MGV8" i="12"/>
  <c r="MGU8" i="12" a="1"/>
  <c r="MGU8" i="12"/>
  <c r="MGT8" i="12" a="1"/>
  <c r="MGT8" i="12"/>
  <c r="MGS8" i="12" a="1"/>
  <c r="MGS8" i="12"/>
  <c r="MGR8" i="12" a="1"/>
  <c r="MGR8" i="12"/>
  <c r="MGQ8" i="12" a="1"/>
  <c r="MGQ8" i="12"/>
  <c r="MGP8" i="12" a="1"/>
  <c r="MGP8" i="12"/>
  <c r="MGO8" i="12" a="1"/>
  <c r="MGO8" i="12"/>
  <c r="MGN8" i="12" a="1"/>
  <c r="MGN8" i="12"/>
  <c r="MGM8" i="12" a="1"/>
  <c r="MGM8" i="12"/>
  <c r="MGL8" i="12" a="1"/>
  <c r="MGL8" i="12"/>
  <c r="MGK8" i="12" a="1"/>
  <c r="MGK8" i="12"/>
  <c r="MGJ8" i="12" a="1"/>
  <c r="MGJ8" i="12"/>
  <c r="MGI8" i="12" a="1"/>
  <c r="MGI8" i="12"/>
  <c r="MGH8" i="12" a="1"/>
  <c r="MGH8" i="12"/>
  <c r="MGG8" i="12" a="1"/>
  <c r="MGG8" i="12"/>
  <c r="MGF8" i="12" a="1"/>
  <c r="MGF8" i="12"/>
  <c r="MGE8" i="12" a="1"/>
  <c r="MGE8" i="12"/>
  <c r="MGD8" i="12" a="1"/>
  <c r="MGD8" i="12"/>
  <c r="MGC8" i="12" a="1"/>
  <c r="MGC8" i="12"/>
  <c r="MGB8" i="12" a="1"/>
  <c r="MGB8" i="12"/>
  <c r="MGA8" i="12" a="1"/>
  <c r="MGA8" i="12"/>
  <c r="MFZ8" i="12" a="1"/>
  <c r="MFZ8" i="12"/>
  <c r="MFY8" i="12" a="1"/>
  <c r="MFY8" i="12"/>
  <c r="MFX8" i="12" a="1"/>
  <c r="MFX8" i="12"/>
  <c r="MFW8" i="12" a="1"/>
  <c r="MFW8" i="12"/>
  <c r="MFV8" i="12" a="1"/>
  <c r="MFV8" i="12"/>
  <c r="MFU8" i="12" a="1"/>
  <c r="MFU8" i="12"/>
  <c r="MFT8" i="12" a="1"/>
  <c r="MFT8" i="12"/>
  <c r="MFS8" i="12" a="1"/>
  <c r="MFS8" i="12"/>
  <c r="MFR8" i="12" a="1"/>
  <c r="MFR8" i="12"/>
  <c r="MFQ8" i="12" a="1"/>
  <c r="MFQ8" i="12"/>
  <c r="MFP8" i="12" a="1"/>
  <c r="MFP8" i="12"/>
  <c r="MFO8" i="12" a="1"/>
  <c r="MFO8" i="12"/>
  <c r="MFN8" i="12" a="1"/>
  <c r="MFN8" i="12"/>
  <c r="MFM8" i="12" a="1"/>
  <c r="MFM8" i="12"/>
  <c r="MFL8" i="12" a="1"/>
  <c r="MFL8" i="12"/>
  <c r="MFK8" i="12" a="1"/>
  <c r="MFK8" i="12"/>
  <c r="MFJ8" i="12" a="1"/>
  <c r="MFJ8" i="12"/>
  <c r="MFI8" i="12" a="1"/>
  <c r="MFI8" i="12"/>
  <c r="MFH8" i="12" a="1"/>
  <c r="MFH8" i="12"/>
  <c r="MFG8" i="12" a="1"/>
  <c r="MFG8" i="12"/>
  <c r="MFF8" i="12" a="1"/>
  <c r="MFF8" i="12"/>
  <c r="MFE8" i="12" a="1"/>
  <c r="MFE8" i="12"/>
  <c r="MFD8" i="12" a="1"/>
  <c r="MFD8" i="12"/>
  <c r="MFC8" i="12" a="1"/>
  <c r="MFC8" i="12"/>
  <c r="MFB8" i="12" a="1"/>
  <c r="MFB8" i="12"/>
  <c r="MFA8" i="12" a="1"/>
  <c r="MFA8" i="12"/>
  <c r="MEZ8" i="12" a="1"/>
  <c r="MEZ8" i="12"/>
  <c r="MEY8" i="12" a="1"/>
  <c r="MEY8" i="12"/>
  <c r="MEX8" i="12" a="1"/>
  <c r="MEX8" i="12"/>
  <c r="MEW8" i="12" a="1"/>
  <c r="MEW8" i="12"/>
  <c r="MEV8" i="12" a="1"/>
  <c r="MEV8" i="12"/>
  <c r="MEU8" i="12" a="1"/>
  <c r="MEU8" i="12"/>
  <c r="MET8" i="12" a="1"/>
  <c r="MET8" i="12"/>
  <c r="MES8" i="12" a="1"/>
  <c r="MES8" i="12"/>
  <c r="MER8" i="12" a="1"/>
  <c r="MER8" i="12"/>
  <c r="MEQ8" i="12" a="1"/>
  <c r="MEQ8" i="12"/>
  <c r="MEP8" i="12" a="1"/>
  <c r="MEP8" i="12"/>
  <c r="MEO8" i="12" a="1"/>
  <c r="MEO8" i="12"/>
  <c r="MEN8" i="12" a="1"/>
  <c r="MEN8" i="12"/>
  <c r="MEM8" i="12" a="1"/>
  <c r="MEM8" i="12"/>
  <c r="MEL8" i="12" a="1"/>
  <c r="MEL8" i="12"/>
  <c r="MEK8" i="12" a="1"/>
  <c r="MEK8" i="12"/>
  <c r="MEJ8" i="12" a="1"/>
  <c r="MEJ8" i="12"/>
  <c r="MEI8" i="12" a="1"/>
  <c r="MEI8" i="12"/>
  <c r="MEH8" i="12" a="1"/>
  <c r="MEH8" i="12"/>
  <c r="MEG8" i="12" a="1"/>
  <c r="MEG8" i="12"/>
  <c r="MEF8" i="12" a="1"/>
  <c r="MEF8" i="12"/>
  <c r="MEE8" i="12" a="1"/>
  <c r="MEE8" i="12"/>
  <c r="MED8" i="12" a="1"/>
  <c r="MED8" i="12"/>
  <c r="MEC8" i="12" a="1"/>
  <c r="MEC8" i="12"/>
  <c r="MEB8" i="12" a="1"/>
  <c r="MEB8" i="12"/>
  <c r="MEA8" i="12" a="1"/>
  <c r="MEA8" i="12"/>
  <c r="MDZ8" i="12" a="1"/>
  <c r="MDZ8" i="12"/>
  <c r="MDY8" i="12" a="1"/>
  <c r="MDY8" i="12"/>
  <c r="MDX8" i="12" a="1"/>
  <c r="MDX8" i="12"/>
  <c r="MDW8" i="12" a="1"/>
  <c r="MDW8" i="12"/>
  <c r="MDV8" i="12" a="1"/>
  <c r="MDV8" i="12"/>
  <c r="MDU8" i="12" a="1"/>
  <c r="MDU8" i="12"/>
  <c r="MDT8" i="12" a="1"/>
  <c r="MDT8" i="12"/>
  <c r="MDS8" i="12" a="1"/>
  <c r="MDS8" i="12"/>
  <c r="MDR8" i="12" a="1"/>
  <c r="MDR8" i="12"/>
  <c r="MDQ8" i="12" a="1"/>
  <c r="MDQ8" i="12"/>
  <c r="MDP8" i="12" a="1"/>
  <c r="MDP8" i="12"/>
  <c r="MDO8" i="12" a="1"/>
  <c r="MDO8" i="12"/>
  <c r="MDN8" i="12" a="1"/>
  <c r="MDN8" i="12"/>
  <c r="MDM8" i="12" a="1"/>
  <c r="MDM8" i="12"/>
  <c r="MDL8" i="12" a="1"/>
  <c r="MDL8" i="12"/>
  <c r="MDK8" i="12" a="1"/>
  <c r="MDK8" i="12"/>
  <c r="MDJ8" i="12" a="1"/>
  <c r="MDJ8" i="12"/>
  <c r="MDI8" i="12" a="1"/>
  <c r="MDI8" i="12"/>
  <c r="MDH8" i="12" a="1"/>
  <c r="MDH8" i="12"/>
  <c r="MDG8" i="12" a="1"/>
  <c r="MDG8" i="12"/>
  <c r="MDF8" i="12" a="1"/>
  <c r="MDF8" i="12"/>
  <c r="MDE8" i="12" a="1"/>
  <c r="MDE8" i="12"/>
  <c r="MDD8" i="12" a="1"/>
  <c r="MDD8" i="12"/>
  <c r="MDC8" i="12" a="1"/>
  <c r="MDC8" i="12"/>
  <c r="MDB8" i="12" a="1"/>
  <c r="MDB8" i="12"/>
  <c r="MDA8" i="12" a="1"/>
  <c r="MDA8" i="12"/>
  <c r="MCZ8" i="12" a="1"/>
  <c r="MCZ8" i="12"/>
  <c r="MCY8" i="12" a="1"/>
  <c r="MCY8" i="12"/>
  <c r="MCX8" i="12" a="1"/>
  <c r="MCX8" i="12"/>
  <c r="MCW8" i="12" a="1"/>
  <c r="MCW8" i="12"/>
  <c r="MCV8" i="12" a="1"/>
  <c r="MCV8" i="12"/>
  <c r="MCU8" i="12" a="1"/>
  <c r="MCU8" i="12"/>
  <c r="MCT8" i="12" a="1"/>
  <c r="MCT8" i="12"/>
  <c r="MCS8" i="12" a="1"/>
  <c r="MCS8" i="12"/>
  <c r="MCR8" i="12" a="1"/>
  <c r="MCR8" i="12"/>
  <c r="MCQ8" i="12" a="1"/>
  <c r="MCQ8" i="12"/>
  <c r="MCP8" i="12" a="1"/>
  <c r="MCP8" i="12"/>
  <c r="MCO8" i="12" a="1"/>
  <c r="MCO8" i="12"/>
  <c r="MCN8" i="12" a="1"/>
  <c r="MCN8" i="12"/>
  <c r="MCM8" i="12" a="1"/>
  <c r="MCM8" i="12"/>
  <c r="MCL8" i="12" a="1"/>
  <c r="MCL8" i="12"/>
  <c r="MCK8" i="12" a="1"/>
  <c r="MCK8" i="12"/>
  <c r="MCJ8" i="12" a="1"/>
  <c r="MCJ8" i="12"/>
  <c r="MCI8" i="12" a="1"/>
  <c r="MCI8" i="12"/>
  <c r="MCH8" i="12" a="1"/>
  <c r="MCH8" i="12"/>
  <c r="MCG8" i="12" a="1"/>
  <c r="MCG8" i="12"/>
  <c r="MCF8" i="12" a="1"/>
  <c r="MCF8" i="12"/>
  <c r="MCE8" i="12" a="1"/>
  <c r="MCE8" i="12"/>
  <c r="MCD8" i="12" a="1"/>
  <c r="MCD8" i="12"/>
  <c r="MCC8" i="12" a="1"/>
  <c r="MCC8" i="12"/>
  <c r="MCB8" i="12" a="1"/>
  <c r="MCB8" i="12"/>
  <c r="MCA8" i="12" a="1"/>
  <c r="MCA8" i="12"/>
  <c r="MBZ8" i="12" a="1"/>
  <c r="MBZ8" i="12"/>
  <c r="MBY8" i="12" a="1"/>
  <c r="MBY8" i="12"/>
  <c r="MBX8" i="12" a="1"/>
  <c r="MBX8" i="12"/>
  <c r="MBW8" i="12" a="1"/>
  <c r="MBW8" i="12"/>
  <c r="MBV8" i="12" a="1"/>
  <c r="MBV8" i="12"/>
  <c r="MBU8" i="12" a="1"/>
  <c r="MBU8" i="12"/>
  <c r="MBT8" i="12" a="1"/>
  <c r="MBT8" i="12"/>
  <c r="MBS8" i="12" a="1"/>
  <c r="MBS8" i="12"/>
  <c r="MBR8" i="12" a="1"/>
  <c r="MBR8" i="12"/>
  <c r="MBQ8" i="12" a="1"/>
  <c r="MBQ8" i="12"/>
  <c r="MBP8" i="12" a="1"/>
  <c r="MBP8" i="12"/>
  <c r="MBO8" i="12" a="1"/>
  <c r="MBO8" i="12"/>
  <c r="MBN8" i="12" a="1"/>
  <c r="MBN8" i="12"/>
  <c r="MBM8" i="12" a="1"/>
  <c r="MBM8" i="12"/>
  <c r="MBL8" i="12" a="1"/>
  <c r="MBL8" i="12"/>
  <c r="MBK8" i="12" a="1"/>
  <c r="MBK8" i="12"/>
  <c r="MBJ8" i="12" a="1"/>
  <c r="MBJ8" i="12"/>
  <c r="MBI8" i="12" a="1"/>
  <c r="MBI8" i="12"/>
  <c r="MBH8" i="12" a="1"/>
  <c r="MBH8" i="12"/>
  <c r="MBG8" i="12" a="1"/>
  <c r="MBG8" i="12"/>
  <c r="MBF8" i="12" a="1"/>
  <c r="MBF8" i="12"/>
  <c r="MBE8" i="12" a="1"/>
  <c r="MBE8" i="12"/>
  <c r="MBD8" i="12" a="1"/>
  <c r="MBD8" i="12"/>
  <c r="MBC8" i="12" a="1"/>
  <c r="MBC8" i="12"/>
  <c r="MBB8" i="12" a="1"/>
  <c r="MBB8" i="12"/>
  <c r="MBA8" i="12" a="1"/>
  <c r="MBA8" i="12"/>
  <c r="MAZ8" i="12" a="1"/>
  <c r="MAZ8" i="12"/>
  <c r="MAY8" i="12" a="1"/>
  <c r="MAY8" i="12"/>
  <c r="MAX8" i="12" a="1"/>
  <c r="MAX8" i="12"/>
  <c r="MAW8" i="12" a="1"/>
  <c r="MAW8" i="12"/>
  <c r="MAV8" i="12" a="1"/>
  <c r="MAV8" i="12"/>
  <c r="MAU8" i="12" a="1"/>
  <c r="MAU8" i="12"/>
  <c r="MAT8" i="12" a="1"/>
  <c r="MAT8" i="12"/>
  <c r="MAS8" i="12" a="1"/>
  <c r="MAS8" i="12"/>
  <c r="MAR8" i="12" a="1"/>
  <c r="MAR8" i="12"/>
  <c r="MAQ8" i="12" a="1"/>
  <c r="MAQ8" i="12"/>
  <c r="MAP8" i="12" a="1"/>
  <c r="MAP8" i="12"/>
  <c r="MAO8" i="12" a="1"/>
  <c r="MAO8" i="12"/>
  <c r="MAN8" i="12" a="1"/>
  <c r="MAN8" i="12"/>
  <c r="MAM8" i="12" a="1"/>
  <c r="MAM8" i="12"/>
  <c r="MAL8" i="12" a="1"/>
  <c r="MAL8" i="12"/>
  <c r="MAK8" i="12" a="1"/>
  <c r="MAK8" i="12"/>
  <c r="MAJ8" i="12" a="1"/>
  <c r="MAJ8" i="12"/>
  <c r="MAI8" i="12" a="1"/>
  <c r="MAI8" i="12"/>
  <c r="MAH8" i="12" a="1"/>
  <c r="MAH8" i="12"/>
  <c r="MAG8" i="12" a="1"/>
  <c r="MAG8" i="12"/>
  <c r="MAF8" i="12" a="1"/>
  <c r="MAF8" i="12"/>
  <c r="MAE8" i="12" a="1"/>
  <c r="MAE8" i="12"/>
  <c r="MAD8" i="12" a="1"/>
  <c r="MAD8" i="12"/>
  <c r="MAC8" i="12" a="1"/>
  <c r="MAC8" i="12"/>
  <c r="MAB8" i="12" a="1"/>
  <c r="MAB8" i="12"/>
  <c r="MAA8" i="12" a="1"/>
  <c r="MAA8" i="12"/>
  <c r="LZZ8" i="12" a="1"/>
  <c r="LZZ8" i="12"/>
  <c r="LZY8" i="12" a="1"/>
  <c r="LZY8" i="12"/>
  <c r="LZX8" i="12" a="1"/>
  <c r="LZX8" i="12"/>
  <c r="LZW8" i="12" a="1"/>
  <c r="LZW8" i="12"/>
  <c r="LZV8" i="12" a="1"/>
  <c r="LZV8" i="12"/>
  <c r="LZU8" i="12" a="1"/>
  <c r="LZU8" i="12"/>
  <c r="LZT8" i="12" a="1"/>
  <c r="LZT8" i="12"/>
  <c r="LZS8" i="12" a="1"/>
  <c r="LZS8" i="12"/>
  <c r="LZR8" i="12" a="1"/>
  <c r="LZR8" i="12"/>
  <c r="LZQ8" i="12" a="1"/>
  <c r="LZQ8" i="12"/>
  <c r="LZP8" i="12" a="1"/>
  <c r="LZP8" i="12"/>
  <c r="LZO8" i="12" a="1"/>
  <c r="LZO8" i="12"/>
  <c r="LZN8" i="12" a="1"/>
  <c r="LZN8" i="12"/>
  <c r="LZM8" i="12" a="1"/>
  <c r="LZM8" i="12"/>
  <c r="LZL8" i="12" a="1"/>
  <c r="LZL8" i="12"/>
  <c r="LZK8" i="12" a="1"/>
  <c r="LZK8" i="12"/>
  <c r="LZJ8" i="12" a="1"/>
  <c r="LZJ8" i="12"/>
  <c r="LZI8" i="12" a="1"/>
  <c r="LZI8" i="12"/>
  <c r="LZH8" i="12" a="1"/>
  <c r="LZH8" i="12"/>
  <c r="LZG8" i="12" a="1"/>
  <c r="LZG8" i="12"/>
  <c r="LZF8" i="12" a="1"/>
  <c r="LZF8" i="12"/>
  <c r="LZE8" i="12" a="1"/>
  <c r="LZE8" i="12"/>
  <c r="LZD8" i="12" a="1"/>
  <c r="LZD8" i="12"/>
  <c r="LZC8" i="12" a="1"/>
  <c r="LZC8" i="12"/>
  <c r="LZB8" i="12" a="1"/>
  <c r="LZB8" i="12"/>
  <c r="LZA8" i="12" a="1"/>
  <c r="LZA8" i="12"/>
  <c r="LYZ8" i="12" a="1"/>
  <c r="LYZ8" i="12"/>
  <c r="LYY8" i="12" a="1"/>
  <c r="LYY8" i="12"/>
  <c r="LYX8" i="12" a="1"/>
  <c r="LYX8" i="12"/>
  <c r="LYW8" i="12" a="1"/>
  <c r="LYW8" i="12"/>
  <c r="LYV8" i="12" a="1"/>
  <c r="LYV8" i="12"/>
  <c r="LYU8" i="12" a="1"/>
  <c r="LYU8" i="12"/>
  <c r="LYT8" i="12" a="1"/>
  <c r="LYT8" i="12"/>
  <c r="LYS8" i="12" a="1"/>
  <c r="LYS8" i="12"/>
  <c r="LYR8" i="12" a="1"/>
  <c r="LYR8" i="12"/>
  <c r="LYQ8" i="12" a="1"/>
  <c r="LYQ8" i="12"/>
  <c r="LYP8" i="12" a="1"/>
  <c r="LYP8" i="12"/>
  <c r="LYO8" i="12" a="1"/>
  <c r="LYO8" i="12"/>
  <c r="LYN8" i="12" a="1"/>
  <c r="LYN8" i="12"/>
  <c r="LYM8" i="12" a="1"/>
  <c r="LYM8" i="12"/>
  <c r="LYL8" i="12" a="1"/>
  <c r="LYL8" i="12"/>
  <c r="LYK8" i="12" a="1"/>
  <c r="LYK8" i="12"/>
  <c r="LYJ8" i="12" a="1"/>
  <c r="LYJ8" i="12"/>
  <c r="LYI8" i="12" a="1"/>
  <c r="LYI8" i="12"/>
  <c r="LYH8" i="12" a="1"/>
  <c r="LYH8" i="12"/>
  <c r="LYG8" i="12" a="1"/>
  <c r="LYG8" i="12"/>
  <c r="LYF8" i="12" a="1"/>
  <c r="LYF8" i="12"/>
  <c r="LYE8" i="12" a="1"/>
  <c r="LYE8" i="12"/>
  <c r="LYD8" i="12" a="1"/>
  <c r="LYD8" i="12"/>
  <c r="LYC8" i="12" a="1"/>
  <c r="LYC8" i="12"/>
  <c r="LYB8" i="12" a="1"/>
  <c r="LYB8" i="12"/>
  <c r="LYA8" i="12" a="1"/>
  <c r="LYA8" i="12"/>
  <c r="LXZ8" i="12" a="1"/>
  <c r="LXZ8" i="12"/>
  <c r="LXY8" i="12" a="1"/>
  <c r="LXY8" i="12"/>
  <c r="LXX8" i="12" a="1"/>
  <c r="LXX8" i="12"/>
  <c r="LXW8" i="12" a="1"/>
  <c r="LXW8" i="12"/>
  <c r="LXV8" i="12" a="1"/>
  <c r="LXV8" i="12"/>
  <c r="LXU8" i="12" a="1"/>
  <c r="LXU8" i="12"/>
  <c r="LXT8" i="12" a="1"/>
  <c r="LXT8" i="12"/>
  <c r="LXS8" i="12" a="1"/>
  <c r="LXS8" i="12"/>
  <c r="LXR8" i="12" a="1"/>
  <c r="LXR8" i="12"/>
  <c r="LXQ8" i="12" a="1"/>
  <c r="LXQ8" i="12"/>
  <c r="LXP8" i="12" a="1"/>
  <c r="LXP8" i="12"/>
  <c r="LXO8" i="12" a="1"/>
  <c r="LXO8" i="12"/>
  <c r="LXN8" i="12" a="1"/>
  <c r="LXN8" i="12"/>
  <c r="LXM8" i="12" a="1"/>
  <c r="LXM8" i="12"/>
  <c r="LXL8" i="12" a="1"/>
  <c r="LXL8" i="12"/>
  <c r="LXK8" i="12" a="1"/>
  <c r="LXK8" i="12"/>
  <c r="LXJ8" i="12" a="1"/>
  <c r="LXJ8" i="12"/>
  <c r="LXI8" i="12" a="1"/>
  <c r="LXI8" i="12"/>
  <c r="LXH8" i="12" a="1"/>
  <c r="LXH8" i="12"/>
  <c r="LXG8" i="12" a="1"/>
  <c r="LXG8" i="12"/>
  <c r="LXF8" i="12" a="1"/>
  <c r="LXF8" i="12"/>
  <c r="LXE8" i="12" a="1"/>
  <c r="LXE8" i="12"/>
  <c r="LXD8" i="12" a="1"/>
  <c r="LXD8" i="12"/>
  <c r="LXC8" i="12" a="1"/>
  <c r="LXC8" i="12"/>
  <c r="LXB8" i="12" a="1"/>
  <c r="LXB8" i="12"/>
  <c r="LXA8" i="12" a="1"/>
  <c r="LXA8" i="12"/>
  <c r="LWZ8" i="12" a="1"/>
  <c r="LWZ8" i="12"/>
  <c r="LWY8" i="12" a="1"/>
  <c r="LWY8" i="12"/>
  <c r="LWX8" i="12" a="1"/>
  <c r="LWX8" i="12"/>
  <c r="LWW8" i="12" a="1"/>
  <c r="LWW8" i="12"/>
  <c r="LWV8" i="12" a="1"/>
  <c r="LWV8" i="12"/>
  <c r="LWU8" i="12" a="1"/>
  <c r="LWU8" i="12"/>
  <c r="LWT8" i="12" a="1"/>
  <c r="LWT8" i="12"/>
  <c r="LWS8" i="12" a="1"/>
  <c r="LWS8" i="12"/>
  <c r="LWR8" i="12" a="1"/>
  <c r="LWR8" i="12"/>
  <c r="LWQ8" i="12" a="1"/>
  <c r="LWQ8" i="12"/>
  <c r="LWP8" i="12" a="1"/>
  <c r="LWP8" i="12"/>
  <c r="LWO8" i="12" a="1"/>
  <c r="LWO8" i="12"/>
  <c r="LWN8" i="12" a="1"/>
  <c r="LWN8" i="12"/>
  <c r="LWM8" i="12" a="1"/>
  <c r="LWM8" i="12"/>
  <c r="LWL8" i="12" a="1"/>
  <c r="LWL8" i="12"/>
  <c r="LWK8" i="12" a="1"/>
  <c r="LWK8" i="12"/>
  <c r="LWJ8" i="12" a="1"/>
  <c r="LWJ8" i="12"/>
  <c r="LWI8" i="12" a="1"/>
  <c r="LWI8" i="12"/>
  <c r="LWH8" i="12" a="1"/>
  <c r="LWH8" i="12"/>
  <c r="LWG8" i="12" a="1"/>
  <c r="LWG8" i="12"/>
  <c r="LWF8" i="12" a="1"/>
  <c r="LWF8" i="12"/>
  <c r="LWE8" i="12" a="1"/>
  <c r="LWE8" i="12"/>
  <c r="LWD8" i="12" a="1"/>
  <c r="LWD8" i="12"/>
  <c r="LWC8" i="12" a="1"/>
  <c r="LWC8" i="12"/>
  <c r="LWB8" i="12" a="1"/>
  <c r="LWB8" i="12"/>
  <c r="LWA8" i="12" a="1"/>
  <c r="LWA8" i="12"/>
  <c r="LVZ8" i="12" a="1"/>
  <c r="LVZ8" i="12"/>
  <c r="LVY8" i="12" a="1"/>
  <c r="LVY8" i="12"/>
  <c r="LVX8" i="12" a="1"/>
  <c r="LVX8" i="12"/>
  <c r="LVW8" i="12" a="1"/>
  <c r="LVW8" i="12"/>
  <c r="LVV8" i="12" a="1"/>
  <c r="LVV8" i="12"/>
  <c r="LVU8" i="12" a="1"/>
  <c r="LVU8" i="12"/>
  <c r="LVT8" i="12" a="1"/>
  <c r="LVT8" i="12"/>
  <c r="LVS8" i="12" a="1"/>
  <c r="LVS8" i="12"/>
  <c r="LVR8" i="12" a="1"/>
  <c r="LVR8" i="12"/>
  <c r="LVQ8" i="12" a="1"/>
  <c r="LVQ8" i="12"/>
  <c r="LVP8" i="12" a="1"/>
  <c r="LVP8" i="12"/>
  <c r="LVO8" i="12" a="1"/>
  <c r="LVO8" i="12"/>
  <c r="LVN8" i="12" a="1"/>
  <c r="LVN8" i="12"/>
  <c r="LVM8" i="12" a="1"/>
  <c r="LVM8" i="12"/>
  <c r="LVL8" i="12" a="1"/>
  <c r="LVL8" i="12"/>
  <c r="LVK8" i="12" a="1"/>
  <c r="LVK8" i="12"/>
  <c r="LVJ8" i="12" a="1"/>
  <c r="LVJ8" i="12"/>
  <c r="LVI8" i="12" a="1"/>
  <c r="LVI8" i="12"/>
  <c r="LVH8" i="12" a="1"/>
  <c r="LVH8" i="12"/>
  <c r="LVG8" i="12" a="1"/>
  <c r="LVG8" i="12"/>
  <c r="LVF8" i="12" a="1"/>
  <c r="LVF8" i="12"/>
  <c r="LVE8" i="12" a="1"/>
  <c r="LVE8" i="12"/>
  <c r="LVD8" i="12" a="1"/>
  <c r="LVD8" i="12"/>
  <c r="LVC8" i="12" a="1"/>
  <c r="LVC8" i="12"/>
  <c r="LVB8" i="12" a="1"/>
  <c r="LVB8" i="12"/>
  <c r="LVA8" i="12" a="1"/>
  <c r="LVA8" i="12"/>
  <c r="LUZ8" i="12" a="1"/>
  <c r="LUZ8" i="12"/>
  <c r="LUY8" i="12" a="1"/>
  <c r="LUY8" i="12"/>
  <c r="LUX8" i="12" a="1"/>
  <c r="LUX8" i="12"/>
  <c r="LUW8" i="12" a="1"/>
  <c r="LUW8" i="12"/>
  <c r="LUV8" i="12" a="1"/>
  <c r="LUV8" i="12"/>
  <c r="LUU8" i="12" a="1"/>
  <c r="LUU8" i="12"/>
  <c r="LUT8" i="12" a="1"/>
  <c r="LUT8" i="12"/>
  <c r="LUS8" i="12" a="1"/>
  <c r="LUS8" i="12"/>
  <c r="LUR8" i="12" a="1"/>
  <c r="LUR8" i="12"/>
  <c r="LUQ8" i="12" a="1"/>
  <c r="LUQ8" i="12"/>
  <c r="LUP8" i="12" a="1"/>
  <c r="LUP8" i="12"/>
  <c r="LUO8" i="12" a="1"/>
  <c r="LUO8" i="12"/>
  <c r="LUN8" i="12" a="1"/>
  <c r="LUN8" i="12"/>
  <c r="LUM8" i="12" a="1"/>
  <c r="LUM8" i="12"/>
  <c r="LUL8" i="12" a="1"/>
  <c r="LUL8" i="12"/>
  <c r="LUK8" i="12" a="1"/>
  <c r="LUK8" i="12"/>
  <c r="LUJ8" i="12" a="1"/>
  <c r="LUJ8" i="12"/>
  <c r="LUI8" i="12" a="1"/>
  <c r="LUI8" i="12"/>
  <c r="LUH8" i="12" a="1"/>
  <c r="LUH8" i="12"/>
  <c r="LUG8" i="12" a="1"/>
  <c r="LUG8" i="12"/>
  <c r="LUF8" i="12" a="1"/>
  <c r="LUF8" i="12"/>
  <c r="LUE8" i="12" a="1"/>
  <c r="LUE8" i="12"/>
  <c r="LUD8" i="12" a="1"/>
  <c r="LUD8" i="12"/>
  <c r="LUC8" i="12" a="1"/>
  <c r="LUC8" i="12"/>
  <c r="LUB8" i="12" a="1"/>
  <c r="LUB8" i="12"/>
  <c r="LUA8" i="12" a="1"/>
  <c r="LUA8" i="12"/>
  <c r="LTZ8" i="12" a="1"/>
  <c r="LTZ8" i="12"/>
  <c r="LTY8" i="12" a="1"/>
  <c r="LTY8" i="12"/>
  <c r="LTX8" i="12" a="1"/>
  <c r="LTX8" i="12"/>
  <c r="LTW8" i="12" a="1"/>
  <c r="LTW8" i="12"/>
  <c r="LTV8" i="12" a="1"/>
  <c r="LTV8" i="12"/>
  <c r="LTU8" i="12" a="1"/>
  <c r="LTU8" i="12"/>
  <c r="LTT8" i="12" a="1"/>
  <c r="LTT8" i="12"/>
  <c r="LTS8" i="12" a="1"/>
  <c r="LTS8" i="12"/>
  <c r="LTR8" i="12" a="1"/>
  <c r="LTR8" i="12"/>
  <c r="LTQ8" i="12" a="1"/>
  <c r="LTQ8" i="12"/>
  <c r="LTP8" i="12" a="1"/>
  <c r="LTP8" i="12"/>
  <c r="LTO8" i="12" a="1"/>
  <c r="LTO8" i="12"/>
  <c r="LTN8" i="12" a="1"/>
  <c r="LTN8" i="12"/>
  <c r="LTM8" i="12" a="1"/>
  <c r="LTM8" i="12"/>
  <c r="LTL8" i="12" a="1"/>
  <c r="LTL8" i="12"/>
  <c r="LTK8" i="12" a="1"/>
  <c r="LTK8" i="12"/>
  <c r="LTJ8" i="12" a="1"/>
  <c r="LTJ8" i="12"/>
  <c r="LTI8" i="12" a="1"/>
  <c r="LTI8" i="12"/>
  <c r="LTH8" i="12" a="1"/>
  <c r="LTH8" i="12"/>
  <c r="LTG8" i="12" a="1"/>
  <c r="LTG8" i="12"/>
  <c r="LTF8" i="12" a="1"/>
  <c r="LTF8" i="12"/>
  <c r="LTE8" i="12" a="1"/>
  <c r="LTE8" i="12"/>
  <c r="LTD8" i="12" a="1"/>
  <c r="LTD8" i="12"/>
  <c r="LTC8" i="12" a="1"/>
  <c r="LTC8" i="12"/>
  <c r="LTB8" i="12" a="1"/>
  <c r="LTB8" i="12"/>
  <c r="LTA8" i="12" a="1"/>
  <c r="LTA8" i="12"/>
  <c r="LSZ8" i="12" a="1"/>
  <c r="LSZ8" i="12"/>
  <c r="LSY8" i="12" a="1"/>
  <c r="LSY8" i="12"/>
  <c r="LSX8" i="12" a="1"/>
  <c r="LSX8" i="12"/>
  <c r="LSW8" i="12" a="1"/>
  <c r="LSW8" i="12"/>
  <c r="LSV8" i="12" a="1"/>
  <c r="LSV8" i="12"/>
  <c r="LSU8" i="12" a="1"/>
  <c r="LSU8" i="12"/>
  <c r="LST8" i="12" a="1"/>
  <c r="LST8" i="12"/>
  <c r="LSS8" i="12" a="1"/>
  <c r="LSS8" i="12"/>
  <c r="LSR8" i="12" a="1"/>
  <c r="LSR8" i="12"/>
  <c r="LSQ8" i="12" a="1"/>
  <c r="LSQ8" i="12"/>
  <c r="LSP8" i="12" a="1"/>
  <c r="LSP8" i="12"/>
  <c r="LSO8" i="12" a="1"/>
  <c r="LSO8" i="12"/>
  <c r="LSN8" i="12" a="1"/>
  <c r="LSN8" i="12"/>
  <c r="LSM8" i="12" a="1"/>
  <c r="LSM8" i="12"/>
  <c r="LSL8" i="12" a="1"/>
  <c r="LSL8" i="12"/>
  <c r="LSK8" i="12" a="1"/>
  <c r="LSK8" i="12"/>
  <c r="LSJ8" i="12" a="1"/>
  <c r="LSJ8" i="12"/>
  <c r="LSI8" i="12" a="1"/>
  <c r="LSI8" i="12"/>
  <c r="LSH8" i="12" a="1"/>
  <c r="LSH8" i="12"/>
  <c r="LSG8" i="12" a="1"/>
  <c r="LSG8" i="12"/>
  <c r="LSF8" i="12" a="1"/>
  <c r="LSF8" i="12"/>
  <c r="LSE8" i="12" a="1"/>
  <c r="LSE8" i="12"/>
  <c r="LSD8" i="12" a="1"/>
  <c r="LSD8" i="12"/>
  <c r="LSC8" i="12" a="1"/>
  <c r="LSC8" i="12"/>
  <c r="LSB8" i="12" a="1"/>
  <c r="LSB8" i="12"/>
  <c r="LSA8" i="12" a="1"/>
  <c r="LSA8" i="12"/>
  <c r="LRZ8" i="12" a="1"/>
  <c r="LRZ8" i="12"/>
  <c r="LRY8" i="12" a="1"/>
  <c r="LRY8" i="12"/>
  <c r="LRX8" i="12" a="1"/>
  <c r="LRX8" i="12"/>
  <c r="LRW8" i="12" a="1"/>
  <c r="LRW8" i="12"/>
  <c r="LRV8" i="12" a="1"/>
  <c r="LRV8" i="12"/>
  <c r="LRU8" i="12" a="1"/>
  <c r="LRU8" i="12"/>
  <c r="LRT8" i="12" a="1"/>
  <c r="LRT8" i="12"/>
  <c r="LRS8" i="12" a="1"/>
  <c r="LRS8" i="12"/>
  <c r="LRR8" i="12" a="1"/>
  <c r="LRR8" i="12"/>
  <c r="LRQ8" i="12" a="1"/>
  <c r="LRQ8" i="12"/>
  <c r="LRP8" i="12" a="1"/>
  <c r="LRP8" i="12"/>
  <c r="LRO8" i="12" a="1"/>
  <c r="LRO8" i="12"/>
  <c r="LRN8" i="12" a="1"/>
  <c r="LRN8" i="12"/>
  <c r="LRM8" i="12" a="1"/>
  <c r="LRM8" i="12"/>
  <c r="LRL8" i="12" a="1"/>
  <c r="LRL8" i="12"/>
  <c r="LRK8" i="12" a="1"/>
  <c r="LRK8" i="12"/>
  <c r="LRJ8" i="12" a="1"/>
  <c r="LRJ8" i="12"/>
  <c r="LRI8" i="12" a="1"/>
  <c r="LRI8" i="12"/>
  <c r="LRH8" i="12" a="1"/>
  <c r="LRH8" i="12"/>
  <c r="LRG8" i="12" a="1"/>
  <c r="LRG8" i="12"/>
  <c r="LRF8" i="12" a="1"/>
  <c r="LRF8" i="12"/>
  <c r="LRE8" i="12" a="1"/>
  <c r="LRE8" i="12"/>
  <c r="LRD8" i="12" a="1"/>
  <c r="LRD8" i="12"/>
  <c r="LRC8" i="12" a="1"/>
  <c r="LRC8" i="12"/>
  <c r="LRB8" i="12" a="1"/>
  <c r="LRB8" i="12"/>
  <c r="LRA8" i="12" a="1"/>
  <c r="LRA8" i="12"/>
  <c r="LQZ8" i="12" a="1"/>
  <c r="LQZ8" i="12"/>
  <c r="LQY8" i="12" a="1"/>
  <c r="LQY8" i="12"/>
  <c r="LQX8" i="12" a="1"/>
  <c r="LQX8" i="12"/>
  <c r="LQW8" i="12" a="1"/>
  <c r="LQW8" i="12"/>
  <c r="LQV8" i="12" a="1"/>
  <c r="LQV8" i="12"/>
  <c r="LQU8" i="12" a="1"/>
  <c r="LQU8" i="12"/>
  <c r="LQT8" i="12" a="1"/>
  <c r="LQT8" i="12"/>
  <c r="LQS8" i="12" a="1"/>
  <c r="LQS8" i="12"/>
  <c r="LQR8" i="12" a="1"/>
  <c r="LQR8" i="12"/>
  <c r="LQQ8" i="12" a="1"/>
  <c r="LQQ8" i="12"/>
  <c r="LQP8" i="12" a="1"/>
  <c r="LQP8" i="12"/>
  <c r="LQO8" i="12" a="1"/>
  <c r="LQO8" i="12"/>
  <c r="LQN8" i="12" a="1"/>
  <c r="LQN8" i="12"/>
  <c r="LQM8" i="12" a="1"/>
  <c r="LQM8" i="12"/>
  <c r="LQL8" i="12" a="1"/>
  <c r="LQL8" i="12"/>
  <c r="LQK8" i="12" a="1"/>
  <c r="LQK8" i="12"/>
  <c r="LQJ8" i="12" a="1"/>
  <c r="LQJ8" i="12"/>
  <c r="LQI8" i="12" a="1"/>
  <c r="LQI8" i="12"/>
  <c r="LQH8" i="12" a="1"/>
  <c r="LQH8" i="12"/>
  <c r="LQG8" i="12" a="1"/>
  <c r="LQG8" i="12"/>
  <c r="LQF8" i="12" a="1"/>
  <c r="LQF8" i="12"/>
  <c r="LQE8" i="12" a="1"/>
  <c r="LQE8" i="12"/>
  <c r="LQD8" i="12" a="1"/>
  <c r="LQD8" i="12"/>
  <c r="LQC8" i="12" a="1"/>
  <c r="LQC8" i="12"/>
  <c r="LQB8" i="12" a="1"/>
  <c r="LQB8" i="12"/>
  <c r="LQA8" i="12" a="1"/>
  <c r="LQA8" i="12"/>
  <c r="LPZ8" i="12" a="1"/>
  <c r="LPZ8" i="12"/>
  <c r="LPY8" i="12" a="1"/>
  <c r="LPY8" i="12"/>
  <c r="LPX8" i="12" a="1"/>
  <c r="LPX8" i="12"/>
  <c r="LPW8" i="12" a="1"/>
  <c r="LPW8" i="12"/>
  <c r="LPV8" i="12" a="1"/>
  <c r="LPV8" i="12"/>
  <c r="LPU8" i="12" a="1"/>
  <c r="LPU8" i="12"/>
  <c r="LPT8" i="12" a="1"/>
  <c r="LPT8" i="12"/>
  <c r="LPS8" i="12" a="1"/>
  <c r="LPS8" i="12"/>
  <c r="LPR8" i="12" a="1"/>
  <c r="LPR8" i="12"/>
  <c r="LPQ8" i="12" a="1"/>
  <c r="LPQ8" i="12"/>
  <c r="LPP8" i="12" a="1"/>
  <c r="LPP8" i="12"/>
  <c r="LPO8" i="12" a="1"/>
  <c r="LPO8" i="12"/>
  <c r="LPN8" i="12" a="1"/>
  <c r="LPN8" i="12"/>
  <c r="LPM8" i="12" a="1"/>
  <c r="LPM8" i="12"/>
  <c r="LPL8" i="12" a="1"/>
  <c r="LPL8" i="12"/>
  <c r="LPK8" i="12" a="1"/>
  <c r="LPK8" i="12"/>
  <c r="LPJ8" i="12" a="1"/>
  <c r="LPJ8" i="12"/>
  <c r="LPI8" i="12" a="1"/>
  <c r="LPI8" i="12"/>
  <c r="LPH8" i="12" a="1"/>
  <c r="LPH8" i="12"/>
  <c r="LPG8" i="12" a="1"/>
  <c r="LPG8" i="12"/>
  <c r="LPF8" i="12" a="1"/>
  <c r="LPF8" i="12"/>
  <c r="LPE8" i="12" a="1"/>
  <c r="LPE8" i="12"/>
  <c r="LPD8" i="12" a="1"/>
  <c r="LPD8" i="12"/>
  <c r="LPC8" i="12" a="1"/>
  <c r="LPC8" i="12"/>
  <c r="LPB8" i="12" a="1"/>
  <c r="LPB8" i="12"/>
  <c r="LPA8" i="12" a="1"/>
  <c r="LPA8" i="12"/>
  <c r="LOZ8" i="12" a="1"/>
  <c r="LOZ8" i="12"/>
  <c r="LOY8" i="12" a="1"/>
  <c r="LOY8" i="12"/>
  <c r="LOX8" i="12" a="1"/>
  <c r="LOX8" i="12"/>
  <c r="LOW8" i="12" a="1"/>
  <c r="LOW8" i="12"/>
  <c r="LOV8" i="12" a="1"/>
  <c r="LOV8" i="12"/>
  <c r="LOU8" i="12" a="1"/>
  <c r="LOU8" i="12"/>
  <c r="LOT8" i="12" a="1"/>
  <c r="LOT8" i="12"/>
  <c r="LOS8" i="12" a="1"/>
  <c r="LOS8" i="12"/>
  <c r="LOR8" i="12" a="1"/>
  <c r="LOR8" i="12"/>
  <c r="LOQ8" i="12" a="1"/>
  <c r="LOQ8" i="12"/>
  <c r="LOP8" i="12" a="1"/>
  <c r="LOP8" i="12"/>
  <c r="LOO8" i="12" a="1"/>
  <c r="LOO8" i="12"/>
  <c r="LON8" i="12" a="1"/>
  <c r="LON8" i="12"/>
  <c r="LOM8" i="12" a="1"/>
  <c r="LOM8" i="12"/>
  <c r="LOL8" i="12" a="1"/>
  <c r="LOL8" i="12"/>
  <c r="LOK8" i="12" a="1"/>
  <c r="LOK8" i="12"/>
  <c r="LOJ8" i="12" a="1"/>
  <c r="LOJ8" i="12"/>
  <c r="LOI8" i="12" a="1"/>
  <c r="LOI8" i="12"/>
  <c r="LOH8" i="12" a="1"/>
  <c r="LOH8" i="12"/>
  <c r="LOG8" i="12" a="1"/>
  <c r="LOG8" i="12"/>
  <c r="LOF8" i="12" a="1"/>
  <c r="LOF8" i="12"/>
  <c r="LOE8" i="12" a="1"/>
  <c r="LOE8" i="12"/>
  <c r="LOD8" i="12" a="1"/>
  <c r="LOD8" i="12"/>
  <c r="LOC8" i="12" a="1"/>
  <c r="LOC8" i="12"/>
  <c r="LOB8" i="12" a="1"/>
  <c r="LOB8" i="12"/>
  <c r="LOA8" i="12" a="1"/>
  <c r="LOA8" i="12"/>
  <c r="LNZ8" i="12" a="1"/>
  <c r="LNZ8" i="12"/>
  <c r="LNY8" i="12" a="1"/>
  <c r="LNY8" i="12"/>
  <c r="LNX8" i="12" a="1"/>
  <c r="LNX8" i="12"/>
  <c r="LNW8" i="12" a="1"/>
  <c r="LNW8" i="12"/>
  <c r="LNV8" i="12" a="1"/>
  <c r="LNV8" i="12"/>
  <c r="LNU8" i="12" a="1"/>
  <c r="LNU8" i="12"/>
  <c r="LNT8" i="12" a="1"/>
  <c r="LNT8" i="12"/>
  <c r="LNS8" i="12" a="1"/>
  <c r="LNS8" i="12"/>
  <c r="LNR8" i="12" a="1"/>
  <c r="LNR8" i="12"/>
  <c r="LNQ8" i="12" a="1"/>
  <c r="LNQ8" i="12"/>
  <c r="LNP8" i="12" a="1"/>
  <c r="LNP8" i="12"/>
  <c r="LNO8" i="12" a="1"/>
  <c r="LNO8" i="12"/>
  <c r="LNN8" i="12" a="1"/>
  <c r="LNN8" i="12"/>
  <c r="LNM8" i="12" a="1"/>
  <c r="LNM8" i="12"/>
  <c r="LNL8" i="12" a="1"/>
  <c r="LNL8" i="12"/>
  <c r="LNK8" i="12" a="1"/>
  <c r="LNK8" i="12"/>
  <c r="LNJ8" i="12" a="1"/>
  <c r="LNJ8" i="12"/>
  <c r="LNI8" i="12" a="1"/>
  <c r="LNI8" i="12"/>
  <c r="LNH8" i="12" a="1"/>
  <c r="LNH8" i="12"/>
  <c r="LNG8" i="12" a="1"/>
  <c r="LNG8" i="12"/>
  <c r="LNF8" i="12" a="1"/>
  <c r="LNF8" i="12"/>
  <c r="LNE8" i="12" a="1"/>
  <c r="LNE8" i="12"/>
  <c r="LND8" i="12" a="1"/>
  <c r="LND8" i="12"/>
  <c r="LNC8" i="12" a="1"/>
  <c r="LNC8" i="12"/>
  <c r="LNB8" i="12" a="1"/>
  <c r="LNB8" i="12"/>
  <c r="LNA8" i="12" a="1"/>
  <c r="LNA8" i="12"/>
  <c r="LMZ8" i="12" a="1"/>
  <c r="LMZ8" i="12"/>
  <c r="LMY8" i="12" a="1"/>
  <c r="LMY8" i="12"/>
  <c r="LMX8" i="12" a="1"/>
  <c r="LMX8" i="12"/>
  <c r="LMW8" i="12" a="1"/>
  <c r="LMW8" i="12"/>
  <c r="LMV8" i="12" a="1"/>
  <c r="LMV8" i="12"/>
  <c r="LMU8" i="12" a="1"/>
  <c r="LMU8" i="12"/>
  <c r="LMT8" i="12" a="1"/>
  <c r="LMT8" i="12"/>
  <c r="LMS8" i="12" a="1"/>
  <c r="LMS8" i="12"/>
  <c r="LMR8" i="12" a="1"/>
  <c r="LMR8" i="12"/>
  <c r="LMQ8" i="12" a="1"/>
  <c r="LMQ8" i="12"/>
  <c r="LMP8" i="12" a="1"/>
  <c r="LMP8" i="12"/>
  <c r="LMO8" i="12" a="1"/>
  <c r="LMO8" i="12"/>
  <c r="LMN8" i="12" a="1"/>
  <c r="LMN8" i="12"/>
  <c r="LMM8" i="12" a="1"/>
  <c r="LMM8" i="12"/>
  <c r="LML8" i="12" a="1"/>
  <c r="LML8" i="12"/>
  <c r="LMK8" i="12" a="1"/>
  <c r="LMK8" i="12"/>
  <c r="LMJ8" i="12" a="1"/>
  <c r="LMJ8" i="12"/>
  <c r="LMI8" i="12" a="1"/>
  <c r="LMI8" i="12"/>
  <c r="LMH8" i="12" a="1"/>
  <c r="LMH8" i="12"/>
  <c r="LMG8" i="12" a="1"/>
  <c r="LMG8" i="12"/>
  <c r="LMF8" i="12" a="1"/>
  <c r="LMF8" i="12"/>
  <c r="LME8" i="12" a="1"/>
  <c r="LME8" i="12"/>
  <c r="LMD8" i="12" a="1"/>
  <c r="LMD8" i="12"/>
  <c r="LMC8" i="12" a="1"/>
  <c r="LMC8" i="12"/>
  <c r="LMB8" i="12" a="1"/>
  <c r="LMB8" i="12"/>
  <c r="LMA8" i="12" a="1"/>
  <c r="LMA8" i="12"/>
  <c r="LLZ8" i="12" a="1"/>
  <c r="LLZ8" i="12"/>
  <c r="LLY8" i="12" a="1"/>
  <c r="LLY8" i="12"/>
  <c r="LLX8" i="12" a="1"/>
  <c r="LLX8" i="12"/>
  <c r="LLW8" i="12" a="1"/>
  <c r="LLW8" i="12"/>
  <c r="LLV8" i="12" a="1"/>
  <c r="LLV8" i="12"/>
  <c r="LLU8" i="12" a="1"/>
  <c r="LLU8" i="12"/>
  <c r="LLT8" i="12" a="1"/>
  <c r="LLT8" i="12"/>
  <c r="LLS8" i="12" a="1"/>
  <c r="LLS8" i="12"/>
  <c r="LLR8" i="12" a="1"/>
  <c r="LLR8" i="12"/>
  <c r="LLQ8" i="12" a="1"/>
  <c r="LLQ8" i="12"/>
  <c r="LLP8" i="12" a="1"/>
  <c r="LLP8" i="12"/>
  <c r="LLO8" i="12" a="1"/>
  <c r="LLO8" i="12"/>
  <c r="LLN8" i="12" a="1"/>
  <c r="LLN8" i="12"/>
  <c r="LLM8" i="12" a="1"/>
  <c r="LLM8" i="12"/>
  <c r="LLL8" i="12" a="1"/>
  <c r="LLL8" i="12"/>
  <c r="LLK8" i="12" a="1"/>
  <c r="LLK8" i="12"/>
  <c r="LLJ8" i="12" a="1"/>
  <c r="LLJ8" i="12"/>
  <c r="LLI8" i="12" a="1"/>
  <c r="LLI8" i="12"/>
  <c r="LLH8" i="12" a="1"/>
  <c r="LLH8" i="12"/>
  <c r="LLG8" i="12" a="1"/>
  <c r="LLG8" i="12"/>
  <c r="LLF8" i="12" a="1"/>
  <c r="LLF8" i="12"/>
  <c r="LLE8" i="12" a="1"/>
  <c r="LLE8" i="12"/>
  <c r="LLD8" i="12" a="1"/>
  <c r="LLD8" i="12"/>
  <c r="LLC8" i="12" a="1"/>
  <c r="LLC8" i="12"/>
  <c r="LLB8" i="12" a="1"/>
  <c r="LLB8" i="12"/>
  <c r="LLA8" i="12" a="1"/>
  <c r="LLA8" i="12"/>
  <c r="LKZ8" i="12" a="1"/>
  <c r="LKZ8" i="12"/>
  <c r="LKY8" i="12" a="1"/>
  <c r="LKY8" i="12"/>
  <c r="LKX8" i="12" a="1"/>
  <c r="LKX8" i="12"/>
  <c r="LKW8" i="12" a="1"/>
  <c r="LKW8" i="12"/>
  <c r="LKV8" i="12" a="1"/>
  <c r="LKV8" i="12"/>
  <c r="LKU8" i="12" a="1"/>
  <c r="LKU8" i="12"/>
  <c r="LKT8" i="12" a="1"/>
  <c r="LKT8" i="12"/>
  <c r="LKS8" i="12" a="1"/>
  <c r="LKS8" i="12"/>
  <c r="LKR8" i="12" a="1"/>
  <c r="LKR8" i="12"/>
  <c r="LKQ8" i="12" a="1"/>
  <c r="LKQ8" i="12"/>
  <c r="LKP8" i="12" a="1"/>
  <c r="LKP8" i="12"/>
  <c r="LKO8" i="12" a="1"/>
  <c r="LKO8" i="12"/>
  <c r="LKN8" i="12" a="1"/>
  <c r="LKN8" i="12"/>
  <c r="LKM8" i="12" a="1"/>
  <c r="LKM8" i="12"/>
  <c r="LKL8" i="12" a="1"/>
  <c r="LKL8" i="12"/>
  <c r="LKK8" i="12" a="1"/>
  <c r="LKK8" i="12"/>
  <c r="LKJ8" i="12" a="1"/>
  <c r="LKJ8" i="12"/>
  <c r="LKI8" i="12" a="1"/>
  <c r="LKI8" i="12"/>
  <c r="LKH8" i="12" a="1"/>
  <c r="LKH8" i="12"/>
  <c r="LKG8" i="12" a="1"/>
  <c r="LKG8" i="12"/>
  <c r="LKF8" i="12" a="1"/>
  <c r="LKF8" i="12"/>
  <c r="LKE8" i="12" a="1"/>
  <c r="LKE8" i="12"/>
  <c r="LKD8" i="12" a="1"/>
  <c r="LKD8" i="12"/>
  <c r="LKC8" i="12" a="1"/>
  <c r="LKC8" i="12"/>
  <c r="LKB8" i="12" a="1"/>
  <c r="LKB8" i="12"/>
  <c r="LKA8" i="12" a="1"/>
  <c r="LKA8" i="12"/>
  <c r="LJZ8" i="12" a="1"/>
  <c r="LJZ8" i="12"/>
  <c r="LJY8" i="12" a="1"/>
  <c r="LJY8" i="12"/>
  <c r="LJX8" i="12" a="1"/>
  <c r="LJX8" i="12"/>
  <c r="LJW8" i="12" a="1"/>
  <c r="LJW8" i="12"/>
  <c r="LJV8" i="12" a="1"/>
  <c r="LJV8" i="12"/>
  <c r="LJU8" i="12" a="1"/>
  <c r="LJU8" i="12"/>
  <c r="LJT8" i="12" a="1"/>
  <c r="LJT8" i="12"/>
  <c r="LJS8" i="12" a="1"/>
  <c r="LJS8" i="12"/>
  <c r="LJR8" i="12" a="1"/>
  <c r="LJR8" i="12"/>
  <c r="LJQ8" i="12" a="1"/>
  <c r="LJQ8" i="12"/>
  <c r="LJP8" i="12" a="1"/>
  <c r="LJP8" i="12"/>
  <c r="LJO8" i="12" a="1"/>
  <c r="LJO8" i="12"/>
  <c r="LJN8" i="12" a="1"/>
  <c r="LJN8" i="12"/>
  <c r="LJM8" i="12" a="1"/>
  <c r="LJM8" i="12"/>
  <c r="LJL8" i="12" a="1"/>
  <c r="LJL8" i="12"/>
  <c r="LJK8" i="12" a="1"/>
  <c r="LJK8" i="12"/>
  <c r="LJJ8" i="12" a="1"/>
  <c r="LJJ8" i="12"/>
  <c r="LJI8" i="12" a="1"/>
  <c r="LJI8" i="12"/>
  <c r="LJH8" i="12" a="1"/>
  <c r="LJH8" i="12"/>
  <c r="LJG8" i="12" a="1"/>
  <c r="LJG8" i="12"/>
  <c r="LJF8" i="12" a="1"/>
  <c r="LJF8" i="12"/>
  <c r="LJE8" i="12" a="1"/>
  <c r="LJE8" i="12"/>
  <c r="LJD8" i="12" a="1"/>
  <c r="LJD8" i="12"/>
  <c r="LJC8" i="12" a="1"/>
  <c r="LJC8" i="12"/>
  <c r="LJB8" i="12" a="1"/>
  <c r="LJB8" i="12"/>
  <c r="LJA8" i="12" a="1"/>
  <c r="LJA8" i="12"/>
  <c r="LIZ8" i="12" a="1"/>
  <c r="LIZ8" i="12"/>
  <c r="LIY8" i="12" a="1"/>
  <c r="LIY8" i="12"/>
  <c r="LIX8" i="12" a="1"/>
  <c r="LIX8" i="12"/>
  <c r="LIW8" i="12" a="1"/>
  <c r="LIW8" i="12"/>
  <c r="LIV8" i="12" a="1"/>
  <c r="LIV8" i="12"/>
  <c r="LIU8" i="12" a="1"/>
  <c r="LIU8" i="12"/>
  <c r="LIT8" i="12" a="1"/>
  <c r="LIT8" i="12"/>
  <c r="LIS8" i="12" a="1"/>
  <c r="LIS8" i="12"/>
  <c r="LIR8" i="12" a="1"/>
  <c r="LIR8" i="12"/>
  <c r="LIQ8" i="12" a="1"/>
  <c r="LIQ8" i="12"/>
  <c r="LIP8" i="12" a="1"/>
  <c r="LIP8" i="12"/>
  <c r="LIO8" i="12" a="1"/>
  <c r="LIO8" i="12"/>
  <c r="LIN8" i="12" a="1"/>
  <c r="LIN8" i="12"/>
  <c r="LIM8" i="12" a="1"/>
  <c r="LIM8" i="12"/>
  <c r="LIL8" i="12" a="1"/>
  <c r="LIL8" i="12"/>
  <c r="LIK8" i="12" a="1"/>
  <c r="LIK8" i="12"/>
  <c r="LIJ8" i="12" a="1"/>
  <c r="LIJ8" i="12"/>
  <c r="LII8" i="12" a="1"/>
  <c r="LII8" i="12"/>
  <c r="LIH8" i="12" a="1"/>
  <c r="LIH8" i="12"/>
  <c r="LIG8" i="12" a="1"/>
  <c r="LIG8" i="12"/>
  <c r="LIF8" i="12" a="1"/>
  <c r="LIF8" i="12"/>
  <c r="LIE8" i="12" a="1"/>
  <c r="LIE8" i="12"/>
  <c r="LID8" i="12" a="1"/>
  <c r="LID8" i="12"/>
  <c r="LIC8" i="12" a="1"/>
  <c r="LIC8" i="12"/>
  <c r="LIB8" i="12" a="1"/>
  <c r="LIB8" i="12"/>
  <c r="LIA8" i="12" a="1"/>
  <c r="LIA8" i="12"/>
  <c r="LHZ8" i="12" a="1"/>
  <c r="LHZ8" i="12"/>
  <c r="LHY8" i="12" a="1"/>
  <c r="LHY8" i="12"/>
  <c r="LHX8" i="12" a="1"/>
  <c r="LHX8" i="12"/>
  <c r="LHW8" i="12" a="1"/>
  <c r="LHW8" i="12"/>
  <c r="LHV8" i="12" a="1"/>
  <c r="LHV8" i="12"/>
  <c r="LHU8" i="12" a="1"/>
  <c r="LHU8" i="12"/>
  <c r="LHT8" i="12" a="1"/>
  <c r="LHT8" i="12"/>
  <c r="LHS8" i="12" a="1"/>
  <c r="LHS8" i="12"/>
  <c r="LHR8" i="12" a="1"/>
  <c r="LHR8" i="12"/>
  <c r="LHQ8" i="12" a="1"/>
  <c r="LHQ8" i="12"/>
  <c r="LHP8" i="12" a="1"/>
  <c r="LHP8" i="12"/>
  <c r="LHO8" i="12" a="1"/>
  <c r="LHO8" i="12"/>
  <c r="LHN8" i="12" a="1"/>
  <c r="LHN8" i="12"/>
  <c r="LHM8" i="12" a="1"/>
  <c r="LHM8" i="12"/>
  <c r="LHL8" i="12" a="1"/>
  <c r="LHL8" i="12"/>
  <c r="LHK8" i="12" a="1"/>
  <c r="LHK8" i="12"/>
  <c r="LHJ8" i="12" a="1"/>
  <c r="LHJ8" i="12"/>
  <c r="LHI8" i="12" a="1"/>
  <c r="LHI8" i="12"/>
  <c r="LHH8" i="12" a="1"/>
  <c r="LHH8" i="12"/>
  <c r="LHG8" i="12" a="1"/>
  <c r="LHG8" i="12"/>
  <c r="LHF8" i="12" a="1"/>
  <c r="LHF8" i="12"/>
  <c r="LHE8" i="12" a="1"/>
  <c r="LHE8" i="12"/>
  <c r="LHD8" i="12" a="1"/>
  <c r="LHD8" i="12"/>
  <c r="LHC8" i="12" a="1"/>
  <c r="LHC8" i="12"/>
  <c r="LHB8" i="12" a="1"/>
  <c r="LHB8" i="12"/>
  <c r="LHA8" i="12" a="1"/>
  <c r="LHA8" i="12"/>
  <c r="LGZ8" i="12" a="1"/>
  <c r="LGZ8" i="12"/>
  <c r="LGY8" i="12" a="1"/>
  <c r="LGY8" i="12"/>
  <c r="LGX8" i="12" a="1"/>
  <c r="LGX8" i="12"/>
  <c r="LGW8" i="12" a="1"/>
  <c r="LGW8" i="12"/>
  <c r="LGV8" i="12" a="1"/>
  <c r="LGV8" i="12"/>
  <c r="LGU8" i="12" a="1"/>
  <c r="LGU8" i="12"/>
  <c r="LGT8" i="12" a="1"/>
  <c r="LGT8" i="12"/>
  <c r="LGS8" i="12" a="1"/>
  <c r="LGS8" i="12"/>
  <c r="LGR8" i="12" a="1"/>
  <c r="LGR8" i="12"/>
  <c r="LGQ8" i="12" a="1"/>
  <c r="LGQ8" i="12"/>
  <c r="LGP8" i="12" a="1"/>
  <c r="LGP8" i="12"/>
  <c r="LGO8" i="12" a="1"/>
  <c r="LGO8" i="12"/>
  <c r="LGN8" i="12" a="1"/>
  <c r="LGN8" i="12"/>
  <c r="LGM8" i="12" a="1"/>
  <c r="LGM8" i="12"/>
  <c r="LGL8" i="12" a="1"/>
  <c r="LGL8" i="12"/>
  <c r="LGK8" i="12" a="1"/>
  <c r="LGK8" i="12"/>
  <c r="LGJ8" i="12" a="1"/>
  <c r="LGJ8" i="12"/>
  <c r="LGI8" i="12" a="1"/>
  <c r="LGI8" i="12"/>
  <c r="LGH8" i="12" a="1"/>
  <c r="LGH8" i="12"/>
  <c r="LGG8" i="12" a="1"/>
  <c r="LGG8" i="12"/>
  <c r="LGF8" i="12" a="1"/>
  <c r="LGF8" i="12"/>
  <c r="LGE8" i="12" a="1"/>
  <c r="LGE8" i="12"/>
  <c r="LGD8" i="12" a="1"/>
  <c r="LGD8" i="12"/>
  <c r="LGC8" i="12" a="1"/>
  <c r="LGC8" i="12"/>
  <c r="LGB8" i="12" a="1"/>
  <c r="LGB8" i="12"/>
  <c r="LGA8" i="12" a="1"/>
  <c r="LGA8" i="12"/>
  <c r="LFZ8" i="12" a="1"/>
  <c r="LFZ8" i="12"/>
  <c r="LFY8" i="12" a="1"/>
  <c r="LFY8" i="12"/>
  <c r="LFX8" i="12" a="1"/>
  <c r="LFX8" i="12"/>
  <c r="LFW8" i="12" a="1"/>
  <c r="LFW8" i="12"/>
  <c r="LFV8" i="12" a="1"/>
  <c r="LFV8" i="12"/>
  <c r="LFU8" i="12" a="1"/>
  <c r="LFU8" i="12"/>
  <c r="LFT8" i="12" a="1"/>
  <c r="LFT8" i="12"/>
  <c r="LFS8" i="12" a="1"/>
  <c r="LFS8" i="12"/>
  <c r="LFR8" i="12" a="1"/>
  <c r="LFR8" i="12"/>
  <c r="LFQ8" i="12" a="1"/>
  <c r="LFQ8" i="12"/>
  <c r="LFP8" i="12" a="1"/>
  <c r="LFP8" i="12"/>
  <c r="LFO8" i="12" a="1"/>
  <c r="LFO8" i="12"/>
  <c r="LFN8" i="12" a="1"/>
  <c r="LFN8" i="12"/>
  <c r="LFM8" i="12" a="1"/>
  <c r="LFM8" i="12"/>
  <c r="LFL8" i="12" a="1"/>
  <c r="LFL8" i="12"/>
  <c r="LFK8" i="12" a="1"/>
  <c r="LFK8" i="12"/>
  <c r="LFJ8" i="12" a="1"/>
  <c r="LFJ8" i="12"/>
  <c r="LFI8" i="12" a="1"/>
  <c r="LFI8" i="12"/>
  <c r="LFH8" i="12" a="1"/>
  <c r="LFH8" i="12"/>
  <c r="LFG8" i="12" a="1"/>
  <c r="LFG8" i="12"/>
  <c r="LFF8" i="12" a="1"/>
  <c r="LFF8" i="12"/>
  <c r="LFE8" i="12" a="1"/>
  <c r="LFE8" i="12"/>
  <c r="LFD8" i="12" a="1"/>
  <c r="LFD8" i="12"/>
  <c r="LFC8" i="12" a="1"/>
  <c r="LFC8" i="12"/>
  <c r="LFB8" i="12" a="1"/>
  <c r="LFB8" i="12"/>
  <c r="LFA8" i="12" a="1"/>
  <c r="LFA8" i="12"/>
  <c r="LEZ8" i="12" a="1"/>
  <c r="LEZ8" i="12"/>
  <c r="LEY8" i="12" a="1"/>
  <c r="LEY8" i="12"/>
  <c r="LEX8" i="12" a="1"/>
  <c r="LEX8" i="12"/>
  <c r="LEW8" i="12" a="1"/>
  <c r="LEW8" i="12"/>
  <c r="LEV8" i="12" a="1"/>
  <c r="LEV8" i="12"/>
  <c r="LEU8" i="12" a="1"/>
  <c r="LEU8" i="12"/>
  <c r="LET8" i="12" a="1"/>
  <c r="LET8" i="12"/>
  <c r="LES8" i="12" a="1"/>
  <c r="LES8" i="12"/>
  <c r="LER8" i="12" a="1"/>
  <c r="LER8" i="12"/>
  <c r="LEQ8" i="12" a="1"/>
  <c r="LEQ8" i="12"/>
  <c r="LEP8" i="12" a="1"/>
  <c r="LEP8" i="12"/>
  <c r="LEO8" i="12" a="1"/>
  <c r="LEO8" i="12"/>
  <c r="LEN8" i="12" a="1"/>
  <c r="LEN8" i="12"/>
  <c r="LEM8" i="12" a="1"/>
  <c r="LEM8" i="12"/>
  <c r="LEL8" i="12" a="1"/>
  <c r="LEL8" i="12"/>
  <c r="LEK8" i="12" a="1"/>
  <c r="LEK8" i="12"/>
  <c r="LEJ8" i="12" a="1"/>
  <c r="LEJ8" i="12"/>
  <c r="LEI8" i="12" a="1"/>
  <c r="LEI8" i="12"/>
  <c r="LEH8" i="12" a="1"/>
  <c r="LEH8" i="12"/>
  <c r="LEG8" i="12" a="1"/>
  <c r="LEG8" i="12"/>
  <c r="LEF8" i="12" a="1"/>
  <c r="LEF8" i="12"/>
  <c r="LEE8" i="12" a="1"/>
  <c r="LEE8" i="12"/>
  <c r="LED8" i="12" a="1"/>
  <c r="LED8" i="12"/>
  <c r="LEC8" i="12" a="1"/>
  <c r="LEC8" i="12"/>
  <c r="LEB8" i="12" a="1"/>
  <c r="LEB8" i="12"/>
  <c r="LEA8" i="12" a="1"/>
  <c r="LEA8" i="12"/>
  <c r="LDZ8" i="12" a="1"/>
  <c r="LDZ8" i="12"/>
  <c r="LDY8" i="12" a="1"/>
  <c r="LDY8" i="12"/>
  <c r="LDX8" i="12" a="1"/>
  <c r="LDX8" i="12"/>
  <c r="LDW8" i="12" a="1"/>
  <c r="LDW8" i="12"/>
  <c r="LDV8" i="12" a="1"/>
  <c r="LDV8" i="12"/>
  <c r="LDU8" i="12" a="1"/>
  <c r="LDU8" i="12"/>
  <c r="LDT8" i="12" a="1"/>
  <c r="LDT8" i="12"/>
  <c r="LDS8" i="12" a="1"/>
  <c r="LDS8" i="12"/>
  <c r="LDR8" i="12" a="1"/>
  <c r="LDR8" i="12"/>
  <c r="LDQ8" i="12" a="1"/>
  <c r="LDQ8" i="12"/>
  <c r="LDP8" i="12" a="1"/>
  <c r="LDP8" i="12"/>
  <c r="LDO8" i="12" a="1"/>
  <c r="LDO8" i="12"/>
  <c r="LDN8" i="12" a="1"/>
  <c r="LDN8" i="12"/>
  <c r="LDM8" i="12" a="1"/>
  <c r="LDM8" i="12"/>
  <c r="LDL8" i="12" a="1"/>
  <c r="LDL8" i="12"/>
  <c r="LDK8" i="12" a="1"/>
  <c r="LDK8" i="12"/>
  <c r="LDJ8" i="12" a="1"/>
  <c r="LDJ8" i="12"/>
  <c r="LDI8" i="12" a="1"/>
  <c r="LDI8" i="12"/>
  <c r="LDH8" i="12" a="1"/>
  <c r="LDH8" i="12"/>
  <c r="LDG8" i="12" a="1"/>
  <c r="LDG8" i="12"/>
  <c r="LDF8" i="12" a="1"/>
  <c r="LDF8" i="12"/>
  <c r="LDE8" i="12" a="1"/>
  <c r="LDE8" i="12"/>
  <c r="LDD8" i="12" a="1"/>
  <c r="LDD8" i="12"/>
  <c r="LDC8" i="12" a="1"/>
  <c r="LDC8" i="12"/>
  <c r="LDB8" i="12" a="1"/>
  <c r="LDB8" i="12"/>
  <c r="LDA8" i="12" a="1"/>
  <c r="LDA8" i="12"/>
  <c r="LCZ8" i="12" a="1"/>
  <c r="LCZ8" i="12"/>
  <c r="LCY8" i="12" a="1"/>
  <c r="LCY8" i="12"/>
  <c r="LCX8" i="12" a="1"/>
  <c r="LCX8" i="12"/>
  <c r="LCW8" i="12" a="1"/>
  <c r="LCW8" i="12"/>
  <c r="LCV8" i="12" a="1"/>
  <c r="LCV8" i="12"/>
  <c r="LCU8" i="12" a="1"/>
  <c r="LCU8" i="12"/>
  <c r="LCT8" i="12" a="1"/>
  <c r="LCT8" i="12"/>
  <c r="LCS8" i="12" a="1"/>
  <c r="LCS8" i="12"/>
  <c r="LCR8" i="12" a="1"/>
  <c r="LCR8" i="12"/>
  <c r="LCQ8" i="12" a="1"/>
  <c r="LCQ8" i="12"/>
  <c r="LCP8" i="12" a="1"/>
  <c r="LCP8" i="12"/>
  <c r="LCO8" i="12" a="1"/>
  <c r="LCO8" i="12"/>
  <c r="LCN8" i="12" a="1"/>
  <c r="LCN8" i="12"/>
  <c r="LCM8" i="12" a="1"/>
  <c r="LCM8" i="12"/>
  <c r="LCL8" i="12" a="1"/>
  <c r="LCL8" i="12"/>
  <c r="LCK8" i="12" a="1"/>
  <c r="LCK8" i="12"/>
  <c r="LCJ8" i="12" a="1"/>
  <c r="LCJ8" i="12"/>
  <c r="LCI8" i="12" a="1"/>
  <c r="LCI8" i="12"/>
  <c r="LCH8" i="12" a="1"/>
  <c r="LCH8" i="12"/>
  <c r="LCG8" i="12" a="1"/>
  <c r="LCG8" i="12"/>
  <c r="LCF8" i="12" a="1"/>
  <c r="LCF8" i="12"/>
  <c r="LCE8" i="12" a="1"/>
  <c r="LCE8" i="12"/>
  <c r="LCD8" i="12" a="1"/>
  <c r="LCD8" i="12"/>
  <c r="LCC8" i="12" a="1"/>
  <c r="LCC8" i="12"/>
  <c r="LCB8" i="12" a="1"/>
  <c r="LCB8" i="12"/>
  <c r="LCA8" i="12" a="1"/>
  <c r="LCA8" i="12"/>
  <c r="LBZ8" i="12" a="1"/>
  <c r="LBZ8" i="12"/>
  <c r="LBY8" i="12" a="1"/>
  <c r="LBY8" i="12"/>
  <c r="LBX8" i="12" a="1"/>
  <c r="LBX8" i="12"/>
  <c r="LBW8" i="12" a="1"/>
  <c r="LBW8" i="12"/>
  <c r="LBV8" i="12" a="1"/>
  <c r="LBV8" i="12"/>
  <c r="LBU8" i="12" a="1"/>
  <c r="LBU8" i="12"/>
  <c r="LBT8" i="12" a="1"/>
  <c r="LBT8" i="12"/>
  <c r="LBS8" i="12" a="1"/>
  <c r="LBS8" i="12"/>
  <c r="LBR8" i="12" a="1"/>
  <c r="LBR8" i="12"/>
  <c r="LBQ8" i="12" a="1"/>
  <c r="LBQ8" i="12"/>
  <c r="LBP8" i="12" a="1"/>
  <c r="LBP8" i="12"/>
  <c r="LBO8" i="12" a="1"/>
  <c r="LBO8" i="12"/>
  <c r="LBN8" i="12" a="1"/>
  <c r="LBN8" i="12"/>
  <c r="LBM8" i="12" a="1"/>
  <c r="LBM8" i="12"/>
  <c r="LBL8" i="12" a="1"/>
  <c r="LBL8" i="12"/>
  <c r="LBK8" i="12" a="1"/>
  <c r="LBK8" i="12"/>
  <c r="LBJ8" i="12" a="1"/>
  <c r="LBJ8" i="12"/>
  <c r="LBI8" i="12" a="1"/>
  <c r="LBI8" i="12"/>
  <c r="LBH8" i="12" a="1"/>
  <c r="LBH8" i="12"/>
  <c r="LBG8" i="12" a="1"/>
  <c r="LBG8" i="12"/>
  <c r="LBF8" i="12" a="1"/>
  <c r="LBF8" i="12"/>
  <c r="LBE8" i="12" a="1"/>
  <c r="LBE8" i="12"/>
  <c r="LBD8" i="12" a="1"/>
  <c r="LBD8" i="12"/>
  <c r="LBC8" i="12" a="1"/>
  <c r="LBC8" i="12"/>
  <c r="LBB8" i="12" a="1"/>
  <c r="LBB8" i="12"/>
  <c r="LBA8" i="12" a="1"/>
  <c r="LBA8" i="12"/>
  <c r="LAZ8" i="12" a="1"/>
  <c r="LAZ8" i="12"/>
  <c r="LAY8" i="12" a="1"/>
  <c r="LAY8" i="12"/>
  <c r="LAX8" i="12" a="1"/>
  <c r="LAX8" i="12"/>
  <c r="LAW8" i="12" a="1"/>
  <c r="LAW8" i="12"/>
  <c r="LAV8" i="12" a="1"/>
  <c r="LAV8" i="12"/>
  <c r="LAU8" i="12" a="1"/>
  <c r="LAU8" i="12"/>
  <c r="LAT8" i="12" a="1"/>
  <c r="LAT8" i="12"/>
  <c r="LAS8" i="12" a="1"/>
  <c r="LAS8" i="12"/>
  <c r="LAR8" i="12" a="1"/>
  <c r="LAR8" i="12"/>
  <c r="LAQ8" i="12" a="1"/>
  <c r="LAQ8" i="12"/>
  <c r="LAP8" i="12" a="1"/>
  <c r="LAP8" i="12"/>
  <c r="LAO8" i="12" a="1"/>
  <c r="LAO8" i="12"/>
  <c r="LAN8" i="12" a="1"/>
  <c r="LAN8" i="12"/>
  <c r="LAM8" i="12" a="1"/>
  <c r="LAM8" i="12"/>
  <c r="LAL8" i="12" a="1"/>
  <c r="LAL8" i="12"/>
  <c r="LAK8" i="12" a="1"/>
  <c r="LAK8" i="12"/>
  <c r="LAJ8" i="12" a="1"/>
  <c r="LAJ8" i="12"/>
  <c r="LAI8" i="12" a="1"/>
  <c r="LAI8" i="12"/>
  <c r="LAH8" i="12" a="1"/>
  <c r="LAH8" i="12"/>
  <c r="LAG8" i="12" a="1"/>
  <c r="LAG8" i="12"/>
  <c r="LAF8" i="12" a="1"/>
  <c r="LAF8" i="12"/>
  <c r="LAE8" i="12" a="1"/>
  <c r="LAE8" i="12"/>
  <c r="LAD8" i="12" a="1"/>
  <c r="LAD8" i="12"/>
  <c r="LAC8" i="12" a="1"/>
  <c r="LAC8" i="12"/>
  <c r="LAB8" i="12" a="1"/>
  <c r="LAB8" i="12"/>
  <c r="LAA8" i="12" a="1"/>
  <c r="LAA8" i="12"/>
  <c r="KZZ8" i="12" a="1"/>
  <c r="KZZ8" i="12"/>
  <c r="KZY8" i="12" a="1"/>
  <c r="KZY8" i="12"/>
  <c r="KZX8" i="12" a="1"/>
  <c r="KZX8" i="12"/>
  <c r="KZW8" i="12" a="1"/>
  <c r="KZW8" i="12"/>
  <c r="KZV8" i="12" a="1"/>
  <c r="KZV8" i="12"/>
  <c r="KZU8" i="12" a="1"/>
  <c r="KZU8" i="12"/>
  <c r="KZT8" i="12" a="1"/>
  <c r="KZT8" i="12"/>
  <c r="KZS8" i="12" a="1"/>
  <c r="KZS8" i="12"/>
  <c r="KZR8" i="12" a="1"/>
  <c r="KZR8" i="12"/>
  <c r="KZQ8" i="12" a="1"/>
  <c r="KZQ8" i="12"/>
  <c r="KZP8" i="12" a="1"/>
  <c r="KZP8" i="12"/>
  <c r="KZO8" i="12" a="1"/>
  <c r="KZO8" i="12"/>
  <c r="KZN8" i="12" a="1"/>
  <c r="KZN8" i="12"/>
  <c r="KZM8" i="12" a="1"/>
  <c r="KZM8" i="12"/>
  <c r="KZL8" i="12" a="1"/>
  <c r="KZL8" i="12"/>
  <c r="KZK8" i="12" a="1"/>
  <c r="KZK8" i="12"/>
  <c r="KZJ8" i="12" a="1"/>
  <c r="KZJ8" i="12"/>
  <c r="KZI8" i="12" a="1"/>
  <c r="KZI8" i="12"/>
  <c r="KZH8" i="12" a="1"/>
  <c r="KZH8" i="12"/>
  <c r="KZG8" i="12" a="1"/>
  <c r="KZG8" i="12"/>
  <c r="KZF8" i="12" a="1"/>
  <c r="KZF8" i="12"/>
  <c r="KZE8" i="12" a="1"/>
  <c r="KZE8" i="12"/>
  <c r="KZD8" i="12" a="1"/>
  <c r="KZD8" i="12"/>
  <c r="KZC8" i="12" a="1"/>
  <c r="KZC8" i="12"/>
  <c r="KZB8" i="12" a="1"/>
  <c r="KZB8" i="12"/>
  <c r="KZA8" i="12" a="1"/>
  <c r="KZA8" i="12"/>
  <c r="KYZ8" i="12" a="1"/>
  <c r="KYZ8" i="12"/>
  <c r="KYY8" i="12" a="1"/>
  <c r="KYY8" i="12"/>
  <c r="KYX8" i="12" a="1"/>
  <c r="KYX8" i="12"/>
  <c r="KYW8" i="12" a="1"/>
  <c r="KYW8" i="12"/>
  <c r="KYV8" i="12" a="1"/>
  <c r="KYV8" i="12"/>
  <c r="KYU8" i="12" a="1"/>
  <c r="KYU8" i="12"/>
  <c r="KYT8" i="12" a="1"/>
  <c r="KYT8" i="12"/>
  <c r="KYS8" i="12" a="1"/>
  <c r="KYS8" i="12"/>
  <c r="KYR8" i="12" a="1"/>
  <c r="KYR8" i="12"/>
  <c r="KYQ8" i="12" a="1"/>
  <c r="KYQ8" i="12"/>
  <c r="KYP8" i="12" a="1"/>
  <c r="KYP8" i="12"/>
  <c r="KYO8" i="12" a="1"/>
  <c r="KYO8" i="12"/>
  <c r="KYN8" i="12" a="1"/>
  <c r="KYN8" i="12"/>
  <c r="KYM8" i="12" a="1"/>
  <c r="KYM8" i="12"/>
  <c r="KYL8" i="12" a="1"/>
  <c r="KYL8" i="12"/>
  <c r="KYK8" i="12" a="1"/>
  <c r="KYK8" i="12"/>
  <c r="KYJ8" i="12" a="1"/>
  <c r="KYJ8" i="12"/>
  <c r="KYI8" i="12" a="1"/>
  <c r="KYI8" i="12"/>
  <c r="KYH8" i="12" a="1"/>
  <c r="KYH8" i="12"/>
  <c r="KYG8" i="12" a="1"/>
  <c r="KYG8" i="12"/>
  <c r="KYF8" i="12" a="1"/>
  <c r="KYF8" i="12"/>
  <c r="KYE8" i="12" a="1"/>
  <c r="KYE8" i="12"/>
  <c r="KYD8" i="12" a="1"/>
  <c r="KYD8" i="12"/>
  <c r="KYC8" i="12" a="1"/>
  <c r="KYC8" i="12"/>
  <c r="KYB8" i="12" a="1"/>
  <c r="KYB8" i="12"/>
  <c r="KYA8" i="12" a="1"/>
  <c r="KYA8" i="12"/>
  <c r="KXZ8" i="12" a="1"/>
  <c r="KXZ8" i="12"/>
  <c r="KXY8" i="12" a="1"/>
  <c r="KXY8" i="12"/>
  <c r="KXX8" i="12" a="1"/>
  <c r="KXX8" i="12"/>
  <c r="KXW8" i="12" a="1"/>
  <c r="KXW8" i="12"/>
  <c r="KXV8" i="12" a="1"/>
  <c r="KXV8" i="12"/>
  <c r="KXU8" i="12" a="1"/>
  <c r="KXU8" i="12"/>
  <c r="KXT8" i="12" a="1"/>
  <c r="KXT8" i="12"/>
  <c r="KXS8" i="12" a="1"/>
  <c r="KXS8" i="12"/>
  <c r="KXR8" i="12" a="1"/>
  <c r="KXR8" i="12"/>
  <c r="KXQ8" i="12" a="1"/>
  <c r="KXQ8" i="12"/>
  <c r="KXP8" i="12" a="1"/>
  <c r="KXP8" i="12"/>
  <c r="KXO8" i="12" a="1"/>
  <c r="KXO8" i="12"/>
  <c r="KXN8" i="12" a="1"/>
  <c r="KXN8" i="12"/>
  <c r="KXM8" i="12" a="1"/>
  <c r="KXM8" i="12"/>
  <c r="KXL8" i="12" a="1"/>
  <c r="KXL8" i="12"/>
  <c r="KXK8" i="12" a="1"/>
  <c r="KXK8" i="12"/>
  <c r="KXJ8" i="12" a="1"/>
  <c r="KXJ8" i="12"/>
  <c r="KXI8" i="12" a="1"/>
  <c r="KXI8" i="12"/>
  <c r="KXH8" i="12" a="1"/>
  <c r="KXH8" i="12"/>
  <c r="KXG8" i="12" a="1"/>
  <c r="KXG8" i="12"/>
  <c r="KXF8" i="12" a="1"/>
  <c r="KXF8" i="12"/>
  <c r="KXE8" i="12" a="1"/>
  <c r="KXE8" i="12"/>
  <c r="KXD8" i="12" a="1"/>
  <c r="KXD8" i="12"/>
  <c r="KXC8" i="12" a="1"/>
  <c r="KXC8" i="12"/>
  <c r="KXB8" i="12" a="1"/>
  <c r="KXB8" i="12"/>
  <c r="KXA8" i="12" a="1"/>
  <c r="KXA8" i="12"/>
  <c r="KWZ8" i="12" a="1"/>
  <c r="KWZ8" i="12"/>
  <c r="KWY8" i="12" a="1"/>
  <c r="KWY8" i="12"/>
  <c r="KWX8" i="12" a="1"/>
  <c r="KWX8" i="12"/>
  <c r="KWW8" i="12" a="1"/>
  <c r="KWW8" i="12"/>
  <c r="KWV8" i="12" a="1"/>
  <c r="KWV8" i="12"/>
  <c r="KWU8" i="12" a="1"/>
  <c r="KWU8" i="12"/>
  <c r="KWT8" i="12" a="1"/>
  <c r="KWT8" i="12"/>
  <c r="KWS8" i="12" a="1"/>
  <c r="KWS8" i="12"/>
  <c r="KWR8" i="12" a="1"/>
  <c r="KWR8" i="12"/>
  <c r="KWQ8" i="12" a="1"/>
  <c r="KWQ8" i="12"/>
  <c r="KWP8" i="12" a="1"/>
  <c r="KWP8" i="12"/>
  <c r="KWO8" i="12" a="1"/>
  <c r="KWO8" i="12"/>
  <c r="KWN8" i="12" a="1"/>
  <c r="KWN8" i="12"/>
  <c r="KWM8" i="12" a="1"/>
  <c r="KWM8" i="12"/>
  <c r="KWL8" i="12" a="1"/>
  <c r="KWL8" i="12"/>
  <c r="KWK8" i="12" a="1"/>
  <c r="KWK8" i="12"/>
  <c r="KWJ8" i="12" a="1"/>
  <c r="KWJ8" i="12"/>
  <c r="KWI8" i="12" a="1"/>
  <c r="KWI8" i="12"/>
  <c r="KWH8" i="12" a="1"/>
  <c r="KWH8" i="12"/>
  <c r="KWG8" i="12" a="1"/>
  <c r="KWG8" i="12"/>
  <c r="KWF8" i="12" a="1"/>
  <c r="KWF8" i="12"/>
  <c r="KWE8" i="12" a="1"/>
  <c r="KWE8" i="12"/>
  <c r="KWD8" i="12" a="1"/>
  <c r="KWD8" i="12"/>
  <c r="KWC8" i="12" a="1"/>
  <c r="KWC8" i="12"/>
  <c r="KWB8" i="12" a="1"/>
  <c r="KWB8" i="12"/>
  <c r="KWA8" i="12" a="1"/>
  <c r="KWA8" i="12"/>
  <c r="KVZ8" i="12" a="1"/>
  <c r="KVZ8" i="12"/>
  <c r="KVY8" i="12" a="1"/>
  <c r="KVY8" i="12"/>
  <c r="KVX8" i="12" a="1"/>
  <c r="KVX8" i="12"/>
  <c r="KVW8" i="12" a="1"/>
  <c r="KVW8" i="12"/>
  <c r="KVV8" i="12" a="1"/>
  <c r="KVV8" i="12"/>
  <c r="KVU8" i="12" a="1"/>
  <c r="KVU8" i="12"/>
  <c r="KVT8" i="12" a="1"/>
  <c r="KVT8" i="12"/>
  <c r="KVS8" i="12" a="1"/>
  <c r="KVS8" i="12"/>
  <c r="KVR8" i="12" a="1"/>
  <c r="KVR8" i="12"/>
  <c r="KVQ8" i="12" a="1"/>
  <c r="KVQ8" i="12"/>
  <c r="KVP8" i="12" a="1"/>
  <c r="KVP8" i="12"/>
  <c r="KVO8" i="12" a="1"/>
  <c r="KVO8" i="12"/>
  <c r="KVN8" i="12" a="1"/>
  <c r="KVN8" i="12"/>
  <c r="KVM8" i="12" a="1"/>
  <c r="KVM8" i="12"/>
  <c r="KVL8" i="12" a="1"/>
  <c r="KVL8" i="12"/>
  <c r="KVK8" i="12" a="1"/>
  <c r="KVK8" i="12"/>
  <c r="KVJ8" i="12" a="1"/>
  <c r="KVJ8" i="12"/>
  <c r="KVI8" i="12" a="1"/>
  <c r="KVI8" i="12"/>
  <c r="KVH8" i="12" a="1"/>
  <c r="KVH8" i="12"/>
  <c r="KVG8" i="12" a="1"/>
  <c r="KVG8" i="12"/>
  <c r="KVF8" i="12" a="1"/>
  <c r="KVF8" i="12"/>
  <c r="KVE8" i="12" a="1"/>
  <c r="KVE8" i="12"/>
  <c r="KVD8" i="12" a="1"/>
  <c r="KVD8" i="12"/>
  <c r="KVC8" i="12" a="1"/>
  <c r="KVC8" i="12"/>
  <c r="KVB8" i="12" a="1"/>
  <c r="KVB8" i="12"/>
  <c r="KVA8" i="12" a="1"/>
  <c r="KVA8" i="12"/>
  <c r="KUZ8" i="12" a="1"/>
  <c r="KUZ8" i="12"/>
  <c r="KUY8" i="12" a="1"/>
  <c r="KUY8" i="12"/>
  <c r="KUX8" i="12" a="1"/>
  <c r="KUX8" i="12"/>
  <c r="KUW8" i="12" a="1"/>
  <c r="KUW8" i="12"/>
  <c r="KUV8" i="12" a="1"/>
  <c r="KUV8" i="12"/>
  <c r="KUU8" i="12" a="1"/>
  <c r="KUU8" i="12"/>
  <c r="KUT8" i="12" a="1"/>
  <c r="KUT8" i="12"/>
  <c r="KUS8" i="12" a="1"/>
  <c r="KUS8" i="12"/>
  <c r="KUR8" i="12" a="1"/>
  <c r="KUR8" i="12"/>
  <c r="KUQ8" i="12" a="1"/>
  <c r="KUQ8" i="12"/>
  <c r="KUP8" i="12" a="1"/>
  <c r="KUP8" i="12"/>
  <c r="KUO8" i="12" a="1"/>
  <c r="KUO8" i="12"/>
  <c r="KUN8" i="12" a="1"/>
  <c r="KUN8" i="12"/>
  <c r="KUM8" i="12" a="1"/>
  <c r="KUM8" i="12"/>
  <c r="KUL8" i="12" a="1"/>
  <c r="KUL8" i="12"/>
  <c r="KUK8" i="12" a="1"/>
  <c r="KUK8" i="12"/>
  <c r="KUJ8" i="12" a="1"/>
  <c r="KUJ8" i="12"/>
  <c r="KUI8" i="12" a="1"/>
  <c r="KUI8" i="12"/>
  <c r="KUH8" i="12" a="1"/>
  <c r="KUH8" i="12"/>
  <c r="KUG8" i="12" a="1"/>
  <c r="KUG8" i="12"/>
  <c r="KUF8" i="12" a="1"/>
  <c r="KUF8" i="12"/>
  <c r="KUE8" i="12" a="1"/>
  <c r="KUE8" i="12"/>
  <c r="KUD8" i="12" a="1"/>
  <c r="KUD8" i="12"/>
  <c r="KUC8" i="12" a="1"/>
  <c r="KUC8" i="12"/>
  <c r="KUB8" i="12" a="1"/>
  <c r="KUB8" i="12"/>
  <c r="KUA8" i="12" a="1"/>
  <c r="KUA8" i="12"/>
  <c r="KTZ8" i="12" a="1"/>
  <c r="KTZ8" i="12"/>
  <c r="KTY8" i="12" a="1"/>
  <c r="KTY8" i="12"/>
  <c r="KTX8" i="12" a="1"/>
  <c r="KTX8" i="12"/>
  <c r="KTW8" i="12" a="1"/>
  <c r="KTW8" i="12"/>
  <c r="KTV8" i="12" a="1"/>
  <c r="KTV8" i="12"/>
  <c r="KTU8" i="12" a="1"/>
  <c r="KTU8" i="12"/>
  <c r="KTT8" i="12" a="1"/>
  <c r="KTT8" i="12"/>
  <c r="KTS8" i="12" a="1"/>
  <c r="KTS8" i="12"/>
  <c r="KTR8" i="12" a="1"/>
  <c r="KTR8" i="12"/>
  <c r="KTQ8" i="12" a="1"/>
  <c r="KTQ8" i="12"/>
  <c r="KTP8" i="12" a="1"/>
  <c r="KTP8" i="12"/>
  <c r="KTO8" i="12" a="1"/>
  <c r="KTO8" i="12"/>
  <c r="KTN8" i="12" a="1"/>
  <c r="KTN8" i="12"/>
  <c r="KTM8" i="12" a="1"/>
  <c r="KTM8" i="12"/>
  <c r="KTL8" i="12" a="1"/>
  <c r="KTL8" i="12"/>
  <c r="KTK8" i="12" a="1"/>
  <c r="KTK8" i="12"/>
  <c r="KTJ8" i="12" a="1"/>
  <c r="KTJ8" i="12"/>
  <c r="KTI8" i="12" a="1"/>
  <c r="KTI8" i="12"/>
  <c r="KTH8" i="12" a="1"/>
  <c r="KTH8" i="12"/>
  <c r="KTG8" i="12" a="1"/>
  <c r="KTG8" i="12"/>
  <c r="KTF8" i="12" a="1"/>
  <c r="KTF8" i="12"/>
  <c r="KTE8" i="12" a="1"/>
  <c r="KTE8" i="12"/>
  <c r="KTD8" i="12" a="1"/>
  <c r="KTD8" i="12"/>
  <c r="KTC8" i="12" a="1"/>
  <c r="KTC8" i="12"/>
  <c r="KTB8" i="12" a="1"/>
  <c r="KTB8" i="12"/>
  <c r="KTA8" i="12" a="1"/>
  <c r="KTA8" i="12"/>
  <c r="KSZ8" i="12" a="1"/>
  <c r="KSZ8" i="12"/>
  <c r="KSY8" i="12" a="1"/>
  <c r="KSY8" i="12"/>
  <c r="KSX8" i="12" a="1"/>
  <c r="KSX8" i="12"/>
  <c r="KSW8" i="12" a="1"/>
  <c r="KSW8" i="12"/>
  <c r="KSV8" i="12" a="1"/>
  <c r="KSV8" i="12"/>
  <c r="KSU8" i="12" a="1"/>
  <c r="KSU8" i="12"/>
  <c r="KST8" i="12" a="1"/>
  <c r="KST8" i="12"/>
  <c r="KSS8" i="12" a="1"/>
  <c r="KSS8" i="12"/>
  <c r="KSR8" i="12" a="1"/>
  <c r="KSR8" i="12"/>
  <c r="KSQ8" i="12" a="1"/>
  <c r="KSQ8" i="12"/>
  <c r="KSP8" i="12" a="1"/>
  <c r="KSP8" i="12"/>
  <c r="KSO8" i="12" a="1"/>
  <c r="KSO8" i="12"/>
  <c r="KSN8" i="12" a="1"/>
  <c r="KSN8" i="12"/>
  <c r="KSM8" i="12" a="1"/>
  <c r="KSM8" i="12"/>
  <c r="KSL8" i="12" a="1"/>
  <c r="KSL8" i="12"/>
  <c r="KSK8" i="12" a="1"/>
  <c r="KSK8" i="12"/>
  <c r="KSJ8" i="12" a="1"/>
  <c r="KSJ8" i="12"/>
  <c r="KSI8" i="12" a="1"/>
  <c r="KSI8" i="12"/>
  <c r="KSH8" i="12" a="1"/>
  <c r="KSH8" i="12"/>
  <c r="KSG8" i="12" a="1"/>
  <c r="KSG8" i="12"/>
  <c r="KSF8" i="12" a="1"/>
  <c r="KSF8" i="12"/>
  <c r="KSE8" i="12" a="1"/>
  <c r="KSE8" i="12"/>
  <c r="KSD8" i="12" a="1"/>
  <c r="KSD8" i="12"/>
  <c r="KSC8" i="12" a="1"/>
  <c r="KSC8" i="12"/>
  <c r="KSB8" i="12" a="1"/>
  <c r="KSB8" i="12"/>
  <c r="KSA8" i="12" a="1"/>
  <c r="KSA8" i="12"/>
  <c r="KRZ8" i="12" a="1"/>
  <c r="KRZ8" i="12"/>
  <c r="KRY8" i="12" a="1"/>
  <c r="KRY8" i="12"/>
  <c r="KRX8" i="12" a="1"/>
  <c r="KRX8" i="12"/>
  <c r="KRW8" i="12" a="1"/>
  <c r="KRW8" i="12"/>
  <c r="KRV8" i="12" a="1"/>
  <c r="KRV8" i="12"/>
  <c r="KRU8" i="12" a="1"/>
  <c r="KRU8" i="12"/>
  <c r="KRT8" i="12" a="1"/>
  <c r="KRT8" i="12"/>
  <c r="KRS8" i="12" a="1"/>
  <c r="KRS8" i="12"/>
  <c r="KRR8" i="12" a="1"/>
  <c r="KRR8" i="12"/>
  <c r="KRQ8" i="12" a="1"/>
  <c r="KRQ8" i="12"/>
  <c r="KRP8" i="12" a="1"/>
  <c r="KRP8" i="12"/>
  <c r="KRO8" i="12" a="1"/>
  <c r="KRO8" i="12"/>
  <c r="KRN8" i="12" a="1"/>
  <c r="KRN8" i="12"/>
  <c r="KRM8" i="12" a="1"/>
  <c r="KRM8" i="12"/>
  <c r="KRL8" i="12" a="1"/>
  <c r="KRL8" i="12"/>
  <c r="KRK8" i="12" a="1"/>
  <c r="KRK8" i="12"/>
  <c r="KRJ8" i="12" a="1"/>
  <c r="KRJ8" i="12"/>
  <c r="KRI8" i="12" a="1"/>
  <c r="KRI8" i="12"/>
  <c r="KRH8" i="12" a="1"/>
  <c r="KRH8" i="12"/>
  <c r="KRG8" i="12" a="1"/>
  <c r="KRG8" i="12"/>
  <c r="KRF8" i="12" a="1"/>
  <c r="KRF8" i="12"/>
  <c r="KRE8" i="12" a="1"/>
  <c r="KRE8" i="12"/>
  <c r="KRD8" i="12" a="1"/>
  <c r="KRD8" i="12"/>
  <c r="KRC8" i="12" a="1"/>
  <c r="KRC8" i="12"/>
  <c r="KRB8" i="12" a="1"/>
  <c r="KRB8" i="12"/>
  <c r="KRA8" i="12" a="1"/>
  <c r="KRA8" i="12"/>
  <c r="KQZ8" i="12" a="1"/>
  <c r="KQZ8" i="12"/>
  <c r="KQY8" i="12" a="1"/>
  <c r="KQY8" i="12"/>
  <c r="KQX8" i="12" a="1"/>
  <c r="KQX8" i="12"/>
  <c r="KQW8" i="12" a="1"/>
  <c r="KQW8" i="12"/>
  <c r="KQV8" i="12" a="1"/>
  <c r="KQV8" i="12"/>
  <c r="KQU8" i="12" a="1"/>
  <c r="KQU8" i="12"/>
  <c r="KQT8" i="12" a="1"/>
  <c r="KQT8" i="12"/>
  <c r="KQS8" i="12" a="1"/>
  <c r="KQS8" i="12"/>
  <c r="KQR8" i="12" a="1"/>
  <c r="KQR8" i="12"/>
  <c r="KQQ8" i="12" a="1"/>
  <c r="KQQ8" i="12"/>
  <c r="KQP8" i="12" a="1"/>
  <c r="KQP8" i="12"/>
  <c r="KQO8" i="12" a="1"/>
  <c r="KQO8" i="12"/>
  <c r="KQN8" i="12" a="1"/>
  <c r="KQN8" i="12"/>
  <c r="KQM8" i="12" a="1"/>
  <c r="KQM8" i="12"/>
  <c r="KQL8" i="12" a="1"/>
  <c r="KQL8" i="12"/>
  <c r="KQK8" i="12" a="1"/>
  <c r="KQK8" i="12"/>
  <c r="KQJ8" i="12" a="1"/>
  <c r="KQJ8" i="12"/>
  <c r="KQI8" i="12" a="1"/>
  <c r="KQI8" i="12"/>
  <c r="KQH8" i="12" a="1"/>
  <c r="KQH8" i="12"/>
  <c r="KQG8" i="12" a="1"/>
  <c r="KQG8" i="12"/>
  <c r="KQF8" i="12" a="1"/>
  <c r="KQF8" i="12"/>
  <c r="KQE8" i="12" a="1"/>
  <c r="KQE8" i="12"/>
  <c r="KQD8" i="12" a="1"/>
  <c r="KQD8" i="12"/>
  <c r="KQC8" i="12" a="1"/>
  <c r="KQC8" i="12"/>
  <c r="KQB8" i="12" a="1"/>
  <c r="KQB8" i="12"/>
  <c r="KQA8" i="12" a="1"/>
  <c r="KQA8" i="12"/>
  <c r="KPZ8" i="12" a="1"/>
  <c r="KPZ8" i="12"/>
  <c r="KPY8" i="12" a="1"/>
  <c r="KPY8" i="12"/>
  <c r="KPX8" i="12" a="1"/>
  <c r="KPX8" i="12"/>
  <c r="KPW8" i="12" a="1"/>
  <c r="KPW8" i="12"/>
  <c r="KPV8" i="12" a="1"/>
  <c r="KPV8" i="12"/>
  <c r="KPU8" i="12" a="1"/>
  <c r="KPU8" i="12"/>
  <c r="KPT8" i="12" a="1"/>
  <c r="KPT8" i="12"/>
  <c r="KPS8" i="12" a="1"/>
  <c r="KPS8" i="12"/>
  <c r="KPR8" i="12" a="1"/>
  <c r="KPR8" i="12"/>
  <c r="KPQ8" i="12" a="1"/>
  <c r="KPQ8" i="12"/>
  <c r="KPP8" i="12" a="1"/>
  <c r="KPP8" i="12"/>
  <c r="KPO8" i="12" a="1"/>
  <c r="KPO8" i="12"/>
  <c r="KPN8" i="12" a="1"/>
  <c r="KPN8" i="12"/>
  <c r="KPM8" i="12" a="1"/>
  <c r="KPM8" i="12"/>
  <c r="KPL8" i="12" a="1"/>
  <c r="KPL8" i="12"/>
  <c r="KPK8" i="12" a="1"/>
  <c r="KPK8" i="12"/>
  <c r="KPJ8" i="12" a="1"/>
  <c r="KPJ8" i="12"/>
  <c r="KPI8" i="12" a="1"/>
  <c r="KPI8" i="12"/>
  <c r="KPH8" i="12" a="1"/>
  <c r="KPH8" i="12"/>
  <c r="KPG8" i="12" a="1"/>
  <c r="KPG8" i="12"/>
  <c r="KPF8" i="12" a="1"/>
  <c r="KPF8" i="12"/>
  <c r="KPE8" i="12" a="1"/>
  <c r="KPE8" i="12"/>
  <c r="KPD8" i="12" a="1"/>
  <c r="KPD8" i="12"/>
  <c r="KPC8" i="12" a="1"/>
  <c r="KPC8" i="12"/>
  <c r="KPB8" i="12" a="1"/>
  <c r="KPB8" i="12"/>
  <c r="KPA8" i="12" a="1"/>
  <c r="KPA8" i="12"/>
  <c r="KOZ8" i="12" a="1"/>
  <c r="KOZ8" i="12"/>
  <c r="KOY8" i="12" a="1"/>
  <c r="KOY8" i="12"/>
  <c r="KOX8" i="12" a="1"/>
  <c r="KOX8" i="12"/>
  <c r="KOW8" i="12" a="1"/>
  <c r="KOW8" i="12"/>
  <c r="KOV8" i="12" a="1"/>
  <c r="KOV8" i="12"/>
  <c r="KOU8" i="12" a="1"/>
  <c r="KOU8" i="12"/>
  <c r="KOT8" i="12" a="1"/>
  <c r="KOT8" i="12"/>
  <c r="KOS8" i="12" a="1"/>
  <c r="KOS8" i="12"/>
  <c r="KOR8" i="12" a="1"/>
  <c r="KOR8" i="12"/>
  <c r="KOQ8" i="12" a="1"/>
  <c r="KOQ8" i="12"/>
  <c r="KOP8" i="12" a="1"/>
  <c r="KOP8" i="12"/>
  <c r="KOO8" i="12" a="1"/>
  <c r="KOO8" i="12"/>
  <c r="KON8" i="12" a="1"/>
  <c r="KON8" i="12"/>
  <c r="KOM8" i="12" a="1"/>
  <c r="KOM8" i="12"/>
  <c r="KOL8" i="12" a="1"/>
  <c r="KOL8" i="12"/>
  <c r="KOK8" i="12" a="1"/>
  <c r="KOK8" i="12"/>
  <c r="KOJ8" i="12" a="1"/>
  <c r="KOJ8" i="12"/>
  <c r="KOI8" i="12" a="1"/>
  <c r="KOI8" i="12"/>
  <c r="KOH8" i="12" a="1"/>
  <c r="KOH8" i="12"/>
  <c r="KOG8" i="12" a="1"/>
  <c r="KOG8" i="12"/>
  <c r="KOF8" i="12" a="1"/>
  <c r="KOF8" i="12"/>
  <c r="KOE8" i="12" a="1"/>
  <c r="KOE8" i="12"/>
  <c r="KOD8" i="12" a="1"/>
  <c r="KOD8" i="12"/>
  <c r="KOC8" i="12" a="1"/>
  <c r="KOC8" i="12"/>
  <c r="KOB8" i="12" a="1"/>
  <c r="KOB8" i="12"/>
  <c r="KOA8" i="12" a="1"/>
  <c r="KOA8" i="12"/>
  <c r="KNZ8" i="12" a="1"/>
  <c r="KNZ8" i="12"/>
  <c r="KNY8" i="12" a="1"/>
  <c r="KNY8" i="12"/>
  <c r="KNX8" i="12" a="1"/>
  <c r="KNX8" i="12"/>
  <c r="KNW8" i="12" a="1"/>
  <c r="KNW8" i="12"/>
  <c r="KNV8" i="12" a="1"/>
  <c r="KNV8" i="12"/>
  <c r="KNU8" i="12" a="1"/>
  <c r="KNU8" i="12"/>
  <c r="KNT8" i="12" a="1"/>
  <c r="KNT8" i="12"/>
  <c r="KNS8" i="12" a="1"/>
  <c r="KNS8" i="12"/>
  <c r="KNR8" i="12" a="1"/>
  <c r="KNR8" i="12"/>
  <c r="KNQ8" i="12" a="1"/>
  <c r="KNQ8" i="12"/>
  <c r="KNP8" i="12" a="1"/>
  <c r="KNP8" i="12"/>
  <c r="KNO8" i="12" a="1"/>
  <c r="KNO8" i="12"/>
  <c r="KNN8" i="12" a="1"/>
  <c r="KNN8" i="12"/>
  <c r="KNM8" i="12" a="1"/>
  <c r="KNM8" i="12"/>
  <c r="KNL8" i="12" a="1"/>
  <c r="KNL8" i="12"/>
  <c r="KNK8" i="12" a="1"/>
  <c r="KNK8" i="12"/>
  <c r="KNJ8" i="12" a="1"/>
  <c r="KNJ8" i="12"/>
  <c r="KNI8" i="12" a="1"/>
  <c r="KNI8" i="12"/>
  <c r="KNH8" i="12" a="1"/>
  <c r="KNH8" i="12"/>
  <c r="KNG8" i="12" a="1"/>
  <c r="KNG8" i="12"/>
  <c r="KNF8" i="12" a="1"/>
  <c r="KNF8" i="12"/>
  <c r="KNE8" i="12" a="1"/>
  <c r="KNE8" i="12"/>
  <c r="KND8" i="12" a="1"/>
  <c r="KND8" i="12"/>
  <c r="KNC8" i="12" a="1"/>
  <c r="KNC8" i="12"/>
  <c r="KNB8" i="12" a="1"/>
  <c r="KNB8" i="12"/>
  <c r="KNA8" i="12" a="1"/>
  <c r="KNA8" i="12"/>
  <c r="KMZ8" i="12" a="1"/>
  <c r="KMZ8" i="12"/>
  <c r="KMY8" i="12" a="1"/>
  <c r="KMY8" i="12"/>
  <c r="KMX8" i="12" a="1"/>
  <c r="KMX8" i="12"/>
  <c r="KMW8" i="12" a="1"/>
  <c r="KMW8" i="12"/>
  <c r="KMV8" i="12" a="1"/>
  <c r="KMV8" i="12"/>
  <c r="KMU8" i="12" a="1"/>
  <c r="KMU8" i="12"/>
  <c r="KMT8" i="12" a="1"/>
  <c r="KMT8" i="12"/>
  <c r="KMS8" i="12" a="1"/>
  <c r="KMS8" i="12"/>
  <c r="KMR8" i="12" a="1"/>
  <c r="KMR8" i="12"/>
  <c r="KMQ8" i="12" a="1"/>
  <c r="KMQ8" i="12"/>
  <c r="KMP8" i="12" a="1"/>
  <c r="KMP8" i="12"/>
  <c r="KMO8" i="12" a="1"/>
  <c r="KMO8" i="12"/>
  <c r="KMN8" i="12" a="1"/>
  <c r="KMN8" i="12"/>
  <c r="KMM8" i="12" a="1"/>
  <c r="KMM8" i="12"/>
  <c r="KML8" i="12" a="1"/>
  <c r="KML8" i="12"/>
  <c r="KMK8" i="12" a="1"/>
  <c r="KMK8" i="12"/>
  <c r="KMJ8" i="12" a="1"/>
  <c r="KMJ8" i="12"/>
  <c r="KMI8" i="12" a="1"/>
  <c r="KMI8" i="12"/>
  <c r="KMH8" i="12" a="1"/>
  <c r="KMH8" i="12"/>
  <c r="KMG8" i="12" a="1"/>
  <c r="KMG8" i="12"/>
  <c r="KMF8" i="12" a="1"/>
  <c r="KMF8" i="12"/>
  <c r="KME8" i="12" a="1"/>
  <c r="KME8" i="12"/>
  <c r="KMD8" i="12" a="1"/>
  <c r="KMD8" i="12"/>
  <c r="KMC8" i="12" a="1"/>
  <c r="KMC8" i="12"/>
  <c r="KMB8" i="12" a="1"/>
  <c r="KMB8" i="12"/>
  <c r="KMA8" i="12" a="1"/>
  <c r="KMA8" i="12"/>
  <c r="KLZ8" i="12" a="1"/>
  <c r="KLZ8" i="12"/>
  <c r="KLY8" i="12" a="1"/>
  <c r="KLY8" i="12"/>
  <c r="KLX8" i="12" a="1"/>
  <c r="KLX8" i="12"/>
  <c r="KLW8" i="12" a="1"/>
  <c r="KLW8" i="12"/>
  <c r="KLV8" i="12" a="1"/>
  <c r="KLV8" i="12"/>
  <c r="KLU8" i="12" a="1"/>
  <c r="KLU8" i="12"/>
  <c r="KLT8" i="12" a="1"/>
  <c r="KLT8" i="12"/>
  <c r="KLS8" i="12" a="1"/>
  <c r="KLS8" i="12"/>
  <c r="KLR8" i="12" a="1"/>
  <c r="KLR8" i="12"/>
  <c r="KLQ8" i="12" a="1"/>
  <c r="KLQ8" i="12"/>
  <c r="KLP8" i="12" a="1"/>
  <c r="KLP8" i="12"/>
  <c r="KLO8" i="12" a="1"/>
  <c r="KLO8" i="12"/>
  <c r="KLN8" i="12" a="1"/>
  <c r="KLN8" i="12"/>
  <c r="KLM8" i="12" a="1"/>
  <c r="KLM8" i="12"/>
  <c r="KLL8" i="12" a="1"/>
  <c r="KLL8" i="12"/>
  <c r="KLK8" i="12" a="1"/>
  <c r="KLK8" i="12"/>
  <c r="KLJ8" i="12" a="1"/>
  <c r="KLJ8" i="12"/>
  <c r="KLI8" i="12" a="1"/>
  <c r="KLI8" i="12"/>
  <c r="KLH8" i="12" a="1"/>
  <c r="KLH8" i="12"/>
  <c r="KLG8" i="12" a="1"/>
  <c r="KLG8" i="12"/>
  <c r="KLF8" i="12" a="1"/>
  <c r="KLF8" i="12"/>
  <c r="KLE8" i="12" a="1"/>
  <c r="KLE8" i="12"/>
  <c r="KLD8" i="12" a="1"/>
  <c r="KLD8" i="12"/>
  <c r="KLC8" i="12" a="1"/>
  <c r="KLC8" i="12"/>
  <c r="KLB8" i="12" a="1"/>
  <c r="KLB8" i="12"/>
  <c r="KLA8" i="12" a="1"/>
  <c r="KLA8" i="12"/>
  <c r="KKZ8" i="12" a="1"/>
  <c r="KKZ8" i="12"/>
  <c r="KKY8" i="12" a="1"/>
  <c r="KKY8" i="12"/>
  <c r="KKX8" i="12" a="1"/>
  <c r="KKX8" i="12"/>
  <c r="KKW8" i="12" a="1"/>
  <c r="KKW8" i="12"/>
  <c r="KKV8" i="12" a="1"/>
  <c r="KKV8" i="12"/>
  <c r="KKU8" i="12" a="1"/>
  <c r="KKU8" i="12"/>
  <c r="KKT8" i="12" a="1"/>
  <c r="KKT8" i="12"/>
  <c r="KKS8" i="12" a="1"/>
  <c r="KKS8" i="12"/>
  <c r="KKR8" i="12" a="1"/>
  <c r="KKR8" i="12"/>
  <c r="KKQ8" i="12" a="1"/>
  <c r="KKQ8" i="12"/>
  <c r="KKP8" i="12" a="1"/>
  <c r="KKP8" i="12"/>
  <c r="KKO8" i="12" a="1"/>
  <c r="KKO8" i="12"/>
  <c r="KKN8" i="12" a="1"/>
  <c r="KKN8" i="12"/>
  <c r="KKM8" i="12" a="1"/>
  <c r="KKM8" i="12"/>
  <c r="KKL8" i="12" a="1"/>
  <c r="KKL8" i="12"/>
  <c r="KKK8" i="12" a="1"/>
  <c r="KKK8" i="12"/>
  <c r="KKJ8" i="12" a="1"/>
  <c r="KKJ8" i="12"/>
  <c r="KKI8" i="12" a="1"/>
  <c r="KKI8" i="12"/>
  <c r="KKH8" i="12" a="1"/>
  <c r="KKH8" i="12"/>
  <c r="KKG8" i="12" a="1"/>
  <c r="KKG8" i="12"/>
  <c r="KKF8" i="12" a="1"/>
  <c r="KKF8" i="12"/>
  <c r="KKE8" i="12" a="1"/>
  <c r="KKE8" i="12"/>
  <c r="KKD8" i="12" a="1"/>
  <c r="KKD8" i="12"/>
  <c r="KKC8" i="12" a="1"/>
  <c r="KKC8" i="12"/>
  <c r="KKB8" i="12" a="1"/>
  <c r="KKB8" i="12"/>
  <c r="KKA8" i="12" a="1"/>
  <c r="KKA8" i="12"/>
  <c r="KJZ8" i="12" a="1"/>
  <c r="KJZ8" i="12"/>
  <c r="KJY8" i="12" a="1"/>
  <c r="KJY8" i="12"/>
  <c r="KJX8" i="12" a="1"/>
  <c r="KJX8" i="12"/>
  <c r="KJW8" i="12" a="1"/>
  <c r="KJW8" i="12"/>
  <c r="KJV8" i="12" a="1"/>
  <c r="KJV8" i="12"/>
  <c r="KJU8" i="12" a="1"/>
  <c r="KJU8" i="12"/>
  <c r="KJT8" i="12" a="1"/>
  <c r="KJT8" i="12"/>
  <c r="KJS8" i="12" a="1"/>
  <c r="KJS8" i="12"/>
  <c r="KJR8" i="12" a="1"/>
  <c r="KJR8" i="12"/>
  <c r="KJQ8" i="12" a="1"/>
  <c r="KJQ8" i="12"/>
  <c r="KJP8" i="12" a="1"/>
  <c r="KJP8" i="12"/>
  <c r="KJO8" i="12" a="1"/>
  <c r="KJO8" i="12"/>
  <c r="KJN8" i="12" a="1"/>
  <c r="KJN8" i="12"/>
  <c r="KJM8" i="12" a="1"/>
  <c r="KJM8" i="12"/>
  <c r="KJL8" i="12" a="1"/>
  <c r="KJL8" i="12"/>
  <c r="KJK8" i="12" a="1"/>
  <c r="KJK8" i="12"/>
  <c r="KJJ8" i="12" a="1"/>
  <c r="KJJ8" i="12"/>
  <c r="KJI8" i="12" a="1"/>
  <c r="KJI8" i="12"/>
  <c r="KJH8" i="12" a="1"/>
  <c r="KJH8" i="12"/>
  <c r="KJG8" i="12" a="1"/>
  <c r="KJG8" i="12"/>
  <c r="KJF8" i="12" a="1"/>
  <c r="KJF8" i="12"/>
  <c r="KJE8" i="12" a="1"/>
  <c r="KJE8" i="12"/>
  <c r="KJD8" i="12" a="1"/>
  <c r="KJD8" i="12"/>
  <c r="KJC8" i="12" a="1"/>
  <c r="KJC8" i="12"/>
  <c r="KJB8" i="12" a="1"/>
  <c r="KJB8" i="12"/>
  <c r="KJA8" i="12" a="1"/>
  <c r="KJA8" i="12"/>
  <c r="KIZ8" i="12" a="1"/>
  <c r="KIZ8" i="12"/>
  <c r="KIY8" i="12" a="1"/>
  <c r="KIY8" i="12"/>
  <c r="KIX8" i="12" a="1"/>
  <c r="KIX8" i="12"/>
  <c r="KIW8" i="12" a="1"/>
  <c r="KIW8" i="12"/>
  <c r="KIV8" i="12" a="1"/>
  <c r="KIV8" i="12"/>
  <c r="KIU8" i="12" a="1"/>
  <c r="KIU8" i="12"/>
  <c r="KIT8" i="12" a="1"/>
  <c r="KIT8" i="12"/>
  <c r="KIS8" i="12" a="1"/>
  <c r="KIS8" i="12"/>
  <c r="KIR8" i="12" a="1"/>
  <c r="KIR8" i="12"/>
  <c r="KIQ8" i="12" a="1"/>
  <c r="KIQ8" i="12"/>
  <c r="KIP8" i="12" a="1"/>
  <c r="KIP8" i="12"/>
  <c r="KIO8" i="12" a="1"/>
  <c r="KIO8" i="12"/>
  <c r="KIN8" i="12" a="1"/>
  <c r="KIN8" i="12"/>
  <c r="KIM8" i="12" a="1"/>
  <c r="KIM8" i="12"/>
  <c r="KIL8" i="12" a="1"/>
  <c r="KIL8" i="12"/>
  <c r="KIK8" i="12" a="1"/>
  <c r="KIK8" i="12"/>
  <c r="KIJ8" i="12" a="1"/>
  <c r="KIJ8" i="12"/>
  <c r="KII8" i="12" a="1"/>
  <c r="KII8" i="12"/>
  <c r="KIH8" i="12" a="1"/>
  <c r="KIH8" i="12"/>
  <c r="KIG8" i="12" a="1"/>
  <c r="KIG8" i="12"/>
  <c r="KIF8" i="12" a="1"/>
  <c r="KIF8" i="12"/>
  <c r="KIE8" i="12" a="1"/>
  <c r="KIE8" i="12"/>
  <c r="KID8" i="12" a="1"/>
  <c r="KID8" i="12"/>
  <c r="KIC8" i="12" a="1"/>
  <c r="KIC8" i="12"/>
  <c r="KIB8" i="12" a="1"/>
  <c r="KIB8" i="12"/>
  <c r="KIA8" i="12" a="1"/>
  <c r="KIA8" i="12"/>
  <c r="KHZ8" i="12" a="1"/>
  <c r="KHZ8" i="12"/>
  <c r="KHY8" i="12" a="1"/>
  <c r="KHY8" i="12"/>
  <c r="KHX8" i="12" a="1"/>
  <c r="KHX8" i="12"/>
  <c r="KHW8" i="12" a="1"/>
  <c r="KHW8" i="12"/>
  <c r="KHV8" i="12" a="1"/>
  <c r="KHV8" i="12"/>
  <c r="KHU8" i="12" a="1"/>
  <c r="KHU8" i="12"/>
  <c r="KHT8" i="12" a="1"/>
  <c r="KHT8" i="12"/>
  <c r="KHS8" i="12" a="1"/>
  <c r="KHS8" i="12"/>
  <c r="KHR8" i="12" a="1"/>
  <c r="KHR8" i="12"/>
  <c r="KHQ8" i="12" a="1"/>
  <c r="KHQ8" i="12"/>
  <c r="KHP8" i="12" a="1"/>
  <c r="KHP8" i="12"/>
  <c r="KHO8" i="12" a="1"/>
  <c r="KHO8" i="12"/>
  <c r="KHN8" i="12" a="1"/>
  <c r="KHN8" i="12"/>
  <c r="KHM8" i="12" a="1"/>
  <c r="KHM8" i="12"/>
  <c r="KHL8" i="12" a="1"/>
  <c r="KHL8" i="12"/>
  <c r="KHK8" i="12" a="1"/>
  <c r="KHK8" i="12"/>
  <c r="KHJ8" i="12" a="1"/>
  <c r="KHJ8" i="12"/>
  <c r="KHI8" i="12" a="1"/>
  <c r="KHI8" i="12"/>
  <c r="KHH8" i="12" a="1"/>
  <c r="KHH8" i="12"/>
  <c r="KHG8" i="12" a="1"/>
  <c r="KHG8" i="12"/>
  <c r="KHF8" i="12" a="1"/>
  <c r="KHF8" i="12"/>
  <c r="KHE8" i="12" a="1"/>
  <c r="KHE8" i="12"/>
  <c r="KHD8" i="12" a="1"/>
  <c r="KHD8" i="12"/>
  <c r="KHC8" i="12" a="1"/>
  <c r="KHC8" i="12"/>
  <c r="KHB8" i="12" a="1"/>
  <c r="KHB8" i="12"/>
  <c r="KHA8" i="12" a="1"/>
  <c r="KHA8" i="12"/>
  <c r="KGZ8" i="12" a="1"/>
  <c r="KGZ8" i="12"/>
  <c r="KGY8" i="12" a="1"/>
  <c r="KGY8" i="12"/>
  <c r="KGX8" i="12" a="1"/>
  <c r="KGX8" i="12"/>
  <c r="KGW8" i="12" a="1"/>
  <c r="KGW8" i="12"/>
  <c r="KGV8" i="12" a="1"/>
  <c r="KGV8" i="12"/>
  <c r="KGU8" i="12" a="1"/>
  <c r="KGU8" i="12"/>
  <c r="KGT8" i="12" a="1"/>
  <c r="KGT8" i="12"/>
  <c r="KGS8" i="12" a="1"/>
  <c r="KGS8" i="12"/>
  <c r="KGR8" i="12" a="1"/>
  <c r="KGR8" i="12"/>
  <c r="KGQ8" i="12" a="1"/>
  <c r="KGQ8" i="12"/>
  <c r="KGP8" i="12" a="1"/>
  <c r="KGP8" i="12"/>
  <c r="KGO8" i="12" a="1"/>
  <c r="KGO8" i="12"/>
  <c r="KGN8" i="12" a="1"/>
  <c r="KGN8" i="12"/>
  <c r="KGM8" i="12" a="1"/>
  <c r="KGM8" i="12"/>
  <c r="KGL8" i="12" a="1"/>
  <c r="KGL8" i="12"/>
  <c r="KGK8" i="12" a="1"/>
  <c r="KGK8" i="12"/>
  <c r="KGJ8" i="12" a="1"/>
  <c r="KGJ8" i="12"/>
  <c r="KGI8" i="12" a="1"/>
  <c r="KGI8" i="12"/>
  <c r="KGH8" i="12" a="1"/>
  <c r="KGH8" i="12"/>
  <c r="KGG8" i="12" a="1"/>
  <c r="KGG8" i="12"/>
  <c r="KGF8" i="12" a="1"/>
  <c r="KGF8" i="12"/>
  <c r="KGE8" i="12" a="1"/>
  <c r="KGE8" i="12"/>
  <c r="KGD8" i="12" a="1"/>
  <c r="KGD8" i="12"/>
  <c r="KGC8" i="12" a="1"/>
  <c r="KGC8" i="12"/>
  <c r="KGB8" i="12" a="1"/>
  <c r="KGB8" i="12"/>
  <c r="KGA8" i="12" a="1"/>
  <c r="KGA8" i="12"/>
  <c r="KFZ8" i="12" a="1"/>
  <c r="KFZ8" i="12"/>
  <c r="KFY8" i="12" a="1"/>
  <c r="KFY8" i="12"/>
  <c r="KFX8" i="12" a="1"/>
  <c r="KFX8" i="12"/>
  <c r="KFW8" i="12" a="1"/>
  <c r="KFW8" i="12"/>
  <c r="KFV8" i="12" a="1"/>
  <c r="KFV8" i="12"/>
  <c r="KFU8" i="12" a="1"/>
  <c r="KFU8" i="12"/>
  <c r="KFT8" i="12" a="1"/>
  <c r="KFT8" i="12"/>
  <c r="KFS8" i="12" a="1"/>
  <c r="KFS8" i="12"/>
  <c r="KFR8" i="12" a="1"/>
  <c r="KFR8" i="12"/>
  <c r="KFQ8" i="12" a="1"/>
  <c r="KFQ8" i="12"/>
  <c r="KFP8" i="12" a="1"/>
  <c r="KFP8" i="12"/>
  <c r="KFO8" i="12" a="1"/>
  <c r="KFO8" i="12"/>
  <c r="KFN8" i="12" a="1"/>
  <c r="KFN8" i="12"/>
  <c r="KFM8" i="12" a="1"/>
  <c r="KFM8" i="12"/>
  <c r="KFL8" i="12" a="1"/>
  <c r="KFL8" i="12"/>
  <c r="KFK8" i="12" a="1"/>
  <c r="KFK8" i="12"/>
  <c r="KFJ8" i="12" a="1"/>
  <c r="KFJ8" i="12"/>
  <c r="KFI8" i="12" a="1"/>
  <c r="KFI8" i="12"/>
  <c r="KFH8" i="12" a="1"/>
  <c r="KFH8" i="12"/>
  <c r="KFG8" i="12" a="1"/>
  <c r="KFG8" i="12"/>
  <c r="KFF8" i="12" a="1"/>
  <c r="KFF8" i="12"/>
  <c r="KFE8" i="12" a="1"/>
  <c r="KFE8" i="12"/>
  <c r="KFD8" i="12" a="1"/>
  <c r="KFD8" i="12"/>
  <c r="KFC8" i="12" a="1"/>
  <c r="KFC8" i="12"/>
  <c r="KFB8" i="12" a="1"/>
  <c r="KFB8" i="12"/>
  <c r="KFA8" i="12" a="1"/>
  <c r="KFA8" i="12"/>
  <c r="KEZ8" i="12" a="1"/>
  <c r="KEZ8" i="12"/>
  <c r="KEY8" i="12" a="1"/>
  <c r="KEY8" i="12"/>
  <c r="KEX8" i="12" a="1"/>
  <c r="KEX8" i="12"/>
  <c r="KEW8" i="12" a="1"/>
  <c r="KEW8" i="12"/>
  <c r="KEV8" i="12" a="1"/>
  <c r="KEV8" i="12"/>
  <c r="KEU8" i="12" a="1"/>
  <c r="KEU8" i="12"/>
  <c r="KET8" i="12" a="1"/>
  <c r="KET8" i="12"/>
  <c r="KES8" i="12" a="1"/>
  <c r="KES8" i="12"/>
  <c r="KER8" i="12" a="1"/>
  <c r="KER8" i="12"/>
  <c r="KEQ8" i="12" a="1"/>
  <c r="KEQ8" i="12"/>
  <c r="KEP8" i="12" a="1"/>
  <c r="KEP8" i="12"/>
  <c r="KEO8" i="12" a="1"/>
  <c r="KEO8" i="12"/>
  <c r="KEN8" i="12" a="1"/>
  <c r="KEN8" i="12"/>
  <c r="KEM8" i="12" a="1"/>
  <c r="KEM8" i="12"/>
  <c r="KEL8" i="12" a="1"/>
  <c r="KEL8" i="12"/>
  <c r="KEK8" i="12" a="1"/>
  <c r="KEK8" i="12"/>
  <c r="KEJ8" i="12" a="1"/>
  <c r="KEJ8" i="12"/>
  <c r="KEI8" i="12" a="1"/>
  <c r="KEI8" i="12"/>
  <c r="KEH8" i="12" a="1"/>
  <c r="KEH8" i="12"/>
  <c r="KEG8" i="12" a="1"/>
  <c r="KEG8" i="12"/>
  <c r="KEF8" i="12" a="1"/>
  <c r="KEF8" i="12"/>
  <c r="KEE8" i="12" a="1"/>
  <c r="KEE8" i="12"/>
  <c r="KED8" i="12" a="1"/>
  <c r="KED8" i="12"/>
  <c r="KEC8" i="12" a="1"/>
  <c r="KEC8" i="12"/>
  <c r="KEB8" i="12" a="1"/>
  <c r="KEB8" i="12"/>
  <c r="KEA8" i="12" a="1"/>
  <c r="KEA8" i="12"/>
  <c r="KDZ8" i="12" a="1"/>
  <c r="KDZ8" i="12"/>
  <c r="KDY8" i="12" a="1"/>
  <c r="KDY8" i="12"/>
  <c r="KDX8" i="12" a="1"/>
  <c r="KDX8" i="12"/>
  <c r="KDW8" i="12" a="1"/>
  <c r="KDW8" i="12"/>
  <c r="KDV8" i="12" a="1"/>
  <c r="KDV8" i="12"/>
  <c r="KDU8" i="12" a="1"/>
  <c r="KDU8" i="12"/>
  <c r="KDT8" i="12" a="1"/>
  <c r="KDT8" i="12"/>
  <c r="KDS8" i="12" a="1"/>
  <c r="KDS8" i="12"/>
  <c r="KDR8" i="12" a="1"/>
  <c r="KDR8" i="12"/>
  <c r="KDQ8" i="12" a="1"/>
  <c r="KDQ8" i="12"/>
  <c r="KDP8" i="12" a="1"/>
  <c r="KDP8" i="12"/>
  <c r="KDO8" i="12" a="1"/>
  <c r="KDO8" i="12"/>
  <c r="KDN8" i="12" a="1"/>
  <c r="KDN8" i="12"/>
  <c r="KDM8" i="12" a="1"/>
  <c r="KDM8" i="12"/>
  <c r="KDL8" i="12" a="1"/>
  <c r="KDL8" i="12"/>
  <c r="KDK8" i="12" a="1"/>
  <c r="KDK8" i="12"/>
  <c r="KDJ8" i="12" a="1"/>
  <c r="KDJ8" i="12"/>
  <c r="KDI8" i="12" a="1"/>
  <c r="KDI8" i="12"/>
  <c r="KDH8" i="12" a="1"/>
  <c r="KDH8" i="12"/>
  <c r="KDG8" i="12" a="1"/>
  <c r="KDG8" i="12"/>
  <c r="KDF8" i="12" a="1"/>
  <c r="KDF8" i="12"/>
  <c r="KDE8" i="12" a="1"/>
  <c r="KDE8" i="12"/>
  <c r="KDD8" i="12" a="1"/>
  <c r="KDD8" i="12"/>
  <c r="KDC8" i="12" a="1"/>
  <c r="KDC8" i="12"/>
  <c r="KDB8" i="12" a="1"/>
  <c r="KDB8" i="12"/>
  <c r="KDA8" i="12" a="1"/>
  <c r="KDA8" i="12"/>
  <c r="KCZ8" i="12" a="1"/>
  <c r="KCZ8" i="12"/>
  <c r="KCY8" i="12" a="1"/>
  <c r="KCY8" i="12"/>
  <c r="KCX8" i="12" a="1"/>
  <c r="KCX8" i="12"/>
  <c r="KCW8" i="12" a="1"/>
  <c r="KCW8" i="12"/>
  <c r="KCV8" i="12" a="1"/>
  <c r="KCV8" i="12"/>
  <c r="KCU8" i="12" a="1"/>
  <c r="KCU8" i="12"/>
  <c r="KCT8" i="12" a="1"/>
  <c r="KCT8" i="12"/>
  <c r="KCS8" i="12" a="1"/>
  <c r="KCS8" i="12"/>
  <c r="KCR8" i="12" a="1"/>
  <c r="KCR8" i="12"/>
  <c r="KCQ8" i="12" a="1"/>
  <c r="KCQ8" i="12"/>
  <c r="KCP8" i="12" a="1"/>
  <c r="KCP8" i="12"/>
  <c r="KCO8" i="12" a="1"/>
  <c r="KCO8" i="12"/>
  <c r="KCN8" i="12" a="1"/>
  <c r="KCN8" i="12"/>
  <c r="KCM8" i="12" a="1"/>
  <c r="KCM8" i="12"/>
  <c r="KCL8" i="12" a="1"/>
  <c r="KCL8" i="12"/>
  <c r="KCK8" i="12" a="1"/>
  <c r="KCK8" i="12"/>
  <c r="KCJ8" i="12" a="1"/>
  <c r="KCJ8" i="12"/>
  <c r="KCI8" i="12" a="1"/>
  <c r="KCI8" i="12"/>
  <c r="KCH8" i="12" a="1"/>
  <c r="KCH8" i="12"/>
  <c r="KCG8" i="12" a="1"/>
  <c r="KCG8" i="12"/>
  <c r="KCF8" i="12" a="1"/>
  <c r="KCF8" i="12"/>
  <c r="KCE8" i="12" a="1"/>
  <c r="KCE8" i="12"/>
  <c r="KCD8" i="12" a="1"/>
  <c r="KCD8" i="12"/>
  <c r="KCC8" i="12" a="1"/>
  <c r="KCC8" i="12"/>
  <c r="KCB8" i="12" a="1"/>
  <c r="KCB8" i="12"/>
  <c r="KCA8" i="12" a="1"/>
  <c r="KCA8" i="12"/>
  <c r="KBZ8" i="12" a="1"/>
  <c r="KBZ8" i="12"/>
  <c r="KBY8" i="12" a="1"/>
  <c r="KBY8" i="12"/>
  <c r="KBX8" i="12" a="1"/>
  <c r="KBX8" i="12"/>
  <c r="KBW8" i="12" a="1"/>
  <c r="KBW8" i="12"/>
  <c r="KBV8" i="12" a="1"/>
  <c r="KBV8" i="12"/>
  <c r="KBU8" i="12" a="1"/>
  <c r="KBU8" i="12"/>
  <c r="KBT8" i="12" a="1"/>
  <c r="KBT8" i="12"/>
  <c r="KBS8" i="12" a="1"/>
  <c r="KBS8" i="12"/>
  <c r="KBR8" i="12" a="1"/>
  <c r="KBR8" i="12"/>
  <c r="KBQ8" i="12" a="1"/>
  <c r="KBQ8" i="12"/>
  <c r="KBP8" i="12" a="1"/>
  <c r="KBP8" i="12"/>
  <c r="KBO8" i="12" a="1"/>
  <c r="KBO8" i="12"/>
  <c r="KBN8" i="12" a="1"/>
  <c r="KBN8" i="12"/>
  <c r="KBM8" i="12" a="1"/>
  <c r="KBM8" i="12"/>
  <c r="KBL8" i="12" a="1"/>
  <c r="KBL8" i="12"/>
  <c r="KBK8" i="12" a="1"/>
  <c r="KBK8" i="12"/>
  <c r="KBJ8" i="12" a="1"/>
  <c r="KBJ8" i="12"/>
  <c r="KBI8" i="12" a="1"/>
  <c r="KBI8" i="12"/>
  <c r="KBH8" i="12" a="1"/>
  <c r="KBH8" i="12"/>
  <c r="KBG8" i="12" a="1"/>
  <c r="KBG8" i="12"/>
  <c r="KBF8" i="12" a="1"/>
  <c r="KBF8" i="12"/>
  <c r="KBE8" i="12" a="1"/>
  <c r="KBE8" i="12"/>
  <c r="KBD8" i="12" a="1"/>
  <c r="KBD8" i="12"/>
  <c r="KBC8" i="12" a="1"/>
  <c r="KBC8" i="12"/>
  <c r="KBB8" i="12" a="1"/>
  <c r="KBB8" i="12"/>
  <c r="KBA8" i="12" a="1"/>
  <c r="KBA8" i="12"/>
  <c r="KAZ8" i="12" a="1"/>
  <c r="KAZ8" i="12"/>
  <c r="KAY8" i="12" a="1"/>
  <c r="KAY8" i="12"/>
  <c r="KAX8" i="12" a="1"/>
  <c r="KAX8" i="12"/>
  <c r="KAW8" i="12" a="1"/>
  <c r="KAW8" i="12"/>
  <c r="KAV8" i="12" a="1"/>
  <c r="KAV8" i="12"/>
  <c r="KAU8" i="12" a="1"/>
  <c r="KAU8" i="12"/>
  <c r="KAT8" i="12" a="1"/>
  <c r="KAT8" i="12"/>
  <c r="KAS8" i="12" a="1"/>
  <c r="KAS8" i="12"/>
  <c r="KAR8" i="12" a="1"/>
  <c r="KAR8" i="12"/>
  <c r="KAQ8" i="12" a="1"/>
  <c r="KAQ8" i="12"/>
  <c r="KAP8" i="12" a="1"/>
  <c r="KAP8" i="12"/>
  <c r="KAO8" i="12" a="1"/>
  <c r="KAO8" i="12"/>
  <c r="KAN8" i="12" a="1"/>
  <c r="KAN8" i="12"/>
  <c r="KAM8" i="12" a="1"/>
  <c r="KAM8" i="12"/>
  <c r="KAL8" i="12" a="1"/>
  <c r="KAL8" i="12"/>
  <c r="KAK8" i="12" a="1"/>
  <c r="KAK8" i="12"/>
  <c r="KAJ8" i="12" a="1"/>
  <c r="KAJ8" i="12"/>
  <c r="KAI8" i="12" a="1"/>
  <c r="KAI8" i="12"/>
  <c r="KAH8" i="12" a="1"/>
  <c r="KAH8" i="12"/>
  <c r="KAG8" i="12" a="1"/>
  <c r="KAG8" i="12"/>
  <c r="KAF8" i="12" a="1"/>
  <c r="KAF8" i="12"/>
  <c r="KAE8" i="12" a="1"/>
  <c r="KAE8" i="12"/>
  <c r="KAD8" i="12" a="1"/>
  <c r="KAD8" i="12"/>
  <c r="KAC8" i="12" a="1"/>
  <c r="KAC8" i="12"/>
  <c r="KAB8" i="12" a="1"/>
  <c r="KAB8" i="12"/>
  <c r="KAA8" i="12" a="1"/>
  <c r="KAA8" i="12"/>
  <c r="JZZ8" i="12" a="1"/>
  <c r="JZZ8" i="12"/>
  <c r="JZY8" i="12" a="1"/>
  <c r="JZY8" i="12"/>
  <c r="JZX8" i="12" a="1"/>
  <c r="JZX8" i="12"/>
  <c r="JZW8" i="12" a="1"/>
  <c r="JZW8" i="12"/>
  <c r="JZV8" i="12" a="1"/>
  <c r="JZV8" i="12"/>
  <c r="JZU8" i="12" a="1"/>
  <c r="JZU8" i="12"/>
  <c r="JZT8" i="12" a="1"/>
  <c r="JZT8" i="12"/>
  <c r="JZS8" i="12" a="1"/>
  <c r="JZS8" i="12"/>
  <c r="JZR8" i="12" a="1"/>
  <c r="JZR8" i="12"/>
  <c r="JZQ8" i="12" a="1"/>
  <c r="JZQ8" i="12"/>
  <c r="JZP8" i="12" a="1"/>
  <c r="JZP8" i="12"/>
  <c r="JZO8" i="12" a="1"/>
  <c r="JZO8" i="12"/>
  <c r="JZN8" i="12" a="1"/>
  <c r="JZN8" i="12"/>
  <c r="JZM8" i="12" a="1"/>
  <c r="JZM8" i="12"/>
  <c r="JZL8" i="12" a="1"/>
  <c r="JZL8" i="12"/>
  <c r="JZK8" i="12" a="1"/>
  <c r="JZK8" i="12"/>
  <c r="JZJ8" i="12" a="1"/>
  <c r="JZJ8" i="12"/>
  <c r="JZI8" i="12" a="1"/>
  <c r="JZI8" i="12"/>
  <c r="JZH8" i="12" a="1"/>
  <c r="JZH8" i="12"/>
  <c r="JZG8" i="12" a="1"/>
  <c r="JZG8" i="12"/>
  <c r="JZF8" i="12" a="1"/>
  <c r="JZF8" i="12"/>
  <c r="JZE8" i="12" a="1"/>
  <c r="JZE8" i="12"/>
  <c r="JZD8" i="12" a="1"/>
  <c r="JZD8" i="12"/>
  <c r="JZC8" i="12" a="1"/>
  <c r="JZC8" i="12"/>
  <c r="JZB8" i="12" a="1"/>
  <c r="JZB8" i="12"/>
  <c r="JZA8" i="12" a="1"/>
  <c r="JZA8" i="12"/>
  <c r="JYZ8" i="12" a="1"/>
  <c r="JYZ8" i="12"/>
  <c r="JYY8" i="12" a="1"/>
  <c r="JYY8" i="12"/>
  <c r="JYX8" i="12" a="1"/>
  <c r="JYX8" i="12"/>
  <c r="JYW8" i="12" a="1"/>
  <c r="JYW8" i="12"/>
  <c r="JYV8" i="12" a="1"/>
  <c r="JYV8" i="12"/>
  <c r="JYU8" i="12" a="1"/>
  <c r="JYU8" i="12"/>
  <c r="JYT8" i="12" a="1"/>
  <c r="JYT8" i="12"/>
  <c r="JYS8" i="12" a="1"/>
  <c r="JYS8" i="12"/>
  <c r="JYR8" i="12" a="1"/>
  <c r="JYR8" i="12"/>
  <c r="JYQ8" i="12" a="1"/>
  <c r="JYQ8" i="12"/>
  <c r="JYP8" i="12" a="1"/>
  <c r="JYP8" i="12"/>
  <c r="JYO8" i="12" a="1"/>
  <c r="JYO8" i="12"/>
  <c r="JYN8" i="12" a="1"/>
  <c r="JYN8" i="12"/>
  <c r="JYM8" i="12" a="1"/>
  <c r="JYM8" i="12"/>
  <c r="JYL8" i="12" a="1"/>
  <c r="JYL8" i="12"/>
  <c r="JYK8" i="12" a="1"/>
  <c r="JYK8" i="12"/>
  <c r="JYJ8" i="12" a="1"/>
  <c r="JYJ8" i="12"/>
  <c r="JYI8" i="12" a="1"/>
  <c r="JYI8" i="12"/>
  <c r="JYH8" i="12" a="1"/>
  <c r="JYH8" i="12"/>
  <c r="JYG8" i="12" a="1"/>
  <c r="JYG8" i="12"/>
  <c r="JYF8" i="12" a="1"/>
  <c r="JYF8" i="12"/>
  <c r="JYE8" i="12" a="1"/>
  <c r="JYE8" i="12"/>
  <c r="JYD8" i="12" a="1"/>
  <c r="JYD8" i="12"/>
  <c r="JYC8" i="12" a="1"/>
  <c r="JYC8" i="12"/>
  <c r="JYB8" i="12" a="1"/>
  <c r="JYB8" i="12"/>
  <c r="JYA8" i="12" a="1"/>
  <c r="JYA8" i="12"/>
  <c r="JXZ8" i="12" a="1"/>
  <c r="JXZ8" i="12"/>
  <c r="JXY8" i="12" a="1"/>
  <c r="JXY8" i="12"/>
  <c r="JXX8" i="12" a="1"/>
  <c r="JXX8" i="12"/>
  <c r="JXW8" i="12" a="1"/>
  <c r="JXW8" i="12"/>
  <c r="JXV8" i="12" a="1"/>
  <c r="JXV8" i="12"/>
  <c r="JXU8" i="12" a="1"/>
  <c r="JXU8" i="12"/>
  <c r="JXT8" i="12" a="1"/>
  <c r="JXT8" i="12"/>
  <c r="JXS8" i="12" a="1"/>
  <c r="JXS8" i="12"/>
  <c r="JXR8" i="12" a="1"/>
  <c r="JXR8" i="12"/>
  <c r="JXQ8" i="12" a="1"/>
  <c r="JXQ8" i="12"/>
  <c r="JXP8" i="12" a="1"/>
  <c r="JXP8" i="12"/>
  <c r="JXO8" i="12" a="1"/>
  <c r="JXO8" i="12"/>
  <c r="JXN8" i="12" a="1"/>
  <c r="JXN8" i="12"/>
  <c r="JXM8" i="12" a="1"/>
  <c r="JXM8" i="12"/>
  <c r="JXL8" i="12" a="1"/>
  <c r="JXL8" i="12"/>
  <c r="JXK8" i="12" a="1"/>
  <c r="JXK8" i="12"/>
  <c r="JXJ8" i="12" a="1"/>
  <c r="JXJ8" i="12"/>
  <c r="JXI8" i="12" a="1"/>
  <c r="JXI8" i="12"/>
  <c r="JXH8" i="12" a="1"/>
  <c r="JXH8" i="12"/>
  <c r="JXG8" i="12" a="1"/>
  <c r="JXG8" i="12"/>
  <c r="JXF8" i="12" a="1"/>
  <c r="JXF8" i="12"/>
  <c r="JXE8" i="12" a="1"/>
  <c r="JXE8" i="12"/>
  <c r="JXD8" i="12" a="1"/>
  <c r="JXD8" i="12"/>
  <c r="JXC8" i="12" a="1"/>
  <c r="JXC8" i="12"/>
  <c r="JXB8" i="12" a="1"/>
  <c r="JXB8" i="12"/>
  <c r="JXA8" i="12" a="1"/>
  <c r="JXA8" i="12"/>
  <c r="JWZ8" i="12" a="1"/>
  <c r="JWZ8" i="12"/>
  <c r="JWY8" i="12" a="1"/>
  <c r="JWY8" i="12"/>
  <c r="JWX8" i="12" a="1"/>
  <c r="JWX8" i="12"/>
  <c r="JWW8" i="12" a="1"/>
  <c r="JWW8" i="12"/>
  <c r="JWV8" i="12" a="1"/>
  <c r="JWV8" i="12"/>
  <c r="JWU8" i="12" a="1"/>
  <c r="JWU8" i="12"/>
  <c r="JWT8" i="12" a="1"/>
  <c r="JWT8" i="12"/>
  <c r="JWS8" i="12" a="1"/>
  <c r="JWS8" i="12"/>
  <c r="JWR8" i="12" a="1"/>
  <c r="JWR8" i="12"/>
  <c r="JWQ8" i="12" a="1"/>
  <c r="JWQ8" i="12"/>
  <c r="JWP8" i="12" a="1"/>
  <c r="JWP8" i="12"/>
  <c r="JWO8" i="12" a="1"/>
  <c r="JWO8" i="12"/>
  <c r="JWN8" i="12" a="1"/>
  <c r="JWN8" i="12"/>
  <c r="JWM8" i="12" a="1"/>
  <c r="JWM8" i="12"/>
  <c r="JWL8" i="12" a="1"/>
  <c r="JWL8" i="12"/>
  <c r="JWK8" i="12" a="1"/>
  <c r="JWK8" i="12"/>
  <c r="JWJ8" i="12" a="1"/>
  <c r="JWJ8" i="12"/>
  <c r="JWI8" i="12" a="1"/>
  <c r="JWI8" i="12"/>
  <c r="JWH8" i="12" a="1"/>
  <c r="JWH8" i="12"/>
  <c r="JWG8" i="12" a="1"/>
  <c r="JWG8" i="12"/>
  <c r="JWF8" i="12" a="1"/>
  <c r="JWF8" i="12"/>
  <c r="JWE8" i="12" a="1"/>
  <c r="JWE8" i="12"/>
  <c r="JWD8" i="12" a="1"/>
  <c r="JWD8" i="12"/>
  <c r="JWC8" i="12" a="1"/>
  <c r="JWC8" i="12"/>
  <c r="JWB8" i="12" a="1"/>
  <c r="JWB8" i="12"/>
  <c r="JWA8" i="12" a="1"/>
  <c r="JWA8" i="12"/>
  <c r="JVZ8" i="12" a="1"/>
  <c r="JVZ8" i="12"/>
  <c r="JVY8" i="12" a="1"/>
  <c r="JVY8" i="12"/>
  <c r="JVX8" i="12" a="1"/>
  <c r="JVX8" i="12"/>
  <c r="JVW8" i="12" a="1"/>
  <c r="JVW8" i="12"/>
  <c r="JVV8" i="12" a="1"/>
  <c r="JVV8" i="12"/>
  <c r="JVU8" i="12" a="1"/>
  <c r="JVU8" i="12"/>
  <c r="JVT8" i="12" a="1"/>
  <c r="JVT8" i="12"/>
  <c r="JVS8" i="12" a="1"/>
  <c r="JVS8" i="12"/>
  <c r="JVR8" i="12" a="1"/>
  <c r="JVR8" i="12"/>
  <c r="JVQ8" i="12" a="1"/>
  <c r="JVQ8" i="12"/>
  <c r="JVP8" i="12" a="1"/>
  <c r="JVP8" i="12"/>
  <c r="JVO8" i="12" a="1"/>
  <c r="JVO8" i="12"/>
  <c r="JVN8" i="12" a="1"/>
  <c r="JVN8" i="12"/>
  <c r="JVM8" i="12" a="1"/>
  <c r="JVM8" i="12"/>
  <c r="JVL8" i="12" a="1"/>
  <c r="JVL8" i="12"/>
  <c r="JVK8" i="12" a="1"/>
  <c r="JVK8" i="12"/>
  <c r="JVJ8" i="12" a="1"/>
  <c r="JVJ8" i="12"/>
  <c r="JVI8" i="12" a="1"/>
  <c r="JVI8" i="12"/>
  <c r="JVH8" i="12" a="1"/>
  <c r="JVH8" i="12"/>
  <c r="JVG8" i="12" a="1"/>
  <c r="JVG8" i="12"/>
  <c r="JVF8" i="12" a="1"/>
  <c r="JVF8" i="12"/>
  <c r="JVE8" i="12" a="1"/>
  <c r="JVE8" i="12"/>
  <c r="JVD8" i="12" a="1"/>
  <c r="JVD8" i="12"/>
  <c r="JVC8" i="12" a="1"/>
  <c r="JVC8" i="12"/>
  <c r="JVB8" i="12" a="1"/>
  <c r="JVB8" i="12"/>
  <c r="JVA8" i="12" a="1"/>
  <c r="JVA8" i="12"/>
  <c r="JUZ8" i="12" a="1"/>
  <c r="JUZ8" i="12"/>
  <c r="JUY8" i="12" a="1"/>
  <c r="JUY8" i="12"/>
  <c r="JUX8" i="12" a="1"/>
  <c r="JUX8" i="12"/>
  <c r="JUW8" i="12" a="1"/>
  <c r="JUW8" i="12"/>
  <c r="JUV8" i="12" a="1"/>
  <c r="JUV8" i="12"/>
  <c r="JUU8" i="12" a="1"/>
  <c r="JUU8" i="12"/>
  <c r="JUT8" i="12" a="1"/>
  <c r="JUT8" i="12"/>
  <c r="JUS8" i="12" a="1"/>
  <c r="JUS8" i="12"/>
  <c r="JUR8" i="12" a="1"/>
  <c r="JUR8" i="12"/>
  <c r="JUQ8" i="12" a="1"/>
  <c r="JUQ8" i="12"/>
  <c r="JUP8" i="12" a="1"/>
  <c r="JUP8" i="12"/>
  <c r="JUO8" i="12" a="1"/>
  <c r="JUO8" i="12"/>
  <c r="JUN8" i="12" a="1"/>
  <c r="JUN8" i="12"/>
  <c r="JUM8" i="12" a="1"/>
  <c r="JUM8" i="12"/>
  <c r="JUL8" i="12" a="1"/>
  <c r="JUL8" i="12"/>
  <c r="JUK8" i="12" a="1"/>
  <c r="JUK8" i="12"/>
  <c r="JUJ8" i="12" a="1"/>
  <c r="JUJ8" i="12"/>
  <c r="JUI8" i="12" a="1"/>
  <c r="JUI8" i="12"/>
  <c r="JUH8" i="12" a="1"/>
  <c r="JUH8" i="12"/>
  <c r="JUG8" i="12" a="1"/>
  <c r="JUG8" i="12"/>
  <c r="JUF8" i="12" a="1"/>
  <c r="JUF8" i="12"/>
  <c r="JUE8" i="12" a="1"/>
  <c r="JUE8" i="12"/>
  <c r="JUD8" i="12" a="1"/>
  <c r="JUD8" i="12"/>
  <c r="JUC8" i="12" a="1"/>
  <c r="JUC8" i="12"/>
  <c r="JUB8" i="12" a="1"/>
  <c r="JUB8" i="12"/>
  <c r="JUA8" i="12" a="1"/>
  <c r="JUA8" i="12"/>
  <c r="JTZ8" i="12" a="1"/>
  <c r="JTZ8" i="12"/>
  <c r="JTY8" i="12" a="1"/>
  <c r="JTY8" i="12"/>
  <c r="JTX8" i="12" a="1"/>
  <c r="JTX8" i="12"/>
  <c r="JTW8" i="12" a="1"/>
  <c r="JTW8" i="12"/>
  <c r="JTV8" i="12" a="1"/>
  <c r="JTV8" i="12"/>
  <c r="JTU8" i="12" a="1"/>
  <c r="JTU8" i="12"/>
  <c r="JTT8" i="12" a="1"/>
  <c r="JTT8" i="12"/>
  <c r="JTS8" i="12" a="1"/>
  <c r="JTS8" i="12"/>
  <c r="JTR8" i="12" a="1"/>
  <c r="JTR8" i="12"/>
  <c r="JTQ8" i="12" a="1"/>
  <c r="JTQ8" i="12"/>
  <c r="JTP8" i="12" a="1"/>
  <c r="JTP8" i="12"/>
  <c r="JTO8" i="12" a="1"/>
  <c r="JTO8" i="12"/>
  <c r="JTN8" i="12" a="1"/>
  <c r="JTN8" i="12"/>
  <c r="JTM8" i="12" a="1"/>
  <c r="JTM8" i="12"/>
  <c r="JTL8" i="12" a="1"/>
  <c r="JTL8" i="12"/>
  <c r="JTK8" i="12" a="1"/>
  <c r="JTK8" i="12"/>
  <c r="JTJ8" i="12" a="1"/>
  <c r="JTJ8" i="12"/>
  <c r="JTI8" i="12" a="1"/>
  <c r="JTI8" i="12"/>
  <c r="JTH8" i="12" a="1"/>
  <c r="JTH8" i="12"/>
  <c r="JTG8" i="12" a="1"/>
  <c r="JTG8" i="12"/>
  <c r="JTF8" i="12" a="1"/>
  <c r="JTF8" i="12"/>
  <c r="JTE8" i="12" a="1"/>
  <c r="JTE8" i="12"/>
  <c r="JTD8" i="12" a="1"/>
  <c r="JTD8" i="12"/>
  <c r="JTC8" i="12" a="1"/>
  <c r="JTC8" i="12"/>
  <c r="JTB8" i="12" a="1"/>
  <c r="JTB8" i="12"/>
  <c r="JTA8" i="12" a="1"/>
  <c r="JTA8" i="12"/>
  <c r="JSZ8" i="12" a="1"/>
  <c r="JSZ8" i="12"/>
  <c r="JSY8" i="12" a="1"/>
  <c r="JSY8" i="12"/>
  <c r="JSX8" i="12" a="1"/>
  <c r="JSX8" i="12"/>
  <c r="JSW8" i="12" a="1"/>
  <c r="JSW8" i="12"/>
  <c r="JSV8" i="12" a="1"/>
  <c r="JSV8" i="12"/>
  <c r="JSU8" i="12" a="1"/>
  <c r="JSU8" i="12"/>
  <c r="JST8" i="12" a="1"/>
  <c r="JST8" i="12"/>
  <c r="JSS8" i="12" a="1"/>
  <c r="JSS8" i="12"/>
  <c r="JSR8" i="12" a="1"/>
  <c r="JSR8" i="12"/>
  <c r="JSQ8" i="12" a="1"/>
  <c r="JSQ8" i="12"/>
  <c r="JSP8" i="12" a="1"/>
  <c r="JSP8" i="12"/>
  <c r="JSO8" i="12" a="1"/>
  <c r="JSO8" i="12"/>
  <c r="JSN8" i="12" a="1"/>
  <c r="JSN8" i="12"/>
  <c r="JSM8" i="12" a="1"/>
  <c r="JSM8" i="12"/>
  <c r="JSL8" i="12" a="1"/>
  <c r="JSL8" i="12"/>
  <c r="JSK8" i="12" a="1"/>
  <c r="JSK8" i="12"/>
  <c r="JSJ8" i="12" a="1"/>
  <c r="JSJ8" i="12"/>
  <c r="JSI8" i="12" a="1"/>
  <c r="JSI8" i="12"/>
  <c r="JSH8" i="12" a="1"/>
  <c r="JSH8" i="12"/>
  <c r="JSG8" i="12" a="1"/>
  <c r="JSG8" i="12"/>
  <c r="JSF8" i="12" a="1"/>
  <c r="JSF8" i="12"/>
  <c r="JSE8" i="12" a="1"/>
  <c r="JSE8" i="12"/>
  <c r="JSD8" i="12" a="1"/>
  <c r="JSD8" i="12"/>
  <c r="JSC8" i="12" a="1"/>
  <c r="JSC8" i="12"/>
  <c r="JSB8" i="12" a="1"/>
  <c r="JSB8" i="12"/>
  <c r="JSA8" i="12" a="1"/>
  <c r="JSA8" i="12"/>
  <c r="JRZ8" i="12" a="1"/>
  <c r="JRZ8" i="12"/>
  <c r="JRY8" i="12" a="1"/>
  <c r="JRY8" i="12"/>
  <c r="JRX8" i="12" a="1"/>
  <c r="JRX8" i="12"/>
  <c r="JRW8" i="12" a="1"/>
  <c r="JRW8" i="12"/>
  <c r="JRV8" i="12" a="1"/>
  <c r="JRV8" i="12"/>
  <c r="JRU8" i="12" a="1"/>
  <c r="JRU8" i="12"/>
  <c r="JRT8" i="12" a="1"/>
  <c r="JRT8" i="12"/>
  <c r="JRS8" i="12" a="1"/>
  <c r="JRS8" i="12"/>
  <c r="JRR8" i="12" a="1"/>
  <c r="JRR8" i="12"/>
  <c r="JRQ8" i="12" a="1"/>
  <c r="JRQ8" i="12"/>
  <c r="JRP8" i="12" a="1"/>
  <c r="JRP8" i="12"/>
  <c r="JRO8" i="12" a="1"/>
  <c r="JRO8" i="12"/>
  <c r="JRN8" i="12" a="1"/>
  <c r="JRN8" i="12"/>
  <c r="JRM8" i="12" a="1"/>
  <c r="JRM8" i="12"/>
  <c r="JRL8" i="12" a="1"/>
  <c r="JRL8" i="12"/>
  <c r="JRK8" i="12" a="1"/>
  <c r="JRK8" i="12"/>
  <c r="JRJ8" i="12" a="1"/>
  <c r="JRJ8" i="12"/>
  <c r="JRI8" i="12" a="1"/>
  <c r="JRI8" i="12"/>
  <c r="JRH8" i="12" a="1"/>
  <c r="JRH8" i="12"/>
  <c r="JRG8" i="12" a="1"/>
  <c r="JRG8" i="12"/>
  <c r="JRF8" i="12" a="1"/>
  <c r="JRF8" i="12"/>
  <c r="JRE8" i="12" a="1"/>
  <c r="JRE8" i="12"/>
  <c r="JRD8" i="12" a="1"/>
  <c r="JRD8" i="12"/>
  <c r="JRC8" i="12" a="1"/>
  <c r="JRC8" i="12"/>
  <c r="JRB8" i="12" a="1"/>
  <c r="JRB8" i="12"/>
  <c r="JRA8" i="12" a="1"/>
  <c r="JRA8" i="12"/>
  <c r="JQZ8" i="12" a="1"/>
  <c r="JQZ8" i="12"/>
  <c r="JQY8" i="12" a="1"/>
  <c r="JQY8" i="12"/>
  <c r="JQX8" i="12" a="1"/>
  <c r="JQX8" i="12"/>
  <c r="JQW8" i="12" a="1"/>
  <c r="JQW8" i="12"/>
  <c r="JQV8" i="12" a="1"/>
  <c r="JQV8" i="12"/>
  <c r="JQU8" i="12" a="1"/>
  <c r="JQU8" i="12"/>
  <c r="JQT8" i="12" a="1"/>
  <c r="JQT8" i="12"/>
  <c r="JQS8" i="12" a="1"/>
  <c r="JQS8" i="12"/>
  <c r="JQR8" i="12" a="1"/>
  <c r="JQR8" i="12"/>
  <c r="JQQ8" i="12" a="1"/>
  <c r="JQQ8" i="12"/>
  <c r="JQP8" i="12" a="1"/>
  <c r="JQP8" i="12"/>
  <c r="JQO8" i="12" a="1"/>
  <c r="JQO8" i="12"/>
  <c r="JQN8" i="12" a="1"/>
  <c r="JQN8" i="12"/>
  <c r="JQM8" i="12" a="1"/>
  <c r="JQM8" i="12"/>
  <c r="JQL8" i="12" a="1"/>
  <c r="JQL8" i="12"/>
  <c r="JQK8" i="12" a="1"/>
  <c r="JQK8" i="12"/>
  <c r="JQJ8" i="12" a="1"/>
  <c r="JQJ8" i="12"/>
  <c r="JQI8" i="12" a="1"/>
  <c r="JQI8" i="12"/>
  <c r="JQH8" i="12" a="1"/>
  <c r="JQH8" i="12"/>
  <c r="JQG8" i="12" a="1"/>
  <c r="JQG8" i="12"/>
  <c r="JQF8" i="12" a="1"/>
  <c r="JQF8" i="12"/>
  <c r="JQE8" i="12" a="1"/>
  <c r="JQE8" i="12"/>
  <c r="JQD8" i="12" a="1"/>
  <c r="JQD8" i="12"/>
  <c r="JQC8" i="12" a="1"/>
  <c r="JQC8" i="12"/>
  <c r="JQB8" i="12" a="1"/>
  <c r="JQB8" i="12"/>
  <c r="JQA8" i="12" a="1"/>
  <c r="JQA8" i="12"/>
  <c r="JPZ8" i="12" a="1"/>
  <c r="JPZ8" i="12"/>
  <c r="JPY8" i="12" a="1"/>
  <c r="JPY8" i="12"/>
  <c r="JPX8" i="12" a="1"/>
  <c r="JPX8" i="12"/>
  <c r="JPW8" i="12" a="1"/>
  <c r="JPW8" i="12"/>
  <c r="JPV8" i="12" a="1"/>
  <c r="JPV8" i="12"/>
  <c r="JPU8" i="12" a="1"/>
  <c r="JPU8" i="12"/>
  <c r="JPT8" i="12" a="1"/>
  <c r="JPT8" i="12"/>
  <c r="JPS8" i="12" a="1"/>
  <c r="JPS8" i="12"/>
  <c r="JPR8" i="12" a="1"/>
  <c r="JPR8" i="12"/>
  <c r="JPQ8" i="12" a="1"/>
  <c r="JPQ8" i="12"/>
  <c r="JPP8" i="12" a="1"/>
  <c r="JPP8" i="12"/>
  <c r="JPO8" i="12" a="1"/>
  <c r="JPO8" i="12"/>
  <c r="JPN8" i="12" a="1"/>
  <c r="JPN8" i="12"/>
  <c r="JPM8" i="12" a="1"/>
  <c r="JPM8" i="12"/>
  <c r="JPL8" i="12" a="1"/>
  <c r="JPL8" i="12"/>
  <c r="JPK8" i="12" a="1"/>
  <c r="JPK8" i="12"/>
  <c r="JPJ8" i="12" a="1"/>
  <c r="JPJ8" i="12"/>
  <c r="JPI8" i="12" a="1"/>
  <c r="JPI8" i="12"/>
  <c r="JPH8" i="12" a="1"/>
  <c r="JPH8" i="12"/>
  <c r="JPG8" i="12" a="1"/>
  <c r="JPG8" i="12"/>
  <c r="JPF8" i="12" a="1"/>
  <c r="JPF8" i="12"/>
  <c r="JPE8" i="12" a="1"/>
  <c r="JPE8" i="12"/>
  <c r="JPD8" i="12" a="1"/>
  <c r="JPD8" i="12"/>
  <c r="JPC8" i="12" a="1"/>
  <c r="JPC8" i="12"/>
  <c r="JPB8" i="12" a="1"/>
  <c r="JPB8" i="12"/>
  <c r="JPA8" i="12" a="1"/>
  <c r="JPA8" i="12"/>
  <c r="JOZ8" i="12" a="1"/>
  <c r="JOZ8" i="12"/>
  <c r="JOY8" i="12" a="1"/>
  <c r="JOY8" i="12"/>
  <c r="JOX8" i="12" a="1"/>
  <c r="JOX8" i="12"/>
  <c r="JOW8" i="12" a="1"/>
  <c r="JOW8" i="12"/>
  <c r="JOV8" i="12" a="1"/>
  <c r="JOV8" i="12"/>
  <c r="JOU8" i="12" a="1"/>
  <c r="JOU8" i="12"/>
  <c r="JOT8" i="12" a="1"/>
  <c r="JOT8" i="12"/>
  <c r="JOS8" i="12" a="1"/>
  <c r="JOS8" i="12"/>
  <c r="JOR8" i="12" a="1"/>
  <c r="JOR8" i="12"/>
  <c r="JOQ8" i="12" a="1"/>
  <c r="JOQ8" i="12"/>
  <c r="JOP8" i="12" a="1"/>
  <c r="JOP8" i="12"/>
  <c r="JOO8" i="12" a="1"/>
  <c r="JOO8" i="12"/>
  <c r="JON8" i="12" a="1"/>
  <c r="JON8" i="12"/>
  <c r="JOM8" i="12" a="1"/>
  <c r="JOM8" i="12"/>
  <c r="JOL8" i="12" a="1"/>
  <c r="JOL8" i="12"/>
  <c r="JOK8" i="12" a="1"/>
  <c r="JOK8" i="12"/>
  <c r="JOJ8" i="12" a="1"/>
  <c r="JOJ8" i="12"/>
  <c r="JOI8" i="12" a="1"/>
  <c r="JOI8" i="12"/>
  <c r="JOH8" i="12" a="1"/>
  <c r="JOH8" i="12"/>
  <c r="JOG8" i="12" a="1"/>
  <c r="JOG8" i="12"/>
  <c r="JOF8" i="12" a="1"/>
  <c r="JOF8" i="12"/>
  <c r="JOE8" i="12" a="1"/>
  <c r="JOE8" i="12"/>
  <c r="JOD8" i="12" a="1"/>
  <c r="JOD8" i="12"/>
  <c r="JOC8" i="12" a="1"/>
  <c r="JOC8" i="12"/>
  <c r="JOB8" i="12" a="1"/>
  <c r="JOB8" i="12"/>
  <c r="JOA8" i="12" a="1"/>
  <c r="JOA8" i="12"/>
  <c r="JNZ8" i="12" a="1"/>
  <c r="JNZ8" i="12"/>
  <c r="JNY8" i="12" a="1"/>
  <c r="JNY8" i="12"/>
  <c r="JNX8" i="12" a="1"/>
  <c r="JNX8" i="12"/>
  <c r="JNW8" i="12" a="1"/>
  <c r="JNW8" i="12"/>
  <c r="JNV8" i="12" a="1"/>
  <c r="JNV8" i="12"/>
  <c r="JNU8" i="12" a="1"/>
  <c r="JNU8" i="12"/>
  <c r="JNT8" i="12" a="1"/>
  <c r="JNT8" i="12"/>
  <c r="JNS8" i="12" a="1"/>
  <c r="JNS8" i="12"/>
  <c r="JNR8" i="12" a="1"/>
  <c r="JNR8" i="12"/>
  <c r="JNQ8" i="12" a="1"/>
  <c r="JNQ8" i="12"/>
  <c r="JNP8" i="12" a="1"/>
  <c r="JNP8" i="12"/>
  <c r="JNO8" i="12" a="1"/>
  <c r="JNO8" i="12"/>
  <c r="JNN8" i="12" a="1"/>
  <c r="JNN8" i="12"/>
  <c r="JNM8" i="12" a="1"/>
  <c r="JNM8" i="12"/>
  <c r="JNL8" i="12" a="1"/>
  <c r="JNL8" i="12"/>
  <c r="JNK8" i="12" a="1"/>
  <c r="JNK8" i="12"/>
  <c r="JNJ8" i="12" a="1"/>
  <c r="JNJ8" i="12"/>
  <c r="JNI8" i="12" a="1"/>
  <c r="JNI8" i="12"/>
  <c r="JNH8" i="12" a="1"/>
  <c r="JNH8" i="12"/>
  <c r="JNG8" i="12" a="1"/>
  <c r="JNG8" i="12"/>
  <c r="JNF8" i="12" a="1"/>
  <c r="JNF8" i="12"/>
  <c r="JNE8" i="12" a="1"/>
  <c r="JNE8" i="12"/>
  <c r="JND8" i="12" a="1"/>
  <c r="JND8" i="12"/>
  <c r="JNC8" i="12" a="1"/>
  <c r="JNC8" i="12"/>
  <c r="JNB8" i="12" a="1"/>
  <c r="JNB8" i="12"/>
  <c r="JNA8" i="12" a="1"/>
  <c r="JNA8" i="12"/>
  <c r="JMZ8" i="12" a="1"/>
  <c r="JMZ8" i="12"/>
  <c r="JMY8" i="12" a="1"/>
  <c r="JMY8" i="12"/>
  <c r="JMX8" i="12" a="1"/>
  <c r="JMX8" i="12"/>
  <c r="JMW8" i="12" a="1"/>
  <c r="JMW8" i="12"/>
  <c r="JMV8" i="12" a="1"/>
  <c r="JMV8" i="12"/>
  <c r="JMU8" i="12" a="1"/>
  <c r="JMU8" i="12"/>
  <c r="JMT8" i="12" a="1"/>
  <c r="JMT8" i="12"/>
  <c r="JMS8" i="12" a="1"/>
  <c r="JMS8" i="12"/>
  <c r="JMR8" i="12" a="1"/>
  <c r="JMR8" i="12"/>
  <c r="JMQ8" i="12" a="1"/>
  <c r="JMQ8" i="12"/>
  <c r="JMP8" i="12" a="1"/>
  <c r="JMP8" i="12"/>
  <c r="JMO8" i="12" a="1"/>
  <c r="JMO8" i="12"/>
  <c r="JMN8" i="12" a="1"/>
  <c r="JMN8" i="12"/>
  <c r="JMM8" i="12" a="1"/>
  <c r="JMM8" i="12"/>
  <c r="JML8" i="12" a="1"/>
  <c r="JML8" i="12"/>
  <c r="JMK8" i="12" a="1"/>
  <c r="JMK8" i="12"/>
  <c r="JMJ8" i="12" a="1"/>
  <c r="JMJ8" i="12"/>
  <c r="JMI8" i="12" a="1"/>
  <c r="JMI8" i="12"/>
  <c r="JMH8" i="12" a="1"/>
  <c r="JMH8" i="12"/>
  <c r="JMG8" i="12" a="1"/>
  <c r="JMG8" i="12"/>
  <c r="JMF8" i="12" a="1"/>
  <c r="JMF8" i="12"/>
  <c r="JME8" i="12" a="1"/>
  <c r="JME8" i="12"/>
  <c r="JMD8" i="12" a="1"/>
  <c r="JMD8" i="12"/>
  <c r="JMC8" i="12" a="1"/>
  <c r="JMC8" i="12"/>
  <c r="JMB8" i="12" a="1"/>
  <c r="JMB8" i="12"/>
  <c r="JMA8" i="12" a="1"/>
  <c r="JMA8" i="12"/>
  <c r="JLZ8" i="12" a="1"/>
  <c r="JLZ8" i="12"/>
  <c r="JLY8" i="12" a="1"/>
  <c r="JLY8" i="12"/>
  <c r="JLX8" i="12" a="1"/>
  <c r="JLX8" i="12"/>
  <c r="JLW8" i="12" a="1"/>
  <c r="JLW8" i="12"/>
  <c r="JLV8" i="12" a="1"/>
  <c r="JLV8" i="12"/>
  <c r="JLU8" i="12" a="1"/>
  <c r="JLU8" i="12"/>
  <c r="JLT8" i="12" a="1"/>
  <c r="JLT8" i="12"/>
  <c r="JLS8" i="12" a="1"/>
  <c r="JLS8" i="12"/>
  <c r="JLR8" i="12" a="1"/>
  <c r="JLR8" i="12"/>
  <c r="JLQ8" i="12" a="1"/>
  <c r="JLQ8" i="12"/>
  <c r="JLP8" i="12" a="1"/>
  <c r="JLP8" i="12"/>
  <c r="JLO8" i="12" a="1"/>
  <c r="JLO8" i="12"/>
  <c r="JLN8" i="12" a="1"/>
  <c r="JLN8" i="12"/>
  <c r="JLM8" i="12" a="1"/>
  <c r="JLM8" i="12"/>
  <c r="JLL8" i="12" a="1"/>
  <c r="JLL8" i="12"/>
  <c r="JLK8" i="12" a="1"/>
  <c r="JLK8" i="12"/>
  <c r="JLJ8" i="12" a="1"/>
  <c r="JLJ8" i="12"/>
  <c r="JLI8" i="12" a="1"/>
  <c r="JLI8" i="12"/>
  <c r="JLH8" i="12" a="1"/>
  <c r="JLH8" i="12"/>
  <c r="JLG8" i="12" a="1"/>
  <c r="JLG8" i="12"/>
  <c r="JLF8" i="12" a="1"/>
  <c r="JLF8" i="12"/>
  <c r="JLE8" i="12" a="1"/>
  <c r="JLE8" i="12"/>
  <c r="JLD8" i="12" a="1"/>
  <c r="JLD8" i="12"/>
  <c r="JLC8" i="12" a="1"/>
  <c r="JLC8" i="12"/>
  <c r="JLB8" i="12" a="1"/>
  <c r="JLB8" i="12"/>
  <c r="JLA8" i="12" a="1"/>
  <c r="JLA8" i="12"/>
  <c r="JKZ8" i="12" a="1"/>
  <c r="JKZ8" i="12"/>
  <c r="JKY8" i="12" a="1"/>
  <c r="JKY8" i="12"/>
  <c r="JKX8" i="12" a="1"/>
  <c r="JKX8" i="12"/>
  <c r="JKW8" i="12" a="1"/>
  <c r="JKW8" i="12"/>
  <c r="JKV8" i="12" a="1"/>
  <c r="JKV8" i="12"/>
  <c r="JKU8" i="12" a="1"/>
  <c r="JKU8" i="12"/>
  <c r="JKT8" i="12" a="1"/>
  <c r="JKT8" i="12"/>
  <c r="JKS8" i="12" a="1"/>
  <c r="JKS8" i="12"/>
  <c r="JKR8" i="12" a="1"/>
  <c r="JKR8" i="12"/>
  <c r="JKQ8" i="12" a="1"/>
  <c r="JKQ8" i="12"/>
  <c r="JKP8" i="12" a="1"/>
  <c r="JKP8" i="12"/>
  <c r="JKO8" i="12" a="1"/>
  <c r="JKO8" i="12"/>
  <c r="JKN8" i="12" a="1"/>
  <c r="JKN8" i="12"/>
  <c r="JKM8" i="12" a="1"/>
  <c r="JKM8" i="12"/>
  <c r="JKL8" i="12" a="1"/>
  <c r="JKL8" i="12"/>
  <c r="JKK8" i="12" a="1"/>
  <c r="JKK8" i="12"/>
  <c r="JKJ8" i="12" a="1"/>
  <c r="JKJ8" i="12"/>
  <c r="JKI8" i="12" a="1"/>
  <c r="JKI8" i="12"/>
  <c r="JKH8" i="12" a="1"/>
  <c r="JKH8" i="12"/>
  <c r="JKG8" i="12" a="1"/>
  <c r="JKG8" i="12"/>
  <c r="JKF8" i="12" a="1"/>
  <c r="JKF8" i="12"/>
  <c r="JKE8" i="12" a="1"/>
  <c r="JKE8" i="12"/>
  <c r="JKD8" i="12" a="1"/>
  <c r="JKD8" i="12"/>
  <c r="JKC8" i="12" a="1"/>
  <c r="JKC8" i="12"/>
  <c r="JKB8" i="12" a="1"/>
  <c r="JKB8" i="12"/>
  <c r="JKA8" i="12" a="1"/>
  <c r="JKA8" i="12"/>
  <c r="JJZ8" i="12" a="1"/>
  <c r="JJZ8" i="12"/>
  <c r="JJY8" i="12" a="1"/>
  <c r="JJY8" i="12"/>
  <c r="JJX8" i="12" a="1"/>
  <c r="JJX8" i="12"/>
  <c r="JJW8" i="12" a="1"/>
  <c r="JJW8" i="12"/>
  <c r="JJV8" i="12" a="1"/>
  <c r="JJV8" i="12"/>
  <c r="JJU8" i="12" a="1"/>
  <c r="JJU8" i="12"/>
  <c r="JJT8" i="12" a="1"/>
  <c r="JJT8" i="12"/>
  <c r="JJS8" i="12" a="1"/>
  <c r="JJS8" i="12"/>
  <c r="JJR8" i="12" a="1"/>
  <c r="JJR8" i="12"/>
  <c r="JJQ8" i="12" a="1"/>
  <c r="JJQ8" i="12"/>
  <c r="JJP8" i="12" a="1"/>
  <c r="JJP8" i="12"/>
  <c r="JJO8" i="12" a="1"/>
  <c r="JJO8" i="12"/>
  <c r="JJN8" i="12" a="1"/>
  <c r="JJN8" i="12"/>
  <c r="JJM8" i="12" a="1"/>
  <c r="JJM8" i="12"/>
  <c r="JJL8" i="12" a="1"/>
  <c r="JJL8" i="12"/>
  <c r="JJK8" i="12" a="1"/>
  <c r="JJK8" i="12"/>
  <c r="JJJ8" i="12" a="1"/>
  <c r="JJJ8" i="12"/>
  <c r="JJI8" i="12" a="1"/>
  <c r="JJI8" i="12"/>
  <c r="JJH8" i="12" a="1"/>
  <c r="JJH8" i="12"/>
  <c r="JJG8" i="12" a="1"/>
  <c r="JJG8" i="12"/>
  <c r="JJF8" i="12" a="1"/>
  <c r="JJF8" i="12"/>
  <c r="JJE8" i="12" a="1"/>
  <c r="JJE8" i="12"/>
  <c r="JJD8" i="12" a="1"/>
  <c r="JJD8" i="12"/>
  <c r="JJC8" i="12" a="1"/>
  <c r="JJC8" i="12"/>
  <c r="JJB8" i="12" a="1"/>
  <c r="JJB8" i="12"/>
  <c r="JJA8" i="12" a="1"/>
  <c r="JJA8" i="12"/>
  <c r="JIZ8" i="12" a="1"/>
  <c r="JIZ8" i="12"/>
  <c r="JIY8" i="12" a="1"/>
  <c r="JIY8" i="12"/>
  <c r="JIX8" i="12" a="1"/>
  <c r="JIX8" i="12"/>
  <c r="JIW8" i="12" a="1"/>
  <c r="JIW8" i="12"/>
  <c r="JIV8" i="12" a="1"/>
  <c r="JIV8" i="12"/>
  <c r="JIU8" i="12" a="1"/>
  <c r="JIU8" i="12"/>
  <c r="JIT8" i="12" a="1"/>
  <c r="JIT8" i="12"/>
  <c r="JIS8" i="12" a="1"/>
  <c r="JIS8" i="12"/>
  <c r="JIR8" i="12" a="1"/>
  <c r="JIR8" i="12"/>
  <c r="JIQ8" i="12" a="1"/>
  <c r="JIQ8" i="12"/>
  <c r="JIP8" i="12" a="1"/>
  <c r="JIP8" i="12"/>
  <c r="JIO8" i="12" a="1"/>
  <c r="JIO8" i="12"/>
  <c r="JIN8" i="12" a="1"/>
  <c r="JIN8" i="12"/>
  <c r="JIM8" i="12" a="1"/>
  <c r="JIM8" i="12"/>
  <c r="JIL8" i="12" a="1"/>
  <c r="JIL8" i="12"/>
  <c r="JIK8" i="12" a="1"/>
  <c r="JIK8" i="12"/>
  <c r="JIJ8" i="12" a="1"/>
  <c r="JIJ8" i="12"/>
  <c r="JII8" i="12" a="1"/>
  <c r="JII8" i="12"/>
  <c r="JIH8" i="12" a="1"/>
  <c r="JIH8" i="12"/>
  <c r="JIG8" i="12" a="1"/>
  <c r="JIG8" i="12"/>
  <c r="JIF8" i="12" a="1"/>
  <c r="JIF8" i="12"/>
  <c r="JIE8" i="12" a="1"/>
  <c r="JIE8" i="12"/>
  <c r="JID8" i="12" a="1"/>
  <c r="JID8" i="12"/>
  <c r="JIC8" i="12" a="1"/>
  <c r="JIC8" i="12"/>
  <c r="JIB8" i="12" a="1"/>
  <c r="JIB8" i="12"/>
  <c r="JIA8" i="12" a="1"/>
  <c r="JIA8" i="12"/>
  <c r="JHZ8" i="12" a="1"/>
  <c r="JHZ8" i="12"/>
  <c r="JHY8" i="12" a="1"/>
  <c r="JHY8" i="12"/>
  <c r="JHX8" i="12" a="1"/>
  <c r="JHX8" i="12"/>
  <c r="JHW8" i="12" a="1"/>
  <c r="JHW8" i="12"/>
  <c r="JHV8" i="12" a="1"/>
  <c r="JHV8" i="12"/>
  <c r="JHU8" i="12" a="1"/>
  <c r="JHU8" i="12"/>
  <c r="JHT8" i="12" a="1"/>
  <c r="JHT8" i="12"/>
  <c r="JHS8" i="12" a="1"/>
  <c r="JHS8" i="12"/>
  <c r="JHR8" i="12" a="1"/>
  <c r="JHR8" i="12"/>
  <c r="JHQ8" i="12" a="1"/>
  <c r="JHQ8" i="12"/>
  <c r="JHP8" i="12" a="1"/>
  <c r="JHP8" i="12"/>
  <c r="JHO8" i="12" a="1"/>
  <c r="JHO8" i="12"/>
  <c r="JHN8" i="12" a="1"/>
  <c r="JHN8" i="12"/>
  <c r="JHM8" i="12" a="1"/>
  <c r="JHM8" i="12"/>
  <c r="JHL8" i="12" a="1"/>
  <c r="JHL8" i="12"/>
  <c r="JHK8" i="12" a="1"/>
  <c r="JHK8" i="12"/>
  <c r="JHJ8" i="12" a="1"/>
  <c r="JHJ8" i="12"/>
  <c r="JHI8" i="12" a="1"/>
  <c r="JHI8" i="12"/>
  <c r="JHH8" i="12" a="1"/>
  <c r="JHH8" i="12"/>
  <c r="JHG8" i="12" a="1"/>
  <c r="JHG8" i="12"/>
  <c r="JHF8" i="12" a="1"/>
  <c r="JHF8" i="12"/>
  <c r="JHE8" i="12" a="1"/>
  <c r="JHE8" i="12"/>
  <c r="JHD8" i="12" a="1"/>
  <c r="JHD8" i="12"/>
  <c r="JHC8" i="12" a="1"/>
  <c r="JHC8" i="12"/>
  <c r="JHB8" i="12" a="1"/>
  <c r="JHB8" i="12"/>
  <c r="JHA8" i="12" a="1"/>
  <c r="JHA8" i="12"/>
  <c r="JGZ8" i="12" a="1"/>
  <c r="JGZ8" i="12"/>
  <c r="JGY8" i="12" a="1"/>
  <c r="JGY8" i="12"/>
  <c r="JGX8" i="12" a="1"/>
  <c r="JGX8" i="12"/>
  <c r="JGW8" i="12" a="1"/>
  <c r="JGW8" i="12"/>
  <c r="JGV8" i="12" a="1"/>
  <c r="JGV8" i="12"/>
  <c r="JGU8" i="12" a="1"/>
  <c r="JGU8" i="12"/>
  <c r="JGT8" i="12" a="1"/>
  <c r="JGT8" i="12"/>
  <c r="JGS8" i="12" a="1"/>
  <c r="JGS8" i="12"/>
  <c r="JGR8" i="12" a="1"/>
  <c r="JGR8" i="12"/>
  <c r="JGQ8" i="12" a="1"/>
  <c r="JGQ8" i="12"/>
  <c r="JGP8" i="12" a="1"/>
  <c r="JGP8" i="12"/>
  <c r="JGO8" i="12" a="1"/>
  <c r="JGO8" i="12"/>
  <c r="JGN8" i="12" a="1"/>
  <c r="JGN8" i="12"/>
  <c r="JGM8" i="12" a="1"/>
  <c r="JGM8" i="12"/>
  <c r="JGL8" i="12" a="1"/>
  <c r="JGL8" i="12"/>
  <c r="JGK8" i="12" a="1"/>
  <c r="JGK8" i="12"/>
  <c r="JGJ8" i="12" a="1"/>
  <c r="JGJ8" i="12"/>
  <c r="JGI8" i="12" a="1"/>
  <c r="JGI8" i="12"/>
  <c r="JGH8" i="12" a="1"/>
  <c r="JGH8" i="12"/>
  <c r="JGG8" i="12" a="1"/>
  <c r="JGG8" i="12"/>
  <c r="JGF8" i="12" a="1"/>
  <c r="JGF8" i="12"/>
  <c r="JGE8" i="12" a="1"/>
  <c r="JGE8" i="12"/>
  <c r="JGD8" i="12" a="1"/>
  <c r="JGD8" i="12"/>
  <c r="JGC8" i="12" a="1"/>
  <c r="JGC8" i="12"/>
  <c r="JGB8" i="12" a="1"/>
  <c r="JGB8" i="12"/>
  <c r="JGA8" i="12" a="1"/>
  <c r="JGA8" i="12"/>
  <c r="JFZ8" i="12" a="1"/>
  <c r="JFZ8" i="12"/>
  <c r="JFY8" i="12" a="1"/>
  <c r="JFY8" i="12"/>
  <c r="JFX8" i="12" a="1"/>
  <c r="JFX8" i="12"/>
  <c r="JFW8" i="12" a="1"/>
  <c r="JFW8" i="12"/>
  <c r="JFV8" i="12" a="1"/>
  <c r="JFV8" i="12"/>
  <c r="JFU8" i="12" a="1"/>
  <c r="JFU8" i="12"/>
  <c r="JFT8" i="12" a="1"/>
  <c r="JFT8" i="12"/>
  <c r="JFS8" i="12" a="1"/>
  <c r="JFS8" i="12"/>
  <c r="JFR8" i="12" a="1"/>
  <c r="JFR8" i="12"/>
  <c r="JFQ8" i="12" a="1"/>
  <c r="JFQ8" i="12"/>
  <c r="JFP8" i="12" a="1"/>
  <c r="JFP8" i="12"/>
  <c r="JFO8" i="12" a="1"/>
  <c r="JFO8" i="12"/>
  <c r="JFN8" i="12" a="1"/>
  <c r="JFN8" i="12"/>
  <c r="JFM8" i="12" a="1"/>
  <c r="JFM8" i="12"/>
  <c r="JFL8" i="12" a="1"/>
  <c r="JFL8" i="12"/>
  <c r="JFK8" i="12" a="1"/>
  <c r="JFK8" i="12"/>
  <c r="JFJ8" i="12" a="1"/>
  <c r="JFJ8" i="12"/>
  <c r="JFI8" i="12" a="1"/>
  <c r="JFI8" i="12"/>
  <c r="JFH8" i="12" a="1"/>
  <c r="JFH8" i="12"/>
  <c r="JFG8" i="12" a="1"/>
  <c r="JFG8" i="12"/>
  <c r="JFF8" i="12" a="1"/>
  <c r="JFF8" i="12"/>
  <c r="JFE8" i="12" a="1"/>
  <c r="JFE8" i="12"/>
  <c r="JFD8" i="12" a="1"/>
  <c r="JFD8" i="12"/>
  <c r="JFC8" i="12" a="1"/>
  <c r="JFC8" i="12"/>
  <c r="JFB8" i="12" a="1"/>
  <c r="JFB8" i="12"/>
  <c r="JFA8" i="12" a="1"/>
  <c r="JFA8" i="12"/>
  <c r="JEZ8" i="12" a="1"/>
  <c r="JEZ8" i="12"/>
  <c r="JEY8" i="12" a="1"/>
  <c r="JEY8" i="12"/>
  <c r="JEX8" i="12" a="1"/>
  <c r="JEX8" i="12"/>
  <c r="JEW8" i="12" a="1"/>
  <c r="JEW8" i="12"/>
  <c r="JEV8" i="12" a="1"/>
  <c r="JEV8" i="12"/>
  <c r="JEU8" i="12" a="1"/>
  <c r="JEU8" i="12"/>
  <c r="JET8" i="12" a="1"/>
  <c r="JET8" i="12"/>
  <c r="JES8" i="12" a="1"/>
  <c r="JES8" i="12"/>
  <c r="JER8" i="12" a="1"/>
  <c r="JER8" i="12"/>
  <c r="JEQ8" i="12" a="1"/>
  <c r="JEQ8" i="12"/>
  <c r="JEP8" i="12" a="1"/>
  <c r="JEP8" i="12"/>
  <c r="JEO8" i="12" a="1"/>
  <c r="JEO8" i="12"/>
  <c r="JEN8" i="12" a="1"/>
  <c r="JEN8" i="12"/>
  <c r="JEM8" i="12" a="1"/>
  <c r="JEM8" i="12"/>
  <c r="JEL8" i="12" a="1"/>
  <c r="JEL8" i="12"/>
  <c r="JEK8" i="12" a="1"/>
  <c r="JEK8" i="12"/>
  <c r="JEJ8" i="12" a="1"/>
  <c r="JEJ8" i="12"/>
  <c r="JEI8" i="12" a="1"/>
  <c r="JEI8" i="12"/>
  <c r="JEH8" i="12" a="1"/>
  <c r="JEH8" i="12"/>
  <c r="JEG8" i="12" a="1"/>
  <c r="JEG8" i="12"/>
  <c r="JEF8" i="12" a="1"/>
  <c r="JEF8" i="12"/>
  <c r="JEE8" i="12" a="1"/>
  <c r="JEE8" i="12"/>
  <c r="JED8" i="12" a="1"/>
  <c r="JED8" i="12"/>
  <c r="JEC8" i="12" a="1"/>
  <c r="JEC8" i="12"/>
  <c r="JEB8" i="12" a="1"/>
  <c r="JEB8" i="12"/>
  <c r="JEA8" i="12" a="1"/>
  <c r="JEA8" i="12"/>
  <c r="JDZ8" i="12" a="1"/>
  <c r="JDZ8" i="12"/>
  <c r="JDY8" i="12" a="1"/>
  <c r="JDY8" i="12"/>
  <c r="JDX8" i="12" a="1"/>
  <c r="JDX8" i="12"/>
  <c r="JDW8" i="12" a="1"/>
  <c r="JDW8" i="12"/>
  <c r="JDV8" i="12" a="1"/>
  <c r="JDV8" i="12"/>
  <c r="JDU8" i="12" a="1"/>
  <c r="JDU8" i="12"/>
  <c r="JDT8" i="12" a="1"/>
  <c r="JDT8" i="12"/>
  <c r="JDS8" i="12" a="1"/>
  <c r="JDS8" i="12"/>
  <c r="JDR8" i="12" a="1"/>
  <c r="JDR8" i="12"/>
  <c r="JDQ8" i="12" a="1"/>
  <c r="JDQ8" i="12"/>
  <c r="JDP8" i="12" a="1"/>
  <c r="JDP8" i="12"/>
  <c r="JDO8" i="12" a="1"/>
  <c r="JDO8" i="12"/>
  <c r="JDN8" i="12" a="1"/>
  <c r="JDN8" i="12"/>
  <c r="JDM8" i="12" a="1"/>
  <c r="JDM8" i="12"/>
  <c r="JDL8" i="12" a="1"/>
  <c r="JDL8" i="12"/>
  <c r="JDK8" i="12" a="1"/>
  <c r="JDK8" i="12"/>
  <c r="JDJ8" i="12" a="1"/>
  <c r="JDJ8" i="12"/>
  <c r="JDI8" i="12" a="1"/>
  <c r="JDI8" i="12"/>
  <c r="JDH8" i="12" a="1"/>
  <c r="JDH8" i="12"/>
  <c r="JDG8" i="12" a="1"/>
  <c r="JDG8" i="12"/>
  <c r="JDF8" i="12" a="1"/>
  <c r="JDF8" i="12"/>
  <c r="JDE8" i="12" a="1"/>
  <c r="JDE8" i="12"/>
  <c r="JDD8" i="12" a="1"/>
  <c r="JDD8" i="12"/>
  <c r="JDC8" i="12" a="1"/>
  <c r="JDC8" i="12"/>
  <c r="JDB8" i="12" a="1"/>
  <c r="JDB8" i="12"/>
  <c r="JDA8" i="12" a="1"/>
  <c r="JDA8" i="12"/>
  <c r="JCZ8" i="12" a="1"/>
  <c r="JCZ8" i="12"/>
  <c r="JCY8" i="12" a="1"/>
  <c r="JCY8" i="12"/>
  <c r="JCX8" i="12" a="1"/>
  <c r="JCX8" i="12"/>
  <c r="JCW8" i="12" a="1"/>
  <c r="JCW8" i="12"/>
  <c r="JCV8" i="12" a="1"/>
  <c r="JCV8" i="12"/>
  <c r="JCU8" i="12" a="1"/>
  <c r="JCU8" i="12"/>
  <c r="JCT8" i="12" a="1"/>
  <c r="JCT8" i="12"/>
  <c r="JCS8" i="12" a="1"/>
  <c r="JCS8" i="12"/>
  <c r="JCR8" i="12" a="1"/>
  <c r="JCR8" i="12"/>
  <c r="JCQ8" i="12" a="1"/>
  <c r="JCQ8" i="12"/>
  <c r="JCP8" i="12" a="1"/>
  <c r="JCP8" i="12"/>
  <c r="JCO8" i="12" a="1"/>
  <c r="JCO8" i="12"/>
  <c r="JCN8" i="12" a="1"/>
  <c r="JCN8" i="12"/>
  <c r="JCM8" i="12" a="1"/>
  <c r="JCM8" i="12"/>
  <c r="JCL8" i="12" a="1"/>
  <c r="JCL8" i="12"/>
  <c r="JCK8" i="12" a="1"/>
  <c r="JCK8" i="12"/>
  <c r="JCJ8" i="12" a="1"/>
  <c r="JCJ8" i="12"/>
  <c r="JCI8" i="12" a="1"/>
  <c r="JCI8" i="12"/>
  <c r="JCH8" i="12" a="1"/>
  <c r="JCH8" i="12"/>
  <c r="JCG8" i="12" a="1"/>
  <c r="JCG8" i="12"/>
  <c r="JCF8" i="12" a="1"/>
  <c r="JCF8" i="12"/>
  <c r="JCE8" i="12" a="1"/>
  <c r="JCE8" i="12"/>
  <c r="JCD8" i="12" a="1"/>
  <c r="JCD8" i="12"/>
  <c r="JCC8" i="12" a="1"/>
  <c r="JCC8" i="12"/>
  <c r="JCB8" i="12" a="1"/>
  <c r="JCB8" i="12"/>
  <c r="JCA8" i="12" a="1"/>
  <c r="JCA8" i="12"/>
  <c r="JBZ8" i="12" a="1"/>
  <c r="JBZ8" i="12"/>
  <c r="JBY8" i="12" a="1"/>
  <c r="JBY8" i="12"/>
  <c r="JBX8" i="12" a="1"/>
  <c r="JBX8" i="12"/>
  <c r="JBW8" i="12" a="1"/>
  <c r="JBW8" i="12"/>
  <c r="JBV8" i="12" a="1"/>
  <c r="JBV8" i="12"/>
  <c r="JBU8" i="12" a="1"/>
  <c r="JBU8" i="12"/>
  <c r="JBT8" i="12" a="1"/>
  <c r="JBT8" i="12"/>
  <c r="JBS8" i="12" a="1"/>
  <c r="JBS8" i="12"/>
  <c r="JBR8" i="12" a="1"/>
  <c r="JBR8" i="12"/>
  <c r="JBQ8" i="12" a="1"/>
  <c r="JBQ8" i="12"/>
  <c r="JBP8" i="12" a="1"/>
  <c r="JBP8" i="12"/>
  <c r="JBO8" i="12" a="1"/>
  <c r="JBO8" i="12"/>
  <c r="JBN8" i="12" a="1"/>
  <c r="JBN8" i="12"/>
  <c r="JBM8" i="12" a="1"/>
  <c r="JBM8" i="12"/>
  <c r="JBL8" i="12" a="1"/>
  <c r="JBL8" i="12"/>
  <c r="JBK8" i="12" a="1"/>
  <c r="JBK8" i="12"/>
  <c r="JBJ8" i="12" a="1"/>
  <c r="JBJ8" i="12"/>
  <c r="JBI8" i="12" a="1"/>
  <c r="JBI8" i="12"/>
  <c r="JBH8" i="12" a="1"/>
  <c r="JBH8" i="12"/>
  <c r="JBG8" i="12" a="1"/>
  <c r="JBG8" i="12"/>
  <c r="JBF8" i="12" a="1"/>
  <c r="JBF8" i="12"/>
  <c r="JBE8" i="12" a="1"/>
  <c r="JBE8" i="12"/>
  <c r="JBD8" i="12" a="1"/>
  <c r="JBD8" i="12"/>
  <c r="JBC8" i="12" a="1"/>
  <c r="JBC8" i="12"/>
  <c r="JBB8" i="12" a="1"/>
  <c r="JBB8" i="12"/>
  <c r="JBA8" i="12" a="1"/>
  <c r="JBA8" i="12"/>
  <c r="JAZ8" i="12" a="1"/>
  <c r="JAZ8" i="12"/>
  <c r="JAY8" i="12" a="1"/>
  <c r="JAY8" i="12"/>
  <c r="JAX8" i="12" a="1"/>
  <c r="JAX8" i="12"/>
  <c r="JAW8" i="12" a="1"/>
  <c r="JAW8" i="12"/>
  <c r="JAV8" i="12" a="1"/>
  <c r="JAV8" i="12"/>
  <c r="JAU8" i="12" a="1"/>
  <c r="JAU8" i="12"/>
  <c r="JAT8" i="12" a="1"/>
  <c r="JAT8" i="12"/>
  <c r="JAS8" i="12" a="1"/>
  <c r="JAS8" i="12"/>
  <c r="JAR8" i="12" a="1"/>
  <c r="JAR8" i="12"/>
  <c r="JAQ8" i="12" a="1"/>
  <c r="JAQ8" i="12"/>
  <c r="JAP8" i="12" a="1"/>
  <c r="JAP8" i="12"/>
  <c r="JAO8" i="12" a="1"/>
  <c r="JAO8" i="12"/>
  <c r="JAN8" i="12" a="1"/>
  <c r="JAN8" i="12"/>
  <c r="JAM8" i="12" a="1"/>
  <c r="JAM8" i="12"/>
  <c r="JAL8" i="12" a="1"/>
  <c r="JAL8" i="12"/>
  <c r="JAK8" i="12" a="1"/>
  <c r="JAK8" i="12"/>
  <c r="JAJ8" i="12" a="1"/>
  <c r="JAJ8" i="12"/>
  <c r="JAI8" i="12" a="1"/>
  <c r="JAI8" i="12"/>
  <c r="JAH8" i="12" a="1"/>
  <c r="JAH8" i="12"/>
  <c r="JAG8" i="12" a="1"/>
  <c r="JAG8" i="12"/>
  <c r="JAF8" i="12" a="1"/>
  <c r="JAF8" i="12"/>
  <c r="JAE8" i="12" a="1"/>
  <c r="JAE8" i="12"/>
  <c r="JAD8" i="12" a="1"/>
  <c r="JAD8" i="12"/>
  <c r="JAC8" i="12" a="1"/>
  <c r="JAC8" i="12"/>
  <c r="JAB8" i="12" a="1"/>
  <c r="JAB8" i="12"/>
  <c r="JAA8" i="12" a="1"/>
  <c r="JAA8" i="12"/>
  <c r="IZZ8" i="12" a="1"/>
  <c r="IZZ8" i="12"/>
  <c r="IZY8" i="12" a="1"/>
  <c r="IZY8" i="12"/>
  <c r="IZX8" i="12" a="1"/>
  <c r="IZX8" i="12"/>
  <c r="IZW8" i="12" a="1"/>
  <c r="IZW8" i="12"/>
  <c r="IZV8" i="12" a="1"/>
  <c r="IZV8" i="12"/>
  <c r="IZU8" i="12" a="1"/>
  <c r="IZU8" i="12"/>
  <c r="IZT8" i="12" a="1"/>
  <c r="IZT8" i="12"/>
  <c r="IZS8" i="12" a="1"/>
  <c r="IZS8" i="12"/>
  <c r="IZR8" i="12" a="1"/>
  <c r="IZR8" i="12"/>
  <c r="IZQ8" i="12" a="1"/>
  <c r="IZQ8" i="12"/>
  <c r="IZP8" i="12" a="1"/>
  <c r="IZP8" i="12"/>
  <c r="IZO8" i="12" a="1"/>
  <c r="IZO8" i="12"/>
  <c r="IZN8" i="12" a="1"/>
  <c r="IZN8" i="12"/>
  <c r="IZM8" i="12" a="1"/>
  <c r="IZM8" i="12"/>
  <c r="IZL8" i="12" a="1"/>
  <c r="IZL8" i="12"/>
  <c r="IZK8" i="12" a="1"/>
  <c r="IZK8" i="12"/>
  <c r="IZJ8" i="12" a="1"/>
  <c r="IZJ8" i="12"/>
  <c r="IZI8" i="12" a="1"/>
  <c r="IZI8" i="12"/>
  <c r="IZH8" i="12" a="1"/>
  <c r="IZH8" i="12"/>
  <c r="IZG8" i="12" a="1"/>
  <c r="IZG8" i="12"/>
  <c r="IZF8" i="12" a="1"/>
  <c r="IZF8" i="12"/>
  <c r="IZE8" i="12" a="1"/>
  <c r="IZE8" i="12"/>
  <c r="IZD8" i="12" a="1"/>
  <c r="IZD8" i="12"/>
  <c r="IZC8" i="12" a="1"/>
  <c r="IZC8" i="12"/>
  <c r="IZB8" i="12" a="1"/>
  <c r="IZB8" i="12"/>
  <c r="IZA8" i="12" a="1"/>
  <c r="IZA8" i="12"/>
  <c r="IYZ8" i="12" a="1"/>
  <c r="IYZ8" i="12"/>
  <c r="IYY8" i="12" a="1"/>
  <c r="IYY8" i="12"/>
  <c r="IYX8" i="12" a="1"/>
  <c r="IYX8" i="12"/>
  <c r="IYW8" i="12" a="1"/>
  <c r="IYW8" i="12"/>
  <c r="IYV8" i="12" a="1"/>
  <c r="IYV8" i="12"/>
  <c r="IYU8" i="12" a="1"/>
  <c r="IYU8" i="12"/>
  <c r="IYT8" i="12" a="1"/>
  <c r="IYT8" i="12"/>
  <c r="IYS8" i="12" a="1"/>
  <c r="IYS8" i="12"/>
  <c r="IYR8" i="12" a="1"/>
  <c r="IYR8" i="12"/>
  <c r="IYQ8" i="12" a="1"/>
  <c r="IYQ8" i="12"/>
  <c r="IYP8" i="12" a="1"/>
  <c r="IYP8" i="12"/>
  <c r="IYO8" i="12" a="1"/>
  <c r="IYO8" i="12"/>
  <c r="IYN8" i="12" a="1"/>
  <c r="IYN8" i="12"/>
  <c r="IYM8" i="12" a="1"/>
  <c r="IYM8" i="12"/>
  <c r="IYL8" i="12" a="1"/>
  <c r="IYL8" i="12"/>
  <c r="IYK8" i="12" a="1"/>
  <c r="IYK8" i="12"/>
  <c r="IYJ8" i="12" a="1"/>
  <c r="IYJ8" i="12"/>
  <c r="IYI8" i="12" a="1"/>
  <c r="IYI8" i="12"/>
  <c r="IYH8" i="12" a="1"/>
  <c r="IYH8" i="12"/>
  <c r="IYG8" i="12" a="1"/>
  <c r="IYG8" i="12"/>
  <c r="IYF8" i="12" a="1"/>
  <c r="IYF8" i="12"/>
  <c r="IYE8" i="12" a="1"/>
  <c r="IYE8" i="12"/>
  <c r="IYD8" i="12" a="1"/>
  <c r="IYD8" i="12"/>
  <c r="IYC8" i="12" a="1"/>
  <c r="IYC8" i="12"/>
  <c r="IYB8" i="12" a="1"/>
  <c r="IYB8" i="12"/>
  <c r="IYA8" i="12" a="1"/>
  <c r="IYA8" i="12"/>
  <c r="IXZ8" i="12" a="1"/>
  <c r="IXZ8" i="12"/>
  <c r="IXY8" i="12" a="1"/>
  <c r="IXY8" i="12"/>
  <c r="IXX8" i="12" a="1"/>
  <c r="IXX8" i="12"/>
  <c r="IXW8" i="12" a="1"/>
  <c r="IXW8" i="12"/>
  <c r="IXV8" i="12" a="1"/>
  <c r="IXV8" i="12"/>
  <c r="IXU8" i="12" a="1"/>
  <c r="IXU8" i="12"/>
  <c r="IXT8" i="12" a="1"/>
  <c r="IXT8" i="12"/>
  <c r="IXS8" i="12" a="1"/>
  <c r="IXS8" i="12"/>
  <c r="IXR8" i="12" a="1"/>
  <c r="IXR8" i="12"/>
  <c r="IXQ8" i="12" a="1"/>
  <c r="IXQ8" i="12"/>
  <c r="IXP8" i="12" a="1"/>
  <c r="IXP8" i="12"/>
  <c r="IXO8" i="12" a="1"/>
  <c r="IXO8" i="12"/>
  <c r="IXN8" i="12" a="1"/>
  <c r="IXN8" i="12"/>
  <c r="IXM8" i="12" a="1"/>
  <c r="IXM8" i="12"/>
  <c r="IXL8" i="12" a="1"/>
  <c r="IXL8" i="12"/>
  <c r="IXK8" i="12" a="1"/>
  <c r="IXK8" i="12"/>
  <c r="IXJ8" i="12" a="1"/>
  <c r="IXJ8" i="12"/>
  <c r="IXI8" i="12" a="1"/>
  <c r="IXI8" i="12"/>
  <c r="IXH8" i="12" a="1"/>
  <c r="IXH8" i="12"/>
  <c r="IXG8" i="12" a="1"/>
  <c r="IXG8" i="12"/>
  <c r="IXF8" i="12" a="1"/>
  <c r="IXF8" i="12"/>
  <c r="IXE8" i="12" a="1"/>
  <c r="IXE8" i="12"/>
  <c r="IXD8" i="12" a="1"/>
  <c r="IXD8" i="12"/>
  <c r="IXC8" i="12" a="1"/>
  <c r="IXC8" i="12"/>
  <c r="IXB8" i="12" a="1"/>
  <c r="IXB8" i="12"/>
  <c r="IXA8" i="12" a="1"/>
  <c r="IXA8" i="12"/>
  <c r="IWZ8" i="12" a="1"/>
  <c r="IWZ8" i="12"/>
  <c r="IWY8" i="12" a="1"/>
  <c r="IWY8" i="12"/>
  <c r="IWX8" i="12" a="1"/>
  <c r="IWX8" i="12"/>
  <c r="IWW8" i="12" a="1"/>
  <c r="IWW8" i="12"/>
  <c r="IWV8" i="12" a="1"/>
  <c r="IWV8" i="12"/>
  <c r="IWU8" i="12" a="1"/>
  <c r="IWU8" i="12"/>
  <c r="IWT8" i="12" a="1"/>
  <c r="IWT8" i="12"/>
  <c r="IWS8" i="12" a="1"/>
  <c r="IWS8" i="12"/>
  <c r="IWR8" i="12" a="1"/>
  <c r="IWR8" i="12"/>
  <c r="IWQ8" i="12" a="1"/>
  <c r="IWQ8" i="12"/>
  <c r="IWP8" i="12" a="1"/>
  <c r="IWP8" i="12"/>
  <c r="IWO8" i="12" a="1"/>
  <c r="IWO8" i="12"/>
  <c r="IWN8" i="12" a="1"/>
  <c r="IWN8" i="12"/>
  <c r="IWM8" i="12" a="1"/>
  <c r="IWM8" i="12"/>
  <c r="IWL8" i="12" a="1"/>
  <c r="IWL8" i="12"/>
  <c r="IWK8" i="12" a="1"/>
  <c r="IWK8" i="12"/>
  <c r="IWJ8" i="12" a="1"/>
  <c r="IWJ8" i="12"/>
  <c r="IWI8" i="12" a="1"/>
  <c r="IWI8" i="12"/>
  <c r="IWH8" i="12" a="1"/>
  <c r="IWH8" i="12"/>
  <c r="IWG8" i="12" a="1"/>
  <c r="IWG8" i="12"/>
  <c r="IWF8" i="12" a="1"/>
  <c r="IWF8" i="12"/>
  <c r="IWE8" i="12" a="1"/>
  <c r="IWE8" i="12"/>
  <c r="IWD8" i="12" a="1"/>
  <c r="IWD8" i="12"/>
  <c r="IWC8" i="12" a="1"/>
  <c r="IWC8" i="12"/>
  <c r="IWB8" i="12" a="1"/>
  <c r="IWB8" i="12"/>
  <c r="IWA8" i="12" a="1"/>
  <c r="IWA8" i="12"/>
  <c r="IVZ8" i="12" a="1"/>
  <c r="IVZ8" i="12"/>
  <c r="IVY8" i="12" a="1"/>
  <c r="IVY8" i="12"/>
  <c r="IVX8" i="12" a="1"/>
  <c r="IVX8" i="12"/>
  <c r="IVW8" i="12" a="1"/>
  <c r="IVW8" i="12"/>
  <c r="IVV8" i="12" a="1"/>
  <c r="IVV8" i="12"/>
  <c r="IVU8" i="12" a="1"/>
  <c r="IVU8" i="12"/>
  <c r="IVT8" i="12" a="1"/>
  <c r="IVT8" i="12"/>
  <c r="IVS8" i="12" a="1"/>
  <c r="IVS8" i="12"/>
  <c r="IVR8" i="12" a="1"/>
  <c r="IVR8" i="12"/>
  <c r="IVQ8" i="12" a="1"/>
  <c r="IVQ8" i="12"/>
  <c r="IVP8" i="12" a="1"/>
  <c r="IVP8" i="12"/>
  <c r="IVO8" i="12" a="1"/>
  <c r="IVO8" i="12"/>
  <c r="IVN8" i="12" a="1"/>
  <c r="IVN8" i="12"/>
  <c r="IVM8" i="12" a="1"/>
  <c r="IVM8" i="12"/>
  <c r="IVL8" i="12" a="1"/>
  <c r="IVL8" i="12"/>
  <c r="IVK8" i="12" a="1"/>
  <c r="IVK8" i="12"/>
  <c r="IVJ8" i="12" a="1"/>
  <c r="IVJ8" i="12"/>
  <c r="IVI8" i="12" a="1"/>
  <c r="IVI8" i="12"/>
  <c r="IVH8" i="12" a="1"/>
  <c r="IVH8" i="12"/>
  <c r="IVG8" i="12" a="1"/>
  <c r="IVG8" i="12"/>
  <c r="IVF8" i="12" a="1"/>
  <c r="IVF8" i="12"/>
  <c r="IVE8" i="12" a="1"/>
  <c r="IVE8" i="12"/>
  <c r="IVD8" i="12" a="1"/>
  <c r="IVD8" i="12"/>
  <c r="IVC8" i="12" a="1"/>
  <c r="IVC8" i="12"/>
  <c r="IVB8" i="12" a="1"/>
  <c r="IVB8" i="12"/>
  <c r="IVA8" i="12" a="1"/>
  <c r="IVA8" i="12"/>
  <c r="IUZ8" i="12" a="1"/>
  <c r="IUZ8" i="12"/>
  <c r="IUY8" i="12" a="1"/>
  <c r="IUY8" i="12"/>
  <c r="IUX8" i="12" a="1"/>
  <c r="IUX8" i="12"/>
  <c r="IUW8" i="12" a="1"/>
  <c r="IUW8" i="12"/>
  <c r="IUV8" i="12" a="1"/>
  <c r="IUV8" i="12"/>
  <c r="IUU8" i="12" a="1"/>
  <c r="IUU8" i="12"/>
  <c r="IUT8" i="12" a="1"/>
  <c r="IUT8" i="12"/>
  <c r="IUS8" i="12" a="1"/>
  <c r="IUS8" i="12"/>
  <c r="IUR8" i="12" a="1"/>
  <c r="IUR8" i="12"/>
  <c r="IUQ8" i="12" a="1"/>
  <c r="IUQ8" i="12"/>
  <c r="IUP8" i="12" a="1"/>
  <c r="IUP8" i="12"/>
  <c r="IUO8" i="12" a="1"/>
  <c r="IUO8" i="12"/>
  <c r="IUN8" i="12" a="1"/>
  <c r="IUN8" i="12"/>
  <c r="IUM8" i="12" a="1"/>
  <c r="IUM8" i="12"/>
  <c r="IUL8" i="12" a="1"/>
  <c r="IUL8" i="12"/>
  <c r="IUK8" i="12" a="1"/>
  <c r="IUK8" i="12"/>
  <c r="IUJ8" i="12" a="1"/>
  <c r="IUJ8" i="12"/>
  <c r="IUI8" i="12" a="1"/>
  <c r="IUI8" i="12"/>
  <c r="IUH8" i="12" a="1"/>
  <c r="IUH8" i="12"/>
  <c r="IUG8" i="12" a="1"/>
  <c r="IUG8" i="12"/>
  <c r="IUF8" i="12" a="1"/>
  <c r="IUF8" i="12"/>
  <c r="IUE8" i="12" a="1"/>
  <c r="IUE8" i="12"/>
  <c r="IUD8" i="12" a="1"/>
  <c r="IUD8" i="12"/>
  <c r="IUC8" i="12" a="1"/>
  <c r="IUC8" i="12"/>
  <c r="IUB8" i="12" a="1"/>
  <c r="IUB8" i="12"/>
  <c r="IUA8" i="12" a="1"/>
  <c r="IUA8" i="12"/>
  <c r="ITZ8" i="12" a="1"/>
  <c r="ITZ8" i="12"/>
  <c r="ITY8" i="12" a="1"/>
  <c r="ITY8" i="12"/>
  <c r="ITX8" i="12" a="1"/>
  <c r="ITX8" i="12"/>
  <c r="ITW8" i="12" a="1"/>
  <c r="ITW8" i="12"/>
  <c r="ITV8" i="12" a="1"/>
  <c r="ITV8" i="12"/>
  <c r="ITU8" i="12" a="1"/>
  <c r="ITU8" i="12"/>
  <c r="ITT8" i="12" a="1"/>
  <c r="ITT8" i="12"/>
  <c r="ITS8" i="12" a="1"/>
  <c r="ITS8" i="12"/>
  <c r="ITR8" i="12" a="1"/>
  <c r="ITR8" i="12"/>
  <c r="ITQ8" i="12" a="1"/>
  <c r="ITQ8" i="12"/>
  <c r="ITP8" i="12" a="1"/>
  <c r="ITP8" i="12"/>
  <c r="ITO8" i="12" a="1"/>
  <c r="ITO8" i="12"/>
  <c r="ITN8" i="12" a="1"/>
  <c r="ITN8" i="12"/>
  <c r="ITM8" i="12" a="1"/>
  <c r="ITM8" i="12"/>
  <c r="ITL8" i="12" a="1"/>
  <c r="ITL8" i="12"/>
  <c r="ITK8" i="12" a="1"/>
  <c r="ITK8" i="12"/>
  <c r="ITJ8" i="12" a="1"/>
  <c r="ITJ8" i="12"/>
  <c r="ITI8" i="12" a="1"/>
  <c r="ITI8" i="12"/>
  <c r="ITH8" i="12" a="1"/>
  <c r="ITH8" i="12"/>
  <c r="ITG8" i="12" a="1"/>
  <c r="ITG8" i="12"/>
  <c r="ITF8" i="12" a="1"/>
  <c r="ITF8" i="12"/>
  <c r="ITE8" i="12" a="1"/>
  <c r="ITE8" i="12"/>
  <c r="ITD8" i="12" a="1"/>
  <c r="ITD8" i="12"/>
  <c r="ITC8" i="12" a="1"/>
  <c r="ITC8" i="12"/>
  <c r="ITB8" i="12" a="1"/>
  <c r="ITB8" i="12"/>
  <c r="ITA8" i="12" a="1"/>
  <c r="ITA8" i="12"/>
  <c r="ISZ8" i="12" a="1"/>
  <c r="ISZ8" i="12"/>
  <c r="ISY8" i="12" a="1"/>
  <c r="ISY8" i="12"/>
  <c r="ISX8" i="12" a="1"/>
  <c r="ISX8" i="12"/>
  <c r="ISW8" i="12" a="1"/>
  <c r="ISW8" i="12"/>
  <c r="ISV8" i="12" a="1"/>
  <c r="ISV8" i="12"/>
  <c r="ISU8" i="12" a="1"/>
  <c r="ISU8" i="12"/>
  <c r="IST8" i="12" a="1"/>
  <c r="IST8" i="12"/>
  <c r="ISS8" i="12" a="1"/>
  <c r="ISS8" i="12"/>
  <c r="ISR8" i="12" a="1"/>
  <c r="ISR8" i="12"/>
  <c r="ISQ8" i="12" a="1"/>
  <c r="ISQ8" i="12"/>
  <c r="ISP8" i="12" a="1"/>
  <c r="ISP8" i="12"/>
  <c r="ISO8" i="12" a="1"/>
  <c r="ISO8" i="12"/>
  <c r="ISN8" i="12" a="1"/>
  <c r="ISN8" i="12"/>
  <c r="ISM8" i="12" a="1"/>
  <c r="ISM8" i="12"/>
  <c r="ISL8" i="12" a="1"/>
  <c r="ISL8" i="12"/>
  <c r="ISK8" i="12" a="1"/>
  <c r="ISK8" i="12"/>
  <c r="ISJ8" i="12" a="1"/>
  <c r="ISJ8" i="12"/>
  <c r="ISI8" i="12" a="1"/>
  <c r="ISI8" i="12"/>
  <c r="ISH8" i="12" a="1"/>
  <c r="ISH8" i="12"/>
  <c r="ISG8" i="12" a="1"/>
  <c r="ISG8" i="12"/>
  <c r="ISF8" i="12" a="1"/>
  <c r="ISF8" i="12"/>
  <c r="ISE8" i="12" a="1"/>
  <c r="ISE8" i="12"/>
  <c r="ISD8" i="12" a="1"/>
  <c r="ISD8" i="12"/>
  <c r="ISC8" i="12" a="1"/>
  <c r="ISC8" i="12"/>
  <c r="ISB8" i="12" a="1"/>
  <c r="ISB8" i="12"/>
  <c r="ISA8" i="12" a="1"/>
  <c r="ISA8" i="12"/>
  <c r="IRZ8" i="12" a="1"/>
  <c r="IRZ8" i="12"/>
  <c r="IRY8" i="12" a="1"/>
  <c r="IRY8" i="12"/>
  <c r="IRX8" i="12" a="1"/>
  <c r="IRX8" i="12"/>
  <c r="IRW8" i="12" a="1"/>
  <c r="IRW8" i="12"/>
  <c r="IRV8" i="12" a="1"/>
  <c r="IRV8" i="12"/>
  <c r="IRU8" i="12" a="1"/>
  <c r="IRU8" i="12"/>
  <c r="IRT8" i="12" a="1"/>
  <c r="IRT8" i="12"/>
  <c r="IRS8" i="12" a="1"/>
  <c r="IRS8" i="12"/>
  <c r="IRR8" i="12" a="1"/>
  <c r="IRR8" i="12"/>
  <c r="IRQ8" i="12" a="1"/>
  <c r="IRQ8" i="12"/>
  <c r="IRP8" i="12" a="1"/>
  <c r="IRP8" i="12"/>
  <c r="IRO8" i="12" a="1"/>
  <c r="IRO8" i="12"/>
  <c r="IRN8" i="12" a="1"/>
  <c r="IRN8" i="12"/>
  <c r="IRM8" i="12" a="1"/>
  <c r="IRM8" i="12"/>
  <c r="IRL8" i="12" a="1"/>
  <c r="IRL8" i="12"/>
  <c r="IRK8" i="12" a="1"/>
  <c r="IRK8" i="12"/>
  <c r="IRJ8" i="12" a="1"/>
  <c r="IRJ8" i="12"/>
  <c r="IRI8" i="12" a="1"/>
  <c r="IRI8" i="12"/>
  <c r="IRH8" i="12" a="1"/>
  <c r="IRH8" i="12"/>
  <c r="IRG8" i="12" a="1"/>
  <c r="IRG8" i="12"/>
  <c r="IRF8" i="12" a="1"/>
  <c r="IRF8" i="12"/>
  <c r="IRE8" i="12" a="1"/>
  <c r="IRE8" i="12"/>
  <c r="IRD8" i="12" a="1"/>
  <c r="IRD8" i="12"/>
  <c r="IRC8" i="12" a="1"/>
  <c r="IRC8" i="12"/>
  <c r="IRB8" i="12" a="1"/>
  <c r="IRB8" i="12"/>
  <c r="IRA8" i="12" a="1"/>
  <c r="IRA8" i="12"/>
  <c r="IQZ8" i="12" a="1"/>
  <c r="IQZ8" i="12"/>
  <c r="IQY8" i="12" a="1"/>
  <c r="IQY8" i="12"/>
  <c r="IQX8" i="12" a="1"/>
  <c r="IQX8" i="12"/>
  <c r="IQW8" i="12" a="1"/>
  <c r="IQW8" i="12"/>
  <c r="IQV8" i="12" a="1"/>
  <c r="IQV8" i="12"/>
  <c r="IQU8" i="12" a="1"/>
  <c r="IQU8" i="12"/>
  <c r="IQT8" i="12" a="1"/>
  <c r="IQT8" i="12"/>
  <c r="IQS8" i="12" a="1"/>
  <c r="IQS8" i="12"/>
  <c r="IQR8" i="12" a="1"/>
  <c r="IQR8" i="12"/>
  <c r="IQQ8" i="12" a="1"/>
  <c r="IQQ8" i="12"/>
  <c r="IQP8" i="12" a="1"/>
  <c r="IQP8" i="12"/>
  <c r="IQO8" i="12" a="1"/>
  <c r="IQO8" i="12"/>
  <c r="IQN8" i="12" a="1"/>
  <c r="IQN8" i="12"/>
  <c r="IQM8" i="12" a="1"/>
  <c r="IQM8" i="12"/>
  <c r="IQL8" i="12" a="1"/>
  <c r="IQL8" i="12"/>
  <c r="IQK8" i="12" a="1"/>
  <c r="IQK8" i="12"/>
  <c r="IQJ8" i="12" a="1"/>
  <c r="IQJ8" i="12"/>
  <c r="IQI8" i="12" a="1"/>
  <c r="IQI8" i="12"/>
  <c r="IQH8" i="12" a="1"/>
  <c r="IQH8" i="12"/>
  <c r="IQG8" i="12" a="1"/>
  <c r="IQG8" i="12"/>
  <c r="IQF8" i="12" a="1"/>
  <c r="IQF8" i="12"/>
  <c r="IQE8" i="12" a="1"/>
  <c r="IQE8" i="12"/>
  <c r="IQD8" i="12" a="1"/>
  <c r="IQD8" i="12"/>
  <c r="IQC8" i="12" a="1"/>
  <c r="IQC8" i="12"/>
  <c r="IQB8" i="12" a="1"/>
  <c r="IQB8" i="12"/>
  <c r="IQA8" i="12" a="1"/>
  <c r="IQA8" i="12"/>
  <c r="IPZ8" i="12" a="1"/>
  <c r="IPZ8" i="12"/>
  <c r="IPY8" i="12" a="1"/>
  <c r="IPY8" i="12"/>
  <c r="IPX8" i="12" a="1"/>
  <c r="IPX8" i="12"/>
  <c r="IPW8" i="12" a="1"/>
  <c r="IPW8" i="12"/>
  <c r="IPV8" i="12" a="1"/>
  <c r="IPV8" i="12"/>
  <c r="IPU8" i="12" a="1"/>
  <c r="IPU8" i="12"/>
  <c r="IPT8" i="12" a="1"/>
  <c r="IPT8" i="12"/>
  <c r="IPS8" i="12" a="1"/>
  <c r="IPS8" i="12"/>
  <c r="IPR8" i="12" a="1"/>
  <c r="IPR8" i="12"/>
  <c r="IPQ8" i="12" a="1"/>
  <c r="IPQ8" i="12"/>
  <c r="IPP8" i="12" a="1"/>
  <c r="IPP8" i="12"/>
  <c r="IPO8" i="12" a="1"/>
  <c r="IPO8" i="12"/>
  <c r="IPN8" i="12" a="1"/>
  <c r="IPN8" i="12"/>
  <c r="IPM8" i="12" a="1"/>
  <c r="IPM8" i="12"/>
  <c r="IPL8" i="12" a="1"/>
  <c r="IPL8" i="12"/>
  <c r="IPK8" i="12" a="1"/>
  <c r="IPK8" i="12"/>
  <c r="IPJ8" i="12" a="1"/>
  <c r="IPJ8" i="12"/>
  <c r="IPI8" i="12" a="1"/>
  <c r="IPI8" i="12"/>
  <c r="IPH8" i="12" a="1"/>
  <c r="IPH8" i="12"/>
  <c r="IPG8" i="12" a="1"/>
  <c r="IPG8" i="12"/>
  <c r="IPF8" i="12" a="1"/>
  <c r="IPF8" i="12"/>
  <c r="IPE8" i="12" a="1"/>
  <c r="IPE8" i="12"/>
  <c r="IPD8" i="12" a="1"/>
  <c r="IPD8" i="12"/>
  <c r="IPC8" i="12" a="1"/>
  <c r="IPC8" i="12"/>
  <c r="IPB8" i="12" a="1"/>
  <c r="IPB8" i="12"/>
  <c r="IPA8" i="12" a="1"/>
  <c r="IPA8" i="12"/>
  <c r="IOZ8" i="12" a="1"/>
  <c r="IOZ8" i="12"/>
  <c r="IOY8" i="12" a="1"/>
  <c r="IOY8" i="12"/>
  <c r="IOX8" i="12" a="1"/>
  <c r="IOX8" i="12"/>
  <c r="IOW8" i="12" a="1"/>
  <c r="IOW8" i="12"/>
  <c r="IOV8" i="12" a="1"/>
  <c r="IOV8" i="12"/>
  <c r="IOU8" i="12" a="1"/>
  <c r="IOU8" i="12"/>
  <c r="IOT8" i="12" a="1"/>
  <c r="IOT8" i="12"/>
  <c r="IOS8" i="12" a="1"/>
  <c r="IOS8" i="12"/>
  <c r="IOR8" i="12" a="1"/>
  <c r="IOR8" i="12"/>
  <c r="IOQ8" i="12" a="1"/>
  <c r="IOQ8" i="12"/>
  <c r="IOP8" i="12" a="1"/>
  <c r="IOP8" i="12"/>
  <c r="IOO8" i="12" a="1"/>
  <c r="IOO8" i="12"/>
  <c r="ION8" i="12" a="1"/>
  <c r="ION8" i="12"/>
  <c r="IOM8" i="12" a="1"/>
  <c r="IOM8" i="12"/>
  <c r="IOL8" i="12" a="1"/>
  <c r="IOL8" i="12"/>
  <c r="IOK8" i="12" a="1"/>
  <c r="IOK8" i="12"/>
  <c r="IOJ8" i="12" a="1"/>
  <c r="IOJ8" i="12"/>
  <c r="IOI8" i="12" a="1"/>
  <c r="IOI8" i="12"/>
  <c r="IOH8" i="12" a="1"/>
  <c r="IOH8" i="12"/>
  <c r="IOG8" i="12" a="1"/>
  <c r="IOG8" i="12"/>
  <c r="IOF8" i="12" a="1"/>
  <c r="IOF8" i="12"/>
  <c r="IOE8" i="12" a="1"/>
  <c r="IOE8" i="12"/>
  <c r="IOD8" i="12" a="1"/>
  <c r="IOD8" i="12"/>
  <c r="IOC8" i="12" a="1"/>
  <c r="IOC8" i="12"/>
  <c r="IOB8" i="12" a="1"/>
  <c r="IOB8" i="12"/>
  <c r="IOA8" i="12" a="1"/>
  <c r="IOA8" i="12"/>
  <c r="INZ8" i="12" a="1"/>
  <c r="INZ8" i="12"/>
  <c r="INY8" i="12" a="1"/>
  <c r="INY8" i="12"/>
  <c r="INX8" i="12" a="1"/>
  <c r="INX8" i="12"/>
  <c r="INW8" i="12" a="1"/>
  <c r="INW8" i="12"/>
  <c r="INV8" i="12" a="1"/>
  <c r="INV8" i="12"/>
  <c r="INU8" i="12" a="1"/>
  <c r="INU8" i="12"/>
  <c r="INT8" i="12" a="1"/>
  <c r="INT8" i="12"/>
  <c r="INS8" i="12" a="1"/>
  <c r="INS8" i="12"/>
  <c r="INR8" i="12" a="1"/>
  <c r="INR8" i="12"/>
  <c r="INQ8" i="12" a="1"/>
  <c r="INQ8" i="12"/>
  <c r="INP8" i="12" a="1"/>
  <c r="INP8" i="12"/>
  <c r="INO8" i="12" a="1"/>
  <c r="INO8" i="12"/>
  <c r="INN8" i="12" a="1"/>
  <c r="INN8" i="12"/>
  <c r="INM8" i="12" a="1"/>
  <c r="INM8" i="12"/>
  <c r="INL8" i="12" a="1"/>
  <c r="INL8" i="12"/>
  <c r="INK8" i="12" a="1"/>
  <c r="INK8" i="12"/>
  <c r="INJ8" i="12" a="1"/>
  <c r="INJ8" i="12"/>
  <c r="INI8" i="12" a="1"/>
  <c r="INI8" i="12"/>
  <c r="INH8" i="12" a="1"/>
  <c r="INH8" i="12"/>
  <c r="ING8" i="12" a="1"/>
  <c r="ING8" i="12"/>
  <c r="INF8" i="12" a="1"/>
  <c r="INF8" i="12"/>
  <c r="INE8" i="12" a="1"/>
  <c r="INE8" i="12"/>
  <c r="IND8" i="12" a="1"/>
  <c r="IND8" i="12"/>
  <c r="INC8" i="12" a="1"/>
  <c r="INC8" i="12"/>
  <c r="INB8" i="12" a="1"/>
  <c r="INB8" i="12"/>
  <c r="INA8" i="12" a="1"/>
  <c r="INA8" i="12"/>
  <c r="IMZ8" i="12" a="1"/>
  <c r="IMZ8" i="12"/>
  <c r="IMY8" i="12" a="1"/>
  <c r="IMY8" i="12"/>
  <c r="IMX8" i="12" a="1"/>
  <c r="IMX8" i="12"/>
  <c r="IMW8" i="12" a="1"/>
  <c r="IMW8" i="12"/>
  <c r="IMV8" i="12" a="1"/>
  <c r="IMV8" i="12"/>
  <c r="IMU8" i="12" a="1"/>
  <c r="IMU8" i="12"/>
  <c r="IMT8" i="12" a="1"/>
  <c r="IMT8" i="12"/>
  <c r="IMS8" i="12" a="1"/>
  <c r="IMS8" i="12"/>
  <c r="IMR8" i="12" a="1"/>
  <c r="IMR8" i="12"/>
  <c r="IMQ8" i="12" a="1"/>
  <c r="IMQ8" i="12"/>
  <c r="IMP8" i="12" a="1"/>
  <c r="IMP8" i="12"/>
  <c r="IMO8" i="12" a="1"/>
  <c r="IMO8" i="12"/>
  <c r="IMN8" i="12" a="1"/>
  <c r="IMN8" i="12"/>
  <c r="IMM8" i="12" a="1"/>
  <c r="IMM8" i="12"/>
  <c r="IML8" i="12" a="1"/>
  <c r="IML8" i="12"/>
  <c r="IMK8" i="12" a="1"/>
  <c r="IMK8" i="12"/>
  <c r="IMJ8" i="12" a="1"/>
  <c r="IMJ8" i="12"/>
  <c r="IMI8" i="12" a="1"/>
  <c r="IMI8" i="12"/>
  <c r="IMH8" i="12" a="1"/>
  <c r="IMH8" i="12"/>
  <c r="IMG8" i="12" a="1"/>
  <c r="IMG8" i="12"/>
  <c r="IMF8" i="12" a="1"/>
  <c r="IMF8" i="12"/>
  <c r="IME8" i="12" a="1"/>
  <c r="IME8" i="12"/>
  <c r="IMD8" i="12" a="1"/>
  <c r="IMD8" i="12"/>
  <c r="IMC8" i="12" a="1"/>
  <c r="IMC8" i="12"/>
  <c r="IMB8" i="12" a="1"/>
  <c r="IMB8" i="12"/>
  <c r="IMA8" i="12" a="1"/>
  <c r="IMA8" i="12"/>
  <c r="ILZ8" i="12" a="1"/>
  <c r="ILZ8" i="12"/>
  <c r="ILY8" i="12" a="1"/>
  <c r="ILY8" i="12"/>
  <c r="ILX8" i="12" a="1"/>
  <c r="ILX8" i="12"/>
  <c r="ILW8" i="12" a="1"/>
  <c r="ILW8" i="12"/>
  <c r="ILV8" i="12" a="1"/>
  <c r="ILV8" i="12"/>
  <c r="ILU8" i="12" a="1"/>
  <c r="ILU8" i="12"/>
  <c r="ILT8" i="12" a="1"/>
  <c r="ILT8" i="12"/>
  <c r="ILS8" i="12" a="1"/>
  <c r="ILS8" i="12"/>
  <c r="ILR8" i="12" a="1"/>
  <c r="ILR8" i="12"/>
  <c r="ILQ8" i="12" a="1"/>
  <c r="ILQ8" i="12"/>
  <c r="ILP8" i="12" a="1"/>
  <c r="ILP8" i="12"/>
  <c r="ILO8" i="12" a="1"/>
  <c r="ILO8" i="12"/>
  <c r="ILN8" i="12" a="1"/>
  <c r="ILN8" i="12"/>
  <c r="ILM8" i="12" a="1"/>
  <c r="ILM8" i="12"/>
  <c r="ILL8" i="12" a="1"/>
  <c r="ILL8" i="12"/>
  <c r="ILK8" i="12" a="1"/>
  <c r="ILK8" i="12"/>
  <c r="ILJ8" i="12" a="1"/>
  <c r="ILJ8" i="12"/>
  <c r="ILI8" i="12" a="1"/>
  <c r="ILI8" i="12"/>
  <c r="ILH8" i="12" a="1"/>
  <c r="ILH8" i="12"/>
  <c r="ILG8" i="12" a="1"/>
  <c r="ILG8" i="12"/>
  <c r="ILF8" i="12" a="1"/>
  <c r="ILF8" i="12"/>
  <c r="ILE8" i="12" a="1"/>
  <c r="ILE8" i="12"/>
  <c r="ILD8" i="12" a="1"/>
  <c r="ILD8" i="12"/>
  <c r="ILC8" i="12" a="1"/>
  <c r="ILC8" i="12"/>
  <c r="ILB8" i="12" a="1"/>
  <c r="ILB8" i="12"/>
  <c r="ILA8" i="12" a="1"/>
  <c r="ILA8" i="12"/>
  <c r="IKZ8" i="12" a="1"/>
  <c r="IKZ8" i="12"/>
  <c r="IKY8" i="12" a="1"/>
  <c r="IKY8" i="12"/>
  <c r="IKX8" i="12" a="1"/>
  <c r="IKX8" i="12"/>
  <c r="IKW8" i="12" a="1"/>
  <c r="IKW8" i="12"/>
  <c r="IKV8" i="12" a="1"/>
  <c r="IKV8" i="12"/>
  <c r="IKU8" i="12" a="1"/>
  <c r="IKU8" i="12"/>
  <c r="IKT8" i="12" a="1"/>
  <c r="IKT8" i="12"/>
  <c r="IKS8" i="12" a="1"/>
  <c r="IKS8" i="12"/>
  <c r="IKR8" i="12" a="1"/>
  <c r="IKR8" i="12"/>
  <c r="IKQ8" i="12" a="1"/>
  <c r="IKQ8" i="12"/>
  <c r="IKP8" i="12" a="1"/>
  <c r="IKP8" i="12"/>
  <c r="IKO8" i="12" a="1"/>
  <c r="IKO8" i="12"/>
  <c r="IKN8" i="12" a="1"/>
  <c r="IKN8" i="12"/>
  <c r="IKM8" i="12" a="1"/>
  <c r="IKM8" i="12"/>
  <c r="IKL8" i="12" a="1"/>
  <c r="IKL8" i="12"/>
  <c r="IKK8" i="12" a="1"/>
  <c r="IKK8" i="12"/>
  <c r="IKJ8" i="12" a="1"/>
  <c r="IKJ8" i="12"/>
  <c r="IKI8" i="12" a="1"/>
  <c r="IKI8" i="12"/>
  <c r="IKH8" i="12" a="1"/>
  <c r="IKH8" i="12"/>
  <c r="IKG8" i="12" a="1"/>
  <c r="IKG8" i="12"/>
  <c r="IKF8" i="12" a="1"/>
  <c r="IKF8" i="12"/>
  <c r="IKE8" i="12" a="1"/>
  <c r="IKE8" i="12"/>
  <c r="IKD8" i="12" a="1"/>
  <c r="IKD8" i="12"/>
  <c r="IKC8" i="12" a="1"/>
  <c r="IKC8" i="12"/>
  <c r="IKB8" i="12" a="1"/>
  <c r="IKB8" i="12"/>
  <c r="IKA8" i="12" a="1"/>
  <c r="IKA8" i="12"/>
  <c r="IJZ8" i="12" a="1"/>
  <c r="IJZ8" i="12"/>
  <c r="IJY8" i="12" a="1"/>
  <c r="IJY8" i="12"/>
  <c r="IJX8" i="12" a="1"/>
  <c r="IJX8" i="12"/>
  <c r="IJW8" i="12" a="1"/>
  <c r="IJW8" i="12"/>
  <c r="IJV8" i="12" a="1"/>
  <c r="IJV8" i="12"/>
  <c r="IJU8" i="12" a="1"/>
  <c r="IJU8" i="12"/>
  <c r="IJT8" i="12" a="1"/>
  <c r="IJT8" i="12"/>
  <c r="IJS8" i="12" a="1"/>
  <c r="IJS8" i="12"/>
  <c r="IJR8" i="12" a="1"/>
  <c r="IJR8" i="12"/>
  <c r="IJQ8" i="12" a="1"/>
  <c r="IJQ8" i="12"/>
  <c r="IJP8" i="12" a="1"/>
  <c r="IJP8" i="12"/>
  <c r="IJO8" i="12" a="1"/>
  <c r="IJO8" i="12"/>
  <c r="IJN8" i="12" a="1"/>
  <c r="IJN8" i="12"/>
  <c r="IJM8" i="12" a="1"/>
  <c r="IJM8" i="12"/>
  <c r="IJL8" i="12" a="1"/>
  <c r="IJL8" i="12"/>
  <c r="IJK8" i="12" a="1"/>
  <c r="IJK8" i="12"/>
  <c r="IJJ8" i="12" a="1"/>
  <c r="IJJ8" i="12"/>
  <c r="IJI8" i="12" a="1"/>
  <c r="IJI8" i="12"/>
  <c r="IJH8" i="12" a="1"/>
  <c r="IJH8" i="12"/>
  <c r="IJG8" i="12" a="1"/>
  <c r="IJG8" i="12"/>
  <c r="IJF8" i="12" a="1"/>
  <c r="IJF8" i="12"/>
  <c r="IJE8" i="12" a="1"/>
  <c r="IJE8" i="12"/>
  <c r="IJD8" i="12" a="1"/>
  <c r="IJD8" i="12"/>
  <c r="IJC8" i="12" a="1"/>
  <c r="IJC8" i="12"/>
  <c r="IJB8" i="12" a="1"/>
  <c r="IJB8" i="12"/>
  <c r="IJA8" i="12" a="1"/>
  <c r="IJA8" i="12"/>
  <c r="IIZ8" i="12" a="1"/>
  <c r="IIZ8" i="12"/>
  <c r="IIY8" i="12" a="1"/>
  <c r="IIY8" i="12"/>
  <c r="IIX8" i="12" a="1"/>
  <c r="IIX8" i="12"/>
  <c r="IIW8" i="12" a="1"/>
  <c r="IIW8" i="12"/>
  <c r="IIV8" i="12" a="1"/>
  <c r="IIV8" i="12"/>
  <c r="IIU8" i="12" a="1"/>
  <c r="IIU8" i="12"/>
  <c r="IIT8" i="12" a="1"/>
  <c r="IIT8" i="12"/>
  <c r="IIS8" i="12" a="1"/>
  <c r="IIS8" i="12"/>
  <c r="IIR8" i="12" a="1"/>
  <c r="IIR8" i="12"/>
  <c r="IIQ8" i="12" a="1"/>
  <c r="IIQ8" i="12"/>
  <c r="IIP8" i="12" a="1"/>
  <c r="IIP8" i="12"/>
  <c r="IIO8" i="12" a="1"/>
  <c r="IIO8" i="12"/>
  <c r="IIN8" i="12" a="1"/>
  <c r="IIN8" i="12"/>
  <c r="IIM8" i="12" a="1"/>
  <c r="IIM8" i="12"/>
  <c r="IIL8" i="12" a="1"/>
  <c r="IIL8" i="12"/>
  <c r="IIK8" i="12" a="1"/>
  <c r="IIK8" i="12"/>
  <c r="IIJ8" i="12" a="1"/>
  <c r="IIJ8" i="12"/>
  <c r="III8" i="12" a="1"/>
  <c r="III8" i="12"/>
  <c r="IIH8" i="12" a="1"/>
  <c r="IIH8" i="12"/>
  <c r="IIG8" i="12" a="1"/>
  <c r="IIG8" i="12"/>
  <c r="IIF8" i="12" a="1"/>
  <c r="IIF8" i="12"/>
  <c r="IIE8" i="12" a="1"/>
  <c r="IIE8" i="12"/>
  <c r="IID8" i="12" a="1"/>
  <c r="IID8" i="12"/>
  <c r="IIC8" i="12" a="1"/>
  <c r="IIC8" i="12"/>
  <c r="IIB8" i="12" a="1"/>
  <c r="IIB8" i="12"/>
  <c r="IIA8" i="12" a="1"/>
  <c r="IIA8" i="12"/>
  <c r="IHZ8" i="12" a="1"/>
  <c r="IHZ8" i="12"/>
  <c r="IHY8" i="12" a="1"/>
  <c r="IHY8" i="12"/>
  <c r="IHX8" i="12" a="1"/>
  <c r="IHX8" i="12"/>
  <c r="IHW8" i="12" a="1"/>
  <c r="IHW8" i="12"/>
  <c r="IHV8" i="12" a="1"/>
  <c r="IHV8" i="12"/>
  <c r="IHU8" i="12" a="1"/>
  <c r="IHU8" i="12"/>
  <c r="IHT8" i="12" a="1"/>
  <c r="IHT8" i="12"/>
  <c r="IHS8" i="12" a="1"/>
  <c r="IHS8" i="12"/>
  <c r="IHR8" i="12" a="1"/>
  <c r="IHR8" i="12"/>
  <c r="IHQ8" i="12" a="1"/>
  <c r="IHQ8" i="12"/>
  <c r="IHP8" i="12" a="1"/>
  <c r="IHP8" i="12"/>
  <c r="IHO8" i="12" a="1"/>
  <c r="IHO8" i="12"/>
  <c r="IHN8" i="12" a="1"/>
  <c r="IHN8" i="12"/>
  <c r="IHM8" i="12" a="1"/>
  <c r="IHM8" i="12"/>
  <c r="IHL8" i="12" a="1"/>
  <c r="IHL8" i="12"/>
  <c r="IHK8" i="12" a="1"/>
  <c r="IHK8" i="12"/>
  <c r="IHJ8" i="12" a="1"/>
  <c r="IHJ8" i="12"/>
  <c r="IHI8" i="12" a="1"/>
  <c r="IHI8" i="12"/>
  <c r="IHH8" i="12" a="1"/>
  <c r="IHH8" i="12"/>
  <c r="IHG8" i="12" a="1"/>
  <c r="IHG8" i="12"/>
  <c r="IHF8" i="12" a="1"/>
  <c r="IHF8" i="12"/>
  <c r="IHE8" i="12" a="1"/>
  <c r="IHE8" i="12"/>
  <c r="IHD8" i="12" a="1"/>
  <c r="IHD8" i="12"/>
  <c r="IHC8" i="12" a="1"/>
  <c r="IHC8" i="12"/>
  <c r="IHB8" i="12" a="1"/>
  <c r="IHB8" i="12"/>
  <c r="IHA8" i="12" a="1"/>
  <c r="IHA8" i="12"/>
  <c r="IGZ8" i="12" a="1"/>
  <c r="IGZ8" i="12"/>
  <c r="IGY8" i="12" a="1"/>
  <c r="IGY8" i="12"/>
  <c r="IGX8" i="12" a="1"/>
  <c r="IGX8" i="12"/>
  <c r="IGW8" i="12" a="1"/>
  <c r="IGW8" i="12"/>
  <c r="IGV8" i="12" a="1"/>
  <c r="IGV8" i="12"/>
  <c r="IGU8" i="12" a="1"/>
  <c r="IGU8" i="12"/>
  <c r="IGT8" i="12" a="1"/>
  <c r="IGT8" i="12"/>
  <c r="IGS8" i="12" a="1"/>
  <c r="IGS8" i="12"/>
  <c r="IGR8" i="12" a="1"/>
  <c r="IGR8" i="12"/>
  <c r="IGQ8" i="12" a="1"/>
  <c r="IGQ8" i="12"/>
  <c r="IGP8" i="12" a="1"/>
  <c r="IGP8" i="12"/>
  <c r="IGO8" i="12" a="1"/>
  <c r="IGO8" i="12"/>
  <c r="IGN8" i="12" a="1"/>
  <c r="IGN8" i="12"/>
  <c r="IGM8" i="12" a="1"/>
  <c r="IGM8" i="12"/>
  <c r="IGL8" i="12" a="1"/>
  <c r="IGL8" i="12"/>
  <c r="IGK8" i="12" a="1"/>
  <c r="IGK8" i="12"/>
  <c r="IGJ8" i="12" a="1"/>
  <c r="IGJ8" i="12"/>
  <c r="IGI8" i="12" a="1"/>
  <c r="IGI8" i="12"/>
  <c r="IGH8" i="12" a="1"/>
  <c r="IGH8" i="12"/>
  <c r="IGG8" i="12" a="1"/>
  <c r="IGG8" i="12"/>
  <c r="IGF8" i="12" a="1"/>
  <c r="IGF8" i="12"/>
  <c r="IGE8" i="12" a="1"/>
  <c r="IGE8" i="12"/>
  <c r="IGD8" i="12" a="1"/>
  <c r="IGD8" i="12"/>
  <c r="IGC8" i="12" a="1"/>
  <c r="IGC8" i="12"/>
  <c r="IGB8" i="12" a="1"/>
  <c r="IGB8" i="12"/>
  <c r="IGA8" i="12" a="1"/>
  <c r="IGA8" i="12"/>
  <c r="IFZ8" i="12" a="1"/>
  <c r="IFZ8" i="12"/>
  <c r="IFY8" i="12" a="1"/>
  <c r="IFY8" i="12"/>
  <c r="IFX8" i="12" a="1"/>
  <c r="IFX8" i="12"/>
  <c r="IFW8" i="12" a="1"/>
  <c r="IFW8" i="12"/>
  <c r="IFV8" i="12" a="1"/>
  <c r="IFV8" i="12"/>
  <c r="IFU8" i="12" a="1"/>
  <c r="IFU8" i="12"/>
  <c r="IFT8" i="12" a="1"/>
  <c r="IFT8" i="12"/>
  <c r="IFS8" i="12" a="1"/>
  <c r="IFS8" i="12"/>
  <c r="IFR8" i="12" a="1"/>
  <c r="IFR8" i="12"/>
  <c r="IFQ8" i="12" a="1"/>
  <c r="IFQ8" i="12"/>
  <c r="IFP8" i="12" a="1"/>
  <c r="IFP8" i="12"/>
  <c r="IFO8" i="12" a="1"/>
  <c r="IFO8" i="12"/>
  <c r="IFN8" i="12" a="1"/>
  <c r="IFN8" i="12"/>
  <c r="IFM8" i="12" a="1"/>
  <c r="IFM8" i="12"/>
  <c r="IFL8" i="12" a="1"/>
  <c r="IFL8" i="12"/>
  <c r="IFK8" i="12" a="1"/>
  <c r="IFK8" i="12"/>
  <c r="IFJ8" i="12" a="1"/>
  <c r="IFJ8" i="12"/>
  <c r="IFI8" i="12" a="1"/>
  <c r="IFI8" i="12"/>
  <c r="IFH8" i="12" a="1"/>
  <c r="IFH8" i="12"/>
  <c r="IFG8" i="12" a="1"/>
  <c r="IFG8" i="12"/>
  <c r="IFF8" i="12" a="1"/>
  <c r="IFF8" i="12"/>
  <c r="IFE8" i="12" a="1"/>
  <c r="IFE8" i="12"/>
  <c r="IFD8" i="12" a="1"/>
  <c r="IFD8" i="12"/>
  <c r="IFC8" i="12" a="1"/>
  <c r="IFC8" i="12"/>
  <c r="IFB8" i="12" a="1"/>
  <c r="IFB8" i="12"/>
  <c r="IFA8" i="12" a="1"/>
  <c r="IFA8" i="12"/>
  <c r="IEZ8" i="12" a="1"/>
  <c r="IEZ8" i="12"/>
  <c r="IEY8" i="12" a="1"/>
  <c r="IEY8" i="12"/>
  <c r="IEX8" i="12" a="1"/>
  <c r="IEX8" i="12"/>
  <c r="IEW8" i="12" a="1"/>
  <c r="IEW8" i="12"/>
  <c r="IEV8" i="12" a="1"/>
  <c r="IEV8" i="12"/>
  <c r="IEU8" i="12" a="1"/>
  <c r="IEU8" i="12"/>
  <c r="IET8" i="12" a="1"/>
  <c r="IET8" i="12"/>
  <c r="IES8" i="12" a="1"/>
  <c r="IES8" i="12"/>
  <c r="IER8" i="12" a="1"/>
  <c r="IER8" i="12"/>
  <c r="IEQ8" i="12" a="1"/>
  <c r="IEQ8" i="12"/>
  <c r="IEP8" i="12" a="1"/>
  <c r="IEP8" i="12"/>
  <c r="IEO8" i="12" a="1"/>
  <c r="IEO8" i="12"/>
  <c r="IEN8" i="12" a="1"/>
  <c r="IEN8" i="12"/>
  <c r="IEM8" i="12" a="1"/>
  <c r="IEM8" i="12"/>
  <c r="IEL8" i="12" a="1"/>
  <c r="IEL8" i="12"/>
  <c r="IEK8" i="12" a="1"/>
  <c r="IEK8" i="12"/>
  <c r="IEJ8" i="12" a="1"/>
  <c r="IEJ8" i="12"/>
  <c r="IEI8" i="12" a="1"/>
  <c r="IEI8" i="12"/>
  <c r="IEH8" i="12" a="1"/>
  <c r="IEH8" i="12"/>
  <c r="IEG8" i="12" a="1"/>
  <c r="IEG8" i="12"/>
  <c r="IEF8" i="12" a="1"/>
  <c r="IEF8" i="12"/>
  <c r="IEE8" i="12" a="1"/>
  <c r="IEE8" i="12"/>
  <c r="IED8" i="12" a="1"/>
  <c r="IED8" i="12"/>
  <c r="IEC8" i="12" a="1"/>
  <c r="IEC8" i="12"/>
  <c r="IEB8" i="12" a="1"/>
  <c r="IEB8" i="12"/>
  <c r="IEA8" i="12" a="1"/>
  <c r="IEA8" i="12"/>
  <c r="IDZ8" i="12" a="1"/>
  <c r="IDZ8" i="12"/>
  <c r="IDY8" i="12" a="1"/>
  <c r="IDY8" i="12"/>
  <c r="IDX8" i="12" a="1"/>
  <c r="IDX8" i="12"/>
  <c r="IDW8" i="12" a="1"/>
  <c r="IDW8" i="12"/>
  <c r="IDV8" i="12" a="1"/>
  <c r="IDV8" i="12"/>
  <c r="IDU8" i="12" a="1"/>
  <c r="IDU8" i="12"/>
  <c r="IDT8" i="12" a="1"/>
  <c r="IDT8" i="12"/>
  <c r="IDS8" i="12" a="1"/>
  <c r="IDS8" i="12"/>
  <c r="IDR8" i="12" a="1"/>
  <c r="IDR8" i="12"/>
  <c r="IDQ8" i="12" a="1"/>
  <c r="IDQ8" i="12"/>
  <c r="IDP8" i="12" a="1"/>
  <c r="IDP8" i="12"/>
  <c r="IDO8" i="12" a="1"/>
  <c r="IDO8" i="12"/>
  <c r="IDN8" i="12" a="1"/>
  <c r="IDN8" i="12"/>
  <c r="IDM8" i="12" a="1"/>
  <c r="IDM8" i="12"/>
  <c r="IDL8" i="12" a="1"/>
  <c r="IDL8" i="12"/>
  <c r="IDK8" i="12" a="1"/>
  <c r="IDK8" i="12"/>
  <c r="IDJ8" i="12" a="1"/>
  <c r="IDJ8" i="12"/>
  <c r="IDI8" i="12" a="1"/>
  <c r="IDI8" i="12"/>
  <c r="IDH8" i="12" a="1"/>
  <c r="IDH8" i="12"/>
  <c r="IDG8" i="12" a="1"/>
  <c r="IDG8" i="12"/>
  <c r="IDF8" i="12" a="1"/>
  <c r="IDF8" i="12"/>
  <c r="IDE8" i="12" a="1"/>
  <c r="IDE8" i="12"/>
  <c r="IDD8" i="12" a="1"/>
  <c r="IDD8" i="12"/>
  <c r="IDC8" i="12" a="1"/>
  <c r="IDC8" i="12"/>
  <c r="IDB8" i="12" a="1"/>
  <c r="IDB8" i="12"/>
  <c r="IDA8" i="12" a="1"/>
  <c r="IDA8" i="12"/>
  <c r="ICZ8" i="12" a="1"/>
  <c r="ICZ8" i="12"/>
  <c r="ICY8" i="12" a="1"/>
  <c r="ICY8" i="12"/>
  <c r="ICX8" i="12" a="1"/>
  <c r="ICX8" i="12"/>
  <c r="ICW8" i="12" a="1"/>
  <c r="ICW8" i="12"/>
  <c r="ICV8" i="12" a="1"/>
  <c r="ICV8" i="12"/>
  <c r="ICU8" i="12" a="1"/>
  <c r="ICU8" i="12"/>
  <c r="ICT8" i="12" a="1"/>
  <c r="ICT8" i="12"/>
  <c r="ICS8" i="12" a="1"/>
  <c r="ICS8" i="12"/>
  <c r="ICR8" i="12" a="1"/>
  <c r="ICR8" i="12"/>
  <c r="ICQ8" i="12" a="1"/>
  <c r="ICQ8" i="12"/>
  <c r="ICP8" i="12" a="1"/>
  <c r="ICP8" i="12"/>
  <c r="ICO8" i="12" a="1"/>
  <c r="ICO8" i="12"/>
  <c r="ICN8" i="12" a="1"/>
  <c r="ICN8" i="12"/>
  <c r="ICM8" i="12" a="1"/>
  <c r="ICM8" i="12"/>
  <c r="ICL8" i="12" a="1"/>
  <c r="ICL8" i="12"/>
  <c r="ICK8" i="12" a="1"/>
  <c r="ICK8" i="12"/>
  <c r="ICJ8" i="12" a="1"/>
  <c r="ICJ8" i="12"/>
  <c r="ICI8" i="12" a="1"/>
  <c r="ICI8" i="12"/>
  <c r="ICH8" i="12" a="1"/>
  <c r="ICH8" i="12"/>
  <c r="ICG8" i="12" a="1"/>
  <c r="ICG8" i="12"/>
  <c r="ICF8" i="12" a="1"/>
  <c r="ICF8" i="12"/>
  <c r="ICE8" i="12" a="1"/>
  <c r="ICE8" i="12"/>
  <c r="ICD8" i="12" a="1"/>
  <c r="ICD8" i="12"/>
  <c r="ICC8" i="12" a="1"/>
  <c r="ICC8" i="12"/>
  <c r="ICB8" i="12" a="1"/>
  <c r="ICB8" i="12"/>
  <c r="ICA8" i="12" a="1"/>
  <c r="ICA8" i="12"/>
  <c r="IBZ8" i="12" a="1"/>
  <c r="IBZ8" i="12"/>
  <c r="IBY8" i="12" a="1"/>
  <c r="IBY8" i="12"/>
  <c r="IBX8" i="12" a="1"/>
  <c r="IBX8" i="12"/>
  <c r="IBW8" i="12" a="1"/>
  <c r="IBW8" i="12"/>
  <c r="IBV8" i="12" a="1"/>
  <c r="IBV8" i="12"/>
  <c r="IBU8" i="12" a="1"/>
  <c r="IBU8" i="12"/>
  <c r="IBT8" i="12" a="1"/>
  <c r="IBT8" i="12"/>
  <c r="IBS8" i="12" a="1"/>
  <c r="IBS8" i="12"/>
  <c r="IBR8" i="12" a="1"/>
  <c r="IBR8" i="12"/>
  <c r="IBQ8" i="12" a="1"/>
  <c r="IBQ8" i="12"/>
  <c r="IBP8" i="12" a="1"/>
  <c r="IBP8" i="12"/>
  <c r="IBO8" i="12" a="1"/>
  <c r="IBO8" i="12"/>
  <c r="IBN8" i="12" a="1"/>
  <c r="IBN8" i="12"/>
  <c r="IBM8" i="12" a="1"/>
  <c r="IBM8" i="12"/>
  <c r="IBL8" i="12" a="1"/>
  <c r="IBL8" i="12"/>
  <c r="IBK8" i="12" a="1"/>
  <c r="IBK8" i="12"/>
  <c r="IBJ8" i="12" a="1"/>
  <c r="IBJ8" i="12"/>
  <c r="IBI8" i="12" a="1"/>
  <c r="IBI8" i="12"/>
  <c r="IBH8" i="12" a="1"/>
  <c r="IBH8" i="12"/>
  <c r="IBG8" i="12" a="1"/>
  <c r="IBG8" i="12"/>
  <c r="IBF8" i="12" a="1"/>
  <c r="IBF8" i="12"/>
  <c r="IBE8" i="12" a="1"/>
  <c r="IBE8" i="12"/>
  <c r="IBD8" i="12" a="1"/>
  <c r="IBD8" i="12"/>
  <c r="IBC8" i="12" a="1"/>
  <c r="IBC8" i="12"/>
  <c r="IBB8" i="12" a="1"/>
  <c r="IBB8" i="12"/>
  <c r="IBA8" i="12" a="1"/>
  <c r="IBA8" i="12"/>
  <c r="IAZ8" i="12" a="1"/>
  <c r="IAZ8" i="12"/>
  <c r="IAY8" i="12" a="1"/>
  <c r="IAY8" i="12"/>
  <c r="IAX8" i="12" a="1"/>
  <c r="IAX8" i="12"/>
  <c r="IAW8" i="12" a="1"/>
  <c r="IAW8" i="12"/>
  <c r="IAV8" i="12" a="1"/>
  <c r="IAV8" i="12"/>
  <c r="IAU8" i="12" a="1"/>
  <c r="IAU8" i="12"/>
  <c r="IAT8" i="12" a="1"/>
  <c r="IAT8" i="12"/>
  <c r="IAS8" i="12" a="1"/>
  <c r="IAS8" i="12"/>
  <c r="IAR8" i="12" a="1"/>
  <c r="IAR8" i="12"/>
  <c r="IAQ8" i="12" a="1"/>
  <c r="IAQ8" i="12"/>
  <c r="IAP8" i="12" a="1"/>
  <c r="IAP8" i="12"/>
  <c r="IAO8" i="12" a="1"/>
  <c r="IAO8" i="12"/>
  <c r="IAN8" i="12" a="1"/>
  <c r="IAN8" i="12"/>
  <c r="IAM8" i="12" a="1"/>
  <c r="IAM8" i="12"/>
  <c r="IAL8" i="12" a="1"/>
  <c r="IAL8" i="12"/>
  <c r="IAK8" i="12" a="1"/>
  <c r="IAK8" i="12"/>
  <c r="IAJ8" i="12" a="1"/>
  <c r="IAJ8" i="12"/>
  <c r="IAI8" i="12" a="1"/>
  <c r="IAI8" i="12"/>
  <c r="IAH8" i="12" a="1"/>
  <c r="IAH8" i="12"/>
  <c r="IAG8" i="12" a="1"/>
  <c r="IAG8" i="12"/>
  <c r="IAF8" i="12" a="1"/>
  <c r="IAF8" i="12"/>
  <c r="IAE8" i="12" a="1"/>
  <c r="IAE8" i="12"/>
  <c r="IAD8" i="12" a="1"/>
  <c r="IAD8" i="12"/>
  <c r="IAC8" i="12" a="1"/>
  <c r="IAC8" i="12"/>
  <c r="IAB8" i="12" a="1"/>
  <c r="IAB8" i="12"/>
  <c r="IAA8" i="12" a="1"/>
  <c r="IAA8" i="12"/>
  <c r="HZZ8" i="12" a="1"/>
  <c r="HZZ8" i="12"/>
  <c r="HZY8" i="12" a="1"/>
  <c r="HZY8" i="12"/>
  <c r="HZX8" i="12" a="1"/>
  <c r="HZX8" i="12"/>
  <c r="HZW8" i="12" a="1"/>
  <c r="HZW8" i="12"/>
  <c r="HZV8" i="12" a="1"/>
  <c r="HZV8" i="12"/>
  <c r="HZU8" i="12" a="1"/>
  <c r="HZU8" i="12"/>
  <c r="HZT8" i="12" a="1"/>
  <c r="HZT8" i="12"/>
  <c r="HZS8" i="12" a="1"/>
  <c r="HZS8" i="12"/>
  <c r="HZR8" i="12" a="1"/>
  <c r="HZR8" i="12"/>
  <c r="HZQ8" i="12" a="1"/>
  <c r="HZQ8" i="12"/>
  <c r="HZP8" i="12" a="1"/>
  <c r="HZP8" i="12"/>
  <c r="HZO8" i="12" a="1"/>
  <c r="HZO8" i="12"/>
  <c r="HZN8" i="12" a="1"/>
  <c r="HZN8" i="12"/>
  <c r="HZM8" i="12" a="1"/>
  <c r="HZM8" i="12"/>
  <c r="HZL8" i="12" a="1"/>
  <c r="HZL8" i="12"/>
  <c r="HZK8" i="12" a="1"/>
  <c r="HZK8" i="12"/>
  <c r="HZJ8" i="12" a="1"/>
  <c r="HZJ8" i="12"/>
  <c r="HZI8" i="12" a="1"/>
  <c r="HZI8" i="12"/>
  <c r="HZH8" i="12" a="1"/>
  <c r="HZH8" i="12"/>
  <c r="HZG8" i="12" a="1"/>
  <c r="HZG8" i="12"/>
  <c r="HZF8" i="12" a="1"/>
  <c r="HZF8" i="12"/>
  <c r="HZE8" i="12" a="1"/>
  <c r="HZE8" i="12"/>
  <c r="HZD8" i="12" a="1"/>
  <c r="HZD8" i="12"/>
  <c r="HZC8" i="12" a="1"/>
  <c r="HZC8" i="12"/>
  <c r="HZB8" i="12" a="1"/>
  <c r="HZB8" i="12"/>
  <c r="HZA8" i="12" a="1"/>
  <c r="HZA8" i="12"/>
  <c r="HYZ8" i="12" a="1"/>
  <c r="HYZ8" i="12"/>
  <c r="HYY8" i="12" a="1"/>
  <c r="HYY8" i="12"/>
  <c r="HYX8" i="12" a="1"/>
  <c r="HYX8" i="12"/>
  <c r="HYW8" i="12" a="1"/>
  <c r="HYW8" i="12"/>
  <c r="HYV8" i="12" a="1"/>
  <c r="HYV8" i="12"/>
  <c r="HYU8" i="12" a="1"/>
  <c r="HYU8" i="12"/>
  <c r="HYT8" i="12" a="1"/>
  <c r="HYT8" i="12"/>
  <c r="HYS8" i="12" a="1"/>
  <c r="HYS8" i="12"/>
  <c r="HYR8" i="12" a="1"/>
  <c r="HYR8" i="12"/>
  <c r="HYQ8" i="12" a="1"/>
  <c r="HYQ8" i="12"/>
  <c r="HYP8" i="12" a="1"/>
  <c r="HYP8" i="12"/>
  <c r="HYO8" i="12" a="1"/>
  <c r="HYO8" i="12"/>
  <c r="HYN8" i="12" a="1"/>
  <c r="HYN8" i="12"/>
  <c r="HYM8" i="12" a="1"/>
  <c r="HYM8" i="12"/>
  <c r="HYL8" i="12" a="1"/>
  <c r="HYL8" i="12"/>
  <c r="HYK8" i="12" a="1"/>
  <c r="HYK8" i="12"/>
  <c r="HYJ8" i="12" a="1"/>
  <c r="HYJ8" i="12"/>
  <c r="HYI8" i="12" a="1"/>
  <c r="HYI8" i="12"/>
  <c r="HYH8" i="12" a="1"/>
  <c r="HYH8" i="12"/>
  <c r="HYG8" i="12" a="1"/>
  <c r="HYG8" i="12"/>
  <c r="HYF8" i="12" a="1"/>
  <c r="HYF8" i="12"/>
  <c r="HYE8" i="12" a="1"/>
  <c r="HYE8" i="12"/>
  <c r="HYD8" i="12" a="1"/>
  <c r="HYD8" i="12"/>
  <c r="HYC8" i="12" a="1"/>
  <c r="HYC8" i="12"/>
  <c r="HYB8" i="12" a="1"/>
  <c r="HYB8" i="12"/>
  <c r="HYA8" i="12" a="1"/>
  <c r="HYA8" i="12"/>
  <c r="HXZ8" i="12" a="1"/>
  <c r="HXZ8" i="12"/>
  <c r="HXY8" i="12" a="1"/>
  <c r="HXY8" i="12"/>
  <c r="HXX8" i="12" a="1"/>
  <c r="HXX8" i="12"/>
  <c r="HXW8" i="12" a="1"/>
  <c r="HXW8" i="12"/>
  <c r="HXV8" i="12" a="1"/>
  <c r="HXV8" i="12"/>
  <c r="HXU8" i="12" a="1"/>
  <c r="HXU8" i="12"/>
  <c r="HXT8" i="12" a="1"/>
  <c r="HXT8" i="12"/>
  <c r="HXS8" i="12" a="1"/>
  <c r="HXS8" i="12"/>
  <c r="HXR8" i="12" a="1"/>
  <c r="HXR8" i="12"/>
  <c r="HXQ8" i="12" a="1"/>
  <c r="HXQ8" i="12"/>
  <c r="HXP8" i="12" a="1"/>
  <c r="HXP8" i="12"/>
  <c r="HXO8" i="12" a="1"/>
  <c r="HXO8" i="12"/>
  <c r="HXN8" i="12" a="1"/>
  <c r="HXN8" i="12"/>
  <c r="HXM8" i="12" a="1"/>
  <c r="HXM8" i="12"/>
  <c r="HXL8" i="12" a="1"/>
  <c r="HXL8" i="12"/>
  <c r="HXK8" i="12" a="1"/>
  <c r="HXK8" i="12"/>
  <c r="HXJ8" i="12" a="1"/>
  <c r="HXJ8" i="12"/>
  <c r="HXI8" i="12" a="1"/>
  <c r="HXI8" i="12"/>
  <c r="HXH8" i="12" a="1"/>
  <c r="HXH8" i="12"/>
  <c r="HXG8" i="12" a="1"/>
  <c r="HXG8" i="12"/>
  <c r="HXF8" i="12" a="1"/>
  <c r="HXF8" i="12"/>
  <c r="HXE8" i="12" a="1"/>
  <c r="HXE8" i="12"/>
  <c r="HXD8" i="12" a="1"/>
  <c r="HXD8" i="12"/>
  <c r="HXC8" i="12" a="1"/>
  <c r="HXC8" i="12"/>
  <c r="HXB8" i="12" a="1"/>
  <c r="HXB8" i="12"/>
  <c r="HXA8" i="12" a="1"/>
  <c r="HXA8" i="12"/>
  <c r="HWZ8" i="12" a="1"/>
  <c r="HWZ8" i="12"/>
  <c r="HWY8" i="12" a="1"/>
  <c r="HWY8" i="12"/>
  <c r="HWX8" i="12" a="1"/>
  <c r="HWX8" i="12"/>
  <c r="HWW8" i="12" a="1"/>
  <c r="HWW8" i="12"/>
  <c r="HWV8" i="12" a="1"/>
  <c r="HWV8" i="12"/>
  <c r="HWU8" i="12" a="1"/>
  <c r="HWU8" i="12"/>
  <c r="HWT8" i="12" a="1"/>
  <c r="HWT8" i="12"/>
  <c r="HWS8" i="12" a="1"/>
  <c r="HWS8" i="12"/>
  <c r="HWR8" i="12" a="1"/>
  <c r="HWR8" i="12"/>
  <c r="HWQ8" i="12" a="1"/>
  <c r="HWQ8" i="12"/>
  <c r="HWP8" i="12" a="1"/>
  <c r="HWP8" i="12"/>
  <c r="HWO8" i="12" a="1"/>
  <c r="HWO8" i="12"/>
  <c r="HWN8" i="12" a="1"/>
  <c r="HWN8" i="12"/>
  <c r="HWM8" i="12" a="1"/>
  <c r="HWM8" i="12"/>
  <c r="HWL8" i="12" a="1"/>
  <c r="HWL8" i="12"/>
  <c r="HWK8" i="12" a="1"/>
  <c r="HWK8" i="12"/>
  <c r="HWJ8" i="12" a="1"/>
  <c r="HWJ8" i="12"/>
  <c r="HWI8" i="12" a="1"/>
  <c r="HWI8" i="12"/>
  <c r="HWH8" i="12" a="1"/>
  <c r="HWH8" i="12"/>
  <c r="HWG8" i="12" a="1"/>
  <c r="HWG8" i="12"/>
  <c r="HWF8" i="12" a="1"/>
  <c r="HWF8" i="12"/>
  <c r="HWE8" i="12" a="1"/>
  <c r="HWE8" i="12"/>
  <c r="HWD8" i="12" a="1"/>
  <c r="HWD8" i="12"/>
  <c r="HWC8" i="12" a="1"/>
  <c r="HWC8" i="12"/>
  <c r="HWB8" i="12" a="1"/>
  <c r="HWB8" i="12"/>
  <c r="HWA8" i="12" a="1"/>
  <c r="HWA8" i="12"/>
  <c r="HVZ8" i="12" a="1"/>
  <c r="HVZ8" i="12"/>
  <c r="HVY8" i="12" a="1"/>
  <c r="HVY8" i="12"/>
  <c r="HVX8" i="12" a="1"/>
  <c r="HVX8" i="12"/>
  <c r="HVW8" i="12" a="1"/>
  <c r="HVW8" i="12"/>
  <c r="HVV8" i="12" a="1"/>
  <c r="HVV8" i="12"/>
  <c r="HVU8" i="12" a="1"/>
  <c r="HVU8" i="12"/>
  <c r="HVT8" i="12" a="1"/>
  <c r="HVT8" i="12"/>
  <c r="HVS8" i="12" a="1"/>
  <c r="HVS8" i="12"/>
  <c r="HVR8" i="12" a="1"/>
  <c r="HVR8" i="12"/>
  <c r="HVQ8" i="12" a="1"/>
  <c r="HVQ8" i="12"/>
  <c r="HVP8" i="12" a="1"/>
  <c r="HVP8" i="12"/>
  <c r="HVO8" i="12" a="1"/>
  <c r="HVO8" i="12"/>
  <c r="HVN8" i="12" a="1"/>
  <c r="HVN8" i="12"/>
  <c r="HVM8" i="12" a="1"/>
  <c r="HVM8" i="12"/>
  <c r="HVL8" i="12" a="1"/>
  <c r="HVL8" i="12"/>
  <c r="HVK8" i="12" a="1"/>
  <c r="HVK8" i="12"/>
  <c r="HVJ8" i="12" a="1"/>
  <c r="HVJ8" i="12"/>
  <c r="HVI8" i="12" a="1"/>
  <c r="HVI8" i="12"/>
  <c r="HVH8" i="12" a="1"/>
  <c r="HVH8" i="12"/>
  <c r="HVG8" i="12" a="1"/>
  <c r="HVG8" i="12"/>
  <c r="HVF8" i="12" a="1"/>
  <c r="HVF8" i="12"/>
  <c r="HVE8" i="12" a="1"/>
  <c r="HVE8" i="12"/>
  <c r="HVD8" i="12" a="1"/>
  <c r="HVD8" i="12"/>
  <c r="HVC8" i="12" a="1"/>
  <c r="HVC8" i="12"/>
  <c r="HVB8" i="12" a="1"/>
  <c r="HVB8" i="12"/>
  <c r="HVA8" i="12" a="1"/>
  <c r="HVA8" i="12"/>
  <c r="HUZ8" i="12" a="1"/>
  <c r="HUZ8" i="12"/>
  <c r="HUY8" i="12" a="1"/>
  <c r="HUY8" i="12"/>
  <c r="HUX8" i="12" a="1"/>
  <c r="HUX8" i="12"/>
  <c r="HUW8" i="12" a="1"/>
  <c r="HUW8" i="12"/>
  <c r="HUV8" i="12" a="1"/>
  <c r="HUV8" i="12"/>
  <c r="HUU8" i="12" a="1"/>
  <c r="HUU8" i="12"/>
  <c r="HUT8" i="12" a="1"/>
  <c r="HUT8" i="12"/>
  <c r="HUS8" i="12" a="1"/>
  <c r="HUS8" i="12"/>
  <c r="HUR8" i="12" a="1"/>
  <c r="HUR8" i="12"/>
  <c r="HUQ8" i="12" a="1"/>
  <c r="HUQ8" i="12"/>
  <c r="HUP8" i="12" a="1"/>
  <c r="HUP8" i="12"/>
  <c r="HUO8" i="12" a="1"/>
  <c r="HUO8" i="12"/>
  <c r="HUN8" i="12" a="1"/>
  <c r="HUN8" i="12"/>
  <c r="HUM8" i="12" a="1"/>
  <c r="HUM8" i="12"/>
  <c r="HUL8" i="12" a="1"/>
  <c r="HUL8" i="12"/>
  <c r="HUK8" i="12" a="1"/>
  <c r="HUK8" i="12"/>
  <c r="HUJ8" i="12" a="1"/>
  <c r="HUJ8" i="12"/>
  <c r="HUI8" i="12" a="1"/>
  <c r="HUI8" i="12"/>
  <c r="HUH8" i="12" a="1"/>
  <c r="HUH8" i="12"/>
  <c r="HUG8" i="12" a="1"/>
  <c r="HUG8" i="12"/>
  <c r="HUF8" i="12" a="1"/>
  <c r="HUF8" i="12"/>
  <c r="HUE8" i="12" a="1"/>
  <c r="HUE8" i="12"/>
  <c r="HUD8" i="12" a="1"/>
  <c r="HUD8" i="12"/>
  <c r="HUC8" i="12" a="1"/>
  <c r="HUC8" i="12"/>
  <c r="HUB8" i="12" a="1"/>
  <c r="HUB8" i="12"/>
  <c r="HUA8" i="12" a="1"/>
  <c r="HUA8" i="12"/>
  <c r="HTZ8" i="12" a="1"/>
  <c r="HTZ8" i="12"/>
  <c r="HTY8" i="12" a="1"/>
  <c r="HTY8" i="12"/>
  <c r="HTX8" i="12" a="1"/>
  <c r="HTX8" i="12"/>
  <c r="HTW8" i="12" a="1"/>
  <c r="HTW8" i="12"/>
  <c r="HTV8" i="12" a="1"/>
  <c r="HTV8" i="12"/>
  <c r="HTU8" i="12" a="1"/>
  <c r="HTU8" i="12"/>
  <c r="HTT8" i="12" a="1"/>
  <c r="HTT8" i="12"/>
  <c r="HTS8" i="12" a="1"/>
  <c r="HTS8" i="12"/>
  <c r="HTR8" i="12" a="1"/>
  <c r="HTR8" i="12"/>
  <c r="HTQ8" i="12" a="1"/>
  <c r="HTQ8" i="12"/>
  <c r="HTP8" i="12" a="1"/>
  <c r="HTP8" i="12"/>
  <c r="HTO8" i="12" a="1"/>
  <c r="HTO8" i="12"/>
  <c r="HTN8" i="12" a="1"/>
  <c r="HTN8" i="12"/>
  <c r="HTM8" i="12" a="1"/>
  <c r="HTM8" i="12"/>
  <c r="HTL8" i="12" a="1"/>
  <c r="HTL8" i="12"/>
  <c r="HTK8" i="12" a="1"/>
  <c r="HTK8" i="12"/>
  <c r="HTJ8" i="12" a="1"/>
  <c r="HTJ8" i="12"/>
  <c r="HTI8" i="12" a="1"/>
  <c r="HTI8" i="12"/>
  <c r="HTH8" i="12" a="1"/>
  <c r="HTH8" i="12"/>
  <c r="HTG8" i="12" a="1"/>
  <c r="HTG8" i="12"/>
  <c r="HTF8" i="12" a="1"/>
  <c r="HTF8" i="12"/>
  <c r="HTE8" i="12" a="1"/>
  <c r="HTE8" i="12"/>
  <c r="HTD8" i="12" a="1"/>
  <c r="HTD8" i="12"/>
  <c r="HTC8" i="12" a="1"/>
  <c r="HTC8" i="12"/>
  <c r="HTB8" i="12" a="1"/>
  <c r="HTB8" i="12"/>
  <c r="HTA8" i="12" a="1"/>
  <c r="HTA8" i="12"/>
  <c r="HSZ8" i="12" a="1"/>
  <c r="HSZ8" i="12"/>
  <c r="HSY8" i="12" a="1"/>
  <c r="HSY8" i="12"/>
  <c r="HSX8" i="12" a="1"/>
  <c r="HSX8" i="12"/>
  <c r="HSW8" i="12" a="1"/>
  <c r="HSW8" i="12"/>
  <c r="HSV8" i="12" a="1"/>
  <c r="HSV8" i="12"/>
  <c r="HSU8" i="12" a="1"/>
  <c r="HSU8" i="12"/>
  <c r="HST8" i="12" a="1"/>
  <c r="HST8" i="12"/>
  <c r="HSS8" i="12" a="1"/>
  <c r="HSS8" i="12"/>
  <c r="HSR8" i="12" a="1"/>
  <c r="HSR8" i="12"/>
  <c r="HSQ8" i="12" a="1"/>
  <c r="HSQ8" i="12"/>
  <c r="HSP8" i="12" a="1"/>
  <c r="HSP8" i="12"/>
  <c r="HSO8" i="12" a="1"/>
  <c r="HSO8" i="12"/>
  <c r="HSN8" i="12" a="1"/>
  <c r="HSN8" i="12"/>
  <c r="HSM8" i="12" a="1"/>
  <c r="HSM8" i="12"/>
  <c r="HSL8" i="12" a="1"/>
  <c r="HSL8" i="12"/>
  <c r="HSK8" i="12" a="1"/>
  <c r="HSK8" i="12"/>
  <c r="HSJ8" i="12" a="1"/>
  <c r="HSJ8" i="12"/>
  <c r="HSI8" i="12" a="1"/>
  <c r="HSI8" i="12"/>
  <c r="HSH8" i="12" a="1"/>
  <c r="HSH8" i="12"/>
  <c r="HSG8" i="12" a="1"/>
  <c r="HSG8" i="12"/>
  <c r="HSF8" i="12" a="1"/>
  <c r="HSF8" i="12"/>
  <c r="HSE8" i="12" a="1"/>
  <c r="HSE8" i="12"/>
  <c r="HSD8" i="12" a="1"/>
  <c r="HSD8" i="12"/>
  <c r="HSC8" i="12" a="1"/>
  <c r="HSC8" i="12"/>
  <c r="HSB8" i="12" a="1"/>
  <c r="HSB8" i="12"/>
  <c r="HSA8" i="12" a="1"/>
  <c r="HSA8" i="12"/>
  <c r="HRZ8" i="12" a="1"/>
  <c r="HRZ8" i="12"/>
  <c r="HRY8" i="12" a="1"/>
  <c r="HRY8" i="12"/>
  <c r="HRX8" i="12" a="1"/>
  <c r="HRX8" i="12"/>
  <c r="HRW8" i="12" a="1"/>
  <c r="HRW8" i="12"/>
  <c r="HRV8" i="12" a="1"/>
  <c r="HRV8" i="12"/>
  <c r="HRU8" i="12" a="1"/>
  <c r="HRU8" i="12"/>
  <c r="HRT8" i="12" a="1"/>
  <c r="HRT8" i="12"/>
  <c r="HRS8" i="12" a="1"/>
  <c r="HRS8" i="12"/>
  <c r="HRR8" i="12" a="1"/>
  <c r="HRR8" i="12"/>
  <c r="HRQ8" i="12" a="1"/>
  <c r="HRQ8" i="12"/>
  <c r="HRP8" i="12" a="1"/>
  <c r="HRP8" i="12"/>
  <c r="HRO8" i="12" a="1"/>
  <c r="HRO8" i="12"/>
  <c r="HRN8" i="12" a="1"/>
  <c r="HRN8" i="12"/>
  <c r="HRM8" i="12" a="1"/>
  <c r="HRM8" i="12"/>
  <c r="HRL8" i="12" a="1"/>
  <c r="HRL8" i="12"/>
  <c r="HRK8" i="12" a="1"/>
  <c r="HRK8" i="12"/>
  <c r="HRJ8" i="12" a="1"/>
  <c r="HRJ8" i="12"/>
  <c r="HRI8" i="12" a="1"/>
  <c r="HRI8" i="12"/>
  <c r="HRH8" i="12" a="1"/>
  <c r="HRH8" i="12"/>
  <c r="HRG8" i="12" a="1"/>
  <c r="HRG8" i="12"/>
  <c r="HRF8" i="12" a="1"/>
  <c r="HRF8" i="12"/>
  <c r="HRE8" i="12" a="1"/>
  <c r="HRE8" i="12"/>
  <c r="HRD8" i="12" a="1"/>
  <c r="HRD8" i="12"/>
  <c r="HRC8" i="12" a="1"/>
  <c r="HRC8" i="12"/>
  <c r="HRB8" i="12" a="1"/>
  <c r="HRB8" i="12"/>
  <c r="HRA8" i="12" a="1"/>
  <c r="HRA8" i="12"/>
  <c r="HQZ8" i="12" a="1"/>
  <c r="HQZ8" i="12"/>
  <c r="HQY8" i="12" a="1"/>
  <c r="HQY8" i="12"/>
  <c r="HQX8" i="12" a="1"/>
  <c r="HQX8" i="12"/>
  <c r="HQW8" i="12" a="1"/>
  <c r="HQW8" i="12"/>
  <c r="HQV8" i="12" a="1"/>
  <c r="HQV8" i="12"/>
  <c r="HQU8" i="12" a="1"/>
  <c r="HQU8" i="12"/>
  <c r="HQT8" i="12" a="1"/>
  <c r="HQT8" i="12"/>
  <c r="HQS8" i="12" a="1"/>
  <c r="HQS8" i="12"/>
  <c r="HQR8" i="12" a="1"/>
  <c r="HQR8" i="12"/>
  <c r="HQQ8" i="12" a="1"/>
  <c r="HQQ8" i="12"/>
  <c r="HQP8" i="12" a="1"/>
  <c r="HQP8" i="12"/>
  <c r="HQO8" i="12" a="1"/>
  <c r="HQO8" i="12"/>
  <c r="HQN8" i="12" a="1"/>
  <c r="HQN8" i="12"/>
  <c r="HQM8" i="12" a="1"/>
  <c r="HQM8" i="12"/>
  <c r="HQL8" i="12" a="1"/>
  <c r="HQL8" i="12"/>
  <c r="HQK8" i="12" a="1"/>
  <c r="HQK8" i="12"/>
  <c r="HQJ8" i="12" a="1"/>
  <c r="HQJ8" i="12"/>
  <c r="HQI8" i="12" a="1"/>
  <c r="HQI8" i="12"/>
  <c r="HQH8" i="12" a="1"/>
  <c r="HQH8" i="12"/>
  <c r="HQG8" i="12" a="1"/>
  <c r="HQG8" i="12"/>
  <c r="HQF8" i="12" a="1"/>
  <c r="HQF8" i="12"/>
  <c r="HQE8" i="12" a="1"/>
  <c r="HQE8" i="12"/>
  <c r="HQD8" i="12" a="1"/>
  <c r="HQD8" i="12"/>
  <c r="HQC8" i="12" a="1"/>
  <c r="HQC8" i="12"/>
  <c r="HQB8" i="12" a="1"/>
  <c r="HQB8" i="12"/>
  <c r="HQA8" i="12" a="1"/>
  <c r="HQA8" i="12"/>
  <c r="HPZ8" i="12" a="1"/>
  <c r="HPZ8" i="12"/>
  <c r="HPY8" i="12" a="1"/>
  <c r="HPY8" i="12"/>
  <c r="HPX8" i="12" a="1"/>
  <c r="HPX8" i="12"/>
  <c r="HPW8" i="12" a="1"/>
  <c r="HPW8" i="12"/>
  <c r="HPV8" i="12" a="1"/>
  <c r="HPV8" i="12"/>
  <c r="HPU8" i="12" a="1"/>
  <c r="HPU8" i="12"/>
  <c r="HPT8" i="12" a="1"/>
  <c r="HPT8" i="12"/>
  <c r="HPS8" i="12" a="1"/>
  <c r="HPS8" i="12"/>
  <c r="HPR8" i="12" a="1"/>
  <c r="HPR8" i="12"/>
  <c r="HPQ8" i="12" a="1"/>
  <c r="HPQ8" i="12"/>
  <c r="HPP8" i="12" a="1"/>
  <c r="HPP8" i="12"/>
  <c r="HPO8" i="12" a="1"/>
  <c r="HPO8" i="12"/>
  <c r="HPN8" i="12" a="1"/>
  <c r="HPN8" i="12"/>
  <c r="HPM8" i="12" a="1"/>
  <c r="HPM8" i="12"/>
  <c r="HPL8" i="12" a="1"/>
  <c r="HPL8" i="12"/>
  <c r="HPK8" i="12" a="1"/>
  <c r="HPK8" i="12"/>
  <c r="HPJ8" i="12" a="1"/>
  <c r="HPJ8" i="12"/>
  <c r="HPI8" i="12" a="1"/>
  <c r="HPI8" i="12"/>
  <c r="HPH8" i="12" a="1"/>
  <c r="HPH8" i="12"/>
  <c r="HPG8" i="12" a="1"/>
  <c r="HPG8" i="12"/>
  <c r="HPF8" i="12" a="1"/>
  <c r="HPF8" i="12"/>
  <c r="HPE8" i="12" a="1"/>
  <c r="HPE8" i="12"/>
  <c r="HPD8" i="12" a="1"/>
  <c r="HPD8" i="12"/>
  <c r="HPC8" i="12" a="1"/>
  <c r="HPC8" i="12"/>
  <c r="HPB8" i="12" a="1"/>
  <c r="HPB8" i="12"/>
  <c r="HPA8" i="12" a="1"/>
  <c r="HPA8" i="12"/>
  <c r="HOZ8" i="12" a="1"/>
  <c r="HOZ8" i="12"/>
  <c r="HOY8" i="12" a="1"/>
  <c r="HOY8" i="12"/>
  <c r="HOX8" i="12" a="1"/>
  <c r="HOX8" i="12"/>
  <c r="HOW8" i="12" a="1"/>
  <c r="HOW8" i="12"/>
  <c r="HOV8" i="12" a="1"/>
  <c r="HOV8" i="12"/>
  <c r="HOU8" i="12" a="1"/>
  <c r="HOU8" i="12"/>
  <c r="HOT8" i="12" a="1"/>
  <c r="HOT8" i="12"/>
  <c r="HOS8" i="12" a="1"/>
  <c r="HOS8" i="12"/>
  <c r="HOR8" i="12" a="1"/>
  <c r="HOR8" i="12"/>
  <c r="HOQ8" i="12" a="1"/>
  <c r="HOQ8" i="12"/>
  <c r="HOP8" i="12" a="1"/>
  <c r="HOP8" i="12"/>
  <c r="HOO8" i="12" a="1"/>
  <c r="HOO8" i="12"/>
  <c r="HON8" i="12" a="1"/>
  <c r="HON8" i="12"/>
  <c r="HOM8" i="12" a="1"/>
  <c r="HOM8" i="12"/>
  <c r="HOL8" i="12" a="1"/>
  <c r="HOL8" i="12"/>
  <c r="HOK8" i="12" a="1"/>
  <c r="HOK8" i="12"/>
  <c r="HOJ8" i="12" a="1"/>
  <c r="HOJ8" i="12"/>
  <c r="HOI8" i="12" a="1"/>
  <c r="HOI8" i="12"/>
  <c r="HOH8" i="12" a="1"/>
  <c r="HOH8" i="12"/>
  <c r="HOG8" i="12" a="1"/>
  <c r="HOG8" i="12"/>
  <c r="HOF8" i="12" a="1"/>
  <c r="HOF8" i="12"/>
  <c r="HOE8" i="12" a="1"/>
  <c r="HOE8" i="12"/>
  <c r="HOD8" i="12" a="1"/>
  <c r="HOD8" i="12"/>
  <c r="HOC8" i="12" a="1"/>
  <c r="HOC8" i="12"/>
  <c r="HOB8" i="12" a="1"/>
  <c r="HOB8" i="12"/>
  <c r="HOA8" i="12" a="1"/>
  <c r="HOA8" i="12"/>
  <c r="HNZ8" i="12" a="1"/>
  <c r="HNZ8" i="12"/>
  <c r="HNY8" i="12" a="1"/>
  <c r="HNY8" i="12"/>
  <c r="HNX8" i="12" a="1"/>
  <c r="HNX8" i="12"/>
  <c r="HNW8" i="12" a="1"/>
  <c r="HNW8" i="12"/>
  <c r="HNV8" i="12" a="1"/>
  <c r="HNV8" i="12"/>
  <c r="HNU8" i="12" a="1"/>
  <c r="HNU8" i="12"/>
  <c r="HNT8" i="12" a="1"/>
  <c r="HNT8" i="12"/>
  <c r="HNS8" i="12" a="1"/>
  <c r="HNS8" i="12"/>
  <c r="HNR8" i="12" a="1"/>
  <c r="HNR8" i="12"/>
  <c r="HNQ8" i="12" a="1"/>
  <c r="HNQ8" i="12"/>
  <c r="HNP8" i="12" a="1"/>
  <c r="HNP8" i="12"/>
  <c r="HNO8" i="12" a="1"/>
  <c r="HNO8" i="12"/>
  <c r="HNN8" i="12" a="1"/>
  <c r="HNN8" i="12"/>
  <c r="HNM8" i="12" a="1"/>
  <c r="HNM8" i="12"/>
  <c r="HNL8" i="12" a="1"/>
  <c r="HNL8" i="12"/>
  <c r="HNK8" i="12" a="1"/>
  <c r="HNK8" i="12"/>
  <c r="HNJ8" i="12" a="1"/>
  <c r="HNJ8" i="12"/>
  <c r="HNI8" i="12" a="1"/>
  <c r="HNI8" i="12"/>
  <c r="HNH8" i="12" a="1"/>
  <c r="HNH8" i="12"/>
  <c r="HNG8" i="12" a="1"/>
  <c r="HNG8" i="12"/>
  <c r="HNF8" i="12" a="1"/>
  <c r="HNF8" i="12"/>
  <c r="HNE8" i="12" a="1"/>
  <c r="HNE8" i="12"/>
  <c r="HND8" i="12" a="1"/>
  <c r="HND8" i="12"/>
  <c r="HNC8" i="12" a="1"/>
  <c r="HNC8" i="12"/>
  <c r="HNB8" i="12" a="1"/>
  <c r="HNB8" i="12"/>
  <c r="HNA8" i="12" a="1"/>
  <c r="HNA8" i="12"/>
  <c r="HMZ8" i="12" a="1"/>
  <c r="HMZ8" i="12"/>
  <c r="HMY8" i="12" a="1"/>
  <c r="HMY8" i="12"/>
  <c r="HMX8" i="12" a="1"/>
  <c r="HMX8" i="12"/>
  <c r="HMW8" i="12" a="1"/>
  <c r="HMW8" i="12"/>
  <c r="HMV8" i="12" a="1"/>
  <c r="HMV8" i="12"/>
  <c r="HMU8" i="12" a="1"/>
  <c r="HMU8" i="12"/>
  <c r="HMT8" i="12" a="1"/>
  <c r="HMT8" i="12"/>
  <c r="HMS8" i="12" a="1"/>
  <c r="HMS8" i="12"/>
  <c r="HMR8" i="12" a="1"/>
  <c r="HMR8" i="12"/>
  <c r="HMQ8" i="12" a="1"/>
  <c r="HMQ8" i="12"/>
  <c r="HMP8" i="12" a="1"/>
  <c r="HMP8" i="12"/>
  <c r="HMO8" i="12" a="1"/>
  <c r="HMO8" i="12"/>
  <c r="HMN8" i="12" a="1"/>
  <c r="HMN8" i="12"/>
  <c r="HMM8" i="12" a="1"/>
  <c r="HMM8" i="12"/>
  <c r="HML8" i="12" a="1"/>
  <c r="HML8" i="12"/>
  <c r="HMK8" i="12" a="1"/>
  <c r="HMK8" i="12"/>
  <c r="HMJ8" i="12" a="1"/>
  <c r="HMJ8" i="12"/>
  <c r="HMI8" i="12" a="1"/>
  <c r="HMI8" i="12"/>
  <c r="HMH8" i="12" a="1"/>
  <c r="HMH8" i="12"/>
  <c r="HMG8" i="12" a="1"/>
  <c r="HMG8" i="12"/>
  <c r="HMF8" i="12" a="1"/>
  <c r="HMF8" i="12"/>
  <c r="HME8" i="12" a="1"/>
  <c r="HME8" i="12"/>
  <c r="HMD8" i="12" a="1"/>
  <c r="HMD8" i="12"/>
  <c r="HMC8" i="12" a="1"/>
  <c r="HMC8" i="12"/>
  <c r="HMB8" i="12" a="1"/>
  <c r="HMB8" i="12"/>
  <c r="HMA8" i="12" a="1"/>
  <c r="HMA8" i="12"/>
  <c r="HLZ8" i="12" a="1"/>
  <c r="HLZ8" i="12"/>
  <c r="HLY8" i="12" a="1"/>
  <c r="HLY8" i="12"/>
  <c r="HLX8" i="12" a="1"/>
  <c r="HLX8" i="12"/>
  <c r="HLW8" i="12" a="1"/>
  <c r="HLW8" i="12"/>
  <c r="HLV8" i="12" a="1"/>
  <c r="HLV8" i="12"/>
  <c r="HLU8" i="12" a="1"/>
  <c r="HLU8" i="12"/>
  <c r="HLT8" i="12" a="1"/>
  <c r="HLT8" i="12"/>
  <c r="HLS8" i="12" a="1"/>
  <c r="HLS8" i="12"/>
  <c r="HLR8" i="12" a="1"/>
  <c r="HLR8" i="12"/>
  <c r="HLQ8" i="12" a="1"/>
  <c r="HLQ8" i="12"/>
  <c r="HLP8" i="12" a="1"/>
  <c r="HLP8" i="12"/>
  <c r="HLO8" i="12" a="1"/>
  <c r="HLO8" i="12"/>
  <c r="HLN8" i="12" a="1"/>
  <c r="HLN8" i="12"/>
  <c r="HLM8" i="12" a="1"/>
  <c r="HLM8" i="12"/>
  <c r="HLL8" i="12" a="1"/>
  <c r="HLL8" i="12"/>
  <c r="HLK8" i="12" a="1"/>
  <c r="HLK8" i="12"/>
  <c r="HLJ8" i="12" a="1"/>
  <c r="HLJ8" i="12"/>
  <c r="HLI8" i="12" a="1"/>
  <c r="HLI8" i="12"/>
  <c r="HLH8" i="12" a="1"/>
  <c r="HLH8" i="12"/>
  <c r="HLG8" i="12" a="1"/>
  <c r="HLG8" i="12"/>
  <c r="HLF8" i="12" a="1"/>
  <c r="HLF8" i="12"/>
  <c r="HLE8" i="12" a="1"/>
  <c r="HLE8" i="12"/>
  <c r="HLD8" i="12" a="1"/>
  <c r="HLD8" i="12"/>
  <c r="HLC8" i="12" a="1"/>
  <c r="HLC8" i="12"/>
  <c r="HLB8" i="12" a="1"/>
  <c r="HLB8" i="12"/>
  <c r="HLA8" i="12" a="1"/>
  <c r="HLA8" i="12"/>
  <c r="HKZ8" i="12" a="1"/>
  <c r="HKZ8" i="12"/>
  <c r="HKY8" i="12" a="1"/>
  <c r="HKY8" i="12"/>
  <c r="HKX8" i="12" a="1"/>
  <c r="HKX8" i="12"/>
  <c r="HKW8" i="12" a="1"/>
  <c r="HKW8" i="12"/>
  <c r="HKV8" i="12" a="1"/>
  <c r="HKV8" i="12"/>
  <c r="HKU8" i="12" a="1"/>
  <c r="HKU8" i="12"/>
  <c r="HKT8" i="12" a="1"/>
  <c r="HKT8" i="12"/>
  <c r="HKS8" i="12" a="1"/>
  <c r="HKS8" i="12"/>
  <c r="HKR8" i="12" a="1"/>
  <c r="HKR8" i="12"/>
  <c r="HKQ8" i="12" a="1"/>
  <c r="HKQ8" i="12"/>
  <c r="HKP8" i="12" a="1"/>
  <c r="HKP8" i="12"/>
  <c r="HKO8" i="12" a="1"/>
  <c r="HKO8" i="12"/>
  <c r="HKN8" i="12" a="1"/>
  <c r="HKN8" i="12"/>
  <c r="HKM8" i="12" a="1"/>
  <c r="HKM8" i="12"/>
  <c r="HKL8" i="12" a="1"/>
  <c r="HKL8" i="12"/>
  <c r="HKK8" i="12" a="1"/>
  <c r="HKK8" i="12"/>
  <c r="HKJ8" i="12" a="1"/>
  <c r="HKJ8" i="12"/>
  <c r="HKI8" i="12" a="1"/>
  <c r="HKI8" i="12"/>
  <c r="HKH8" i="12" a="1"/>
  <c r="HKH8" i="12"/>
  <c r="HKG8" i="12" a="1"/>
  <c r="HKG8" i="12"/>
  <c r="HKF8" i="12" a="1"/>
  <c r="HKF8" i="12"/>
  <c r="HKE8" i="12" a="1"/>
  <c r="HKE8" i="12"/>
  <c r="HKD8" i="12" a="1"/>
  <c r="HKD8" i="12"/>
  <c r="HKC8" i="12" a="1"/>
  <c r="HKC8" i="12"/>
  <c r="HKB8" i="12" a="1"/>
  <c r="HKB8" i="12"/>
  <c r="HKA8" i="12" a="1"/>
  <c r="HKA8" i="12"/>
  <c r="HJZ8" i="12" a="1"/>
  <c r="HJZ8" i="12"/>
  <c r="HJY8" i="12" a="1"/>
  <c r="HJY8" i="12"/>
  <c r="HJX8" i="12" a="1"/>
  <c r="HJX8" i="12"/>
  <c r="HJW8" i="12" a="1"/>
  <c r="HJW8" i="12"/>
  <c r="HJV8" i="12" a="1"/>
  <c r="HJV8" i="12"/>
  <c r="HJU8" i="12" a="1"/>
  <c r="HJU8" i="12"/>
  <c r="HJT8" i="12" a="1"/>
  <c r="HJT8" i="12"/>
  <c r="HJS8" i="12" a="1"/>
  <c r="HJS8" i="12"/>
  <c r="HJR8" i="12" a="1"/>
  <c r="HJR8" i="12"/>
  <c r="HJQ8" i="12" a="1"/>
  <c r="HJQ8" i="12"/>
  <c r="HJP8" i="12" a="1"/>
  <c r="HJP8" i="12"/>
  <c r="HJO8" i="12" a="1"/>
  <c r="HJO8" i="12"/>
  <c r="HJN8" i="12" a="1"/>
  <c r="HJN8" i="12"/>
  <c r="HJM8" i="12" a="1"/>
  <c r="HJM8" i="12"/>
  <c r="HJL8" i="12" a="1"/>
  <c r="HJL8" i="12"/>
  <c r="HJK8" i="12" a="1"/>
  <c r="HJK8" i="12"/>
  <c r="HJJ8" i="12" a="1"/>
  <c r="HJJ8" i="12"/>
  <c r="HJI8" i="12" a="1"/>
  <c r="HJI8" i="12"/>
  <c r="HJH8" i="12" a="1"/>
  <c r="HJH8" i="12"/>
  <c r="HJG8" i="12" a="1"/>
  <c r="HJG8" i="12"/>
  <c r="HJF8" i="12" a="1"/>
  <c r="HJF8" i="12"/>
  <c r="HJE8" i="12" a="1"/>
  <c r="HJE8" i="12"/>
  <c r="HJD8" i="12" a="1"/>
  <c r="HJD8" i="12"/>
  <c r="HJC8" i="12" a="1"/>
  <c r="HJC8" i="12"/>
  <c r="HJB8" i="12" a="1"/>
  <c r="HJB8" i="12"/>
  <c r="HJA8" i="12" a="1"/>
  <c r="HJA8" i="12"/>
  <c r="HIZ8" i="12" a="1"/>
  <c r="HIZ8" i="12"/>
  <c r="HIY8" i="12" a="1"/>
  <c r="HIY8" i="12"/>
  <c r="HIX8" i="12" a="1"/>
  <c r="HIX8" i="12"/>
  <c r="HIW8" i="12" a="1"/>
  <c r="HIW8" i="12"/>
  <c r="HIV8" i="12" a="1"/>
  <c r="HIV8" i="12"/>
  <c r="HIU8" i="12" a="1"/>
  <c r="HIU8" i="12"/>
  <c r="HIT8" i="12" a="1"/>
  <c r="HIT8" i="12"/>
  <c r="HIS8" i="12" a="1"/>
  <c r="HIS8" i="12"/>
  <c r="HIR8" i="12" a="1"/>
  <c r="HIR8" i="12"/>
  <c r="HIQ8" i="12" a="1"/>
  <c r="HIQ8" i="12"/>
  <c r="HIP8" i="12" a="1"/>
  <c r="HIP8" i="12"/>
  <c r="HIO8" i="12" a="1"/>
  <c r="HIO8" i="12"/>
  <c r="HIN8" i="12" a="1"/>
  <c r="HIN8" i="12"/>
  <c r="HIM8" i="12" a="1"/>
  <c r="HIM8" i="12"/>
  <c r="HIL8" i="12" a="1"/>
  <c r="HIL8" i="12"/>
  <c r="HIK8" i="12" a="1"/>
  <c r="HIK8" i="12"/>
  <c r="HIJ8" i="12" a="1"/>
  <c r="HIJ8" i="12"/>
  <c r="HII8" i="12" a="1"/>
  <c r="HII8" i="12"/>
  <c r="HIH8" i="12" a="1"/>
  <c r="HIH8" i="12"/>
  <c r="HIG8" i="12" a="1"/>
  <c r="HIG8" i="12"/>
  <c r="HIF8" i="12" a="1"/>
  <c r="HIF8" i="12"/>
  <c r="HIE8" i="12" a="1"/>
  <c r="HIE8" i="12"/>
  <c r="HID8" i="12" a="1"/>
  <c r="HID8" i="12"/>
  <c r="HIC8" i="12" a="1"/>
  <c r="HIC8" i="12"/>
  <c r="HIB8" i="12" a="1"/>
  <c r="HIB8" i="12"/>
  <c r="HIA8" i="12" a="1"/>
  <c r="HIA8" i="12"/>
  <c r="HHZ8" i="12" a="1"/>
  <c r="HHZ8" i="12"/>
  <c r="HHY8" i="12" a="1"/>
  <c r="HHY8" i="12"/>
  <c r="HHX8" i="12" a="1"/>
  <c r="HHX8" i="12"/>
  <c r="HHW8" i="12" a="1"/>
  <c r="HHW8" i="12"/>
  <c r="HHV8" i="12" a="1"/>
  <c r="HHV8" i="12"/>
  <c r="HHU8" i="12" a="1"/>
  <c r="HHU8" i="12"/>
  <c r="HHT8" i="12" a="1"/>
  <c r="HHT8" i="12"/>
  <c r="HHS8" i="12" a="1"/>
  <c r="HHS8" i="12"/>
  <c r="HHR8" i="12" a="1"/>
  <c r="HHR8" i="12"/>
  <c r="HHQ8" i="12" a="1"/>
  <c r="HHQ8" i="12"/>
  <c r="HHP8" i="12" a="1"/>
  <c r="HHP8" i="12"/>
  <c r="HHO8" i="12" a="1"/>
  <c r="HHO8" i="12"/>
  <c r="HHN8" i="12" a="1"/>
  <c r="HHN8" i="12"/>
  <c r="HHM8" i="12" a="1"/>
  <c r="HHM8" i="12"/>
  <c r="HHL8" i="12" a="1"/>
  <c r="HHL8" i="12"/>
  <c r="HHK8" i="12" a="1"/>
  <c r="HHK8" i="12"/>
  <c r="HHJ8" i="12" a="1"/>
  <c r="HHJ8" i="12"/>
  <c r="HHI8" i="12" a="1"/>
  <c r="HHI8" i="12"/>
  <c r="HHH8" i="12" a="1"/>
  <c r="HHH8" i="12"/>
  <c r="HHG8" i="12" a="1"/>
  <c r="HHG8" i="12"/>
  <c r="HHF8" i="12" a="1"/>
  <c r="HHF8" i="12"/>
  <c r="HHE8" i="12" a="1"/>
  <c r="HHE8" i="12"/>
  <c r="HHD8" i="12" a="1"/>
  <c r="HHD8" i="12"/>
  <c r="HHC8" i="12" a="1"/>
  <c r="HHC8" i="12"/>
  <c r="HHB8" i="12" a="1"/>
  <c r="HHB8" i="12"/>
  <c r="HHA8" i="12" a="1"/>
  <c r="HHA8" i="12"/>
  <c r="HGZ8" i="12" a="1"/>
  <c r="HGZ8" i="12"/>
  <c r="HGY8" i="12" a="1"/>
  <c r="HGY8" i="12"/>
  <c r="HGX8" i="12" a="1"/>
  <c r="HGX8" i="12"/>
  <c r="HGW8" i="12" a="1"/>
  <c r="HGW8" i="12"/>
  <c r="HGV8" i="12" a="1"/>
  <c r="HGV8" i="12"/>
  <c r="HGU8" i="12" a="1"/>
  <c r="HGU8" i="12"/>
  <c r="HGT8" i="12" a="1"/>
  <c r="HGT8" i="12"/>
  <c r="HGS8" i="12" a="1"/>
  <c r="HGS8" i="12"/>
  <c r="HGR8" i="12" a="1"/>
  <c r="HGR8" i="12"/>
  <c r="HGQ8" i="12" a="1"/>
  <c r="HGQ8" i="12"/>
  <c r="HGP8" i="12" a="1"/>
  <c r="HGP8" i="12"/>
  <c r="HGO8" i="12" a="1"/>
  <c r="HGO8" i="12"/>
  <c r="HGN8" i="12" a="1"/>
  <c r="HGN8" i="12"/>
  <c r="HGM8" i="12" a="1"/>
  <c r="HGM8" i="12"/>
  <c r="HGL8" i="12" a="1"/>
  <c r="HGL8" i="12"/>
  <c r="HGK8" i="12" a="1"/>
  <c r="HGK8" i="12"/>
  <c r="HGJ8" i="12" a="1"/>
  <c r="HGJ8" i="12"/>
  <c r="HGI8" i="12" a="1"/>
  <c r="HGI8" i="12"/>
  <c r="HGH8" i="12" a="1"/>
  <c r="HGH8" i="12"/>
  <c r="HGG8" i="12" a="1"/>
  <c r="HGG8" i="12"/>
  <c r="HGF8" i="12" a="1"/>
  <c r="HGF8" i="12"/>
  <c r="HGE8" i="12" a="1"/>
  <c r="HGE8" i="12"/>
  <c r="HGD8" i="12" a="1"/>
  <c r="HGD8" i="12"/>
  <c r="HGC8" i="12" a="1"/>
  <c r="HGC8" i="12"/>
  <c r="HGB8" i="12" a="1"/>
  <c r="HGB8" i="12"/>
  <c r="HGA8" i="12" a="1"/>
  <c r="HGA8" i="12"/>
  <c r="HFZ8" i="12" a="1"/>
  <c r="HFZ8" i="12"/>
  <c r="HFY8" i="12" a="1"/>
  <c r="HFY8" i="12"/>
  <c r="HFX8" i="12" a="1"/>
  <c r="HFX8" i="12"/>
  <c r="HFW8" i="12" a="1"/>
  <c r="HFW8" i="12"/>
  <c r="HFV8" i="12" a="1"/>
  <c r="HFV8" i="12"/>
  <c r="HFU8" i="12" a="1"/>
  <c r="HFU8" i="12"/>
  <c r="HFT8" i="12" a="1"/>
  <c r="HFT8" i="12"/>
  <c r="HFS8" i="12" a="1"/>
  <c r="HFS8" i="12"/>
  <c r="HFR8" i="12" a="1"/>
  <c r="HFR8" i="12"/>
  <c r="HFQ8" i="12" a="1"/>
  <c r="HFQ8" i="12"/>
  <c r="HFP8" i="12" a="1"/>
  <c r="HFP8" i="12"/>
  <c r="HFO8" i="12" a="1"/>
  <c r="HFO8" i="12"/>
  <c r="HFN8" i="12" a="1"/>
  <c r="HFN8" i="12"/>
  <c r="HFM8" i="12" a="1"/>
  <c r="HFM8" i="12"/>
  <c r="HFL8" i="12" a="1"/>
  <c r="HFL8" i="12"/>
  <c r="HFK8" i="12" a="1"/>
  <c r="HFK8" i="12"/>
  <c r="HFJ8" i="12" a="1"/>
  <c r="HFJ8" i="12"/>
  <c r="HFI8" i="12" a="1"/>
  <c r="HFI8" i="12"/>
  <c r="HFH8" i="12" a="1"/>
  <c r="HFH8" i="12"/>
  <c r="HFG8" i="12" a="1"/>
  <c r="HFG8" i="12"/>
  <c r="HFF8" i="12" a="1"/>
  <c r="HFF8" i="12"/>
  <c r="HFE8" i="12" a="1"/>
  <c r="HFE8" i="12"/>
  <c r="HFD8" i="12" a="1"/>
  <c r="HFD8" i="12"/>
  <c r="HFC8" i="12" a="1"/>
  <c r="HFC8" i="12"/>
  <c r="HFB8" i="12" a="1"/>
  <c r="HFB8" i="12"/>
  <c r="HFA8" i="12" a="1"/>
  <c r="HFA8" i="12"/>
  <c r="HEZ8" i="12" a="1"/>
  <c r="HEZ8" i="12"/>
  <c r="HEY8" i="12" a="1"/>
  <c r="HEY8" i="12"/>
  <c r="HEX8" i="12" a="1"/>
  <c r="HEX8" i="12"/>
  <c r="HEW8" i="12" a="1"/>
  <c r="HEW8" i="12"/>
  <c r="HEV8" i="12" a="1"/>
  <c r="HEV8" i="12"/>
  <c r="HEU8" i="12" a="1"/>
  <c r="HEU8" i="12"/>
  <c r="HET8" i="12" a="1"/>
  <c r="HET8" i="12"/>
  <c r="HES8" i="12" a="1"/>
  <c r="HES8" i="12"/>
  <c r="HER8" i="12" a="1"/>
  <c r="HER8" i="12"/>
  <c r="HEQ8" i="12" a="1"/>
  <c r="HEQ8" i="12"/>
  <c r="HEP8" i="12" a="1"/>
  <c r="HEP8" i="12"/>
  <c r="HEO8" i="12" a="1"/>
  <c r="HEO8" i="12"/>
  <c r="HEN8" i="12" a="1"/>
  <c r="HEN8" i="12"/>
  <c r="HEM8" i="12" a="1"/>
  <c r="HEM8" i="12"/>
  <c r="HEL8" i="12" a="1"/>
  <c r="HEL8" i="12"/>
  <c r="HEK8" i="12" a="1"/>
  <c r="HEK8" i="12"/>
  <c r="HEJ8" i="12" a="1"/>
  <c r="HEJ8" i="12"/>
  <c r="HEI8" i="12" a="1"/>
  <c r="HEI8" i="12"/>
  <c r="HEH8" i="12" a="1"/>
  <c r="HEH8" i="12"/>
  <c r="HEG8" i="12" a="1"/>
  <c r="HEG8" i="12"/>
  <c r="HEF8" i="12" a="1"/>
  <c r="HEF8" i="12"/>
  <c r="HEE8" i="12" a="1"/>
  <c r="HEE8" i="12"/>
  <c r="HED8" i="12" a="1"/>
  <c r="HED8" i="12"/>
  <c r="HEC8" i="12" a="1"/>
  <c r="HEC8" i="12"/>
  <c r="HEB8" i="12" a="1"/>
  <c r="HEB8" i="12"/>
  <c r="HEA8" i="12" a="1"/>
  <c r="HEA8" i="12"/>
  <c r="HDZ8" i="12" a="1"/>
  <c r="HDZ8" i="12"/>
  <c r="HDY8" i="12" a="1"/>
  <c r="HDY8" i="12"/>
  <c r="HDX8" i="12" a="1"/>
  <c r="HDX8" i="12"/>
  <c r="HDW8" i="12" a="1"/>
  <c r="HDW8" i="12"/>
  <c r="HDV8" i="12" a="1"/>
  <c r="HDV8" i="12"/>
  <c r="HDU8" i="12" a="1"/>
  <c r="HDU8" i="12"/>
  <c r="HDT8" i="12" a="1"/>
  <c r="HDT8" i="12"/>
  <c r="HDS8" i="12" a="1"/>
  <c r="HDS8" i="12"/>
  <c r="HDR8" i="12" a="1"/>
  <c r="HDR8" i="12"/>
  <c r="HDQ8" i="12" a="1"/>
  <c r="HDQ8" i="12"/>
  <c r="HDP8" i="12" a="1"/>
  <c r="HDP8" i="12"/>
  <c r="HDO8" i="12" a="1"/>
  <c r="HDO8" i="12"/>
  <c r="HDN8" i="12" a="1"/>
  <c r="HDN8" i="12"/>
  <c r="HDM8" i="12" a="1"/>
  <c r="HDM8" i="12"/>
  <c r="HDL8" i="12" a="1"/>
  <c r="HDL8" i="12"/>
  <c r="HDK8" i="12" a="1"/>
  <c r="HDK8" i="12"/>
  <c r="HDJ8" i="12" a="1"/>
  <c r="HDJ8" i="12"/>
  <c r="HDI8" i="12" a="1"/>
  <c r="HDI8" i="12"/>
  <c r="HDH8" i="12" a="1"/>
  <c r="HDH8" i="12"/>
  <c r="HDG8" i="12" a="1"/>
  <c r="HDG8" i="12"/>
  <c r="HDF8" i="12" a="1"/>
  <c r="HDF8" i="12"/>
  <c r="HDE8" i="12" a="1"/>
  <c r="HDE8" i="12"/>
  <c r="HDD8" i="12" a="1"/>
  <c r="HDD8" i="12"/>
  <c r="HDC8" i="12" a="1"/>
  <c r="HDC8" i="12"/>
  <c r="HDB8" i="12" a="1"/>
  <c r="HDB8" i="12"/>
  <c r="HDA8" i="12" a="1"/>
  <c r="HDA8" i="12"/>
  <c r="HCZ8" i="12" a="1"/>
  <c r="HCZ8" i="12"/>
  <c r="HCY8" i="12" a="1"/>
  <c r="HCY8" i="12"/>
  <c r="HCX8" i="12" a="1"/>
  <c r="HCX8" i="12"/>
  <c r="HCW8" i="12" a="1"/>
  <c r="HCW8" i="12"/>
  <c r="HCV8" i="12" a="1"/>
  <c r="HCV8" i="12"/>
  <c r="HCU8" i="12" a="1"/>
  <c r="HCU8" i="12"/>
  <c r="HCT8" i="12" a="1"/>
  <c r="HCT8" i="12"/>
  <c r="HCS8" i="12" a="1"/>
  <c r="HCS8" i="12"/>
  <c r="HCR8" i="12" a="1"/>
  <c r="HCR8" i="12"/>
  <c r="HCQ8" i="12" a="1"/>
  <c r="HCQ8" i="12"/>
  <c r="HCP8" i="12" a="1"/>
  <c r="HCP8" i="12"/>
  <c r="HCO8" i="12" a="1"/>
  <c r="HCO8" i="12"/>
  <c r="HCN8" i="12" a="1"/>
  <c r="HCN8" i="12"/>
  <c r="HCM8" i="12" a="1"/>
  <c r="HCM8" i="12"/>
  <c r="HCL8" i="12" a="1"/>
  <c r="HCL8" i="12"/>
  <c r="HCK8" i="12" a="1"/>
  <c r="HCK8" i="12"/>
  <c r="HCJ8" i="12" a="1"/>
  <c r="HCJ8" i="12"/>
  <c r="HCI8" i="12" a="1"/>
  <c r="HCI8" i="12"/>
  <c r="HCH8" i="12" a="1"/>
  <c r="HCH8" i="12"/>
  <c r="HCG8" i="12" a="1"/>
  <c r="HCG8" i="12"/>
  <c r="HCF8" i="12" a="1"/>
  <c r="HCF8" i="12"/>
  <c r="HCE8" i="12" a="1"/>
  <c r="HCE8" i="12"/>
  <c r="HCD8" i="12" a="1"/>
  <c r="HCD8" i="12"/>
  <c r="HCC8" i="12" a="1"/>
  <c r="HCC8" i="12"/>
  <c r="HCB8" i="12" a="1"/>
  <c r="HCB8" i="12"/>
  <c r="HCA8" i="12" a="1"/>
  <c r="HCA8" i="12"/>
  <c r="HBZ8" i="12" a="1"/>
  <c r="HBZ8" i="12"/>
  <c r="HBY8" i="12" a="1"/>
  <c r="HBY8" i="12"/>
  <c r="HBX8" i="12" a="1"/>
  <c r="HBX8" i="12"/>
  <c r="HBW8" i="12" a="1"/>
  <c r="HBW8" i="12"/>
  <c r="HBV8" i="12" a="1"/>
  <c r="HBV8" i="12"/>
  <c r="HBU8" i="12" a="1"/>
  <c r="HBU8" i="12"/>
  <c r="HBT8" i="12" a="1"/>
  <c r="HBT8" i="12"/>
  <c r="HBS8" i="12" a="1"/>
  <c r="HBS8" i="12"/>
  <c r="HBR8" i="12" a="1"/>
  <c r="HBR8" i="12"/>
  <c r="HBQ8" i="12" a="1"/>
  <c r="HBQ8" i="12"/>
  <c r="HBP8" i="12" a="1"/>
  <c r="HBP8" i="12"/>
  <c r="HBO8" i="12" a="1"/>
  <c r="HBO8" i="12"/>
  <c r="HBN8" i="12" a="1"/>
  <c r="HBN8" i="12"/>
  <c r="HBM8" i="12" a="1"/>
  <c r="HBM8" i="12"/>
  <c r="HBL8" i="12" a="1"/>
  <c r="HBL8" i="12"/>
  <c r="HBK8" i="12" a="1"/>
  <c r="HBK8" i="12"/>
  <c r="HBJ8" i="12" a="1"/>
  <c r="HBJ8" i="12"/>
  <c r="HBI8" i="12" a="1"/>
  <c r="HBI8" i="12"/>
  <c r="HBH8" i="12" a="1"/>
  <c r="HBH8" i="12"/>
  <c r="HBG8" i="12" a="1"/>
  <c r="HBG8" i="12"/>
  <c r="HBF8" i="12" a="1"/>
  <c r="HBF8" i="12"/>
  <c r="HBE8" i="12" a="1"/>
  <c r="HBE8" i="12"/>
  <c r="HBD8" i="12" a="1"/>
  <c r="HBD8" i="12"/>
  <c r="HBC8" i="12" a="1"/>
  <c r="HBC8" i="12"/>
  <c r="HBB8" i="12" a="1"/>
  <c r="HBB8" i="12"/>
  <c r="HBA8" i="12" a="1"/>
  <c r="HBA8" i="12"/>
  <c r="HAZ8" i="12" a="1"/>
  <c r="HAZ8" i="12"/>
  <c r="HAY8" i="12" a="1"/>
  <c r="HAY8" i="12"/>
  <c r="HAX8" i="12" a="1"/>
  <c r="HAX8" i="12"/>
  <c r="HAW8" i="12" a="1"/>
  <c r="HAW8" i="12"/>
  <c r="HAV8" i="12" a="1"/>
  <c r="HAV8" i="12"/>
  <c r="HAU8" i="12" a="1"/>
  <c r="HAU8" i="12"/>
  <c r="HAT8" i="12" a="1"/>
  <c r="HAT8" i="12"/>
  <c r="HAS8" i="12" a="1"/>
  <c r="HAS8" i="12"/>
  <c r="HAR8" i="12" a="1"/>
  <c r="HAR8" i="12"/>
  <c r="HAQ8" i="12" a="1"/>
  <c r="HAQ8" i="12"/>
  <c r="HAP8" i="12" a="1"/>
  <c r="HAP8" i="12"/>
  <c r="HAO8" i="12" a="1"/>
  <c r="HAO8" i="12"/>
  <c r="HAN8" i="12" a="1"/>
  <c r="HAN8" i="12"/>
  <c r="HAM8" i="12" a="1"/>
  <c r="HAM8" i="12"/>
  <c r="HAL8" i="12" a="1"/>
  <c r="HAL8" i="12"/>
  <c r="HAK8" i="12" a="1"/>
  <c r="HAK8" i="12"/>
  <c r="HAJ8" i="12" a="1"/>
  <c r="HAJ8" i="12"/>
  <c r="HAI8" i="12" a="1"/>
  <c r="HAI8" i="12"/>
  <c r="HAH8" i="12" a="1"/>
  <c r="HAH8" i="12"/>
  <c r="HAG8" i="12" a="1"/>
  <c r="HAG8" i="12"/>
  <c r="HAF8" i="12" a="1"/>
  <c r="HAF8" i="12"/>
  <c r="HAE8" i="12" a="1"/>
  <c r="HAE8" i="12"/>
  <c r="HAD8" i="12" a="1"/>
  <c r="HAD8" i="12"/>
  <c r="HAC8" i="12" a="1"/>
  <c r="HAC8" i="12"/>
  <c r="HAB8" i="12" a="1"/>
  <c r="HAB8" i="12"/>
  <c r="HAA8" i="12" a="1"/>
  <c r="HAA8" i="12"/>
  <c r="GZZ8" i="12" a="1"/>
  <c r="GZZ8" i="12"/>
  <c r="GZY8" i="12" a="1"/>
  <c r="GZY8" i="12"/>
  <c r="GZX8" i="12" a="1"/>
  <c r="GZX8" i="12"/>
  <c r="GZW8" i="12" a="1"/>
  <c r="GZW8" i="12"/>
  <c r="GZV8" i="12" a="1"/>
  <c r="GZV8" i="12"/>
  <c r="GZU8" i="12" a="1"/>
  <c r="GZU8" i="12"/>
  <c r="GZT8" i="12" a="1"/>
  <c r="GZT8" i="12"/>
  <c r="GZS8" i="12" a="1"/>
  <c r="GZS8" i="12"/>
  <c r="GZR8" i="12" a="1"/>
  <c r="GZR8" i="12"/>
  <c r="GZQ8" i="12" a="1"/>
  <c r="GZQ8" i="12"/>
  <c r="GZP8" i="12" a="1"/>
  <c r="GZP8" i="12"/>
  <c r="GZO8" i="12" a="1"/>
  <c r="GZO8" i="12"/>
  <c r="GZN8" i="12" a="1"/>
  <c r="GZN8" i="12"/>
  <c r="GZM8" i="12" a="1"/>
  <c r="GZM8" i="12"/>
  <c r="GZL8" i="12" a="1"/>
  <c r="GZL8" i="12"/>
  <c r="GZK8" i="12" a="1"/>
  <c r="GZK8" i="12"/>
  <c r="GZJ8" i="12" a="1"/>
  <c r="GZJ8" i="12"/>
  <c r="GZI8" i="12" a="1"/>
  <c r="GZI8" i="12"/>
  <c r="GZH8" i="12" a="1"/>
  <c r="GZH8" i="12"/>
  <c r="GZG8" i="12" a="1"/>
  <c r="GZG8" i="12"/>
  <c r="GZF8" i="12" a="1"/>
  <c r="GZF8" i="12"/>
  <c r="GZE8" i="12" a="1"/>
  <c r="GZE8" i="12"/>
  <c r="GZD8" i="12" a="1"/>
  <c r="GZD8" i="12"/>
  <c r="GZC8" i="12" a="1"/>
  <c r="GZC8" i="12"/>
  <c r="GZB8" i="12" a="1"/>
  <c r="GZB8" i="12"/>
  <c r="GZA8" i="12" a="1"/>
  <c r="GZA8" i="12"/>
  <c r="GYZ8" i="12" a="1"/>
  <c r="GYZ8" i="12"/>
  <c r="GYY8" i="12" a="1"/>
  <c r="GYY8" i="12"/>
  <c r="GYX8" i="12" a="1"/>
  <c r="GYX8" i="12"/>
  <c r="GYW8" i="12" a="1"/>
  <c r="GYW8" i="12"/>
  <c r="GYV8" i="12" a="1"/>
  <c r="GYV8" i="12"/>
  <c r="GYU8" i="12" a="1"/>
  <c r="GYU8" i="12"/>
  <c r="GYT8" i="12" a="1"/>
  <c r="GYT8" i="12"/>
  <c r="GYS8" i="12" a="1"/>
  <c r="GYS8" i="12"/>
  <c r="GYR8" i="12" a="1"/>
  <c r="GYR8" i="12"/>
  <c r="GYQ8" i="12" a="1"/>
  <c r="GYQ8" i="12"/>
  <c r="GYP8" i="12" a="1"/>
  <c r="GYP8" i="12"/>
  <c r="GYO8" i="12" a="1"/>
  <c r="GYO8" i="12"/>
  <c r="GYN8" i="12" a="1"/>
  <c r="GYN8" i="12"/>
  <c r="GYM8" i="12" a="1"/>
  <c r="GYM8" i="12"/>
  <c r="GYL8" i="12" a="1"/>
  <c r="GYL8" i="12"/>
  <c r="GYK8" i="12" a="1"/>
  <c r="GYK8" i="12"/>
  <c r="GYJ8" i="12" a="1"/>
  <c r="GYJ8" i="12"/>
  <c r="GYI8" i="12" a="1"/>
  <c r="GYI8" i="12"/>
  <c r="GYH8" i="12" a="1"/>
  <c r="GYH8" i="12"/>
  <c r="GYG8" i="12" a="1"/>
  <c r="GYG8" i="12"/>
  <c r="GYF8" i="12" a="1"/>
  <c r="GYF8" i="12"/>
  <c r="GYE8" i="12" a="1"/>
  <c r="GYE8" i="12"/>
  <c r="GYD8" i="12" a="1"/>
  <c r="GYD8" i="12"/>
  <c r="GYC8" i="12" a="1"/>
  <c r="GYC8" i="12"/>
  <c r="GYB8" i="12" a="1"/>
  <c r="GYB8" i="12"/>
  <c r="GYA8" i="12" a="1"/>
  <c r="GYA8" i="12"/>
  <c r="GXZ8" i="12" a="1"/>
  <c r="GXZ8" i="12"/>
  <c r="GXY8" i="12" a="1"/>
  <c r="GXY8" i="12"/>
  <c r="GXX8" i="12" a="1"/>
  <c r="GXX8" i="12"/>
  <c r="GXW8" i="12" a="1"/>
  <c r="GXW8" i="12"/>
  <c r="GXV8" i="12" a="1"/>
  <c r="GXV8" i="12"/>
  <c r="GXU8" i="12" a="1"/>
  <c r="GXU8" i="12"/>
  <c r="GXT8" i="12" a="1"/>
  <c r="GXT8" i="12"/>
  <c r="GXS8" i="12" a="1"/>
  <c r="GXS8" i="12"/>
  <c r="GXR8" i="12" a="1"/>
  <c r="GXR8" i="12"/>
  <c r="GXQ8" i="12" a="1"/>
  <c r="GXQ8" i="12"/>
  <c r="GXP8" i="12" a="1"/>
  <c r="GXP8" i="12"/>
  <c r="GXO8" i="12" a="1"/>
  <c r="GXO8" i="12"/>
  <c r="GXN8" i="12" a="1"/>
  <c r="GXN8" i="12"/>
  <c r="GXM8" i="12" a="1"/>
  <c r="GXM8" i="12"/>
  <c r="GXL8" i="12" a="1"/>
  <c r="GXL8" i="12"/>
  <c r="GXK8" i="12" a="1"/>
  <c r="GXK8" i="12"/>
  <c r="GXJ8" i="12" a="1"/>
  <c r="GXJ8" i="12"/>
  <c r="GXI8" i="12" a="1"/>
  <c r="GXI8" i="12"/>
  <c r="GXH8" i="12" a="1"/>
  <c r="GXH8" i="12"/>
  <c r="GXG8" i="12" a="1"/>
  <c r="GXG8" i="12"/>
  <c r="GXF8" i="12" a="1"/>
  <c r="GXF8" i="12"/>
  <c r="GXE8" i="12" a="1"/>
  <c r="GXE8" i="12"/>
  <c r="GXD8" i="12" a="1"/>
  <c r="GXD8" i="12"/>
  <c r="GXC8" i="12" a="1"/>
  <c r="GXC8" i="12"/>
  <c r="GXB8" i="12" a="1"/>
  <c r="GXB8" i="12"/>
  <c r="GXA8" i="12" a="1"/>
  <c r="GXA8" i="12"/>
  <c r="GWZ8" i="12" a="1"/>
  <c r="GWZ8" i="12"/>
  <c r="GWY8" i="12" a="1"/>
  <c r="GWY8" i="12"/>
  <c r="GWX8" i="12" a="1"/>
  <c r="GWX8" i="12"/>
  <c r="GWW8" i="12" a="1"/>
  <c r="GWW8" i="12"/>
  <c r="GWV8" i="12" a="1"/>
  <c r="GWV8" i="12"/>
  <c r="GWU8" i="12" a="1"/>
  <c r="GWU8" i="12"/>
  <c r="GWT8" i="12" a="1"/>
  <c r="GWT8" i="12"/>
  <c r="GWS8" i="12" a="1"/>
  <c r="GWS8" i="12"/>
  <c r="GWR8" i="12" a="1"/>
  <c r="GWR8" i="12"/>
  <c r="GWQ8" i="12" a="1"/>
  <c r="GWQ8" i="12"/>
  <c r="GWP8" i="12" a="1"/>
  <c r="GWP8" i="12"/>
  <c r="GWO8" i="12" a="1"/>
  <c r="GWO8" i="12"/>
  <c r="GWN8" i="12" a="1"/>
  <c r="GWN8" i="12"/>
  <c r="GWM8" i="12" a="1"/>
  <c r="GWM8" i="12"/>
  <c r="GWL8" i="12" a="1"/>
  <c r="GWL8" i="12"/>
  <c r="GWK8" i="12" a="1"/>
  <c r="GWK8" i="12"/>
  <c r="GWJ8" i="12" a="1"/>
  <c r="GWJ8" i="12"/>
  <c r="GWI8" i="12" a="1"/>
  <c r="GWI8" i="12"/>
  <c r="GWH8" i="12" a="1"/>
  <c r="GWH8" i="12"/>
  <c r="GWG8" i="12" a="1"/>
  <c r="GWG8" i="12"/>
  <c r="GWF8" i="12" a="1"/>
  <c r="GWF8" i="12"/>
  <c r="GWE8" i="12" a="1"/>
  <c r="GWE8" i="12"/>
  <c r="GWD8" i="12" a="1"/>
  <c r="GWD8" i="12"/>
  <c r="GWC8" i="12" a="1"/>
  <c r="GWC8" i="12"/>
  <c r="GWB8" i="12" a="1"/>
  <c r="GWB8" i="12"/>
  <c r="GWA8" i="12" a="1"/>
  <c r="GWA8" i="12"/>
  <c r="GVZ8" i="12" a="1"/>
  <c r="GVZ8" i="12"/>
  <c r="GVY8" i="12" a="1"/>
  <c r="GVY8" i="12"/>
  <c r="GVX8" i="12" a="1"/>
  <c r="GVX8" i="12"/>
  <c r="GVW8" i="12" a="1"/>
  <c r="GVW8" i="12"/>
  <c r="GVV8" i="12" a="1"/>
  <c r="GVV8" i="12"/>
  <c r="GVU8" i="12" a="1"/>
  <c r="GVU8" i="12"/>
  <c r="GVT8" i="12" a="1"/>
  <c r="GVT8" i="12"/>
  <c r="GVS8" i="12" a="1"/>
  <c r="GVS8" i="12"/>
  <c r="GVR8" i="12" a="1"/>
  <c r="GVR8" i="12"/>
  <c r="GVQ8" i="12" a="1"/>
  <c r="GVQ8" i="12"/>
  <c r="GVP8" i="12" a="1"/>
  <c r="GVP8" i="12"/>
  <c r="GVO8" i="12" a="1"/>
  <c r="GVO8" i="12"/>
  <c r="GVN8" i="12" a="1"/>
  <c r="GVN8" i="12"/>
  <c r="GVM8" i="12" a="1"/>
  <c r="GVM8" i="12"/>
  <c r="GVL8" i="12" a="1"/>
  <c r="GVL8" i="12"/>
  <c r="GVK8" i="12" a="1"/>
  <c r="GVK8" i="12"/>
  <c r="GVJ8" i="12" a="1"/>
  <c r="GVJ8" i="12"/>
  <c r="GVI8" i="12" a="1"/>
  <c r="GVI8" i="12"/>
  <c r="GVH8" i="12" a="1"/>
  <c r="GVH8" i="12"/>
  <c r="GVG8" i="12" a="1"/>
  <c r="GVG8" i="12"/>
  <c r="GVF8" i="12" a="1"/>
  <c r="GVF8" i="12"/>
  <c r="GVE8" i="12" a="1"/>
  <c r="GVE8" i="12"/>
  <c r="GVD8" i="12" a="1"/>
  <c r="GVD8" i="12"/>
  <c r="GVC8" i="12" a="1"/>
  <c r="GVC8" i="12"/>
  <c r="GVB8" i="12" a="1"/>
  <c r="GVB8" i="12"/>
  <c r="GVA8" i="12" a="1"/>
  <c r="GVA8" i="12"/>
  <c r="GUZ8" i="12" a="1"/>
  <c r="GUZ8" i="12"/>
  <c r="GUY8" i="12" a="1"/>
  <c r="GUY8" i="12"/>
  <c r="GUX8" i="12" a="1"/>
  <c r="GUX8" i="12"/>
  <c r="GUW8" i="12" a="1"/>
  <c r="GUW8" i="12"/>
  <c r="GUV8" i="12" a="1"/>
  <c r="GUV8" i="12"/>
  <c r="GUU8" i="12" a="1"/>
  <c r="GUU8" i="12"/>
  <c r="GUT8" i="12" a="1"/>
  <c r="GUT8" i="12"/>
  <c r="GUS8" i="12" a="1"/>
  <c r="GUS8" i="12"/>
  <c r="GUR8" i="12" a="1"/>
  <c r="GUR8" i="12"/>
  <c r="GUQ8" i="12" a="1"/>
  <c r="GUQ8" i="12"/>
  <c r="GUP8" i="12" a="1"/>
  <c r="GUP8" i="12"/>
  <c r="GUO8" i="12" a="1"/>
  <c r="GUO8" i="12"/>
  <c r="GUN8" i="12" a="1"/>
  <c r="GUN8" i="12"/>
  <c r="GUM8" i="12" a="1"/>
  <c r="GUM8" i="12"/>
  <c r="GUL8" i="12" a="1"/>
  <c r="GUL8" i="12"/>
  <c r="GUK8" i="12" a="1"/>
  <c r="GUK8" i="12"/>
  <c r="GUJ8" i="12" a="1"/>
  <c r="GUJ8" i="12"/>
  <c r="GUI8" i="12" a="1"/>
  <c r="GUI8" i="12"/>
  <c r="GUH8" i="12" a="1"/>
  <c r="GUH8" i="12"/>
  <c r="GUG8" i="12" a="1"/>
  <c r="GUG8" i="12"/>
  <c r="GUF8" i="12" a="1"/>
  <c r="GUF8" i="12"/>
  <c r="GUE8" i="12" a="1"/>
  <c r="GUE8" i="12"/>
  <c r="GUD8" i="12" a="1"/>
  <c r="GUD8" i="12"/>
  <c r="GUC8" i="12" a="1"/>
  <c r="GUC8" i="12"/>
  <c r="GUB8" i="12" a="1"/>
  <c r="GUB8" i="12"/>
  <c r="GUA8" i="12" a="1"/>
  <c r="GUA8" i="12"/>
  <c r="GTZ8" i="12" a="1"/>
  <c r="GTZ8" i="12"/>
  <c r="GTY8" i="12" a="1"/>
  <c r="GTY8" i="12"/>
  <c r="GTX8" i="12" a="1"/>
  <c r="GTX8" i="12"/>
  <c r="GTW8" i="12" a="1"/>
  <c r="GTW8" i="12"/>
  <c r="GTV8" i="12" a="1"/>
  <c r="GTV8" i="12"/>
  <c r="GTU8" i="12" a="1"/>
  <c r="GTU8" i="12"/>
  <c r="GTT8" i="12" a="1"/>
  <c r="GTT8" i="12"/>
  <c r="GTS8" i="12" a="1"/>
  <c r="GTS8" i="12"/>
  <c r="GTR8" i="12" a="1"/>
  <c r="GTR8" i="12"/>
  <c r="GTQ8" i="12" a="1"/>
  <c r="GTQ8" i="12"/>
  <c r="GTP8" i="12" a="1"/>
  <c r="GTP8" i="12"/>
  <c r="GTO8" i="12" a="1"/>
  <c r="GTO8" i="12"/>
  <c r="GTN8" i="12" a="1"/>
  <c r="GTN8" i="12"/>
  <c r="GTM8" i="12" a="1"/>
  <c r="GTM8" i="12"/>
  <c r="GTL8" i="12" a="1"/>
  <c r="GTL8" i="12"/>
  <c r="GTK8" i="12" a="1"/>
  <c r="GTK8" i="12"/>
  <c r="GTJ8" i="12" a="1"/>
  <c r="GTJ8" i="12"/>
  <c r="GTI8" i="12" a="1"/>
  <c r="GTI8" i="12"/>
  <c r="GTH8" i="12" a="1"/>
  <c r="GTH8" i="12"/>
  <c r="GTG8" i="12" a="1"/>
  <c r="GTG8" i="12"/>
  <c r="GTF8" i="12" a="1"/>
  <c r="GTF8" i="12"/>
  <c r="GTE8" i="12" a="1"/>
  <c r="GTE8" i="12"/>
  <c r="GTD8" i="12" a="1"/>
  <c r="GTD8" i="12"/>
  <c r="GTC8" i="12" a="1"/>
  <c r="GTC8" i="12"/>
  <c r="GTB8" i="12" a="1"/>
  <c r="GTB8" i="12"/>
  <c r="GTA8" i="12" a="1"/>
  <c r="GTA8" i="12"/>
  <c r="GSZ8" i="12" a="1"/>
  <c r="GSZ8" i="12"/>
  <c r="GSY8" i="12" a="1"/>
  <c r="GSY8" i="12"/>
  <c r="GSX8" i="12" a="1"/>
  <c r="GSX8" i="12"/>
  <c r="GSW8" i="12" a="1"/>
  <c r="GSW8" i="12"/>
  <c r="GSV8" i="12" a="1"/>
  <c r="GSV8" i="12"/>
  <c r="GSU8" i="12" a="1"/>
  <c r="GSU8" i="12"/>
  <c r="GST8" i="12" a="1"/>
  <c r="GST8" i="12"/>
  <c r="GSS8" i="12" a="1"/>
  <c r="GSS8" i="12"/>
  <c r="GSR8" i="12" a="1"/>
  <c r="GSR8" i="12"/>
  <c r="GSQ8" i="12" a="1"/>
  <c r="GSQ8" i="12"/>
  <c r="GSP8" i="12" a="1"/>
  <c r="GSP8" i="12"/>
  <c r="GSO8" i="12" a="1"/>
  <c r="GSO8" i="12"/>
  <c r="GSN8" i="12" a="1"/>
  <c r="GSN8" i="12"/>
  <c r="GSM8" i="12" a="1"/>
  <c r="GSM8" i="12"/>
  <c r="GSL8" i="12" a="1"/>
  <c r="GSL8" i="12"/>
  <c r="GSK8" i="12" a="1"/>
  <c r="GSK8" i="12"/>
  <c r="GSJ8" i="12" a="1"/>
  <c r="GSJ8" i="12"/>
  <c r="GSI8" i="12" a="1"/>
  <c r="GSI8" i="12"/>
  <c r="GSH8" i="12" a="1"/>
  <c r="GSH8" i="12"/>
  <c r="GSG8" i="12" a="1"/>
  <c r="GSG8" i="12"/>
  <c r="GSF8" i="12" a="1"/>
  <c r="GSF8" i="12"/>
  <c r="GSE8" i="12" a="1"/>
  <c r="GSE8" i="12"/>
  <c r="GSD8" i="12" a="1"/>
  <c r="GSD8" i="12"/>
  <c r="GSC8" i="12" a="1"/>
  <c r="GSC8" i="12"/>
  <c r="GSB8" i="12" a="1"/>
  <c r="GSB8" i="12"/>
  <c r="GSA8" i="12" a="1"/>
  <c r="GSA8" i="12"/>
  <c r="GRZ8" i="12" a="1"/>
  <c r="GRZ8" i="12"/>
  <c r="GRY8" i="12" a="1"/>
  <c r="GRY8" i="12"/>
  <c r="GRX8" i="12" a="1"/>
  <c r="GRX8" i="12"/>
  <c r="GRW8" i="12" a="1"/>
  <c r="GRW8" i="12"/>
  <c r="GRV8" i="12" a="1"/>
  <c r="GRV8" i="12"/>
  <c r="GRU8" i="12" a="1"/>
  <c r="GRU8" i="12"/>
  <c r="GRT8" i="12" a="1"/>
  <c r="GRT8" i="12"/>
  <c r="GRS8" i="12" a="1"/>
  <c r="GRS8" i="12"/>
  <c r="GRR8" i="12" a="1"/>
  <c r="GRR8" i="12"/>
  <c r="GRQ8" i="12" a="1"/>
  <c r="GRQ8" i="12"/>
  <c r="GRP8" i="12" a="1"/>
  <c r="GRP8" i="12"/>
  <c r="GRO8" i="12" a="1"/>
  <c r="GRO8" i="12"/>
  <c r="GRN8" i="12" a="1"/>
  <c r="GRN8" i="12"/>
  <c r="GRM8" i="12" a="1"/>
  <c r="GRM8" i="12"/>
  <c r="GRL8" i="12" a="1"/>
  <c r="GRL8" i="12"/>
  <c r="GRK8" i="12" a="1"/>
  <c r="GRK8" i="12"/>
  <c r="GRJ8" i="12" a="1"/>
  <c r="GRJ8" i="12"/>
  <c r="GRI8" i="12" a="1"/>
  <c r="GRI8" i="12"/>
  <c r="GRH8" i="12" a="1"/>
  <c r="GRH8" i="12"/>
  <c r="GRG8" i="12" a="1"/>
  <c r="GRG8" i="12"/>
  <c r="GRF8" i="12" a="1"/>
  <c r="GRF8" i="12"/>
  <c r="GRE8" i="12" a="1"/>
  <c r="GRE8" i="12"/>
  <c r="GRD8" i="12" a="1"/>
  <c r="GRD8" i="12"/>
  <c r="GRC8" i="12" a="1"/>
  <c r="GRC8" i="12"/>
  <c r="GRB8" i="12" a="1"/>
  <c r="GRB8" i="12"/>
  <c r="GRA8" i="12" a="1"/>
  <c r="GRA8" i="12"/>
  <c r="GQZ8" i="12" a="1"/>
  <c r="GQZ8" i="12"/>
  <c r="GQY8" i="12" a="1"/>
  <c r="GQY8" i="12"/>
  <c r="GQX8" i="12" a="1"/>
  <c r="GQX8" i="12"/>
  <c r="GQW8" i="12" a="1"/>
  <c r="GQW8" i="12"/>
  <c r="GQV8" i="12" a="1"/>
  <c r="GQV8" i="12"/>
  <c r="GQU8" i="12" a="1"/>
  <c r="GQU8" i="12"/>
  <c r="GQT8" i="12" a="1"/>
  <c r="GQT8" i="12"/>
  <c r="GQS8" i="12" a="1"/>
  <c r="GQS8" i="12"/>
  <c r="GQR8" i="12" a="1"/>
  <c r="GQR8" i="12"/>
  <c r="GQQ8" i="12" a="1"/>
  <c r="GQQ8" i="12"/>
  <c r="GQP8" i="12" a="1"/>
  <c r="GQP8" i="12"/>
  <c r="GQO8" i="12" a="1"/>
  <c r="GQO8" i="12"/>
  <c r="GQN8" i="12" a="1"/>
  <c r="GQN8" i="12"/>
  <c r="GQM8" i="12" a="1"/>
  <c r="GQM8" i="12"/>
  <c r="GQL8" i="12" a="1"/>
  <c r="GQL8" i="12"/>
  <c r="GQK8" i="12" a="1"/>
  <c r="GQK8" i="12"/>
  <c r="GQJ8" i="12" a="1"/>
  <c r="GQJ8" i="12"/>
  <c r="GQI8" i="12" a="1"/>
  <c r="GQI8" i="12"/>
  <c r="GQH8" i="12" a="1"/>
  <c r="GQH8" i="12"/>
  <c r="GQG8" i="12" a="1"/>
  <c r="GQG8" i="12"/>
  <c r="GQF8" i="12" a="1"/>
  <c r="GQF8" i="12"/>
  <c r="GQE8" i="12" a="1"/>
  <c r="GQE8" i="12"/>
  <c r="GQD8" i="12" a="1"/>
  <c r="GQD8" i="12"/>
  <c r="GQC8" i="12" a="1"/>
  <c r="GQC8" i="12"/>
  <c r="GQB8" i="12" a="1"/>
  <c r="GQB8" i="12"/>
  <c r="GQA8" i="12" a="1"/>
  <c r="GQA8" i="12"/>
  <c r="GPZ8" i="12" a="1"/>
  <c r="GPZ8" i="12"/>
  <c r="GPY8" i="12" a="1"/>
  <c r="GPY8" i="12"/>
  <c r="GPX8" i="12" a="1"/>
  <c r="GPX8" i="12"/>
  <c r="GPW8" i="12" a="1"/>
  <c r="GPW8" i="12"/>
  <c r="GPV8" i="12" a="1"/>
  <c r="GPV8" i="12"/>
  <c r="GPU8" i="12" a="1"/>
  <c r="GPU8" i="12"/>
  <c r="GPT8" i="12" a="1"/>
  <c r="GPT8" i="12"/>
  <c r="GPS8" i="12" a="1"/>
  <c r="GPS8" i="12"/>
  <c r="GPR8" i="12" a="1"/>
  <c r="GPR8" i="12"/>
  <c r="GPQ8" i="12" a="1"/>
  <c r="GPQ8" i="12"/>
  <c r="GPP8" i="12" a="1"/>
  <c r="GPP8" i="12"/>
  <c r="GPO8" i="12" a="1"/>
  <c r="GPO8" i="12"/>
  <c r="GPN8" i="12" a="1"/>
  <c r="GPN8" i="12"/>
  <c r="GPM8" i="12" a="1"/>
  <c r="GPM8" i="12"/>
  <c r="GPL8" i="12" a="1"/>
  <c r="GPL8" i="12"/>
  <c r="GPK8" i="12" a="1"/>
  <c r="GPK8" i="12"/>
  <c r="GPJ8" i="12" a="1"/>
  <c r="GPJ8" i="12"/>
  <c r="GPI8" i="12" a="1"/>
  <c r="GPI8" i="12"/>
  <c r="GPH8" i="12" a="1"/>
  <c r="GPH8" i="12"/>
  <c r="GPG8" i="12" a="1"/>
  <c r="GPG8" i="12"/>
  <c r="GPF8" i="12" a="1"/>
  <c r="GPF8" i="12"/>
  <c r="GPE8" i="12" a="1"/>
  <c r="GPE8" i="12"/>
  <c r="GPD8" i="12" a="1"/>
  <c r="GPD8" i="12"/>
  <c r="GPC8" i="12" a="1"/>
  <c r="GPC8" i="12"/>
  <c r="GPB8" i="12" a="1"/>
  <c r="GPB8" i="12"/>
  <c r="GPA8" i="12" a="1"/>
  <c r="GPA8" i="12"/>
  <c r="GOZ8" i="12" a="1"/>
  <c r="GOZ8" i="12"/>
  <c r="GOY8" i="12" a="1"/>
  <c r="GOY8" i="12"/>
  <c r="GOX8" i="12" a="1"/>
  <c r="GOX8" i="12"/>
  <c r="GOW8" i="12" a="1"/>
  <c r="GOW8" i="12"/>
  <c r="GOV8" i="12" a="1"/>
  <c r="GOV8" i="12"/>
  <c r="GOU8" i="12" a="1"/>
  <c r="GOU8" i="12"/>
  <c r="GOT8" i="12" a="1"/>
  <c r="GOT8" i="12"/>
  <c r="GOS8" i="12" a="1"/>
  <c r="GOS8" i="12"/>
  <c r="GOR8" i="12" a="1"/>
  <c r="GOR8" i="12"/>
  <c r="GOQ8" i="12" a="1"/>
  <c r="GOQ8" i="12"/>
  <c r="GOP8" i="12" a="1"/>
  <c r="GOP8" i="12"/>
  <c r="GOO8" i="12" a="1"/>
  <c r="GOO8" i="12"/>
  <c r="GON8" i="12" a="1"/>
  <c r="GON8" i="12"/>
  <c r="GOM8" i="12" a="1"/>
  <c r="GOM8" i="12"/>
  <c r="GOL8" i="12" a="1"/>
  <c r="GOL8" i="12"/>
  <c r="GOK8" i="12" a="1"/>
  <c r="GOK8" i="12"/>
  <c r="GOJ8" i="12" a="1"/>
  <c r="GOJ8" i="12"/>
  <c r="GOI8" i="12" a="1"/>
  <c r="GOI8" i="12"/>
  <c r="GOH8" i="12" a="1"/>
  <c r="GOH8" i="12"/>
  <c r="GOG8" i="12" a="1"/>
  <c r="GOG8" i="12"/>
  <c r="GOF8" i="12" a="1"/>
  <c r="GOF8" i="12"/>
  <c r="GOE8" i="12" a="1"/>
  <c r="GOE8" i="12"/>
  <c r="GOD8" i="12" a="1"/>
  <c r="GOD8" i="12"/>
  <c r="GOC8" i="12" a="1"/>
  <c r="GOC8" i="12"/>
  <c r="GOB8" i="12" a="1"/>
  <c r="GOB8" i="12"/>
  <c r="GOA8" i="12" a="1"/>
  <c r="GOA8" i="12"/>
  <c r="GNZ8" i="12" a="1"/>
  <c r="GNZ8" i="12"/>
  <c r="GNY8" i="12" a="1"/>
  <c r="GNY8" i="12"/>
  <c r="GNX8" i="12" a="1"/>
  <c r="GNX8" i="12"/>
  <c r="GNW8" i="12" a="1"/>
  <c r="GNW8" i="12"/>
  <c r="GNV8" i="12" a="1"/>
  <c r="GNV8" i="12"/>
  <c r="GNU8" i="12" a="1"/>
  <c r="GNU8" i="12"/>
  <c r="GNT8" i="12" a="1"/>
  <c r="GNT8" i="12"/>
  <c r="GNS8" i="12" a="1"/>
  <c r="GNS8" i="12"/>
  <c r="GNR8" i="12" a="1"/>
  <c r="GNR8" i="12"/>
  <c r="GNQ8" i="12" a="1"/>
  <c r="GNQ8" i="12"/>
  <c r="GNP8" i="12" a="1"/>
  <c r="GNP8" i="12"/>
  <c r="GNO8" i="12" a="1"/>
  <c r="GNO8" i="12"/>
  <c r="GNN8" i="12" a="1"/>
  <c r="GNN8" i="12"/>
  <c r="GNM8" i="12" a="1"/>
  <c r="GNM8" i="12"/>
  <c r="GNL8" i="12" a="1"/>
  <c r="GNL8" i="12"/>
  <c r="GNK8" i="12" a="1"/>
  <c r="GNK8" i="12"/>
  <c r="GNJ8" i="12" a="1"/>
  <c r="GNJ8" i="12"/>
  <c r="GNI8" i="12" a="1"/>
  <c r="GNI8" i="12"/>
  <c r="GNH8" i="12" a="1"/>
  <c r="GNH8" i="12"/>
  <c r="GNG8" i="12" a="1"/>
  <c r="GNG8" i="12"/>
  <c r="GNF8" i="12" a="1"/>
  <c r="GNF8" i="12"/>
  <c r="GNE8" i="12" a="1"/>
  <c r="GNE8" i="12"/>
  <c r="GND8" i="12" a="1"/>
  <c r="GND8" i="12"/>
  <c r="GNC8" i="12" a="1"/>
  <c r="GNC8" i="12"/>
  <c r="GNB8" i="12" a="1"/>
  <c r="GNB8" i="12"/>
  <c r="GNA8" i="12" a="1"/>
  <c r="GNA8" i="12"/>
  <c r="GMZ8" i="12" a="1"/>
  <c r="GMZ8" i="12"/>
  <c r="GMY8" i="12" a="1"/>
  <c r="GMY8" i="12"/>
  <c r="GMX8" i="12" a="1"/>
  <c r="GMX8" i="12"/>
  <c r="GMW8" i="12" a="1"/>
  <c r="GMW8" i="12"/>
  <c r="GMV8" i="12" a="1"/>
  <c r="GMV8" i="12"/>
  <c r="GMU8" i="12" a="1"/>
  <c r="GMU8" i="12"/>
  <c r="GMT8" i="12" a="1"/>
  <c r="GMT8" i="12"/>
  <c r="GMS8" i="12" a="1"/>
  <c r="GMS8" i="12"/>
  <c r="GMR8" i="12" a="1"/>
  <c r="GMR8" i="12"/>
  <c r="GMQ8" i="12" a="1"/>
  <c r="GMQ8" i="12"/>
  <c r="GMP8" i="12" a="1"/>
  <c r="GMP8" i="12"/>
  <c r="GMO8" i="12" a="1"/>
  <c r="GMO8" i="12"/>
  <c r="GMN8" i="12" a="1"/>
  <c r="GMN8" i="12"/>
  <c r="GMM8" i="12" a="1"/>
  <c r="GMM8" i="12"/>
  <c r="GML8" i="12" a="1"/>
  <c r="GML8" i="12"/>
  <c r="GMK8" i="12" a="1"/>
  <c r="GMK8" i="12"/>
  <c r="GMJ8" i="12" a="1"/>
  <c r="GMJ8" i="12"/>
  <c r="GMI8" i="12" a="1"/>
  <c r="GMI8" i="12"/>
  <c r="GMH8" i="12" a="1"/>
  <c r="GMH8" i="12"/>
  <c r="GMG8" i="12" a="1"/>
  <c r="GMG8" i="12"/>
  <c r="GMF8" i="12" a="1"/>
  <c r="GMF8" i="12"/>
  <c r="GME8" i="12" a="1"/>
  <c r="GME8" i="12"/>
  <c r="GMD8" i="12" a="1"/>
  <c r="GMD8" i="12"/>
  <c r="GMC8" i="12" a="1"/>
  <c r="GMC8" i="12"/>
  <c r="GMB8" i="12" a="1"/>
  <c r="GMB8" i="12"/>
  <c r="GMA8" i="12" a="1"/>
  <c r="GMA8" i="12"/>
  <c r="GLZ8" i="12" a="1"/>
  <c r="GLZ8" i="12"/>
  <c r="GLY8" i="12" a="1"/>
  <c r="GLY8" i="12"/>
  <c r="GLX8" i="12" a="1"/>
  <c r="GLX8" i="12"/>
  <c r="GLW8" i="12" a="1"/>
  <c r="GLW8" i="12"/>
  <c r="GLV8" i="12" a="1"/>
  <c r="GLV8" i="12"/>
  <c r="GLU8" i="12" a="1"/>
  <c r="GLU8" i="12"/>
  <c r="GLT8" i="12" a="1"/>
  <c r="GLT8" i="12"/>
  <c r="GLS8" i="12" a="1"/>
  <c r="GLS8" i="12"/>
  <c r="GLR8" i="12" a="1"/>
  <c r="GLR8" i="12"/>
  <c r="GLQ8" i="12" a="1"/>
  <c r="GLQ8" i="12"/>
  <c r="GLP8" i="12" a="1"/>
  <c r="GLP8" i="12"/>
  <c r="GLO8" i="12" a="1"/>
  <c r="GLO8" i="12"/>
  <c r="GLN8" i="12" a="1"/>
  <c r="GLN8" i="12"/>
  <c r="GLM8" i="12" a="1"/>
  <c r="GLM8" i="12"/>
  <c r="GLL8" i="12" a="1"/>
  <c r="GLL8" i="12"/>
  <c r="GLK8" i="12" a="1"/>
  <c r="GLK8" i="12"/>
  <c r="GLJ8" i="12" a="1"/>
  <c r="GLJ8" i="12"/>
  <c r="GLI8" i="12" a="1"/>
  <c r="GLI8" i="12"/>
  <c r="GLH8" i="12" a="1"/>
  <c r="GLH8" i="12"/>
  <c r="GLG8" i="12" a="1"/>
  <c r="GLG8" i="12"/>
  <c r="GLF8" i="12" a="1"/>
  <c r="GLF8" i="12"/>
  <c r="GLE8" i="12" a="1"/>
  <c r="GLE8" i="12"/>
  <c r="GLD8" i="12" a="1"/>
  <c r="GLD8" i="12"/>
  <c r="GLC8" i="12" a="1"/>
  <c r="GLC8" i="12"/>
  <c r="GLB8" i="12" a="1"/>
  <c r="GLB8" i="12"/>
  <c r="GLA8" i="12" a="1"/>
  <c r="GLA8" i="12"/>
  <c r="GKZ8" i="12" a="1"/>
  <c r="GKZ8" i="12"/>
  <c r="GKY8" i="12" a="1"/>
  <c r="GKY8" i="12"/>
  <c r="GKX8" i="12" a="1"/>
  <c r="GKX8" i="12"/>
  <c r="GKW8" i="12" a="1"/>
  <c r="GKW8" i="12"/>
  <c r="GKV8" i="12" a="1"/>
  <c r="GKV8" i="12"/>
  <c r="GKU8" i="12" a="1"/>
  <c r="GKU8" i="12"/>
  <c r="GKT8" i="12" a="1"/>
  <c r="GKT8" i="12"/>
  <c r="GKS8" i="12" a="1"/>
  <c r="GKS8" i="12"/>
  <c r="GKR8" i="12" a="1"/>
  <c r="GKR8" i="12"/>
  <c r="GKQ8" i="12" a="1"/>
  <c r="GKQ8" i="12"/>
  <c r="GKP8" i="12" a="1"/>
  <c r="GKP8" i="12"/>
  <c r="GKO8" i="12" a="1"/>
  <c r="GKO8" i="12"/>
  <c r="GKN8" i="12" a="1"/>
  <c r="GKN8" i="12"/>
  <c r="GKM8" i="12" a="1"/>
  <c r="GKM8" i="12"/>
  <c r="GKL8" i="12" a="1"/>
  <c r="GKL8" i="12"/>
  <c r="GKK8" i="12" a="1"/>
  <c r="GKK8" i="12"/>
  <c r="GKJ8" i="12" a="1"/>
  <c r="GKJ8" i="12"/>
  <c r="GKI8" i="12" a="1"/>
  <c r="GKI8" i="12"/>
  <c r="GKH8" i="12" a="1"/>
  <c r="GKH8" i="12"/>
  <c r="GKG8" i="12" a="1"/>
  <c r="GKG8" i="12"/>
  <c r="GKF8" i="12" a="1"/>
  <c r="GKF8" i="12"/>
  <c r="GKE8" i="12" a="1"/>
  <c r="GKE8" i="12"/>
  <c r="GKD8" i="12" a="1"/>
  <c r="GKD8" i="12"/>
  <c r="GKC8" i="12" a="1"/>
  <c r="GKC8" i="12"/>
  <c r="GKB8" i="12" a="1"/>
  <c r="GKB8" i="12"/>
  <c r="GKA8" i="12" a="1"/>
  <c r="GKA8" i="12"/>
  <c r="GJZ8" i="12" a="1"/>
  <c r="GJZ8" i="12"/>
  <c r="GJY8" i="12" a="1"/>
  <c r="GJY8" i="12"/>
  <c r="GJX8" i="12" a="1"/>
  <c r="GJX8" i="12"/>
  <c r="GJW8" i="12" a="1"/>
  <c r="GJW8" i="12"/>
  <c r="GJV8" i="12" a="1"/>
  <c r="GJV8" i="12"/>
  <c r="GJU8" i="12" a="1"/>
  <c r="GJU8" i="12"/>
  <c r="GJT8" i="12" a="1"/>
  <c r="GJT8" i="12"/>
  <c r="GJS8" i="12" a="1"/>
  <c r="GJS8" i="12"/>
  <c r="GJR8" i="12" a="1"/>
  <c r="GJR8" i="12"/>
  <c r="GJQ8" i="12" a="1"/>
  <c r="GJQ8" i="12"/>
  <c r="GJP8" i="12" a="1"/>
  <c r="GJP8" i="12"/>
  <c r="GJO8" i="12" a="1"/>
  <c r="GJO8" i="12"/>
  <c r="GJN8" i="12" a="1"/>
  <c r="GJN8" i="12"/>
  <c r="GJM8" i="12" a="1"/>
  <c r="GJM8" i="12"/>
  <c r="GJL8" i="12" a="1"/>
  <c r="GJL8" i="12"/>
  <c r="GJK8" i="12" a="1"/>
  <c r="GJK8" i="12"/>
  <c r="GJJ8" i="12" a="1"/>
  <c r="GJJ8" i="12"/>
  <c r="GJI8" i="12" a="1"/>
  <c r="GJI8" i="12"/>
  <c r="GJH8" i="12" a="1"/>
  <c r="GJH8" i="12"/>
  <c r="GJG8" i="12" a="1"/>
  <c r="GJG8" i="12"/>
  <c r="GJF8" i="12" a="1"/>
  <c r="GJF8" i="12"/>
  <c r="GJE8" i="12" a="1"/>
  <c r="GJE8" i="12"/>
  <c r="GJD8" i="12" a="1"/>
  <c r="GJD8" i="12"/>
  <c r="GJC8" i="12" a="1"/>
  <c r="GJC8" i="12"/>
  <c r="GJB8" i="12" a="1"/>
  <c r="GJB8" i="12"/>
  <c r="GJA8" i="12" a="1"/>
  <c r="GJA8" i="12"/>
  <c r="GIZ8" i="12" a="1"/>
  <c r="GIZ8" i="12"/>
  <c r="GIY8" i="12" a="1"/>
  <c r="GIY8" i="12"/>
  <c r="GIX8" i="12" a="1"/>
  <c r="GIX8" i="12"/>
  <c r="GIW8" i="12" a="1"/>
  <c r="GIW8" i="12"/>
  <c r="GIV8" i="12" a="1"/>
  <c r="GIV8" i="12"/>
  <c r="GIU8" i="12" a="1"/>
  <c r="GIU8" i="12"/>
  <c r="GIT8" i="12" a="1"/>
  <c r="GIT8" i="12"/>
  <c r="GIS8" i="12" a="1"/>
  <c r="GIS8" i="12"/>
  <c r="GIR8" i="12" a="1"/>
  <c r="GIR8" i="12"/>
  <c r="GIQ8" i="12" a="1"/>
  <c r="GIQ8" i="12"/>
  <c r="GIP8" i="12" a="1"/>
  <c r="GIP8" i="12"/>
  <c r="GIO8" i="12" a="1"/>
  <c r="GIO8" i="12"/>
  <c r="GIN8" i="12" a="1"/>
  <c r="GIN8" i="12"/>
  <c r="GIM8" i="12" a="1"/>
  <c r="GIM8" i="12"/>
  <c r="GIL8" i="12" a="1"/>
  <c r="GIL8" i="12"/>
  <c r="GIK8" i="12" a="1"/>
  <c r="GIK8" i="12"/>
  <c r="GIJ8" i="12" a="1"/>
  <c r="GIJ8" i="12"/>
  <c r="GII8" i="12" a="1"/>
  <c r="GII8" i="12"/>
  <c r="GIH8" i="12" a="1"/>
  <c r="GIH8" i="12"/>
  <c r="GIG8" i="12" a="1"/>
  <c r="GIG8" i="12"/>
  <c r="GIF8" i="12" a="1"/>
  <c r="GIF8" i="12"/>
  <c r="GIE8" i="12" a="1"/>
  <c r="GIE8" i="12"/>
  <c r="GID8" i="12" a="1"/>
  <c r="GID8" i="12"/>
  <c r="GIC8" i="12" a="1"/>
  <c r="GIC8" i="12"/>
  <c r="GIB8" i="12" a="1"/>
  <c r="GIB8" i="12"/>
  <c r="GIA8" i="12" a="1"/>
  <c r="GIA8" i="12"/>
  <c r="GHZ8" i="12" a="1"/>
  <c r="GHZ8" i="12"/>
  <c r="GHY8" i="12" a="1"/>
  <c r="GHY8" i="12"/>
  <c r="GHX8" i="12" a="1"/>
  <c r="GHX8" i="12"/>
  <c r="GHW8" i="12" a="1"/>
  <c r="GHW8" i="12"/>
  <c r="GHV8" i="12" a="1"/>
  <c r="GHV8" i="12"/>
  <c r="GHU8" i="12" a="1"/>
  <c r="GHU8" i="12"/>
  <c r="GHT8" i="12" a="1"/>
  <c r="GHT8" i="12"/>
  <c r="GHS8" i="12" a="1"/>
  <c r="GHS8" i="12"/>
  <c r="GHR8" i="12" a="1"/>
  <c r="GHR8" i="12"/>
  <c r="GHQ8" i="12" a="1"/>
  <c r="GHQ8" i="12"/>
  <c r="GHP8" i="12" a="1"/>
  <c r="GHP8" i="12"/>
  <c r="GHO8" i="12" a="1"/>
  <c r="GHO8" i="12"/>
  <c r="GHN8" i="12" a="1"/>
  <c r="GHN8" i="12"/>
  <c r="GHM8" i="12" a="1"/>
  <c r="GHM8" i="12"/>
  <c r="GHL8" i="12" a="1"/>
  <c r="GHL8" i="12"/>
  <c r="GHK8" i="12" a="1"/>
  <c r="GHK8" i="12"/>
  <c r="GHJ8" i="12" a="1"/>
  <c r="GHJ8" i="12"/>
  <c r="GHI8" i="12" a="1"/>
  <c r="GHI8" i="12"/>
  <c r="GHH8" i="12" a="1"/>
  <c r="GHH8" i="12"/>
  <c r="GHG8" i="12" a="1"/>
  <c r="GHG8" i="12"/>
  <c r="GHF8" i="12" a="1"/>
  <c r="GHF8" i="12"/>
  <c r="GHE8" i="12" a="1"/>
  <c r="GHE8" i="12"/>
  <c r="GHD8" i="12" a="1"/>
  <c r="GHD8" i="12"/>
  <c r="GHC8" i="12" a="1"/>
  <c r="GHC8" i="12"/>
  <c r="GHB8" i="12" a="1"/>
  <c r="GHB8" i="12"/>
  <c r="GHA8" i="12" a="1"/>
  <c r="GHA8" i="12"/>
  <c r="GGZ8" i="12" a="1"/>
  <c r="GGZ8" i="12"/>
  <c r="GGY8" i="12" a="1"/>
  <c r="GGY8" i="12"/>
  <c r="GGX8" i="12" a="1"/>
  <c r="GGX8" i="12"/>
  <c r="GGW8" i="12" a="1"/>
  <c r="GGW8" i="12"/>
  <c r="GGV8" i="12" a="1"/>
  <c r="GGV8" i="12"/>
  <c r="GGU8" i="12" a="1"/>
  <c r="GGU8" i="12"/>
  <c r="GGT8" i="12" a="1"/>
  <c r="GGT8" i="12"/>
  <c r="GGS8" i="12" a="1"/>
  <c r="GGS8" i="12"/>
  <c r="GGR8" i="12" a="1"/>
  <c r="GGR8" i="12"/>
  <c r="GGQ8" i="12" a="1"/>
  <c r="GGQ8" i="12"/>
  <c r="GGP8" i="12" a="1"/>
  <c r="GGP8" i="12"/>
  <c r="GGO8" i="12" a="1"/>
  <c r="GGO8" i="12"/>
  <c r="GGN8" i="12" a="1"/>
  <c r="GGN8" i="12"/>
  <c r="GGM8" i="12" a="1"/>
  <c r="GGM8" i="12"/>
  <c r="GGL8" i="12" a="1"/>
  <c r="GGL8" i="12"/>
  <c r="GGK8" i="12" a="1"/>
  <c r="GGK8" i="12"/>
  <c r="GGJ8" i="12" a="1"/>
  <c r="GGJ8" i="12"/>
  <c r="GGI8" i="12" a="1"/>
  <c r="GGI8" i="12"/>
  <c r="GGH8" i="12" a="1"/>
  <c r="GGH8" i="12"/>
  <c r="GGG8" i="12" a="1"/>
  <c r="GGG8" i="12"/>
  <c r="GGF8" i="12" a="1"/>
  <c r="GGF8" i="12"/>
  <c r="GGE8" i="12" a="1"/>
  <c r="GGE8" i="12"/>
  <c r="GGD8" i="12" a="1"/>
  <c r="GGD8" i="12"/>
  <c r="GGC8" i="12" a="1"/>
  <c r="GGC8" i="12"/>
  <c r="GGB8" i="12" a="1"/>
  <c r="GGB8" i="12"/>
  <c r="GGA8" i="12" a="1"/>
  <c r="GGA8" i="12"/>
  <c r="GFZ8" i="12" a="1"/>
  <c r="GFZ8" i="12"/>
  <c r="GFY8" i="12" a="1"/>
  <c r="GFY8" i="12"/>
  <c r="GFX8" i="12" a="1"/>
  <c r="GFX8" i="12"/>
  <c r="GFW8" i="12" a="1"/>
  <c r="GFW8" i="12"/>
  <c r="GFV8" i="12" a="1"/>
  <c r="GFV8" i="12"/>
  <c r="GFU8" i="12" a="1"/>
  <c r="GFU8" i="12"/>
  <c r="GFT8" i="12" a="1"/>
  <c r="GFT8" i="12"/>
  <c r="GFS8" i="12" a="1"/>
  <c r="GFS8" i="12"/>
  <c r="GFR8" i="12" a="1"/>
  <c r="GFR8" i="12"/>
  <c r="GFQ8" i="12" a="1"/>
  <c r="GFQ8" i="12"/>
  <c r="GFP8" i="12" a="1"/>
  <c r="GFP8" i="12"/>
  <c r="GFO8" i="12" a="1"/>
  <c r="GFO8" i="12"/>
  <c r="GFN8" i="12" a="1"/>
  <c r="GFN8" i="12"/>
  <c r="GFM8" i="12" a="1"/>
  <c r="GFM8" i="12"/>
  <c r="GFL8" i="12" a="1"/>
  <c r="GFL8" i="12"/>
  <c r="GFK8" i="12" a="1"/>
  <c r="GFK8" i="12"/>
  <c r="GFJ8" i="12" a="1"/>
  <c r="GFJ8" i="12"/>
  <c r="GFI8" i="12" a="1"/>
  <c r="GFI8" i="12"/>
  <c r="GFH8" i="12" a="1"/>
  <c r="GFH8" i="12"/>
  <c r="GFG8" i="12" a="1"/>
  <c r="GFG8" i="12"/>
  <c r="GFF8" i="12" a="1"/>
  <c r="GFF8" i="12"/>
  <c r="GFE8" i="12" a="1"/>
  <c r="GFE8" i="12"/>
  <c r="GFD8" i="12" a="1"/>
  <c r="GFD8" i="12"/>
  <c r="GFC8" i="12" a="1"/>
  <c r="GFC8" i="12"/>
  <c r="GFB8" i="12" a="1"/>
  <c r="GFB8" i="12"/>
  <c r="GFA8" i="12" a="1"/>
  <c r="GFA8" i="12"/>
  <c r="GEZ8" i="12" a="1"/>
  <c r="GEZ8" i="12"/>
  <c r="GEY8" i="12" a="1"/>
  <c r="GEY8" i="12"/>
  <c r="GEX8" i="12" a="1"/>
  <c r="GEX8" i="12"/>
  <c r="GEW8" i="12" a="1"/>
  <c r="GEW8" i="12"/>
  <c r="GEV8" i="12" a="1"/>
  <c r="GEV8" i="12"/>
  <c r="GEU8" i="12" a="1"/>
  <c r="GEU8" i="12"/>
  <c r="GET8" i="12" a="1"/>
  <c r="GET8" i="12"/>
  <c r="GES8" i="12" a="1"/>
  <c r="GES8" i="12"/>
  <c r="GER8" i="12" a="1"/>
  <c r="GER8" i="12"/>
  <c r="GEQ8" i="12" a="1"/>
  <c r="GEQ8" i="12"/>
  <c r="GEP8" i="12" a="1"/>
  <c r="GEP8" i="12"/>
  <c r="GEO8" i="12" a="1"/>
  <c r="GEO8" i="12"/>
  <c r="GEN8" i="12" a="1"/>
  <c r="GEN8" i="12"/>
  <c r="GEM8" i="12" a="1"/>
  <c r="GEM8" i="12"/>
  <c r="GEL8" i="12" a="1"/>
  <c r="GEL8" i="12"/>
  <c r="GEK8" i="12" a="1"/>
  <c r="GEK8" i="12"/>
  <c r="GEJ8" i="12" a="1"/>
  <c r="GEJ8" i="12"/>
  <c r="GEI8" i="12" a="1"/>
  <c r="GEI8" i="12"/>
  <c r="GEH8" i="12" a="1"/>
  <c r="GEH8" i="12"/>
  <c r="GEG8" i="12" a="1"/>
  <c r="GEG8" i="12"/>
  <c r="GEF8" i="12" a="1"/>
  <c r="GEF8" i="12"/>
  <c r="GEE8" i="12" a="1"/>
  <c r="GEE8" i="12"/>
  <c r="GED8" i="12" a="1"/>
  <c r="GED8" i="12"/>
  <c r="GEC8" i="12" a="1"/>
  <c r="GEC8" i="12"/>
  <c r="GEB8" i="12" a="1"/>
  <c r="GEB8" i="12"/>
  <c r="GEA8" i="12" a="1"/>
  <c r="GEA8" i="12"/>
  <c r="GDZ8" i="12" a="1"/>
  <c r="GDZ8" i="12"/>
  <c r="GDY8" i="12" a="1"/>
  <c r="GDY8" i="12"/>
  <c r="GDX8" i="12" a="1"/>
  <c r="GDX8" i="12"/>
  <c r="GDW8" i="12" a="1"/>
  <c r="GDW8" i="12"/>
  <c r="GDV8" i="12" a="1"/>
  <c r="GDV8" i="12"/>
  <c r="GDU8" i="12" a="1"/>
  <c r="GDU8" i="12"/>
  <c r="GDT8" i="12" a="1"/>
  <c r="GDT8" i="12"/>
  <c r="GDS8" i="12" a="1"/>
  <c r="GDS8" i="12"/>
  <c r="GDR8" i="12" a="1"/>
  <c r="GDR8" i="12"/>
  <c r="GDQ8" i="12" a="1"/>
  <c r="GDQ8" i="12"/>
  <c r="GDP8" i="12" a="1"/>
  <c r="GDP8" i="12"/>
  <c r="GDO8" i="12" a="1"/>
  <c r="GDO8" i="12"/>
  <c r="GDN8" i="12" a="1"/>
  <c r="GDN8" i="12"/>
  <c r="GDM8" i="12" a="1"/>
  <c r="GDM8" i="12"/>
  <c r="GDL8" i="12" a="1"/>
  <c r="GDL8" i="12"/>
  <c r="GDK8" i="12" a="1"/>
  <c r="GDK8" i="12"/>
  <c r="GDJ8" i="12" a="1"/>
  <c r="GDJ8" i="12"/>
  <c r="GDI8" i="12" a="1"/>
  <c r="GDI8" i="12"/>
  <c r="GDH8" i="12" a="1"/>
  <c r="GDH8" i="12"/>
  <c r="GDG8" i="12" a="1"/>
  <c r="GDG8" i="12"/>
  <c r="GDF8" i="12" a="1"/>
  <c r="GDF8" i="12"/>
  <c r="GDE8" i="12" a="1"/>
  <c r="GDE8" i="12"/>
  <c r="GDD8" i="12" a="1"/>
  <c r="GDD8" i="12"/>
  <c r="GDC8" i="12" a="1"/>
  <c r="GDC8" i="12"/>
  <c r="GDB8" i="12" a="1"/>
  <c r="GDB8" i="12"/>
  <c r="GDA8" i="12" a="1"/>
  <c r="GDA8" i="12"/>
  <c r="GCZ8" i="12" a="1"/>
  <c r="GCZ8" i="12"/>
  <c r="GCY8" i="12" a="1"/>
  <c r="GCY8" i="12"/>
  <c r="GCX8" i="12" a="1"/>
  <c r="GCX8" i="12"/>
  <c r="GCW8" i="12" a="1"/>
  <c r="GCW8" i="12"/>
  <c r="GCV8" i="12" a="1"/>
  <c r="GCV8" i="12"/>
  <c r="GCU8" i="12" a="1"/>
  <c r="GCU8" i="12"/>
  <c r="GCT8" i="12" a="1"/>
  <c r="GCT8" i="12"/>
  <c r="GCS8" i="12" a="1"/>
  <c r="GCS8" i="12"/>
  <c r="GCR8" i="12" a="1"/>
  <c r="GCR8" i="12"/>
  <c r="GCQ8" i="12" a="1"/>
  <c r="GCQ8" i="12"/>
  <c r="GCP8" i="12" a="1"/>
  <c r="GCP8" i="12"/>
  <c r="GCO8" i="12" a="1"/>
  <c r="GCO8" i="12"/>
  <c r="GCN8" i="12" a="1"/>
  <c r="GCN8" i="12"/>
  <c r="GCM8" i="12" a="1"/>
  <c r="GCM8" i="12"/>
  <c r="GCL8" i="12" a="1"/>
  <c r="GCL8" i="12"/>
  <c r="GCK8" i="12" a="1"/>
  <c r="GCK8" i="12"/>
  <c r="GCJ8" i="12" a="1"/>
  <c r="GCJ8" i="12"/>
  <c r="GCI8" i="12" a="1"/>
  <c r="GCI8" i="12"/>
  <c r="GCH8" i="12" a="1"/>
  <c r="GCH8" i="12"/>
  <c r="GCG8" i="12" a="1"/>
  <c r="GCG8" i="12"/>
  <c r="GCF8" i="12" a="1"/>
  <c r="GCF8" i="12"/>
  <c r="GCE8" i="12" a="1"/>
  <c r="GCE8" i="12"/>
  <c r="GCD8" i="12" a="1"/>
  <c r="GCD8" i="12"/>
  <c r="GCC8" i="12" a="1"/>
  <c r="GCC8" i="12"/>
  <c r="GCB8" i="12" a="1"/>
  <c r="GCB8" i="12"/>
  <c r="GCA8" i="12" a="1"/>
  <c r="GCA8" i="12"/>
  <c r="GBZ8" i="12" a="1"/>
  <c r="GBZ8" i="12"/>
  <c r="GBY8" i="12" a="1"/>
  <c r="GBY8" i="12"/>
  <c r="GBX8" i="12" a="1"/>
  <c r="GBX8" i="12"/>
  <c r="GBW8" i="12" a="1"/>
  <c r="GBW8" i="12"/>
  <c r="GBV8" i="12" a="1"/>
  <c r="GBV8" i="12"/>
  <c r="GBU8" i="12" a="1"/>
  <c r="GBU8" i="12"/>
  <c r="GBT8" i="12" a="1"/>
  <c r="GBT8" i="12"/>
  <c r="GBS8" i="12" a="1"/>
  <c r="GBS8" i="12"/>
  <c r="GBR8" i="12" a="1"/>
  <c r="GBR8" i="12"/>
  <c r="GBQ8" i="12" a="1"/>
  <c r="GBQ8" i="12"/>
  <c r="GBP8" i="12" a="1"/>
  <c r="GBP8" i="12"/>
  <c r="GBO8" i="12" a="1"/>
  <c r="GBO8" i="12"/>
  <c r="GBN8" i="12" a="1"/>
  <c r="GBN8" i="12"/>
  <c r="GBM8" i="12" a="1"/>
  <c r="GBM8" i="12"/>
  <c r="GBL8" i="12" a="1"/>
  <c r="GBL8" i="12"/>
  <c r="GBK8" i="12" a="1"/>
  <c r="GBK8" i="12"/>
  <c r="GBJ8" i="12" a="1"/>
  <c r="GBJ8" i="12"/>
  <c r="GBI8" i="12" a="1"/>
  <c r="GBI8" i="12"/>
  <c r="GBH8" i="12" a="1"/>
  <c r="GBH8" i="12"/>
  <c r="GBG8" i="12" a="1"/>
  <c r="GBG8" i="12"/>
  <c r="GBF8" i="12" a="1"/>
  <c r="GBF8" i="12"/>
  <c r="GBE8" i="12" a="1"/>
  <c r="GBE8" i="12"/>
  <c r="GBD8" i="12" a="1"/>
  <c r="GBD8" i="12"/>
  <c r="GBC8" i="12" a="1"/>
  <c r="GBC8" i="12"/>
  <c r="GBB8" i="12" a="1"/>
  <c r="GBB8" i="12"/>
  <c r="GBA8" i="12" a="1"/>
  <c r="GBA8" i="12"/>
  <c r="GAZ8" i="12" a="1"/>
  <c r="GAZ8" i="12"/>
  <c r="GAY8" i="12" a="1"/>
  <c r="GAY8" i="12"/>
  <c r="GAX8" i="12" a="1"/>
  <c r="GAX8" i="12"/>
  <c r="GAW8" i="12" a="1"/>
  <c r="GAW8" i="12"/>
  <c r="GAV8" i="12" a="1"/>
  <c r="GAV8" i="12"/>
  <c r="GAU8" i="12" a="1"/>
  <c r="GAU8" i="12"/>
  <c r="GAT8" i="12" a="1"/>
  <c r="GAT8" i="12"/>
  <c r="GAS8" i="12" a="1"/>
  <c r="GAS8" i="12"/>
  <c r="GAR8" i="12" a="1"/>
  <c r="GAR8" i="12"/>
  <c r="GAQ8" i="12" a="1"/>
  <c r="GAQ8" i="12"/>
  <c r="GAP8" i="12" a="1"/>
  <c r="GAP8" i="12"/>
  <c r="GAO8" i="12" a="1"/>
  <c r="GAO8" i="12"/>
  <c r="GAN8" i="12" a="1"/>
  <c r="GAN8" i="12"/>
  <c r="GAM8" i="12" a="1"/>
  <c r="GAM8" i="12"/>
  <c r="GAL8" i="12" a="1"/>
  <c r="GAL8" i="12"/>
  <c r="GAK8" i="12" a="1"/>
  <c r="GAK8" i="12"/>
  <c r="GAJ8" i="12" a="1"/>
  <c r="GAJ8" i="12"/>
  <c r="GAI8" i="12" a="1"/>
  <c r="GAI8" i="12"/>
  <c r="GAH8" i="12" a="1"/>
  <c r="GAH8" i="12"/>
  <c r="GAG8" i="12" a="1"/>
  <c r="GAG8" i="12"/>
  <c r="GAF8" i="12" a="1"/>
  <c r="GAF8" i="12"/>
  <c r="GAE8" i="12" a="1"/>
  <c r="GAE8" i="12"/>
  <c r="GAD8" i="12" a="1"/>
  <c r="GAD8" i="12"/>
  <c r="GAC8" i="12" a="1"/>
  <c r="GAC8" i="12"/>
  <c r="GAB8" i="12" a="1"/>
  <c r="GAB8" i="12"/>
  <c r="GAA8" i="12" a="1"/>
  <c r="GAA8" i="12"/>
  <c r="FZZ8" i="12" a="1"/>
  <c r="FZZ8" i="12"/>
  <c r="FZY8" i="12" a="1"/>
  <c r="FZY8" i="12"/>
  <c r="FZX8" i="12" a="1"/>
  <c r="FZX8" i="12"/>
  <c r="FZW8" i="12" a="1"/>
  <c r="FZW8" i="12"/>
  <c r="FZV8" i="12" a="1"/>
  <c r="FZV8" i="12"/>
  <c r="FZU8" i="12" a="1"/>
  <c r="FZU8" i="12"/>
  <c r="FZT8" i="12" a="1"/>
  <c r="FZT8" i="12"/>
  <c r="FZS8" i="12" a="1"/>
  <c r="FZS8" i="12"/>
  <c r="FZR8" i="12" a="1"/>
  <c r="FZR8" i="12"/>
  <c r="FZQ8" i="12" a="1"/>
  <c r="FZQ8" i="12"/>
  <c r="FZP8" i="12" a="1"/>
  <c r="FZP8" i="12"/>
  <c r="FZO8" i="12" a="1"/>
  <c r="FZO8" i="12"/>
  <c r="FZN8" i="12" a="1"/>
  <c r="FZN8" i="12"/>
  <c r="FZM8" i="12" a="1"/>
  <c r="FZM8" i="12"/>
  <c r="FZL8" i="12" a="1"/>
  <c r="FZL8" i="12"/>
  <c r="FZK8" i="12" a="1"/>
  <c r="FZK8" i="12"/>
  <c r="FZJ8" i="12" a="1"/>
  <c r="FZJ8" i="12"/>
  <c r="FZI8" i="12" a="1"/>
  <c r="FZI8" i="12"/>
  <c r="FZH8" i="12" a="1"/>
  <c r="FZH8" i="12"/>
  <c r="FZG8" i="12" a="1"/>
  <c r="FZG8" i="12"/>
  <c r="FZF8" i="12" a="1"/>
  <c r="FZF8" i="12"/>
  <c r="FZE8" i="12" a="1"/>
  <c r="FZE8" i="12"/>
  <c r="FZD8" i="12" a="1"/>
  <c r="FZD8" i="12"/>
  <c r="FZC8" i="12" a="1"/>
  <c r="FZC8" i="12"/>
  <c r="FZB8" i="12" a="1"/>
  <c r="FZB8" i="12"/>
  <c r="FZA8" i="12" a="1"/>
  <c r="FZA8" i="12"/>
  <c r="FYZ8" i="12" a="1"/>
  <c r="FYZ8" i="12"/>
  <c r="FYY8" i="12" a="1"/>
  <c r="FYY8" i="12"/>
  <c r="FYX8" i="12" a="1"/>
  <c r="FYX8" i="12"/>
  <c r="FYW8" i="12" a="1"/>
  <c r="FYW8" i="12"/>
  <c r="FYV8" i="12" a="1"/>
  <c r="FYV8" i="12"/>
  <c r="FYU8" i="12" a="1"/>
  <c r="FYU8" i="12"/>
  <c r="FYT8" i="12" a="1"/>
  <c r="FYT8" i="12"/>
  <c r="FYS8" i="12" a="1"/>
  <c r="FYS8" i="12"/>
  <c r="FYR8" i="12" a="1"/>
  <c r="FYR8" i="12"/>
  <c r="FYQ8" i="12" a="1"/>
  <c r="FYQ8" i="12"/>
  <c r="FYP8" i="12" a="1"/>
  <c r="FYP8" i="12"/>
  <c r="FYO8" i="12" a="1"/>
  <c r="FYO8" i="12"/>
  <c r="FYN8" i="12" a="1"/>
  <c r="FYN8" i="12"/>
  <c r="FYM8" i="12" a="1"/>
  <c r="FYM8" i="12"/>
  <c r="FYL8" i="12" a="1"/>
  <c r="FYL8" i="12"/>
  <c r="FYK8" i="12" a="1"/>
  <c r="FYK8" i="12"/>
  <c r="FYJ8" i="12" a="1"/>
  <c r="FYJ8" i="12"/>
  <c r="FYI8" i="12" a="1"/>
  <c r="FYI8" i="12"/>
  <c r="FYH8" i="12" a="1"/>
  <c r="FYH8" i="12"/>
  <c r="FYG8" i="12" a="1"/>
  <c r="FYG8" i="12"/>
  <c r="FYF8" i="12" a="1"/>
  <c r="FYF8" i="12"/>
  <c r="FYE8" i="12" a="1"/>
  <c r="FYE8" i="12"/>
  <c r="FYD8" i="12" a="1"/>
  <c r="FYD8" i="12"/>
  <c r="FYC8" i="12" a="1"/>
  <c r="FYC8" i="12"/>
  <c r="FYB8" i="12" a="1"/>
  <c r="FYB8" i="12"/>
  <c r="FYA8" i="12" a="1"/>
  <c r="FYA8" i="12"/>
  <c r="FXZ8" i="12" a="1"/>
  <c r="FXZ8" i="12"/>
  <c r="FXY8" i="12" a="1"/>
  <c r="FXY8" i="12"/>
  <c r="FXX8" i="12" a="1"/>
  <c r="FXX8" i="12"/>
  <c r="FXW8" i="12" a="1"/>
  <c r="FXW8" i="12"/>
  <c r="FXV8" i="12" a="1"/>
  <c r="FXV8" i="12"/>
  <c r="FXU8" i="12" a="1"/>
  <c r="FXU8" i="12"/>
  <c r="FXT8" i="12" a="1"/>
  <c r="FXT8" i="12"/>
  <c r="FXS8" i="12" a="1"/>
  <c r="FXS8" i="12"/>
  <c r="FXR8" i="12" a="1"/>
  <c r="FXR8" i="12"/>
  <c r="FXQ8" i="12" a="1"/>
  <c r="FXQ8" i="12"/>
  <c r="FXP8" i="12" a="1"/>
  <c r="FXP8" i="12"/>
  <c r="FXO8" i="12" a="1"/>
  <c r="FXO8" i="12"/>
  <c r="FXN8" i="12" a="1"/>
  <c r="FXN8" i="12"/>
  <c r="FXM8" i="12" a="1"/>
  <c r="FXM8" i="12"/>
  <c r="FXL8" i="12" a="1"/>
  <c r="FXL8" i="12"/>
  <c r="FXK8" i="12" a="1"/>
  <c r="FXK8" i="12"/>
  <c r="FXJ8" i="12" a="1"/>
  <c r="FXJ8" i="12"/>
  <c r="FXI8" i="12" a="1"/>
  <c r="FXI8" i="12"/>
  <c r="FXH8" i="12" a="1"/>
  <c r="FXH8" i="12"/>
  <c r="FXG8" i="12" a="1"/>
  <c r="FXG8" i="12"/>
  <c r="FXF8" i="12" a="1"/>
  <c r="FXF8" i="12"/>
  <c r="FXE8" i="12" a="1"/>
  <c r="FXE8" i="12"/>
  <c r="FXD8" i="12" a="1"/>
  <c r="FXD8" i="12"/>
  <c r="FXC8" i="12" a="1"/>
  <c r="FXC8" i="12"/>
  <c r="FXB8" i="12" a="1"/>
  <c r="FXB8" i="12"/>
  <c r="FXA8" i="12" a="1"/>
  <c r="FXA8" i="12"/>
  <c r="FWZ8" i="12" a="1"/>
  <c r="FWZ8" i="12"/>
  <c r="FWY8" i="12" a="1"/>
  <c r="FWY8" i="12"/>
  <c r="FWX8" i="12" a="1"/>
  <c r="FWX8" i="12"/>
  <c r="FWW8" i="12" a="1"/>
  <c r="FWW8" i="12"/>
  <c r="FWV8" i="12" a="1"/>
  <c r="FWV8" i="12"/>
  <c r="FWU8" i="12" a="1"/>
  <c r="FWU8" i="12"/>
  <c r="FWT8" i="12" a="1"/>
  <c r="FWT8" i="12"/>
  <c r="FWS8" i="12" a="1"/>
  <c r="FWS8" i="12"/>
  <c r="FWR8" i="12" a="1"/>
  <c r="FWR8" i="12"/>
  <c r="FWQ8" i="12" a="1"/>
  <c r="FWQ8" i="12"/>
  <c r="FWP8" i="12" a="1"/>
  <c r="FWP8" i="12"/>
  <c r="FWO8" i="12" a="1"/>
  <c r="FWO8" i="12"/>
  <c r="FWN8" i="12" a="1"/>
  <c r="FWN8" i="12"/>
  <c r="FWM8" i="12" a="1"/>
  <c r="FWM8" i="12"/>
  <c r="FWL8" i="12" a="1"/>
  <c r="FWL8" i="12"/>
  <c r="FWK8" i="12" a="1"/>
  <c r="FWK8" i="12"/>
  <c r="FWJ8" i="12" a="1"/>
  <c r="FWJ8" i="12"/>
  <c r="FWI8" i="12" a="1"/>
  <c r="FWI8" i="12"/>
  <c r="FWH8" i="12" a="1"/>
  <c r="FWH8" i="12"/>
  <c r="FWG8" i="12" a="1"/>
  <c r="FWG8" i="12"/>
  <c r="FWF8" i="12" a="1"/>
  <c r="FWF8" i="12"/>
  <c r="FWE8" i="12" a="1"/>
  <c r="FWE8" i="12"/>
  <c r="FWD8" i="12" a="1"/>
  <c r="FWD8" i="12"/>
  <c r="FWC8" i="12" a="1"/>
  <c r="FWC8" i="12"/>
  <c r="FWB8" i="12" a="1"/>
  <c r="FWB8" i="12"/>
  <c r="FWA8" i="12" a="1"/>
  <c r="FWA8" i="12"/>
  <c r="FVZ8" i="12" a="1"/>
  <c r="FVZ8" i="12"/>
  <c r="FVY8" i="12" a="1"/>
  <c r="FVY8" i="12"/>
  <c r="FVX8" i="12" a="1"/>
  <c r="FVX8" i="12"/>
  <c r="FVW8" i="12" a="1"/>
  <c r="FVW8" i="12"/>
  <c r="FVV8" i="12" a="1"/>
  <c r="FVV8" i="12"/>
  <c r="FVU8" i="12" a="1"/>
  <c r="FVU8" i="12"/>
  <c r="FVT8" i="12" a="1"/>
  <c r="FVT8" i="12"/>
  <c r="FVS8" i="12" a="1"/>
  <c r="FVS8" i="12"/>
  <c r="FVR8" i="12" a="1"/>
  <c r="FVR8" i="12"/>
  <c r="FVQ8" i="12" a="1"/>
  <c r="FVQ8" i="12"/>
  <c r="FVP8" i="12" a="1"/>
  <c r="FVP8" i="12"/>
  <c r="FVO8" i="12" a="1"/>
  <c r="FVO8" i="12"/>
  <c r="FVN8" i="12" a="1"/>
  <c r="FVN8" i="12"/>
  <c r="FVM8" i="12" a="1"/>
  <c r="FVM8" i="12"/>
  <c r="FVL8" i="12" a="1"/>
  <c r="FVL8" i="12"/>
  <c r="FVK8" i="12" a="1"/>
  <c r="FVK8" i="12"/>
  <c r="FVJ8" i="12" a="1"/>
  <c r="FVJ8" i="12"/>
  <c r="FVI8" i="12" a="1"/>
  <c r="FVI8" i="12"/>
  <c r="FVH8" i="12" a="1"/>
  <c r="FVH8" i="12"/>
  <c r="FVG8" i="12" a="1"/>
  <c r="FVG8" i="12"/>
  <c r="FVF8" i="12" a="1"/>
  <c r="FVF8" i="12"/>
  <c r="FVE8" i="12" a="1"/>
  <c r="FVE8" i="12"/>
  <c r="FVD8" i="12" a="1"/>
  <c r="FVD8" i="12"/>
  <c r="FVC8" i="12" a="1"/>
  <c r="FVC8" i="12"/>
  <c r="FVB8" i="12" a="1"/>
  <c r="FVB8" i="12"/>
  <c r="FVA8" i="12" a="1"/>
  <c r="FVA8" i="12"/>
  <c r="FUZ8" i="12" a="1"/>
  <c r="FUZ8" i="12"/>
  <c r="FUY8" i="12" a="1"/>
  <c r="FUY8" i="12"/>
  <c r="FUX8" i="12" a="1"/>
  <c r="FUX8" i="12"/>
  <c r="FUW8" i="12" a="1"/>
  <c r="FUW8" i="12"/>
  <c r="FUV8" i="12" a="1"/>
  <c r="FUV8" i="12"/>
  <c r="FUU8" i="12" a="1"/>
  <c r="FUU8" i="12"/>
  <c r="FUT8" i="12" a="1"/>
  <c r="FUT8" i="12"/>
  <c r="FUS8" i="12" a="1"/>
  <c r="FUS8" i="12"/>
  <c r="FUR8" i="12" a="1"/>
  <c r="FUR8" i="12"/>
  <c r="FUQ8" i="12" a="1"/>
  <c r="FUQ8" i="12"/>
  <c r="FUP8" i="12" a="1"/>
  <c r="FUP8" i="12"/>
  <c r="FUO8" i="12" a="1"/>
  <c r="FUO8" i="12"/>
  <c r="FUN8" i="12" a="1"/>
  <c r="FUN8" i="12"/>
  <c r="FUM8" i="12" a="1"/>
  <c r="FUM8" i="12"/>
  <c r="FUL8" i="12" a="1"/>
  <c r="FUL8" i="12"/>
  <c r="FUK8" i="12" a="1"/>
  <c r="FUK8" i="12"/>
  <c r="FUJ8" i="12" a="1"/>
  <c r="FUJ8" i="12"/>
  <c r="FUI8" i="12" a="1"/>
  <c r="FUI8" i="12"/>
  <c r="FUH8" i="12" a="1"/>
  <c r="FUH8" i="12"/>
  <c r="FUG8" i="12" a="1"/>
  <c r="FUG8" i="12"/>
  <c r="FUF8" i="12" a="1"/>
  <c r="FUF8" i="12"/>
  <c r="FUE8" i="12" a="1"/>
  <c r="FUE8" i="12"/>
  <c r="FUD8" i="12" a="1"/>
  <c r="FUD8" i="12"/>
  <c r="FUC8" i="12" a="1"/>
  <c r="FUC8" i="12"/>
  <c r="FUB8" i="12" a="1"/>
  <c r="FUB8" i="12"/>
  <c r="FUA8" i="12" a="1"/>
  <c r="FUA8" i="12"/>
  <c r="FTZ8" i="12" a="1"/>
  <c r="FTZ8" i="12"/>
  <c r="FTY8" i="12" a="1"/>
  <c r="FTY8" i="12"/>
  <c r="FTX8" i="12" a="1"/>
  <c r="FTX8" i="12"/>
  <c r="FTW8" i="12" a="1"/>
  <c r="FTW8" i="12"/>
  <c r="FTV8" i="12" a="1"/>
  <c r="FTV8" i="12"/>
  <c r="FTU8" i="12" a="1"/>
  <c r="FTU8" i="12"/>
  <c r="FTT8" i="12" a="1"/>
  <c r="FTT8" i="12"/>
  <c r="FTS8" i="12" a="1"/>
  <c r="FTS8" i="12"/>
  <c r="FTR8" i="12" a="1"/>
  <c r="FTR8" i="12"/>
  <c r="FTQ8" i="12" a="1"/>
  <c r="FTQ8" i="12"/>
  <c r="FTP8" i="12" a="1"/>
  <c r="FTP8" i="12"/>
  <c r="FTO8" i="12" a="1"/>
  <c r="FTO8" i="12"/>
  <c r="FTN8" i="12" a="1"/>
  <c r="FTN8" i="12"/>
  <c r="FTM8" i="12" a="1"/>
  <c r="FTM8" i="12"/>
  <c r="FTL8" i="12" a="1"/>
  <c r="FTL8" i="12"/>
  <c r="FTK8" i="12" a="1"/>
  <c r="FTK8" i="12"/>
  <c r="FTJ8" i="12" a="1"/>
  <c r="FTJ8" i="12"/>
  <c r="FTI8" i="12" a="1"/>
  <c r="FTI8" i="12"/>
  <c r="FTH8" i="12" a="1"/>
  <c r="FTH8" i="12"/>
  <c r="FTG8" i="12" a="1"/>
  <c r="FTG8" i="12"/>
  <c r="FTF8" i="12" a="1"/>
  <c r="FTF8" i="12"/>
  <c r="FTE8" i="12" a="1"/>
  <c r="FTE8" i="12"/>
  <c r="FTD8" i="12" a="1"/>
  <c r="FTD8" i="12"/>
  <c r="FTC8" i="12" a="1"/>
  <c r="FTC8" i="12"/>
  <c r="FTB8" i="12" a="1"/>
  <c r="FTB8" i="12"/>
  <c r="FTA8" i="12" a="1"/>
  <c r="FTA8" i="12"/>
  <c r="FSZ8" i="12" a="1"/>
  <c r="FSZ8" i="12"/>
  <c r="FSY8" i="12" a="1"/>
  <c r="FSY8" i="12"/>
  <c r="FSX8" i="12" a="1"/>
  <c r="FSX8" i="12"/>
  <c r="FSW8" i="12" a="1"/>
  <c r="FSW8" i="12"/>
  <c r="FSV8" i="12" a="1"/>
  <c r="FSV8" i="12"/>
  <c r="FSU8" i="12" a="1"/>
  <c r="FSU8" i="12"/>
  <c r="FST8" i="12" a="1"/>
  <c r="FST8" i="12"/>
  <c r="FSS8" i="12" a="1"/>
  <c r="FSS8" i="12"/>
  <c r="FSR8" i="12" a="1"/>
  <c r="FSR8" i="12"/>
  <c r="FSQ8" i="12" a="1"/>
  <c r="FSQ8" i="12"/>
  <c r="FSP8" i="12" a="1"/>
  <c r="FSP8" i="12"/>
  <c r="FSO8" i="12" a="1"/>
  <c r="FSO8" i="12"/>
  <c r="FSN8" i="12" a="1"/>
  <c r="FSN8" i="12"/>
  <c r="FSM8" i="12" a="1"/>
  <c r="FSM8" i="12"/>
  <c r="FSL8" i="12" a="1"/>
  <c r="FSL8" i="12"/>
  <c r="FSK8" i="12" a="1"/>
  <c r="FSK8" i="12"/>
  <c r="FSJ8" i="12" a="1"/>
  <c r="FSJ8" i="12"/>
  <c r="FSI8" i="12" a="1"/>
  <c r="FSI8" i="12"/>
  <c r="FSH8" i="12" a="1"/>
  <c r="FSH8" i="12"/>
  <c r="FSG8" i="12" a="1"/>
  <c r="FSG8" i="12"/>
  <c r="FSF8" i="12" a="1"/>
  <c r="FSF8" i="12"/>
  <c r="FSE8" i="12" a="1"/>
  <c r="FSE8" i="12"/>
  <c r="FSD8" i="12" a="1"/>
  <c r="FSD8" i="12"/>
  <c r="FSC8" i="12" a="1"/>
  <c r="FSC8" i="12"/>
  <c r="FSB8" i="12" a="1"/>
  <c r="FSB8" i="12"/>
  <c r="FSA8" i="12" a="1"/>
  <c r="FSA8" i="12"/>
  <c r="FRZ8" i="12" a="1"/>
  <c r="FRZ8" i="12"/>
  <c r="FRY8" i="12" a="1"/>
  <c r="FRY8" i="12"/>
  <c r="FRX8" i="12" a="1"/>
  <c r="FRX8" i="12"/>
  <c r="FRW8" i="12" a="1"/>
  <c r="FRW8" i="12"/>
  <c r="FRV8" i="12" a="1"/>
  <c r="FRV8" i="12"/>
  <c r="FRU8" i="12" a="1"/>
  <c r="FRU8" i="12"/>
  <c r="FRT8" i="12" a="1"/>
  <c r="FRT8" i="12"/>
  <c r="FRS8" i="12" a="1"/>
  <c r="FRS8" i="12"/>
  <c r="FRR8" i="12" a="1"/>
  <c r="FRR8" i="12"/>
  <c r="FRQ8" i="12" a="1"/>
  <c r="FRQ8" i="12"/>
  <c r="FRP8" i="12" a="1"/>
  <c r="FRP8" i="12"/>
  <c r="FRO8" i="12" a="1"/>
  <c r="FRO8" i="12"/>
  <c r="FRN8" i="12" a="1"/>
  <c r="FRN8" i="12"/>
  <c r="FRM8" i="12" a="1"/>
  <c r="FRM8" i="12"/>
  <c r="FRL8" i="12" a="1"/>
  <c r="FRL8" i="12"/>
  <c r="FRK8" i="12" a="1"/>
  <c r="FRK8" i="12"/>
  <c r="FRJ8" i="12" a="1"/>
  <c r="FRJ8" i="12"/>
  <c r="FRI8" i="12" a="1"/>
  <c r="FRI8" i="12"/>
  <c r="FRH8" i="12" a="1"/>
  <c r="FRH8" i="12"/>
  <c r="FRG8" i="12" a="1"/>
  <c r="FRG8" i="12"/>
  <c r="FRF8" i="12" a="1"/>
  <c r="FRF8" i="12"/>
  <c r="FRE8" i="12" a="1"/>
  <c r="FRE8" i="12"/>
  <c r="FRD8" i="12" a="1"/>
  <c r="FRD8" i="12"/>
  <c r="FRC8" i="12" a="1"/>
  <c r="FRC8" i="12"/>
  <c r="FRB8" i="12" a="1"/>
  <c r="FRB8" i="12"/>
  <c r="FRA8" i="12" a="1"/>
  <c r="FRA8" i="12"/>
  <c r="FQZ8" i="12" a="1"/>
  <c r="FQZ8" i="12"/>
  <c r="FQY8" i="12" a="1"/>
  <c r="FQY8" i="12"/>
  <c r="FQX8" i="12" a="1"/>
  <c r="FQX8" i="12"/>
  <c r="FQW8" i="12" a="1"/>
  <c r="FQW8" i="12"/>
  <c r="FQV8" i="12" a="1"/>
  <c r="FQV8" i="12"/>
  <c r="FQU8" i="12" a="1"/>
  <c r="FQU8" i="12"/>
  <c r="FQT8" i="12" a="1"/>
  <c r="FQT8" i="12"/>
  <c r="FQS8" i="12" a="1"/>
  <c r="FQS8" i="12"/>
  <c r="FQR8" i="12" a="1"/>
  <c r="FQR8" i="12"/>
  <c r="FQQ8" i="12" a="1"/>
  <c r="FQQ8" i="12"/>
  <c r="FQP8" i="12" a="1"/>
  <c r="FQP8" i="12"/>
  <c r="FQO8" i="12" a="1"/>
  <c r="FQO8" i="12"/>
  <c r="FQN8" i="12" a="1"/>
  <c r="FQN8" i="12"/>
  <c r="FQM8" i="12" a="1"/>
  <c r="FQM8" i="12"/>
  <c r="FQL8" i="12" a="1"/>
  <c r="FQL8" i="12"/>
  <c r="FQK8" i="12" a="1"/>
  <c r="FQK8" i="12"/>
  <c r="FQJ8" i="12" a="1"/>
  <c r="FQJ8" i="12"/>
  <c r="FQI8" i="12" a="1"/>
  <c r="FQI8" i="12"/>
  <c r="FQH8" i="12" a="1"/>
  <c r="FQH8" i="12"/>
  <c r="FQG8" i="12" a="1"/>
  <c r="FQG8" i="12"/>
  <c r="FQF8" i="12" a="1"/>
  <c r="FQF8" i="12"/>
  <c r="FQE8" i="12" a="1"/>
  <c r="FQE8" i="12"/>
  <c r="FQD8" i="12" a="1"/>
  <c r="FQD8" i="12"/>
  <c r="FQC8" i="12" a="1"/>
  <c r="FQC8" i="12"/>
  <c r="FQB8" i="12" a="1"/>
  <c r="FQB8" i="12"/>
  <c r="FQA8" i="12" a="1"/>
  <c r="FQA8" i="12"/>
  <c r="FPZ8" i="12" a="1"/>
  <c r="FPZ8" i="12"/>
  <c r="FPY8" i="12" a="1"/>
  <c r="FPY8" i="12"/>
  <c r="FPX8" i="12" a="1"/>
  <c r="FPX8" i="12"/>
  <c r="FPW8" i="12" a="1"/>
  <c r="FPW8" i="12"/>
  <c r="FPV8" i="12" a="1"/>
  <c r="FPV8" i="12"/>
  <c r="FPU8" i="12" a="1"/>
  <c r="FPU8" i="12"/>
  <c r="FPT8" i="12" a="1"/>
  <c r="FPT8" i="12"/>
  <c r="FPS8" i="12" a="1"/>
  <c r="FPS8" i="12"/>
  <c r="FPR8" i="12" a="1"/>
  <c r="FPR8" i="12"/>
  <c r="FPQ8" i="12" a="1"/>
  <c r="FPQ8" i="12"/>
  <c r="FPP8" i="12" a="1"/>
  <c r="FPP8" i="12"/>
  <c r="FPO8" i="12" a="1"/>
  <c r="FPO8" i="12"/>
  <c r="FPN8" i="12" a="1"/>
  <c r="FPN8" i="12"/>
  <c r="FPM8" i="12" a="1"/>
  <c r="FPM8" i="12"/>
  <c r="FPL8" i="12" a="1"/>
  <c r="FPL8" i="12"/>
  <c r="FPK8" i="12" a="1"/>
  <c r="FPK8" i="12"/>
  <c r="FPJ8" i="12" a="1"/>
  <c r="FPJ8" i="12"/>
  <c r="FPI8" i="12" a="1"/>
  <c r="FPI8" i="12"/>
  <c r="FPH8" i="12" a="1"/>
  <c r="FPH8" i="12"/>
  <c r="FPG8" i="12" a="1"/>
  <c r="FPG8" i="12"/>
  <c r="FPF8" i="12" a="1"/>
  <c r="FPF8" i="12"/>
  <c r="FPE8" i="12" a="1"/>
  <c r="FPE8" i="12"/>
  <c r="FPD8" i="12" a="1"/>
  <c r="FPD8" i="12"/>
  <c r="FPC8" i="12" a="1"/>
  <c r="FPC8" i="12"/>
  <c r="FPB8" i="12" a="1"/>
  <c r="FPB8" i="12"/>
  <c r="FPA8" i="12" a="1"/>
  <c r="FPA8" i="12"/>
  <c r="FOZ8" i="12" a="1"/>
  <c r="FOZ8" i="12"/>
  <c r="FOY8" i="12" a="1"/>
  <c r="FOY8" i="12"/>
  <c r="FOX8" i="12" a="1"/>
  <c r="FOX8" i="12"/>
  <c r="FOW8" i="12" a="1"/>
  <c r="FOW8" i="12"/>
  <c r="FOV8" i="12" a="1"/>
  <c r="FOV8" i="12"/>
  <c r="FOU8" i="12" a="1"/>
  <c r="FOU8" i="12"/>
  <c r="FOT8" i="12" a="1"/>
  <c r="FOT8" i="12"/>
  <c r="FOS8" i="12" a="1"/>
  <c r="FOS8" i="12"/>
  <c r="FOR8" i="12" a="1"/>
  <c r="FOR8" i="12"/>
  <c r="FOQ8" i="12" a="1"/>
  <c r="FOQ8" i="12"/>
  <c r="FOP8" i="12" a="1"/>
  <c r="FOP8" i="12"/>
  <c r="FOO8" i="12" a="1"/>
  <c r="FOO8" i="12"/>
  <c r="FON8" i="12" a="1"/>
  <c r="FON8" i="12"/>
  <c r="FOM8" i="12" a="1"/>
  <c r="FOM8" i="12"/>
  <c r="FOL8" i="12" a="1"/>
  <c r="FOL8" i="12"/>
  <c r="FOK8" i="12" a="1"/>
  <c r="FOK8" i="12"/>
  <c r="FOJ8" i="12" a="1"/>
  <c r="FOJ8" i="12"/>
  <c r="FOI8" i="12" a="1"/>
  <c r="FOI8" i="12"/>
  <c r="FOH8" i="12" a="1"/>
  <c r="FOH8" i="12"/>
  <c r="FOG8" i="12" a="1"/>
  <c r="FOG8" i="12"/>
  <c r="FOF8" i="12" a="1"/>
  <c r="FOF8" i="12"/>
  <c r="FOE8" i="12" a="1"/>
  <c r="FOE8" i="12"/>
  <c r="FOD8" i="12" a="1"/>
  <c r="FOD8" i="12"/>
  <c r="FOC8" i="12" a="1"/>
  <c r="FOC8" i="12"/>
  <c r="FOB8" i="12" a="1"/>
  <c r="FOB8" i="12"/>
  <c r="FOA8" i="12" a="1"/>
  <c r="FOA8" i="12"/>
  <c r="FNZ8" i="12" a="1"/>
  <c r="FNZ8" i="12"/>
  <c r="FNY8" i="12" a="1"/>
  <c r="FNY8" i="12"/>
  <c r="FNX8" i="12" a="1"/>
  <c r="FNX8" i="12"/>
  <c r="FNW8" i="12" a="1"/>
  <c r="FNW8" i="12"/>
  <c r="FNV8" i="12" a="1"/>
  <c r="FNV8" i="12"/>
  <c r="FNU8" i="12" a="1"/>
  <c r="FNU8" i="12"/>
  <c r="FNT8" i="12" a="1"/>
  <c r="FNT8" i="12"/>
  <c r="FNS8" i="12" a="1"/>
  <c r="FNS8" i="12"/>
  <c r="FNR8" i="12" a="1"/>
  <c r="FNR8" i="12"/>
  <c r="FNQ8" i="12" a="1"/>
  <c r="FNQ8" i="12"/>
  <c r="FNP8" i="12" a="1"/>
  <c r="FNP8" i="12"/>
  <c r="FNO8" i="12" a="1"/>
  <c r="FNO8" i="12"/>
  <c r="FNN8" i="12" a="1"/>
  <c r="FNN8" i="12"/>
  <c r="FNM8" i="12" a="1"/>
  <c r="FNM8" i="12"/>
  <c r="FNL8" i="12" a="1"/>
  <c r="FNL8" i="12"/>
  <c r="FNK8" i="12" a="1"/>
  <c r="FNK8" i="12"/>
  <c r="FNJ8" i="12" a="1"/>
  <c r="FNJ8" i="12"/>
  <c r="FNI8" i="12" a="1"/>
  <c r="FNI8" i="12"/>
  <c r="FNH8" i="12" a="1"/>
  <c r="FNH8" i="12"/>
  <c r="FNG8" i="12" a="1"/>
  <c r="FNG8" i="12"/>
  <c r="FNF8" i="12" a="1"/>
  <c r="FNF8" i="12"/>
  <c r="FNE8" i="12" a="1"/>
  <c r="FNE8" i="12"/>
  <c r="FND8" i="12" a="1"/>
  <c r="FND8" i="12"/>
  <c r="FNC8" i="12" a="1"/>
  <c r="FNC8" i="12"/>
  <c r="FNB8" i="12" a="1"/>
  <c r="FNB8" i="12"/>
  <c r="FNA8" i="12" a="1"/>
  <c r="FNA8" i="12"/>
  <c r="FMZ8" i="12" a="1"/>
  <c r="FMZ8" i="12"/>
  <c r="FMY8" i="12" a="1"/>
  <c r="FMY8" i="12"/>
  <c r="FMX8" i="12" a="1"/>
  <c r="FMX8" i="12"/>
  <c r="FMW8" i="12" a="1"/>
  <c r="FMW8" i="12"/>
  <c r="FMV8" i="12" a="1"/>
  <c r="FMV8" i="12"/>
  <c r="FMU8" i="12" a="1"/>
  <c r="FMU8" i="12"/>
  <c r="FMT8" i="12" a="1"/>
  <c r="FMT8" i="12"/>
  <c r="FMS8" i="12" a="1"/>
  <c r="FMS8" i="12"/>
  <c r="FMR8" i="12" a="1"/>
  <c r="FMR8" i="12"/>
  <c r="FMQ8" i="12" a="1"/>
  <c r="FMQ8" i="12"/>
  <c r="FMP8" i="12" a="1"/>
  <c r="FMP8" i="12"/>
  <c r="FMO8" i="12" a="1"/>
  <c r="FMO8" i="12"/>
  <c r="FMN8" i="12" a="1"/>
  <c r="FMN8" i="12"/>
  <c r="FMM8" i="12" a="1"/>
  <c r="FMM8" i="12"/>
  <c r="FML8" i="12" a="1"/>
  <c r="FML8" i="12"/>
  <c r="FMK8" i="12" a="1"/>
  <c r="FMK8" i="12"/>
  <c r="FMJ8" i="12" a="1"/>
  <c r="FMJ8" i="12"/>
  <c r="FMI8" i="12" a="1"/>
  <c r="FMI8" i="12"/>
  <c r="FMH8" i="12" a="1"/>
  <c r="FMH8" i="12"/>
  <c r="FMG8" i="12" a="1"/>
  <c r="FMG8" i="12"/>
  <c r="FMF8" i="12" a="1"/>
  <c r="FMF8" i="12"/>
  <c r="FME8" i="12" a="1"/>
  <c r="FME8" i="12"/>
  <c r="FMD8" i="12" a="1"/>
  <c r="FMD8" i="12"/>
  <c r="FMC8" i="12" a="1"/>
  <c r="FMC8" i="12"/>
  <c r="FMB8" i="12" a="1"/>
  <c r="FMB8" i="12"/>
  <c r="FMA8" i="12" a="1"/>
  <c r="FMA8" i="12"/>
  <c r="FLZ8" i="12" a="1"/>
  <c r="FLZ8" i="12"/>
  <c r="FLY8" i="12" a="1"/>
  <c r="FLY8" i="12"/>
  <c r="FLX8" i="12" a="1"/>
  <c r="FLX8" i="12"/>
  <c r="FLW8" i="12" a="1"/>
  <c r="FLW8" i="12"/>
  <c r="FLV8" i="12" a="1"/>
  <c r="FLV8" i="12"/>
  <c r="FLU8" i="12" a="1"/>
  <c r="FLU8" i="12"/>
  <c r="FLT8" i="12" a="1"/>
  <c r="FLT8" i="12"/>
  <c r="FLS8" i="12" a="1"/>
  <c r="FLS8" i="12"/>
  <c r="FLR8" i="12" a="1"/>
  <c r="FLR8" i="12"/>
  <c r="FLQ8" i="12" a="1"/>
  <c r="FLQ8" i="12"/>
  <c r="FLP8" i="12" a="1"/>
  <c r="FLP8" i="12"/>
  <c r="FLO8" i="12" a="1"/>
  <c r="FLO8" i="12"/>
  <c r="FLN8" i="12" a="1"/>
  <c r="FLN8" i="12"/>
  <c r="FLM8" i="12" a="1"/>
  <c r="FLM8" i="12"/>
  <c r="FLL8" i="12" a="1"/>
  <c r="FLL8" i="12"/>
  <c r="FLK8" i="12" a="1"/>
  <c r="FLK8" i="12"/>
  <c r="FLJ8" i="12" a="1"/>
  <c r="FLJ8" i="12"/>
  <c r="FLI8" i="12" a="1"/>
  <c r="FLI8" i="12"/>
  <c r="FLH8" i="12" a="1"/>
  <c r="FLH8" i="12"/>
  <c r="FLG8" i="12" a="1"/>
  <c r="FLG8" i="12"/>
  <c r="FLF8" i="12" a="1"/>
  <c r="FLF8" i="12"/>
  <c r="FLE8" i="12" a="1"/>
  <c r="FLE8" i="12"/>
  <c r="FLD8" i="12" a="1"/>
  <c r="FLD8" i="12"/>
  <c r="FLC8" i="12" a="1"/>
  <c r="FLC8" i="12"/>
  <c r="FLB8" i="12" a="1"/>
  <c r="FLB8" i="12"/>
  <c r="FLA8" i="12" a="1"/>
  <c r="FLA8" i="12"/>
  <c r="FKZ8" i="12" a="1"/>
  <c r="FKZ8" i="12"/>
  <c r="FKY8" i="12" a="1"/>
  <c r="FKY8" i="12"/>
  <c r="FKX8" i="12" a="1"/>
  <c r="FKX8" i="12"/>
  <c r="FKW8" i="12" a="1"/>
  <c r="FKW8" i="12"/>
  <c r="FKV8" i="12" a="1"/>
  <c r="FKV8" i="12"/>
  <c r="FKU8" i="12" a="1"/>
  <c r="FKU8" i="12"/>
  <c r="FKT8" i="12" a="1"/>
  <c r="FKT8" i="12"/>
  <c r="FKS8" i="12" a="1"/>
  <c r="FKS8" i="12"/>
  <c r="FKR8" i="12" a="1"/>
  <c r="FKR8" i="12"/>
  <c r="FKQ8" i="12" a="1"/>
  <c r="FKQ8" i="12"/>
  <c r="FKP8" i="12" a="1"/>
  <c r="FKP8" i="12"/>
  <c r="FKO8" i="12" a="1"/>
  <c r="FKO8" i="12"/>
  <c r="FKN8" i="12" a="1"/>
  <c r="FKN8" i="12"/>
  <c r="FKM8" i="12" a="1"/>
  <c r="FKM8" i="12"/>
  <c r="FKL8" i="12" a="1"/>
  <c r="FKL8" i="12"/>
  <c r="FKK8" i="12" a="1"/>
  <c r="FKK8" i="12"/>
  <c r="FKJ8" i="12" a="1"/>
  <c r="FKJ8" i="12"/>
  <c r="FKI8" i="12" a="1"/>
  <c r="FKI8" i="12"/>
  <c r="FKH8" i="12" a="1"/>
  <c r="FKH8" i="12"/>
  <c r="FKG8" i="12" a="1"/>
  <c r="FKG8" i="12"/>
  <c r="FKF8" i="12" a="1"/>
  <c r="FKF8" i="12"/>
  <c r="FKE8" i="12" a="1"/>
  <c r="FKE8" i="12"/>
  <c r="FKD8" i="12" a="1"/>
  <c r="FKD8" i="12"/>
  <c r="FKC8" i="12" a="1"/>
  <c r="FKC8" i="12"/>
  <c r="FKB8" i="12" a="1"/>
  <c r="FKB8" i="12"/>
  <c r="FKA8" i="12" a="1"/>
  <c r="FKA8" i="12"/>
  <c r="FJZ8" i="12" a="1"/>
  <c r="FJZ8" i="12"/>
  <c r="FJY8" i="12" a="1"/>
  <c r="FJY8" i="12"/>
  <c r="FJX8" i="12" a="1"/>
  <c r="FJX8" i="12"/>
  <c r="FJW8" i="12" a="1"/>
  <c r="FJW8" i="12"/>
  <c r="FJV8" i="12" a="1"/>
  <c r="FJV8" i="12"/>
  <c r="FJU8" i="12" a="1"/>
  <c r="FJU8" i="12"/>
  <c r="FJT8" i="12" a="1"/>
  <c r="FJT8" i="12"/>
  <c r="FJS8" i="12" a="1"/>
  <c r="FJS8" i="12"/>
  <c r="FJR8" i="12" a="1"/>
  <c r="FJR8" i="12"/>
  <c r="FJQ8" i="12" a="1"/>
  <c r="FJQ8" i="12"/>
  <c r="FJP8" i="12" a="1"/>
  <c r="FJP8" i="12"/>
  <c r="FJO8" i="12" a="1"/>
  <c r="FJO8" i="12"/>
  <c r="FJN8" i="12" a="1"/>
  <c r="FJN8" i="12"/>
  <c r="FJM8" i="12" a="1"/>
  <c r="FJM8" i="12"/>
  <c r="FJL8" i="12" a="1"/>
  <c r="FJL8" i="12"/>
  <c r="FJK8" i="12" a="1"/>
  <c r="FJK8" i="12"/>
  <c r="FJJ8" i="12" a="1"/>
  <c r="FJJ8" i="12"/>
  <c r="FJI8" i="12" a="1"/>
  <c r="FJI8" i="12"/>
  <c r="FJH8" i="12" a="1"/>
  <c r="FJH8" i="12"/>
  <c r="FJG8" i="12" a="1"/>
  <c r="FJG8" i="12"/>
  <c r="FJF8" i="12" a="1"/>
  <c r="FJF8" i="12"/>
  <c r="FJE8" i="12" a="1"/>
  <c r="FJE8" i="12"/>
  <c r="FJD8" i="12" a="1"/>
  <c r="FJD8" i="12"/>
  <c r="FJC8" i="12" a="1"/>
  <c r="FJC8" i="12"/>
  <c r="FJB8" i="12" a="1"/>
  <c r="FJB8" i="12"/>
  <c r="FJA8" i="12" a="1"/>
  <c r="FJA8" i="12"/>
  <c r="FIZ8" i="12" a="1"/>
  <c r="FIZ8" i="12"/>
  <c r="FIY8" i="12" a="1"/>
  <c r="FIY8" i="12"/>
  <c r="FIX8" i="12" a="1"/>
  <c r="FIX8" i="12"/>
  <c r="FIW8" i="12" a="1"/>
  <c r="FIW8" i="12"/>
  <c r="FIV8" i="12" a="1"/>
  <c r="FIV8" i="12"/>
  <c r="FIU8" i="12" a="1"/>
  <c r="FIU8" i="12"/>
  <c r="FIT8" i="12" a="1"/>
  <c r="FIT8" i="12"/>
  <c r="FIS8" i="12" a="1"/>
  <c r="FIS8" i="12"/>
  <c r="FIR8" i="12" a="1"/>
  <c r="FIR8" i="12"/>
  <c r="FIQ8" i="12" a="1"/>
  <c r="FIQ8" i="12"/>
  <c r="FIP8" i="12" a="1"/>
  <c r="FIP8" i="12"/>
  <c r="FIO8" i="12" a="1"/>
  <c r="FIO8" i="12"/>
  <c r="FIN8" i="12" a="1"/>
  <c r="FIN8" i="12"/>
  <c r="FIM8" i="12" a="1"/>
  <c r="FIM8" i="12"/>
  <c r="FIL8" i="12" a="1"/>
  <c r="FIL8" i="12"/>
  <c r="FIK8" i="12" a="1"/>
  <c r="FIK8" i="12"/>
  <c r="FIJ8" i="12" a="1"/>
  <c r="FIJ8" i="12"/>
  <c r="FII8" i="12" a="1"/>
  <c r="FII8" i="12"/>
  <c r="FIH8" i="12" a="1"/>
  <c r="FIH8" i="12"/>
  <c r="FIG8" i="12" a="1"/>
  <c r="FIG8" i="12"/>
  <c r="FIF8" i="12" a="1"/>
  <c r="FIF8" i="12"/>
  <c r="FIE8" i="12" a="1"/>
  <c r="FIE8" i="12"/>
  <c r="FID8" i="12" a="1"/>
  <c r="FID8" i="12"/>
  <c r="FIC8" i="12" a="1"/>
  <c r="FIC8" i="12"/>
  <c r="FIB8" i="12" a="1"/>
  <c r="FIB8" i="12"/>
  <c r="FIA8" i="12" a="1"/>
  <c r="FIA8" i="12"/>
  <c r="FHZ8" i="12" a="1"/>
  <c r="FHZ8" i="12"/>
  <c r="FHY8" i="12" a="1"/>
  <c r="FHY8" i="12"/>
  <c r="FHX8" i="12" a="1"/>
  <c r="FHX8" i="12"/>
  <c r="FHW8" i="12" a="1"/>
  <c r="FHW8" i="12"/>
  <c r="FHV8" i="12" a="1"/>
  <c r="FHV8" i="12"/>
  <c r="FHU8" i="12" a="1"/>
  <c r="FHU8" i="12"/>
  <c r="FHT8" i="12" a="1"/>
  <c r="FHT8" i="12"/>
  <c r="FHS8" i="12" a="1"/>
  <c r="FHS8" i="12"/>
  <c r="FHR8" i="12" a="1"/>
  <c r="FHR8" i="12"/>
  <c r="FHQ8" i="12" a="1"/>
  <c r="FHQ8" i="12"/>
  <c r="FHP8" i="12" a="1"/>
  <c r="FHP8" i="12"/>
  <c r="FHO8" i="12" a="1"/>
  <c r="FHO8" i="12"/>
  <c r="FHN8" i="12" a="1"/>
  <c r="FHN8" i="12"/>
  <c r="FHM8" i="12" a="1"/>
  <c r="FHM8" i="12"/>
  <c r="FHL8" i="12" a="1"/>
  <c r="FHL8" i="12"/>
  <c r="FHK8" i="12" a="1"/>
  <c r="FHK8" i="12"/>
  <c r="FHJ8" i="12" a="1"/>
  <c r="FHJ8" i="12"/>
  <c r="FHI8" i="12" a="1"/>
  <c r="FHI8" i="12"/>
  <c r="FHH8" i="12" a="1"/>
  <c r="FHH8" i="12"/>
  <c r="FHG8" i="12" a="1"/>
  <c r="FHG8" i="12"/>
  <c r="FHF8" i="12" a="1"/>
  <c r="FHF8" i="12"/>
  <c r="FHE8" i="12" a="1"/>
  <c r="FHE8" i="12"/>
  <c r="FHD8" i="12" a="1"/>
  <c r="FHD8" i="12"/>
  <c r="FHC8" i="12" a="1"/>
  <c r="FHC8" i="12"/>
  <c r="FHB8" i="12" a="1"/>
  <c r="FHB8" i="12"/>
  <c r="FHA8" i="12" a="1"/>
  <c r="FHA8" i="12"/>
  <c r="FGZ8" i="12" a="1"/>
  <c r="FGZ8" i="12"/>
  <c r="FGY8" i="12" a="1"/>
  <c r="FGY8" i="12"/>
  <c r="FGX8" i="12" a="1"/>
  <c r="FGX8" i="12"/>
  <c r="FGW8" i="12" a="1"/>
  <c r="FGW8" i="12"/>
  <c r="FGV8" i="12" a="1"/>
  <c r="FGV8" i="12"/>
  <c r="FGU8" i="12" a="1"/>
  <c r="FGU8" i="12"/>
  <c r="FGT8" i="12" a="1"/>
  <c r="FGT8" i="12"/>
  <c r="FGS8" i="12" a="1"/>
  <c r="FGS8" i="12"/>
  <c r="FGR8" i="12" a="1"/>
  <c r="FGR8" i="12"/>
  <c r="FGQ8" i="12" a="1"/>
  <c r="FGQ8" i="12"/>
  <c r="FGP8" i="12" a="1"/>
  <c r="FGP8" i="12"/>
  <c r="FGO8" i="12" a="1"/>
  <c r="FGO8" i="12"/>
  <c r="FGN8" i="12" a="1"/>
  <c r="FGN8" i="12"/>
  <c r="FGM8" i="12" a="1"/>
  <c r="FGM8" i="12"/>
  <c r="FGL8" i="12" a="1"/>
  <c r="FGL8" i="12"/>
  <c r="FGK8" i="12" a="1"/>
  <c r="FGK8" i="12"/>
  <c r="FGJ8" i="12" a="1"/>
  <c r="FGJ8" i="12"/>
  <c r="FGI8" i="12" a="1"/>
  <c r="FGI8" i="12"/>
  <c r="FGH8" i="12" a="1"/>
  <c r="FGH8" i="12"/>
  <c r="FGG8" i="12" a="1"/>
  <c r="FGG8" i="12"/>
  <c r="FGF8" i="12" a="1"/>
  <c r="FGF8" i="12"/>
  <c r="FGE8" i="12" a="1"/>
  <c r="FGE8" i="12"/>
  <c r="FGD8" i="12" a="1"/>
  <c r="FGD8" i="12"/>
  <c r="FGC8" i="12" a="1"/>
  <c r="FGC8" i="12"/>
  <c r="FGB8" i="12" a="1"/>
  <c r="FGB8" i="12"/>
  <c r="FGA8" i="12" a="1"/>
  <c r="FGA8" i="12"/>
  <c r="FFZ8" i="12" a="1"/>
  <c r="FFZ8" i="12"/>
  <c r="FFY8" i="12" a="1"/>
  <c r="FFY8" i="12"/>
  <c r="FFX8" i="12" a="1"/>
  <c r="FFX8" i="12"/>
  <c r="FFW8" i="12" a="1"/>
  <c r="FFW8" i="12"/>
  <c r="FFV8" i="12" a="1"/>
  <c r="FFV8" i="12"/>
  <c r="FFU8" i="12" a="1"/>
  <c r="FFU8" i="12"/>
  <c r="FFT8" i="12" a="1"/>
  <c r="FFT8" i="12"/>
  <c r="FFS8" i="12" a="1"/>
  <c r="FFS8" i="12"/>
  <c r="FFR8" i="12" a="1"/>
  <c r="FFR8" i="12"/>
  <c r="FFQ8" i="12" a="1"/>
  <c r="FFQ8" i="12"/>
  <c r="FFP8" i="12" a="1"/>
  <c r="FFP8" i="12"/>
  <c r="FFO8" i="12" a="1"/>
  <c r="FFO8" i="12"/>
  <c r="FFN8" i="12" a="1"/>
  <c r="FFN8" i="12"/>
  <c r="FFM8" i="12" a="1"/>
  <c r="FFM8" i="12"/>
  <c r="FFL8" i="12" a="1"/>
  <c r="FFL8" i="12"/>
  <c r="FFK8" i="12" a="1"/>
  <c r="FFK8" i="12"/>
  <c r="FFJ8" i="12" a="1"/>
  <c r="FFJ8" i="12"/>
  <c r="FFI8" i="12" a="1"/>
  <c r="FFI8" i="12"/>
  <c r="FFH8" i="12" a="1"/>
  <c r="FFH8" i="12"/>
  <c r="FFG8" i="12" a="1"/>
  <c r="FFG8" i="12"/>
  <c r="FFF8" i="12" a="1"/>
  <c r="FFF8" i="12"/>
  <c r="FFE8" i="12" a="1"/>
  <c r="FFE8" i="12"/>
  <c r="FFD8" i="12" a="1"/>
  <c r="FFD8" i="12"/>
  <c r="FFC8" i="12" a="1"/>
  <c r="FFC8" i="12"/>
  <c r="FFB8" i="12" a="1"/>
  <c r="FFB8" i="12"/>
  <c r="FFA8" i="12" a="1"/>
  <c r="FFA8" i="12"/>
  <c r="FEZ8" i="12" a="1"/>
  <c r="FEZ8" i="12"/>
  <c r="FEY8" i="12" a="1"/>
  <c r="FEY8" i="12"/>
  <c r="FEX8" i="12" a="1"/>
  <c r="FEX8" i="12"/>
  <c r="FEW8" i="12" a="1"/>
  <c r="FEW8" i="12"/>
  <c r="FEV8" i="12" a="1"/>
  <c r="FEV8" i="12"/>
  <c r="FEU8" i="12" a="1"/>
  <c r="FEU8" i="12"/>
  <c r="FET8" i="12" a="1"/>
  <c r="FET8" i="12"/>
  <c r="FES8" i="12" a="1"/>
  <c r="FES8" i="12"/>
  <c r="FER8" i="12" a="1"/>
  <c r="FER8" i="12"/>
  <c r="FEQ8" i="12" a="1"/>
  <c r="FEQ8" i="12"/>
  <c r="FEP8" i="12" a="1"/>
  <c r="FEP8" i="12"/>
  <c r="FEO8" i="12" a="1"/>
  <c r="FEO8" i="12"/>
  <c r="FEN8" i="12" a="1"/>
  <c r="FEN8" i="12"/>
  <c r="FEM8" i="12" a="1"/>
  <c r="FEM8" i="12"/>
  <c r="FEL8" i="12" a="1"/>
  <c r="FEL8" i="12"/>
  <c r="FEK8" i="12" a="1"/>
  <c r="FEK8" i="12"/>
  <c r="FEJ8" i="12" a="1"/>
  <c r="FEJ8" i="12"/>
  <c r="FEI8" i="12" a="1"/>
  <c r="FEI8" i="12"/>
  <c r="FEH8" i="12" a="1"/>
  <c r="FEH8" i="12"/>
  <c r="FEG8" i="12" a="1"/>
  <c r="FEG8" i="12"/>
  <c r="FEF8" i="12" a="1"/>
  <c r="FEF8" i="12"/>
  <c r="FEE8" i="12" a="1"/>
  <c r="FEE8" i="12"/>
  <c r="FED8" i="12" a="1"/>
  <c r="FED8" i="12"/>
  <c r="FEC8" i="12" a="1"/>
  <c r="FEC8" i="12"/>
  <c r="FEB8" i="12" a="1"/>
  <c r="FEB8" i="12"/>
  <c r="FEA8" i="12" a="1"/>
  <c r="FEA8" i="12"/>
  <c r="FDZ8" i="12" a="1"/>
  <c r="FDZ8" i="12"/>
  <c r="FDY8" i="12" a="1"/>
  <c r="FDY8" i="12"/>
  <c r="FDX8" i="12" a="1"/>
  <c r="FDX8" i="12"/>
  <c r="FDW8" i="12" a="1"/>
  <c r="FDW8" i="12"/>
  <c r="FDV8" i="12" a="1"/>
  <c r="FDV8" i="12"/>
  <c r="FDU8" i="12" a="1"/>
  <c r="FDU8" i="12"/>
  <c r="FDT8" i="12" a="1"/>
  <c r="FDT8" i="12"/>
  <c r="FDS8" i="12" a="1"/>
  <c r="FDS8" i="12"/>
  <c r="FDR8" i="12" a="1"/>
  <c r="FDR8" i="12"/>
  <c r="FDQ8" i="12" a="1"/>
  <c r="FDQ8" i="12"/>
  <c r="FDP8" i="12" a="1"/>
  <c r="FDP8" i="12"/>
  <c r="FDO8" i="12" a="1"/>
  <c r="FDO8" i="12"/>
  <c r="FDN8" i="12" a="1"/>
  <c r="FDN8" i="12"/>
  <c r="FDM8" i="12" a="1"/>
  <c r="FDM8" i="12"/>
  <c r="FDL8" i="12" a="1"/>
  <c r="FDL8" i="12"/>
  <c r="FDK8" i="12" a="1"/>
  <c r="FDK8" i="12"/>
  <c r="FDJ8" i="12" a="1"/>
  <c r="FDJ8" i="12"/>
  <c r="FDI8" i="12" a="1"/>
  <c r="FDI8" i="12"/>
  <c r="FDH8" i="12" a="1"/>
  <c r="FDH8" i="12"/>
  <c r="FDG8" i="12" a="1"/>
  <c r="FDG8" i="12"/>
  <c r="FDF8" i="12" a="1"/>
  <c r="FDF8" i="12"/>
  <c r="FDE8" i="12" a="1"/>
  <c r="FDE8" i="12"/>
  <c r="FDD8" i="12" a="1"/>
  <c r="FDD8" i="12"/>
  <c r="FDC8" i="12" a="1"/>
  <c r="FDC8" i="12"/>
  <c r="FDB8" i="12" a="1"/>
  <c r="FDB8" i="12"/>
  <c r="FDA8" i="12" a="1"/>
  <c r="FDA8" i="12"/>
  <c r="FCZ8" i="12" a="1"/>
  <c r="FCZ8" i="12"/>
  <c r="FCY8" i="12" a="1"/>
  <c r="FCY8" i="12"/>
  <c r="FCX8" i="12" a="1"/>
  <c r="FCX8" i="12"/>
  <c r="FCW8" i="12" a="1"/>
  <c r="FCW8" i="12"/>
  <c r="FCV8" i="12" a="1"/>
  <c r="FCV8" i="12"/>
  <c r="FCU8" i="12" a="1"/>
  <c r="FCU8" i="12"/>
  <c r="FCT8" i="12" a="1"/>
  <c r="FCT8" i="12"/>
  <c r="FCS8" i="12" a="1"/>
  <c r="FCS8" i="12"/>
  <c r="FCR8" i="12" a="1"/>
  <c r="FCR8" i="12"/>
  <c r="FCQ8" i="12" a="1"/>
  <c r="FCQ8" i="12"/>
  <c r="FCP8" i="12" a="1"/>
  <c r="FCP8" i="12"/>
  <c r="FCO8" i="12" a="1"/>
  <c r="FCO8" i="12"/>
  <c r="FCN8" i="12" a="1"/>
  <c r="FCN8" i="12"/>
  <c r="FCM8" i="12" a="1"/>
  <c r="FCM8" i="12"/>
  <c r="FCL8" i="12" a="1"/>
  <c r="FCL8" i="12"/>
  <c r="FCK8" i="12" a="1"/>
  <c r="FCK8" i="12"/>
  <c r="FCJ8" i="12" a="1"/>
  <c r="FCJ8" i="12"/>
  <c r="FCI8" i="12" a="1"/>
  <c r="FCI8" i="12"/>
  <c r="FCH8" i="12" a="1"/>
  <c r="FCH8" i="12"/>
  <c r="FCG8" i="12" a="1"/>
  <c r="FCG8" i="12"/>
  <c r="FCF8" i="12" a="1"/>
  <c r="FCF8" i="12"/>
  <c r="FCE8" i="12" a="1"/>
  <c r="FCE8" i="12"/>
  <c r="FCD8" i="12" a="1"/>
  <c r="FCD8" i="12"/>
  <c r="FCC8" i="12" a="1"/>
  <c r="FCC8" i="12"/>
  <c r="FCB8" i="12" a="1"/>
  <c r="FCB8" i="12"/>
  <c r="FCA8" i="12" a="1"/>
  <c r="FCA8" i="12"/>
  <c r="FBZ8" i="12" a="1"/>
  <c r="FBZ8" i="12"/>
  <c r="FBY8" i="12" a="1"/>
  <c r="FBY8" i="12"/>
  <c r="FBX8" i="12" a="1"/>
  <c r="FBX8" i="12"/>
  <c r="FBW8" i="12" a="1"/>
  <c r="FBW8" i="12"/>
  <c r="FBV8" i="12" a="1"/>
  <c r="FBV8" i="12"/>
  <c r="FBU8" i="12" a="1"/>
  <c r="FBU8" i="12"/>
  <c r="FBT8" i="12" a="1"/>
  <c r="FBT8" i="12"/>
  <c r="FBS8" i="12" a="1"/>
  <c r="FBS8" i="12"/>
  <c r="FBR8" i="12" a="1"/>
  <c r="FBR8" i="12"/>
  <c r="FBQ8" i="12" a="1"/>
  <c r="FBQ8" i="12"/>
  <c r="FBP8" i="12" a="1"/>
  <c r="FBP8" i="12"/>
  <c r="FBO8" i="12" a="1"/>
  <c r="FBO8" i="12"/>
  <c r="FBN8" i="12" a="1"/>
  <c r="FBN8" i="12"/>
  <c r="FBM8" i="12" a="1"/>
  <c r="FBM8" i="12"/>
  <c r="FBL8" i="12" a="1"/>
  <c r="FBL8" i="12"/>
  <c r="FBK8" i="12" a="1"/>
  <c r="FBK8" i="12"/>
  <c r="FBJ8" i="12" a="1"/>
  <c r="FBJ8" i="12"/>
  <c r="FBI8" i="12" a="1"/>
  <c r="FBI8" i="12"/>
  <c r="FBH8" i="12" a="1"/>
  <c r="FBH8" i="12"/>
  <c r="FBG8" i="12" a="1"/>
  <c r="FBG8" i="12"/>
  <c r="FBF8" i="12" a="1"/>
  <c r="FBF8" i="12"/>
  <c r="FBE8" i="12" a="1"/>
  <c r="FBE8" i="12"/>
  <c r="FBD8" i="12" a="1"/>
  <c r="FBD8" i="12"/>
  <c r="FBC8" i="12" a="1"/>
  <c r="FBC8" i="12"/>
  <c r="FBB8" i="12" a="1"/>
  <c r="FBB8" i="12"/>
  <c r="FBA8" i="12" a="1"/>
  <c r="FBA8" i="12"/>
  <c r="FAZ8" i="12" a="1"/>
  <c r="FAZ8" i="12"/>
  <c r="FAY8" i="12" a="1"/>
  <c r="FAY8" i="12"/>
  <c r="FAX8" i="12" a="1"/>
  <c r="FAX8" i="12"/>
  <c r="FAW8" i="12" a="1"/>
  <c r="FAW8" i="12"/>
  <c r="FAV8" i="12" a="1"/>
  <c r="FAV8" i="12"/>
  <c r="FAU8" i="12" a="1"/>
  <c r="FAU8" i="12"/>
  <c r="FAT8" i="12" a="1"/>
  <c r="FAT8" i="12"/>
  <c r="FAS8" i="12" a="1"/>
  <c r="FAS8" i="12"/>
  <c r="FAR8" i="12" a="1"/>
  <c r="FAR8" i="12"/>
  <c r="FAQ8" i="12" a="1"/>
  <c r="FAQ8" i="12"/>
  <c r="FAP8" i="12" a="1"/>
  <c r="FAP8" i="12"/>
  <c r="FAO8" i="12" a="1"/>
  <c r="FAO8" i="12"/>
  <c r="FAN8" i="12" a="1"/>
  <c r="FAN8" i="12"/>
  <c r="FAM8" i="12" a="1"/>
  <c r="FAM8" i="12"/>
  <c r="FAL8" i="12" a="1"/>
  <c r="FAL8" i="12"/>
  <c r="FAK8" i="12" a="1"/>
  <c r="FAK8" i="12"/>
  <c r="FAJ8" i="12" a="1"/>
  <c r="FAJ8" i="12"/>
  <c r="FAI8" i="12" a="1"/>
  <c r="FAI8" i="12"/>
  <c r="FAH8" i="12" a="1"/>
  <c r="FAH8" i="12"/>
  <c r="FAG8" i="12" a="1"/>
  <c r="FAG8" i="12"/>
  <c r="FAF8" i="12" a="1"/>
  <c r="FAF8" i="12"/>
  <c r="FAE8" i="12" a="1"/>
  <c r="FAE8" i="12"/>
  <c r="FAD8" i="12" a="1"/>
  <c r="FAD8" i="12"/>
  <c r="FAC8" i="12" a="1"/>
  <c r="FAC8" i="12"/>
  <c r="FAB8" i="12" a="1"/>
  <c r="FAB8" i="12"/>
  <c r="FAA8" i="12" a="1"/>
  <c r="FAA8" i="12"/>
  <c r="EZZ8" i="12" a="1"/>
  <c r="EZZ8" i="12"/>
  <c r="EZY8" i="12" a="1"/>
  <c r="EZY8" i="12"/>
  <c r="EZX8" i="12" a="1"/>
  <c r="EZX8" i="12"/>
  <c r="EZW8" i="12" a="1"/>
  <c r="EZW8" i="12"/>
  <c r="EZV8" i="12" a="1"/>
  <c r="EZV8" i="12"/>
  <c r="EZU8" i="12" a="1"/>
  <c r="EZU8" i="12"/>
  <c r="EZT8" i="12" a="1"/>
  <c r="EZT8" i="12"/>
  <c r="EZS8" i="12" a="1"/>
  <c r="EZS8" i="12"/>
  <c r="EZR8" i="12" a="1"/>
  <c r="EZR8" i="12"/>
  <c r="EZQ8" i="12" a="1"/>
  <c r="EZQ8" i="12"/>
  <c r="EZP8" i="12" a="1"/>
  <c r="EZP8" i="12"/>
  <c r="EZO8" i="12" a="1"/>
  <c r="EZO8" i="12"/>
  <c r="EZN8" i="12" a="1"/>
  <c r="EZN8" i="12"/>
  <c r="EZM8" i="12" a="1"/>
  <c r="EZM8" i="12"/>
  <c r="EZL8" i="12" a="1"/>
  <c r="EZL8" i="12"/>
  <c r="EZK8" i="12" a="1"/>
  <c r="EZK8" i="12"/>
  <c r="EZJ8" i="12" a="1"/>
  <c r="EZJ8" i="12"/>
  <c r="EZI8" i="12" a="1"/>
  <c r="EZI8" i="12"/>
  <c r="EZH8" i="12" a="1"/>
  <c r="EZH8" i="12"/>
  <c r="EZG8" i="12" a="1"/>
  <c r="EZG8" i="12"/>
  <c r="EZF8" i="12" a="1"/>
  <c r="EZF8" i="12"/>
  <c r="EZE8" i="12" a="1"/>
  <c r="EZE8" i="12"/>
  <c r="EZD8" i="12" a="1"/>
  <c r="EZD8" i="12"/>
  <c r="EZC8" i="12" a="1"/>
  <c r="EZC8" i="12"/>
  <c r="EZB8" i="12" a="1"/>
  <c r="EZB8" i="12"/>
  <c r="EZA8" i="12" a="1"/>
  <c r="EZA8" i="12"/>
  <c r="EYZ8" i="12" a="1"/>
  <c r="EYZ8" i="12"/>
  <c r="EYY8" i="12" a="1"/>
  <c r="EYY8" i="12"/>
  <c r="EYX8" i="12" a="1"/>
  <c r="EYX8" i="12"/>
  <c r="EYW8" i="12" a="1"/>
  <c r="EYW8" i="12"/>
  <c r="EYV8" i="12" a="1"/>
  <c r="EYV8" i="12"/>
  <c r="EYU8" i="12" a="1"/>
  <c r="EYU8" i="12"/>
  <c r="EYT8" i="12" a="1"/>
  <c r="EYT8" i="12"/>
  <c r="EYS8" i="12" a="1"/>
  <c r="EYS8" i="12"/>
  <c r="EYR8" i="12" a="1"/>
  <c r="EYR8" i="12"/>
  <c r="EYQ8" i="12" a="1"/>
  <c r="EYQ8" i="12"/>
  <c r="EYP8" i="12" a="1"/>
  <c r="EYP8" i="12"/>
  <c r="EYO8" i="12" a="1"/>
  <c r="EYO8" i="12"/>
  <c r="EYN8" i="12" a="1"/>
  <c r="EYN8" i="12"/>
  <c r="EYM8" i="12" a="1"/>
  <c r="EYM8" i="12"/>
  <c r="EYL8" i="12" a="1"/>
  <c r="EYL8" i="12"/>
  <c r="EYK8" i="12" a="1"/>
  <c r="EYK8" i="12"/>
  <c r="EYJ8" i="12" a="1"/>
  <c r="EYJ8" i="12"/>
  <c r="EYI8" i="12" a="1"/>
  <c r="EYI8" i="12"/>
  <c r="EYH8" i="12" a="1"/>
  <c r="EYH8" i="12"/>
  <c r="EYG8" i="12" a="1"/>
  <c r="EYG8" i="12"/>
  <c r="EYF8" i="12" a="1"/>
  <c r="EYF8" i="12"/>
  <c r="EYE8" i="12" a="1"/>
  <c r="EYE8" i="12"/>
  <c r="EYD8" i="12" a="1"/>
  <c r="EYD8" i="12"/>
  <c r="EYC8" i="12" a="1"/>
  <c r="EYC8" i="12"/>
  <c r="EYB8" i="12" a="1"/>
  <c r="EYB8" i="12"/>
  <c r="EYA8" i="12" a="1"/>
  <c r="EYA8" i="12"/>
  <c r="EXZ8" i="12" a="1"/>
  <c r="EXZ8" i="12"/>
  <c r="EXY8" i="12" a="1"/>
  <c r="EXY8" i="12"/>
  <c r="EXX8" i="12" a="1"/>
  <c r="EXX8" i="12"/>
  <c r="EXW8" i="12" a="1"/>
  <c r="EXW8" i="12"/>
  <c r="EXV8" i="12" a="1"/>
  <c r="EXV8" i="12"/>
  <c r="EXU8" i="12" a="1"/>
  <c r="EXU8" i="12"/>
  <c r="EXT8" i="12" a="1"/>
  <c r="EXT8" i="12"/>
  <c r="EXS8" i="12" a="1"/>
  <c r="EXS8" i="12"/>
  <c r="EXR8" i="12" a="1"/>
  <c r="EXR8" i="12"/>
  <c r="EXQ8" i="12" a="1"/>
  <c r="EXQ8" i="12"/>
  <c r="EXP8" i="12" a="1"/>
  <c r="EXP8" i="12"/>
  <c r="EXO8" i="12" a="1"/>
  <c r="EXO8" i="12"/>
  <c r="EXN8" i="12" a="1"/>
  <c r="EXN8" i="12"/>
  <c r="EXM8" i="12" a="1"/>
  <c r="EXM8" i="12"/>
  <c r="EXL8" i="12" a="1"/>
  <c r="EXL8" i="12"/>
  <c r="EXK8" i="12" a="1"/>
  <c r="EXK8" i="12"/>
  <c r="EXJ8" i="12" a="1"/>
  <c r="EXJ8" i="12"/>
  <c r="EXI8" i="12" a="1"/>
  <c r="EXI8" i="12"/>
  <c r="EXH8" i="12" a="1"/>
  <c r="EXH8" i="12"/>
  <c r="EXG8" i="12" a="1"/>
  <c r="EXG8" i="12"/>
  <c r="EXF8" i="12" a="1"/>
  <c r="EXF8" i="12"/>
  <c r="EXE8" i="12" a="1"/>
  <c r="EXE8" i="12"/>
  <c r="EXD8" i="12" a="1"/>
  <c r="EXD8" i="12"/>
  <c r="EXC8" i="12" a="1"/>
  <c r="EXC8" i="12"/>
  <c r="EXB8" i="12" a="1"/>
  <c r="EXB8" i="12"/>
  <c r="EXA8" i="12" a="1"/>
  <c r="EXA8" i="12"/>
  <c r="EWZ8" i="12" a="1"/>
  <c r="EWZ8" i="12"/>
  <c r="EWY8" i="12" a="1"/>
  <c r="EWY8" i="12"/>
  <c r="EWX8" i="12" a="1"/>
  <c r="EWX8" i="12"/>
  <c r="EWW8" i="12" a="1"/>
  <c r="EWW8" i="12"/>
  <c r="EWV8" i="12" a="1"/>
  <c r="EWV8" i="12"/>
  <c r="EWU8" i="12" a="1"/>
  <c r="EWU8" i="12"/>
  <c r="EWT8" i="12" a="1"/>
  <c r="EWT8" i="12"/>
  <c r="EWS8" i="12" a="1"/>
  <c r="EWS8" i="12"/>
  <c r="EWR8" i="12" a="1"/>
  <c r="EWR8" i="12"/>
  <c r="EWQ8" i="12" a="1"/>
  <c r="EWQ8" i="12"/>
  <c r="EWP8" i="12" a="1"/>
  <c r="EWP8" i="12"/>
  <c r="EWO8" i="12" a="1"/>
  <c r="EWO8" i="12"/>
  <c r="EWN8" i="12" a="1"/>
  <c r="EWN8" i="12"/>
  <c r="EWM8" i="12" a="1"/>
  <c r="EWM8" i="12"/>
  <c r="EWL8" i="12" a="1"/>
  <c r="EWL8" i="12"/>
  <c r="EWK8" i="12" a="1"/>
  <c r="EWK8" i="12"/>
  <c r="EWJ8" i="12" a="1"/>
  <c r="EWJ8" i="12"/>
  <c r="EWI8" i="12" a="1"/>
  <c r="EWI8" i="12"/>
  <c r="EWH8" i="12" a="1"/>
  <c r="EWH8" i="12"/>
  <c r="EWG8" i="12" a="1"/>
  <c r="EWG8" i="12"/>
  <c r="EWF8" i="12" a="1"/>
  <c r="EWF8" i="12"/>
  <c r="EWE8" i="12" a="1"/>
  <c r="EWE8" i="12"/>
  <c r="EWD8" i="12" a="1"/>
  <c r="EWD8" i="12"/>
  <c r="EWC8" i="12" a="1"/>
  <c r="EWC8" i="12"/>
  <c r="EWB8" i="12" a="1"/>
  <c r="EWB8" i="12"/>
  <c r="EWA8" i="12" a="1"/>
  <c r="EWA8" i="12"/>
  <c r="EVZ8" i="12" a="1"/>
  <c r="EVZ8" i="12"/>
  <c r="EVY8" i="12" a="1"/>
  <c r="EVY8" i="12"/>
  <c r="EVX8" i="12" a="1"/>
  <c r="EVX8" i="12"/>
  <c r="EVW8" i="12" a="1"/>
  <c r="EVW8" i="12"/>
  <c r="EVV8" i="12" a="1"/>
  <c r="EVV8" i="12"/>
  <c r="EVU8" i="12" a="1"/>
  <c r="EVU8" i="12"/>
  <c r="EVT8" i="12" a="1"/>
  <c r="EVT8" i="12"/>
  <c r="EVS8" i="12" a="1"/>
  <c r="EVS8" i="12"/>
  <c r="EVR8" i="12" a="1"/>
  <c r="EVR8" i="12"/>
  <c r="EVQ8" i="12" a="1"/>
  <c r="EVQ8" i="12"/>
  <c r="EVP8" i="12" a="1"/>
  <c r="EVP8" i="12"/>
  <c r="EVO8" i="12" a="1"/>
  <c r="EVO8" i="12"/>
  <c r="EVN8" i="12" a="1"/>
  <c r="EVN8" i="12"/>
  <c r="EVM8" i="12" a="1"/>
  <c r="EVM8" i="12"/>
  <c r="EVL8" i="12" a="1"/>
  <c r="EVL8" i="12"/>
  <c r="EVK8" i="12" a="1"/>
  <c r="EVK8" i="12"/>
  <c r="EVJ8" i="12" a="1"/>
  <c r="EVJ8" i="12"/>
  <c r="EVI8" i="12" a="1"/>
  <c r="EVI8" i="12"/>
  <c r="EVH8" i="12" a="1"/>
  <c r="EVH8" i="12"/>
  <c r="EVG8" i="12" a="1"/>
  <c r="EVG8" i="12"/>
  <c r="EVF8" i="12" a="1"/>
  <c r="EVF8" i="12"/>
  <c r="EVE8" i="12" a="1"/>
  <c r="EVE8" i="12"/>
  <c r="EVD8" i="12" a="1"/>
  <c r="EVD8" i="12"/>
  <c r="EVC8" i="12" a="1"/>
  <c r="EVC8" i="12"/>
  <c r="EVB8" i="12" a="1"/>
  <c r="EVB8" i="12"/>
  <c r="EVA8" i="12" a="1"/>
  <c r="EVA8" i="12"/>
  <c r="EUZ8" i="12" a="1"/>
  <c r="EUZ8" i="12"/>
  <c r="EUY8" i="12" a="1"/>
  <c r="EUY8" i="12"/>
  <c r="EUX8" i="12" a="1"/>
  <c r="EUX8" i="12"/>
  <c r="EUW8" i="12" a="1"/>
  <c r="EUW8" i="12"/>
  <c r="EUV8" i="12" a="1"/>
  <c r="EUV8" i="12"/>
  <c r="EUU8" i="12" a="1"/>
  <c r="EUU8" i="12"/>
  <c r="EUT8" i="12" a="1"/>
  <c r="EUT8" i="12"/>
  <c r="EUS8" i="12" a="1"/>
  <c r="EUS8" i="12"/>
  <c r="EUR8" i="12" a="1"/>
  <c r="EUR8" i="12"/>
  <c r="EUQ8" i="12" a="1"/>
  <c r="EUQ8" i="12"/>
  <c r="EUP8" i="12" a="1"/>
  <c r="EUP8" i="12"/>
  <c r="EUO8" i="12" a="1"/>
  <c r="EUO8" i="12"/>
  <c r="EUN8" i="12" a="1"/>
  <c r="EUN8" i="12"/>
  <c r="EUM8" i="12" a="1"/>
  <c r="EUM8" i="12"/>
  <c r="EUL8" i="12" a="1"/>
  <c r="EUL8" i="12"/>
  <c r="EUK8" i="12" a="1"/>
  <c r="EUK8" i="12"/>
  <c r="EUJ8" i="12" a="1"/>
  <c r="EUJ8" i="12"/>
  <c r="EUI8" i="12" a="1"/>
  <c r="EUI8" i="12"/>
  <c r="EUH8" i="12" a="1"/>
  <c r="EUH8" i="12"/>
  <c r="EUG8" i="12" a="1"/>
  <c r="EUG8" i="12"/>
  <c r="EUF8" i="12" a="1"/>
  <c r="EUF8" i="12"/>
  <c r="EUE8" i="12" a="1"/>
  <c r="EUE8" i="12"/>
  <c r="EUD8" i="12" a="1"/>
  <c r="EUD8" i="12"/>
  <c r="EUC8" i="12" a="1"/>
  <c r="EUC8" i="12"/>
  <c r="EUB8" i="12" a="1"/>
  <c r="EUB8" i="12"/>
  <c r="EUA8" i="12" a="1"/>
  <c r="EUA8" i="12"/>
  <c r="ETZ8" i="12" a="1"/>
  <c r="ETZ8" i="12"/>
  <c r="ETY8" i="12" a="1"/>
  <c r="ETY8" i="12"/>
  <c r="ETX8" i="12" a="1"/>
  <c r="ETX8" i="12"/>
  <c r="ETW8" i="12" a="1"/>
  <c r="ETW8" i="12"/>
  <c r="ETV8" i="12" a="1"/>
  <c r="ETV8" i="12"/>
  <c r="ETU8" i="12" a="1"/>
  <c r="ETU8" i="12"/>
  <c r="ETT8" i="12" a="1"/>
  <c r="ETT8" i="12"/>
  <c r="ETS8" i="12" a="1"/>
  <c r="ETS8" i="12"/>
  <c r="ETR8" i="12" a="1"/>
  <c r="ETR8" i="12"/>
  <c r="ETQ8" i="12" a="1"/>
  <c r="ETQ8" i="12"/>
  <c r="ETP8" i="12" a="1"/>
  <c r="ETP8" i="12"/>
  <c r="ETO8" i="12" a="1"/>
  <c r="ETO8" i="12"/>
  <c r="ETN8" i="12" a="1"/>
  <c r="ETN8" i="12"/>
  <c r="ETM8" i="12" a="1"/>
  <c r="ETM8" i="12"/>
  <c r="ETL8" i="12" a="1"/>
  <c r="ETL8" i="12"/>
  <c r="ETK8" i="12" a="1"/>
  <c r="ETK8" i="12"/>
  <c r="ETJ8" i="12" a="1"/>
  <c r="ETJ8" i="12"/>
  <c r="ETI8" i="12" a="1"/>
  <c r="ETI8" i="12"/>
  <c r="ETH8" i="12" a="1"/>
  <c r="ETH8" i="12"/>
  <c r="ETG8" i="12" a="1"/>
  <c r="ETG8" i="12"/>
  <c r="ETF8" i="12" a="1"/>
  <c r="ETF8" i="12"/>
  <c r="ETE8" i="12" a="1"/>
  <c r="ETE8" i="12"/>
  <c r="ETD8" i="12" a="1"/>
  <c r="ETD8" i="12"/>
  <c r="ETC8" i="12" a="1"/>
  <c r="ETC8" i="12"/>
  <c r="ETB8" i="12" a="1"/>
  <c r="ETB8" i="12"/>
  <c r="ETA8" i="12" a="1"/>
  <c r="ETA8" i="12"/>
  <c r="ESZ8" i="12" a="1"/>
  <c r="ESZ8" i="12"/>
  <c r="ESY8" i="12" a="1"/>
  <c r="ESY8" i="12"/>
  <c r="ESX8" i="12" a="1"/>
  <c r="ESX8" i="12"/>
  <c r="ESW8" i="12" a="1"/>
  <c r="ESW8" i="12"/>
  <c r="ESV8" i="12" a="1"/>
  <c r="ESV8" i="12"/>
  <c r="ESU8" i="12" a="1"/>
  <c r="ESU8" i="12"/>
  <c r="EST8" i="12" a="1"/>
  <c r="EST8" i="12"/>
  <c r="ESS8" i="12" a="1"/>
  <c r="ESS8" i="12"/>
  <c r="ESR8" i="12" a="1"/>
  <c r="ESR8" i="12"/>
  <c r="ESQ8" i="12" a="1"/>
  <c r="ESQ8" i="12"/>
  <c r="ESP8" i="12" a="1"/>
  <c r="ESP8" i="12"/>
  <c r="ESO8" i="12" a="1"/>
  <c r="ESO8" i="12"/>
  <c r="ESN8" i="12" a="1"/>
  <c r="ESN8" i="12"/>
  <c r="ESM8" i="12" a="1"/>
  <c r="ESM8" i="12"/>
  <c r="ESL8" i="12" a="1"/>
  <c r="ESL8" i="12"/>
  <c r="ESK8" i="12" a="1"/>
  <c r="ESK8" i="12"/>
  <c r="ESJ8" i="12" a="1"/>
  <c r="ESJ8" i="12"/>
  <c r="ESI8" i="12" a="1"/>
  <c r="ESI8" i="12"/>
  <c r="ESH8" i="12" a="1"/>
  <c r="ESH8" i="12"/>
  <c r="ESG8" i="12" a="1"/>
  <c r="ESG8" i="12"/>
  <c r="ESF8" i="12" a="1"/>
  <c r="ESF8" i="12"/>
  <c r="ESE8" i="12" a="1"/>
  <c r="ESE8" i="12"/>
  <c r="ESD8" i="12" a="1"/>
  <c r="ESD8" i="12"/>
  <c r="ESC8" i="12" a="1"/>
  <c r="ESC8" i="12"/>
  <c r="ESB8" i="12" a="1"/>
  <c r="ESB8" i="12"/>
  <c r="ESA8" i="12" a="1"/>
  <c r="ESA8" i="12"/>
  <c r="ERZ8" i="12" a="1"/>
  <c r="ERZ8" i="12"/>
  <c r="ERY8" i="12" a="1"/>
  <c r="ERY8" i="12"/>
  <c r="ERX8" i="12" a="1"/>
  <c r="ERX8" i="12"/>
  <c r="ERW8" i="12" a="1"/>
  <c r="ERW8" i="12"/>
  <c r="ERV8" i="12" a="1"/>
  <c r="ERV8" i="12"/>
  <c r="ERU8" i="12" a="1"/>
  <c r="ERU8" i="12"/>
  <c r="ERT8" i="12" a="1"/>
  <c r="ERT8" i="12"/>
  <c r="ERS8" i="12" a="1"/>
  <c r="ERS8" i="12"/>
  <c r="ERR8" i="12" a="1"/>
  <c r="ERR8" i="12"/>
  <c r="ERQ8" i="12" a="1"/>
  <c r="ERQ8" i="12"/>
  <c r="ERP8" i="12" a="1"/>
  <c r="ERP8" i="12"/>
  <c r="ERO8" i="12" a="1"/>
  <c r="ERO8" i="12"/>
  <c r="ERN8" i="12" a="1"/>
  <c r="ERN8" i="12"/>
  <c r="ERM8" i="12" a="1"/>
  <c r="ERM8" i="12"/>
  <c r="ERL8" i="12" a="1"/>
  <c r="ERL8" i="12"/>
  <c r="ERK8" i="12" a="1"/>
  <c r="ERK8" i="12"/>
  <c r="ERJ8" i="12" a="1"/>
  <c r="ERJ8" i="12"/>
  <c r="ERI8" i="12" a="1"/>
  <c r="ERI8" i="12"/>
  <c r="ERH8" i="12" a="1"/>
  <c r="ERH8" i="12"/>
  <c r="ERG8" i="12" a="1"/>
  <c r="ERG8" i="12"/>
  <c r="ERF8" i="12" a="1"/>
  <c r="ERF8" i="12"/>
  <c r="ERE8" i="12" a="1"/>
  <c r="ERE8" i="12"/>
  <c r="ERD8" i="12" a="1"/>
  <c r="ERD8" i="12"/>
  <c r="ERC8" i="12" a="1"/>
  <c r="ERC8" i="12"/>
  <c r="ERB8" i="12" a="1"/>
  <c r="ERB8" i="12"/>
  <c r="ERA8" i="12" a="1"/>
  <c r="ERA8" i="12"/>
  <c r="EQZ8" i="12" a="1"/>
  <c r="EQZ8" i="12"/>
  <c r="EQY8" i="12" a="1"/>
  <c r="EQY8" i="12"/>
  <c r="EQX8" i="12" a="1"/>
  <c r="EQX8" i="12"/>
  <c r="EQW8" i="12" a="1"/>
  <c r="EQW8" i="12"/>
  <c r="EQV8" i="12" a="1"/>
  <c r="EQV8" i="12"/>
  <c r="EQU8" i="12" a="1"/>
  <c r="EQU8" i="12"/>
  <c r="EQT8" i="12" a="1"/>
  <c r="EQT8" i="12"/>
  <c r="EQS8" i="12" a="1"/>
  <c r="EQS8" i="12"/>
  <c r="EQR8" i="12" a="1"/>
  <c r="EQR8" i="12"/>
  <c r="EQQ8" i="12" a="1"/>
  <c r="EQQ8" i="12"/>
  <c r="EQP8" i="12" a="1"/>
  <c r="EQP8" i="12"/>
  <c r="EQO8" i="12" a="1"/>
  <c r="EQO8" i="12"/>
  <c r="EQN8" i="12" a="1"/>
  <c r="EQN8" i="12"/>
  <c r="EQM8" i="12" a="1"/>
  <c r="EQM8" i="12"/>
  <c r="EQL8" i="12" a="1"/>
  <c r="EQL8" i="12"/>
  <c r="EQK8" i="12" a="1"/>
  <c r="EQK8" i="12"/>
  <c r="EQJ8" i="12" a="1"/>
  <c r="EQJ8" i="12"/>
  <c r="EQI8" i="12" a="1"/>
  <c r="EQI8" i="12"/>
  <c r="EQH8" i="12" a="1"/>
  <c r="EQH8" i="12"/>
  <c r="EQG8" i="12" a="1"/>
  <c r="EQG8" i="12"/>
  <c r="EQF8" i="12" a="1"/>
  <c r="EQF8" i="12"/>
  <c r="EQE8" i="12" a="1"/>
  <c r="EQE8" i="12"/>
  <c r="EQD8" i="12" a="1"/>
  <c r="EQD8" i="12"/>
  <c r="EQC8" i="12" a="1"/>
  <c r="EQC8" i="12"/>
  <c r="EQB8" i="12" a="1"/>
  <c r="EQB8" i="12"/>
  <c r="EQA8" i="12" a="1"/>
  <c r="EQA8" i="12"/>
  <c r="EPZ8" i="12" a="1"/>
  <c r="EPZ8" i="12"/>
  <c r="EPY8" i="12" a="1"/>
  <c r="EPY8" i="12"/>
  <c r="EPX8" i="12" a="1"/>
  <c r="EPX8" i="12"/>
  <c r="EPW8" i="12" a="1"/>
  <c r="EPW8" i="12"/>
  <c r="EPV8" i="12" a="1"/>
  <c r="EPV8" i="12"/>
  <c r="EPU8" i="12" a="1"/>
  <c r="EPU8" i="12"/>
  <c r="EPT8" i="12" a="1"/>
  <c r="EPT8" i="12"/>
  <c r="EPS8" i="12" a="1"/>
  <c r="EPS8" i="12"/>
  <c r="EPR8" i="12" a="1"/>
  <c r="EPR8" i="12"/>
  <c r="EPQ8" i="12" a="1"/>
  <c r="EPQ8" i="12"/>
  <c r="EPP8" i="12" a="1"/>
  <c r="EPP8" i="12"/>
  <c r="EPO8" i="12" a="1"/>
  <c r="EPO8" i="12"/>
  <c r="EPN8" i="12" a="1"/>
  <c r="EPN8" i="12"/>
  <c r="EPM8" i="12" a="1"/>
  <c r="EPM8" i="12"/>
  <c r="EPL8" i="12" a="1"/>
  <c r="EPL8" i="12"/>
  <c r="EPK8" i="12" a="1"/>
  <c r="EPK8" i="12"/>
  <c r="EPJ8" i="12" a="1"/>
  <c r="EPJ8" i="12"/>
  <c r="EPI8" i="12" a="1"/>
  <c r="EPI8" i="12"/>
  <c r="EPH8" i="12" a="1"/>
  <c r="EPH8" i="12"/>
  <c r="EPG8" i="12" a="1"/>
  <c r="EPG8" i="12"/>
  <c r="EPF8" i="12" a="1"/>
  <c r="EPF8" i="12"/>
  <c r="EPE8" i="12" a="1"/>
  <c r="EPE8" i="12"/>
  <c r="EPD8" i="12" a="1"/>
  <c r="EPD8" i="12"/>
  <c r="EPC8" i="12" a="1"/>
  <c r="EPC8" i="12"/>
  <c r="EPB8" i="12" a="1"/>
  <c r="EPB8" i="12"/>
  <c r="EPA8" i="12" a="1"/>
  <c r="EPA8" i="12"/>
  <c r="EOZ8" i="12" a="1"/>
  <c r="EOZ8" i="12"/>
  <c r="EOY8" i="12" a="1"/>
  <c r="EOY8" i="12"/>
  <c r="EOX8" i="12" a="1"/>
  <c r="EOX8" i="12"/>
  <c r="EOW8" i="12" a="1"/>
  <c r="EOW8" i="12"/>
  <c r="EOV8" i="12" a="1"/>
  <c r="EOV8" i="12"/>
  <c r="EOU8" i="12" a="1"/>
  <c r="EOU8" i="12"/>
  <c r="EOT8" i="12" a="1"/>
  <c r="EOT8" i="12"/>
  <c r="EOS8" i="12" a="1"/>
  <c r="EOS8" i="12"/>
  <c r="EOR8" i="12" a="1"/>
  <c r="EOR8" i="12"/>
  <c r="EOQ8" i="12" a="1"/>
  <c r="EOQ8" i="12"/>
  <c r="EOP8" i="12" a="1"/>
  <c r="EOP8" i="12"/>
  <c r="EOO8" i="12" a="1"/>
  <c r="EOO8" i="12"/>
  <c r="EON8" i="12" a="1"/>
  <c r="EON8" i="12"/>
  <c r="EOM8" i="12" a="1"/>
  <c r="EOM8" i="12"/>
  <c r="EOL8" i="12" a="1"/>
  <c r="EOL8" i="12"/>
  <c r="EOK8" i="12" a="1"/>
  <c r="EOK8" i="12"/>
  <c r="EOJ8" i="12" a="1"/>
  <c r="EOJ8" i="12"/>
  <c r="EOI8" i="12" a="1"/>
  <c r="EOI8" i="12"/>
  <c r="EOH8" i="12" a="1"/>
  <c r="EOH8" i="12"/>
  <c r="EOG8" i="12" a="1"/>
  <c r="EOG8" i="12"/>
  <c r="EOF8" i="12" a="1"/>
  <c r="EOF8" i="12"/>
  <c r="EOE8" i="12" a="1"/>
  <c r="EOE8" i="12"/>
  <c r="EOD8" i="12" a="1"/>
  <c r="EOD8" i="12"/>
  <c r="EOC8" i="12" a="1"/>
  <c r="EOC8" i="12"/>
  <c r="EOB8" i="12" a="1"/>
  <c r="EOB8" i="12"/>
  <c r="EOA8" i="12" a="1"/>
  <c r="EOA8" i="12"/>
  <c r="ENZ8" i="12" a="1"/>
  <c r="ENZ8" i="12"/>
  <c r="ENY8" i="12" a="1"/>
  <c r="ENY8" i="12"/>
  <c r="ENX8" i="12" a="1"/>
  <c r="ENX8" i="12"/>
  <c r="ENW8" i="12" a="1"/>
  <c r="ENW8" i="12"/>
  <c r="ENV8" i="12" a="1"/>
  <c r="ENV8" i="12"/>
  <c r="ENU8" i="12" a="1"/>
  <c r="ENU8" i="12"/>
  <c r="ENT8" i="12" a="1"/>
  <c r="ENT8" i="12"/>
  <c r="ENS8" i="12" a="1"/>
  <c r="ENS8" i="12"/>
  <c r="ENR8" i="12" a="1"/>
  <c r="ENR8" i="12"/>
  <c r="ENQ8" i="12" a="1"/>
  <c r="ENQ8" i="12"/>
  <c r="ENP8" i="12" a="1"/>
  <c r="ENP8" i="12"/>
  <c r="ENO8" i="12" a="1"/>
  <c r="ENO8" i="12"/>
  <c r="ENN8" i="12" a="1"/>
  <c r="ENN8" i="12"/>
  <c r="ENM8" i="12" a="1"/>
  <c r="ENM8" i="12"/>
  <c r="ENL8" i="12" a="1"/>
  <c r="ENL8" i="12"/>
  <c r="ENK8" i="12" a="1"/>
  <c r="ENK8" i="12"/>
  <c r="ENJ8" i="12" a="1"/>
  <c r="ENJ8" i="12"/>
  <c r="ENI8" i="12" a="1"/>
  <c r="ENI8" i="12"/>
  <c r="ENH8" i="12" a="1"/>
  <c r="ENH8" i="12"/>
  <c r="ENG8" i="12" a="1"/>
  <c r="ENG8" i="12"/>
  <c r="ENF8" i="12" a="1"/>
  <c r="ENF8" i="12"/>
  <c r="ENE8" i="12" a="1"/>
  <c r="ENE8" i="12"/>
  <c r="END8" i="12" a="1"/>
  <c r="END8" i="12"/>
  <c r="ENC8" i="12" a="1"/>
  <c r="ENC8" i="12"/>
  <c r="ENB8" i="12" a="1"/>
  <c r="ENB8" i="12"/>
  <c r="ENA8" i="12" a="1"/>
  <c r="ENA8" i="12"/>
  <c r="EMZ8" i="12" a="1"/>
  <c r="EMZ8" i="12"/>
  <c r="EMY8" i="12" a="1"/>
  <c r="EMY8" i="12"/>
  <c r="EMX8" i="12" a="1"/>
  <c r="EMX8" i="12"/>
  <c r="EMW8" i="12" a="1"/>
  <c r="EMW8" i="12"/>
  <c r="EMV8" i="12" a="1"/>
  <c r="EMV8" i="12"/>
  <c r="EMU8" i="12" a="1"/>
  <c r="EMU8" i="12"/>
  <c r="EMT8" i="12" a="1"/>
  <c r="EMT8" i="12"/>
  <c r="EMS8" i="12" a="1"/>
  <c r="EMS8" i="12"/>
  <c r="EMR8" i="12" a="1"/>
  <c r="EMR8" i="12"/>
  <c r="EMQ8" i="12" a="1"/>
  <c r="EMQ8" i="12"/>
  <c r="EMP8" i="12" a="1"/>
  <c r="EMP8" i="12"/>
  <c r="EMO8" i="12" a="1"/>
  <c r="EMO8" i="12"/>
  <c r="EMN8" i="12" a="1"/>
  <c r="EMN8" i="12"/>
  <c r="EMM8" i="12" a="1"/>
  <c r="EMM8" i="12"/>
  <c r="EML8" i="12" a="1"/>
  <c r="EML8" i="12"/>
  <c r="EMK8" i="12" a="1"/>
  <c r="EMK8" i="12"/>
  <c r="EMJ8" i="12" a="1"/>
  <c r="EMJ8" i="12"/>
  <c r="EMI8" i="12" a="1"/>
  <c r="EMI8" i="12"/>
  <c r="EMH8" i="12" a="1"/>
  <c r="EMH8" i="12"/>
  <c r="EMG8" i="12" a="1"/>
  <c r="EMG8" i="12"/>
  <c r="EMF8" i="12" a="1"/>
  <c r="EMF8" i="12"/>
  <c r="EME8" i="12" a="1"/>
  <c r="EME8" i="12"/>
  <c r="EMD8" i="12" a="1"/>
  <c r="EMD8" i="12"/>
  <c r="EMC8" i="12" a="1"/>
  <c r="EMC8" i="12"/>
  <c r="EMB8" i="12" a="1"/>
  <c r="EMB8" i="12"/>
  <c r="EMA8" i="12" a="1"/>
  <c r="EMA8" i="12"/>
  <c r="ELZ8" i="12" a="1"/>
  <c r="ELZ8" i="12"/>
  <c r="ELY8" i="12" a="1"/>
  <c r="ELY8" i="12"/>
  <c r="ELX8" i="12" a="1"/>
  <c r="ELX8" i="12"/>
  <c r="ELW8" i="12" a="1"/>
  <c r="ELW8" i="12"/>
  <c r="ELV8" i="12" a="1"/>
  <c r="ELV8" i="12"/>
  <c r="ELU8" i="12" a="1"/>
  <c r="ELU8" i="12"/>
  <c r="ELT8" i="12" a="1"/>
  <c r="ELT8" i="12"/>
  <c r="ELS8" i="12" a="1"/>
  <c r="ELS8" i="12"/>
  <c r="ELR8" i="12" a="1"/>
  <c r="ELR8" i="12"/>
  <c r="ELQ8" i="12" a="1"/>
  <c r="ELQ8" i="12"/>
  <c r="ELP8" i="12" a="1"/>
  <c r="ELP8" i="12"/>
  <c r="ELO8" i="12" a="1"/>
  <c r="ELO8" i="12"/>
  <c r="ELN8" i="12" a="1"/>
  <c r="ELN8" i="12"/>
  <c r="ELM8" i="12" a="1"/>
  <c r="ELM8" i="12"/>
  <c r="ELL8" i="12" a="1"/>
  <c r="ELL8" i="12"/>
  <c r="ELK8" i="12" a="1"/>
  <c r="ELK8" i="12"/>
  <c r="ELJ8" i="12" a="1"/>
  <c r="ELJ8" i="12"/>
  <c r="ELI8" i="12" a="1"/>
  <c r="ELI8" i="12"/>
  <c r="ELH8" i="12" a="1"/>
  <c r="ELH8" i="12"/>
  <c r="ELG8" i="12" a="1"/>
  <c r="ELG8" i="12"/>
  <c r="ELF8" i="12" a="1"/>
  <c r="ELF8" i="12"/>
  <c r="ELE8" i="12" a="1"/>
  <c r="ELE8" i="12"/>
  <c r="ELD8" i="12" a="1"/>
  <c r="ELD8" i="12"/>
  <c r="ELC8" i="12" a="1"/>
  <c r="ELC8" i="12"/>
  <c r="ELB8" i="12" a="1"/>
  <c r="ELB8" i="12"/>
  <c r="ELA8" i="12" a="1"/>
  <c r="ELA8" i="12"/>
  <c r="EKZ8" i="12" a="1"/>
  <c r="EKZ8" i="12"/>
  <c r="EKY8" i="12" a="1"/>
  <c r="EKY8" i="12"/>
  <c r="EKX8" i="12" a="1"/>
  <c r="EKX8" i="12"/>
  <c r="EKW8" i="12" a="1"/>
  <c r="EKW8" i="12"/>
  <c r="EKV8" i="12" a="1"/>
  <c r="EKV8" i="12"/>
  <c r="EKU8" i="12" a="1"/>
  <c r="EKU8" i="12"/>
  <c r="EKT8" i="12" a="1"/>
  <c r="EKT8" i="12"/>
  <c r="EKS8" i="12" a="1"/>
  <c r="EKS8" i="12"/>
  <c r="EKR8" i="12" a="1"/>
  <c r="EKR8" i="12"/>
  <c r="EKQ8" i="12" a="1"/>
  <c r="EKQ8" i="12"/>
  <c r="EKP8" i="12" a="1"/>
  <c r="EKP8" i="12"/>
  <c r="EKO8" i="12" a="1"/>
  <c r="EKO8" i="12"/>
  <c r="EKN8" i="12" a="1"/>
  <c r="EKN8" i="12"/>
  <c r="EKM8" i="12" a="1"/>
  <c r="EKM8" i="12"/>
  <c r="EKL8" i="12" a="1"/>
  <c r="EKL8" i="12"/>
  <c r="EKK8" i="12" a="1"/>
  <c r="EKK8" i="12"/>
  <c r="EKJ8" i="12" a="1"/>
  <c r="EKJ8" i="12"/>
  <c r="EKI8" i="12" a="1"/>
  <c r="EKI8" i="12"/>
  <c r="EKH8" i="12" a="1"/>
  <c r="EKH8" i="12"/>
  <c r="EKG8" i="12" a="1"/>
  <c r="EKG8" i="12"/>
  <c r="EKF8" i="12" a="1"/>
  <c r="EKF8" i="12"/>
  <c r="EKE8" i="12" a="1"/>
  <c r="EKE8" i="12"/>
  <c r="EKD8" i="12" a="1"/>
  <c r="EKD8" i="12"/>
  <c r="EKC8" i="12" a="1"/>
  <c r="EKC8" i="12"/>
  <c r="EKB8" i="12" a="1"/>
  <c r="EKB8" i="12"/>
  <c r="EKA8" i="12" a="1"/>
  <c r="EKA8" i="12"/>
  <c r="EJZ8" i="12" a="1"/>
  <c r="EJZ8" i="12"/>
  <c r="EJY8" i="12" a="1"/>
  <c r="EJY8" i="12"/>
  <c r="EJX8" i="12" a="1"/>
  <c r="EJX8" i="12"/>
  <c r="EJW8" i="12" a="1"/>
  <c r="EJW8" i="12"/>
  <c r="EJV8" i="12" a="1"/>
  <c r="EJV8" i="12"/>
  <c r="EJU8" i="12" a="1"/>
  <c r="EJU8" i="12"/>
  <c r="EJT8" i="12" a="1"/>
  <c r="EJT8" i="12"/>
  <c r="EJS8" i="12" a="1"/>
  <c r="EJS8" i="12"/>
  <c r="EJR8" i="12" a="1"/>
  <c r="EJR8" i="12"/>
  <c r="EJQ8" i="12" a="1"/>
  <c r="EJQ8" i="12"/>
  <c r="EJP8" i="12" a="1"/>
  <c r="EJP8" i="12"/>
  <c r="EJO8" i="12" a="1"/>
  <c r="EJO8" i="12"/>
  <c r="EJN8" i="12" a="1"/>
  <c r="EJN8" i="12"/>
  <c r="EJM8" i="12" a="1"/>
  <c r="EJM8" i="12"/>
  <c r="EJL8" i="12" a="1"/>
  <c r="EJL8" i="12"/>
  <c r="EJK8" i="12" a="1"/>
  <c r="EJK8" i="12"/>
  <c r="EJJ8" i="12" a="1"/>
  <c r="EJJ8" i="12"/>
  <c r="EJI8" i="12" a="1"/>
  <c r="EJI8" i="12"/>
  <c r="EJH8" i="12" a="1"/>
  <c r="EJH8" i="12"/>
  <c r="EJG8" i="12" a="1"/>
  <c r="EJG8" i="12"/>
  <c r="EJF8" i="12" a="1"/>
  <c r="EJF8" i="12"/>
  <c r="EJE8" i="12" a="1"/>
  <c r="EJE8" i="12"/>
  <c r="EJD8" i="12" a="1"/>
  <c r="EJD8" i="12"/>
  <c r="EJC8" i="12" a="1"/>
  <c r="EJC8" i="12"/>
  <c r="EJB8" i="12" a="1"/>
  <c r="EJB8" i="12"/>
  <c r="EJA8" i="12" a="1"/>
  <c r="EJA8" i="12"/>
  <c r="EIZ8" i="12" a="1"/>
  <c r="EIZ8" i="12"/>
  <c r="EIY8" i="12" a="1"/>
  <c r="EIY8" i="12"/>
  <c r="EIX8" i="12" a="1"/>
  <c r="EIX8" i="12"/>
  <c r="EIW8" i="12" a="1"/>
  <c r="EIW8" i="12"/>
  <c r="EIV8" i="12" a="1"/>
  <c r="EIV8" i="12"/>
  <c r="EIU8" i="12" a="1"/>
  <c r="EIU8" i="12"/>
  <c r="EIT8" i="12" a="1"/>
  <c r="EIT8" i="12"/>
  <c r="EIS8" i="12" a="1"/>
  <c r="EIS8" i="12"/>
  <c r="EIR8" i="12" a="1"/>
  <c r="EIR8" i="12"/>
  <c r="EIQ8" i="12" a="1"/>
  <c r="EIQ8" i="12"/>
  <c r="EIP8" i="12" a="1"/>
  <c r="EIP8" i="12"/>
  <c r="EIO8" i="12" a="1"/>
  <c r="EIO8" i="12"/>
  <c r="EIN8" i="12" a="1"/>
  <c r="EIN8" i="12"/>
  <c r="EIM8" i="12" a="1"/>
  <c r="EIM8" i="12"/>
  <c r="EIL8" i="12" a="1"/>
  <c r="EIL8" i="12"/>
  <c r="EIK8" i="12" a="1"/>
  <c r="EIK8" i="12"/>
  <c r="EIJ8" i="12" a="1"/>
  <c r="EIJ8" i="12"/>
  <c r="EII8" i="12" a="1"/>
  <c r="EII8" i="12"/>
  <c r="EIH8" i="12" a="1"/>
  <c r="EIH8" i="12"/>
  <c r="EIG8" i="12" a="1"/>
  <c r="EIG8" i="12"/>
  <c r="EIF8" i="12" a="1"/>
  <c r="EIF8" i="12"/>
  <c r="EIE8" i="12" a="1"/>
  <c r="EIE8" i="12"/>
  <c r="EID8" i="12" a="1"/>
  <c r="EID8" i="12"/>
  <c r="EIC8" i="12" a="1"/>
  <c r="EIC8" i="12"/>
  <c r="EIB8" i="12" a="1"/>
  <c r="EIB8" i="12"/>
  <c r="EIA8" i="12" a="1"/>
  <c r="EIA8" i="12"/>
  <c r="EHZ8" i="12" a="1"/>
  <c r="EHZ8" i="12"/>
  <c r="EHY8" i="12" a="1"/>
  <c r="EHY8" i="12"/>
  <c r="EHX8" i="12" a="1"/>
  <c r="EHX8" i="12"/>
  <c r="EHW8" i="12" a="1"/>
  <c r="EHW8" i="12"/>
  <c r="EHV8" i="12" a="1"/>
  <c r="EHV8" i="12"/>
  <c r="EHU8" i="12" a="1"/>
  <c r="EHU8" i="12"/>
  <c r="EHT8" i="12" a="1"/>
  <c r="EHT8" i="12"/>
  <c r="EHS8" i="12" a="1"/>
  <c r="EHS8" i="12"/>
  <c r="EHR8" i="12" a="1"/>
  <c r="EHR8" i="12"/>
  <c r="EHQ8" i="12" a="1"/>
  <c r="EHQ8" i="12"/>
  <c r="EHP8" i="12" a="1"/>
  <c r="EHP8" i="12"/>
  <c r="EHO8" i="12" a="1"/>
  <c r="EHO8" i="12"/>
  <c r="EHN8" i="12" a="1"/>
  <c r="EHN8" i="12"/>
  <c r="EHM8" i="12" a="1"/>
  <c r="EHM8" i="12"/>
  <c r="EHL8" i="12" a="1"/>
  <c r="EHL8" i="12"/>
  <c r="EHK8" i="12" a="1"/>
  <c r="EHK8" i="12"/>
  <c r="EHJ8" i="12" a="1"/>
  <c r="EHJ8" i="12"/>
  <c r="EHI8" i="12" a="1"/>
  <c r="EHI8" i="12"/>
  <c r="EHH8" i="12" a="1"/>
  <c r="EHH8" i="12"/>
  <c r="EHG8" i="12" a="1"/>
  <c r="EHG8" i="12"/>
  <c r="EHF8" i="12" a="1"/>
  <c r="EHF8" i="12"/>
  <c r="EHE8" i="12" a="1"/>
  <c r="EHE8" i="12"/>
  <c r="EHD8" i="12" a="1"/>
  <c r="EHD8" i="12"/>
  <c r="EHC8" i="12" a="1"/>
  <c r="EHC8" i="12"/>
  <c r="EHB8" i="12" a="1"/>
  <c r="EHB8" i="12"/>
  <c r="EHA8" i="12" a="1"/>
  <c r="EHA8" i="12"/>
  <c r="EGZ8" i="12" a="1"/>
  <c r="EGZ8" i="12"/>
  <c r="EGY8" i="12" a="1"/>
  <c r="EGY8" i="12"/>
  <c r="EGX8" i="12" a="1"/>
  <c r="EGX8" i="12"/>
  <c r="EGW8" i="12" a="1"/>
  <c r="EGW8" i="12"/>
  <c r="EGV8" i="12" a="1"/>
  <c r="EGV8" i="12"/>
  <c r="EGU8" i="12" a="1"/>
  <c r="EGU8" i="12"/>
  <c r="EGT8" i="12" a="1"/>
  <c r="EGT8" i="12"/>
  <c r="EGS8" i="12" a="1"/>
  <c r="EGS8" i="12"/>
  <c r="EGR8" i="12" a="1"/>
  <c r="EGR8" i="12"/>
  <c r="EGQ8" i="12" a="1"/>
  <c r="EGQ8" i="12"/>
  <c r="EGP8" i="12" a="1"/>
  <c r="EGP8" i="12"/>
  <c r="EGO8" i="12" a="1"/>
  <c r="EGO8" i="12"/>
  <c r="EGN8" i="12" a="1"/>
  <c r="EGN8" i="12"/>
  <c r="EGM8" i="12" a="1"/>
  <c r="EGM8" i="12"/>
  <c r="EGL8" i="12" a="1"/>
  <c r="EGL8" i="12"/>
  <c r="EGK8" i="12" a="1"/>
  <c r="EGK8" i="12"/>
  <c r="EGJ8" i="12" a="1"/>
  <c r="EGJ8" i="12"/>
  <c r="EGI8" i="12" a="1"/>
  <c r="EGI8" i="12"/>
  <c r="EGH8" i="12" a="1"/>
  <c r="EGH8" i="12"/>
  <c r="EGG8" i="12" a="1"/>
  <c r="EGG8" i="12"/>
  <c r="EGF8" i="12" a="1"/>
  <c r="EGF8" i="12"/>
  <c r="EGE8" i="12" a="1"/>
  <c r="EGE8" i="12"/>
  <c r="EGD8" i="12" a="1"/>
  <c r="EGD8" i="12"/>
  <c r="EGC8" i="12" a="1"/>
  <c r="EGC8" i="12"/>
  <c r="EGB8" i="12" a="1"/>
  <c r="EGB8" i="12"/>
  <c r="EGA8" i="12" a="1"/>
  <c r="EGA8" i="12"/>
  <c r="EFZ8" i="12" a="1"/>
  <c r="EFZ8" i="12"/>
  <c r="EFY8" i="12" a="1"/>
  <c r="EFY8" i="12"/>
  <c r="EFX8" i="12" a="1"/>
  <c r="EFX8" i="12"/>
  <c r="EFW8" i="12" a="1"/>
  <c r="EFW8" i="12"/>
  <c r="EFV8" i="12" a="1"/>
  <c r="EFV8" i="12"/>
  <c r="EFU8" i="12" a="1"/>
  <c r="EFU8" i="12"/>
  <c r="EFT8" i="12" a="1"/>
  <c r="EFT8" i="12"/>
  <c r="EFS8" i="12" a="1"/>
  <c r="EFS8" i="12"/>
  <c r="EFR8" i="12" a="1"/>
  <c r="EFR8" i="12"/>
  <c r="EFQ8" i="12" a="1"/>
  <c r="EFQ8" i="12"/>
  <c r="EFP8" i="12" a="1"/>
  <c r="EFP8" i="12"/>
  <c r="EFO8" i="12" a="1"/>
  <c r="EFO8" i="12"/>
  <c r="EFN8" i="12" a="1"/>
  <c r="EFN8" i="12"/>
  <c r="EFM8" i="12" a="1"/>
  <c r="EFM8" i="12"/>
  <c r="EFL8" i="12" a="1"/>
  <c r="EFL8" i="12"/>
  <c r="EFK8" i="12" a="1"/>
  <c r="EFK8" i="12"/>
  <c r="EFJ8" i="12" a="1"/>
  <c r="EFJ8" i="12"/>
  <c r="EFI8" i="12" a="1"/>
  <c r="EFI8" i="12"/>
  <c r="EFH8" i="12" a="1"/>
  <c r="EFH8" i="12"/>
  <c r="EFG8" i="12" a="1"/>
  <c r="EFG8" i="12"/>
  <c r="EFF8" i="12" a="1"/>
  <c r="EFF8" i="12"/>
  <c r="EFE8" i="12" a="1"/>
  <c r="EFE8" i="12"/>
  <c r="EFD8" i="12" a="1"/>
  <c r="EFD8" i="12"/>
  <c r="EFC8" i="12" a="1"/>
  <c r="EFC8" i="12"/>
  <c r="EFB8" i="12" a="1"/>
  <c r="EFB8" i="12"/>
  <c r="EFA8" i="12" a="1"/>
  <c r="EFA8" i="12"/>
  <c r="EEZ8" i="12" a="1"/>
  <c r="EEZ8" i="12"/>
  <c r="EEY8" i="12" a="1"/>
  <c r="EEY8" i="12"/>
  <c r="EEX8" i="12" a="1"/>
  <c r="EEX8" i="12"/>
  <c r="EEW8" i="12" a="1"/>
  <c r="EEW8" i="12"/>
  <c r="EEV8" i="12" a="1"/>
  <c r="EEV8" i="12"/>
  <c r="EEU8" i="12" a="1"/>
  <c r="EEU8" i="12"/>
  <c r="EET8" i="12" a="1"/>
  <c r="EET8" i="12"/>
  <c r="EES8" i="12" a="1"/>
  <c r="EES8" i="12"/>
  <c r="EER8" i="12" a="1"/>
  <c r="EER8" i="12"/>
  <c r="EEQ8" i="12" a="1"/>
  <c r="EEQ8" i="12"/>
  <c r="EEP8" i="12" a="1"/>
  <c r="EEP8" i="12"/>
  <c r="EEO8" i="12" a="1"/>
  <c r="EEO8" i="12"/>
  <c r="EEN8" i="12" a="1"/>
  <c r="EEN8" i="12"/>
  <c r="EEM8" i="12" a="1"/>
  <c r="EEM8" i="12"/>
  <c r="EEL8" i="12" a="1"/>
  <c r="EEL8" i="12"/>
  <c r="EEK8" i="12" a="1"/>
  <c r="EEK8" i="12"/>
  <c r="EEJ8" i="12" a="1"/>
  <c r="EEJ8" i="12"/>
  <c r="EEI8" i="12" a="1"/>
  <c r="EEI8" i="12"/>
  <c r="EEH8" i="12" a="1"/>
  <c r="EEH8" i="12"/>
  <c r="EEG8" i="12" a="1"/>
  <c r="EEG8" i="12"/>
  <c r="EEF8" i="12" a="1"/>
  <c r="EEF8" i="12"/>
  <c r="EEE8" i="12" a="1"/>
  <c r="EEE8" i="12"/>
  <c r="EED8" i="12" a="1"/>
  <c r="EED8" i="12"/>
  <c r="EEC8" i="12" a="1"/>
  <c r="EEC8" i="12"/>
  <c r="EEB8" i="12" a="1"/>
  <c r="EEB8" i="12"/>
  <c r="EEA8" i="12" a="1"/>
  <c r="EEA8" i="12"/>
  <c r="EDZ8" i="12" a="1"/>
  <c r="EDZ8" i="12"/>
  <c r="EDY8" i="12" a="1"/>
  <c r="EDY8" i="12"/>
  <c r="EDX8" i="12" a="1"/>
  <c r="EDX8" i="12"/>
  <c r="EDW8" i="12" a="1"/>
  <c r="EDW8" i="12"/>
  <c r="EDV8" i="12" a="1"/>
  <c r="EDV8" i="12"/>
  <c r="EDU8" i="12" a="1"/>
  <c r="EDU8" i="12"/>
  <c r="EDT8" i="12" a="1"/>
  <c r="EDT8" i="12"/>
  <c r="EDS8" i="12" a="1"/>
  <c r="EDS8" i="12"/>
  <c r="EDR8" i="12" a="1"/>
  <c r="EDR8" i="12"/>
  <c r="EDQ8" i="12" a="1"/>
  <c r="EDQ8" i="12"/>
  <c r="EDP8" i="12" a="1"/>
  <c r="EDP8" i="12"/>
  <c r="EDO8" i="12" a="1"/>
  <c r="EDO8" i="12"/>
  <c r="EDN8" i="12" a="1"/>
  <c r="EDN8" i="12"/>
  <c r="EDM8" i="12" a="1"/>
  <c r="EDM8" i="12"/>
  <c r="EDL8" i="12" a="1"/>
  <c r="EDL8" i="12"/>
  <c r="EDK8" i="12" a="1"/>
  <c r="EDK8" i="12"/>
  <c r="EDJ8" i="12" a="1"/>
  <c r="EDJ8" i="12"/>
  <c r="EDI8" i="12" a="1"/>
  <c r="EDI8" i="12"/>
  <c r="EDH8" i="12" a="1"/>
  <c r="EDH8" i="12"/>
  <c r="EDG8" i="12" a="1"/>
  <c r="EDG8" i="12"/>
  <c r="EDF8" i="12" a="1"/>
  <c r="EDF8" i="12"/>
  <c r="EDE8" i="12" a="1"/>
  <c r="EDE8" i="12"/>
  <c r="EDD8" i="12" a="1"/>
  <c r="EDD8" i="12"/>
  <c r="EDC8" i="12" a="1"/>
  <c r="EDC8" i="12"/>
  <c r="EDB8" i="12" a="1"/>
  <c r="EDB8" i="12"/>
  <c r="EDA8" i="12" a="1"/>
  <c r="EDA8" i="12"/>
  <c r="ECZ8" i="12" a="1"/>
  <c r="ECZ8" i="12"/>
  <c r="ECY8" i="12" a="1"/>
  <c r="ECY8" i="12"/>
  <c r="ECX8" i="12" a="1"/>
  <c r="ECX8" i="12"/>
  <c r="ECW8" i="12" a="1"/>
  <c r="ECW8" i="12"/>
  <c r="ECV8" i="12" a="1"/>
  <c r="ECV8" i="12"/>
  <c r="ECU8" i="12" a="1"/>
  <c r="ECU8" i="12"/>
  <c r="ECT8" i="12" a="1"/>
  <c r="ECT8" i="12"/>
  <c r="ECS8" i="12" a="1"/>
  <c r="ECS8" i="12"/>
  <c r="ECR8" i="12" a="1"/>
  <c r="ECR8" i="12"/>
  <c r="ECQ8" i="12" a="1"/>
  <c r="ECQ8" i="12"/>
  <c r="ECP8" i="12" a="1"/>
  <c r="ECP8" i="12"/>
  <c r="ECO8" i="12" a="1"/>
  <c r="ECO8" i="12"/>
  <c r="ECN8" i="12" a="1"/>
  <c r="ECN8" i="12"/>
  <c r="ECM8" i="12" a="1"/>
  <c r="ECM8" i="12"/>
  <c r="ECL8" i="12" a="1"/>
  <c r="ECL8" i="12"/>
  <c r="ECK8" i="12" a="1"/>
  <c r="ECK8" i="12"/>
  <c r="ECJ8" i="12" a="1"/>
  <c r="ECJ8" i="12"/>
  <c r="ECI8" i="12" a="1"/>
  <c r="ECI8" i="12"/>
  <c r="ECH8" i="12" a="1"/>
  <c r="ECH8" i="12"/>
  <c r="ECG8" i="12" a="1"/>
  <c r="ECG8" i="12"/>
  <c r="ECF8" i="12" a="1"/>
  <c r="ECF8" i="12"/>
  <c r="ECE8" i="12" a="1"/>
  <c r="ECE8" i="12"/>
  <c r="ECD8" i="12" a="1"/>
  <c r="ECD8" i="12"/>
  <c r="ECC8" i="12" a="1"/>
  <c r="ECC8" i="12"/>
  <c r="ECB8" i="12" a="1"/>
  <c r="ECB8" i="12"/>
  <c r="ECA8" i="12" a="1"/>
  <c r="ECA8" i="12"/>
  <c r="EBZ8" i="12" a="1"/>
  <c r="EBZ8" i="12"/>
  <c r="EBY8" i="12" a="1"/>
  <c r="EBY8" i="12"/>
  <c r="EBX8" i="12" a="1"/>
  <c r="EBX8" i="12"/>
  <c r="EBW8" i="12" a="1"/>
  <c r="EBW8" i="12"/>
  <c r="EBV8" i="12" a="1"/>
  <c r="EBV8" i="12"/>
  <c r="EBU8" i="12" a="1"/>
  <c r="EBU8" i="12"/>
  <c r="EBT8" i="12" a="1"/>
  <c r="EBT8" i="12"/>
  <c r="EBS8" i="12" a="1"/>
  <c r="EBS8" i="12"/>
  <c r="EBR8" i="12" a="1"/>
  <c r="EBR8" i="12"/>
  <c r="EBQ8" i="12" a="1"/>
  <c r="EBQ8" i="12"/>
  <c r="EBP8" i="12" a="1"/>
  <c r="EBP8" i="12"/>
  <c r="EBO8" i="12" a="1"/>
  <c r="EBO8" i="12"/>
  <c r="EBN8" i="12" a="1"/>
  <c r="EBN8" i="12"/>
  <c r="EBM8" i="12" a="1"/>
  <c r="EBM8" i="12"/>
  <c r="EBL8" i="12" a="1"/>
  <c r="EBL8" i="12"/>
  <c r="EBK8" i="12" a="1"/>
  <c r="EBK8" i="12"/>
  <c r="EBJ8" i="12" a="1"/>
  <c r="EBJ8" i="12"/>
  <c r="EBI8" i="12" a="1"/>
  <c r="EBI8" i="12"/>
  <c r="EBH8" i="12" a="1"/>
  <c r="EBH8" i="12"/>
  <c r="EBG8" i="12" a="1"/>
  <c r="EBG8" i="12"/>
  <c r="EBF8" i="12" a="1"/>
  <c r="EBF8" i="12"/>
  <c r="EBE8" i="12" a="1"/>
  <c r="EBE8" i="12"/>
  <c r="EBD8" i="12" a="1"/>
  <c r="EBD8" i="12"/>
  <c r="EBC8" i="12" a="1"/>
  <c r="EBC8" i="12"/>
  <c r="EBB8" i="12" a="1"/>
  <c r="EBB8" i="12"/>
  <c r="EBA8" i="12" a="1"/>
  <c r="EBA8" i="12"/>
  <c r="EAZ8" i="12" a="1"/>
  <c r="EAZ8" i="12"/>
  <c r="EAY8" i="12" a="1"/>
  <c r="EAY8" i="12"/>
  <c r="EAX8" i="12" a="1"/>
  <c r="EAX8" i="12"/>
  <c r="EAW8" i="12" a="1"/>
  <c r="EAW8" i="12"/>
  <c r="EAV8" i="12" a="1"/>
  <c r="EAV8" i="12"/>
  <c r="EAU8" i="12" a="1"/>
  <c r="EAU8" i="12"/>
  <c r="EAT8" i="12" a="1"/>
  <c r="EAT8" i="12"/>
  <c r="EAS8" i="12" a="1"/>
  <c r="EAS8" i="12"/>
  <c r="EAR8" i="12" a="1"/>
  <c r="EAR8" i="12"/>
  <c r="EAQ8" i="12" a="1"/>
  <c r="EAQ8" i="12"/>
  <c r="EAP8" i="12" a="1"/>
  <c r="EAP8" i="12"/>
  <c r="EAO8" i="12" a="1"/>
  <c r="EAO8" i="12"/>
  <c r="EAN8" i="12" a="1"/>
  <c r="EAN8" i="12"/>
  <c r="EAM8" i="12" a="1"/>
  <c r="EAM8" i="12"/>
  <c r="EAL8" i="12" a="1"/>
  <c r="EAL8" i="12"/>
  <c r="EAK8" i="12" a="1"/>
  <c r="EAK8" i="12"/>
  <c r="EAJ8" i="12" a="1"/>
  <c r="EAJ8" i="12"/>
  <c r="EAI8" i="12" a="1"/>
  <c r="EAI8" i="12"/>
  <c r="EAH8" i="12" a="1"/>
  <c r="EAH8" i="12"/>
  <c r="EAG8" i="12" a="1"/>
  <c r="EAG8" i="12"/>
  <c r="EAF8" i="12" a="1"/>
  <c r="EAF8" i="12"/>
  <c r="EAE8" i="12" a="1"/>
  <c r="EAE8" i="12"/>
  <c r="EAD8" i="12" a="1"/>
  <c r="EAD8" i="12"/>
  <c r="EAC8" i="12" a="1"/>
  <c r="EAC8" i="12"/>
  <c r="EAB8" i="12" a="1"/>
  <c r="EAB8" i="12"/>
  <c r="EAA8" i="12" a="1"/>
  <c r="EAA8" i="12"/>
  <c r="DZZ8" i="12" a="1"/>
  <c r="DZZ8" i="12"/>
  <c r="DZY8" i="12" a="1"/>
  <c r="DZY8" i="12"/>
  <c r="DZX8" i="12" a="1"/>
  <c r="DZX8" i="12"/>
  <c r="DZW8" i="12" a="1"/>
  <c r="DZW8" i="12"/>
  <c r="DZV8" i="12" a="1"/>
  <c r="DZV8" i="12"/>
  <c r="DZU8" i="12" a="1"/>
  <c r="DZU8" i="12"/>
  <c r="DZT8" i="12" a="1"/>
  <c r="DZT8" i="12"/>
  <c r="DZS8" i="12" a="1"/>
  <c r="DZS8" i="12"/>
  <c r="DZR8" i="12" a="1"/>
  <c r="DZR8" i="12"/>
  <c r="DZQ8" i="12" a="1"/>
  <c r="DZQ8" i="12"/>
  <c r="DZP8" i="12" a="1"/>
  <c r="DZP8" i="12"/>
  <c r="DZO8" i="12" a="1"/>
  <c r="DZO8" i="12"/>
  <c r="DZN8" i="12" a="1"/>
  <c r="DZN8" i="12"/>
  <c r="DZM8" i="12" a="1"/>
  <c r="DZM8" i="12"/>
  <c r="DZL8" i="12" a="1"/>
  <c r="DZL8" i="12"/>
  <c r="DZK8" i="12" a="1"/>
  <c r="DZK8" i="12"/>
  <c r="DZJ8" i="12" a="1"/>
  <c r="DZJ8" i="12"/>
  <c r="DZI8" i="12" a="1"/>
  <c r="DZI8" i="12"/>
  <c r="DZH8" i="12" a="1"/>
  <c r="DZH8" i="12"/>
  <c r="DZG8" i="12" a="1"/>
  <c r="DZG8" i="12"/>
  <c r="DZF8" i="12" a="1"/>
  <c r="DZF8" i="12"/>
  <c r="DZE8" i="12" a="1"/>
  <c r="DZE8" i="12"/>
  <c r="DZD8" i="12" a="1"/>
  <c r="DZD8" i="12"/>
  <c r="DZC8" i="12" a="1"/>
  <c r="DZC8" i="12"/>
  <c r="DZB8" i="12" a="1"/>
  <c r="DZB8" i="12"/>
  <c r="DZA8" i="12" a="1"/>
  <c r="DZA8" i="12"/>
  <c r="DYZ8" i="12" a="1"/>
  <c r="DYZ8" i="12"/>
  <c r="DYY8" i="12" a="1"/>
  <c r="DYY8" i="12"/>
  <c r="DYX8" i="12" a="1"/>
  <c r="DYX8" i="12"/>
  <c r="DYW8" i="12" a="1"/>
  <c r="DYW8" i="12"/>
  <c r="DYV8" i="12" a="1"/>
  <c r="DYV8" i="12"/>
  <c r="DYU8" i="12" a="1"/>
  <c r="DYU8" i="12"/>
  <c r="DYT8" i="12" a="1"/>
  <c r="DYT8" i="12"/>
  <c r="DYS8" i="12" a="1"/>
  <c r="DYS8" i="12"/>
  <c r="DYR8" i="12" a="1"/>
  <c r="DYR8" i="12"/>
  <c r="DYQ8" i="12" a="1"/>
  <c r="DYQ8" i="12"/>
  <c r="DYP8" i="12" a="1"/>
  <c r="DYP8" i="12"/>
  <c r="DYO8" i="12" a="1"/>
  <c r="DYO8" i="12"/>
  <c r="DYN8" i="12" a="1"/>
  <c r="DYN8" i="12"/>
  <c r="DYM8" i="12" a="1"/>
  <c r="DYM8" i="12"/>
  <c r="DYL8" i="12" a="1"/>
  <c r="DYL8" i="12"/>
  <c r="DYK8" i="12" a="1"/>
  <c r="DYK8" i="12"/>
  <c r="DYJ8" i="12" a="1"/>
  <c r="DYJ8" i="12"/>
  <c r="DYI8" i="12" a="1"/>
  <c r="DYI8" i="12"/>
  <c r="DYH8" i="12" a="1"/>
  <c r="DYH8" i="12"/>
  <c r="DYG8" i="12" a="1"/>
  <c r="DYG8" i="12"/>
  <c r="DYF8" i="12" a="1"/>
  <c r="DYF8" i="12"/>
  <c r="DYE8" i="12" a="1"/>
  <c r="DYE8" i="12"/>
  <c r="DYD8" i="12" a="1"/>
  <c r="DYD8" i="12"/>
  <c r="DYC8" i="12" a="1"/>
  <c r="DYC8" i="12"/>
  <c r="DYB8" i="12" a="1"/>
  <c r="DYB8" i="12"/>
  <c r="DYA8" i="12" a="1"/>
  <c r="DYA8" i="12"/>
  <c r="DXZ8" i="12" a="1"/>
  <c r="DXZ8" i="12"/>
  <c r="DXY8" i="12" a="1"/>
  <c r="DXY8" i="12"/>
  <c r="DXX8" i="12" a="1"/>
  <c r="DXX8" i="12"/>
  <c r="DXW8" i="12" a="1"/>
  <c r="DXW8" i="12"/>
  <c r="DXV8" i="12" a="1"/>
  <c r="DXV8" i="12"/>
  <c r="DXU8" i="12" a="1"/>
  <c r="DXU8" i="12"/>
  <c r="DXT8" i="12" a="1"/>
  <c r="DXT8" i="12"/>
  <c r="DXS8" i="12" a="1"/>
  <c r="DXS8" i="12"/>
  <c r="DXR8" i="12" a="1"/>
  <c r="DXR8" i="12"/>
  <c r="DXQ8" i="12" a="1"/>
  <c r="DXQ8" i="12"/>
  <c r="DXP8" i="12" a="1"/>
  <c r="DXP8" i="12"/>
  <c r="DXO8" i="12" a="1"/>
  <c r="DXO8" i="12"/>
  <c r="DXN8" i="12" a="1"/>
  <c r="DXN8" i="12"/>
  <c r="DXM8" i="12" a="1"/>
  <c r="DXM8" i="12"/>
  <c r="DXL8" i="12" a="1"/>
  <c r="DXL8" i="12"/>
  <c r="DXK8" i="12" a="1"/>
  <c r="DXK8" i="12"/>
  <c r="DXJ8" i="12" a="1"/>
  <c r="DXJ8" i="12"/>
  <c r="DXI8" i="12" a="1"/>
  <c r="DXI8" i="12"/>
  <c r="DXH8" i="12" a="1"/>
  <c r="DXH8" i="12"/>
  <c r="DXG8" i="12" a="1"/>
  <c r="DXG8" i="12"/>
  <c r="DXF8" i="12" a="1"/>
  <c r="DXF8" i="12"/>
  <c r="DXE8" i="12" a="1"/>
  <c r="DXE8" i="12"/>
  <c r="DXD8" i="12" a="1"/>
  <c r="DXD8" i="12"/>
  <c r="DXC8" i="12" a="1"/>
  <c r="DXC8" i="12"/>
  <c r="DXB8" i="12" a="1"/>
  <c r="DXB8" i="12"/>
  <c r="DXA8" i="12" a="1"/>
  <c r="DXA8" i="12"/>
  <c r="DWZ8" i="12" a="1"/>
  <c r="DWZ8" i="12"/>
  <c r="DWY8" i="12" a="1"/>
  <c r="DWY8" i="12"/>
  <c r="DWX8" i="12" a="1"/>
  <c r="DWX8" i="12"/>
  <c r="DWW8" i="12" a="1"/>
  <c r="DWW8" i="12"/>
  <c r="DWV8" i="12" a="1"/>
  <c r="DWV8" i="12"/>
  <c r="DWU8" i="12" a="1"/>
  <c r="DWU8" i="12"/>
  <c r="DWT8" i="12" a="1"/>
  <c r="DWT8" i="12"/>
  <c r="DWS8" i="12" a="1"/>
  <c r="DWS8" i="12"/>
  <c r="DWR8" i="12" a="1"/>
  <c r="DWR8" i="12"/>
  <c r="DWQ8" i="12" a="1"/>
  <c r="DWQ8" i="12"/>
  <c r="DWP8" i="12" a="1"/>
  <c r="DWP8" i="12"/>
  <c r="DWO8" i="12" a="1"/>
  <c r="DWO8" i="12"/>
  <c r="DWN8" i="12" a="1"/>
  <c r="DWN8" i="12"/>
  <c r="DWM8" i="12" a="1"/>
  <c r="DWM8" i="12"/>
  <c r="DWL8" i="12" a="1"/>
  <c r="DWL8" i="12"/>
  <c r="DWK8" i="12" a="1"/>
  <c r="DWK8" i="12"/>
  <c r="DWJ8" i="12" a="1"/>
  <c r="DWJ8" i="12"/>
  <c r="DWI8" i="12" a="1"/>
  <c r="DWI8" i="12"/>
  <c r="DWH8" i="12" a="1"/>
  <c r="DWH8" i="12"/>
  <c r="DWG8" i="12" a="1"/>
  <c r="DWG8" i="12"/>
  <c r="DWF8" i="12" a="1"/>
  <c r="DWF8" i="12"/>
  <c r="DWE8" i="12" a="1"/>
  <c r="DWE8" i="12"/>
  <c r="DWD8" i="12" a="1"/>
  <c r="DWD8" i="12"/>
  <c r="DWC8" i="12" a="1"/>
  <c r="DWC8" i="12"/>
  <c r="DWB8" i="12" a="1"/>
  <c r="DWB8" i="12"/>
  <c r="DWA8" i="12" a="1"/>
  <c r="DWA8" i="12"/>
  <c r="DVZ8" i="12" a="1"/>
  <c r="DVZ8" i="12"/>
  <c r="DVY8" i="12" a="1"/>
  <c r="DVY8" i="12"/>
  <c r="DVX8" i="12" a="1"/>
  <c r="DVX8" i="12"/>
  <c r="DVW8" i="12" a="1"/>
  <c r="DVW8" i="12"/>
  <c r="DVV8" i="12" a="1"/>
  <c r="DVV8" i="12"/>
  <c r="DVU8" i="12" a="1"/>
  <c r="DVU8" i="12"/>
  <c r="DVT8" i="12" a="1"/>
  <c r="DVT8" i="12"/>
  <c r="DVS8" i="12" a="1"/>
  <c r="DVS8" i="12"/>
  <c r="DVR8" i="12" a="1"/>
  <c r="DVR8" i="12"/>
  <c r="DVQ8" i="12" a="1"/>
  <c r="DVQ8" i="12"/>
  <c r="DVP8" i="12" a="1"/>
  <c r="DVP8" i="12"/>
  <c r="DVO8" i="12" a="1"/>
  <c r="DVO8" i="12"/>
  <c r="DVN8" i="12" a="1"/>
  <c r="DVN8" i="12"/>
  <c r="DVM8" i="12" a="1"/>
  <c r="DVM8" i="12"/>
  <c r="DVL8" i="12" a="1"/>
  <c r="DVL8" i="12"/>
  <c r="DVK8" i="12" a="1"/>
  <c r="DVK8" i="12"/>
  <c r="DVJ8" i="12" a="1"/>
  <c r="DVJ8" i="12"/>
  <c r="DVI8" i="12" a="1"/>
  <c r="DVI8" i="12"/>
  <c r="DVH8" i="12" a="1"/>
  <c r="DVH8" i="12"/>
  <c r="DVG8" i="12" a="1"/>
  <c r="DVG8" i="12"/>
  <c r="DVF8" i="12" a="1"/>
  <c r="DVF8" i="12"/>
  <c r="DVE8" i="12" a="1"/>
  <c r="DVE8" i="12"/>
  <c r="DVD8" i="12" a="1"/>
  <c r="DVD8" i="12"/>
  <c r="DVC8" i="12" a="1"/>
  <c r="DVC8" i="12"/>
  <c r="DVB8" i="12" a="1"/>
  <c r="DVB8" i="12"/>
  <c r="DVA8" i="12" a="1"/>
  <c r="DVA8" i="12"/>
  <c r="DUZ8" i="12" a="1"/>
  <c r="DUZ8" i="12"/>
  <c r="DUY8" i="12" a="1"/>
  <c r="DUY8" i="12"/>
  <c r="DUX8" i="12" a="1"/>
  <c r="DUX8" i="12"/>
  <c r="DUW8" i="12" a="1"/>
  <c r="DUW8" i="12"/>
  <c r="DUV8" i="12" a="1"/>
  <c r="DUV8" i="12"/>
  <c r="DUU8" i="12" a="1"/>
  <c r="DUU8" i="12"/>
  <c r="DUT8" i="12" a="1"/>
  <c r="DUT8" i="12"/>
  <c r="DUS8" i="12" a="1"/>
  <c r="DUS8" i="12"/>
  <c r="DUR8" i="12" a="1"/>
  <c r="DUR8" i="12"/>
  <c r="DUQ8" i="12" a="1"/>
  <c r="DUQ8" i="12"/>
  <c r="DUP8" i="12" a="1"/>
  <c r="DUP8" i="12"/>
  <c r="DUO8" i="12" a="1"/>
  <c r="DUO8" i="12"/>
  <c r="DUN8" i="12" a="1"/>
  <c r="DUN8" i="12"/>
  <c r="DUM8" i="12" a="1"/>
  <c r="DUM8" i="12"/>
  <c r="DUL8" i="12" a="1"/>
  <c r="DUL8" i="12"/>
  <c r="DUK8" i="12" a="1"/>
  <c r="DUK8" i="12"/>
  <c r="DUJ8" i="12" a="1"/>
  <c r="DUJ8" i="12"/>
  <c r="DUI8" i="12" a="1"/>
  <c r="DUI8" i="12"/>
  <c r="DUH8" i="12" a="1"/>
  <c r="DUH8" i="12"/>
  <c r="DUG8" i="12" a="1"/>
  <c r="DUG8" i="12"/>
  <c r="DUF8" i="12" a="1"/>
  <c r="DUF8" i="12"/>
  <c r="DUE8" i="12" a="1"/>
  <c r="DUE8" i="12"/>
  <c r="DUD8" i="12" a="1"/>
  <c r="DUD8" i="12"/>
  <c r="DUC8" i="12" a="1"/>
  <c r="DUC8" i="12"/>
  <c r="DUB8" i="12" a="1"/>
  <c r="DUB8" i="12"/>
  <c r="DUA8" i="12" a="1"/>
  <c r="DUA8" i="12"/>
  <c r="DTZ8" i="12" a="1"/>
  <c r="DTZ8" i="12"/>
  <c r="DTY8" i="12" a="1"/>
  <c r="DTY8" i="12"/>
  <c r="DTX8" i="12" a="1"/>
  <c r="DTX8" i="12"/>
  <c r="DTW8" i="12" a="1"/>
  <c r="DTW8" i="12"/>
  <c r="DTV8" i="12" a="1"/>
  <c r="DTV8" i="12"/>
  <c r="DTU8" i="12" a="1"/>
  <c r="DTU8" i="12"/>
  <c r="DTT8" i="12" a="1"/>
  <c r="DTT8" i="12"/>
  <c r="DTS8" i="12" a="1"/>
  <c r="DTS8" i="12"/>
  <c r="DTR8" i="12" a="1"/>
  <c r="DTR8" i="12"/>
  <c r="DTQ8" i="12" a="1"/>
  <c r="DTQ8" i="12"/>
  <c r="DTP8" i="12" a="1"/>
  <c r="DTP8" i="12"/>
  <c r="DTO8" i="12" a="1"/>
  <c r="DTO8" i="12"/>
  <c r="DTN8" i="12" a="1"/>
  <c r="DTN8" i="12"/>
  <c r="DTM8" i="12" a="1"/>
  <c r="DTM8" i="12"/>
  <c r="DTL8" i="12" a="1"/>
  <c r="DTL8" i="12"/>
  <c r="DTK8" i="12" a="1"/>
  <c r="DTK8" i="12"/>
  <c r="DTJ8" i="12" a="1"/>
  <c r="DTJ8" i="12"/>
  <c r="DTI8" i="12" a="1"/>
  <c r="DTI8" i="12"/>
  <c r="DTH8" i="12" a="1"/>
  <c r="DTH8" i="12"/>
  <c r="DTG8" i="12" a="1"/>
  <c r="DTG8" i="12"/>
  <c r="DTF8" i="12" a="1"/>
  <c r="DTF8" i="12"/>
  <c r="DTE8" i="12" a="1"/>
  <c r="DTE8" i="12"/>
  <c r="DTD8" i="12" a="1"/>
  <c r="DTD8" i="12"/>
  <c r="DTC8" i="12" a="1"/>
  <c r="DTC8" i="12"/>
  <c r="DTB8" i="12" a="1"/>
  <c r="DTB8" i="12"/>
  <c r="DTA8" i="12" a="1"/>
  <c r="DTA8" i="12"/>
  <c r="DSZ8" i="12" a="1"/>
  <c r="DSZ8" i="12"/>
  <c r="DSY8" i="12" a="1"/>
  <c r="DSY8" i="12"/>
  <c r="DSX8" i="12" a="1"/>
  <c r="DSX8" i="12"/>
  <c r="DSW8" i="12" a="1"/>
  <c r="DSW8" i="12"/>
  <c r="DSV8" i="12" a="1"/>
  <c r="DSV8" i="12"/>
  <c r="DSU8" i="12" a="1"/>
  <c r="DSU8" i="12"/>
  <c r="DST8" i="12" a="1"/>
  <c r="DST8" i="12"/>
  <c r="DSS8" i="12" a="1"/>
  <c r="DSS8" i="12"/>
  <c r="DSR8" i="12" a="1"/>
  <c r="DSR8" i="12"/>
  <c r="DSQ8" i="12" a="1"/>
  <c r="DSQ8" i="12"/>
  <c r="DSP8" i="12" a="1"/>
  <c r="DSP8" i="12"/>
  <c r="DSO8" i="12" a="1"/>
  <c r="DSO8" i="12"/>
  <c r="DSN8" i="12" a="1"/>
  <c r="DSN8" i="12"/>
  <c r="DSM8" i="12" a="1"/>
  <c r="DSM8" i="12"/>
  <c r="DSL8" i="12" a="1"/>
  <c r="DSL8" i="12"/>
  <c r="DSK8" i="12" a="1"/>
  <c r="DSK8" i="12"/>
  <c r="DSJ8" i="12" a="1"/>
  <c r="DSJ8" i="12"/>
  <c r="DSI8" i="12" a="1"/>
  <c r="DSI8" i="12"/>
  <c r="DSH8" i="12" a="1"/>
  <c r="DSH8" i="12"/>
  <c r="DSG8" i="12" a="1"/>
  <c r="DSG8" i="12"/>
  <c r="DSF8" i="12" a="1"/>
  <c r="DSF8" i="12"/>
  <c r="DSE8" i="12" a="1"/>
  <c r="DSE8" i="12"/>
  <c r="DSD8" i="12" a="1"/>
  <c r="DSD8" i="12"/>
  <c r="DSC8" i="12" a="1"/>
  <c r="DSC8" i="12"/>
  <c r="DSB8" i="12" a="1"/>
  <c r="DSB8" i="12"/>
  <c r="DSA8" i="12" a="1"/>
  <c r="DSA8" i="12"/>
  <c r="DRZ8" i="12" a="1"/>
  <c r="DRZ8" i="12"/>
  <c r="DRY8" i="12" a="1"/>
  <c r="DRY8" i="12"/>
  <c r="DRX8" i="12" a="1"/>
  <c r="DRX8" i="12"/>
  <c r="DRW8" i="12" a="1"/>
  <c r="DRW8" i="12"/>
  <c r="DRV8" i="12" a="1"/>
  <c r="DRV8" i="12"/>
  <c r="DRU8" i="12" a="1"/>
  <c r="DRU8" i="12"/>
  <c r="DRT8" i="12" a="1"/>
  <c r="DRT8" i="12"/>
  <c r="DRS8" i="12" a="1"/>
  <c r="DRS8" i="12"/>
  <c r="DRR8" i="12" a="1"/>
  <c r="DRR8" i="12"/>
  <c r="DRQ8" i="12" a="1"/>
  <c r="DRQ8" i="12"/>
  <c r="DRP8" i="12" a="1"/>
  <c r="DRP8" i="12"/>
  <c r="DRO8" i="12" a="1"/>
  <c r="DRO8" i="12"/>
  <c r="DRN8" i="12" a="1"/>
  <c r="DRN8" i="12"/>
  <c r="DRM8" i="12" a="1"/>
  <c r="DRM8" i="12"/>
  <c r="DRL8" i="12" a="1"/>
  <c r="DRL8" i="12"/>
  <c r="DRK8" i="12" a="1"/>
  <c r="DRK8" i="12"/>
  <c r="DRJ8" i="12" a="1"/>
  <c r="DRJ8" i="12"/>
  <c r="DRI8" i="12" a="1"/>
  <c r="DRI8" i="12"/>
  <c r="DRH8" i="12" a="1"/>
  <c r="DRH8" i="12"/>
  <c r="DRG8" i="12" a="1"/>
  <c r="DRG8" i="12"/>
  <c r="DRF8" i="12" a="1"/>
  <c r="DRF8" i="12"/>
  <c r="DRE8" i="12" a="1"/>
  <c r="DRE8" i="12"/>
  <c r="DRD8" i="12" a="1"/>
  <c r="DRD8" i="12"/>
  <c r="DRC8" i="12" a="1"/>
  <c r="DRC8" i="12"/>
  <c r="DRB8" i="12" a="1"/>
  <c r="DRB8" i="12"/>
  <c r="DRA8" i="12" a="1"/>
  <c r="DRA8" i="12"/>
  <c r="DQZ8" i="12" a="1"/>
  <c r="DQZ8" i="12"/>
  <c r="DQY8" i="12" a="1"/>
  <c r="DQY8" i="12"/>
  <c r="DQX8" i="12" a="1"/>
  <c r="DQX8" i="12"/>
  <c r="DQW8" i="12" a="1"/>
  <c r="DQW8" i="12"/>
  <c r="DQV8" i="12" a="1"/>
  <c r="DQV8" i="12"/>
  <c r="DQU8" i="12" a="1"/>
  <c r="DQU8" i="12"/>
  <c r="DQT8" i="12" a="1"/>
  <c r="DQT8" i="12"/>
  <c r="DQS8" i="12" a="1"/>
  <c r="DQS8" i="12"/>
  <c r="DQR8" i="12" a="1"/>
  <c r="DQR8" i="12"/>
  <c r="DQQ8" i="12" a="1"/>
  <c r="DQQ8" i="12"/>
  <c r="DQP8" i="12" a="1"/>
  <c r="DQP8" i="12"/>
  <c r="DQO8" i="12" a="1"/>
  <c r="DQO8" i="12"/>
  <c r="DQN8" i="12" a="1"/>
  <c r="DQN8" i="12"/>
  <c r="DQM8" i="12" a="1"/>
  <c r="DQM8" i="12"/>
  <c r="DQL8" i="12" a="1"/>
  <c r="DQL8" i="12"/>
  <c r="DQK8" i="12" a="1"/>
  <c r="DQK8" i="12"/>
  <c r="DQJ8" i="12" a="1"/>
  <c r="DQJ8" i="12"/>
  <c r="DQI8" i="12" a="1"/>
  <c r="DQI8" i="12"/>
  <c r="DQH8" i="12" a="1"/>
  <c r="DQH8" i="12"/>
  <c r="DQG8" i="12" a="1"/>
  <c r="DQG8" i="12"/>
  <c r="DQF8" i="12" a="1"/>
  <c r="DQF8" i="12"/>
  <c r="DQE8" i="12" a="1"/>
  <c r="DQE8" i="12"/>
  <c r="DQD8" i="12" a="1"/>
  <c r="DQD8" i="12"/>
  <c r="DQC8" i="12" a="1"/>
  <c r="DQC8" i="12"/>
  <c r="DQB8" i="12" a="1"/>
  <c r="DQB8" i="12"/>
  <c r="DQA8" i="12" a="1"/>
  <c r="DQA8" i="12"/>
  <c r="DPZ8" i="12" a="1"/>
  <c r="DPZ8" i="12"/>
  <c r="DPY8" i="12" a="1"/>
  <c r="DPY8" i="12"/>
  <c r="DPX8" i="12" a="1"/>
  <c r="DPX8" i="12"/>
  <c r="DPW8" i="12" a="1"/>
  <c r="DPW8" i="12"/>
  <c r="DPV8" i="12" a="1"/>
  <c r="DPV8" i="12"/>
  <c r="DPU8" i="12" a="1"/>
  <c r="DPU8" i="12"/>
  <c r="DPT8" i="12" a="1"/>
  <c r="DPT8" i="12"/>
  <c r="DPS8" i="12" a="1"/>
  <c r="DPS8" i="12"/>
  <c r="DPR8" i="12" a="1"/>
  <c r="DPR8" i="12"/>
  <c r="DPQ8" i="12" a="1"/>
  <c r="DPQ8" i="12"/>
  <c r="DPP8" i="12" a="1"/>
  <c r="DPP8" i="12"/>
  <c r="DPO8" i="12" a="1"/>
  <c r="DPO8" i="12"/>
  <c r="DPN8" i="12" a="1"/>
  <c r="DPN8" i="12"/>
  <c r="DPM8" i="12" a="1"/>
  <c r="DPM8" i="12"/>
  <c r="DPL8" i="12" a="1"/>
  <c r="DPL8" i="12"/>
  <c r="DPK8" i="12" a="1"/>
  <c r="DPK8" i="12"/>
  <c r="DPJ8" i="12" a="1"/>
  <c r="DPJ8" i="12"/>
  <c r="DPI8" i="12" a="1"/>
  <c r="DPI8" i="12"/>
  <c r="DPH8" i="12" a="1"/>
  <c r="DPH8" i="12"/>
  <c r="DPG8" i="12" a="1"/>
  <c r="DPG8" i="12"/>
  <c r="DPF8" i="12" a="1"/>
  <c r="DPF8" i="12"/>
  <c r="DPE8" i="12" a="1"/>
  <c r="DPE8" i="12"/>
  <c r="DPD8" i="12" a="1"/>
  <c r="DPD8" i="12"/>
  <c r="DPC8" i="12" a="1"/>
  <c r="DPC8" i="12"/>
  <c r="DPB8" i="12" a="1"/>
  <c r="DPB8" i="12"/>
  <c r="DPA8" i="12" a="1"/>
  <c r="DPA8" i="12"/>
  <c r="DOZ8" i="12" a="1"/>
  <c r="DOZ8" i="12"/>
  <c r="DOY8" i="12" a="1"/>
  <c r="DOY8" i="12"/>
  <c r="DOX8" i="12" a="1"/>
  <c r="DOX8" i="12"/>
  <c r="DOW8" i="12" a="1"/>
  <c r="DOW8" i="12"/>
  <c r="DOV8" i="12" a="1"/>
  <c r="DOV8" i="12"/>
  <c r="DOU8" i="12" a="1"/>
  <c r="DOU8" i="12"/>
  <c r="DOT8" i="12" a="1"/>
  <c r="DOT8" i="12"/>
  <c r="DOS8" i="12" a="1"/>
  <c r="DOS8" i="12"/>
  <c r="DOR8" i="12" a="1"/>
  <c r="DOR8" i="12"/>
  <c r="DOQ8" i="12" a="1"/>
  <c r="DOQ8" i="12"/>
  <c r="DOP8" i="12" a="1"/>
  <c r="DOP8" i="12"/>
  <c r="DOO8" i="12" a="1"/>
  <c r="DOO8" i="12"/>
  <c r="DON8" i="12" a="1"/>
  <c r="DON8" i="12"/>
  <c r="DOM8" i="12" a="1"/>
  <c r="DOM8" i="12"/>
  <c r="DOL8" i="12" a="1"/>
  <c r="DOL8" i="12"/>
  <c r="DOK8" i="12" a="1"/>
  <c r="DOK8" i="12"/>
  <c r="DOJ8" i="12" a="1"/>
  <c r="DOJ8" i="12"/>
  <c r="DOI8" i="12" a="1"/>
  <c r="DOI8" i="12"/>
  <c r="DOH8" i="12" a="1"/>
  <c r="DOH8" i="12"/>
  <c r="DOG8" i="12" a="1"/>
  <c r="DOG8" i="12"/>
  <c r="DOF8" i="12" a="1"/>
  <c r="DOF8" i="12"/>
  <c r="DOE8" i="12" a="1"/>
  <c r="DOE8" i="12"/>
  <c r="DOD8" i="12" a="1"/>
  <c r="DOD8" i="12"/>
  <c r="DOC8" i="12" a="1"/>
  <c r="DOC8" i="12"/>
  <c r="DOB8" i="12" a="1"/>
  <c r="DOB8" i="12"/>
  <c r="DOA8" i="12" a="1"/>
  <c r="DOA8" i="12"/>
  <c r="DNZ8" i="12" a="1"/>
  <c r="DNZ8" i="12"/>
  <c r="DNY8" i="12" a="1"/>
  <c r="DNY8" i="12"/>
  <c r="DNX8" i="12" a="1"/>
  <c r="DNX8" i="12"/>
  <c r="DNW8" i="12" a="1"/>
  <c r="DNW8" i="12"/>
  <c r="DNV8" i="12" a="1"/>
  <c r="DNV8" i="12"/>
  <c r="DNU8" i="12" a="1"/>
  <c r="DNU8" i="12"/>
  <c r="DNT8" i="12" a="1"/>
  <c r="DNT8" i="12"/>
  <c r="DNS8" i="12" a="1"/>
  <c r="DNS8" i="12"/>
  <c r="DNR8" i="12" a="1"/>
  <c r="DNR8" i="12"/>
  <c r="DNQ8" i="12" a="1"/>
  <c r="DNQ8" i="12"/>
  <c r="DNP8" i="12" a="1"/>
  <c r="DNP8" i="12"/>
  <c r="DNO8" i="12" a="1"/>
  <c r="DNO8" i="12"/>
  <c r="DNN8" i="12" a="1"/>
  <c r="DNN8" i="12"/>
  <c r="DNM8" i="12" a="1"/>
  <c r="DNM8" i="12"/>
  <c r="DNL8" i="12" a="1"/>
  <c r="DNL8" i="12"/>
  <c r="DNK8" i="12" a="1"/>
  <c r="DNK8" i="12"/>
  <c r="DNJ8" i="12" a="1"/>
  <c r="DNJ8" i="12"/>
  <c r="DNI8" i="12" a="1"/>
  <c r="DNI8" i="12"/>
  <c r="DNH8" i="12" a="1"/>
  <c r="DNH8" i="12"/>
  <c r="DNG8" i="12" a="1"/>
  <c r="DNG8" i="12"/>
  <c r="DNF8" i="12" a="1"/>
  <c r="DNF8" i="12"/>
  <c r="DNE8" i="12" a="1"/>
  <c r="DNE8" i="12"/>
  <c r="DND8" i="12" a="1"/>
  <c r="DND8" i="12"/>
  <c r="DNC8" i="12" a="1"/>
  <c r="DNC8" i="12"/>
  <c r="DNB8" i="12" a="1"/>
  <c r="DNB8" i="12"/>
  <c r="DNA8" i="12" a="1"/>
  <c r="DNA8" i="12"/>
  <c r="DMZ8" i="12" a="1"/>
  <c r="DMZ8" i="12"/>
  <c r="DMY8" i="12" a="1"/>
  <c r="DMY8" i="12"/>
  <c r="DMX8" i="12" a="1"/>
  <c r="DMX8" i="12"/>
  <c r="DMW8" i="12" a="1"/>
  <c r="DMW8" i="12"/>
  <c r="DMV8" i="12" a="1"/>
  <c r="DMV8" i="12"/>
  <c r="DMU8" i="12" a="1"/>
  <c r="DMU8" i="12"/>
  <c r="DMT8" i="12" a="1"/>
  <c r="DMT8" i="12"/>
  <c r="DMS8" i="12" a="1"/>
  <c r="DMS8" i="12"/>
  <c r="DMR8" i="12" a="1"/>
  <c r="DMR8" i="12"/>
  <c r="DMQ8" i="12" a="1"/>
  <c r="DMQ8" i="12"/>
  <c r="DMP8" i="12" a="1"/>
  <c r="DMP8" i="12"/>
  <c r="DMO8" i="12" a="1"/>
  <c r="DMO8" i="12"/>
  <c r="DMN8" i="12" a="1"/>
  <c r="DMN8" i="12"/>
  <c r="DMM8" i="12" a="1"/>
  <c r="DMM8" i="12"/>
  <c r="DML8" i="12" a="1"/>
  <c r="DML8" i="12"/>
  <c r="DMK8" i="12" a="1"/>
  <c r="DMK8" i="12"/>
  <c r="DMJ8" i="12" a="1"/>
  <c r="DMJ8" i="12"/>
  <c r="DMI8" i="12" a="1"/>
  <c r="DMI8" i="12"/>
  <c r="DMH8" i="12" a="1"/>
  <c r="DMH8" i="12"/>
  <c r="DMG8" i="12" a="1"/>
  <c r="DMG8" i="12"/>
  <c r="DMF8" i="12" a="1"/>
  <c r="DMF8" i="12"/>
  <c r="DME8" i="12" a="1"/>
  <c r="DME8" i="12"/>
  <c r="DMD8" i="12" a="1"/>
  <c r="DMD8" i="12"/>
  <c r="DMC8" i="12" a="1"/>
  <c r="DMC8" i="12"/>
  <c r="DMB8" i="12" a="1"/>
  <c r="DMB8" i="12"/>
  <c r="DMA8" i="12" a="1"/>
  <c r="DMA8" i="12"/>
  <c r="DLZ8" i="12" a="1"/>
  <c r="DLZ8" i="12"/>
  <c r="DLY8" i="12" a="1"/>
  <c r="DLY8" i="12"/>
  <c r="DLX8" i="12" a="1"/>
  <c r="DLX8" i="12"/>
  <c r="DLW8" i="12" a="1"/>
  <c r="DLW8" i="12"/>
  <c r="DLV8" i="12" a="1"/>
  <c r="DLV8" i="12"/>
  <c r="DLU8" i="12" a="1"/>
  <c r="DLU8" i="12"/>
  <c r="DLT8" i="12" a="1"/>
  <c r="DLT8" i="12"/>
  <c r="DLS8" i="12" a="1"/>
  <c r="DLS8" i="12"/>
  <c r="DLR8" i="12" a="1"/>
  <c r="DLR8" i="12"/>
  <c r="DLQ8" i="12" a="1"/>
  <c r="DLQ8" i="12"/>
  <c r="DLP8" i="12" a="1"/>
  <c r="DLP8" i="12"/>
  <c r="DLO8" i="12" a="1"/>
  <c r="DLO8" i="12"/>
  <c r="DLN8" i="12" a="1"/>
  <c r="DLN8" i="12"/>
  <c r="DLM8" i="12" a="1"/>
  <c r="DLM8" i="12"/>
  <c r="DLL8" i="12" a="1"/>
  <c r="DLL8" i="12"/>
  <c r="DLK8" i="12" a="1"/>
  <c r="DLK8" i="12"/>
  <c r="DLJ8" i="12" a="1"/>
  <c r="DLJ8" i="12"/>
  <c r="DLI8" i="12" a="1"/>
  <c r="DLI8" i="12"/>
  <c r="DLH8" i="12" a="1"/>
  <c r="DLH8" i="12"/>
  <c r="DLG8" i="12" a="1"/>
  <c r="DLG8" i="12"/>
  <c r="DLF8" i="12" a="1"/>
  <c r="DLF8" i="12"/>
  <c r="DLE8" i="12" a="1"/>
  <c r="DLE8" i="12"/>
  <c r="DLD8" i="12" a="1"/>
  <c r="DLD8" i="12"/>
  <c r="DLC8" i="12" a="1"/>
  <c r="DLC8" i="12"/>
  <c r="DLB8" i="12" a="1"/>
  <c r="DLB8" i="12"/>
  <c r="DLA8" i="12" a="1"/>
  <c r="DLA8" i="12"/>
  <c r="DKZ8" i="12" a="1"/>
  <c r="DKZ8" i="12"/>
  <c r="DKY8" i="12" a="1"/>
  <c r="DKY8" i="12"/>
  <c r="DKX8" i="12" a="1"/>
  <c r="DKX8" i="12"/>
  <c r="DKW8" i="12" a="1"/>
  <c r="DKW8" i="12"/>
  <c r="DKV8" i="12" a="1"/>
  <c r="DKV8" i="12"/>
  <c r="DKU8" i="12" a="1"/>
  <c r="DKU8" i="12"/>
  <c r="DKT8" i="12" a="1"/>
  <c r="DKT8" i="12"/>
  <c r="DKS8" i="12" a="1"/>
  <c r="DKS8" i="12"/>
  <c r="DKR8" i="12" a="1"/>
  <c r="DKR8" i="12"/>
  <c r="DKQ8" i="12" a="1"/>
  <c r="DKQ8" i="12"/>
  <c r="DKP8" i="12" a="1"/>
  <c r="DKP8" i="12"/>
  <c r="DKO8" i="12" a="1"/>
  <c r="DKO8" i="12"/>
  <c r="DKN8" i="12" a="1"/>
  <c r="DKN8" i="12"/>
  <c r="DKM8" i="12" a="1"/>
  <c r="DKM8" i="12"/>
  <c r="DKL8" i="12" a="1"/>
  <c r="DKL8" i="12"/>
  <c r="DKK8" i="12" a="1"/>
  <c r="DKK8" i="12"/>
  <c r="DKJ8" i="12" a="1"/>
  <c r="DKJ8" i="12"/>
  <c r="DKI8" i="12" a="1"/>
  <c r="DKI8" i="12"/>
  <c r="DKH8" i="12" a="1"/>
  <c r="DKH8" i="12"/>
  <c r="DKG8" i="12" a="1"/>
  <c r="DKG8" i="12"/>
  <c r="DKF8" i="12" a="1"/>
  <c r="DKF8" i="12"/>
  <c r="DKE8" i="12" a="1"/>
  <c r="DKE8" i="12"/>
  <c r="DKD8" i="12" a="1"/>
  <c r="DKD8" i="12"/>
  <c r="DKC8" i="12" a="1"/>
  <c r="DKC8" i="12"/>
  <c r="DKB8" i="12" a="1"/>
  <c r="DKB8" i="12"/>
  <c r="DKA8" i="12" a="1"/>
  <c r="DKA8" i="12"/>
  <c r="DJZ8" i="12" a="1"/>
  <c r="DJZ8" i="12"/>
  <c r="DJY8" i="12" a="1"/>
  <c r="DJY8" i="12"/>
  <c r="DJX8" i="12" a="1"/>
  <c r="DJX8" i="12"/>
  <c r="DJW8" i="12" a="1"/>
  <c r="DJW8" i="12"/>
  <c r="DJV8" i="12" a="1"/>
  <c r="DJV8" i="12"/>
  <c r="DJU8" i="12" a="1"/>
  <c r="DJU8" i="12"/>
  <c r="DJT8" i="12" a="1"/>
  <c r="DJT8" i="12"/>
  <c r="DJS8" i="12" a="1"/>
  <c r="DJS8" i="12"/>
  <c r="DJR8" i="12" a="1"/>
  <c r="DJR8" i="12"/>
  <c r="DJQ8" i="12" a="1"/>
  <c r="DJQ8" i="12"/>
  <c r="DJP8" i="12" a="1"/>
  <c r="DJP8" i="12"/>
  <c r="DJO8" i="12" a="1"/>
  <c r="DJO8" i="12"/>
  <c r="DJN8" i="12" a="1"/>
  <c r="DJN8" i="12"/>
  <c r="DJM8" i="12" a="1"/>
  <c r="DJM8" i="12"/>
  <c r="DJL8" i="12" a="1"/>
  <c r="DJL8" i="12"/>
  <c r="DJK8" i="12" a="1"/>
  <c r="DJK8" i="12"/>
  <c r="DJJ8" i="12" a="1"/>
  <c r="DJJ8" i="12"/>
  <c r="DJI8" i="12" a="1"/>
  <c r="DJI8" i="12"/>
  <c r="DJH8" i="12" a="1"/>
  <c r="DJH8" i="12"/>
  <c r="DJG8" i="12" a="1"/>
  <c r="DJG8" i="12"/>
  <c r="DJF8" i="12" a="1"/>
  <c r="DJF8" i="12"/>
  <c r="DJE8" i="12" a="1"/>
  <c r="DJE8" i="12"/>
  <c r="DJD8" i="12" a="1"/>
  <c r="DJD8" i="12"/>
  <c r="DJC8" i="12" a="1"/>
  <c r="DJC8" i="12"/>
  <c r="DJB8" i="12" a="1"/>
  <c r="DJB8" i="12"/>
  <c r="DJA8" i="12" a="1"/>
  <c r="DJA8" i="12"/>
  <c r="DIZ8" i="12" a="1"/>
  <c r="DIZ8" i="12"/>
  <c r="DIY8" i="12" a="1"/>
  <c r="DIY8" i="12"/>
  <c r="DIX8" i="12" a="1"/>
  <c r="DIX8" i="12"/>
  <c r="DIW8" i="12" a="1"/>
  <c r="DIW8" i="12"/>
  <c r="DIV8" i="12" a="1"/>
  <c r="DIV8" i="12"/>
  <c r="DIU8" i="12" a="1"/>
  <c r="DIU8" i="12"/>
  <c r="DIT8" i="12" a="1"/>
  <c r="DIT8" i="12"/>
  <c r="DIS8" i="12" a="1"/>
  <c r="DIS8" i="12"/>
  <c r="DIR8" i="12" a="1"/>
  <c r="DIR8" i="12"/>
  <c r="DIQ8" i="12" a="1"/>
  <c r="DIQ8" i="12"/>
  <c r="DIP8" i="12" a="1"/>
  <c r="DIP8" i="12"/>
  <c r="DIO8" i="12" a="1"/>
  <c r="DIO8" i="12"/>
  <c r="DIN8" i="12" a="1"/>
  <c r="DIN8" i="12"/>
  <c r="DIM8" i="12" a="1"/>
  <c r="DIM8" i="12"/>
  <c r="DIL8" i="12" a="1"/>
  <c r="DIL8" i="12"/>
  <c r="DIK8" i="12" a="1"/>
  <c r="DIK8" i="12"/>
  <c r="DIJ8" i="12" a="1"/>
  <c r="DIJ8" i="12"/>
  <c r="DII8" i="12" a="1"/>
  <c r="DII8" i="12"/>
  <c r="DIH8" i="12" a="1"/>
  <c r="DIH8" i="12"/>
  <c r="DIG8" i="12" a="1"/>
  <c r="DIG8" i="12"/>
  <c r="DIF8" i="12" a="1"/>
  <c r="DIF8" i="12"/>
  <c r="DIE8" i="12" a="1"/>
  <c r="DIE8" i="12"/>
  <c r="DID8" i="12" a="1"/>
  <c r="DID8" i="12"/>
  <c r="DIC8" i="12" a="1"/>
  <c r="DIC8" i="12"/>
  <c r="DIB8" i="12" a="1"/>
  <c r="DIB8" i="12"/>
  <c r="DIA8" i="12" a="1"/>
  <c r="DIA8" i="12"/>
  <c r="DHZ8" i="12" a="1"/>
  <c r="DHZ8" i="12"/>
  <c r="DHY8" i="12" a="1"/>
  <c r="DHY8" i="12"/>
  <c r="DHX8" i="12" a="1"/>
  <c r="DHX8" i="12"/>
  <c r="DHW8" i="12" a="1"/>
  <c r="DHW8" i="12"/>
  <c r="DHV8" i="12" a="1"/>
  <c r="DHV8" i="12"/>
  <c r="DHU8" i="12" a="1"/>
  <c r="DHU8" i="12"/>
  <c r="DHT8" i="12" a="1"/>
  <c r="DHT8" i="12"/>
  <c r="DHS8" i="12" a="1"/>
  <c r="DHS8" i="12"/>
  <c r="DHR8" i="12" a="1"/>
  <c r="DHR8" i="12"/>
  <c r="DHQ8" i="12" a="1"/>
  <c r="DHQ8" i="12"/>
  <c r="DHP8" i="12" a="1"/>
  <c r="DHP8" i="12"/>
  <c r="DHO8" i="12" a="1"/>
  <c r="DHO8" i="12"/>
  <c r="DHN8" i="12" a="1"/>
  <c r="DHN8" i="12"/>
  <c r="DHM8" i="12" a="1"/>
  <c r="DHM8" i="12"/>
  <c r="DHL8" i="12" a="1"/>
  <c r="DHL8" i="12"/>
  <c r="DHK8" i="12" a="1"/>
  <c r="DHK8" i="12"/>
  <c r="DHJ8" i="12" a="1"/>
  <c r="DHJ8" i="12"/>
  <c r="DHI8" i="12" a="1"/>
  <c r="DHI8" i="12"/>
  <c r="DHH8" i="12" a="1"/>
  <c r="DHH8" i="12"/>
  <c r="DHG8" i="12" a="1"/>
  <c r="DHG8" i="12"/>
  <c r="DHF8" i="12" a="1"/>
  <c r="DHF8" i="12"/>
  <c r="DHE8" i="12" a="1"/>
  <c r="DHE8" i="12"/>
  <c r="DHD8" i="12" a="1"/>
  <c r="DHD8" i="12"/>
  <c r="DHC8" i="12" a="1"/>
  <c r="DHC8" i="12"/>
  <c r="DHB8" i="12" a="1"/>
  <c r="DHB8" i="12"/>
  <c r="DHA8" i="12" a="1"/>
  <c r="DHA8" i="12"/>
  <c r="DGZ8" i="12" a="1"/>
  <c r="DGZ8" i="12"/>
  <c r="DGY8" i="12" a="1"/>
  <c r="DGY8" i="12"/>
  <c r="DGX8" i="12" a="1"/>
  <c r="DGX8" i="12"/>
  <c r="DGW8" i="12" a="1"/>
  <c r="DGW8" i="12"/>
  <c r="DGV8" i="12" a="1"/>
  <c r="DGV8" i="12"/>
  <c r="DGU8" i="12" a="1"/>
  <c r="DGU8" i="12"/>
  <c r="DGT8" i="12" a="1"/>
  <c r="DGT8" i="12"/>
  <c r="DGS8" i="12" a="1"/>
  <c r="DGS8" i="12"/>
  <c r="DGR8" i="12" a="1"/>
  <c r="DGR8" i="12"/>
  <c r="DGQ8" i="12" a="1"/>
  <c r="DGQ8" i="12"/>
  <c r="DGP8" i="12" a="1"/>
  <c r="DGP8" i="12"/>
  <c r="DGO8" i="12" a="1"/>
  <c r="DGO8" i="12"/>
  <c r="DGN8" i="12" a="1"/>
  <c r="DGN8" i="12"/>
  <c r="DGM8" i="12" a="1"/>
  <c r="DGM8" i="12"/>
  <c r="DGL8" i="12" a="1"/>
  <c r="DGL8" i="12"/>
  <c r="DGK8" i="12" a="1"/>
  <c r="DGK8" i="12"/>
  <c r="DGJ8" i="12" a="1"/>
  <c r="DGJ8" i="12"/>
  <c r="DGI8" i="12" a="1"/>
  <c r="DGI8" i="12"/>
  <c r="DGH8" i="12" a="1"/>
  <c r="DGH8" i="12"/>
  <c r="DGG8" i="12" a="1"/>
  <c r="DGG8" i="12"/>
  <c r="DGF8" i="12" a="1"/>
  <c r="DGF8" i="12"/>
  <c r="DGE8" i="12" a="1"/>
  <c r="DGE8" i="12"/>
  <c r="DGD8" i="12" a="1"/>
  <c r="DGD8" i="12"/>
  <c r="DGC8" i="12" a="1"/>
  <c r="DGC8" i="12"/>
  <c r="DGB8" i="12" a="1"/>
  <c r="DGB8" i="12"/>
  <c r="DGA8" i="12" a="1"/>
  <c r="DGA8" i="12"/>
  <c r="DFZ8" i="12" a="1"/>
  <c r="DFZ8" i="12"/>
  <c r="DFY8" i="12" a="1"/>
  <c r="DFY8" i="12"/>
  <c r="DFX8" i="12" a="1"/>
  <c r="DFX8" i="12"/>
  <c r="DFW8" i="12" a="1"/>
  <c r="DFW8" i="12"/>
  <c r="DFV8" i="12" a="1"/>
  <c r="DFV8" i="12"/>
  <c r="DFU8" i="12" a="1"/>
  <c r="DFU8" i="12"/>
  <c r="DFT8" i="12" a="1"/>
  <c r="DFT8" i="12"/>
  <c r="DFS8" i="12" a="1"/>
  <c r="DFS8" i="12"/>
  <c r="DFR8" i="12" a="1"/>
  <c r="DFR8" i="12"/>
  <c r="DFQ8" i="12" a="1"/>
  <c r="DFQ8" i="12"/>
  <c r="DFP8" i="12" a="1"/>
  <c r="DFP8" i="12"/>
  <c r="DFO8" i="12" a="1"/>
  <c r="DFO8" i="12"/>
  <c r="DFN8" i="12" a="1"/>
  <c r="DFN8" i="12"/>
  <c r="DFM8" i="12" a="1"/>
  <c r="DFM8" i="12"/>
  <c r="DFL8" i="12" a="1"/>
  <c r="DFL8" i="12"/>
  <c r="DFK8" i="12" a="1"/>
  <c r="DFK8" i="12"/>
  <c r="DFJ8" i="12" a="1"/>
  <c r="DFJ8" i="12"/>
  <c r="DFI8" i="12" a="1"/>
  <c r="DFI8" i="12"/>
  <c r="DFH8" i="12" a="1"/>
  <c r="DFH8" i="12"/>
  <c r="DFG8" i="12" a="1"/>
  <c r="DFG8" i="12"/>
  <c r="DFF8" i="12" a="1"/>
  <c r="DFF8" i="12"/>
  <c r="DFE8" i="12" a="1"/>
  <c r="DFE8" i="12"/>
  <c r="DFD8" i="12" a="1"/>
  <c r="DFD8" i="12"/>
  <c r="DFC8" i="12" a="1"/>
  <c r="DFC8" i="12"/>
  <c r="DFB8" i="12" a="1"/>
  <c r="DFB8" i="12"/>
  <c r="DFA8" i="12" a="1"/>
  <c r="DFA8" i="12"/>
  <c r="DEZ8" i="12" a="1"/>
  <c r="DEZ8" i="12"/>
  <c r="DEY8" i="12" a="1"/>
  <c r="DEY8" i="12"/>
  <c r="DEX8" i="12" a="1"/>
  <c r="DEX8" i="12"/>
  <c r="DEW8" i="12" a="1"/>
  <c r="DEW8" i="12"/>
  <c r="DEV8" i="12" a="1"/>
  <c r="DEV8" i="12"/>
  <c r="DEU8" i="12" a="1"/>
  <c r="DEU8" i="12"/>
  <c r="DET8" i="12" a="1"/>
  <c r="DET8" i="12"/>
  <c r="DES8" i="12" a="1"/>
  <c r="DES8" i="12"/>
  <c r="DER8" i="12" a="1"/>
  <c r="DER8" i="12"/>
  <c r="DEQ8" i="12" a="1"/>
  <c r="DEQ8" i="12"/>
  <c r="DEP8" i="12" a="1"/>
  <c r="DEP8" i="12"/>
  <c r="DEO8" i="12" a="1"/>
  <c r="DEO8" i="12"/>
  <c r="DEN8" i="12" a="1"/>
  <c r="DEN8" i="12"/>
  <c r="DEM8" i="12" a="1"/>
  <c r="DEM8" i="12"/>
  <c r="DEL8" i="12" a="1"/>
  <c r="DEL8" i="12"/>
  <c r="DEK8" i="12" a="1"/>
  <c r="DEK8" i="12"/>
  <c r="DEJ8" i="12" a="1"/>
  <c r="DEJ8" i="12"/>
  <c r="DEI8" i="12" a="1"/>
  <c r="DEI8" i="12"/>
  <c r="DEH8" i="12" a="1"/>
  <c r="DEH8" i="12"/>
  <c r="DEG8" i="12" a="1"/>
  <c r="DEG8" i="12"/>
  <c r="DEF8" i="12" a="1"/>
  <c r="DEF8" i="12"/>
  <c r="DEE8" i="12" a="1"/>
  <c r="DEE8" i="12"/>
  <c r="DED8" i="12" a="1"/>
  <c r="DED8" i="12"/>
  <c r="DEC8" i="12" a="1"/>
  <c r="DEC8" i="12"/>
  <c r="DEB8" i="12" a="1"/>
  <c r="DEB8" i="12"/>
  <c r="DEA8" i="12" a="1"/>
  <c r="DEA8" i="12"/>
  <c r="DDZ8" i="12" a="1"/>
  <c r="DDZ8" i="12"/>
  <c r="DDY8" i="12" a="1"/>
  <c r="DDY8" i="12"/>
  <c r="DDX8" i="12" a="1"/>
  <c r="DDX8" i="12"/>
  <c r="DDW8" i="12" a="1"/>
  <c r="DDW8" i="12"/>
  <c r="DDV8" i="12" a="1"/>
  <c r="DDV8" i="12"/>
  <c r="DDU8" i="12" a="1"/>
  <c r="DDU8" i="12"/>
  <c r="DDT8" i="12" a="1"/>
  <c r="DDT8" i="12"/>
  <c r="DDS8" i="12" a="1"/>
  <c r="DDS8" i="12"/>
  <c r="DDR8" i="12" a="1"/>
  <c r="DDR8" i="12"/>
  <c r="DDQ8" i="12" a="1"/>
  <c r="DDQ8" i="12"/>
  <c r="DDP8" i="12" a="1"/>
  <c r="DDP8" i="12"/>
  <c r="DDO8" i="12" a="1"/>
  <c r="DDO8" i="12"/>
  <c r="DDN8" i="12" a="1"/>
  <c r="DDN8" i="12"/>
  <c r="DDM8" i="12" a="1"/>
  <c r="DDM8" i="12"/>
  <c r="DDL8" i="12" a="1"/>
  <c r="DDL8" i="12"/>
  <c r="DDK8" i="12" a="1"/>
  <c r="DDK8" i="12"/>
  <c r="DDJ8" i="12" a="1"/>
  <c r="DDJ8" i="12"/>
  <c r="DDI8" i="12" a="1"/>
  <c r="DDI8" i="12"/>
  <c r="DDH8" i="12" a="1"/>
  <c r="DDH8" i="12"/>
  <c r="DDG8" i="12" a="1"/>
  <c r="DDG8" i="12"/>
  <c r="DDF8" i="12" a="1"/>
  <c r="DDF8" i="12"/>
  <c r="DDE8" i="12" a="1"/>
  <c r="DDE8" i="12"/>
  <c r="DDD8" i="12" a="1"/>
  <c r="DDD8" i="12"/>
  <c r="DDC8" i="12" a="1"/>
  <c r="DDC8" i="12"/>
  <c r="DDB8" i="12" a="1"/>
  <c r="DDB8" i="12"/>
  <c r="DDA8" i="12" a="1"/>
  <c r="DDA8" i="12"/>
  <c r="DCZ8" i="12" a="1"/>
  <c r="DCZ8" i="12"/>
  <c r="DCY8" i="12" a="1"/>
  <c r="DCY8" i="12"/>
  <c r="DCX8" i="12" a="1"/>
  <c r="DCX8" i="12"/>
  <c r="DCW8" i="12" a="1"/>
  <c r="DCW8" i="12"/>
  <c r="DCV8" i="12" a="1"/>
  <c r="DCV8" i="12"/>
  <c r="DCU8" i="12" a="1"/>
  <c r="DCU8" i="12"/>
  <c r="DCT8" i="12" a="1"/>
  <c r="DCT8" i="12"/>
  <c r="DCS8" i="12" a="1"/>
  <c r="DCS8" i="12"/>
  <c r="DCR8" i="12" a="1"/>
  <c r="DCR8" i="12"/>
  <c r="DCQ8" i="12" a="1"/>
  <c r="DCQ8" i="12"/>
  <c r="DCP8" i="12" a="1"/>
  <c r="DCP8" i="12"/>
  <c r="DCO8" i="12" a="1"/>
  <c r="DCO8" i="12"/>
  <c r="DCN8" i="12" a="1"/>
  <c r="DCN8" i="12"/>
  <c r="DCM8" i="12" a="1"/>
  <c r="DCM8" i="12"/>
  <c r="DCL8" i="12" a="1"/>
  <c r="DCL8" i="12"/>
  <c r="DCK8" i="12" a="1"/>
  <c r="DCK8" i="12"/>
  <c r="DCJ8" i="12" a="1"/>
  <c r="DCJ8" i="12"/>
  <c r="DCI8" i="12" a="1"/>
  <c r="DCI8" i="12"/>
  <c r="DCH8" i="12" a="1"/>
  <c r="DCH8" i="12"/>
  <c r="DCG8" i="12" a="1"/>
  <c r="DCG8" i="12"/>
  <c r="DCF8" i="12" a="1"/>
  <c r="DCF8" i="12"/>
  <c r="DCE8" i="12" a="1"/>
  <c r="DCE8" i="12"/>
  <c r="DCD8" i="12" a="1"/>
  <c r="DCD8" i="12"/>
  <c r="DCC8" i="12" a="1"/>
  <c r="DCC8" i="12"/>
  <c r="DCB8" i="12" a="1"/>
  <c r="DCB8" i="12"/>
  <c r="DCA8" i="12" a="1"/>
  <c r="DCA8" i="12"/>
  <c r="DBZ8" i="12" a="1"/>
  <c r="DBZ8" i="12"/>
  <c r="DBY8" i="12" a="1"/>
  <c r="DBY8" i="12"/>
  <c r="DBX8" i="12" a="1"/>
  <c r="DBX8" i="12"/>
  <c r="DBW8" i="12" a="1"/>
  <c r="DBW8" i="12"/>
  <c r="DBV8" i="12" a="1"/>
  <c r="DBV8" i="12"/>
  <c r="DBU8" i="12" a="1"/>
  <c r="DBU8" i="12"/>
  <c r="DBT8" i="12" a="1"/>
  <c r="DBT8" i="12"/>
  <c r="DBS8" i="12" a="1"/>
  <c r="DBS8" i="12"/>
  <c r="DBR8" i="12" a="1"/>
  <c r="DBR8" i="12"/>
  <c r="DBQ8" i="12" a="1"/>
  <c r="DBQ8" i="12"/>
  <c r="DBP8" i="12" a="1"/>
  <c r="DBP8" i="12"/>
  <c r="DBO8" i="12" a="1"/>
  <c r="DBO8" i="12"/>
  <c r="DBN8" i="12" a="1"/>
  <c r="DBN8" i="12"/>
  <c r="DBM8" i="12" a="1"/>
  <c r="DBM8" i="12"/>
  <c r="DBL8" i="12" a="1"/>
  <c r="DBL8" i="12"/>
  <c r="DBK8" i="12" a="1"/>
  <c r="DBK8" i="12"/>
  <c r="DBJ8" i="12" a="1"/>
  <c r="DBJ8" i="12"/>
  <c r="DBI8" i="12" a="1"/>
  <c r="DBI8" i="12"/>
  <c r="DBH8" i="12" a="1"/>
  <c r="DBH8" i="12"/>
  <c r="DBG8" i="12" a="1"/>
  <c r="DBG8" i="12"/>
  <c r="DBF8" i="12" a="1"/>
  <c r="DBF8" i="12"/>
  <c r="DBE8" i="12" a="1"/>
  <c r="DBE8" i="12"/>
  <c r="DBD8" i="12" a="1"/>
  <c r="DBD8" i="12"/>
  <c r="DBC8" i="12" a="1"/>
  <c r="DBC8" i="12"/>
  <c r="DBB8" i="12" a="1"/>
  <c r="DBB8" i="12"/>
  <c r="DBA8" i="12" a="1"/>
  <c r="DBA8" i="12"/>
  <c r="DAZ8" i="12" a="1"/>
  <c r="DAZ8" i="12"/>
  <c r="DAY8" i="12" a="1"/>
  <c r="DAY8" i="12"/>
  <c r="DAX8" i="12" a="1"/>
  <c r="DAX8" i="12"/>
  <c r="DAW8" i="12" a="1"/>
  <c r="DAW8" i="12"/>
  <c r="DAV8" i="12" a="1"/>
  <c r="DAV8" i="12"/>
  <c r="DAU8" i="12" a="1"/>
  <c r="DAU8" i="12"/>
  <c r="DAT8" i="12" a="1"/>
  <c r="DAT8" i="12"/>
  <c r="DAS8" i="12" a="1"/>
  <c r="DAS8" i="12"/>
  <c r="DAR8" i="12" a="1"/>
  <c r="DAR8" i="12"/>
  <c r="DAQ8" i="12" a="1"/>
  <c r="DAQ8" i="12"/>
  <c r="DAP8" i="12" a="1"/>
  <c r="DAP8" i="12"/>
  <c r="DAO8" i="12" a="1"/>
  <c r="DAO8" i="12"/>
  <c r="DAN8" i="12" a="1"/>
  <c r="DAN8" i="12"/>
  <c r="DAM8" i="12" a="1"/>
  <c r="DAM8" i="12"/>
  <c r="DAL8" i="12" a="1"/>
  <c r="DAL8" i="12"/>
  <c r="DAK8" i="12" a="1"/>
  <c r="DAK8" i="12"/>
  <c r="DAJ8" i="12" a="1"/>
  <c r="DAJ8" i="12"/>
  <c r="DAI8" i="12" a="1"/>
  <c r="DAI8" i="12"/>
  <c r="DAH8" i="12" a="1"/>
  <c r="DAH8" i="12"/>
  <c r="DAG8" i="12" a="1"/>
  <c r="DAG8" i="12"/>
  <c r="DAF8" i="12" a="1"/>
  <c r="DAF8" i="12"/>
  <c r="DAE8" i="12" a="1"/>
  <c r="DAE8" i="12"/>
  <c r="DAD8" i="12" a="1"/>
  <c r="DAD8" i="12"/>
  <c r="DAC8" i="12" a="1"/>
  <c r="DAC8" i="12"/>
  <c r="DAB8" i="12" a="1"/>
  <c r="DAB8" i="12"/>
  <c r="DAA8" i="12" a="1"/>
  <c r="DAA8" i="12"/>
  <c r="CZZ8" i="12" a="1"/>
  <c r="CZZ8" i="12"/>
  <c r="CZY8" i="12" a="1"/>
  <c r="CZY8" i="12"/>
  <c r="CZX8" i="12" a="1"/>
  <c r="CZX8" i="12"/>
  <c r="CZW8" i="12" a="1"/>
  <c r="CZW8" i="12"/>
  <c r="CZV8" i="12" a="1"/>
  <c r="CZV8" i="12"/>
  <c r="CZU8" i="12" a="1"/>
  <c r="CZU8" i="12"/>
  <c r="CZT8" i="12" a="1"/>
  <c r="CZT8" i="12"/>
  <c r="CZS8" i="12" a="1"/>
  <c r="CZS8" i="12"/>
  <c r="CZR8" i="12" a="1"/>
  <c r="CZR8" i="12"/>
  <c r="CZQ8" i="12" a="1"/>
  <c r="CZQ8" i="12"/>
  <c r="CZP8" i="12" a="1"/>
  <c r="CZP8" i="12"/>
  <c r="CZO8" i="12" a="1"/>
  <c r="CZO8" i="12"/>
  <c r="CZN8" i="12" a="1"/>
  <c r="CZN8" i="12"/>
  <c r="CZM8" i="12" a="1"/>
  <c r="CZM8" i="12"/>
  <c r="CZL8" i="12" a="1"/>
  <c r="CZL8" i="12"/>
  <c r="CZK8" i="12" a="1"/>
  <c r="CZK8" i="12"/>
  <c r="CZJ8" i="12" a="1"/>
  <c r="CZJ8" i="12"/>
  <c r="CZI8" i="12" a="1"/>
  <c r="CZI8" i="12"/>
  <c r="CZH8" i="12" a="1"/>
  <c r="CZH8" i="12"/>
  <c r="CZG8" i="12" a="1"/>
  <c r="CZG8" i="12"/>
  <c r="CZF8" i="12" a="1"/>
  <c r="CZF8" i="12"/>
  <c r="CZE8" i="12" a="1"/>
  <c r="CZE8" i="12"/>
  <c r="CZD8" i="12" a="1"/>
  <c r="CZD8" i="12"/>
  <c r="CZC8" i="12" a="1"/>
  <c r="CZC8" i="12"/>
  <c r="CZB8" i="12" a="1"/>
  <c r="CZB8" i="12"/>
  <c r="CZA8" i="12" a="1"/>
  <c r="CZA8" i="12"/>
  <c r="CYZ8" i="12" a="1"/>
  <c r="CYZ8" i="12"/>
  <c r="CYY8" i="12" a="1"/>
  <c r="CYY8" i="12"/>
  <c r="CYX8" i="12" a="1"/>
  <c r="CYX8" i="12"/>
  <c r="CYW8" i="12" a="1"/>
  <c r="CYW8" i="12"/>
  <c r="CYV8" i="12" a="1"/>
  <c r="CYV8" i="12"/>
  <c r="CYU8" i="12" a="1"/>
  <c r="CYU8" i="12"/>
  <c r="CYT8" i="12" a="1"/>
  <c r="CYT8" i="12"/>
  <c r="CYS8" i="12" a="1"/>
  <c r="CYS8" i="12"/>
  <c r="CYR8" i="12" a="1"/>
  <c r="CYR8" i="12"/>
  <c r="CYQ8" i="12" a="1"/>
  <c r="CYQ8" i="12"/>
  <c r="CYP8" i="12" a="1"/>
  <c r="CYP8" i="12"/>
  <c r="CYO8" i="12" a="1"/>
  <c r="CYO8" i="12"/>
  <c r="CYN8" i="12" a="1"/>
  <c r="CYN8" i="12"/>
  <c r="CYM8" i="12" a="1"/>
  <c r="CYM8" i="12"/>
  <c r="CYL8" i="12" a="1"/>
  <c r="CYL8" i="12"/>
  <c r="CYK8" i="12" a="1"/>
  <c r="CYK8" i="12"/>
  <c r="CYJ8" i="12" a="1"/>
  <c r="CYJ8" i="12"/>
  <c r="CYI8" i="12" a="1"/>
  <c r="CYI8" i="12"/>
  <c r="CYH8" i="12" a="1"/>
  <c r="CYH8" i="12"/>
  <c r="CYG8" i="12" a="1"/>
  <c r="CYG8" i="12"/>
  <c r="CYF8" i="12" a="1"/>
  <c r="CYF8" i="12"/>
  <c r="CYE8" i="12" a="1"/>
  <c r="CYE8" i="12"/>
  <c r="CYD8" i="12" a="1"/>
  <c r="CYD8" i="12"/>
  <c r="CYC8" i="12" a="1"/>
  <c r="CYC8" i="12"/>
  <c r="CYB8" i="12" a="1"/>
  <c r="CYB8" i="12"/>
  <c r="CYA8" i="12" a="1"/>
  <c r="CYA8" i="12"/>
  <c r="CXZ8" i="12" a="1"/>
  <c r="CXZ8" i="12"/>
  <c r="CXY8" i="12" a="1"/>
  <c r="CXY8" i="12"/>
  <c r="CXX8" i="12" a="1"/>
  <c r="CXX8" i="12"/>
  <c r="CXW8" i="12" a="1"/>
  <c r="CXW8" i="12"/>
  <c r="CXV8" i="12" a="1"/>
  <c r="CXV8" i="12"/>
  <c r="CXU8" i="12" a="1"/>
  <c r="CXU8" i="12"/>
  <c r="CXT8" i="12" a="1"/>
  <c r="CXT8" i="12"/>
  <c r="CXS8" i="12" a="1"/>
  <c r="CXS8" i="12"/>
  <c r="CXR8" i="12" a="1"/>
  <c r="CXR8" i="12"/>
  <c r="CXQ8" i="12" a="1"/>
  <c r="CXQ8" i="12"/>
  <c r="CXP8" i="12" a="1"/>
  <c r="CXP8" i="12"/>
  <c r="CXO8" i="12" a="1"/>
  <c r="CXO8" i="12"/>
  <c r="CXN8" i="12" a="1"/>
  <c r="CXN8" i="12"/>
  <c r="CXM8" i="12" a="1"/>
  <c r="CXM8" i="12"/>
  <c r="CXL8" i="12" a="1"/>
  <c r="CXL8" i="12"/>
  <c r="CXK8" i="12" a="1"/>
  <c r="CXK8" i="12"/>
  <c r="CXJ8" i="12" a="1"/>
  <c r="CXJ8" i="12"/>
  <c r="CXI8" i="12" a="1"/>
  <c r="CXI8" i="12"/>
  <c r="CXH8" i="12" a="1"/>
  <c r="CXH8" i="12"/>
  <c r="CXG8" i="12" a="1"/>
  <c r="CXG8" i="12"/>
  <c r="CXF8" i="12" a="1"/>
  <c r="CXF8" i="12"/>
  <c r="CXE8" i="12" a="1"/>
  <c r="CXE8" i="12"/>
  <c r="CXD8" i="12" a="1"/>
  <c r="CXD8" i="12"/>
  <c r="CXC8" i="12" a="1"/>
  <c r="CXC8" i="12"/>
  <c r="CXB8" i="12" a="1"/>
  <c r="CXB8" i="12"/>
  <c r="CXA8" i="12" a="1"/>
  <c r="CXA8" i="12"/>
  <c r="CWZ8" i="12" a="1"/>
  <c r="CWZ8" i="12"/>
  <c r="CWY8" i="12" a="1"/>
  <c r="CWY8" i="12"/>
  <c r="CWX8" i="12" a="1"/>
  <c r="CWX8" i="12"/>
  <c r="CWW8" i="12" a="1"/>
  <c r="CWW8" i="12"/>
  <c r="CWV8" i="12" a="1"/>
  <c r="CWV8" i="12"/>
  <c r="CWU8" i="12" a="1"/>
  <c r="CWU8" i="12"/>
  <c r="CWT8" i="12" a="1"/>
  <c r="CWT8" i="12"/>
  <c r="CWS8" i="12" a="1"/>
  <c r="CWS8" i="12"/>
  <c r="CWR8" i="12" a="1"/>
  <c r="CWR8" i="12"/>
  <c r="CWQ8" i="12" a="1"/>
  <c r="CWQ8" i="12"/>
  <c r="CWP8" i="12" a="1"/>
  <c r="CWP8" i="12"/>
  <c r="CWO8" i="12" a="1"/>
  <c r="CWO8" i="12"/>
  <c r="CWN8" i="12" a="1"/>
  <c r="CWN8" i="12"/>
  <c r="CWM8" i="12" a="1"/>
  <c r="CWM8" i="12"/>
  <c r="CWL8" i="12" a="1"/>
  <c r="CWL8" i="12"/>
  <c r="CWK8" i="12" a="1"/>
  <c r="CWK8" i="12"/>
  <c r="CWJ8" i="12" a="1"/>
  <c r="CWJ8" i="12"/>
  <c r="CWI8" i="12" a="1"/>
  <c r="CWI8" i="12"/>
  <c r="CWH8" i="12" a="1"/>
  <c r="CWH8" i="12"/>
  <c r="CWG8" i="12" a="1"/>
  <c r="CWG8" i="12"/>
  <c r="CWF8" i="12" a="1"/>
  <c r="CWF8" i="12"/>
  <c r="CWE8" i="12" a="1"/>
  <c r="CWE8" i="12"/>
  <c r="CWD8" i="12" a="1"/>
  <c r="CWD8" i="12"/>
  <c r="CWC8" i="12" a="1"/>
  <c r="CWC8" i="12"/>
  <c r="CWB8" i="12" a="1"/>
  <c r="CWB8" i="12"/>
  <c r="CWA8" i="12" a="1"/>
  <c r="CWA8" i="12"/>
  <c r="CVZ8" i="12" a="1"/>
  <c r="CVZ8" i="12"/>
  <c r="CVY8" i="12" a="1"/>
  <c r="CVY8" i="12"/>
  <c r="CVX8" i="12" a="1"/>
  <c r="CVX8" i="12"/>
  <c r="CVW8" i="12" a="1"/>
  <c r="CVW8" i="12"/>
  <c r="CVV8" i="12" a="1"/>
  <c r="CVV8" i="12"/>
  <c r="CVU8" i="12" a="1"/>
  <c r="CVU8" i="12"/>
  <c r="CVT8" i="12" a="1"/>
  <c r="CVT8" i="12"/>
  <c r="CVS8" i="12" a="1"/>
  <c r="CVS8" i="12"/>
  <c r="CVR8" i="12" a="1"/>
  <c r="CVR8" i="12"/>
  <c r="CVQ8" i="12" a="1"/>
  <c r="CVQ8" i="12"/>
  <c r="CVP8" i="12" a="1"/>
  <c r="CVP8" i="12"/>
  <c r="CVO8" i="12" a="1"/>
  <c r="CVO8" i="12"/>
  <c r="CVN8" i="12" a="1"/>
  <c r="CVN8" i="12"/>
  <c r="CVM8" i="12" a="1"/>
  <c r="CVM8" i="12"/>
  <c r="CVL8" i="12" a="1"/>
  <c r="CVL8" i="12"/>
  <c r="CVK8" i="12" a="1"/>
  <c r="CVK8" i="12"/>
  <c r="CVJ8" i="12" a="1"/>
  <c r="CVJ8" i="12"/>
  <c r="CVI8" i="12" a="1"/>
  <c r="CVI8" i="12"/>
  <c r="CVH8" i="12" a="1"/>
  <c r="CVH8" i="12"/>
  <c r="CVG8" i="12" a="1"/>
  <c r="CVG8" i="12"/>
  <c r="CVF8" i="12" a="1"/>
  <c r="CVF8" i="12"/>
  <c r="CVE8" i="12" a="1"/>
  <c r="CVE8" i="12"/>
  <c r="CVD8" i="12" a="1"/>
  <c r="CVD8" i="12"/>
  <c r="CVC8" i="12" a="1"/>
  <c r="CVC8" i="12"/>
  <c r="CVB8" i="12" a="1"/>
  <c r="CVB8" i="12"/>
  <c r="CVA8" i="12" a="1"/>
  <c r="CVA8" i="12"/>
  <c r="CUZ8" i="12" a="1"/>
  <c r="CUZ8" i="12"/>
  <c r="CUY8" i="12" a="1"/>
  <c r="CUY8" i="12"/>
  <c r="CUX8" i="12" a="1"/>
  <c r="CUX8" i="12"/>
  <c r="CUW8" i="12" a="1"/>
  <c r="CUW8" i="12"/>
  <c r="CUV8" i="12" a="1"/>
  <c r="CUV8" i="12"/>
  <c r="CUU8" i="12" a="1"/>
  <c r="CUU8" i="12"/>
  <c r="CUT8" i="12" a="1"/>
  <c r="CUT8" i="12"/>
  <c r="CUS8" i="12" a="1"/>
  <c r="CUS8" i="12"/>
  <c r="CUR8" i="12" a="1"/>
  <c r="CUR8" i="12"/>
  <c r="CUQ8" i="12" a="1"/>
  <c r="CUQ8" i="12"/>
  <c r="CUP8" i="12" a="1"/>
  <c r="CUP8" i="12"/>
  <c r="CUO8" i="12" a="1"/>
  <c r="CUO8" i="12"/>
  <c r="CUN8" i="12" a="1"/>
  <c r="CUN8" i="12"/>
  <c r="CUM8" i="12" a="1"/>
  <c r="CUM8" i="12"/>
  <c r="CUL8" i="12" a="1"/>
  <c r="CUL8" i="12"/>
  <c r="CUK8" i="12" a="1"/>
  <c r="CUK8" i="12"/>
  <c r="CUJ8" i="12" a="1"/>
  <c r="CUJ8" i="12"/>
  <c r="CUI8" i="12" a="1"/>
  <c r="CUI8" i="12"/>
  <c r="CUH8" i="12" a="1"/>
  <c r="CUH8" i="12"/>
  <c r="CUG8" i="12" a="1"/>
  <c r="CUG8" i="12"/>
  <c r="CUF8" i="12" a="1"/>
  <c r="CUF8" i="12"/>
  <c r="CUE8" i="12" a="1"/>
  <c r="CUE8" i="12"/>
  <c r="CUD8" i="12" a="1"/>
  <c r="CUD8" i="12"/>
  <c r="CUC8" i="12" a="1"/>
  <c r="CUC8" i="12"/>
  <c r="CUB8" i="12" a="1"/>
  <c r="CUB8" i="12"/>
  <c r="CUA8" i="12" a="1"/>
  <c r="CUA8" i="12"/>
  <c r="CTZ8" i="12" a="1"/>
  <c r="CTZ8" i="12"/>
  <c r="CTY8" i="12" a="1"/>
  <c r="CTY8" i="12"/>
  <c r="CTX8" i="12" a="1"/>
  <c r="CTX8" i="12"/>
  <c r="CTW8" i="12" a="1"/>
  <c r="CTW8" i="12"/>
  <c r="CTV8" i="12" a="1"/>
  <c r="CTV8" i="12"/>
  <c r="CTU8" i="12" a="1"/>
  <c r="CTU8" i="12"/>
  <c r="CTT8" i="12" a="1"/>
  <c r="CTT8" i="12"/>
  <c r="CTS8" i="12" a="1"/>
  <c r="CTS8" i="12"/>
  <c r="CTR8" i="12" a="1"/>
  <c r="CTR8" i="12"/>
  <c r="CTQ8" i="12" a="1"/>
  <c r="CTQ8" i="12"/>
  <c r="CTP8" i="12" a="1"/>
  <c r="CTP8" i="12"/>
  <c r="CTO8" i="12" a="1"/>
  <c r="CTO8" i="12"/>
  <c r="CTN8" i="12" a="1"/>
  <c r="CTN8" i="12"/>
  <c r="CTM8" i="12" a="1"/>
  <c r="CTM8" i="12"/>
  <c r="CTL8" i="12" a="1"/>
  <c r="CTL8" i="12"/>
  <c r="CTK8" i="12" a="1"/>
  <c r="CTK8" i="12"/>
  <c r="CTJ8" i="12" a="1"/>
  <c r="CTJ8" i="12"/>
  <c r="CTI8" i="12" a="1"/>
  <c r="CTI8" i="12"/>
  <c r="CTH8" i="12" a="1"/>
  <c r="CTH8" i="12"/>
  <c r="CTG8" i="12" a="1"/>
  <c r="CTG8" i="12"/>
  <c r="CTF8" i="12" a="1"/>
  <c r="CTF8" i="12"/>
  <c r="CTE8" i="12" a="1"/>
  <c r="CTE8" i="12"/>
  <c r="CTD8" i="12" a="1"/>
  <c r="CTD8" i="12"/>
  <c r="CTC8" i="12" a="1"/>
  <c r="CTC8" i="12"/>
  <c r="CTB8" i="12" a="1"/>
  <c r="CTB8" i="12"/>
  <c r="CTA8" i="12" a="1"/>
  <c r="CTA8" i="12"/>
  <c r="CSZ8" i="12" a="1"/>
  <c r="CSZ8" i="12"/>
  <c r="CSY8" i="12" a="1"/>
  <c r="CSY8" i="12"/>
  <c r="CSX8" i="12" a="1"/>
  <c r="CSX8" i="12"/>
  <c r="CSW8" i="12" a="1"/>
  <c r="CSW8" i="12"/>
  <c r="CSV8" i="12" a="1"/>
  <c r="CSV8" i="12"/>
  <c r="CSU8" i="12" a="1"/>
  <c r="CSU8" i="12"/>
  <c r="CST8" i="12" a="1"/>
  <c r="CST8" i="12"/>
  <c r="CSS8" i="12" a="1"/>
  <c r="CSS8" i="12"/>
  <c r="CSR8" i="12" a="1"/>
  <c r="CSR8" i="12"/>
  <c r="CSQ8" i="12" a="1"/>
  <c r="CSQ8" i="12"/>
  <c r="CSP8" i="12" a="1"/>
  <c r="CSP8" i="12"/>
  <c r="CSO8" i="12" a="1"/>
  <c r="CSO8" i="12"/>
  <c r="CSN8" i="12" a="1"/>
  <c r="CSN8" i="12"/>
  <c r="CSM8" i="12" a="1"/>
  <c r="CSM8" i="12"/>
  <c r="CSL8" i="12" a="1"/>
  <c r="CSL8" i="12"/>
  <c r="CSK8" i="12" a="1"/>
  <c r="CSK8" i="12"/>
  <c r="CSJ8" i="12" a="1"/>
  <c r="CSJ8" i="12"/>
  <c r="CSI8" i="12" a="1"/>
  <c r="CSI8" i="12"/>
  <c r="CSH8" i="12" a="1"/>
  <c r="CSH8" i="12"/>
  <c r="CSG8" i="12" a="1"/>
  <c r="CSG8" i="12"/>
  <c r="CSF8" i="12" a="1"/>
  <c r="CSF8" i="12"/>
  <c r="CSE8" i="12" a="1"/>
  <c r="CSE8" i="12"/>
  <c r="CSD8" i="12" a="1"/>
  <c r="CSD8" i="12"/>
  <c r="CSC8" i="12" a="1"/>
  <c r="CSC8" i="12"/>
  <c r="CSB8" i="12" a="1"/>
  <c r="CSB8" i="12"/>
  <c r="CSA8" i="12" a="1"/>
  <c r="CSA8" i="12"/>
  <c r="CRZ8" i="12" a="1"/>
  <c r="CRZ8" i="12"/>
  <c r="CRY8" i="12" a="1"/>
  <c r="CRY8" i="12"/>
  <c r="CRX8" i="12" a="1"/>
  <c r="CRX8" i="12"/>
  <c r="CRW8" i="12" a="1"/>
  <c r="CRW8" i="12"/>
  <c r="CRV8" i="12" a="1"/>
  <c r="CRV8" i="12"/>
  <c r="CRU8" i="12" a="1"/>
  <c r="CRU8" i="12"/>
  <c r="CRT8" i="12" a="1"/>
  <c r="CRT8" i="12"/>
  <c r="CRS8" i="12" a="1"/>
  <c r="CRS8" i="12"/>
  <c r="CRR8" i="12" a="1"/>
  <c r="CRR8" i="12"/>
  <c r="CRQ8" i="12" a="1"/>
  <c r="CRQ8" i="12"/>
  <c r="CRP8" i="12" a="1"/>
  <c r="CRP8" i="12"/>
  <c r="CRO8" i="12" a="1"/>
  <c r="CRO8" i="12"/>
  <c r="CRN8" i="12" a="1"/>
  <c r="CRN8" i="12"/>
  <c r="CRM8" i="12" a="1"/>
  <c r="CRM8" i="12"/>
  <c r="CRL8" i="12" a="1"/>
  <c r="CRL8" i="12"/>
  <c r="CRK8" i="12" a="1"/>
  <c r="CRK8" i="12"/>
  <c r="CRJ8" i="12" a="1"/>
  <c r="CRJ8" i="12"/>
  <c r="CRI8" i="12" a="1"/>
  <c r="CRI8" i="12"/>
  <c r="CRH8" i="12" a="1"/>
  <c r="CRH8" i="12"/>
  <c r="CRG8" i="12" a="1"/>
  <c r="CRG8" i="12"/>
  <c r="CRF8" i="12" a="1"/>
  <c r="CRF8" i="12"/>
  <c r="CRE8" i="12" a="1"/>
  <c r="CRE8" i="12"/>
  <c r="CRD8" i="12" a="1"/>
  <c r="CRD8" i="12"/>
  <c r="CRC8" i="12" a="1"/>
  <c r="CRC8" i="12"/>
  <c r="CRB8" i="12" a="1"/>
  <c r="CRB8" i="12"/>
  <c r="CRA8" i="12" a="1"/>
  <c r="CRA8" i="12"/>
  <c r="CQZ8" i="12" a="1"/>
  <c r="CQZ8" i="12"/>
  <c r="CQY8" i="12" a="1"/>
  <c r="CQY8" i="12"/>
  <c r="CQX8" i="12" a="1"/>
  <c r="CQX8" i="12"/>
  <c r="CQW8" i="12" a="1"/>
  <c r="CQW8" i="12"/>
  <c r="CQV8" i="12" a="1"/>
  <c r="CQV8" i="12"/>
  <c r="CQU8" i="12" a="1"/>
  <c r="CQU8" i="12"/>
  <c r="CQT8" i="12" a="1"/>
  <c r="CQT8" i="12"/>
  <c r="CQS8" i="12" a="1"/>
  <c r="CQS8" i="12"/>
  <c r="CQR8" i="12" a="1"/>
  <c r="CQR8" i="12"/>
  <c r="CQQ8" i="12" a="1"/>
  <c r="CQQ8" i="12"/>
  <c r="CQP8" i="12" a="1"/>
  <c r="CQP8" i="12"/>
  <c r="CQO8" i="12" a="1"/>
  <c r="CQO8" i="12"/>
  <c r="CQN8" i="12" a="1"/>
  <c r="CQN8" i="12"/>
  <c r="CQM8" i="12" a="1"/>
  <c r="CQM8" i="12"/>
  <c r="CQL8" i="12" a="1"/>
  <c r="CQL8" i="12"/>
  <c r="CQK8" i="12" a="1"/>
  <c r="CQK8" i="12"/>
  <c r="CQJ8" i="12" a="1"/>
  <c r="CQJ8" i="12"/>
  <c r="CQI8" i="12" a="1"/>
  <c r="CQI8" i="12"/>
  <c r="CQH8" i="12" a="1"/>
  <c r="CQH8" i="12"/>
  <c r="CQG8" i="12" a="1"/>
  <c r="CQG8" i="12"/>
  <c r="CQF8" i="12" a="1"/>
  <c r="CQF8" i="12"/>
  <c r="CQE8" i="12" a="1"/>
  <c r="CQE8" i="12"/>
  <c r="CQD8" i="12" a="1"/>
  <c r="CQD8" i="12"/>
  <c r="CQC8" i="12" a="1"/>
  <c r="CQC8" i="12"/>
  <c r="CQB8" i="12" a="1"/>
  <c r="CQB8" i="12"/>
  <c r="CQA8" i="12" a="1"/>
  <c r="CQA8" i="12"/>
  <c r="CPZ8" i="12" a="1"/>
  <c r="CPZ8" i="12"/>
  <c r="CPY8" i="12" a="1"/>
  <c r="CPY8" i="12"/>
  <c r="CPX8" i="12" a="1"/>
  <c r="CPX8" i="12"/>
  <c r="CPW8" i="12" a="1"/>
  <c r="CPW8" i="12"/>
  <c r="CPV8" i="12" a="1"/>
  <c r="CPV8" i="12"/>
  <c r="CPU8" i="12" a="1"/>
  <c r="CPU8" i="12"/>
  <c r="CPT8" i="12" a="1"/>
  <c r="CPT8" i="12"/>
  <c r="CPS8" i="12" a="1"/>
  <c r="CPS8" i="12"/>
  <c r="CPR8" i="12" a="1"/>
  <c r="CPR8" i="12"/>
  <c r="CPQ8" i="12" a="1"/>
  <c r="CPQ8" i="12"/>
  <c r="CPP8" i="12" a="1"/>
  <c r="CPP8" i="12"/>
  <c r="CPO8" i="12" a="1"/>
  <c r="CPO8" i="12"/>
  <c r="CPN8" i="12" a="1"/>
  <c r="CPN8" i="12"/>
  <c r="CPM8" i="12" a="1"/>
  <c r="CPM8" i="12"/>
  <c r="CPL8" i="12" a="1"/>
  <c r="CPL8" i="12"/>
  <c r="CPK8" i="12" a="1"/>
  <c r="CPK8" i="12"/>
  <c r="CPJ8" i="12" a="1"/>
  <c r="CPJ8" i="12"/>
  <c r="CPI8" i="12" a="1"/>
  <c r="CPI8" i="12"/>
  <c r="CPH8" i="12" a="1"/>
  <c r="CPH8" i="12"/>
  <c r="CPG8" i="12" a="1"/>
  <c r="CPG8" i="12"/>
  <c r="CPF8" i="12" a="1"/>
  <c r="CPF8" i="12"/>
  <c r="CPE8" i="12" a="1"/>
  <c r="CPE8" i="12"/>
  <c r="CPD8" i="12" a="1"/>
  <c r="CPD8" i="12"/>
  <c r="CPC8" i="12" a="1"/>
  <c r="CPC8" i="12"/>
  <c r="CPB8" i="12" a="1"/>
  <c r="CPB8" i="12"/>
  <c r="CPA8" i="12" a="1"/>
  <c r="CPA8" i="12"/>
  <c r="COZ8" i="12" a="1"/>
  <c r="COZ8" i="12"/>
  <c r="COY8" i="12" a="1"/>
  <c r="COY8" i="12"/>
  <c r="COX8" i="12" a="1"/>
  <c r="COX8" i="12"/>
  <c r="COW8" i="12" a="1"/>
  <c r="COW8" i="12"/>
  <c r="COV8" i="12" a="1"/>
  <c r="COV8" i="12"/>
  <c r="COU8" i="12" a="1"/>
  <c r="COU8" i="12"/>
  <c r="COT8" i="12" a="1"/>
  <c r="COT8" i="12"/>
  <c r="COS8" i="12" a="1"/>
  <c r="COS8" i="12"/>
  <c r="COR8" i="12" a="1"/>
  <c r="COR8" i="12"/>
  <c r="COQ8" i="12" a="1"/>
  <c r="COQ8" i="12"/>
  <c r="COP8" i="12" a="1"/>
  <c r="COP8" i="12"/>
  <c r="COO8" i="12" a="1"/>
  <c r="COO8" i="12"/>
  <c r="CON8" i="12" a="1"/>
  <c r="CON8" i="12"/>
  <c r="COM8" i="12" a="1"/>
  <c r="COM8" i="12"/>
  <c r="COL8" i="12" a="1"/>
  <c r="COL8" i="12"/>
  <c r="COK8" i="12" a="1"/>
  <c r="COK8" i="12"/>
  <c r="COJ8" i="12" a="1"/>
  <c r="COJ8" i="12"/>
  <c r="COI8" i="12" a="1"/>
  <c r="COI8" i="12"/>
  <c r="COH8" i="12" a="1"/>
  <c r="COH8" i="12"/>
  <c r="COG8" i="12" a="1"/>
  <c r="COG8" i="12"/>
  <c r="COF8" i="12" a="1"/>
  <c r="COF8" i="12"/>
  <c r="COE8" i="12" a="1"/>
  <c r="COE8" i="12"/>
  <c r="COD8" i="12" a="1"/>
  <c r="COD8" i="12"/>
  <c r="COC8" i="12" a="1"/>
  <c r="COC8" i="12"/>
  <c r="COB8" i="12" a="1"/>
  <c r="COB8" i="12"/>
  <c r="COA8" i="12" a="1"/>
  <c r="COA8" i="12"/>
  <c r="CNZ8" i="12" a="1"/>
  <c r="CNZ8" i="12"/>
  <c r="CNY8" i="12" a="1"/>
  <c r="CNY8" i="12"/>
  <c r="CNX8" i="12" a="1"/>
  <c r="CNX8" i="12"/>
  <c r="CNW8" i="12" a="1"/>
  <c r="CNW8" i="12"/>
  <c r="CNV8" i="12" a="1"/>
  <c r="CNV8" i="12"/>
  <c r="CNU8" i="12" a="1"/>
  <c r="CNU8" i="12"/>
  <c r="CNT8" i="12" a="1"/>
  <c r="CNT8" i="12"/>
  <c r="CNS8" i="12" a="1"/>
  <c r="CNS8" i="12"/>
  <c r="CNR8" i="12" a="1"/>
  <c r="CNR8" i="12"/>
  <c r="CNQ8" i="12" a="1"/>
  <c r="CNQ8" i="12"/>
  <c r="CNP8" i="12" a="1"/>
  <c r="CNP8" i="12"/>
  <c r="CNO8" i="12" a="1"/>
  <c r="CNO8" i="12"/>
  <c r="CNN8" i="12" a="1"/>
  <c r="CNN8" i="12"/>
  <c r="CNM8" i="12" a="1"/>
  <c r="CNM8" i="12"/>
  <c r="CNL8" i="12" a="1"/>
  <c r="CNL8" i="12"/>
  <c r="CNK8" i="12" a="1"/>
  <c r="CNK8" i="12"/>
  <c r="CNJ8" i="12" a="1"/>
  <c r="CNJ8" i="12"/>
  <c r="CNI8" i="12" a="1"/>
  <c r="CNI8" i="12"/>
  <c r="CNH8" i="12" a="1"/>
  <c r="CNH8" i="12"/>
  <c r="CNG8" i="12" a="1"/>
  <c r="CNG8" i="12"/>
  <c r="CNF8" i="12" a="1"/>
  <c r="CNF8" i="12"/>
  <c r="CNE8" i="12" a="1"/>
  <c r="CNE8" i="12"/>
  <c r="CND8" i="12" a="1"/>
  <c r="CND8" i="12"/>
  <c r="CNC8" i="12" a="1"/>
  <c r="CNC8" i="12"/>
  <c r="CNB8" i="12" a="1"/>
  <c r="CNB8" i="12"/>
  <c r="CNA8" i="12" a="1"/>
  <c r="CNA8" i="12"/>
  <c r="CMZ8" i="12" a="1"/>
  <c r="CMZ8" i="12"/>
  <c r="CMY8" i="12" a="1"/>
  <c r="CMY8" i="12"/>
  <c r="CMX8" i="12" a="1"/>
  <c r="CMX8" i="12"/>
  <c r="CMW8" i="12" a="1"/>
  <c r="CMW8" i="12"/>
  <c r="CMV8" i="12" a="1"/>
  <c r="CMV8" i="12"/>
  <c r="CMU8" i="12" a="1"/>
  <c r="CMU8" i="12"/>
  <c r="CMT8" i="12" a="1"/>
  <c r="CMT8" i="12"/>
  <c r="CMS8" i="12" a="1"/>
  <c r="CMS8" i="12"/>
  <c r="CMR8" i="12" a="1"/>
  <c r="CMR8" i="12"/>
  <c r="CMQ8" i="12" a="1"/>
  <c r="CMQ8" i="12"/>
  <c r="CMP8" i="12" a="1"/>
  <c r="CMP8" i="12"/>
  <c r="CMO8" i="12" a="1"/>
  <c r="CMO8" i="12"/>
  <c r="CMN8" i="12" a="1"/>
  <c r="CMN8" i="12"/>
  <c r="CMM8" i="12" a="1"/>
  <c r="CMM8" i="12"/>
  <c r="CML8" i="12" a="1"/>
  <c r="CML8" i="12"/>
  <c r="CMK8" i="12" a="1"/>
  <c r="CMK8" i="12"/>
  <c r="CMJ8" i="12" a="1"/>
  <c r="CMJ8" i="12"/>
  <c r="CMI8" i="12" a="1"/>
  <c r="CMI8" i="12"/>
  <c r="CMH8" i="12" a="1"/>
  <c r="CMH8" i="12"/>
  <c r="CMG8" i="12" a="1"/>
  <c r="CMG8" i="12"/>
  <c r="CMF8" i="12" a="1"/>
  <c r="CMF8" i="12"/>
  <c r="CME8" i="12" a="1"/>
  <c r="CME8" i="12"/>
  <c r="CMD8" i="12" a="1"/>
  <c r="CMD8" i="12"/>
  <c r="CMC8" i="12" a="1"/>
  <c r="CMC8" i="12"/>
  <c r="CMB8" i="12" a="1"/>
  <c r="CMB8" i="12"/>
  <c r="CMA8" i="12" a="1"/>
  <c r="CMA8" i="12"/>
  <c r="CLZ8" i="12" a="1"/>
  <c r="CLZ8" i="12"/>
  <c r="CLY8" i="12" a="1"/>
  <c r="CLY8" i="12"/>
  <c r="CLX8" i="12" a="1"/>
  <c r="CLX8" i="12"/>
  <c r="CLW8" i="12" a="1"/>
  <c r="CLW8" i="12"/>
  <c r="CLV8" i="12" a="1"/>
  <c r="CLV8" i="12"/>
  <c r="CLU8" i="12" a="1"/>
  <c r="CLU8" i="12"/>
  <c r="CLT8" i="12" a="1"/>
  <c r="CLT8" i="12"/>
  <c r="CLS8" i="12" a="1"/>
  <c r="CLS8" i="12"/>
  <c r="CLR8" i="12" a="1"/>
  <c r="CLR8" i="12"/>
  <c r="CLQ8" i="12" a="1"/>
  <c r="CLQ8" i="12"/>
  <c r="CLP8" i="12" a="1"/>
  <c r="CLP8" i="12"/>
  <c r="CLO8" i="12" a="1"/>
  <c r="CLO8" i="12"/>
  <c r="CLN8" i="12" a="1"/>
  <c r="CLN8" i="12"/>
  <c r="CLM8" i="12" a="1"/>
  <c r="CLM8" i="12"/>
  <c r="CLL8" i="12" a="1"/>
  <c r="CLL8" i="12"/>
  <c r="CLK8" i="12" a="1"/>
  <c r="CLK8" i="12"/>
  <c r="CLJ8" i="12" a="1"/>
  <c r="CLJ8" i="12"/>
  <c r="CLI8" i="12" a="1"/>
  <c r="CLI8" i="12"/>
  <c r="CLH8" i="12" a="1"/>
  <c r="CLH8" i="12"/>
  <c r="CLG8" i="12" a="1"/>
  <c r="CLG8" i="12"/>
  <c r="CLF8" i="12" a="1"/>
  <c r="CLF8" i="12"/>
  <c r="CLE8" i="12" a="1"/>
  <c r="CLE8" i="12"/>
  <c r="CLD8" i="12" a="1"/>
  <c r="CLD8" i="12"/>
  <c r="CLC8" i="12" a="1"/>
  <c r="CLC8" i="12"/>
  <c r="CLB8" i="12" a="1"/>
  <c r="CLB8" i="12"/>
  <c r="CLA8" i="12" a="1"/>
  <c r="CLA8" i="12"/>
  <c r="CKZ8" i="12" a="1"/>
  <c r="CKZ8" i="12"/>
  <c r="CKY8" i="12" a="1"/>
  <c r="CKY8" i="12"/>
  <c r="CKX8" i="12" a="1"/>
  <c r="CKX8" i="12"/>
  <c r="CKW8" i="12" a="1"/>
  <c r="CKW8" i="12"/>
  <c r="CKV8" i="12" a="1"/>
  <c r="CKV8" i="12"/>
  <c r="CKU8" i="12" a="1"/>
  <c r="CKU8" i="12"/>
  <c r="CKT8" i="12" a="1"/>
  <c r="CKT8" i="12"/>
  <c r="CKS8" i="12" a="1"/>
  <c r="CKS8" i="12"/>
  <c r="CKR8" i="12" a="1"/>
  <c r="CKR8" i="12"/>
  <c r="CKQ8" i="12" a="1"/>
  <c r="CKQ8" i="12"/>
  <c r="CKP8" i="12" a="1"/>
  <c r="CKP8" i="12"/>
  <c r="CKO8" i="12" a="1"/>
  <c r="CKO8" i="12"/>
  <c r="CKN8" i="12" a="1"/>
  <c r="CKN8" i="12"/>
  <c r="CKM8" i="12" a="1"/>
  <c r="CKM8" i="12"/>
  <c r="CKL8" i="12" a="1"/>
  <c r="CKL8" i="12"/>
  <c r="CKK8" i="12" a="1"/>
  <c r="CKK8" i="12"/>
  <c r="CKJ8" i="12" a="1"/>
  <c r="CKJ8" i="12"/>
  <c r="CKI8" i="12" a="1"/>
  <c r="CKI8" i="12"/>
  <c r="CKH8" i="12" a="1"/>
  <c r="CKH8" i="12"/>
  <c r="CKG8" i="12" a="1"/>
  <c r="CKG8" i="12"/>
  <c r="CKF8" i="12" a="1"/>
  <c r="CKF8" i="12"/>
  <c r="CKE8" i="12" a="1"/>
  <c r="CKE8" i="12"/>
  <c r="CKD8" i="12" a="1"/>
  <c r="CKD8" i="12"/>
  <c r="CKC8" i="12" a="1"/>
  <c r="CKC8" i="12"/>
  <c r="CKB8" i="12" a="1"/>
  <c r="CKB8" i="12"/>
  <c r="CKA8" i="12" a="1"/>
  <c r="CKA8" i="12"/>
  <c r="CJZ8" i="12" a="1"/>
  <c r="CJZ8" i="12"/>
  <c r="CJY8" i="12" a="1"/>
  <c r="CJY8" i="12"/>
  <c r="CJX8" i="12" a="1"/>
  <c r="CJX8" i="12"/>
  <c r="CJW8" i="12" a="1"/>
  <c r="CJW8" i="12"/>
  <c r="CJV8" i="12" a="1"/>
  <c r="CJV8" i="12"/>
  <c r="CJU8" i="12" a="1"/>
  <c r="CJU8" i="12"/>
  <c r="CJT8" i="12" a="1"/>
  <c r="CJT8" i="12"/>
  <c r="CJS8" i="12" a="1"/>
  <c r="CJS8" i="12"/>
  <c r="CJR8" i="12" a="1"/>
  <c r="CJR8" i="12"/>
  <c r="CJQ8" i="12" a="1"/>
  <c r="CJQ8" i="12"/>
  <c r="CJP8" i="12" a="1"/>
  <c r="CJP8" i="12"/>
  <c r="CJO8" i="12" a="1"/>
  <c r="CJO8" i="12"/>
  <c r="CJN8" i="12" a="1"/>
  <c r="CJN8" i="12"/>
  <c r="CJM8" i="12" a="1"/>
  <c r="CJM8" i="12"/>
  <c r="CJL8" i="12" a="1"/>
  <c r="CJL8" i="12"/>
  <c r="CJK8" i="12" a="1"/>
  <c r="CJK8" i="12"/>
  <c r="CJJ8" i="12" a="1"/>
  <c r="CJJ8" i="12"/>
  <c r="CJI8" i="12" a="1"/>
  <c r="CJI8" i="12"/>
  <c r="CJH8" i="12" a="1"/>
  <c r="CJH8" i="12"/>
  <c r="CJG8" i="12" a="1"/>
  <c r="CJG8" i="12"/>
  <c r="CJF8" i="12" a="1"/>
  <c r="CJF8" i="12"/>
  <c r="CJE8" i="12" a="1"/>
  <c r="CJE8" i="12"/>
  <c r="CJD8" i="12" a="1"/>
  <c r="CJD8" i="12"/>
  <c r="CJC8" i="12" a="1"/>
  <c r="CJC8" i="12"/>
  <c r="CJB8" i="12" a="1"/>
  <c r="CJB8" i="12"/>
  <c r="CJA8" i="12" a="1"/>
  <c r="CJA8" i="12"/>
  <c r="CIZ8" i="12" a="1"/>
  <c r="CIZ8" i="12"/>
  <c r="CIY8" i="12" a="1"/>
  <c r="CIY8" i="12"/>
  <c r="CIX8" i="12" a="1"/>
  <c r="CIX8" i="12"/>
  <c r="CIW8" i="12" a="1"/>
  <c r="CIW8" i="12"/>
  <c r="CIV8" i="12" a="1"/>
  <c r="CIV8" i="12"/>
  <c r="CIU8" i="12" a="1"/>
  <c r="CIU8" i="12"/>
  <c r="CIT8" i="12" a="1"/>
  <c r="CIT8" i="12"/>
  <c r="CIS8" i="12" a="1"/>
  <c r="CIS8" i="12"/>
  <c r="CIR8" i="12" a="1"/>
  <c r="CIR8" i="12"/>
  <c r="CIQ8" i="12" a="1"/>
  <c r="CIQ8" i="12"/>
  <c r="CIP8" i="12" a="1"/>
  <c r="CIP8" i="12"/>
  <c r="CIO8" i="12" a="1"/>
  <c r="CIO8" i="12"/>
  <c r="CIN8" i="12" a="1"/>
  <c r="CIN8" i="12"/>
  <c r="CIM8" i="12" a="1"/>
  <c r="CIM8" i="12"/>
  <c r="CIL8" i="12" a="1"/>
  <c r="CIL8" i="12"/>
  <c r="CIK8" i="12" a="1"/>
  <c r="CIK8" i="12"/>
  <c r="CIJ8" i="12" a="1"/>
  <c r="CIJ8" i="12"/>
  <c r="CII8" i="12" a="1"/>
  <c r="CII8" i="12"/>
  <c r="CIH8" i="12" a="1"/>
  <c r="CIH8" i="12"/>
  <c r="CIG8" i="12" a="1"/>
  <c r="CIG8" i="12"/>
  <c r="CIF8" i="12" a="1"/>
  <c r="CIF8" i="12"/>
  <c r="CIE8" i="12" a="1"/>
  <c r="CIE8" i="12"/>
  <c r="CID8" i="12" a="1"/>
  <c r="CID8" i="12"/>
  <c r="CIC8" i="12" a="1"/>
  <c r="CIC8" i="12"/>
  <c r="CIB8" i="12" a="1"/>
  <c r="CIB8" i="12"/>
  <c r="CIA8" i="12" a="1"/>
  <c r="CIA8" i="12"/>
  <c r="CHZ8" i="12" a="1"/>
  <c r="CHZ8" i="12"/>
  <c r="CHY8" i="12" a="1"/>
  <c r="CHY8" i="12"/>
  <c r="CHX8" i="12" a="1"/>
  <c r="CHX8" i="12"/>
  <c r="CHW8" i="12" a="1"/>
  <c r="CHW8" i="12"/>
  <c r="CHV8" i="12" a="1"/>
  <c r="CHV8" i="12"/>
  <c r="CHU8" i="12" a="1"/>
  <c r="CHU8" i="12"/>
  <c r="CHT8" i="12" a="1"/>
  <c r="CHT8" i="12"/>
  <c r="CHS8" i="12" a="1"/>
  <c r="CHS8" i="12"/>
  <c r="CHR8" i="12" a="1"/>
  <c r="CHR8" i="12"/>
  <c r="CHQ8" i="12" a="1"/>
  <c r="CHQ8" i="12"/>
  <c r="CHP8" i="12" a="1"/>
  <c r="CHP8" i="12"/>
  <c r="CHO8" i="12" a="1"/>
  <c r="CHO8" i="12"/>
  <c r="CHN8" i="12" a="1"/>
  <c r="CHN8" i="12"/>
  <c r="CHM8" i="12" a="1"/>
  <c r="CHM8" i="12"/>
  <c r="CHL8" i="12" a="1"/>
  <c r="CHL8" i="12"/>
  <c r="CHK8" i="12" a="1"/>
  <c r="CHK8" i="12"/>
  <c r="CHJ8" i="12" a="1"/>
  <c r="CHJ8" i="12"/>
  <c r="CHI8" i="12" a="1"/>
  <c r="CHI8" i="12"/>
  <c r="CHH8" i="12" a="1"/>
  <c r="CHH8" i="12"/>
  <c r="CHG8" i="12" a="1"/>
  <c r="CHG8" i="12"/>
  <c r="CHF8" i="12" a="1"/>
  <c r="CHF8" i="12"/>
  <c r="CHE8" i="12" a="1"/>
  <c r="CHE8" i="12"/>
  <c r="CHD8" i="12" a="1"/>
  <c r="CHD8" i="12"/>
  <c r="CHC8" i="12" a="1"/>
  <c r="CHC8" i="12"/>
  <c r="CHB8" i="12" a="1"/>
  <c r="CHB8" i="12"/>
  <c r="CHA8" i="12" a="1"/>
  <c r="CHA8" i="12"/>
  <c r="CGZ8" i="12" a="1"/>
  <c r="CGZ8" i="12"/>
  <c r="CGY8" i="12" a="1"/>
  <c r="CGY8" i="12"/>
  <c r="CGX8" i="12" a="1"/>
  <c r="CGX8" i="12"/>
  <c r="CGW8" i="12" a="1"/>
  <c r="CGW8" i="12"/>
  <c r="CGV8" i="12" a="1"/>
  <c r="CGV8" i="12"/>
  <c r="CGU8" i="12" a="1"/>
  <c r="CGU8" i="12"/>
  <c r="CGT8" i="12" a="1"/>
  <c r="CGT8" i="12"/>
  <c r="CGS8" i="12" a="1"/>
  <c r="CGS8" i="12"/>
  <c r="CGR8" i="12" a="1"/>
  <c r="CGR8" i="12"/>
  <c r="CGQ8" i="12" a="1"/>
  <c r="CGQ8" i="12"/>
  <c r="CGP8" i="12" a="1"/>
  <c r="CGP8" i="12"/>
  <c r="CGO8" i="12" a="1"/>
  <c r="CGO8" i="12"/>
  <c r="CGN8" i="12" a="1"/>
  <c r="CGN8" i="12"/>
  <c r="CGM8" i="12" a="1"/>
  <c r="CGM8" i="12"/>
  <c r="CGL8" i="12" a="1"/>
  <c r="CGL8" i="12"/>
  <c r="CGK8" i="12" a="1"/>
  <c r="CGK8" i="12"/>
  <c r="CGJ8" i="12" a="1"/>
  <c r="CGJ8" i="12"/>
  <c r="CGI8" i="12" a="1"/>
  <c r="CGI8" i="12"/>
  <c r="CGH8" i="12" a="1"/>
  <c r="CGH8" i="12"/>
  <c r="CGG8" i="12" a="1"/>
  <c r="CGG8" i="12"/>
  <c r="CGF8" i="12" a="1"/>
  <c r="CGF8" i="12"/>
  <c r="CGE8" i="12" a="1"/>
  <c r="CGE8" i="12"/>
  <c r="CGD8" i="12" a="1"/>
  <c r="CGD8" i="12"/>
  <c r="CGC8" i="12" a="1"/>
  <c r="CGC8" i="12"/>
  <c r="CGB8" i="12" a="1"/>
  <c r="CGB8" i="12"/>
  <c r="CGA8" i="12" a="1"/>
  <c r="CGA8" i="12"/>
  <c r="CFZ8" i="12" a="1"/>
  <c r="CFZ8" i="12"/>
  <c r="CFY8" i="12" a="1"/>
  <c r="CFY8" i="12"/>
  <c r="CFX8" i="12" a="1"/>
  <c r="CFX8" i="12"/>
  <c r="CFW8" i="12" a="1"/>
  <c r="CFW8" i="12"/>
  <c r="CFV8" i="12" a="1"/>
  <c r="CFV8" i="12"/>
  <c r="CFU8" i="12" a="1"/>
  <c r="CFU8" i="12"/>
  <c r="CFT8" i="12" a="1"/>
  <c r="CFT8" i="12"/>
  <c r="CFS8" i="12" a="1"/>
  <c r="CFS8" i="12"/>
  <c r="CFR8" i="12" a="1"/>
  <c r="CFR8" i="12"/>
  <c r="CFQ8" i="12" a="1"/>
  <c r="CFQ8" i="12"/>
  <c r="CFP8" i="12" a="1"/>
  <c r="CFP8" i="12"/>
  <c r="CFO8" i="12" a="1"/>
  <c r="CFO8" i="12"/>
  <c r="CFN8" i="12" a="1"/>
  <c r="CFN8" i="12"/>
  <c r="CFM8" i="12" a="1"/>
  <c r="CFM8" i="12"/>
  <c r="CFL8" i="12" a="1"/>
  <c r="CFL8" i="12"/>
  <c r="CFK8" i="12" a="1"/>
  <c r="CFK8" i="12"/>
  <c r="CFJ8" i="12" a="1"/>
  <c r="CFJ8" i="12"/>
  <c r="CFI8" i="12" a="1"/>
  <c r="CFI8" i="12"/>
  <c r="CFH8" i="12" a="1"/>
  <c r="CFH8" i="12"/>
  <c r="CFG8" i="12" a="1"/>
  <c r="CFG8" i="12"/>
  <c r="CFF8" i="12" a="1"/>
  <c r="CFF8" i="12"/>
  <c r="CFE8" i="12" a="1"/>
  <c r="CFE8" i="12"/>
  <c r="CFD8" i="12" a="1"/>
  <c r="CFD8" i="12"/>
  <c r="CFC8" i="12" a="1"/>
  <c r="CFC8" i="12"/>
  <c r="CFB8" i="12" a="1"/>
  <c r="CFB8" i="12"/>
  <c r="CFA8" i="12" a="1"/>
  <c r="CFA8" i="12"/>
  <c r="CEZ8" i="12" a="1"/>
  <c r="CEZ8" i="12"/>
  <c r="CEY8" i="12" a="1"/>
  <c r="CEY8" i="12"/>
  <c r="CEX8" i="12" a="1"/>
  <c r="CEX8" i="12"/>
  <c r="CEW8" i="12" a="1"/>
  <c r="CEW8" i="12"/>
  <c r="CEV8" i="12" a="1"/>
  <c r="CEV8" i="12"/>
  <c r="CEU8" i="12" a="1"/>
  <c r="CEU8" i="12"/>
  <c r="CET8" i="12" a="1"/>
  <c r="CET8" i="12"/>
  <c r="CES8" i="12" a="1"/>
  <c r="CES8" i="12"/>
  <c r="CER8" i="12" a="1"/>
  <c r="CER8" i="12"/>
  <c r="CEQ8" i="12" a="1"/>
  <c r="CEQ8" i="12"/>
  <c r="CEP8" i="12" a="1"/>
  <c r="CEP8" i="12"/>
  <c r="CEO8" i="12" a="1"/>
  <c r="CEO8" i="12"/>
  <c r="CEN8" i="12" a="1"/>
  <c r="CEN8" i="12"/>
  <c r="CEM8" i="12" a="1"/>
  <c r="CEM8" i="12"/>
  <c r="CEL8" i="12" a="1"/>
  <c r="CEL8" i="12"/>
  <c r="CEK8" i="12" a="1"/>
  <c r="CEK8" i="12"/>
  <c r="CEJ8" i="12" a="1"/>
  <c r="CEJ8" i="12"/>
  <c r="CEI8" i="12" a="1"/>
  <c r="CEI8" i="12"/>
  <c r="CEH8" i="12" a="1"/>
  <c r="CEH8" i="12"/>
  <c r="CEG8" i="12" a="1"/>
  <c r="CEG8" i="12"/>
  <c r="CEF8" i="12" a="1"/>
  <c r="CEF8" i="12"/>
  <c r="CEE8" i="12" a="1"/>
  <c r="CEE8" i="12"/>
  <c r="CED8" i="12" a="1"/>
  <c r="CED8" i="12"/>
  <c r="CEC8" i="12" a="1"/>
  <c r="CEC8" i="12"/>
  <c r="CEB8" i="12" a="1"/>
  <c r="CEB8" i="12"/>
  <c r="CEA8" i="12" a="1"/>
  <c r="CEA8" i="12"/>
  <c r="CDZ8" i="12" a="1"/>
  <c r="CDZ8" i="12"/>
  <c r="CDY8" i="12" a="1"/>
  <c r="CDY8" i="12"/>
  <c r="CDX8" i="12" a="1"/>
  <c r="CDX8" i="12"/>
  <c r="CDW8" i="12" a="1"/>
  <c r="CDW8" i="12"/>
  <c r="CDV8" i="12" a="1"/>
  <c r="CDV8" i="12"/>
  <c r="CDU8" i="12" a="1"/>
  <c r="CDU8" i="12"/>
  <c r="CDT8" i="12" a="1"/>
  <c r="CDT8" i="12"/>
  <c r="CDS8" i="12" a="1"/>
  <c r="CDS8" i="12"/>
  <c r="CDR8" i="12" a="1"/>
  <c r="CDR8" i="12"/>
  <c r="CDQ8" i="12" a="1"/>
  <c r="CDQ8" i="12"/>
  <c r="CDP8" i="12" a="1"/>
  <c r="CDP8" i="12"/>
  <c r="CDO8" i="12" a="1"/>
  <c r="CDO8" i="12"/>
  <c r="CDN8" i="12" a="1"/>
  <c r="CDN8" i="12"/>
  <c r="CDM8" i="12" a="1"/>
  <c r="CDM8" i="12"/>
  <c r="CDL8" i="12" a="1"/>
  <c r="CDL8" i="12"/>
  <c r="CDK8" i="12" a="1"/>
  <c r="CDK8" i="12"/>
  <c r="CDJ8" i="12" a="1"/>
  <c r="CDJ8" i="12"/>
  <c r="CDI8" i="12" a="1"/>
  <c r="CDI8" i="12"/>
  <c r="CDH8" i="12" a="1"/>
  <c r="CDH8" i="12"/>
  <c r="CDG8" i="12" a="1"/>
  <c r="CDG8" i="12"/>
  <c r="CDF8" i="12" a="1"/>
  <c r="CDF8" i="12"/>
  <c r="CDE8" i="12" a="1"/>
  <c r="CDE8" i="12"/>
  <c r="CDD8" i="12" a="1"/>
  <c r="CDD8" i="12"/>
  <c r="CDC8" i="12" a="1"/>
  <c r="CDC8" i="12"/>
  <c r="CDB8" i="12" a="1"/>
  <c r="CDB8" i="12"/>
  <c r="CDA8" i="12" a="1"/>
  <c r="CDA8" i="12"/>
  <c r="CCZ8" i="12" a="1"/>
  <c r="CCZ8" i="12"/>
  <c r="CCY8" i="12" a="1"/>
  <c r="CCY8" i="12"/>
  <c r="CCX8" i="12" a="1"/>
  <c r="CCX8" i="12"/>
  <c r="CCW8" i="12" a="1"/>
  <c r="CCW8" i="12"/>
  <c r="CCV8" i="12" a="1"/>
  <c r="CCV8" i="12"/>
  <c r="CCU8" i="12" a="1"/>
  <c r="CCU8" i="12"/>
  <c r="CCT8" i="12" a="1"/>
  <c r="CCT8" i="12"/>
  <c r="CCS8" i="12" a="1"/>
  <c r="CCS8" i="12"/>
  <c r="CCR8" i="12" a="1"/>
  <c r="CCR8" i="12"/>
  <c r="CCQ8" i="12" a="1"/>
  <c r="CCQ8" i="12"/>
  <c r="CCP8" i="12" a="1"/>
  <c r="CCP8" i="12"/>
  <c r="CCO8" i="12" a="1"/>
  <c r="CCO8" i="12"/>
  <c r="CCN8" i="12" a="1"/>
  <c r="CCN8" i="12"/>
  <c r="CCM8" i="12" a="1"/>
  <c r="CCM8" i="12"/>
  <c r="CCL8" i="12" a="1"/>
  <c r="CCL8" i="12"/>
  <c r="CCK8" i="12" a="1"/>
  <c r="CCK8" i="12"/>
  <c r="CCJ8" i="12" a="1"/>
  <c r="CCJ8" i="12"/>
  <c r="CCI8" i="12" a="1"/>
  <c r="CCI8" i="12"/>
  <c r="CCH8" i="12" a="1"/>
  <c r="CCH8" i="12"/>
  <c r="CCG8" i="12" a="1"/>
  <c r="CCG8" i="12"/>
  <c r="CCF8" i="12" a="1"/>
  <c r="CCF8" i="12"/>
  <c r="CCE8" i="12" a="1"/>
  <c r="CCE8" i="12"/>
  <c r="CCD8" i="12" a="1"/>
  <c r="CCD8" i="12"/>
  <c r="CCC8" i="12" a="1"/>
  <c r="CCC8" i="12"/>
  <c r="CCB8" i="12" a="1"/>
  <c r="CCB8" i="12"/>
  <c r="CCA8" i="12" a="1"/>
  <c r="CCA8" i="12"/>
  <c r="CBZ8" i="12" a="1"/>
  <c r="CBZ8" i="12"/>
  <c r="CBY8" i="12" a="1"/>
  <c r="CBY8" i="12"/>
  <c r="CBX8" i="12" a="1"/>
  <c r="CBX8" i="12"/>
  <c r="CBW8" i="12" a="1"/>
  <c r="CBW8" i="12"/>
  <c r="CBV8" i="12" a="1"/>
  <c r="CBV8" i="12"/>
  <c r="CBU8" i="12" a="1"/>
  <c r="CBU8" i="12"/>
  <c r="CBT8" i="12" a="1"/>
  <c r="CBT8" i="12"/>
  <c r="CBS8" i="12" a="1"/>
  <c r="CBS8" i="12"/>
  <c r="CBR8" i="12" a="1"/>
  <c r="CBR8" i="12"/>
  <c r="CBQ8" i="12" a="1"/>
  <c r="CBQ8" i="12"/>
  <c r="CBP8" i="12" a="1"/>
  <c r="CBP8" i="12"/>
  <c r="CBO8" i="12" a="1"/>
  <c r="CBO8" i="12"/>
  <c r="CBN8" i="12" a="1"/>
  <c r="CBN8" i="12"/>
  <c r="CBM8" i="12" a="1"/>
  <c r="CBM8" i="12"/>
  <c r="CBL8" i="12" a="1"/>
  <c r="CBL8" i="12"/>
  <c r="CBK8" i="12" a="1"/>
  <c r="CBK8" i="12"/>
  <c r="CBJ8" i="12" a="1"/>
  <c r="CBJ8" i="12"/>
  <c r="CBI8" i="12" a="1"/>
  <c r="CBI8" i="12"/>
  <c r="CBH8" i="12" a="1"/>
  <c r="CBH8" i="12"/>
  <c r="CBG8" i="12" a="1"/>
  <c r="CBG8" i="12"/>
  <c r="CBF8" i="12" a="1"/>
  <c r="CBF8" i="12"/>
  <c r="CBE8" i="12" a="1"/>
  <c r="CBE8" i="12"/>
  <c r="CBD8" i="12" a="1"/>
  <c r="CBD8" i="12"/>
  <c r="CBC8" i="12" a="1"/>
  <c r="CBC8" i="12"/>
  <c r="CBB8" i="12" a="1"/>
  <c r="CBB8" i="12"/>
  <c r="CBA8" i="12" a="1"/>
  <c r="CBA8" i="12"/>
  <c r="CAZ8" i="12" a="1"/>
  <c r="CAZ8" i="12"/>
  <c r="CAY8" i="12" a="1"/>
  <c r="CAY8" i="12"/>
  <c r="CAX8" i="12" a="1"/>
  <c r="CAX8" i="12"/>
  <c r="CAW8" i="12" a="1"/>
  <c r="CAW8" i="12"/>
  <c r="CAV8" i="12" a="1"/>
  <c r="CAV8" i="12"/>
  <c r="CAU8" i="12" a="1"/>
  <c r="CAU8" i="12"/>
  <c r="CAT8" i="12" a="1"/>
  <c r="CAT8" i="12"/>
  <c r="CAS8" i="12" a="1"/>
  <c r="CAS8" i="12"/>
  <c r="CAR8" i="12" a="1"/>
  <c r="CAR8" i="12"/>
  <c r="CAQ8" i="12" a="1"/>
  <c r="CAQ8" i="12"/>
  <c r="CAP8" i="12" a="1"/>
  <c r="CAP8" i="12"/>
  <c r="CAO8" i="12" a="1"/>
  <c r="CAO8" i="12"/>
  <c r="CAN8" i="12" a="1"/>
  <c r="CAN8" i="12"/>
  <c r="CAM8" i="12" a="1"/>
  <c r="CAM8" i="12"/>
  <c r="CAL8" i="12" a="1"/>
  <c r="CAL8" i="12"/>
  <c r="CAK8" i="12" a="1"/>
  <c r="CAK8" i="12"/>
  <c r="CAJ8" i="12" a="1"/>
  <c r="CAJ8" i="12"/>
  <c r="CAI8" i="12" a="1"/>
  <c r="CAI8" i="12"/>
  <c r="CAH8" i="12" a="1"/>
  <c r="CAH8" i="12"/>
  <c r="CAG8" i="12" a="1"/>
  <c r="CAG8" i="12"/>
  <c r="CAF8" i="12" a="1"/>
  <c r="CAF8" i="12"/>
  <c r="CAE8" i="12" a="1"/>
  <c r="CAE8" i="12"/>
  <c r="CAD8" i="12" a="1"/>
  <c r="CAD8" i="12"/>
  <c r="CAC8" i="12" a="1"/>
  <c r="CAC8" i="12"/>
  <c r="CAB8" i="12" a="1"/>
  <c r="CAB8" i="12"/>
  <c r="CAA8" i="12" a="1"/>
  <c r="CAA8" i="12"/>
  <c r="BZZ8" i="12" a="1"/>
  <c r="BZZ8" i="12"/>
  <c r="BZY8" i="12" a="1"/>
  <c r="BZY8" i="12"/>
  <c r="BZX8" i="12" a="1"/>
  <c r="BZX8" i="12"/>
  <c r="BZW8" i="12" a="1"/>
  <c r="BZW8" i="12"/>
  <c r="BZV8" i="12" a="1"/>
  <c r="BZV8" i="12"/>
  <c r="BZU8" i="12" a="1"/>
  <c r="BZU8" i="12"/>
  <c r="BZT8" i="12" a="1"/>
  <c r="BZT8" i="12"/>
  <c r="BZS8" i="12" a="1"/>
  <c r="BZS8" i="12"/>
  <c r="BZR8" i="12" a="1"/>
  <c r="BZR8" i="12"/>
  <c r="BZQ8" i="12" a="1"/>
  <c r="BZQ8" i="12"/>
  <c r="BZP8" i="12" a="1"/>
  <c r="BZP8" i="12"/>
  <c r="BZO8" i="12" a="1"/>
  <c r="BZO8" i="12"/>
  <c r="BZN8" i="12" a="1"/>
  <c r="BZN8" i="12"/>
  <c r="BZM8" i="12" a="1"/>
  <c r="BZM8" i="12"/>
  <c r="BZL8" i="12" a="1"/>
  <c r="BZL8" i="12"/>
  <c r="BZK8" i="12" a="1"/>
  <c r="BZK8" i="12"/>
  <c r="BZJ8" i="12" a="1"/>
  <c r="BZJ8" i="12"/>
  <c r="BZI8" i="12" a="1"/>
  <c r="BZI8" i="12"/>
  <c r="BZH8" i="12" a="1"/>
  <c r="BZH8" i="12"/>
  <c r="BZG8" i="12" a="1"/>
  <c r="BZG8" i="12"/>
  <c r="BZF8" i="12" a="1"/>
  <c r="BZF8" i="12"/>
  <c r="BZE8" i="12" a="1"/>
  <c r="BZE8" i="12"/>
  <c r="BZD8" i="12" a="1"/>
  <c r="BZD8" i="12"/>
  <c r="BZC8" i="12" a="1"/>
  <c r="BZC8" i="12"/>
  <c r="BZB8" i="12" a="1"/>
  <c r="BZB8" i="12"/>
  <c r="BZA8" i="12" a="1"/>
  <c r="BZA8" i="12"/>
  <c r="BYZ8" i="12" a="1"/>
  <c r="BYZ8" i="12"/>
  <c r="BYY8" i="12" a="1"/>
  <c r="BYY8" i="12"/>
  <c r="BYX8" i="12" a="1"/>
  <c r="BYX8" i="12"/>
  <c r="BYW8" i="12" a="1"/>
  <c r="BYW8" i="12"/>
  <c r="BYV8" i="12" a="1"/>
  <c r="BYV8" i="12"/>
  <c r="BYU8" i="12" a="1"/>
  <c r="BYU8" i="12"/>
  <c r="BYT8" i="12" a="1"/>
  <c r="BYT8" i="12"/>
  <c r="BYS8" i="12" a="1"/>
  <c r="BYS8" i="12"/>
  <c r="BYR8" i="12" a="1"/>
  <c r="BYR8" i="12"/>
  <c r="BYQ8" i="12" a="1"/>
  <c r="BYQ8" i="12"/>
  <c r="BYP8" i="12" a="1"/>
  <c r="BYP8" i="12"/>
  <c r="BYO8" i="12" a="1"/>
  <c r="BYO8" i="12"/>
  <c r="BYN8" i="12" a="1"/>
  <c r="BYN8" i="12"/>
  <c r="BYM8" i="12" a="1"/>
  <c r="BYM8" i="12"/>
  <c r="BYL8" i="12" a="1"/>
  <c r="BYL8" i="12"/>
  <c r="BYK8" i="12" a="1"/>
  <c r="BYK8" i="12"/>
  <c r="BYJ8" i="12" a="1"/>
  <c r="BYJ8" i="12"/>
  <c r="BYI8" i="12" a="1"/>
  <c r="BYI8" i="12"/>
  <c r="BYH8" i="12" a="1"/>
  <c r="BYH8" i="12"/>
  <c r="BYG8" i="12" a="1"/>
  <c r="BYG8" i="12"/>
  <c r="BYF8" i="12" a="1"/>
  <c r="BYF8" i="12"/>
  <c r="BYE8" i="12" a="1"/>
  <c r="BYE8" i="12"/>
  <c r="BYD8" i="12" a="1"/>
  <c r="BYD8" i="12"/>
  <c r="BYC8" i="12" a="1"/>
  <c r="BYC8" i="12"/>
  <c r="BYB8" i="12" a="1"/>
  <c r="BYB8" i="12"/>
  <c r="BYA8" i="12" a="1"/>
  <c r="BYA8" i="12"/>
  <c r="BXZ8" i="12" a="1"/>
  <c r="BXZ8" i="12"/>
  <c r="BXY8" i="12" a="1"/>
  <c r="BXY8" i="12"/>
  <c r="BXX8" i="12" a="1"/>
  <c r="BXX8" i="12"/>
  <c r="BXW8" i="12" a="1"/>
  <c r="BXW8" i="12"/>
  <c r="BXV8" i="12" a="1"/>
  <c r="BXV8" i="12"/>
  <c r="BXU8" i="12" a="1"/>
  <c r="BXU8" i="12"/>
  <c r="BXT8" i="12" a="1"/>
  <c r="BXT8" i="12"/>
  <c r="BXS8" i="12" a="1"/>
  <c r="BXS8" i="12"/>
  <c r="BXR8" i="12" a="1"/>
  <c r="BXR8" i="12"/>
  <c r="BXQ8" i="12" a="1"/>
  <c r="BXQ8" i="12"/>
  <c r="BXP8" i="12" a="1"/>
  <c r="BXP8" i="12"/>
  <c r="BXO8" i="12" a="1"/>
  <c r="BXO8" i="12"/>
  <c r="BXN8" i="12" a="1"/>
  <c r="BXN8" i="12"/>
  <c r="BXM8" i="12" a="1"/>
  <c r="BXM8" i="12"/>
  <c r="BXL8" i="12" a="1"/>
  <c r="BXL8" i="12"/>
  <c r="BXK8" i="12" a="1"/>
  <c r="BXK8" i="12"/>
  <c r="BXJ8" i="12" a="1"/>
  <c r="BXJ8" i="12"/>
  <c r="BXI8" i="12" a="1"/>
  <c r="BXI8" i="12"/>
  <c r="BXH8" i="12" a="1"/>
  <c r="BXH8" i="12"/>
  <c r="BXG8" i="12" a="1"/>
  <c r="BXG8" i="12"/>
  <c r="BXF8" i="12" a="1"/>
  <c r="BXF8" i="12"/>
  <c r="BXE8" i="12" a="1"/>
  <c r="BXE8" i="12"/>
  <c r="BXD8" i="12" a="1"/>
  <c r="BXD8" i="12"/>
  <c r="BXC8" i="12" a="1"/>
  <c r="BXC8" i="12"/>
  <c r="BXB8" i="12" a="1"/>
  <c r="BXB8" i="12"/>
  <c r="BXA8" i="12" a="1"/>
  <c r="BXA8" i="12"/>
  <c r="BWZ8" i="12" a="1"/>
  <c r="BWZ8" i="12"/>
  <c r="BWY8" i="12" a="1"/>
  <c r="BWY8" i="12"/>
  <c r="BWX8" i="12" a="1"/>
  <c r="BWX8" i="12"/>
  <c r="BWW8" i="12" a="1"/>
  <c r="BWW8" i="12"/>
  <c r="BWV8" i="12" a="1"/>
  <c r="BWV8" i="12"/>
  <c r="BWU8" i="12" a="1"/>
  <c r="BWU8" i="12"/>
  <c r="BWT8" i="12" a="1"/>
  <c r="BWT8" i="12"/>
  <c r="BWS8" i="12" a="1"/>
  <c r="BWS8" i="12"/>
  <c r="BWR8" i="12" a="1"/>
  <c r="BWR8" i="12"/>
  <c r="BWQ8" i="12" a="1"/>
  <c r="BWQ8" i="12"/>
  <c r="BWP8" i="12" a="1"/>
  <c r="BWP8" i="12"/>
  <c r="BWO8" i="12" a="1"/>
  <c r="BWO8" i="12"/>
  <c r="BWN8" i="12" a="1"/>
  <c r="BWN8" i="12"/>
  <c r="BWM8" i="12" a="1"/>
  <c r="BWM8" i="12"/>
  <c r="BWL8" i="12" a="1"/>
  <c r="BWL8" i="12"/>
  <c r="BWK8" i="12" a="1"/>
  <c r="BWK8" i="12"/>
  <c r="BWJ8" i="12" a="1"/>
  <c r="BWJ8" i="12"/>
  <c r="BWI8" i="12" a="1"/>
  <c r="BWI8" i="12"/>
  <c r="BWH8" i="12" a="1"/>
  <c r="BWH8" i="12"/>
  <c r="BWG8" i="12" a="1"/>
  <c r="BWG8" i="12"/>
  <c r="BWF8" i="12" a="1"/>
  <c r="BWF8" i="12"/>
  <c r="BWE8" i="12" a="1"/>
  <c r="BWE8" i="12"/>
  <c r="BWD8" i="12" a="1"/>
  <c r="BWD8" i="12"/>
  <c r="BWC8" i="12" a="1"/>
  <c r="BWC8" i="12"/>
  <c r="BWB8" i="12" a="1"/>
  <c r="BWB8" i="12"/>
  <c r="BWA8" i="12" a="1"/>
  <c r="BWA8" i="12"/>
  <c r="BVZ8" i="12" a="1"/>
  <c r="BVZ8" i="12"/>
  <c r="BVY8" i="12" a="1"/>
  <c r="BVY8" i="12"/>
  <c r="BVX8" i="12" a="1"/>
  <c r="BVX8" i="12"/>
  <c r="BVW8" i="12" a="1"/>
  <c r="BVW8" i="12"/>
  <c r="BVV8" i="12" a="1"/>
  <c r="BVV8" i="12"/>
  <c r="BVU8" i="12" a="1"/>
  <c r="BVU8" i="12"/>
  <c r="BVT8" i="12" a="1"/>
  <c r="BVT8" i="12"/>
  <c r="BVS8" i="12" a="1"/>
  <c r="BVS8" i="12"/>
  <c r="BVR8" i="12" a="1"/>
  <c r="BVR8" i="12"/>
  <c r="BVQ8" i="12" a="1"/>
  <c r="BVQ8" i="12"/>
  <c r="BVP8" i="12" a="1"/>
  <c r="BVP8" i="12"/>
  <c r="BVO8" i="12" a="1"/>
  <c r="BVO8" i="12"/>
  <c r="BVN8" i="12" a="1"/>
  <c r="BVN8" i="12"/>
  <c r="BVM8" i="12" a="1"/>
  <c r="BVM8" i="12"/>
  <c r="BVL8" i="12" a="1"/>
  <c r="BVL8" i="12"/>
  <c r="BVK8" i="12" a="1"/>
  <c r="BVK8" i="12"/>
  <c r="BVJ8" i="12" a="1"/>
  <c r="BVJ8" i="12"/>
  <c r="BVI8" i="12" a="1"/>
  <c r="BVI8" i="12"/>
  <c r="BVH8" i="12" a="1"/>
  <c r="BVH8" i="12"/>
  <c r="BVG8" i="12" a="1"/>
  <c r="BVG8" i="12"/>
  <c r="BVF8" i="12" a="1"/>
  <c r="BVF8" i="12"/>
  <c r="BVE8" i="12" a="1"/>
  <c r="BVE8" i="12"/>
  <c r="BVD8" i="12" a="1"/>
  <c r="BVD8" i="12"/>
  <c r="BVC8" i="12" a="1"/>
  <c r="BVC8" i="12"/>
  <c r="BVB8" i="12" a="1"/>
  <c r="BVB8" i="12"/>
  <c r="BVA8" i="12" a="1"/>
  <c r="BVA8" i="12"/>
  <c r="BUZ8" i="12" a="1"/>
  <c r="BUZ8" i="12"/>
  <c r="BUY8" i="12" a="1"/>
  <c r="BUY8" i="12"/>
  <c r="BUX8" i="12" a="1"/>
  <c r="BUX8" i="12"/>
  <c r="BUW8" i="12" a="1"/>
  <c r="BUW8" i="12"/>
  <c r="BUV8" i="12" a="1"/>
  <c r="BUV8" i="12"/>
  <c r="BUU8" i="12" a="1"/>
  <c r="BUU8" i="12"/>
  <c r="BUT8" i="12" a="1"/>
  <c r="BUT8" i="12"/>
  <c r="BUS8" i="12" a="1"/>
  <c r="BUS8" i="12"/>
  <c r="BUR8" i="12" a="1"/>
  <c r="BUR8" i="12"/>
  <c r="BUQ8" i="12" a="1"/>
  <c r="BUQ8" i="12"/>
  <c r="BUP8" i="12" a="1"/>
  <c r="BUP8" i="12"/>
  <c r="BUO8" i="12" a="1"/>
  <c r="BUO8" i="12"/>
  <c r="BUN8" i="12" a="1"/>
  <c r="BUN8" i="12"/>
  <c r="BUM8" i="12" a="1"/>
  <c r="BUM8" i="12"/>
  <c r="BUL8" i="12" a="1"/>
  <c r="BUL8" i="12"/>
  <c r="BUK8" i="12" a="1"/>
  <c r="BUK8" i="12"/>
  <c r="BUJ8" i="12" a="1"/>
  <c r="BUJ8" i="12"/>
  <c r="BUI8" i="12" a="1"/>
  <c r="BUI8" i="12"/>
  <c r="BUH8" i="12" a="1"/>
  <c r="BUH8" i="12"/>
  <c r="BUG8" i="12" a="1"/>
  <c r="BUG8" i="12"/>
  <c r="BUF8" i="12" a="1"/>
  <c r="BUF8" i="12"/>
  <c r="BUE8" i="12" a="1"/>
  <c r="BUE8" i="12"/>
  <c r="BUD8" i="12" a="1"/>
  <c r="BUD8" i="12"/>
  <c r="BUC8" i="12" a="1"/>
  <c r="BUC8" i="12"/>
  <c r="BUB8" i="12" a="1"/>
  <c r="BUB8" i="12"/>
  <c r="BUA8" i="12" a="1"/>
  <c r="BUA8" i="12"/>
  <c r="BTZ8" i="12" a="1"/>
  <c r="BTZ8" i="12"/>
  <c r="BTY8" i="12" a="1"/>
  <c r="BTY8" i="12"/>
  <c r="BTX8" i="12" a="1"/>
  <c r="BTX8" i="12"/>
  <c r="BTW8" i="12" a="1"/>
  <c r="BTW8" i="12"/>
  <c r="BTV8" i="12" a="1"/>
  <c r="BTV8" i="12"/>
  <c r="BTU8" i="12" a="1"/>
  <c r="BTU8" i="12"/>
  <c r="BTT8" i="12" a="1"/>
  <c r="BTT8" i="12"/>
  <c r="BTS8" i="12" a="1"/>
  <c r="BTS8" i="12"/>
  <c r="BTR8" i="12" a="1"/>
  <c r="BTR8" i="12"/>
  <c r="BTQ8" i="12" a="1"/>
  <c r="BTQ8" i="12"/>
  <c r="BTP8" i="12" a="1"/>
  <c r="BTP8" i="12"/>
  <c r="BTO8" i="12" a="1"/>
  <c r="BTO8" i="12"/>
  <c r="BTN8" i="12" a="1"/>
  <c r="BTN8" i="12"/>
  <c r="BTM8" i="12" a="1"/>
  <c r="BTM8" i="12"/>
  <c r="BTL8" i="12" a="1"/>
  <c r="BTL8" i="12"/>
  <c r="BTK8" i="12" a="1"/>
  <c r="BTK8" i="12"/>
  <c r="BTJ8" i="12" a="1"/>
  <c r="BTJ8" i="12"/>
  <c r="BTI8" i="12" a="1"/>
  <c r="BTI8" i="12"/>
  <c r="BTH8" i="12" a="1"/>
  <c r="BTH8" i="12"/>
  <c r="BTG8" i="12" a="1"/>
  <c r="BTG8" i="12"/>
  <c r="BTF8" i="12" a="1"/>
  <c r="BTF8" i="12"/>
  <c r="BTE8" i="12" a="1"/>
  <c r="BTE8" i="12"/>
  <c r="BTD8" i="12" a="1"/>
  <c r="BTD8" i="12"/>
  <c r="BTC8" i="12" a="1"/>
  <c r="BTC8" i="12"/>
  <c r="BTB8" i="12" a="1"/>
  <c r="BTB8" i="12"/>
  <c r="BTA8" i="12" a="1"/>
  <c r="BTA8" i="12"/>
  <c r="BSZ8" i="12" a="1"/>
  <c r="BSZ8" i="12"/>
  <c r="BSY8" i="12" a="1"/>
  <c r="BSY8" i="12"/>
  <c r="BSX8" i="12" a="1"/>
  <c r="BSX8" i="12"/>
  <c r="BSW8" i="12" a="1"/>
  <c r="BSW8" i="12"/>
  <c r="BSV8" i="12" a="1"/>
  <c r="BSV8" i="12"/>
  <c r="BSU8" i="12" a="1"/>
  <c r="BSU8" i="12"/>
  <c r="BST8" i="12" a="1"/>
  <c r="BST8" i="12"/>
  <c r="BSS8" i="12" a="1"/>
  <c r="BSS8" i="12"/>
  <c r="BSR8" i="12" a="1"/>
  <c r="BSR8" i="12"/>
  <c r="BSQ8" i="12" a="1"/>
  <c r="BSQ8" i="12"/>
  <c r="BSP8" i="12" a="1"/>
  <c r="BSP8" i="12"/>
  <c r="BSO8" i="12" a="1"/>
  <c r="BSO8" i="12"/>
  <c r="BSN8" i="12" a="1"/>
  <c r="BSN8" i="12"/>
  <c r="BSM8" i="12" a="1"/>
  <c r="BSM8" i="12"/>
  <c r="BSL8" i="12" a="1"/>
  <c r="BSL8" i="12"/>
  <c r="BSK8" i="12" a="1"/>
  <c r="BSK8" i="12"/>
  <c r="BSJ8" i="12" a="1"/>
  <c r="BSJ8" i="12"/>
  <c r="BSI8" i="12" a="1"/>
  <c r="BSI8" i="12"/>
  <c r="BSH8" i="12" a="1"/>
  <c r="BSH8" i="12"/>
  <c r="BSG8" i="12" a="1"/>
  <c r="BSG8" i="12"/>
  <c r="BSF8" i="12" a="1"/>
  <c r="BSF8" i="12"/>
  <c r="BSE8" i="12" a="1"/>
  <c r="BSE8" i="12"/>
  <c r="BSD8" i="12" a="1"/>
  <c r="BSD8" i="12"/>
  <c r="BSC8" i="12" a="1"/>
  <c r="BSC8" i="12"/>
  <c r="BSB8" i="12" a="1"/>
  <c r="BSB8" i="12"/>
  <c r="BSA8" i="12" a="1"/>
  <c r="BSA8" i="12"/>
  <c r="BRZ8" i="12" a="1"/>
  <c r="BRZ8" i="12"/>
  <c r="BRY8" i="12" a="1"/>
  <c r="BRY8" i="12"/>
  <c r="BRX8" i="12" a="1"/>
  <c r="BRX8" i="12"/>
  <c r="BRW8" i="12" a="1"/>
  <c r="BRW8" i="12"/>
  <c r="BRV8" i="12" a="1"/>
  <c r="BRV8" i="12"/>
  <c r="BRU8" i="12" a="1"/>
  <c r="BRU8" i="12"/>
  <c r="BRT8" i="12" a="1"/>
  <c r="BRT8" i="12"/>
  <c r="BRS8" i="12" a="1"/>
  <c r="BRS8" i="12"/>
  <c r="BRR8" i="12" a="1"/>
  <c r="BRR8" i="12"/>
  <c r="BRQ8" i="12" a="1"/>
  <c r="BRQ8" i="12"/>
  <c r="BRP8" i="12" a="1"/>
  <c r="BRP8" i="12"/>
  <c r="BRO8" i="12" a="1"/>
  <c r="BRO8" i="12"/>
  <c r="BRN8" i="12" a="1"/>
  <c r="BRN8" i="12"/>
  <c r="BRM8" i="12" a="1"/>
  <c r="BRM8" i="12"/>
  <c r="BRL8" i="12" a="1"/>
  <c r="BRL8" i="12"/>
  <c r="BRK8" i="12" a="1"/>
  <c r="BRK8" i="12"/>
  <c r="BRJ8" i="12" a="1"/>
  <c r="BRJ8" i="12"/>
  <c r="BRI8" i="12" a="1"/>
  <c r="BRI8" i="12"/>
  <c r="BRH8" i="12" a="1"/>
  <c r="BRH8" i="12"/>
  <c r="BRG8" i="12" a="1"/>
  <c r="BRG8" i="12"/>
  <c r="BRF8" i="12" a="1"/>
  <c r="BRF8" i="12"/>
  <c r="BRE8" i="12" a="1"/>
  <c r="BRE8" i="12"/>
  <c r="BRD8" i="12" a="1"/>
  <c r="BRD8" i="12"/>
  <c r="BRC8" i="12" a="1"/>
  <c r="BRC8" i="12"/>
  <c r="BRB8" i="12" a="1"/>
  <c r="BRB8" i="12"/>
  <c r="BRA8" i="12" a="1"/>
  <c r="BRA8" i="12"/>
  <c r="BQZ8" i="12" a="1"/>
  <c r="BQZ8" i="12"/>
  <c r="BQY8" i="12" a="1"/>
  <c r="BQY8" i="12"/>
  <c r="BQX8" i="12" a="1"/>
  <c r="BQX8" i="12"/>
  <c r="BQW8" i="12" a="1"/>
  <c r="BQW8" i="12"/>
  <c r="BQV8" i="12" a="1"/>
  <c r="BQV8" i="12"/>
  <c r="BQU8" i="12" a="1"/>
  <c r="BQU8" i="12"/>
  <c r="BQT8" i="12" a="1"/>
  <c r="BQT8" i="12"/>
  <c r="BQS8" i="12" a="1"/>
  <c r="BQS8" i="12"/>
  <c r="BQR8" i="12" a="1"/>
  <c r="BQR8" i="12"/>
  <c r="BQQ8" i="12" a="1"/>
  <c r="BQQ8" i="12"/>
  <c r="BQP8" i="12" a="1"/>
  <c r="BQP8" i="12"/>
  <c r="BQO8" i="12" a="1"/>
  <c r="BQO8" i="12"/>
  <c r="BQN8" i="12" a="1"/>
  <c r="BQN8" i="12"/>
  <c r="BQM8" i="12" a="1"/>
  <c r="BQM8" i="12"/>
  <c r="BQL8" i="12" a="1"/>
  <c r="BQL8" i="12"/>
  <c r="BQK8" i="12" a="1"/>
  <c r="BQK8" i="12"/>
  <c r="BQJ8" i="12" a="1"/>
  <c r="BQJ8" i="12"/>
  <c r="BQI8" i="12" a="1"/>
  <c r="BQI8" i="12"/>
  <c r="BQH8" i="12" a="1"/>
  <c r="BQH8" i="12"/>
  <c r="BQG8" i="12" a="1"/>
  <c r="BQG8" i="12"/>
  <c r="BQF8" i="12" a="1"/>
  <c r="BQF8" i="12"/>
  <c r="BQE8" i="12" a="1"/>
  <c r="BQE8" i="12"/>
  <c r="BQD8" i="12" a="1"/>
  <c r="BQD8" i="12"/>
  <c r="BQC8" i="12" a="1"/>
  <c r="BQC8" i="12"/>
  <c r="BQB8" i="12" a="1"/>
  <c r="BQB8" i="12"/>
  <c r="BQA8" i="12" a="1"/>
  <c r="BQA8" i="12"/>
  <c r="BPZ8" i="12" a="1"/>
  <c r="BPZ8" i="12"/>
  <c r="BPY8" i="12" a="1"/>
  <c r="BPY8" i="12"/>
  <c r="BPX8" i="12" a="1"/>
  <c r="BPX8" i="12"/>
  <c r="BPW8" i="12" a="1"/>
  <c r="BPW8" i="12"/>
  <c r="BPV8" i="12" a="1"/>
  <c r="BPV8" i="12"/>
  <c r="BPU8" i="12" a="1"/>
  <c r="BPU8" i="12"/>
  <c r="BPT8" i="12" a="1"/>
  <c r="BPT8" i="12"/>
  <c r="BPS8" i="12" a="1"/>
  <c r="BPS8" i="12"/>
  <c r="BPR8" i="12" a="1"/>
  <c r="BPR8" i="12"/>
  <c r="BPQ8" i="12" a="1"/>
  <c r="BPQ8" i="12"/>
  <c r="BPP8" i="12" a="1"/>
  <c r="BPP8" i="12"/>
  <c r="BPO8" i="12" a="1"/>
  <c r="BPO8" i="12"/>
  <c r="BPN8" i="12" a="1"/>
  <c r="BPN8" i="12"/>
  <c r="BPM8" i="12" a="1"/>
  <c r="BPM8" i="12"/>
  <c r="BPL8" i="12" a="1"/>
  <c r="BPL8" i="12"/>
  <c r="BPK8" i="12" a="1"/>
  <c r="BPK8" i="12"/>
  <c r="BPJ8" i="12" a="1"/>
  <c r="BPJ8" i="12"/>
  <c r="BPI8" i="12" a="1"/>
  <c r="BPI8" i="12"/>
  <c r="BPH8" i="12" a="1"/>
  <c r="BPH8" i="12"/>
  <c r="BPG8" i="12" a="1"/>
  <c r="BPG8" i="12"/>
  <c r="BPF8" i="12" a="1"/>
  <c r="BPF8" i="12"/>
  <c r="BPE8" i="12" a="1"/>
  <c r="BPE8" i="12"/>
  <c r="BPD8" i="12" a="1"/>
  <c r="BPD8" i="12"/>
  <c r="BPC8" i="12" a="1"/>
  <c r="BPC8" i="12"/>
  <c r="BPB8" i="12" a="1"/>
  <c r="BPB8" i="12"/>
  <c r="BPA8" i="12" a="1"/>
  <c r="BPA8" i="12"/>
  <c r="BOZ8" i="12" a="1"/>
  <c r="BOZ8" i="12"/>
  <c r="BOY8" i="12" a="1"/>
  <c r="BOY8" i="12"/>
  <c r="BOX8" i="12" a="1"/>
  <c r="BOX8" i="12"/>
  <c r="BOW8" i="12" a="1"/>
  <c r="BOW8" i="12"/>
  <c r="BOV8" i="12" a="1"/>
  <c r="BOV8" i="12"/>
  <c r="BOU8" i="12" a="1"/>
  <c r="BOU8" i="12"/>
  <c r="BOT8" i="12" a="1"/>
  <c r="BOT8" i="12"/>
  <c r="BOS8" i="12" a="1"/>
  <c r="BOS8" i="12"/>
  <c r="BOR8" i="12" a="1"/>
  <c r="BOR8" i="12"/>
  <c r="BOQ8" i="12" a="1"/>
  <c r="BOQ8" i="12"/>
  <c r="BOP8" i="12" a="1"/>
  <c r="BOP8" i="12"/>
  <c r="BOO8" i="12" a="1"/>
  <c r="BOO8" i="12"/>
  <c r="BON8" i="12" a="1"/>
  <c r="BON8" i="12"/>
  <c r="BOM8" i="12" a="1"/>
  <c r="BOM8" i="12"/>
  <c r="BOL8" i="12" a="1"/>
  <c r="BOL8" i="12"/>
  <c r="BOK8" i="12" a="1"/>
  <c r="BOK8" i="12"/>
  <c r="BOJ8" i="12" a="1"/>
  <c r="BOJ8" i="12"/>
  <c r="BOI8" i="12" a="1"/>
  <c r="BOI8" i="12"/>
  <c r="BOH8" i="12" a="1"/>
  <c r="BOH8" i="12"/>
  <c r="BOG8" i="12" a="1"/>
  <c r="BOG8" i="12"/>
  <c r="BOF8" i="12" a="1"/>
  <c r="BOF8" i="12"/>
  <c r="BOE8" i="12" a="1"/>
  <c r="BOE8" i="12"/>
  <c r="BOD8" i="12" a="1"/>
  <c r="BOD8" i="12"/>
  <c r="BOC8" i="12" a="1"/>
  <c r="BOC8" i="12"/>
  <c r="BOB8" i="12" a="1"/>
  <c r="BOB8" i="12"/>
  <c r="BOA8" i="12" a="1"/>
  <c r="BOA8" i="12"/>
  <c r="BNZ8" i="12" a="1"/>
  <c r="BNZ8" i="12"/>
  <c r="BNY8" i="12" a="1"/>
  <c r="BNY8" i="12"/>
  <c r="BNX8" i="12" a="1"/>
  <c r="BNX8" i="12"/>
  <c r="BNW8" i="12" a="1"/>
  <c r="BNW8" i="12"/>
  <c r="BNV8" i="12" a="1"/>
  <c r="BNV8" i="12"/>
  <c r="BNU8" i="12" a="1"/>
  <c r="BNU8" i="12"/>
  <c r="BNT8" i="12" a="1"/>
  <c r="BNT8" i="12"/>
  <c r="BNS8" i="12" a="1"/>
  <c r="BNS8" i="12"/>
  <c r="BNR8" i="12" a="1"/>
  <c r="BNR8" i="12"/>
  <c r="BNQ8" i="12" a="1"/>
  <c r="BNQ8" i="12"/>
  <c r="BNP8" i="12" a="1"/>
  <c r="BNP8" i="12"/>
  <c r="BNO8" i="12" a="1"/>
  <c r="BNO8" i="12"/>
  <c r="BNN8" i="12" a="1"/>
  <c r="BNN8" i="12"/>
  <c r="BNM8" i="12" a="1"/>
  <c r="BNM8" i="12"/>
  <c r="BNL8" i="12" a="1"/>
  <c r="BNL8" i="12"/>
  <c r="BNK8" i="12" a="1"/>
  <c r="BNK8" i="12"/>
  <c r="BNJ8" i="12" a="1"/>
  <c r="BNJ8" i="12"/>
  <c r="BNI8" i="12" a="1"/>
  <c r="BNI8" i="12"/>
  <c r="BNH8" i="12" a="1"/>
  <c r="BNH8" i="12"/>
  <c r="BNG8" i="12" a="1"/>
  <c r="BNG8" i="12"/>
  <c r="BNF8" i="12" a="1"/>
  <c r="BNF8" i="12"/>
  <c r="BNE8" i="12" a="1"/>
  <c r="BNE8" i="12"/>
  <c r="BND8" i="12" a="1"/>
  <c r="BND8" i="12"/>
  <c r="BNC8" i="12" a="1"/>
  <c r="BNC8" i="12"/>
  <c r="BNB8" i="12" a="1"/>
  <c r="BNB8" i="12"/>
  <c r="BNA8" i="12" a="1"/>
  <c r="BNA8" i="12"/>
  <c r="BMZ8" i="12" a="1"/>
  <c r="BMZ8" i="12"/>
  <c r="BMY8" i="12" a="1"/>
  <c r="BMY8" i="12"/>
  <c r="BMX8" i="12" a="1"/>
  <c r="BMX8" i="12"/>
  <c r="BMW8" i="12" a="1"/>
  <c r="BMW8" i="12"/>
  <c r="BMV8" i="12" a="1"/>
  <c r="BMV8" i="12"/>
  <c r="BMU8" i="12" a="1"/>
  <c r="BMU8" i="12"/>
  <c r="BMT8" i="12" a="1"/>
  <c r="BMT8" i="12"/>
  <c r="BMS8" i="12" a="1"/>
  <c r="BMS8" i="12"/>
  <c r="BMR8" i="12" a="1"/>
  <c r="BMR8" i="12"/>
  <c r="BMQ8" i="12" a="1"/>
  <c r="BMQ8" i="12"/>
  <c r="BMP8" i="12" a="1"/>
  <c r="BMP8" i="12"/>
  <c r="BMO8" i="12" a="1"/>
  <c r="BMO8" i="12"/>
  <c r="BMN8" i="12" a="1"/>
  <c r="BMN8" i="12"/>
  <c r="BMM8" i="12" a="1"/>
  <c r="BMM8" i="12"/>
  <c r="BML8" i="12" a="1"/>
  <c r="BML8" i="12"/>
  <c r="BMK8" i="12" a="1"/>
  <c r="BMK8" i="12"/>
  <c r="BMJ8" i="12" a="1"/>
  <c r="BMJ8" i="12"/>
  <c r="BMI8" i="12" a="1"/>
  <c r="BMI8" i="12"/>
  <c r="BMH8" i="12" a="1"/>
  <c r="BMH8" i="12"/>
  <c r="BMG8" i="12" a="1"/>
  <c r="BMG8" i="12"/>
  <c r="BMF8" i="12" a="1"/>
  <c r="BMF8" i="12"/>
  <c r="BME8" i="12" a="1"/>
  <c r="BME8" i="12"/>
  <c r="BMD8" i="12" a="1"/>
  <c r="BMD8" i="12"/>
  <c r="BMC8" i="12" a="1"/>
  <c r="BMC8" i="12"/>
  <c r="BMB8" i="12" a="1"/>
  <c r="BMB8" i="12"/>
  <c r="BMA8" i="12" a="1"/>
  <c r="BMA8" i="12"/>
  <c r="BLZ8" i="12" a="1"/>
  <c r="BLZ8" i="12"/>
  <c r="BLY8" i="12" a="1"/>
  <c r="BLY8" i="12"/>
  <c r="BLX8" i="12" a="1"/>
  <c r="BLX8" i="12"/>
  <c r="BLW8" i="12" a="1"/>
  <c r="BLW8" i="12"/>
  <c r="BLV8" i="12" a="1"/>
  <c r="BLV8" i="12"/>
  <c r="BLU8" i="12" a="1"/>
  <c r="BLU8" i="12"/>
  <c r="BLT8" i="12" a="1"/>
  <c r="BLT8" i="12"/>
  <c r="BLS8" i="12" a="1"/>
  <c r="BLS8" i="12"/>
  <c r="BLR8" i="12" a="1"/>
  <c r="BLR8" i="12"/>
  <c r="BLQ8" i="12" a="1"/>
  <c r="BLQ8" i="12"/>
  <c r="BLP8" i="12" a="1"/>
  <c r="BLP8" i="12"/>
  <c r="BLO8" i="12" a="1"/>
  <c r="BLO8" i="12"/>
  <c r="BLN8" i="12" a="1"/>
  <c r="BLN8" i="12"/>
  <c r="BLM8" i="12" a="1"/>
  <c r="BLM8" i="12"/>
  <c r="BLL8" i="12" a="1"/>
  <c r="BLL8" i="12"/>
  <c r="BLK8" i="12" a="1"/>
  <c r="BLK8" i="12"/>
  <c r="BLJ8" i="12" a="1"/>
  <c r="BLJ8" i="12"/>
  <c r="BLI8" i="12" a="1"/>
  <c r="BLI8" i="12"/>
  <c r="BLH8" i="12" a="1"/>
  <c r="BLH8" i="12"/>
  <c r="BLG8" i="12" a="1"/>
  <c r="BLG8" i="12"/>
  <c r="BLF8" i="12" a="1"/>
  <c r="BLF8" i="12"/>
  <c r="BLE8" i="12" a="1"/>
  <c r="BLE8" i="12"/>
  <c r="BLD8" i="12" a="1"/>
  <c r="BLD8" i="12"/>
  <c r="BLC8" i="12" a="1"/>
  <c r="BLC8" i="12"/>
  <c r="BLB8" i="12" a="1"/>
  <c r="BLB8" i="12"/>
  <c r="BLA8" i="12" a="1"/>
  <c r="BLA8" i="12"/>
  <c r="BKZ8" i="12" a="1"/>
  <c r="BKZ8" i="12"/>
  <c r="BKY8" i="12" a="1"/>
  <c r="BKY8" i="12"/>
  <c r="BKX8" i="12" a="1"/>
  <c r="BKX8" i="12"/>
  <c r="BKW8" i="12" a="1"/>
  <c r="BKW8" i="12"/>
  <c r="BKV8" i="12" a="1"/>
  <c r="BKV8" i="12"/>
  <c r="BKU8" i="12" a="1"/>
  <c r="BKU8" i="12"/>
  <c r="BKT8" i="12" a="1"/>
  <c r="BKT8" i="12"/>
  <c r="BKS8" i="12" a="1"/>
  <c r="BKS8" i="12"/>
  <c r="BKR8" i="12" a="1"/>
  <c r="BKR8" i="12"/>
  <c r="BKQ8" i="12" a="1"/>
  <c r="BKQ8" i="12"/>
  <c r="BKP8" i="12" a="1"/>
  <c r="BKP8" i="12"/>
  <c r="BKO8" i="12" a="1"/>
  <c r="BKO8" i="12"/>
  <c r="BKN8" i="12" a="1"/>
  <c r="BKN8" i="12"/>
  <c r="BKM8" i="12" a="1"/>
  <c r="BKM8" i="12"/>
  <c r="BKL8" i="12" a="1"/>
  <c r="BKL8" i="12"/>
  <c r="BKK8" i="12" a="1"/>
  <c r="BKK8" i="12"/>
  <c r="BKJ8" i="12" a="1"/>
  <c r="BKJ8" i="12"/>
  <c r="BKI8" i="12" a="1"/>
  <c r="BKI8" i="12"/>
  <c r="BKH8" i="12" a="1"/>
  <c r="BKH8" i="12"/>
  <c r="BKG8" i="12" a="1"/>
  <c r="BKG8" i="12"/>
  <c r="BKF8" i="12" a="1"/>
  <c r="BKF8" i="12"/>
  <c r="BKE8" i="12" a="1"/>
  <c r="BKE8" i="12"/>
  <c r="BKD8" i="12" a="1"/>
  <c r="BKD8" i="12"/>
  <c r="BKC8" i="12" a="1"/>
  <c r="BKC8" i="12"/>
  <c r="BKB8" i="12" a="1"/>
  <c r="BKB8" i="12"/>
  <c r="BKA8" i="12" a="1"/>
  <c r="BKA8" i="12"/>
  <c r="BJZ8" i="12" a="1"/>
  <c r="BJZ8" i="12"/>
  <c r="BJY8" i="12" a="1"/>
  <c r="BJY8" i="12"/>
  <c r="BJX8" i="12" a="1"/>
  <c r="BJX8" i="12"/>
  <c r="BJW8" i="12" a="1"/>
  <c r="BJW8" i="12"/>
  <c r="BJV8" i="12" a="1"/>
  <c r="BJV8" i="12"/>
  <c r="BJU8" i="12" a="1"/>
  <c r="BJU8" i="12"/>
  <c r="BJT8" i="12" a="1"/>
  <c r="BJT8" i="12"/>
  <c r="BJS8" i="12" a="1"/>
  <c r="BJS8" i="12"/>
  <c r="BJR8" i="12" a="1"/>
  <c r="BJR8" i="12"/>
  <c r="BJQ8" i="12" a="1"/>
  <c r="BJQ8" i="12"/>
  <c r="BJP8" i="12" a="1"/>
  <c r="BJP8" i="12"/>
  <c r="BJO8" i="12" a="1"/>
  <c r="BJO8" i="12"/>
  <c r="BJN8" i="12" a="1"/>
  <c r="BJN8" i="12"/>
  <c r="BJM8" i="12" a="1"/>
  <c r="BJM8" i="12"/>
  <c r="BJL8" i="12" a="1"/>
  <c r="BJL8" i="12"/>
  <c r="BJK8" i="12" a="1"/>
  <c r="BJK8" i="12"/>
  <c r="BJJ8" i="12" a="1"/>
  <c r="BJJ8" i="12"/>
  <c r="BJI8" i="12" a="1"/>
  <c r="BJI8" i="12"/>
  <c r="BJH8" i="12" a="1"/>
  <c r="BJH8" i="12"/>
  <c r="BJG8" i="12" a="1"/>
  <c r="BJG8" i="12"/>
  <c r="BJF8" i="12" a="1"/>
  <c r="BJF8" i="12"/>
  <c r="BJE8" i="12" a="1"/>
  <c r="BJE8" i="12"/>
  <c r="BJD8" i="12" a="1"/>
  <c r="BJD8" i="12"/>
  <c r="BJC8" i="12" a="1"/>
  <c r="BJC8" i="12"/>
  <c r="BJB8" i="12" a="1"/>
  <c r="BJB8" i="12"/>
  <c r="BJA8" i="12" a="1"/>
  <c r="BJA8" i="12"/>
  <c r="BIZ8" i="12" a="1"/>
  <c r="BIZ8" i="12"/>
  <c r="BIY8" i="12" a="1"/>
  <c r="BIY8" i="12"/>
  <c r="BIX8" i="12" a="1"/>
  <c r="BIX8" i="12"/>
  <c r="BIW8" i="12" a="1"/>
  <c r="BIW8" i="12"/>
  <c r="BIV8" i="12" a="1"/>
  <c r="BIV8" i="12"/>
  <c r="BIU8" i="12" a="1"/>
  <c r="BIU8" i="12"/>
  <c r="BIT8" i="12" a="1"/>
  <c r="BIT8" i="12"/>
  <c r="BIS8" i="12" a="1"/>
  <c r="BIS8" i="12"/>
  <c r="BIR8" i="12" a="1"/>
  <c r="BIR8" i="12"/>
  <c r="BIQ8" i="12" a="1"/>
  <c r="BIQ8" i="12"/>
  <c r="BIP8" i="12" a="1"/>
  <c r="BIP8" i="12"/>
  <c r="BIO8" i="12" a="1"/>
  <c r="BIO8" i="12"/>
  <c r="BIN8" i="12" a="1"/>
  <c r="BIN8" i="12"/>
  <c r="BIM8" i="12" a="1"/>
  <c r="BIM8" i="12"/>
  <c r="BIL8" i="12" a="1"/>
  <c r="BIL8" i="12"/>
  <c r="BIK8" i="12" a="1"/>
  <c r="BIK8" i="12"/>
  <c r="BIJ8" i="12" a="1"/>
  <c r="BIJ8" i="12"/>
  <c r="BII8" i="12" a="1"/>
  <c r="BII8" i="12"/>
  <c r="BIH8" i="12" a="1"/>
  <c r="BIH8" i="12"/>
  <c r="BIG8" i="12" a="1"/>
  <c r="BIG8" i="12"/>
  <c r="BIF8" i="12" a="1"/>
  <c r="BIF8" i="12"/>
  <c r="BIE8" i="12" a="1"/>
  <c r="BIE8" i="12"/>
  <c r="BID8" i="12" a="1"/>
  <c r="BID8" i="12"/>
  <c r="BIC8" i="12" a="1"/>
  <c r="BIC8" i="12"/>
  <c r="BIB8" i="12" a="1"/>
  <c r="BIB8" i="12"/>
  <c r="BIA8" i="12" a="1"/>
  <c r="BIA8" i="12"/>
  <c r="BHZ8" i="12" a="1"/>
  <c r="BHZ8" i="12"/>
  <c r="BHY8" i="12" a="1"/>
  <c r="BHY8" i="12"/>
  <c r="BHX8" i="12" a="1"/>
  <c r="BHX8" i="12"/>
  <c r="BHW8" i="12" a="1"/>
  <c r="BHW8" i="12"/>
  <c r="BHV8" i="12" a="1"/>
  <c r="BHV8" i="12"/>
  <c r="BHU8" i="12" a="1"/>
  <c r="BHU8" i="12"/>
  <c r="BHT8" i="12" a="1"/>
  <c r="BHT8" i="12"/>
  <c r="BHS8" i="12" a="1"/>
  <c r="BHS8" i="12"/>
  <c r="BHR8" i="12" a="1"/>
  <c r="BHR8" i="12"/>
  <c r="BHQ8" i="12" a="1"/>
  <c r="BHQ8" i="12"/>
  <c r="BHP8" i="12" a="1"/>
  <c r="BHP8" i="12"/>
  <c r="BHO8" i="12" a="1"/>
  <c r="BHO8" i="12"/>
  <c r="BHN8" i="12" a="1"/>
  <c r="BHN8" i="12"/>
  <c r="BHM8" i="12" a="1"/>
  <c r="BHM8" i="12"/>
  <c r="BHL8" i="12" a="1"/>
  <c r="BHL8" i="12"/>
  <c r="BHK8" i="12" a="1"/>
  <c r="BHK8" i="12"/>
  <c r="BHJ8" i="12" a="1"/>
  <c r="BHJ8" i="12"/>
  <c r="BHI8" i="12" a="1"/>
  <c r="BHI8" i="12"/>
  <c r="BHH8" i="12" a="1"/>
  <c r="BHH8" i="12"/>
  <c r="BHG8" i="12" a="1"/>
  <c r="BHG8" i="12"/>
  <c r="BHF8" i="12" a="1"/>
  <c r="BHF8" i="12"/>
  <c r="BHE8" i="12" a="1"/>
  <c r="BHE8" i="12"/>
  <c r="BHD8" i="12" a="1"/>
  <c r="BHD8" i="12"/>
  <c r="BHC8" i="12" a="1"/>
  <c r="BHC8" i="12"/>
  <c r="BHB8" i="12" a="1"/>
  <c r="BHB8" i="12"/>
  <c r="BHA8" i="12" a="1"/>
  <c r="BHA8" i="12"/>
  <c r="BGZ8" i="12" a="1"/>
  <c r="BGZ8" i="12"/>
  <c r="BGY8" i="12" a="1"/>
  <c r="BGY8" i="12"/>
  <c r="BGX8" i="12" a="1"/>
  <c r="BGX8" i="12"/>
  <c r="BGW8" i="12" a="1"/>
  <c r="BGW8" i="12"/>
  <c r="BGV8" i="12" a="1"/>
  <c r="BGV8" i="12"/>
  <c r="BGU8" i="12" a="1"/>
  <c r="BGU8" i="12"/>
  <c r="BGT8" i="12" a="1"/>
  <c r="BGT8" i="12"/>
  <c r="BGS8" i="12" a="1"/>
  <c r="BGS8" i="12"/>
  <c r="BGR8" i="12" a="1"/>
  <c r="BGR8" i="12"/>
  <c r="BGQ8" i="12" a="1"/>
  <c r="BGQ8" i="12"/>
  <c r="BGP8" i="12" a="1"/>
  <c r="BGP8" i="12"/>
  <c r="BGO8" i="12" a="1"/>
  <c r="BGO8" i="12"/>
  <c r="BGN8" i="12" a="1"/>
  <c r="BGN8" i="12"/>
  <c r="BGM8" i="12" a="1"/>
  <c r="BGM8" i="12"/>
  <c r="BGL8" i="12" a="1"/>
  <c r="BGL8" i="12"/>
  <c r="BGK8" i="12" a="1"/>
  <c r="BGK8" i="12"/>
  <c r="BGJ8" i="12" a="1"/>
  <c r="BGJ8" i="12"/>
  <c r="BGI8" i="12" a="1"/>
  <c r="BGI8" i="12"/>
  <c r="BGH8" i="12" a="1"/>
  <c r="BGH8" i="12"/>
  <c r="BGG8" i="12" a="1"/>
  <c r="BGG8" i="12"/>
  <c r="BGF8" i="12" a="1"/>
  <c r="BGF8" i="12"/>
  <c r="BGE8" i="12" a="1"/>
  <c r="BGE8" i="12"/>
  <c r="BGD8" i="12" a="1"/>
  <c r="BGD8" i="12"/>
  <c r="BGC8" i="12" a="1"/>
  <c r="BGC8" i="12"/>
  <c r="BGB8" i="12" a="1"/>
  <c r="BGB8" i="12"/>
  <c r="BGA8" i="12" a="1"/>
  <c r="BGA8" i="12"/>
  <c r="BFZ8" i="12" a="1"/>
  <c r="BFZ8" i="12"/>
  <c r="BFY8" i="12" a="1"/>
  <c r="BFY8" i="12"/>
  <c r="BFX8" i="12" a="1"/>
  <c r="BFX8" i="12"/>
  <c r="BFW8" i="12" a="1"/>
  <c r="BFW8" i="12"/>
  <c r="BFV8" i="12" a="1"/>
  <c r="BFV8" i="12"/>
  <c r="BFU8" i="12" a="1"/>
  <c r="BFU8" i="12"/>
  <c r="BFT8" i="12" a="1"/>
  <c r="BFT8" i="12"/>
  <c r="BFS8" i="12" a="1"/>
  <c r="BFS8" i="12"/>
  <c r="BFR8" i="12" a="1"/>
  <c r="BFR8" i="12"/>
  <c r="BFQ8" i="12" a="1"/>
  <c r="BFQ8" i="12"/>
  <c r="BFP8" i="12" a="1"/>
  <c r="BFP8" i="12"/>
  <c r="BFO8" i="12" a="1"/>
  <c r="BFO8" i="12"/>
  <c r="BFN8" i="12" a="1"/>
  <c r="BFN8" i="12"/>
  <c r="BFM8" i="12" a="1"/>
  <c r="BFM8" i="12"/>
  <c r="BFL8" i="12" a="1"/>
  <c r="BFL8" i="12"/>
  <c r="BFK8" i="12" a="1"/>
  <c r="BFK8" i="12"/>
  <c r="BFJ8" i="12" a="1"/>
  <c r="BFJ8" i="12"/>
  <c r="BFI8" i="12" a="1"/>
  <c r="BFI8" i="12"/>
  <c r="BFH8" i="12" a="1"/>
  <c r="BFH8" i="12"/>
  <c r="BFG8" i="12" a="1"/>
  <c r="BFG8" i="12"/>
  <c r="BFF8" i="12" a="1"/>
  <c r="BFF8" i="12"/>
  <c r="BFE8" i="12" a="1"/>
  <c r="BFE8" i="12"/>
  <c r="BFD8" i="12" a="1"/>
  <c r="BFD8" i="12"/>
  <c r="BFC8" i="12" a="1"/>
  <c r="BFC8" i="12"/>
  <c r="BFB8" i="12" a="1"/>
  <c r="BFB8" i="12"/>
  <c r="BFA8" i="12" a="1"/>
  <c r="BFA8" i="12"/>
  <c r="BEZ8" i="12" a="1"/>
  <c r="BEZ8" i="12"/>
  <c r="BEY8" i="12" a="1"/>
  <c r="BEY8" i="12"/>
  <c r="BEX8" i="12" a="1"/>
  <c r="BEX8" i="12"/>
  <c r="BEW8" i="12" a="1"/>
  <c r="BEW8" i="12"/>
  <c r="BEV8" i="12" a="1"/>
  <c r="BEV8" i="12"/>
  <c r="BEU8" i="12" a="1"/>
  <c r="BEU8" i="12"/>
  <c r="BET8" i="12" a="1"/>
  <c r="BET8" i="12"/>
  <c r="BES8" i="12" a="1"/>
  <c r="BES8" i="12"/>
  <c r="BER8" i="12" a="1"/>
  <c r="BER8" i="12"/>
  <c r="BEQ8" i="12" a="1"/>
  <c r="BEQ8" i="12"/>
  <c r="BEP8" i="12" a="1"/>
  <c r="BEP8" i="12"/>
  <c r="BEO8" i="12" a="1"/>
  <c r="BEO8" i="12"/>
  <c r="BEN8" i="12" a="1"/>
  <c r="BEN8" i="12"/>
  <c r="BEM8" i="12" a="1"/>
  <c r="BEM8" i="12"/>
  <c r="BEL8" i="12" a="1"/>
  <c r="BEL8" i="12"/>
  <c r="BEK8" i="12" a="1"/>
  <c r="BEK8" i="12"/>
  <c r="BEJ8" i="12" a="1"/>
  <c r="BEJ8" i="12"/>
  <c r="BEI8" i="12" a="1"/>
  <c r="BEI8" i="12"/>
  <c r="BEH8" i="12" a="1"/>
  <c r="BEH8" i="12"/>
  <c r="BEG8" i="12" a="1"/>
  <c r="BEG8" i="12"/>
  <c r="BEF8" i="12" a="1"/>
  <c r="BEF8" i="12"/>
  <c r="BEE8" i="12" a="1"/>
  <c r="BEE8" i="12"/>
  <c r="BED8" i="12" a="1"/>
  <c r="BED8" i="12"/>
  <c r="BEC8" i="12" a="1"/>
  <c r="BEC8" i="12"/>
  <c r="BEB8" i="12" a="1"/>
  <c r="BEB8" i="12"/>
  <c r="BEA8" i="12" a="1"/>
  <c r="BEA8" i="12"/>
  <c r="BDZ8" i="12" a="1"/>
  <c r="BDZ8" i="12"/>
  <c r="BDY8" i="12" a="1"/>
  <c r="BDY8" i="12"/>
  <c r="BDX8" i="12" a="1"/>
  <c r="BDX8" i="12"/>
  <c r="BDW8" i="12" a="1"/>
  <c r="BDW8" i="12"/>
  <c r="BDV8" i="12" a="1"/>
  <c r="BDV8" i="12"/>
  <c r="BDU8" i="12" a="1"/>
  <c r="BDU8" i="12"/>
  <c r="BDT8" i="12" a="1"/>
  <c r="BDT8" i="12"/>
  <c r="BDS8" i="12" a="1"/>
  <c r="BDS8" i="12"/>
  <c r="BDR8" i="12" a="1"/>
  <c r="BDR8" i="12"/>
  <c r="BDQ8" i="12" a="1"/>
  <c r="BDQ8" i="12"/>
  <c r="BDP8" i="12" a="1"/>
  <c r="BDP8" i="12"/>
  <c r="BDO8" i="12" a="1"/>
  <c r="BDO8" i="12"/>
  <c r="BDN8" i="12" a="1"/>
  <c r="BDN8" i="12"/>
  <c r="BDM8" i="12" a="1"/>
  <c r="BDM8" i="12"/>
  <c r="BDL8" i="12" a="1"/>
  <c r="BDL8" i="12"/>
  <c r="BDK8" i="12" a="1"/>
  <c r="BDK8" i="12"/>
  <c r="BDJ8" i="12" a="1"/>
  <c r="BDJ8" i="12"/>
  <c r="BDI8" i="12" a="1"/>
  <c r="BDI8" i="12"/>
  <c r="BDH8" i="12" a="1"/>
  <c r="BDH8" i="12"/>
  <c r="BDG8" i="12" a="1"/>
  <c r="BDG8" i="12"/>
  <c r="BDF8" i="12" a="1"/>
  <c r="BDF8" i="12"/>
  <c r="BDE8" i="12" a="1"/>
  <c r="BDE8" i="12"/>
  <c r="BDD8" i="12" a="1"/>
  <c r="BDD8" i="12"/>
  <c r="BDC8" i="12" a="1"/>
  <c r="BDC8" i="12"/>
  <c r="BDB8" i="12" a="1"/>
  <c r="BDB8" i="12"/>
  <c r="BDA8" i="12" a="1"/>
  <c r="BDA8" i="12"/>
  <c r="BCZ8" i="12" a="1"/>
  <c r="BCZ8" i="12"/>
  <c r="BCY8" i="12" a="1"/>
  <c r="BCY8" i="12"/>
  <c r="BCX8" i="12" a="1"/>
  <c r="BCX8" i="12"/>
  <c r="BCW8" i="12" a="1"/>
  <c r="BCW8" i="12"/>
  <c r="BCV8" i="12" a="1"/>
  <c r="BCV8" i="12"/>
  <c r="BCU8" i="12" a="1"/>
  <c r="BCU8" i="12"/>
  <c r="BCT8" i="12" a="1"/>
  <c r="BCT8" i="12"/>
  <c r="BCS8" i="12" a="1"/>
  <c r="BCS8" i="12"/>
  <c r="BCR8" i="12" a="1"/>
  <c r="BCR8" i="12"/>
  <c r="BCQ8" i="12" a="1"/>
  <c r="BCQ8" i="12"/>
  <c r="BCP8" i="12" a="1"/>
  <c r="BCP8" i="12"/>
  <c r="BCO8" i="12" a="1"/>
  <c r="BCO8" i="12"/>
  <c r="BCN8" i="12" a="1"/>
  <c r="BCN8" i="12"/>
  <c r="BCM8" i="12" a="1"/>
  <c r="BCM8" i="12"/>
  <c r="BCL8" i="12" a="1"/>
  <c r="BCL8" i="12"/>
  <c r="BCK8" i="12" a="1"/>
  <c r="BCK8" i="12"/>
  <c r="BCJ8" i="12" a="1"/>
  <c r="BCJ8" i="12"/>
  <c r="BCI8" i="12" a="1"/>
  <c r="BCI8" i="12"/>
  <c r="BCH8" i="12" a="1"/>
  <c r="BCH8" i="12"/>
  <c r="BCG8" i="12" a="1"/>
  <c r="BCG8" i="12"/>
  <c r="BCF8" i="12" a="1"/>
  <c r="BCF8" i="12"/>
  <c r="BCE8" i="12" a="1"/>
  <c r="BCE8" i="12"/>
  <c r="BCD8" i="12" a="1"/>
  <c r="BCD8" i="12"/>
  <c r="BCC8" i="12" a="1"/>
  <c r="BCC8" i="12"/>
  <c r="BCB8" i="12" a="1"/>
  <c r="BCB8" i="12"/>
  <c r="BCA8" i="12" a="1"/>
  <c r="BCA8" i="12"/>
  <c r="BBZ8" i="12" a="1"/>
  <c r="BBZ8" i="12"/>
  <c r="BBY8" i="12" a="1"/>
  <c r="BBY8" i="12"/>
  <c r="BBX8" i="12" a="1"/>
  <c r="BBX8" i="12"/>
  <c r="BBW8" i="12" a="1"/>
  <c r="BBW8" i="12"/>
  <c r="BBV8" i="12" a="1"/>
  <c r="BBV8" i="12"/>
  <c r="BBU8" i="12" a="1"/>
  <c r="BBU8" i="12"/>
  <c r="BBT8" i="12" a="1"/>
  <c r="BBT8" i="12"/>
  <c r="BBS8" i="12" a="1"/>
  <c r="BBS8" i="12"/>
  <c r="BBR8" i="12" a="1"/>
  <c r="BBR8" i="12"/>
  <c r="BBQ8" i="12" a="1"/>
  <c r="BBQ8" i="12"/>
  <c r="BBP8" i="12" a="1"/>
  <c r="BBP8" i="12"/>
  <c r="BBO8" i="12" a="1"/>
  <c r="BBO8" i="12"/>
  <c r="BBN8" i="12" a="1"/>
  <c r="BBN8" i="12"/>
  <c r="BBM8" i="12" a="1"/>
  <c r="BBM8" i="12"/>
  <c r="BBL8" i="12" a="1"/>
  <c r="BBL8" i="12"/>
  <c r="BBK8" i="12" a="1"/>
  <c r="BBK8" i="12"/>
  <c r="BBJ8" i="12" a="1"/>
  <c r="BBJ8" i="12"/>
  <c r="BBI8" i="12" a="1"/>
  <c r="BBI8" i="12"/>
  <c r="BBH8" i="12" a="1"/>
  <c r="BBH8" i="12"/>
  <c r="BBG8" i="12" a="1"/>
  <c r="BBG8" i="12"/>
  <c r="BBF8" i="12" a="1"/>
  <c r="BBF8" i="12"/>
  <c r="BBE8" i="12" a="1"/>
  <c r="BBE8" i="12"/>
  <c r="BBD8" i="12" a="1"/>
  <c r="BBD8" i="12"/>
  <c r="BBC8" i="12" a="1"/>
  <c r="BBC8" i="12"/>
  <c r="BBB8" i="12" a="1"/>
  <c r="BBB8" i="12"/>
  <c r="BBA8" i="12" a="1"/>
  <c r="BBA8" i="12"/>
  <c r="BAZ8" i="12" a="1"/>
  <c r="BAZ8" i="12"/>
  <c r="BAY8" i="12" a="1"/>
  <c r="BAY8" i="12"/>
  <c r="BAX8" i="12" a="1"/>
  <c r="BAX8" i="12"/>
  <c r="BAW8" i="12" a="1"/>
  <c r="BAW8" i="12"/>
  <c r="BAV8" i="12" a="1"/>
  <c r="BAV8" i="12"/>
  <c r="BAU8" i="12" a="1"/>
  <c r="BAU8" i="12"/>
  <c r="BAT8" i="12" a="1"/>
  <c r="BAT8" i="12"/>
  <c r="BAS8" i="12" a="1"/>
  <c r="BAS8" i="12"/>
  <c r="BAR8" i="12" a="1"/>
  <c r="BAR8" i="12"/>
  <c r="BAQ8" i="12" a="1"/>
  <c r="BAQ8" i="12"/>
  <c r="BAP8" i="12" a="1"/>
  <c r="BAP8" i="12"/>
  <c r="BAO8" i="12" a="1"/>
  <c r="BAO8" i="12"/>
  <c r="BAN8" i="12" a="1"/>
  <c r="BAN8" i="12"/>
  <c r="BAM8" i="12" a="1"/>
  <c r="BAM8" i="12"/>
  <c r="BAL8" i="12" a="1"/>
  <c r="BAL8" i="12"/>
  <c r="BAK8" i="12" a="1"/>
  <c r="BAK8" i="12"/>
  <c r="BAJ8" i="12" a="1"/>
  <c r="BAJ8" i="12"/>
  <c r="BAI8" i="12" a="1"/>
  <c r="BAI8" i="12"/>
  <c r="BAH8" i="12" a="1"/>
  <c r="BAH8" i="12"/>
  <c r="BAG8" i="12" a="1"/>
  <c r="BAG8" i="12"/>
  <c r="BAF8" i="12" a="1"/>
  <c r="BAF8" i="12"/>
  <c r="BAE8" i="12" a="1"/>
  <c r="BAE8" i="12"/>
  <c r="BAD8" i="12" a="1"/>
  <c r="BAD8" i="12"/>
  <c r="BAC8" i="12" a="1"/>
  <c r="BAC8" i="12"/>
  <c r="BAB8" i="12" a="1"/>
  <c r="BAB8" i="12"/>
  <c r="BAA8" i="12" a="1"/>
  <c r="BAA8" i="12"/>
  <c r="AZZ8" i="12" a="1"/>
  <c r="AZZ8" i="12"/>
  <c r="AZY8" i="12" a="1"/>
  <c r="AZY8" i="12"/>
  <c r="AZX8" i="12" a="1"/>
  <c r="AZX8" i="12"/>
  <c r="AZW8" i="12" a="1"/>
  <c r="AZW8" i="12"/>
  <c r="AZV8" i="12" a="1"/>
  <c r="AZV8" i="12"/>
  <c r="AZU8" i="12" a="1"/>
  <c r="AZU8" i="12"/>
  <c r="AZT8" i="12" a="1"/>
  <c r="AZT8" i="12"/>
  <c r="AZS8" i="12" a="1"/>
  <c r="AZS8" i="12"/>
  <c r="AZR8" i="12" a="1"/>
  <c r="AZR8" i="12"/>
  <c r="AZQ8" i="12" a="1"/>
  <c r="AZQ8" i="12"/>
  <c r="AZP8" i="12" a="1"/>
  <c r="AZP8" i="12"/>
  <c r="AZO8" i="12" a="1"/>
  <c r="AZO8" i="12"/>
  <c r="AZN8" i="12" a="1"/>
  <c r="AZN8" i="12"/>
  <c r="AZM8" i="12" a="1"/>
  <c r="AZM8" i="12"/>
  <c r="AZL8" i="12" a="1"/>
  <c r="AZL8" i="12"/>
  <c r="AZK8" i="12" a="1"/>
  <c r="AZK8" i="12"/>
  <c r="AZJ8" i="12" a="1"/>
  <c r="AZJ8" i="12"/>
  <c r="AZI8" i="12" a="1"/>
  <c r="AZI8" i="12"/>
  <c r="AZH8" i="12" a="1"/>
  <c r="AZH8" i="12"/>
  <c r="AZG8" i="12" a="1"/>
  <c r="AZG8" i="12"/>
  <c r="AZF8" i="12" a="1"/>
  <c r="AZF8" i="12"/>
  <c r="AZE8" i="12" a="1"/>
  <c r="AZE8" i="12"/>
  <c r="AZD8" i="12" a="1"/>
  <c r="AZD8" i="12"/>
  <c r="AZC8" i="12" a="1"/>
  <c r="AZC8" i="12"/>
  <c r="AZB8" i="12" a="1"/>
  <c r="AZB8" i="12"/>
  <c r="AZA8" i="12" a="1"/>
  <c r="AZA8" i="12"/>
  <c r="AYZ8" i="12" a="1"/>
  <c r="AYZ8" i="12"/>
  <c r="AYY8" i="12" a="1"/>
  <c r="AYY8" i="12"/>
  <c r="AYX8" i="12" a="1"/>
  <c r="AYX8" i="12"/>
  <c r="AYW8" i="12" a="1"/>
  <c r="AYW8" i="12"/>
  <c r="AYV8" i="12" a="1"/>
  <c r="AYV8" i="12"/>
  <c r="AYU8" i="12" a="1"/>
  <c r="AYU8" i="12"/>
  <c r="AYT8" i="12" a="1"/>
  <c r="AYT8" i="12"/>
  <c r="AYS8" i="12" a="1"/>
  <c r="AYS8" i="12"/>
  <c r="AYR8" i="12" a="1"/>
  <c r="AYR8" i="12"/>
  <c r="AYQ8" i="12" a="1"/>
  <c r="AYQ8" i="12"/>
  <c r="AYP8" i="12" a="1"/>
  <c r="AYP8" i="12"/>
  <c r="AYO8" i="12" a="1"/>
  <c r="AYO8" i="12"/>
  <c r="AYN8" i="12" a="1"/>
  <c r="AYN8" i="12"/>
  <c r="AYM8" i="12" a="1"/>
  <c r="AYM8" i="12"/>
  <c r="AYL8" i="12" a="1"/>
  <c r="AYL8" i="12"/>
  <c r="AYK8" i="12" a="1"/>
  <c r="AYK8" i="12"/>
  <c r="AYJ8" i="12" a="1"/>
  <c r="AYJ8" i="12"/>
  <c r="AYI8" i="12" a="1"/>
  <c r="AYI8" i="12"/>
  <c r="AYH8" i="12" a="1"/>
  <c r="AYH8" i="12"/>
  <c r="AYG8" i="12" a="1"/>
  <c r="AYG8" i="12"/>
  <c r="AYF8" i="12" a="1"/>
  <c r="AYF8" i="12"/>
  <c r="AYE8" i="12" a="1"/>
  <c r="AYE8" i="12"/>
  <c r="AYD8" i="12" a="1"/>
  <c r="AYD8" i="12"/>
  <c r="AYC8" i="12" a="1"/>
  <c r="AYC8" i="12"/>
  <c r="AYB8" i="12" a="1"/>
  <c r="AYB8" i="12"/>
  <c r="AYA8" i="12" a="1"/>
  <c r="AYA8" i="12"/>
  <c r="AXZ8" i="12" a="1"/>
  <c r="AXZ8" i="12"/>
  <c r="AXY8" i="12" a="1"/>
  <c r="AXY8" i="12"/>
  <c r="AXX8" i="12" a="1"/>
  <c r="AXX8" i="12"/>
  <c r="AXW8" i="12" a="1"/>
  <c r="AXW8" i="12"/>
  <c r="AXV8" i="12" a="1"/>
  <c r="AXV8" i="12"/>
  <c r="AXU8" i="12" a="1"/>
  <c r="AXU8" i="12"/>
  <c r="AXT8" i="12" a="1"/>
  <c r="AXT8" i="12"/>
  <c r="AXS8" i="12" a="1"/>
  <c r="AXS8" i="12"/>
  <c r="AXR8" i="12" a="1"/>
  <c r="AXR8" i="12"/>
  <c r="AXQ8" i="12" a="1"/>
  <c r="AXQ8" i="12"/>
  <c r="AXP8" i="12" a="1"/>
  <c r="AXP8" i="12"/>
  <c r="AXO8" i="12" a="1"/>
  <c r="AXO8" i="12"/>
  <c r="AXN8" i="12" a="1"/>
  <c r="AXN8" i="12"/>
  <c r="AXM8" i="12" a="1"/>
  <c r="AXM8" i="12"/>
  <c r="AXL8" i="12" a="1"/>
  <c r="AXL8" i="12"/>
  <c r="AXK8" i="12" a="1"/>
  <c r="AXK8" i="12"/>
  <c r="AXJ8" i="12" a="1"/>
  <c r="AXJ8" i="12"/>
  <c r="AXI8" i="12" a="1"/>
  <c r="AXI8" i="12"/>
  <c r="AXH8" i="12" a="1"/>
  <c r="AXH8" i="12"/>
  <c r="AXG8" i="12" a="1"/>
  <c r="AXG8" i="12"/>
  <c r="AXF8" i="12" a="1"/>
  <c r="AXF8" i="12"/>
  <c r="AXE8" i="12" a="1"/>
  <c r="AXE8" i="12"/>
  <c r="AXD8" i="12" a="1"/>
  <c r="AXD8" i="12"/>
  <c r="AXC8" i="12" a="1"/>
  <c r="AXC8" i="12"/>
  <c r="AXB8" i="12" a="1"/>
  <c r="AXB8" i="12"/>
  <c r="AXA8" i="12" a="1"/>
  <c r="AXA8" i="12"/>
  <c r="AWZ8" i="12" a="1"/>
  <c r="AWZ8" i="12"/>
  <c r="AWY8" i="12" a="1"/>
  <c r="AWY8" i="12"/>
  <c r="AWX8" i="12" a="1"/>
  <c r="AWX8" i="12"/>
  <c r="AWW8" i="12" a="1"/>
  <c r="AWW8" i="12"/>
  <c r="AWV8" i="12" a="1"/>
  <c r="AWV8" i="12"/>
  <c r="AWU8" i="12" a="1"/>
  <c r="AWU8" i="12"/>
  <c r="AWT8" i="12" a="1"/>
  <c r="AWT8" i="12"/>
  <c r="AWS8" i="12" a="1"/>
  <c r="AWS8" i="12"/>
  <c r="AWR8" i="12" a="1"/>
  <c r="AWR8" i="12"/>
  <c r="AWQ8" i="12" a="1"/>
  <c r="AWQ8" i="12"/>
  <c r="AWP8" i="12" a="1"/>
  <c r="AWP8" i="12"/>
  <c r="AWO8" i="12" a="1"/>
  <c r="AWO8" i="12"/>
  <c r="AWN8" i="12" a="1"/>
  <c r="AWN8" i="12"/>
  <c r="AWM8" i="12" a="1"/>
  <c r="AWM8" i="12"/>
  <c r="AWL8" i="12" a="1"/>
  <c r="AWL8" i="12"/>
  <c r="AWK8" i="12" a="1"/>
  <c r="AWK8" i="12"/>
  <c r="AWJ8" i="12" a="1"/>
  <c r="AWJ8" i="12"/>
  <c r="AWI8" i="12" a="1"/>
  <c r="AWI8" i="12"/>
  <c r="AWH8" i="12" a="1"/>
  <c r="AWH8" i="12"/>
  <c r="AWG8" i="12" a="1"/>
  <c r="AWG8" i="12"/>
  <c r="AWF8" i="12" a="1"/>
  <c r="AWF8" i="12"/>
  <c r="AWE8" i="12" a="1"/>
  <c r="AWE8" i="12"/>
  <c r="AWD8" i="12" a="1"/>
  <c r="AWD8" i="12"/>
  <c r="AWC8" i="12" a="1"/>
  <c r="AWC8" i="12"/>
  <c r="AWB8" i="12" a="1"/>
  <c r="AWB8" i="12"/>
  <c r="AWA8" i="12" a="1"/>
  <c r="AWA8" i="12"/>
  <c r="AVZ8" i="12" a="1"/>
  <c r="AVZ8" i="12"/>
  <c r="AVY8" i="12" a="1"/>
  <c r="AVY8" i="12"/>
  <c r="AVX8" i="12" a="1"/>
  <c r="AVX8" i="12"/>
  <c r="AVW8" i="12" a="1"/>
  <c r="AVW8" i="12"/>
  <c r="AVV8" i="12" a="1"/>
  <c r="AVV8" i="12"/>
  <c r="AVU8" i="12" a="1"/>
  <c r="AVU8" i="12"/>
  <c r="AVT8" i="12" a="1"/>
  <c r="AVT8" i="12"/>
  <c r="AVS8" i="12" a="1"/>
  <c r="AVS8" i="12"/>
  <c r="AVR8" i="12" a="1"/>
  <c r="AVR8" i="12"/>
  <c r="AVQ8" i="12" a="1"/>
  <c r="AVQ8" i="12"/>
  <c r="AVP8" i="12" a="1"/>
  <c r="AVP8" i="12"/>
  <c r="AVO8" i="12" a="1"/>
  <c r="AVO8" i="12"/>
  <c r="AVN8" i="12" a="1"/>
  <c r="AVN8" i="12"/>
  <c r="AVM8" i="12" a="1"/>
  <c r="AVM8" i="12"/>
  <c r="AVL8" i="12" a="1"/>
  <c r="AVL8" i="12"/>
  <c r="AVK8" i="12" a="1"/>
  <c r="AVK8" i="12"/>
  <c r="AVJ8" i="12" a="1"/>
  <c r="AVJ8" i="12"/>
  <c r="AVI8" i="12" a="1"/>
  <c r="AVI8" i="12"/>
  <c r="AVH8" i="12" a="1"/>
  <c r="AVH8" i="12"/>
  <c r="AVG8" i="12" a="1"/>
  <c r="AVG8" i="12"/>
  <c r="AVF8" i="12" a="1"/>
  <c r="AVF8" i="12"/>
  <c r="AVE8" i="12" a="1"/>
  <c r="AVE8" i="12"/>
  <c r="AVD8" i="12" a="1"/>
  <c r="AVD8" i="12"/>
  <c r="AVC8" i="12" a="1"/>
  <c r="AVC8" i="12"/>
  <c r="AVB8" i="12" a="1"/>
  <c r="AVB8" i="12"/>
  <c r="AVA8" i="12" a="1"/>
  <c r="AVA8" i="12"/>
  <c r="AUZ8" i="12" a="1"/>
  <c r="AUZ8" i="12"/>
  <c r="AUY8" i="12" a="1"/>
  <c r="AUY8" i="12"/>
  <c r="AUX8" i="12" a="1"/>
  <c r="AUX8" i="12"/>
  <c r="AUW8" i="12" a="1"/>
  <c r="AUW8" i="12"/>
  <c r="AUV8" i="12" a="1"/>
  <c r="AUV8" i="12"/>
  <c r="AUU8" i="12" a="1"/>
  <c r="AUU8" i="12"/>
  <c r="AUT8" i="12" a="1"/>
  <c r="AUT8" i="12"/>
  <c r="AUS8" i="12" a="1"/>
  <c r="AUS8" i="12"/>
  <c r="AUR8" i="12" a="1"/>
  <c r="AUR8" i="12"/>
  <c r="AUQ8" i="12" a="1"/>
  <c r="AUQ8" i="12"/>
  <c r="AUP8" i="12" a="1"/>
  <c r="AUP8" i="12"/>
  <c r="AUO8" i="12" a="1"/>
  <c r="AUO8" i="12"/>
  <c r="AUN8" i="12" a="1"/>
  <c r="AUN8" i="12"/>
  <c r="AUM8" i="12" a="1"/>
  <c r="AUM8" i="12"/>
  <c r="AUL8" i="12" a="1"/>
  <c r="AUL8" i="12"/>
  <c r="AUK8" i="12" a="1"/>
  <c r="AUK8" i="12"/>
  <c r="AUJ8" i="12" a="1"/>
  <c r="AUJ8" i="12"/>
  <c r="AUI8" i="12" a="1"/>
  <c r="AUI8" i="12"/>
  <c r="AUH8" i="12" a="1"/>
  <c r="AUH8" i="12"/>
  <c r="AUG8" i="12" a="1"/>
  <c r="AUG8" i="12"/>
  <c r="AUF8" i="12" a="1"/>
  <c r="AUF8" i="12"/>
  <c r="AUE8" i="12" a="1"/>
  <c r="AUE8" i="12"/>
  <c r="AUD8" i="12" a="1"/>
  <c r="AUD8" i="12"/>
  <c r="AUC8" i="12" a="1"/>
  <c r="AUC8" i="12"/>
  <c r="AUB8" i="12" a="1"/>
  <c r="AUB8" i="12"/>
  <c r="AUA8" i="12" a="1"/>
  <c r="AUA8" i="12"/>
  <c r="ATZ8" i="12" a="1"/>
  <c r="ATZ8" i="12"/>
  <c r="ATY8" i="12" a="1"/>
  <c r="ATY8" i="12"/>
  <c r="ATX8" i="12" a="1"/>
  <c r="ATX8" i="12"/>
  <c r="ATW8" i="12" a="1"/>
  <c r="ATW8" i="12"/>
  <c r="ATV8" i="12" a="1"/>
  <c r="ATV8" i="12"/>
  <c r="ATU8" i="12" a="1"/>
  <c r="ATU8" i="12"/>
  <c r="ATT8" i="12" a="1"/>
  <c r="ATT8" i="12"/>
  <c r="ATS8" i="12" a="1"/>
  <c r="ATS8" i="12"/>
  <c r="ATR8" i="12" a="1"/>
  <c r="ATR8" i="12"/>
  <c r="ATQ8" i="12" a="1"/>
  <c r="ATQ8" i="12"/>
  <c r="ATP8" i="12" a="1"/>
  <c r="ATP8" i="12"/>
  <c r="ATO8" i="12" a="1"/>
  <c r="ATO8" i="12"/>
  <c r="ATN8" i="12" a="1"/>
  <c r="ATN8" i="12"/>
  <c r="ATM8" i="12" a="1"/>
  <c r="ATM8" i="12"/>
  <c r="ATL8" i="12" a="1"/>
  <c r="ATL8" i="12"/>
  <c r="ATK8" i="12" a="1"/>
  <c r="ATK8" i="12"/>
  <c r="ATJ8" i="12" a="1"/>
  <c r="ATJ8" i="12"/>
  <c r="ATI8" i="12" a="1"/>
  <c r="ATI8" i="12"/>
  <c r="ATH8" i="12" a="1"/>
  <c r="ATH8" i="12"/>
  <c r="ATG8" i="12" a="1"/>
  <c r="ATG8" i="12"/>
  <c r="ATF8" i="12" a="1"/>
  <c r="ATF8" i="12"/>
  <c r="ATE8" i="12" a="1"/>
  <c r="ATE8" i="12"/>
  <c r="ATD8" i="12" a="1"/>
  <c r="ATD8" i="12"/>
  <c r="ATC8" i="12" a="1"/>
  <c r="ATC8" i="12"/>
  <c r="ATB8" i="12" a="1"/>
  <c r="ATB8" i="12"/>
  <c r="ATA8" i="12" a="1"/>
  <c r="ATA8" i="12"/>
  <c r="ASZ8" i="12" a="1"/>
  <c r="ASZ8" i="12"/>
  <c r="ASY8" i="12" a="1"/>
  <c r="ASY8" i="12"/>
  <c r="ASX8" i="12" a="1"/>
  <c r="ASX8" i="12"/>
  <c r="ASW8" i="12" a="1"/>
  <c r="ASW8" i="12"/>
  <c r="ASV8" i="12" a="1"/>
  <c r="ASV8" i="12"/>
  <c r="ASU8" i="12" a="1"/>
  <c r="ASU8" i="12"/>
  <c r="AST8" i="12" a="1"/>
  <c r="AST8" i="12"/>
  <c r="ASS8" i="12" a="1"/>
  <c r="ASS8" i="12"/>
  <c r="ASR8" i="12" a="1"/>
  <c r="ASR8" i="12"/>
  <c r="ASQ8" i="12" a="1"/>
  <c r="ASQ8" i="12"/>
  <c r="ASP8" i="12" a="1"/>
  <c r="ASP8" i="12"/>
  <c r="ASO8" i="12" a="1"/>
  <c r="ASO8" i="12"/>
  <c r="ASN8" i="12" a="1"/>
  <c r="ASN8" i="12"/>
  <c r="ASM8" i="12" a="1"/>
  <c r="ASM8" i="12"/>
  <c r="ASL8" i="12" a="1"/>
  <c r="ASL8" i="12"/>
  <c r="ASK8" i="12" a="1"/>
  <c r="ASK8" i="12"/>
  <c r="ASJ8" i="12" a="1"/>
  <c r="ASJ8" i="12"/>
  <c r="ASI8" i="12" a="1"/>
  <c r="ASI8" i="12"/>
  <c r="ASH8" i="12" a="1"/>
  <c r="ASH8" i="12"/>
  <c r="ASG8" i="12" a="1"/>
  <c r="ASG8" i="12"/>
  <c r="ASF8" i="12" a="1"/>
  <c r="ASF8" i="12"/>
  <c r="ASE8" i="12" a="1"/>
  <c r="ASE8" i="12"/>
  <c r="ASD8" i="12" a="1"/>
  <c r="ASD8" i="12"/>
  <c r="ASC8" i="12" a="1"/>
  <c r="ASC8" i="12"/>
  <c r="ASB8" i="12" a="1"/>
  <c r="ASB8" i="12"/>
  <c r="ASA8" i="12" a="1"/>
  <c r="ASA8" i="12"/>
  <c r="ARZ8" i="12" a="1"/>
  <c r="ARZ8" i="12"/>
  <c r="ARY8" i="12" a="1"/>
  <c r="ARY8" i="12"/>
  <c r="ARX8" i="12" a="1"/>
  <c r="ARX8" i="12"/>
  <c r="ARW8" i="12" a="1"/>
  <c r="ARW8" i="12"/>
  <c r="ARV8" i="12" a="1"/>
  <c r="ARV8" i="12"/>
  <c r="ARU8" i="12" a="1"/>
  <c r="ARU8" i="12"/>
  <c r="ART8" i="12" a="1"/>
  <c r="ART8" i="12"/>
  <c r="ARS8" i="12" a="1"/>
  <c r="ARS8" i="12"/>
  <c r="ARR8" i="12" a="1"/>
  <c r="ARR8" i="12"/>
  <c r="ARQ8" i="12" a="1"/>
  <c r="ARQ8" i="12"/>
  <c r="ARP8" i="12" a="1"/>
  <c r="ARP8" i="12"/>
  <c r="ARO8" i="12" a="1"/>
  <c r="ARO8" i="12"/>
  <c r="ARN8" i="12" a="1"/>
  <c r="ARN8" i="12"/>
  <c r="ARM8" i="12" a="1"/>
  <c r="ARM8" i="12"/>
  <c r="ARL8" i="12" a="1"/>
  <c r="ARL8" i="12"/>
  <c r="ARK8" i="12" a="1"/>
  <c r="ARK8" i="12"/>
  <c r="ARJ8" i="12" a="1"/>
  <c r="ARJ8" i="12"/>
  <c r="ARI8" i="12" a="1"/>
  <c r="ARI8" i="12"/>
  <c r="ARH8" i="12" a="1"/>
  <c r="ARH8" i="12"/>
  <c r="ARG8" i="12" a="1"/>
  <c r="ARG8" i="12"/>
  <c r="ARF8" i="12" a="1"/>
  <c r="ARF8" i="12"/>
  <c r="ARE8" i="12" a="1"/>
  <c r="ARE8" i="12"/>
  <c r="ARD8" i="12" a="1"/>
  <c r="ARD8" i="12"/>
  <c r="ARC8" i="12" a="1"/>
  <c r="ARC8" i="12"/>
  <c r="ARB8" i="12" a="1"/>
  <c r="ARB8" i="12"/>
  <c r="ARA8" i="12" a="1"/>
  <c r="ARA8" i="12"/>
  <c r="AQZ8" i="12" a="1"/>
  <c r="AQZ8" i="12"/>
  <c r="AQY8" i="12" a="1"/>
  <c r="AQY8" i="12"/>
  <c r="AQX8" i="12" a="1"/>
  <c r="AQX8" i="12"/>
  <c r="AQW8" i="12" a="1"/>
  <c r="AQW8" i="12"/>
  <c r="AQV8" i="12" a="1"/>
  <c r="AQV8" i="12"/>
  <c r="AQU8" i="12" a="1"/>
  <c r="AQU8" i="12"/>
  <c r="AQT8" i="12" a="1"/>
  <c r="AQT8" i="12"/>
  <c r="AQS8" i="12" a="1"/>
  <c r="AQS8" i="12"/>
  <c r="AQR8" i="12" a="1"/>
  <c r="AQR8" i="12"/>
  <c r="AQQ8" i="12" a="1"/>
  <c r="AQQ8" i="12"/>
  <c r="AQP8" i="12" a="1"/>
  <c r="AQP8" i="12"/>
  <c r="AQO8" i="12" a="1"/>
  <c r="AQO8" i="12"/>
  <c r="AQN8" i="12" a="1"/>
  <c r="AQN8" i="12"/>
  <c r="AQM8" i="12" a="1"/>
  <c r="AQM8" i="12"/>
  <c r="AQL8" i="12" a="1"/>
  <c r="AQL8" i="12"/>
  <c r="AQK8" i="12" a="1"/>
  <c r="AQK8" i="12"/>
  <c r="AQJ8" i="12" a="1"/>
  <c r="AQJ8" i="12"/>
  <c r="AQI8" i="12" a="1"/>
  <c r="AQI8" i="12"/>
  <c r="AQH8" i="12" a="1"/>
  <c r="AQH8" i="12"/>
  <c r="AQG8" i="12" a="1"/>
  <c r="AQG8" i="12"/>
  <c r="AQF8" i="12" a="1"/>
  <c r="AQF8" i="12"/>
  <c r="AQE8" i="12" a="1"/>
  <c r="AQE8" i="12"/>
  <c r="AQD8" i="12" a="1"/>
  <c r="AQD8" i="12"/>
  <c r="AQC8" i="12" a="1"/>
  <c r="AQC8" i="12"/>
  <c r="AQB8" i="12" a="1"/>
  <c r="AQB8" i="12"/>
  <c r="AQA8" i="12" a="1"/>
  <c r="AQA8" i="12"/>
  <c r="APZ8" i="12" a="1"/>
  <c r="APZ8" i="12"/>
  <c r="APY8" i="12" a="1"/>
  <c r="APY8" i="12"/>
  <c r="APX8" i="12" a="1"/>
  <c r="APX8" i="12"/>
  <c r="APW8" i="12" a="1"/>
  <c r="APW8" i="12"/>
  <c r="APV8" i="12" a="1"/>
  <c r="APV8" i="12"/>
  <c r="APU8" i="12" a="1"/>
  <c r="APU8" i="12"/>
  <c r="APT8" i="12" a="1"/>
  <c r="APT8" i="12"/>
  <c r="APS8" i="12" a="1"/>
  <c r="APS8" i="12"/>
  <c r="APR8" i="12" a="1"/>
  <c r="APR8" i="12"/>
  <c r="APQ8" i="12" a="1"/>
  <c r="APQ8" i="12"/>
  <c r="APP8" i="12" a="1"/>
  <c r="APP8" i="12"/>
  <c r="APO8" i="12" a="1"/>
  <c r="APO8" i="12"/>
  <c r="APN8" i="12" a="1"/>
  <c r="APN8" i="12"/>
  <c r="APM8" i="12" a="1"/>
  <c r="APM8" i="12"/>
  <c r="APL8" i="12" a="1"/>
  <c r="APL8" i="12"/>
  <c r="APK8" i="12" a="1"/>
  <c r="APK8" i="12"/>
  <c r="APJ8" i="12" a="1"/>
  <c r="APJ8" i="12"/>
  <c r="API8" i="12" a="1"/>
  <c r="API8" i="12"/>
  <c r="APH8" i="12" a="1"/>
  <c r="APH8" i="12"/>
  <c r="APG8" i="12" a="1"/>
  <c r="APG8" i="12"/>
  <c r="APF8" i="12" a="1"/>
  <c r="APF8" i="12"/>
  <c r="APE8" i="12" a="1"/>
  <c r="APE8" i="12"/>
  <c r="APD8" i="12" a="1"/>
  <c r="APD8" i="12"/>
  <c r="APC8" i="12" a="1"/>
  <c r="APC8" i="12"/>
  <c r="APB8" i="12" a="1"/>
  <c r="APB8" i="12"/>
  <c r="APA8" i="12" a="1"/>
  <c r="APA8" i="12"/>
  <c r="AOZ8" i="12" a="1"/>
  <c r="AOZ8" i="12"/>
  <c r="AOY8" i="12" a="1"/>
  <c r="AOY8" i="12"/>
  <c r="AOX8" i="12" a="1"/>
  <c r="AOX8" i="12"/>
  <c r="AOW8" i="12" a="1"/>
  <c r="AOW8" i="12"/>
  <c r="AOV8" i="12" a="1"/>
  <c r="AOV8" i="12"/>
  <c r="AOU8" i="12" a="1"/>
  <c r="AOU8" i="12"/>
  <c r="AOT8" i="12" a="1"/>
  <c r="AOT8" i="12"/>
  <c r="AOS8" i="12" a="1"/>
  <c r="AOS8" i="12"/>
  <c r="AOR8" i="12" a="1"/>
  <c r="AOR8" i="12"/>
  <c r="AOQ8" i="12" a="1"/>
  <c r="AOQ8" i="12"/>
  <c r="AOP8" i="12" a="1"/>
  <c r="AOP8" i="12"/>
  <c r="AOO8" i="12" a="1"/>
  <c r="AOO8" i="12"/>
  <c r="AON8" i="12" a="1"/>
  <c r="AON8" i="12"/>
  <c r="AOM8" i="12" a="1"/>
  <c r="AOM8" i="12"/>
  <c r="AOL8" i="12" a="1"/>
  <c r="AOL8" i="12"/>
  <c r="AOK8" i="12" a="1"/>
  <c r="AOK8" i="12"/>
  <c r="AOJ8" i="12" a="1"/>
  <c r="AOJ8" i="12"/>
  <c r="AOI8" i="12" a="1"/>
  <c r="AOI8" i="12"/>
  <c r="AOH8" i="12" a="1"/>
  <c r="AOH8" i="12"/>
  <c r="AOG8" i="12" a="1"/>
  <c r="AOG8" i="12"/>
  <c r="AOF8" i="12" a="1"/>
  <c r="AOF8" i="12"/>
  <c r="AOE8" i="12" a="1"/>
  <c r="AOE8" i="12"/>
  <c r="AOD8" i="12" a="1"/>
  <c r="AOD8" i="12"/>
  <c r="AOC8" i="12" a="1"/>
  <c r="AOC8" i="12"/>
  <c r="AOB8" i="12" a="1"/>
  <c r="AOB8" i="12"/>
  <c r="AOA8" i="12" a="1"/>
  <c r="AOA8" i="12"/>
  <c r="ANZ8" i="12" a="1"/>
  <c r="ANZ8" i="12"/>
  <c r="ANY8" i="12" a="1"/>
  <c r="ANY8" i="12"/>
  <c r="ANX8" i="12" a="1"/>
  <c r="ANX8" i="12"/>
  <c r="ANW8" i="12" a="1"/>
  <c r="ANW8" i="12"/>
  <c r="ANV8" i="12" a="1"/>
  <c r="ANV8" i="12"/>
  <c r="ANU8" i="12" a="1"/>
  <c r="ANU8" i="12"/>
  <c r="ANT8" i="12" a="1"/>
  <c r="ANT8" i="12"/>
  <c r="ANS8" i="12" a="1"/>
  <c r="ANS8" i="12"/>
  <c r="ANR8" i="12" a="1"/>
  <c r="ANR8" i="12"/>
  <c r="ANQ8" i="12" a="1"/>
  <c r="ANQ8" i="12"/>
  <c r="ANP8" i="12" a="1"/>
  <c r="ANP8" i="12"/>
  <c r="ANO8" i="12" a="1"/>
  <c r="ANO8" i="12"/>
  <c r="ANN8" i="12" a="1"/>
  <c r="ANN8" i="12"/>
  <c r="ANM8" i="12" a="1"/>
  <c r="ANM8" i="12"/>
  <c r="ANL8" i="12" a="1"/>
  <c r="ANL8" i="12"/>
  <c r="ANK8" i="12" a="1"/>
  <c r="ANK8" i="12"/>
  <c r="ANJ8" i="12" a="1"/>
  <c r="ANJ8" i="12"/>
  <c r="ANI8" i="12" a="1"/>
  <c r="ANI8" i="12"/>
  <c r="ANH8" i="12" a="1"/>
  <c r="ANH8" i="12"/>
  <c r="ANG8" i="12" a="1"/>
  <c r="ANG8" i="12"/>
  <c r="ANF8" i="12" a="1"/>
  <c r="ANF8" i="12"/>
  <c r="ANE8" i="12" a="1"/>
  <c r="ANE8" i="12"/>
  <c r="AND8" i="12" a="1"/>
  <c r="AND8" i="12"/>
  <c r="ANC8" i="12" a="1"/>
  <c r="ANC8" i="12"/>
  <c r="ANB8" i="12" a="1"/>
  <c r="ANB8" i="12"/>
  <c r="ANA8" i="12" a="1"/>
  <c r="ANA8" i="12"/>
  <c r="AMZ8" i="12" a="1"/>
  <c r="AMZ8" i="12"/>
  <c r="AMY8" i="12" a="1"/>
  <c r="AMY8" i="12"/>
  <c r="AMX8" i="12" a="1"/>
  <c r="AMX8" i="12"/>
  <c r="AMW8" i="12" a="1"/>
  <c r="AMW8" i="12"/>
  <c r="AMV8" i="12" a="1"/>
  <c r="AMV8" i="12"/>
  <c r="AMU8" i="12" a="1"/>
  <c r="AMU8" i="12"/>
  <c r="AMT8" i="12" a="1"/>
  <c r="AMT8" i="12"/>
  <c r="AMS8" i="12" a="1"/>
  <c r="AMS8" i="12"/>
  <c r="AMR8" i="12" a="1"/>
  <c r="AMR8" i="12"/>
  <c r="AMQ8" i="12" a="1"/>
  <c r="AMQ8" i="12"/>
  <c r="AMP8" i="12" a="1"/>
  <c r="AMP8" i="12"/>
  <c r="AMO8" i="12" a="1"/>
  <c r="AMO8" i="12"/>
  <c r="AMN8" i="12" a="1"/>
  <c r="AMN8" i="12"/>
  <c r="AMM8" i="12" a="1"/>
  <c r="AMM8" i="12"/>
  <c r="AML8" i="12" a="1"/>
  <c r="AML8" i="12"/>
  <c r="AMK8" i="12" a="1"/>
  <c r="AMK8" i="12"/>
  <c r="AMJ8" i="12" a="1"/>
  <c r="AMJ8" i="12"/>
  <c r="AMI8" i="12" a="1"/>
  <c r="AMI8" i="12"/>
  <c r="AMH8" i="12" a="1"/>
  <c r="AMH8" i="12"/>
  <c r="AMG8" i="12" a="1"/>
  <c r="AMG8" i="12"/>
  <c r="AMF8" i="12" a="1"/>
  <c r="AMF8" i="12"/>
  <c r="AME8" i="12" a="1"/>
  <c r="AME8" i="12"/>
  <c r="AMD8" i="12" a="1"/>
  <c r="AMD8" i="12"/>
  <c r="AMC8" i="12" a="1"/>
  <c r="AMC8" i="12"/>
  <c r="AMB8" i="12" a="1"/>
  <c r="AMB8" i="12"/>
  <c r="AMA8" i="12" a="1"/>
  <c r="AMA8" i="12"/>
  <c r="ALZ8" i="12" a="1"/>
  <c r="ALZ8" i="12"/>
  <c r="ALY8" i="12" a="1"/>
  <c r="ALY8" i="12"/>
  <c r="ALX8" i="12" a="1"/>
  <c r="ALX8" i="12"/>
  <c r="ALW8" i="12" a="1"/>
  <c r="ALW8" i="12"/>
  <c r="ALV8" i="12" a="1"/>
  <c r="ALV8" i="12"/>
  <c r="ALU8" i="12" a="1"/>
  <c r="ALU8" i="12"/>
  <c r="ALT8" i="12" a="1"/>
  <c r="ALT8" i="12"/>
  <c r="ALS8" i="12" a="1"/>
  <c r="ALS8" i="12"/>
  <c r="ALR8" i="12" a="1"/>
  <c r="ALR8" i="12"/>
  <c r="ALQ8" i="12" a="1"/>
  <c r="ALQ8" i="12"/>
  <c r="ALP8" i="12" a="1"/>
  <c r="ALP8" i="12"/>
  <c r="ALO8" i="12" a="1"/>
  <c r="ALO8" i="12"/>
  <c r="ALN8" i="12" a="1"/>
  <c r="ALN8" i="12"/>
  <c r="ALM8" i="12" a="1"/>
  <c r="ALM8" i="12"/>
  <c r="ALL8" i="12" a="1"/>
  <c r="ALL8" i="12"/>
  <c r="ALK8" i="12" a="1"/>
  <c r="ALK8" i="12"/>
  <c r="ALJ8" i="12" a="1"/>
  <c r="ALJ8" i="12"/>
  <c r="ALI8" i="12" a="1"/>
  <c r="ALI8" i="12"/>
  <c r="ALH8" i="12" a="1"/>
  <c r="ALH8" i="12"/>
  <c r="ALG8" i="12" a="1"/>
  <c r="ALG8" i="12"/>
  <c r="ALF8" i="12" a="1"/>
  <c r="ALF8" i="12"/>
  <c r="ALE8" i="12" a="1"/>
  <c r="ALE8" i="12"/>
  <c r="ALD8" i="12" a="1"/>
  <c r="ALD8" i="12"/>
  <c r="ALC8" i="12" a="1"/>
  <c r="ALC8" i="12"/>
  <c r="ALB8" i="12" a="1"/>
  <c r="ALB8" i="12"/>
  <c r="ALA8" i="12" a="1"/>
  <c r="ALA8" i="12"/>
  <c r="AKZ8" i="12" a="1"/>
  <c r="AKZ8" i="12"/>
  <c r="AKY8" i="12" a="1"/>
  <c r="AKY8" i="12"/>
  <c r="AKX8" i="12" a="1"/>
  <c r="AKX8" i="12"/>
  <c r="AKW8" i="12" a="1"/>
  <c r="AKW8" i="12"/>
  <c r="AKV8" i="12" a="1"/>
  <c r="AKV8" i="12"/>
  <c r="AKU8" i="12" a="1"/>
  <c r="AKU8" i="12"/>
  <c r="AKT8" i="12" a="1"/>
  <c r="AKT8" i="12"/>
  <c r="AKS8" i="12" a="1"/>
  <c r="AKS8" i="12"/>
  <c r="AKR8" i="12" a="1"/>
  <c r="AKR8" i="12"/>
  <c r="AKQ8" i="12" a="1"/>
  <c r="AKQ8" i="12"/>
  <c r="AKP8" i="12" a="1"/>
  <c r="AKP8" i="12"/>
  <c r="AKO8" i="12" a="1"/>
  <c r="AKO8" i="12"/>
  <c r="AKN8" i="12" a="1"/>
  <c r="AKN8" i="12"/>
  <c r="AKM8" i="12" a="1"/>
  <c r="AKM8" i="12"/>
  <c r="AKL8" i="12" a="1"/>
  <c r="AKL8" i="12"/>
  <c r="AKK8" i="12" a="1"/>
  <c r="AKK8" i="12"/>
  <c r="AKJ8" i="12" a="1"/>
  <c r="AKJ8" i="12"/>
  <c r="AKI8" i="12" a="1"/>
  <c r="AKI8" i="12"/>
  <c r="AKH8" i="12" a="1"/>
  <c r="AKH8" i="12"/>
  <c r="AKG8" i="12" a="1"/>
  <c r="AKG8" i="12"/>
  <c r="AKF8" i="12" a="1"/>
  <c r="AKF8" i="12"/>
  <c r="AKE8" i="12" a="1"/>
  <c r="AKE8" i="12"/>
  <c r="AKD8" i="12" a="1"/>
  <c r="AKD8" i="12"/>
  <c r="AKC8" i="12" a="1"/>
  <c r="AKC8" i="12"/>
  <c r="AKB8" i="12" a="1"/>
  <c r="AKB8" i="12"/>
  <c r="AKA8" i="12" a="1"/>
  <c r="AKA8" i="12"/>
  <c r="AJZ8" i="12" a="1"/>
  <c r="AJZ8" i="12"/>
  <c r="AJY8" i="12" a="1"/>
  <c r="AJY8" i="12"/>
  <c r="AJX8" i="12" a="1"/>
  <c r="AJX8" i="12"/>
  <c r="AJW8" i="12" a="1"/>
  <c r="AJW8" i="12"/>
  <c r="AJV8" i="12" a="1"/>
  <c r="AJV8" i="12"/>
  <c r="AJU8" i="12" a="1"/>
  <c r="AJU8" i="12"/>
  <c r="AJT8" i="12" a="1"/>
  <c r="AJT8" i="12"/>
  <c r="AJS8" i="12" a="1"/>
  <c r="AJS8" i="12"/>
  <c r="AJR8" i="12" a="1"/>
  <c r="AJR8" i="12"/>
  <c r="AJQ8" i="12" a="1"/>
  <c r="AJQ8" i="12"/>
  <c r="AJP8" i="12" a="1"/>
  <c r="AJP8" i="12"/>
  <c r="AJO8" i="12" a="1"/>
  <c r="AJO8" i="12"/>
  <c r="AJN8" i="12" a="1"/>
  <c r="AJN8" i="12"/>
  <c r="AJM8" i="12" a="1"/>
  <c r="AJM8" i="12"/>
  <c r="AJL8" i="12" a="1"/>
  <c r="AJL8" i="12"/>
  <c r="AJK8" i="12" a="1"/>
  <c r="AJK8" i="12"/>
  <c r="AJJ8" i="12" a="1"/>
  <c r="AJJ8" i="12"/>
  <c r="AJI8" i="12" a="1"/>
  <c r="AJI8" i="12"/>
  <c r="AJH8" i="12" a="1"/>
  <c r="AJH8" i="12"/>
  <c r="AJG8" i="12" a="1"/>
  <c r="AJG8" i="12"/>
  <c r="AJF8" i="12" a="1"/>
  <c r="AJF8" i="12"/>
  <c r="AJE8" i="12" a="1"/>
  <c r="AJE8" i="12"/>
  <c r="AJD8" i="12" a="1"/>
  <c r="AJD8" i="12"/>
  <c r="AJC8" i="12" a="1"/>
  <c r="AJC8" i="12"/>
  <c r="AJB8" i="12" a="1"/>
  <c r="AJB8" i="12"/>
  <c r="AJA8" i="12" a="1"/>
  <c r="AJA8" i="12"/>
  <c r="AIZ8" i="12" a="1"/>
  <c r="AIZ8" i="12"/>
  <c r="AIY8" i="12" a="1"/>
  <c r="AIY8" i="12"/>
  <c r="AIX8" i="12" a="1"/>
  <c r="AIX8" i="12"/>
  <c r="AIW8" i="12" a="1"/>
  <c r="AIW8" i="12"/>
  <c r="AIV8" i="12" a="1"/>
  <c r="AIV8" i="12"/>
  <c r="AIU8" i="12" a="1"/>
  <c r="AIU8" i="12"/>
  <c r="AIT8" i="12" a="1"/>
  <c r="AIT8" i="12"/>
  <c r="AIS8" i="12" a="1"/>
  <c r="AIS8" i="12"/>
  <c r="AIR8" i="12" a="1"/>
  <c r="AIR8" i="12"/>
  <c r="AIQ8" i="12" a="1"/>
  <c r="AIQ8" i="12"/>
  <c r="AIP8" i="12" a="1"/>
  <c r="AIP8" i="12"/>
  <c r="AIO8" i="12" a="1"/>
  <c r="AIO8" i="12"/>
  <c r="AIN8" i="12" a="1"/>
  <c r="AIN8" i="12"/>
  <c r="AIM8" i="12" a="1"/>
  <c r="AIM8" i="12"/>
  <c r="AIL8" i="12" a="1"/>
  <c r="AIL8" i="12"/>
  <c r="AIK8" i="12" a="1"/>
  <c r="AIK8" i="12"/>
  <c r="AIJ8" i="12" a="1"/>
  <c r="AIJ8" i="12"/>
  <c r="AII8" i="12" a="1"/>
  <c r="AII8" i="12"/>
  <c r="AIH8" i="12" a="1"/>
  <c r="AIH8" i="12"/>
  <c r="AIG8" i="12" a="1"/>
  <c r="AIG8" i="12"/>
  <c r="AIF8" i="12" a="1"/>
  <c r="AIF8" i="12"/>
  <c r="AIE8" i="12" a="1"/>
  <c r="AIE8" i="12"/>
  <c r="AID8" i="12" a="1"/>
  <c r="AID8" i="12"/>
  <c r="AIC8" i="12" a="1"/>
  <c r="AIC8" i="12"/>
  <c r="AIB8" i="12" a="1"/>
  <c r="AIB8" i="12"/>
  <c r="AIA8" i="12" a="1"/>
  <c r="AIA8" i="12"/>
  <c r="AHZ8" i="12" a="1"/>
  <c r="AHZ8" i="12"/>
  <c r="AHY8" i="12" a="1"/>
  <c r="AHY8" i="12"/>
  <c r="AHX8" i="12" a="1"/>
  <c r="AHX8" i="12"/>
  <c r="AHW8" i="12" a="1"/>
  <c r="AHW8" i="12"/>
  <c r="AHV8" i="12" a="1"/>
  <c r="AHV8" i="12"/>
  <c r="AHU8" i="12" a="1"/>
  <c r="AHU8" i="12"/>
  <c r="AHT8" i="12" a="1"/>
  <c r="AHT8" i="12"/>
  <c r="AHS8" i="12" a="1"/>
  <c r="AHS8" i="12"/>
  <c r="AHR8" i="12" a="1"/>
  <c r="AHR8" i="12"/>
  <c r="AHQ8" i="12" a="1"/>
  <c r="AHQ8" i="12"/>
  <c r="AHP8" i="12" a="1"/>
  <c r="AHP8" i="12"/>
  <c r="AHO8" i="12" a="1"/>
  <c r="AHO8" i="12"/>
  <c r="AHN8" i="12" a="1"/>
  <c r="AHN8" i="12"/>
  <c r="AHM8" i="12" a="1"/>
  <c r="AHM8" i="12"/>
  <c r="AHL8" i="12" a="1"/>
  <c r="AHL8" i="12"/>
  <c r="AHK8" i="12" a="1"/>
  <c r="AHK8" i="12"/>
  <c r="AHJ8" i="12" a="1"/>
  <c r="AHJ8" i="12"/>
  <c r="AHI8" i="12" a="1"/>
  <c r="AHI8" i="12"/>
  <c r="AHH8" i="12" a="1"/>
  <c r="AHH8" i="12"/>
  <c r="AHG8" i="12" a="1"/>
  <c r="AHG8" i="12"/>
  <c r="AHF8" i="12" a="1"/>
  <c r="AHF8" i="12"/>
  <c r="AHE8" i="12" a="1"/>
  <c r="AHE8" i="12"/>
  <c r="AHD8" i="12" a="1"/>
  <c r="AHD8" i="12"/>
  <c r="AHC8" i="12" a="1"/>
  <c r="AHC8" i="12"/>
  <c r="AHB8" i="12" a="1"/>
  <c r="AHB8" i="12"/>
  <c r="AHA8" i="12" a="1"/>
  <c r="AHA8" i="12"/>
  <c r="AGZ8" i="12" a="1"/>
  <c r="AGZ8" i="12"/>
  <c r="AGY8" i="12" a="1"/>
  <c r="AGY8" i="12"/>
  <c r="AGX8" i="12" a="1"/>
  <c r="AGX8" i="12"/>
  <c r="AGW8" i="12" a="1"/>
  <c r="AGW8" i="12"/>
  <c r="AGV8" i="12" a="1"/>
  <c r="AGV8" i="12"/>
  <c r="AGU8" i="12" a="1"/>
  <c r="AGU8" i="12"/>
  <c r="AGT8" i="12" a="1"/>
  <c r="AGT8" i="12"/>
  <c r="AGS8" i="12" a="1"/>
  <c r="AGS8" i="12"/>
  <c r="AGR8" i="12" a="1"/>
  <c r="AGR8" i="12"/>
  <c r="AGQ8" i="12" a="1"/>
  <c r="AGQ8" i="12"/>
  <c r="AGP8" i="12" a="1"/>
  <c r="AGP8" i="12"/>
  <c r="AGO8" i="12" a="1"/>
  <c r="AGO8" i="12"/>
  <c r="AGN8" i="12" a="1"/>
  <c r="AGN8" i="12"/>
  <c r="AGM8" i="12" a="1"/>
  <c r="AGM8" i="12"/>
  <c r="AGL8" i="12" a="1"/>
  <c r="AGL8" i="12"/>
  <c r="AGK8" i="12" a="1"/>
  <c r="AGK8" i="12"/>
  <c r="AGJ8" i="12" a="1"/>
  <c r="AGJ8" i="12"/>
  <c r="AGI8" i="12" a="1"/>
  <c r="AGI8" i="12"/>
  <c r="AGH8" i="12" a="1"/>
  <c r="AGH8" i="12"/>
  <c r="AGG8" i="12" a="1"/>
  <c r="AGG8" i="12"/>
  <c r="AGF8" i="12" a="1"/>
  <c r="AGF8" i="12"/>
  <c r="AGE8" i="12" a="1"/>
  <c r="AGE8" i="12"/>
  <c r="AGD8" i="12" a="1"/>
  <c r="AGD8" i="12"/>
  <c r="AGC8" i="12" a="1"/>
  <c r="AGC8" i="12"/>
  <c r="AGB8" i="12" a="1"/>
  <c r="AGB8" i="12"/>
  <c r="AGA8" i="12" a="1"/>
  <c r="AGA8" i="12"/>
  <c r="AFZ8" i="12" a="1"/>
  <c r="AFZ8" i="12"/>
  <c r="AFY8" i="12" a="1"/>
  <c r="AFY8" i="12"/>
  <c r="AFX8" i="12" a="1"/>
  <c r="AFX8" i="12"/>
  <c r="AFW8" i="12" a="1"/>
  <c r="AFW8" i="12"/>
  <c r="AFV8" i="12" a="1"/>
  <c r="AFV8" i="12"/>
  <c r="AFU8" i="12" a="1"/>
  <c r="AFU8" i="12"/>
  <c r="AFT8" i="12" a="1"/>
  <c r="AFT8" i="12"/>
  <c r="AFS8" i="12" a="1"/>
  <c r="AFS8" i="12"/>
  <c r="AFR8" i="12" a="1"/>
  <c r="AFR8" i="12"/>
  <c r="AFQ8" i="12" a="1"/>
  <c r="AFQ8" i="12"/>
  <c r="AFP8" i="12" a="1"/>
  <c r="AFP8" i="12"/>
  <c r="AFO8" i="12" a="1"/>
  <c r="AFO8" i="12"/>
  <c r="AFN8" i="12" a="1"/>
  <c r="AFN8" i="12"/>
  <c r="AFM8" i="12" a="1"/>
  <c r="AFM8" i="12"/>
  <c r="AFL8" i="12" a="1"/>
  <c r="AFL8" i="12"/>
  <c r="AFK8" i="12" a="1"/>
  <c r="AFK8" i="12"/>
  <c r="AFJ8" i="12" a="1"/>
  <c r="AFJ8" i="12"/>
  <c r="AFI8" i="12" a="1"/>
  <c r="AFI8" i="12"/>
  <c r="AFH8" i="12" a="1"/>
  <c r="AFH8" i="12"/>
  <c r="AFG8" i="12" a="1"/>
  <c r="AFG8" i="12"/>
  <c r="AFF8" i="12" a="1"/>
  <c r="AFF8" i="12"/>
  <c r="AFE8" i="12" a="1"/>
  <c r="AFE8" i="12"/>
  <c r="AFD8" i="12" a="1"/>
  <c r="AFD8" i="12"/>
  <c r="AFC8" i="12" a="1"/>
  <c r="AFC8" i="12"/>
  <c r="AFB8" i="12" a="1"/>
  <c r="AFB8" i="12"/>
  <c r="AFA8" i="12" a="1"/>
  <c r="AFA8" i="12"/>
  <c r="AEZ8" i="12" a="1"/>
  <c r="AEZ8" i="12"/>
  <c r="AEY8" i="12" a="1"/>
  <c r="AEY8" i="12"/>
  <c r="AEX8" i="12" a="1"/>
  <c r="AEX8" i="12"/>
  <c r="AEW8" i="12" a="1"/>
  <c r="AEW8" i="12"/>
  <c r="AEV8" i="12" a="1"/>
  <c r="AEV8" i="12"/>
  <c r="AEU8" i="12" a="1"/>
  <c r="AEU8" i="12"/>
  <c r="AET8" i="12" a="1"/>
  <c r="AET8" i="12"/>
  <c r="AES8" i="12" a="1"/>
  <c r="AES8" i="12"/>
  <c r="AER8" i="12" a="1"/>
  <c r="AER8" i="12"/>
  <c r="AEQ8" i="12" a="1"/>
  <c r="AEQ8" i="12"/>
  <c r="AEP8" i="12" a="1"/>
  <c r="AEP8" i="12"/>
  <c r="AEO8" i="12" a="1"/>
  <c r="AEO8" i="12"/>
  <c r="AEN8" i="12" a="1"/>
  <c r="AEN8" i="12"/>
  <c r="AEM8" i="12" a="1"/>
  <c r="AEM8" i="12"/>
  <c r="AEL8" i="12" a="1"/>
  <c r="AEL8" i="12"/>
  <c r="AEK8" i="12" a="1"/>
  <c r="AEK8" i="12"/>
  <c r="AEJ8" i="12" a="1"/>
  <c r="AEJ8" i="12"/>
  <c r="AEI8" i="12" a="1"/>
  <c r="AEI8" i="12"/>
  <c r="AEH8" i="12" a="1"/>
  <c r="AEH8" i="12"/>
  <c r="AEG8" i="12" a="1"/>
  <c r="AEG8" i="12"/>
  <c r="AEF8" i="12" a="1"/>
  <c r="AEF8" i="12"/>
  <c r="AEE8" i="12" a="1"/>
  <c r="AEE8" i="12"/>
  <c r="AED8" i="12" a="1"/>
  <c r="AED8" i="12"/>
  <c r="AEC8" i="12" a="1"/>
  <c r="AEC8" i="12"/>
  <c r="AEB8" i="12" a="1"/>
  <c r="AEB8" i="12"/>
  <c r="AEA8" i="12" a="1"/>
  <c r="AEA8" i="12"/>
  <c r="ADZ8" i="12" a="1"/>
  <c r="ADZ8" i="12"/>
  <c r="ADY8" i="12" a="1"/>
  <c r="ADY8" i="12"/>
  <c r="ADX8" i="12" a="1"/>
  <c r="ADX8" i="12"/>
  <c r="ADW8" i="12" a="1"/>
  <c r="ADW8" i="12"/>
  <c r="ADV8" i="12" a="1"/>
  <c r="ADV8" i="12"/>
  <c r="ADU8" i="12" a="1"/>
  <c r="ADU8" i="12"/>
  <c r="ADT8" i="12" a="1"/>
  <c r="ADT8" i="12"/>
  <c r="ADS8" i="12" a="1"/>
  <c r="ADS8" i="12"/>
  <c r="ADR8" i="12" a="1"/>
  <c r="ADR8" i="12"/>
  <c r="ADQ8" i="12" a="1"/>
  <c r="ADQ8" i="12"/>
  <c r="ADP8" i="12" a="1"/>
  <c r="ADP8" i="12"/>
  <c r="ADO8" i="12" a="1"/>
  <c r="ADO8" i="12"/>
  <c r="ADN8" i="12" a="1"/>
  <c r="ADN8" i="12"/>
  <c r="ADM8" i="12" a="1"/>
  <c r="ADM8" i="12"/>
  <c r="ADL8" i="12" a="1"/>
  <c r="ADL8" i="12"/>
  <c r="ADK8" i="12" a="1"/>
  <c r="ADK8" i="12"/>
  <c r="ADJ8" i="12" a="1"/>
  <c r="ADJ8" i="12"/>
  <c r="ADI8" i="12" a="1"/>
  <c r="ADI8" i="12"/>
  <c r="ADH8" i="12" a="1"/>
  <c r="ADH8" i="12"/>
  <c r="ADG8" i="12" a="1"/>
  <c r="ADG8" i="12"/>
  <c r="ADF8" i="12" a="1"/>
  <c r="ADF8" i="12"/>
  <c r="ADE8" i="12" a="1"/>
  <c r="ADE8" i="12"/>
  <c r="ADD8" i="12" a="1"/>
  <c r="ADD8" i="12"/>
  <c r="ADC8" i="12" a="1"/>
  <c r="ADC8" i="12"/>
  <c r="ADB8" i="12" a="1"/>
  <c r="ADB8" i="12"/>
  <c r="ADA8" i="12" a="1"/>
  <c r="ADA8" i="12"/>
  <c r="ACZ8" i="12" a="1"/>
  <c r="ACZ8" i="12"/>
  <c r="ACY8" i="12" a="1"/>
  <c r="ACY8" i="12"/>
  <c r="ACX8" i="12" a="1"/>
  <c r="ACX8" i="12"/>
  <c r="ACW8" i="12" a="1"/>
  <c r="ACW8" i="12"/>
  <c r="ACV8" i="12" a="1"/>
  <c r="ACV8" i="12"/>
  <c r="ACU8" i="12" a="1"/>
  <c r="ACU8" i="12"/>
  <c r="ACT8" i="12" a="1"/>
  <c r="ACT8" i="12"/>
  <c r="ACS8" i="12" a="1"/>
  <c r="ACS8" i="12"/>
  <c r="ACR8" i="12" a="1"/>
  <c r="ACR8" i="12"/>
  <c r="ACQ8" i="12" a="1"/>
  <c r="ACQ8" i="12"/>
  <c r="ACP8" i="12" a="1"/>
  <c r="ACP8" i="12"/>
  <c r="ACO8" i="12" a="1"/>
  <c r="ACO8" i="12"/>
  <c r="ACN8" i="12" a="1"/>
  <c r="ACN8" i="12"/>
  <c r="ACM8" i="12" a="1"/>
  <c r="ACM8" i="12"/>
  <c r="ACL8" i="12" a="1"/>
  <c r="ACL8" i="12"/>
  <c r="ACK8" i="12" a="1"/>
  <c r="ACK8" i="12"/>
  <c r="ACJ8" i="12" a="1"/>
  <c r="ACJ8" i="12"/>
  <c r="ACI8" i="12" a="1"/>
  <c r="ACI8" i="12"/>
  <c r="ACH8" i="12" a="1"/>
  <c r="ACH8" i="12"/>
  <c r="ACG8" i="12" a="1"/>
  <c r="ACG8" i="12"/>
  <c r="ACF8" i="12" a="1"/>
  <c r="ACF8" i="12"/>
  <c r="ACE8" i="12" a="1"/>
  <c r="ACE8" i="12"/>
  <c r="ACD8" i="12" a="1"/>
  <c r="ACD8" i="12"/>
  <c r="ACC8" i="12" a="1"/>
  <c r="ACC8" i="12"/>
  <c r="ACB8" i="12" a="1"/>
  <c r="ACB8" i="12"/>
  <c r="ACA8" i="12" a="1"/>
  <c r="ACA8" i="12"/>
  <c r="ABZ8" i="12" a="1"/>
  <c r="ABZ8" i="12"/>
  <c r="ABY8" i="12" a="1"/>
  <c r="ABY8" i="12"/>
  <c r="ABX8" i="12" a="1"/>
  <c r="ABX8" i="12"/>
  <c r="ABW8" i="12" a="1"/>
  <c r="ABW8" i="12"/>
  <c r="ABV8" i="12" a="1"/>
  <c r="ABV8" i="12"/>
  <c r="ABU8" i="12" a="1"/>
  <c r="ABU8" i="12"/>
  <c r="ABT8" i="12" a="1"/>
  <c r="ABT8" i="12"/>
  <c r="ABS8" i="12" a="1"/>
  <c r="ABS8" i="12"/>
  <c r="ABR8" i="12" a="1"/>
  <c r="ABR8" i="12"/>
  <c r="ABQ8" i="12" a="1"/>
  <c r="ABQ8" i="12"/>
  <c r="ABP8" i="12" a="1"/>
  <c r="ABP8" i="12"/>
  <c r="ABO8" i="12" a="1"/>
  <c r="ABO8" i="12"/>
  <c r="ABN8" i="12" a="1"/>
  <c r="ABN8" i="12"/>
  <c r="ABM8" i="12" a="1"/>
  <c r="ABM8" i="12"/>
  <c r="ABL8" i="12" a="1"/>
  <c r="ABL8" i="12"/>
  <c r="ABK8" i="12" a="1"/>
  <c r="ABK8" i="12"/>
  <c r="ABJ8" i="12" a="1"/>
  <c r="ABJ8" i="12"/>
  <c r="ABI8" i="12" a="1"/>
  <c r="ABI8" i="12"/>
  <c r="ABH8" i="12" a="1"/>
  <c r="ABH8" i="12"/>
  <c r="ABG8" i="12" a="1"/>
  <c r="ABG8" i="12"/>
  <c r="ABF8" i="12" a="1"/>
  <c r="ABF8" i="12"/>
  <c r="ABE8" i="12" a="1"/>
  <c r="ABE8" i="12"/>
  <c r="ABD8" i="12" a="1"/>
  <c r="ABD8" i="12"/>
  <c r="ABC8" i="12" a="1"/>
  <c r="ABC8" i="12"/>
  <c r="ABB8" i="12" a="1"/>
  <c r="ABB8" i="12"/>
  <c r="ABA8" i="12" a="1"/>
  <c r="ABA8" i="12"/>
  <c r="AAZ8" i="12" a="1"/>
  <c r="AAZ8" i="12"/>
  <c r="AAY8" i="12" a="1"/>
  <c r="AAY8" i="12"/>
  <c r="AAX8" i="12" a="1"/>
  <c r="AAX8" i="12"/>
  <c r="AAW8" i="12" a="1"/>
  <c r="AAW8" i="12"/>
  <c r="AAV8" i="12" a="1"/>
  <c r="AAV8" i="12"/>
  <c r="AAU8" i="12" a="1"/>
  <c r="AAU8" i="12"/>
  <c r="AAT8" i="12" a="1"/>
  <c r="AAT8" i="12"/>
  <c r="AAS8" i="12" a="1"/>
  <c r="AAS8" i="12"/>
  <c r="AAR8" i="12" a="1"/>
  <c r="AAR8" i="12"/>
  <c r="AAQ8" i="12" a="1"/>
  <c r="AAQ8" i="12"/>
  <c r="AAP8" i="12" a="1"/>
  <c r="AAP8" i="12"/>
  <c r="AAO8" i="12" a="1"/>
  <c r="AAO8" i="12"/>
  <c r="AAN8" i="12" a="1"/>
  <c r="AAN8" i="12"/>
  <c r="AAM8" i="12" a="1"/>
  <c r="AAM8" i="12"/>
  <c r="AAL8" i="12" a="1"/>
  <c r="AAL8" i="12"/>
  <c r="AAK8" i="12" a="1"/>
  <c r="AAK8" i="12"/>
  <c r="AAJ8" i="12" a="1"/>
  <c r="AAJ8" i="12"/>
  <c r="AAI8" i="12" a="1"/>
  <c r="AAI8" i="12"/>
  <c r="AAH8" i="12" a="1"/>
  <c r="AAH8" i="12"/>
  <c r="AAG8" i="12" a="1"/>
  <c r="AAG8" i="12"/>
  <c r="AAF8" i="12" a="1"/>
  <c r="AAF8" i="12"/>
  <c r="AAE8" i="12" a="1"/>
  <c r="AAE8" i="12"/>
  <c r="AAD8" i="12" a="1"/>
  <c r="AAD8" i="12"/>
  <c r="AAC8" i="12" a="1"/>
  <c r="AAC8" i="12"/>
  <c r="AAB8" i="12" a="1"/>
  <c r="AAB8" i="12"/>
  <c r="AAA8" i="12" a="1"/>
  <c r="AAA8" i="12"/>
  <c r="ZZ8" i="12" a="1"/>
  <c r="ZZ8" i="12"/>
  <c r="ZY8" i="12" a="1"/>
  <c r="ZY8" i="12"/>
  <c r="ZX8" i="12" a="1"/>
  <c r="ZX8" i="12"/>
  <c r="ZW8" i="12" a="1"/>
  <c r="ZW8" i="12"/>
  <c r="ZV8" i="12" a="1"/>
  <c r="ZV8" i="12"/>
  <c r="ZU8" i="12" a="1"/>
  <c r="ZU8" i="12"/>
  <c r="ZT8" i="12" a="1"/>
  <c r="ZT8" i="12"/>
  <c r="ZS8" i="12" a="1"/>
  <c r="ZS8" i="12"/>
  <c r="ZR8" i="12" a="1"/>
  <c r="ZR8" i="12"/>
  <c r="ZQ8" i="12" a="1"/>
  <c r="ZQ8" i="12"/>
  <c r="ZP8" i="12" a="1"/>
  <c r="ZP8" i="12"/>
  <c r="ZO8" i="12" a="1"/>
  <c r="ZO8" i="12"/>
  <c r="ZN8" i="12" a="1"/>
  <c r="ZN8" i="12"/>
  <c r="ZM8" i="12" a="1"/>
  <c r="ZM8" i="12"/>
  <c r="ZL8" i="12" a="1"/>
  <c r="ZL8" i="12"/>
  <c r="ZK8" i="12" a="1"/>
  <c r="ZK8" i="12"/>
  <c r="ZJ8" i="12" a="1"/>
  <c r="ZJ8" i="12"/>
  <c r="ZI8" i="12" a="1"/>
  <c r="ZI8" i="12"/>
  <c r="ZH8" i="12" a="1"/>
  <c r="ZH8" i="12"/>
  <c r="ZG8" i="12" a="1"/>
  <c r="ZG8" i="12"/>
  <c r="ZF8" i="12" a="1"/>
  <c r="ZF8" i="12"/>
  <c r="ZE8" i="12" a="1"/>
  <c r="ZE8" i="12"/>
  <c r="ZD8" i="12" a="1"/>
  <c r="ZD8" i="12"/>
  <c r="ZC8" i="12" a="1"/>
  <c r="ZC8" i="12"/>
  <c r="ZB8" i="12" a="1"/>
  <c r="ZB8" i="12"/>
  <c r="ZA8" i="12" a="1"/>
  <c r="ZA8" i="12"/>
  <c r="YZ8" i="12" a="1"/>
  <c r="YZ8" i="12"/>
  <c r="YY8" i="12" a="1"/>
  <c r="YY8" i="12"/>
  <c r="YX8" i="12" a="1"/>
  <c r="YX8" i="12"/>
  <c r="YW8" i="12" a="1"/>
  <c r="YW8" i="12"/>
  <c r="YV8" i="12" a="1"/>
  <c r="YV8" i="12"/>
  <c r="YU8" i="12" a="1"/>
  <c r="YU8" i="12"/>
  <c r="YT8" i="12" a="1"/>
  <c r="YT8" i="12"/>
  <c r="YS8" i="12" a="1"/>
  <c r="YS8" i="12"/>
  <c r="YR8" i="12" a="1"/>
  <c r="YR8" i="12"/>
  <c r="YQ8" i="12" a="1"/>
  <c r="YQ8" i="12"/>
  <c r="YP8" i="12" a="1"/>
  <c r="YP8" i="12"/>
  <c r="YO8" i="12" a="1"/>
  <c r="YO8" i="12"/>
  <c r="YN8" i="12" a="1"/>
  <c r="YN8" i="12"/>
  <c r="YM8" i="12" a="1"/>
  <c r="YM8" i="12"/>
  <c r="YL8" i="12" a="1"/>
  <c r="YL8" i="12"/>
  <c r="YK8" i="12" a="1"/>
  <c r="YK8" i="12"/>
  <c r="YJ8" i="12" a="1"/>
  <c r="YJ8" i="12"/>
  <c r="YI8" i="12" a="1"/>
  <c r="YI8" i="12"/>
  <c r="YH8" i="12" a="1"/>
  <c r="YH8" i="12"/>
  <c r="YG8" i="12" a="1"/>
  <c r="YG8" i="12"/>
  <c r="YF8" i="12" a="1"/>
  <c r="YF8" i="12"/>
  <c r="YE8" i="12" a="1"/>
  <c r="YE8" i="12"/>
  <c r="YD8" i="12" a="1"/>
  <c r="YD8" i="12"/>
  <c r="YC8" i="12" a="1"/>
  <c r="YC8" i="12"/>
  <c r="YB8" i="12" a="1"/>
  <c r="YB8" i="12"/>
  <c r="YA8" i="12" a="1"/>
  <c r="YA8" i="12"/>
  <c r="XZ8" i="12" a="1"/>
  <c r="XZ8" i="12"/>
  <c r="XY8" i="12" a="1"/>
  <c r="XY8" i="12"/>
  <c r="XX8" i="12" a="1"/>
  <c r="XX8" i="12"/>
  <c r="XW8" i="12" a="1"/>
  <c r="XW8" i="12"/>
  <c r="XV8" i="12" a="1"/>
  <c r="XV8" i="12"/>
  <c r="XU8" i="12" a="1"/>
  <c r="XU8" i="12"/>
  <c r="XT8" i="12" a="1"/>
  <c r="XT8" i="12"/>
  <c r="XS8" i="12" a="1"/>
  <c r="XS8" i="12"/>
  <c r="XR8" i="12" a="1"/>
  <c r="XR8" i="12"/>
  <c r="XQ8" i="12" a="1"/>
  <c r="XQ8" i="12"/>
  <c r="XP8" i="12" a="1"/>
  <c r="XP8" i="12"/>
  <c r="XO8" i="12" a="1"/>
  <c r="XO8" i="12"/>
  <c r="XN8" i="12" a="1"/>
  <c r="XN8" i="12"/>
  <c r="XM8" i="12" a="1"/>
  <c r="XM8" i="12"/>
  <c r="XL8" i="12" a="1"/>
  <c r="XL8" i="12"/>
  <c r="XK8" i="12" a="1"/>
  <c r="XK8" i="12"/>
  <c r="XJ8" i="12" a="1"/>
  <c r="XJ8" i="12"/>
  <c r="XI8" i="12" a="1"/>
  <c r="XI8" i="12"/>
  <c r="XH8" i="12" a="1"/>
  <c r="XH8" i="12"/>
  <c r="XG8" i="12" a="1"/>
  <c r="XG8" i="12"/>
  <c r="XF8" i="12" a="1"/>
  <c r="XF8" i="12"/>
  <c r="XE8" i="12" a="1"/>
  <c r="XE8" i="12"/>
  <c r="XD8" i="12" a="1"/>
  <c r="XD8" i="12"/>
  <c r="XC8" i="12" a="1"/>
  <c r="XC8" i="12"/>
  <c r="XB8" i="12" a="1"/>
  <c r="XB8" i="12"/>
  <c r="XA8" i="12" a="1"/>
  <c r="XA8" i="12"/>
  <c r="WZ8" i="12" a="1"/>
  <c r="WZ8" i="12"/>
  <c r="WY8" i="12" a="1"/>
  <c r="WY8" i="12"/>
  <c r="WX8" i="12" a="1"/>
  <c r="WX8" i="12"/>
  <c r="WW8" i="12" a="1"/>
  <c r="WW8" i="12"/>
  <c r="WV8" i="12" a="1"/>
  <c r="WV8" i="12"/>
  <c r="WU8" i="12" a="1"/>
  <c r="WU8" i="12"/>
  <c r="WT8" i="12" a="1"/>
  <c r="WT8" i="12"/>
  <c r="WS8" i="12" a="1"/>
  <c r="WS8" i="12"/>
  <c r="WR8" i="12" a="1"/>
  <c r="WR8" i="12"/>
  <c r="WQ8" i="12" a="1"/>
  <c r="WQ8" i="12"/>
  <c r="WP8" i="12" a="1"/>
  <c r="WP8" i="12"/>
  <c r="WO8" i="12" a="1"/>
  <c r="WO8" i="12"/>
  <c r="WN8" i="12" a="1"/>
  <c r="WN8" i="12"/>
  <c r="WM8" i="12" a="1"/>
  <c r="WM8" i="12"/>
  <c r="WL8" i="12" a="1"/>
  <c r="WL8" i="12"/>
  <c r="WK8" i="12" a="1"/>
  <c r="WK8" i="12"/>
  <c r="WJ8" i="12" a="1"/>
  <c r="WJ8" i="12"/>
  <c r="WI8" i="12" a="1"/>
  <c r="WI8" i="12"/>
  <c r="WH8" i="12" a="1"/>
  <c r="WH8" i="12"/>
  <c r="WG8" i="12" a="1"/>
  <c r="WG8" i="12"/>
  <c r="WF8" i="12" a="1"/>
  <c r="WF8" i="12"/>
  <c r="WE8" i="12" a="1"/>
  <c r="WE8" i="12"/>
  <c r="WD8" i="12" a="1"/>
  <c r="WD8" i="12"/>
  <c r="WC8" i="12" a="1"/>
  <c r="WC8" i="12"/>
  <c r="WB8" i="12" a="1"/>
  <c r="WB8" i="12"/>
  <c r="WA8" i="12" a="1"/>
  <c r="WA8" i="12"/>
  <c r="VZ8" i="12" a="1"/>
  <c r="VZ8" i="12"/>
  <c r="VY8" i="12" a="1"/>
  <c r="VY8" i="12"/>
  <c r="VX8" i="12" a="1"/>
  <c r="VX8" i="12"/>
  <c r="VW8" i="12" a="1"/>
  <c r="VW8" i="12"/>
  <c r="VV8" i="12" a="1"/>
  <c r="VV8" i="12"/>
  <c r="VU8" i="12" a="1"/>
  <c r="VU8" i="12"/>
  <c r="VT8" i="12" a="1"/>
  <c r="VT8" i="12"/>
  <c r="VS8" i="12" a="1"/>
  <c r="VS8" i="12"/>
  <c r="VR8" i="12" a="1"/>
  <c r="VR8" i="12"/>
  <c r="VQ8" i="12" a="1"/>
  <c r="VQ8" i="12"/>
  <c r="VP8" i="12" a="1"/>
  <c r="VP8" i="12"/>
  <c r="VO8" i="12" a="1"/>
  <c r="VO8" i="12"/>
  <c r="VN8" i="12" a="1"/>
  <c r="VN8" i="12"/>
  <c r="VM8" i="12" a="1"/>
  <c r="VM8" i="12"/>
  <c r="VL8" i="12" a="1"/>
  <c r="VL8" i="12"/>
  <c r="VK8" i="12" a="1"/>
  <c r="VK8" i="12"/>
  <c r="VJ8" i="12" a="1"/>
  <c r="VJ8" i="12"/>
  <c r="VI8" i="12" a="1"/>
  <c r="VI8" i="12"/>
  <c r="VH8" i="12" a="1"/>
  <c r="VH8" i="12"/>
  <c r="VG8" i="12" a="1"/>
  <c r="VG8" i="12"/>
  <c r="VF8" i="12" a="1"/>
  <c r="VF8" i="12"/>
  <c r="VE8" i="12" a="1"/>
  <c r="VE8" i="12"/>
  <c r="VD8" i="12" a="1"/>
  <c r="VD8" i="12"/>
  <c r="VC8" i="12" a="1"/>
  <c r="VC8" i="12"/>
  <c r="VB8" i="12" a="1"/>
  <c r="VB8" i="12"/>
  <c r="VA8" i="12" a="1"/>
  <c r="VA8" i="12"/>
  <c r="UZ8" i="12" a="1"/>
  <c r="UZ8" i="12"/>
  <c r="UY8" i="12" a="1"/>
  <c r="UY8" i="12"/>
  <c r="UX8" i="12" a="1"/>
  <c r="UX8" i="12"/>
  <c r="UW8" i="12" a="1"/>
  <c r="UW8" i="12"/>
  <c r="UV8" i="12" a="1"/>
  <c r="UV8" i="12"/>
  <c r="UU8" i="12" a="1"/>
  <c r="UU8" i="12"/>
  <c r="UT8" i="12" a="1"/>
  <c r="UT8" i="12"/>
  <c r="US8" i="12" a="1"/>
  <c r="US8" i="12"/>
  <c r="UR8" i="12" a="1"/>
  <c r="UR8" i="12"/>
  <c r="UQ8" i="12" a="1"/>
  <c r="UQ8" i="12"/>
  <c r="UP8" i="12" a="1"/>
  <c r="UP8" i="12"/>
  <c r="UO8" i="12" a="1"/>
  <c r="UO8" i="12"/>
  <c r="UN8" i="12" a="1"/>
  <c r="UN8" i="12"/>
  <c r="UM8" i="12" a="1"/>
  <c r="UM8" i="12"/>
  <c r="UL8" i="12" a="1"/>
  <c r="UL8" i="12"/>
  <c r="UK8" i="12" a="1"/>
  <c r="UK8" i="12"/>
  <c r="UJ8" i="12" a="1"/>
  <c r="UJ8" i="12"/>
  <c r="UI8" i="12" a="1"/>
  <c r="UI8" i="12"/>
  <c r="UH8" i="12" a="1"/>
  <c r="UH8" i="12"/>
  <c r="UG8" i="12" a="1"/>
  <c r="UG8" i="12"/>
  <c r="UF8" i="12" a="1"/>
  <c r="UF8" i="12"/>
  <c r="UE8" i="12" a="1"/>
  <c r="UE8" i="12"/>
  <c r="UD8" i="12" a="1"/>
  <c r="UD8" i="12"/>
  <c r="UC8" i="12" a="1"/>
  <c r="UC8" i="12"/>
  <c r="UB8" i="12" a="1"/>
  <c r="UB8" i="12"/>
  <c r="UA8" i="12" a="1"/>
  <c r="UA8" i="12"/>
  <c r="TZ8" i="12" a="1"/>
  <c r="TZ8" i="12"/>
  <c r="TY8" i="12" a="1"/>
  <c r="TY8" i="12"/>
  <c r="TX8" i="12" a="1"/>
  <c r="TX8" i="12"/>
  <c r="TW8" i="12" a="1"/>
  <c r="TW8" i="12"/>
  <c r="TV8" i="12" a="1"/>
  <c r="TV8" i="12"/>
  <c r="TU8" i="12" a="1"/>
  <c r="TU8" i="12"/>
  <c r="TT8" i="12" a="1"/>
  <c r="TT8" i="12"/>
  <c r="TS8" i="12" a="1"/>
  <c r="TS8" i="12"/>
  <c r="TR8" i="12" a="1"/>
  <c r="TR8" i="12"/>
  <c r="TQ8" i="12" a="1"/>
  <c r="TQ8" i="12"/>
  <c r="TP8" i="12" a="1"/>
  <c r="TP8" i="12"/>
  <c r="TO8" i="12" a="1"/>
  <c r="TO8" i="12"/>
  <c r="TN8" i="12" a="1"/>
  <c r="TN8" i="12"/>
  <c r="TM8" i="12" a="1"/>
  <c r="TM8" i="12"/>
  <c r="TL8" i="12" a="1"/>
  <c r="TL8" i="12"/>
  <c r="TK8" i="12" a="1"/>
  <c r="TK8" i="12"/>
  <c r="TJ8" i="12" a="1"/>
  <c r="TJ8" i="12"/>
  <c r="TI8" i="12" a="1"/>
  <c r="TI8" i="12"/>
  <c r="TH8" i="12" a="1"/>
  <c r="TH8" i="12"/>
  <c r="TG8" i="12" a="1"/>
  <c r="TG8" i="12"/>
  <c r="TF8" i="12" a="1"/>
  <c r="TF8" i="12"/>
  <c r="TE8" i="12" a="1"/>
  <c r="TE8" i="12"/>
  <c r="TD8" i="12" a="1"/>
  <c r="TD8" i="12"/>
  <c r="TC8" i="12" a="1"/>
  <c r="TC8" i="12"/>
  <c r="TB8" i="12" a="1"/>
  <c r="TB8" i="12"/>
  <c r="TA8" i="12" a="1"/>
  <c r="TA8" i="12"/>
  <c r="SZ8" i="12" a="1"/>
  <c r="SZ8" i="12"/>
  <c r="SY8" i="12" a="1"/>
  <c r="SY8" i="12"/>
  <c r="SX8" i="12" a="1"/>
  <c r="SX8" i="12"/>
  <c r="SW8" i="12" a="1"/>
  <c r="SW8" i="12"/>
  <c r="SV8" i="12" a="1"/>
  <c r="SV8" i="12"/>
  <c r="SU8" i="12" a="1"/>
  <c r="SU8" i="12"/>
  <c r="ST8" i="12" a="1"/>
  <c r="ST8" i="12"/>
  <c r="SS8" i="12" a="1"/>
  <c r="SS8" i="12"/>
  <c r="SR8" i="12" a="1"/>
  <c r="SR8" i="12"/>
  <c r="SQ8" i="12" a="1"/>
  <c r="SQ8" i="12"/>
  <c r="SP8" i="12" a="1"/>
  <c r="SP8" i="12"/>
  <c r="SO8" i="12" a="1"/>
  <c r="SO8" i="12"/>
  <c r="SN8" i="12" a="1"/>
  <c r="SN8" i="12"/>
  <c r="SM8" i="12" a="1"/>
  <c r="SM8" i="12"/>
  <c r="SL8" i="12" a="1"/>
  <c r="SL8" i="12"/>
  <c r="SK8" i="12" a="1"/>
  <c r="SK8" i="12"/>
  <c r="SJ8" i="12" a="1"/>
  <c r="SJ8" i="12"/>
  <c r="SI8" i="12" a="1"/>
  <c r="SI8" i="12"/>
  <c r="SH8" i="12" a="1"/>
  <c r="SH8" i="12"/>
  <c r="SG8" i="12" a="1"/>
  <c r="SG8" i="12"/>
  <c r="SF8" i="12" a="1"/>
  <c r="SF8" i="12"/>
  <c r="SE8" i="12" a="1"/>
  <c r="SE8" i="12"/>
  <c r="SD8" i="12" a="1"/>
  <c r="SD8" i="12"/>
  <c r="SC8" i="12" a="1"/>
  <c r="SC8" i="12"/>
  <c r="SB8" i="12" a="1"/>
  <c r="SB8" i="12"/>
  <c r="SA8" i="12" a="1"/>
  <c r="SA8" i="12"/>
  <c r="RZ8" i="12" a="1"/>
  <c r="RZ8" i="12"/>
  <c r="RY8" i="12" a="1"/>
  <c r="RY8" i="12"/>
  <c r="RX8" i="12" a="1"/>
  <c r="RX8" i="12"/>
  <c r="RW8" i="12" a="1"/>
  <c r="RW8" i="12"/>
  <c r="RV8" i="12" a="1"/>
  <c r="RV8" i="12"/>
  <c r="RU8" i="12" a="1"/>
  <c r="RU8" i="12"/>
  <c r="RT8" i="12" a="1"/>
  <c r="RT8" i="12"/>
  <c r="RS8" i="12" a="1"/>
  <c r="RS8" i="12"/>
  <c r="RR8" i="12" a="1"/>
  <c r="RR8" i="12"/>
  <c r="RQ8" i="12" a="1"/>
  <c r="RQ8" i="12"/>
  <c r="RP8" i="12" a="1"/>
  <c r="RP8" i="12"/>
  <c r="RO8" i="12" a="1"/>
  <c r="RO8" i="12"/>
  <c r="RN8" i="12" a="1"/>
  <c r="RN8" i="12"/>
  <c r="RM8" i="12" a="1"/>
  <c r="RM8" i="12"/>
  <c r="RL8" i="12" a="1"/>
  <c r="RL8" i="12"/>
  <c r="RK8" i="12" a="1"/>
  <c r="RK8" i="12"/>
  <c r="RJ8" i="12" a="1"/>
  <c r="RJ8" i="12"/>
  <c r="RI8" i="12" a="1"/>
  <c r="RI8" i="12"/>
  <c r="RH8" i="12" a="1"/>
  <c r="RH8" i="12"/>
  <c r="RG8" i="12" a="1"/>
  <c r="RG8" i="12"/>
  <c r="RF8" i="12" a="1"/>
  <c r="RF8" i="12"/>
  <c r="RE8" i="12" a="1"/>
  <c r="RE8" i="12"/>
  <c r="RD8" i="12" a="1"/>
  <c r="RD8" i="12"/>
  <c r="RC8" i="12" a="1"/>
  <c r="RC8" i="12"/>
  <c r="RB8" i="12" a="1"/>
  <c r="RB8" i="12"/>
  <c r="RA8" i="12" a="1"/>
  <c r="RA8" i="12"/>
  <c r="QZ8" i="12" a="1"/>
  <c r="QZ8" i="12"/>
  <c r="QY8" i="12" a="1"/>
  <c r="QY8" i="12"/>
  <c r="QX8" i="12" a="1"/>
  <c r="QX8" i="12"/>
  <c r="QW8" i="12" a="1"/>
  <c r="QW8" i="12"/>
  <c r="QV8" i="12" a="1"/>
  <c r="QV8" i="12"/>
  <c r="QU8" i="12" a="1"/>
  <c r="QU8" i="12"/>
  <c r="QT8" i="12" a="1"/>
  <c r="QT8" i="12"/>
  <c r="QS8" i="12" a="1"/>
  <c r="QS8" i="12"/>
  <c r="QR8" i="12" a="1"/>
  <c r="QR8" i="12"/>
  <c r="QQ8" i="12" a="1"/>
  <c r="QQ8" i="12"/>
  <c r="QP8" i="12" a="1"/>
  <c r="QP8" i="12"/>
  <c r="QO8" i="12" a="1"/>
  <c r="QO8" i="12"/>
  <c r="QN8" i="12" a="1"/>
  <c r="QN8" i="12"/>
  <c r="QM8" i="12" a="1"/>
  <c r="QM8" i="12"/>
  <c r="QL8" i="12" a="1"/>
  <c r="QL8" i="12"/>
  <c r="QK8" i="12" a="1"/>
  <c r="QK8" i="12"/>
  <c r="QJ8" i="12" a="1"/>
  <c r="QJ8" i="12"/>
  <c r="QI8" i="12" a="1"/>
  <c r="QI8" i="12"/>
  <c r="QH8" i="12" a="1"/>
  <c r="QH8" i="12"/>
  <c r="QG8" i="12" a="1"/>
  <c r="QG8" i="12"/>
  <c r="QF8" i="12" a="1"/>
  <c r="QF8" i="12"/>
  <c r="QE8" i="12" a="1"/>
  <c r="QE8" i="12"/>
  <c r="QD8" i="12" a="1"/>
  <c r="QD8" i="12"/>
  <c r="QC8" i="12" a="1"/>
  <c r="QC8" i="12"/>
  <c r="QB8" i="12" a="1"/>
  <c r="QB8" i="12"/>
  <c r="QA8" i="12" a="1"/>
  <c r="QA8" i="12"/>
  <c r="PZ8" i="12" a="1"/>
  <c r="PZ8" i="12"/>
  <c r="PY8" i="12" a="1"/>
  <c r="PY8" i="12"/>
  <c r="PX8" i="12" a="1"/>
  <c r="PX8" i="12"/>
  <c r="PW8" i="12" a="1"/>
  <c r="PW8" i="12"/>
  <c r="PV8" i="12" a="1"/>
  <c r="PV8" i="12"/>
  <c r="PU8" i="12" a="1"/>
  <c r="PU8" i="12"/>
  <c r="PT8" i="12" a="1"/>
  <c r="PT8" i="12"/>
  <c r="PS8" i="12" a="1"/>
  <c r="PS8" i="12"/>
  <c r="PR8" i="12" a="1"/>
  <c r="PR8" i="12"/>
  <c r="PQ8" i="12" a="1"/>
  <c r="PQ8" i="12"/>
  <c r="PP8" i="12" a="1"/>
  <c r="PP8" i="12"/>
  <c r="PO8" i="12" a="1"/>
  <c r="PO8" i="12"/>
  <c r="PN8" i="12" a="1"/>
  <c r="PN8" i="12"/>
  <c r="PM8" i="12" a="1"/>
  <c r="PM8" i="12"/>
  <c r="PL8" i="12" a="1"/>
  <c r="PL8" i="12"/>
  <c r="PK8" i="12" a="1"/>
  <c r="PK8" i="12"/>
  <c r="PJ8" i="12" a="1"/>
  <c r="PJ8" i="12"/>
  <c r="PI8" i="12" a="1"/>
  <c r="PI8" i="12"/>
  <c r="PH8" i="12" a="1"/>
  <c r="PH8" i="12"/>
  <c r="PG8" i="12" a="1"/>
  <c r="PG8" i="12"/>
  <c r="PF8" i="12" a="1"/>
  <c r="PF8" i="12"/>
  <c r="PE8" i="12" a="1"/>
  <c r="PE8" i="12"/>
  <c r="PD8" i="12" a="1"/>
  <c r="PD8" i="12"/>
  <c r="PC8" i="12" a="1"/>
  <c r="PC8" i="12"/>
  <c r="PB8" i="12" a="1"/>
  <c r="PB8" i="12"/>
  <c r="PA8" i="12" a="1"/>
  <c r="PA8" i="12"/>
  <c r="OZ8" i="12" a="1"/>
  <c r="OZ8" i="12"/>
  <c r="OY8" i="12" a="1"/>
  <c r="OY8" i="12"/>
  <c r="OX8" i="12" a="1"/>
  <c r="OX8" i="12"/>
  <c r="OW8" i="12" a="1"/>
  <c r="OW8" i="12"/>
  <c r="OV8" i="12" a="1"/>
  <c r="OV8" i="12"/>
  <c r="OU8" i="12" a="1"/>
  <c r="OU8" i="12"/>
  <c r="OT8" i="12" a="1"/>
  <c r="OT8" i="12"/>
  <c r="OS8" i="12" a="1"/>
  <c r="OS8" i="12"/>
  <c r="OR8" i="12" a="1"/>
  <c r="OR8" i="12"/>
  <c r="OQ8" i="12" a="1"/>
  <c r="OQ8" i="12"/>
  <c r="OP8" i="12" a="1"/>
  <c r="OP8" i="12"/>
  <c r="OO8" i="12" a="1"/>
  <c r="OO8" i="12"/>
  <c r="ON8" i="12" a="1"/>
  <c r="ON8" i="12"/>
  <c r="OM8" i="12" a="1"/>
  <c r="OM8" i="12"/>
  <c r="OL8" i="12" a="1"/>
  <c r="OL8" i="12"/>
  <c r="OK8" i="12" a="1"/>
  <c r="OK8" i="12"/>
  <c r="OJ8" i="12" a="1"/>
  <c r="OJ8" i="12"/>
  <c r="OI8" i="12" a="1"/>
  <c r="OI8" i="12"/>
  <c r="OH8" i="12" a="1"/>
  <c r="OH8" i="12"/>
  <c r="OG8" i="12" a="1"/>
  <c r="OG8" i="12"/>
  <c r="OF8" i="12" a="1"/>
  <c r="OF8" i="12"/>
  <c r="OE8" i="12" a="1"/>
  <c r="OE8" i="12"/>
  <c r="OD8" i="12" a="1"/>
  <c r="OD8" i="12"/>
  <c r="OC8" i="12" a="1"/>
  <c r="OC8" i="12"/>
  <c r="OB8" i="12" a="1"/>
  <c r="OB8" i="12"/>
  <c r="OA8" i="12" a="1"/>
  <c r="OA8" i="12"/>
  <c r="NZ8" i="12" a="1"/>
  <c r="NZ8" i="12"/>
  <c r="NY8" i="12" a="1"/>
  <c r="NY8" i="12"/>
  <c r="NX8" i="12" a="1"/>
  <c r="NX8" i="12"/>
  <c r="NW8" i="12" a="1"/>
  <c r="NW8" i="12"/>
  <c r="NV8" i="12" a="1"/>
  <c r="NV8" i="12"/>
  <c r="NU8" i="12" a="1"/>
  <c r="NU8" i="12"/>
  <c r="NT8" i="12" a="1"/>
  <c r="NT8" i="12"/>
  <c r="NS8" i="12" a="1"/>
  <c r="NS8" i="12"/>
  <c r="NR8" i="12" a="1"/>
  <c r="NR8" i="12"/>
  <c r="NQ8" i="12" a="1"/>
  <c r="NQ8" i="12"/>
  <c r="NP8" i="12" a="1"/>
  <c r="NP8" i="12"/>
  <c r="NO8" i="12" a="1"/>
  <c r="NO8" i="12"/>
  <c r="NN8" i="12" a="1"/>
  <c r="NN8" i="12"/>
  <c r="NM8" i="12" a="1"/>
  <c r="NM8" i="12"/>
  <c r="NL8" i="12" a="1"/>
  <c r="NL8" i="12"/>
  <c r="NK8" i="12" a="1"/>
  <c r="NK8" i="12"/>
  <c r="NJ8" i="12" a="1"/>
  <c r="NJ8" i="12"/>
  <c r="NI8" i="12" a="1"/>
  <c r="NI8" i="12"/>
  <c r="NH8" i="12" a="1"/>
  <c r="NH8" i="12"/>
  <c r="NG8" i="12" a="1"/>
  <c r="NG8" i="12"/>
  <c r="NF8" i="12" a="1"/>
  <c r="NF8" i="12"/>
  <c r="NE8" i="12" a="1"/>
  <c r="NE8" i="12"/>
  <c r="ND8" i="12" a="1"/>
  <c r="ND8" i="12"/>
  <c r="NC8" i="12" a="1"/>
  <c r="NC8" i="12"/>
  <c r="NB8" i="12" a="1"/>
  <c r="NB8" i="12"/>
  <c r="NA8" i="12" a="1"/>
  <c r="NA8" i="12"/>
  <c r="MZ8" i="12" a="1"/>
  <c r="MZ8" i="12"/>
  <c r="MY8" i="12" a="1"/>
  <c r="MY8" i="12"/>
  <c r="MX8" i="12" a="1"/>
  <c r="MX8" i="12"/>
  <c r="MW8" i="12" a="1"/>
  <c r="MW8" i="12"/>
  <c r="MV8" i="12" a="1"/>
  <c r="MV8" i="12"/>
  <c r="MU8" i="12" a="1"/>
  <c r="MU8" i="12"/>
  <c r="MT8" i="12" a="1"/>
  <c r="MT8" i="12"/>
  <c r="MS8" i="12" a="1"/>
  <c r="MS8" i="12"/>
  <c r="MR8" i="12" a="1"/>
  <c r="MR8" i="12"/>
  <c r="MQ8" i="12" a="1"/>
  <c r="MQ8" i="12"/>
  <c r="MP8" i="12" a="1"/>
  <c r="MP8" i="12"/>
  <c r="MO8" i="12" a="1"/>
  <c r="MO8" i="12"/>
  <c r="MN8" i="12" a="1"/>
  <c r="MN8" i="12"/>
  <c r="MM8" i="12" a="1"/>
  <c r="MM8" i="12"/>
  <c r="ML8" i="12" a="1"/>
  <c r="ML8" i="12"/>
  <c r="MK8" i="12" a="1"/>
  <c r="MK8" i="12"/>
  <c r="MJ8" i="12" a="1"/>
  <c r="MJ8" i="12"/>
  <c r="MI8" i="12" a="1"/>
  <c r="MI8" i="12"/>
  <c r="MH8" i="12" a="1"/>
  <c r="MH8" i="12"/>
  <c r="MG8" i="12" a="1"/>
  <c r="MG8" i="12"/>
  <c r="MF8" i="12" a="1"/>
  <c r="MF8" i="12"/>
  <c r="ME8" i="12" a="1"/>
  <c r="ME8" i="12"/>
  <c r="MD8" i="12" a="1"/>
  <c r="MD8" i="12"/>
  <c r="MC8" i="12" a="1"/>
  <c r="MC8" i="12"/>
  <c r="MB8" i="12" a="1"/>
  <c r="MB8" i="12"/>
  <c r="MA8" i="12" a="1"/>
  <c r="MA8" i="12"/>
  <c r="LZ8" i="12" a="1"/>
  <c r="LZ8" i="12"/>
  <c r="LY8" i="12" a="1"/>
  <c r="LY8" i="12"/>
  <c r="LX8" i="12" a="1"/>
  <c r="LX8" i="12"/>
  <c r="LW8" i="12" a="1"/>
  <c r="LW8" i="12"/>
  <c r="LV8" i="12" a="1"/>
  <c r="LV8" i="12"/>
  <c r="LU8" i="12" a="1"/>
  <c r="LU8" i="12"/>
  <c r="LT8" i="12" a="1"/>
  <c r="LT8" i="12"/>
  <c r="LS8" i="12" a="1"/>
  <c r="LS8" i="12"/>
  <c r="LR8" i="12" a="1"/>
  <c r="LR8" i="12"/>
  <c r="LQ8" i="12" a="1"/>
  <c r="LQ8" i="12"/>
  <c r="LP8" i="12" a="1"/>
  <c r="LP8" i="12"/>
  <c r="LO8" i="12" a="1"/>
  <c r="LO8" i="12"/>
  <c r="LN8" i="12" a="1"/>
  <c r="LN8" i="12"/>
  <c r="LM8" i="12" a="1"/>
  <c r="LM8" i="12"/>
  <c r="LL8" i="12" a="1"/>
  <c r="LL8" i="12"/>
  <c r="LK8" i="12" a="1"/>
  <c r="LK8" i="12"/>
  <c r="LJ8" i="12" a="1"/>
  <c r="LJ8" i="12"/>
  <c r="LI8" i="12" a="1"/>
  <c r="LI8" i="12"/>
  <c r="LH8" i="12" a="1"/>
  <c r="LH8" i="12"/>
  <c r="LG8" i="12" a="1"/>
  <c r="LG8" i="12"/>
  <c r="LF8" i="12" a="1"/>
  <c r="LF8" i="12"/>
  <c r="LE8" i="12" a="1"/>
  <c r="LE8" i="12"/>
  <c r="LD8" i="12" a="1"/>
  <c r="LD8" i="12"/>
  <c r="LC8" i="12" a="1"/>
  <c r="LC8" i="12"/>
  <c r="LB8" i="12" a="1"/>
  <c r="LB8" i="12"/>
  <c r="LA8" i="12" a="1"/>
  <c r="LA8" i="12"/>
  <c r="KZ8" i="12" a="1"/>
  <c r="KZ8" i="12"/>
  <c r="KY8" i="12" a="1"/>
  <c r="KY8" i="12"/>
  <c r="KX8" i="12" a="1"/>
  <c r="KX8" i="12"/>
  <c r="KW8" i="12" a="1"/>
  <c r="KW8" i="12"/>
  <c r="KV8" i="12" a="1"/>
  <c r="KV8" i="12"/>
  <c r="KU8" i="12" a="1"/>
  <c r="KU8" i="12"/>
  <c r="KT8" i="12" a="1"/>
  <c r="KT8" i="12"/>
  <c r="KS8" i="12" a="1"/>
  <c r="KS8" i="12"/>
  <c r="KR8" i="12" a="1"/>
  <c r="KR8" i="12"/>
  <c r="KQ8" i="12" a="1"/>
  <c r="KQ8" i="12"/>
  <c r="KP8" i="12" a="1"/>
  <c r="KP8" i="12"/>
  <c r="KO8" i="12" a="1"/>
  <c r="KO8" i="12"/>
  <c r="KN8" i="12" a="1"/>
  <c r="KN8" i="12"/>
  <c r="KM8" i="12" a="1"/>
  <c r="KM8" i="12"/>
  <c r="KL8" i="12" a="1"/>
  <c r="KL8" i="12"/>
  <c r="KK8" i="12" a="1"/>
  <c r="KK8" i="12"/>
  <c r="KJ8" i="12" a="1"/>
  <c r="KJ8" i="12"/>
  <c r="KI8" i="12" a="1"/>
  <c r="KI8" i="12"/>
  <c r="KH8" i="12" a="1"/>
  <c r="KH8" i="12"/>
  <c r="KG8" i="12" a="1"/>
  <c r="KG8" i="12"/>
  <c r="KF8" i="12" a="1"/>
  <c r="KF8" i="12"/>
  <c r="KE8" i="12" a="1"/>
  <c r="KE8" i="12"/>
  <c r="KD8" i="12" a="1"/>
  <c r="KD8" i="12"/>
  <c r="KC8" i="12" a="1"/>
  <c r="KC8" i="12"/>
  <c r="KB8" i="12" a="1"/>
  <c r="KB8" i="12"/>
  <c r="KA8" i="12" a="1"/>
  <c r="KA8" i="12"/>
  <c r="JZ8" i="12" a="1"/>
  <c r="JZ8" i="12"/>
  <c r="JY8" i="12" a="1"/>
  <c r="JY8" i="12"/>
  <c r="JX8" i="12" a="1"/>
  <c r="JX8" i="12"/>
  <c r="JW8" i="12" a="1"/>
  <c r="JW8" i="12"/>
  <c r="JV8" i="12" a="1"/>
  <c r="JV8" i="12"/>
  <c r="JU8" i="12" a="1"/>
  <c r="JU8" i="12"/>
  <c r="JT8" i="12" a="1"/>
  <c r="JT8" i="12"/>
  <c r="JS8" i="12" a="1"/>
  <c r="JS8" i="12"/>
  <c r="JR8" i="12" a="1"/>
  <c r="JR8" i="12"/>
  <c r="JQ8" i="12" a="1"/>
  <c r="JQ8" i="12"/>
  <c r="JP8" i="12" a="1"/>
  <c r="JP8" i="12"/>
  <c r="JO8" i="12" a="1"/>
  <c r="JO8" i="12"/>
  <c r="JN8" i="12" a="1"/>
  <c r="JN8" i="12"/>
  <c r="JM8" i="12" a="1"/>
  <c r="JM8" i="12"/>
  <c r="JL8" i="12" a="1"/>
  <c r="JL8" i="12"/>
  <c r="JK8" i="12" a="1"/>
  <c r="JK8" i="12"/>
  <c r="JJ8" i="12" a="1"/>
  <c r="JJ8" i="12"/>
  <c r="JI8" i="12" a="1"/>
  <c r="JI8" i="12"/>
  <c r="JH8" i="12" a="1"/>
  <c r="JH8" i="12"/>
  <c r="JG8" i="12" a="1"/>
  <c r="JG8" i="12"/>
  <c r="JF8" i="12" a="1"/>
  <c r="JF8" i="12"/>
  <c r="JE8" i="12" a="1"/>
  <c r="JE8" i="12"/>
  <c r="JD8" i="12" a="1"/>
  <c r="JD8" i="12"/>
  <c r="JC8" i="12" a="1"/>
  <c r="JC8" i="12"/>
  <c r="JB8" i="12" a="1"/>
  <c r="JB8" i="12"/>
  <c r="JA8" i="12" a="1"/>
  <c r="JA8" i="12"/>
  <c r="IZ8" i="12" a="1"/>
  <c r="IZ8" i="12"/>
  <c r="IY8" i="12" a="1"/>
  <c r="IY8" i="12"/>
  <c r="IX8" i="12" a="1"/>
  <c r="IX8" i="12"/>
  <c r="IW8" i="12" a="1"/>
  <c r="IW8" i="12"/>
  <c r="IV8" i="12" a="1"/>
  <c r="IV8" i="12"/>
  <c r="IU8" i="12" a="1"/>
  <c r="IU8" i="12"/>
  <c r="IT8" i="12" a="1"/>
  <c r="IT8" i="12"/>
  <c r="IS8" i="12" a="1"/>
  <c r="IS8" i="12"/>
  <c r="IR8" i="12" a="1"/>
  <c r="IR8" i="12"/>
  <c r="IQ8" i="12" a="1"/>
  <c r="IQ8" i="12"/>
  <c r="IP8" i="12" a="1"/>
  <c r="IP8" i="12"/>
  <c r="IO8" i="12" a="1"/>
  <c r="IO8" i="12"/>
  <c r="IN8" i="12" a="1"/>
  <c r="IN8" i="12"/>
  <c r="IM8" i="12" a="1"/>
  <c r="IM8" i="12"/>
  <c r="IL8" i="12" a="1"/>
  <c r="IL8" i="12"/>
  <c r="IK8" i="12" a="1"/>
  <c r="IK8" i="12"/>
  <c r="IJ8" i="12" a="1"/>
  <c r="IJ8" i="12"/>
  <c r="II8" i="12" a="1"/>
  <c r="II8" i="12"/>
  <c r="IH8" i="12" a="1"/>
  <c r="IH8" i="12"/>
  <c r="IG8" i="12" a="1"/>
  <c r="IG8" i="12"/>
  <c r="IF8" i="12" a="1"/>
  <c r="IF8" i="12"/>
  <c r="IE8" i="12" a="1"/>
  <c r="IE8" i="12"/>
  <c r="ID8" i="12" a="1"/>
  <c r="ID8" i="12"/>
  <c r="IC8" i="12" a="1"/>
  <c r="IC8" i="12"/>
  <c r="IB8" i="12" a="1"/>
  <c r="IB8" i="12"/>
  <c r="IA8" i="12" a="1"/>
  <c r="IA8" i="12"/>
  <c r="HZ8" i="12" a="1"/>
  <c r="HZ8" i="12"/>
  <c r="HY8" i="12" a="1"/>
  <c r="HY8" i="12"/>
  <c r="HX8" i="12" a="1"/>
  <c r="HX8" i="12"/>
  <c r="HW8" i="12" a="1"/>
  <c r="HW8" i="12"/>
  <c r="HV8" i="12" a="1"/>
  <c r="HV8" i="12"/>
  <c r="HU8" i="12" a="1"/>
  <c r="HU8" i="12"/>
  <c r="HT8" i="12" a="1"/>
  <c r="HT8" i="12"/>
  <c r="HS8" i="12" a="1"/>
  <c r="HS8" i="12"/>
  <c r="HR8" i="12" a="1"/>
  <c r="HR8" i="12"/>
  <c r="HQ8" i="12" a="1"/>
  <c r="HQ8" i="12"/>
  <c r="HP8" i="12" a="1"/>
  <c r="HP8" i="12"/>
  <c r="HO8" i="12" a="1"/>
  <c r="HO8" i="12"/>
  <c r="HN8" i="12" a="1"/>
  <c r="HN8" i="12"/>
  <c r="HM8" i="12" a="1"/>
  <c r="HM8" i="12"/>
  <c r="HL8" i="12" a="1"/>
  <c r="HL8" i="12"/>
  <c r="HK8" i="12" a="1"/>
  <c r="HK8" i="12"/>
  <c r="HJ8" i="12" a="1"/>
  <c r="HJ8" i="12"/>
  <c r="HI8" i="12" a="1"/>
  <c r="HI8" i="12"/>
  <c r="HH8" i="12" a="1"/>
  <c r="HH8" i="12"/>
  <c r="HG8" i="12" a="1"/>
  <c r="HG8" i="12"/>
  <c r="HF8" i="12" a="1"/>
  <c r="HF8" i="12"/>
  <c r="HE8" i="12" a="1"/>
  <c r="HE8" i="12"/>
  <c r="HD8" i="12" a="1"/>
  <c r="HD8" i="12"/>
  <c r="HC8" i="12" a="1"/>
  <c r="HC8" i="12"/>
  <c r="HB8" i="12" a="1"/>
  <c r="HB8" i="12"/>
  <c r="HA8" i="12" a="1"/>
  <c r="HA8" i="12"/>
  <c r="GZ8" i="12" a="1"/>
  <c r="GZ8" i="12"/>
  <c r="GY8" i="12" a="1"/>
  <c r="GY8" i="12"/>
  <c r="GX8" i="12" a="1"/>
  <c r="GX8" i="12"/>
  <c r="GW8" i="12" a="1"/>
  <c r="GW8" i="12"/>
  <c r="GV8" i="12" a="1"/>
  <c r="GV8" i="12"/>
  <c r="GU8" i="12" a="1"/>
  <c r="GU8" i="12"/>
  <c r="GT8" i="12" a="1"/>
  <c r="GT8" i="12"/>
  <c r="GS8" i="12" a="1"/>
  <c r="GS8" i="12"/>
  <c r="GR8" i="12" a="1"/>
  <c r="GR8" i="12"/>
  <c r="GQ8" i="12" a="1"/>
  <c r="GQ8" i="12"/>
  <c r="GP8" i="12" a="1"/>
  <c r="GP8" i="12"/>
  <c r="GO8" i="12" a="1"/>
  <c r="GO8" i="12"/>
  <c r="GN8" i="12" a="1"/>
  <c r="GN8" i="12"/>
  <c r="GM8" i="12" a="1"/>
  <c r="GM8" i="12"/>
  <c r="GL8" i="12" a="1"/>
  <c r="GL8" i="12"/>
  <c r="GK8" i="12" a="1"/>
  <c r="GK8" i="12"/>
  <c r="GJ8" i="12" a="1"/>
  <c r="GJ8" i="12"/>
  <c r="GI8" i="12" a="1"/>
  <c r="GI8" i="12"/>
  <c r="GH8" i="12" a="1"/>
  <c r="GH8" i="12"/>
  <c r="GG8" i="12" a="1"/>
  <c r="GG8" i="12"/>
  <c r="GF8" i="12" a="1"/>
  <c r="GF8" i="12"/>
  <c r="GE8" i="12" a="1"/>
  <c r="GE8" i="12"/>
  <c r="GD8" i="12" a="1"/>
  <c r="GD8" i="12"/>
  <c r="GC8" i="12" a="1"/>
  <c r="GC8" i="12"/>
  <c r="GB8" i="12" a="1"/>
  <c r="GB8" i="12"/>
  <c r="GA8" i="12" a="1"/>
  <c r="GA8" i="12"/>
  <c r="FZ8" i="12" a="1"/>
  <c r="FZ8" i="12"/>
  <c r="FY8" i="12" a="1"/>
  <c r="FY8" i="12"/>
  <c r="FX8" i="12" a="1"/>
  <c r="FX8" i="12"/>
  <c r="FW8" i="12" a="1"/>
  <c r="FW8" i="12"/>
  <c r="FV8" i="12" a="1"/>
  <c r="FV8" i="12"/>
  <c r="FU8" i="12" a="1"/>
  <c r="FU8" i="12"/>
  <c r="FT8" i="12" a="1"/>
  <c r="FT8" i="12"/>
  <c r="FS8" i="12" a="1"/>
  <c r="FS8" i="12"/>
  <c r="FR8" i="12" a="1"/>
  <c r="FR8" i="12"/>
  <c r="FQ8" i="12" a="1"/>
  <c r="FQ8" i="12"/>
  <c r="FP8" i="12" a="1"/>
  <c r="FP8" i="12"/>
  <c r="FO8" i="12" a="1"/>
  <c r="FO8" i="12"/>
  <c r="FN8" i="12" a="1"/>
  <c r="FN8" i="12"/>
  <c r="FM8" i="12" a="1"/>
  <c r="FM8" i="12"/>
  <c r="FL8" i="12" a="1"/>
  <c r="FL8" i="12"/>
  <c r="FK8" i="12" a="1"/>
  <c r="FK8" i="12"/>
  <c r="FJ8" i="12" a="1"/>
  <c r="FJ8" i="12"/>
  <c r="FI8" i="12" a="1"/>
  <c r="FI8" i="12"/>
  <c r="FH8" i="12" a="1"/>
  <c r="FH8" i="12"/>
  <c r="FG8" i="12" a="1"/>
  <c r="FG8" i="12"/>
  <c r="FF8" i="12" a="1"/>
  <c r="FF8" i="12"/>
  <c r="FE8" i="12" a="1"/>
  <c r="FE8" i="12"/>
  <c r="FD8" i="12" a="1"/>
  <c r="FD8" i="12"/>
  <c r="FC8" i="12" a="1"/>
  <c r="FC8" i="12"/>
  <c r="FB8" i="12" a="1"/>
  <c r="FB8" i="12"/>
  <c r="FA8" i="12" a="1"/>
  <c r="FA8" i="12"/>
  <c r="EZ8" i="12" a="1"/>
  <c r="EZ8" i="12"/>
  <c r="EY8" i="12" a="1"/>
  <c r="EY8" i="12"/>
  <c r="EX8" i="12" a="1"/>
  <c r="EX8" i="12"/>
  <c r="EW8" i="12" a="1"/>
  <c r="EW8" i="12"/>
  <c r="EV8" i="12" a="1"/>
  <c r="EV8" i="12"/>
  <c r="EU8" i="12" a="1"/>
  <c r="EU8" i="12"/>
  <c r="ET8" i="12" a="1"/>
  <c r="ET8" i="12"/>
  <c r="ES8" i="12" a="1"/>
  <c r="ES8" i="12"/>
  <c r="ER8" i="12" a="1"/>
  <c r="ER8" i="12"/>
  <c r="EQ8" i="12" a="1"/>
  <c r="EQ8" i="12"/>
  <c r="EP8" i="12" a="1"/>
  <c r="EP8" i="12"/>
  <c r="EO8" i="12" a="1"/>
  <c r="EO8" i="12"/>
  <c r="EN8" i="12" a="1"/>
  <c r="EN8" i="12"/>
  <c r="EM8" i="12" a="1"/>
  <c r="EM8" i="12"/>
  <c r="EL8" i="12" a="1"/>
  <c r="EL8" i="12"/>
  <c r="EK8" i="12" a="1"/>
  <c r="EK8" i="12"/>
  <c r="EJ8" i="12" a="1"/>
  <c r="EJ8" i="12"/>
  <c r="EI8" i="12" a="1"/>
  <c r="EI8" i="12"/>
  <c r="EH8" i="12" a="1"/>
  <c r="EH8" i="12"/>
  <c r="EG8" i="12" a="1"/>
  <c r="EG8" i="12"/>
  <c r="EF8" i="12" a="1"/>
  <c r="EF8" i="12"/>
  <c r="EE8" i="12" a="1"/>
  <c r="EE8" i="12"/>
  <c r="ED8" i="12" a="1"/>
  <c r="ED8" i="12"/>
  <c r="EC8" i="12" a="1"/>
  <c r="EC8" i="12"/>
  <c r="EB8" i="12" a="1"/>
  <c r="EB8" i="12"/>
  <c r="EA8" i="12" a="1"/>
  <c r="EA8" i="12"/>
  <c r="DZ8" i="12" a="1"/>
  <c r="DZ8" i="12"/>
  <c r="DY8" i="12" a="1"/>
  <c r="DY8" i="12"/>
  <c r="DX8" i="12" a="1"/>
  <c r="DX8" i="12"/>
  <c r="DW8" i="12" a="1"/>
  <c r="DW8" i="12"/>
  <c r="DV8" i="12" a="1"/>
  <c r="DV8" i="12"/>
  <c r="DU8" i="12" a="1"/>
  <c r="DU8" i="12"/>
  <c r="DT8" i="12" a="1"/>
  <c r="DT8" i="12"/>
  <c r="DS8" i="12" a="1"/>
  <c r="DS8" i="12"/>
  <c r="DR8" i="12" a="1"/>
  <c r="DR8" i="12"/>
  <c r="DQ8" i="12" a="1"/>
  <c r="DQ8" i="12"/>
  <c r="DP8" i="12" a="1"/>
  <c r="DP8" i="12"/>
  <c r="DO8" i="12" a="1"/>
  <c r="DO8" i="12"/>
  <c r="DN8" i="12" a="1"/>
  <c r="DN8" i="12"/>
  <c r="DM8" i="12" a="1"/>
  <c r="DM8" i="12"/>
  <c r="DL8" i="12" a="1"/>
  <c r="DL8" i="12"/>
  <c r="DK8" i="12" a="1"/>
  <c r="DK8" i="12"/>
  <c r="DJ8" i="12" a="1"/>
  <c r="DJ8" i="12"/>
  <c r="DI8" i="12" a="1"/>
  <c r="DI8" i="12"/>
  <c r="DH8" i="12" a="1"/>
  <c r="DH8" i="12"/>
  <c r="DG8" i="12" a="1"/>
  <c r="DG8" i="12"/>
  <c r="DF8" i="12" a="1"/>
  <c r="DF8" i="12"/>
  <c r="DE8" i="12" a="1"/>
  <c r="DE8" i="12"/>
  <c r="DD8" i="12" a="1"/>
  <c r="DD8" i="12"/>
  <c r="DC8" i="12" a="1"/>
  <c r="DC8" i="12"/>
  <c r="DB8" i="12" a="1"/>
  <c r="DB8" i="12"/>
  <c r="DA8" i="12" a="1"/>
  <c r="DA8" i="12"/>
  <c r="CZ8" i="12" a="1"/>
  <c r="CZ8" i="12"/>
  <c r="CY8" i="12" a="1"/>
  <c r="CY8" i="12"/>
  <c r="CX8" i="12" a="1"/>
  <c r="CX8" i="12"/>
  <c r="CW8" i="12" a="1"/>
  <c r="CW8" i="12"/>
  <c r="CV8" i="12" a="1"/>
  <c r="CV8" i="12"/>
  <c r="CU8" i="12" a="1"/>
  <c r="CU8" i="12"/>
  <c r="CT8" i="12" a="1"/>
  <c r="CT8" i="12"/>
  <c r="CS8" i="12" a="1"/>
  <c r="CS8" i="12"/>
  <c r="CR8" i="12" a="1"/>
  <c r="CR8" i="12"/>
  <c r="CQ8" i="12" a="1"/>
  <c r="CQ8" i="12"/>
  <c r="CP8" i="12" a="1"/>
  <c r="CP8" i="12"/>
  <c r="CO8" i="12" a="1"/>
  <c r="CO8" i="12"/>
  <c r="CN8" i="12" a="1"/>
  <c r="CN8" i="12"/>
  <c r="CM8" i="12" a="1"/>
  <c r="CM8" i="12"/>
  <c r="CL8" i="12" a="1"/>
  <c r="CL8" i="12"/>
  <c r="CK8" i="12" a="1"/>
  <c r="CK8" i="12"/>
  <c r="CJ8" i="12" a="1"/>
  <c r="CJ8" i="12"/>
  <c r="CI8" i="12" a="1"/>
  <c r="CI8" i="12"/>
  <c r="CH8" i="12" a="1"/>
  <c r="CH8" i="12"/>
  <c r="CG8" i="12" a="1"/>
  <c r="CG8" i="12"/>
  <c r="CF8" i="12" a="1"/>
  <c r="CF8" i="12"/>
  <c r="CE8" i="12" a="1"/>
  <c r="CE8" i="12"/>
  <c r="CD8" i="12" a="1"/>
  <c r="CD8" i="12"/>
  <c r="CC8" i="12" a="1"/>
  <c r="CC8" i="12"/>
  <c r="CB8" i="12" a="1"/>
  <c r="CB8" i="12"/>
  <c r="CA8" i="12" a="1"/>
  <c r="CA8" i="12"/>
  <c r="BZ8" i="12" a="1"/>
  <c r="BZ8" i="12"/>
  <c r="BY8" i="12" a="1"/>
  <c r="BY8" i="12"/>
  <c r="BX8" i="12" a="1"/>
  <c r="BX8" i="12"/>
  <c r="BW8" i="12" a="1"/>
  <c r="BW8" i="12"/>
  <c r="BV8" i="12" a="1"/>
  <c r="BV8" i="12"/>
  <c r="BU8" i="12" a="1"/>
  <c r="BU8" i="12"/>
  <c r="BT8" i="12" a="1"/>
  <c r="BT8" i="12"/>
  <c r="BS8" i="12" a="1"/>
  <c r="BS8" i="12"/>
  <c r="BR8" i="12" a="1"/>
  <c r="BR8" i="12"/>
  <c r="BQ8" i="12" a="1"/>
  <c r="BQ8" i="12"/>
  <c r="BP8" i="12" a="1"/>
  <c r="BP8" i="12"/>
  <c r="BO8" i="12" a="1"/>
  <c r="BO8" i="12"/>
  <c r="BN8" i="12" a="1"/>
  <c r="BN8" i="12"/>
  <c r="BM8" i="12" a="1"/>
  <c r="BM8" i="12"/>
  <c r="BL8" i="12" a="1"/>
  <c r="BL8" i="12"/>
  <c r="BK8" i="12" a="1"/>
  <c r="BK8" i="12"/>
  <c r="BJ8" i="12" a="1"/>
  <c r="BJ8" i="12"/>
  <c r="BI8" i="12" a="1"/>
  <c r="BI8" i="12"/>
  <c r="BH8" i="12" a="1"/>
  <c r="BH8" i="12"/>
  <c r="BG8" i="12" a="1"/>
  <c r="BG8" i="12"/>
  <c r="BF8" i="12" a="1"/>
  <c r="BF8" i="12"/>
  <c r="BE8" i="12" a="1"/>
  <c r="BE8" i="12"/>
  <c r="BD8" i="12" a="1"/>
  <c r="BD8" i="12"/>
  <c r="BC8" i="12" a="1"/>
  <c r="BC8" i="12"/>
  <c r="BB8" i="12" a="1"/>
  <c r="BB8" i="12"/>
  <c r="BA8" i="12" a="1"/>
  <c r="BA8" i="12"/>
  <c r="AZ8" i="12" a="1"/>
  <c r="AZ8" i="12"/>
  <c r="AY8" i="12" a="1"/>
  <c r="AY8" i="12"/>
  <c r="AX8" i="12" a="1"/>
  <c r="AX8" i="12"/>
  <c r="AW8" i="12" a="1"/>
  <c r="AW8" i="12"/>
  <c r="AV8" i="12" a="1"/>
  <c r="AV8" i="12"/>
  <c r="AU8" i="12" a="1"/>
  <c r="AU8" i="12"/>
  <c r="AT8" i="12" a="1"/>
  <c r="AT8" i="12"/>
  <c r="AS8" i="12" a="1"/>
  <c r="AS8" i="12"/>
  <c r="AR8" i="12" a="1"/>
  <c r="AR8" i="12"/>
  <c r="AQ8" i="12" a="1"/>
  <c r="AQ8" i="12"/>
  <c r="AP8" i="12" a="1"/>
  <c r="AP8" i="12"/>
  <c r="AO8" i="12" a="1"/>
  <c r="AO8" i="12"/>
  <c r="AN8" i="12" a="1"/>
  <c r="AN8" i="12"/>
  <c r="AM8" i="12" a="1"/>
  <c r="AM8" i="12"/>
  <c r="AL8" i="12" a="1"/>
  <c r="AL8" i="12"/>
  <c r="AK8" i="12" a="1"/>
  <c r="AK8" i="12"/>
  <c r="AJ8" i="12" a="1"/>
  <c r="AJ8" i="12"/>
  <c r="AI8" i="12" a="1"/>
  <c r="AI8" i="12"/>
  <c r="AH8" i="12" a="1"/>
  <c r="AH8" i="12"/>
  <c r="AG8" i="12" a="1"/>
  <c r="AG8" i="12"/>
  <c r="AF8" i="12" a="1"/>
  <c r="AF8" i="12"/>
  <c r="AE8" i="12" a="1"/>
  <c r="AE8" i="12"/>
  <c r="AD8" i="12" a="1"/>
  <c r="AD8" i="12"/>
  <c r="AC8" i="12" a="1"/>
  <c r="AC8" i="12"/>
  <c r="AB8" i="12" a="1"/>
  <c r="AB8" i="12"/>
  <c r="AA8" i="12" a="1"/>
  <c r="AA8" i="12"/>
  <c r="Z8" i="12" a="1"/>
  <c r="Z8" i="12"/>
  <c r="Y8" i="12" a="1"/>
  <c r="Y8" i="12"/>
  <c r="X8" i="12" a="1"/>
  <c r="X8" i="12"/>
  <c r="W8" i="12" a="1"/>
  <c r="W8" i="12"/>
  <c r="V8" i="12" a="1"/>
  <c r="V8" i="12"/>
  <c r="U8" i="12" a="1"/>
  <c r="U8" i="12"/>
  <c r="T8" i="12" a="1"/>
  <c r="T8" i="12"/>
  <c r="S8" i="12" a="1"/>
  <c r="S8" i="12"/>
  <c r="R8" i="12" a="1"/>
  <c r="R8" i="12"/>
  <c r="Q8" i="12" a="1"/>
  <c r="Q8" i="12"/>
  <c r="P8" i="12" a="1"/>
  <c r="P8" i="12"/>
  <c r="O8" i="12" a="1"/>
  <c r="O8" i="12"/>
  <c r="N8" i="12" a="1"/>
  <c r="N8" i="12"/>
  <c r="M8" i="12" a="1"/>
  <c r="M8" i="12"/>
  <c r="L8" i="12" a="1"/>
  <c r="L8" i="12"/>
  <c r="K8" i="12" a="1"/>
  <c r="K8" i="12"/>
  <c r="J8" i="12" a="1"/>
  <c r="J8" i="12"/>
  <c r="I8" i="12" a="1"/>
  <c r="I8" i="12"/>
  <c r="H8" i="12" a="1"/>
  <c r="H8" i="12"/>
  <c r="G8" i="12" a="1"/>
  <c r="G8" i="12"/>
  <c r="F8" i="12" a="1"/>
  <c r="F8" i="12"/>
  <c r="NTT7" i="12" a="1"/>
  <c r="NTT7" i="12"/>
  <c r="NTS7" i="12" a="1"/>
  <c r="NTS7" i="12"/>
  <c r="NTR7" i="12" a="1"/>
  <c r="NTR7" i="12"/>
  <c r="NTQ7" i="12" a="1"/>
  <c r="NTQ7" i="12"/>
  <c r="NTP7" i="12" a="1"/>
  <c r="NTP7" i="12"/>
  <c r="NTO7" i="12" a="1"/>
  <c r="NTO7" i="12"/>
  <c r="NTN7" i="12" a="1"/>
  <c r="NTN7" i="12"/>
  <c r="NTM7" i="12" a="1"/>
  <c r="NTM7" i="12"/>
  <c r="NTL7" i="12" a="1"/>
  <c r="NTL7" i="12"/>
  <c r="NTK7" i="12" a="1"/>
  <c r="NTK7" i="12"/>
  <c r="NTJ7" i="12" a="1"/>
  <c r="NTJ7" i="12"/>
  <c r="NTI7" i="12" a="1"/>
  <c r="NTI7" i="12"/>
  <c r="NTH7" i="12" a="1"/>
  <c r="NTH7" i="12"/>
  <c r="NTG7" i="12" a="1"/>
  <c r="NTG7" i="12"/>
  <c r="NTF7" i="12" a="1"/>
  <c r="NTF7" i="12"/>
  <c r="NTE7" i="12" a="1"/>
  <c r="NTE7" i="12"/>
  <c r="NTD7" i="12" a="1"/>
  <c r="NTD7" i="12"/>
  <c r="NTC7" i="12" a="1"/>
  <c r="NTC7" i="12"/>
  <c r="NTB7" i="12" a="1"/>
  <c r="NTB7" i="12"/>
  <c r="NTA7" i="12" a="1"/>
  <c r="NTA7" i="12"/>
  <c r="NSZ7" i="12" a="1"/>
  <c r="NSZ7" i="12"/>
  <c r="NSY7" i="12" a="1"/>
  <c r="NSY7" i="12"/>
  <c r="NSX7" i="12" a="1"/>
  <c r="NSX7" i="12"/>
  <c r="NSW7" i="12" a="1"/>
  <c r="NSW7" i="12"/>
  <c r="NSV7" i="12" a="1"/>
  <c r="NSV7" i="12"/>
  <c r="NSU7" i="12" a="1"/>
  <c r="NSU7" i="12"/>
  <c r="NST7" i="12" a="1"/>
  <c r="NST7" i="12"/>
  <c r="NSS7" i="12" a="1"/>
  <c r="NSS7" i="12"/>
  <c r="NSR7" i="12" a="1"/>
  <c r="NSR7" i="12"/>
  <c r="NSQ7" i="12" a="1"/>
  <c r="NSQ7" i="12"/>
  <c r="NSP7" i="12" a="1"/>
  <c r="NSP7" i="12"/>
  <c r="NSO7" i="12" a="1"/>
  <c r="NSO7" i="12"/>
  <c r="NSN7" i="12" a="1"/>
  <c r="NSN7" i="12"/>
  <c r="NSM7" i="12" a="1"/>
  <c r="NSM7" i="12"/>
  <c r="NSL7" i="12" a="1"/>
  <c r="NSL7" i="12"/>
  <c r="NSK7" i="12" a="1"/>
  <c r="NSK7" i="12"/>
  <c r="NSJ7" i="12" a="1"/>
  <c r="NSJ7" i="12"/>
  <c r="NSI7" i="12" a="1"/>
  <c r="NSI7" i="12"/>
  <c r="NSH7" i="12" a="1"/>
  <c r="NSH7" i="12"/>
  <c r="NSG7" i="12" a="1"/>
  <c r="NSG7" i="12"/>
  <c r="NSF7" i="12" a="1"/>
  <c r="NSF7" i="12"/>
  <c r="NSE7" i="12" a="1"/>
  <c r="NSE7" i="12"/>
  <c r="NSD7" i="12" a="1"/>
  <c r="NSD7" i="12"/>
  <c r="NSC7" i="12" a="1"/>
  <c r="NSC7" i="12"/>
  <c r="NSB7" i="12" a="1"/>
  <c r="NSB7" i="12"/>
  <c r="NSA7" i="12" a="1"/>
  <c r="NSA7" i="12"/>
  <c r="NRZ7" i="12" a="1"/>
  <c r="NRZ7" i="12"/>
  <c r="NRY7" i="12" a="1"/>
  <c r="NRY7" i="12"/>
  <c r="NRX7" i="12" a="1"/>
  <c r="NRX7" i="12"/>
  <c r="NRW7" i="12" a="1"/>
  <c r="NRW7" i="12"/>
  <c r="NRV7" i="12" a="1"/>
  <c r="NRV7" i="12"/>
  <c r="NRU7" i="12" a="1"/>
  <c r="NRU7" i="12"/>
  <c r="NRT7" i="12" a="1"/>
  <c r="NRT7" i="12"/>
  <c r="NRS7" i="12" a="1"/>
  <c r="NRS7" i="12"/>
  <c r="NRR7" i="12" a="1"/>
  <c r="NRR7" i="12"/>
  <c r="NRQ7" i="12" a="1"/>
  <c r="NRQ7" i="12"/>
  <c r="NRP7" i="12" a="1"/>
  <c r="NRP7" i="12"/>
  <c r="NRO7" i="12" a="1"/>
  <c r="NRO7" i="12"/>
  <c r="NRN7" i="12" a="1"/>
  <c r="NRN7" i="12"/>
  <c r="NRM7" i="12" a="1"/>
  <c r="NRM7" i="12"/>
  <c r="NRL7" i="12" a="1"/>
  <c r="NRL7" i="12"/>
  <c r="NRK7" i="12" a="1"/>
  <c r="NRK7" i="12"/>
  <c r="NRJ7" i="12" a="1"/>
  <c r="NRJ7" i="12"/>
  <c r="NRI7" i="12" a="1"/>
  <c r="NRI7" i="12"/>
  <c r="NRH7" i="12" a="1"/>
  <c r="NRH7" i="12"/>
  <c r="NRG7" i="12" a="1"/>
  <c r="NRG7" i="12"/>
  <c r="NRF7" i="12" a="1"/>
  <c r="NRF7" i="12"/>
  <c r="NRE7" i="12" a="1"/>
  <c r="NRE7" i="12"/>
  <c r="NRD7" i="12" a="1"/>
  <c r="NRD7" i="12"/>
  <c r="NRC7" i="12" a="1"/>
  <c r="NRC7" i="12"/>
  <c r="NRB7" i="12" a="1"/>
  <c r="NRB7" i="12"/>
  <c r="NRA7" i="12" a="1"/>
  <c r="NRA7" i="12"/>
  <c r="NQZ7" i="12" a="1"/>
  <c r="NQZ7" i="12"/>
  <c r="NQY7" i="12" a="1"/>
  <c r="NQY7" i="12"/>
  <c r="NQX7" i="12" a="1"/>
  <c r="NQX7" i="12"/>
  <c r="NQW7" i="12" a="1"/>
  <c r="NQW7" i="12"/>
  <c r="NQV7" i="12" a="1"/>
  <c r="NQV7" i="12"/>
  <c r="NQU7" i="12" a="1"/>
  <c r="NQU7" i="12"/>
  <c r="NQT7" i="12" a="1"/>
  <c r="NQT7" i="12"/>
  <c r="NQS7" i="12" a="1"/>
  <c r="NQS7" i="12"/>
  <c r="NQR7" i="12" a="1"/>
  <c r="NQR7" i="12"/>
  <c r="NQQ7" i="12" a="1"/>
  <c r="NQQ7" i="12"/>
  <c r="NQP7" i="12" a="1"/>
  <c r="NQP7" i="12"/>
  <c r="NQO7" i="12" a="1"/>
  <c r="NQO7" i="12"/>
  <c r="NQN7" i="12" a="1"/>
  <c r="NQN7" i="12"/>
  <c r="NQM7" i="12" a="1"/>
  <c r="NQM7" i="12"/>
  <c r="NQL7" i="12" a="1"/>
  <c r="NQL7" i="12"/>
  <c r="NQK7" i="12" a="1"/>
  <c r="NQK7" i="12"/>
  <c r="NQJ7" i="12" a="1"/>
  <c r="NQJ7" i="12"/>
  <c r="NQI7" i="12" a="1"/>
  <c r="NQI7" i="12"/>
  <c r="NQH7" i="12" a="1"/>
  <c r="NQH7" i="12"/>
  <c r="NQG7" i="12" a="1"/>
  <c r="NQG7" i="12"/>
  <c r="NQF7" i="12" a="1"/>
  <c r="NQF7" i="12"/>
  <c r="NQE7" i="12" a="1"/>
  <c r="NQE7" i="12"/>
  <c r="NQD7" i="12" a="1"/>
  <c r="NQD7" i="12"/>
  <c r="NQC7" i="12" a="1"/>
  <c r="NQC7" i="12"/>
  <c r="NQB7" i="12" a="1"/>
  <c r="NQB7" i="12"/>
  <c r="NQA7" i="12" a="1"/>
  <c r="NQA7" i="12"/>
  <c r="NPZ7" i="12" a="1"/>
  <c r="NPZ7" i="12"/>
  <c r="NPY7" i="12" a="1"/>
  <c r="NPY7" i="12"/>
  <c r="NPX7" i="12" a="1"/>
  <c r="NPX7" i="12"/>
  <c r="NPW7" i="12" a="1"/>
  <c r="NPW7" i="12"/>
  <c r="NPV7" i="12" a="1"/>
  <c r="NPV7" i="12"/>
  <c r="NPU7" i="12" a="1"/>
  <c r="NPU7" i="12"/>
  <c r="NPT7" i="12" a="1"/>
  <c r="NPT7" i="12"/>
  <c r="NPS7" i="12" a="1"/>
  <c r="NPS7" i="12"/>
  <c r="NPR7" i="12" a="1"/>
  <c r="NPR7" i="12"/>
  <c r="NPQ7" i="12" a="1"/>
  <c r="NPQ7" i="12"/>
  <c r="NPP7" i="12" a="1"/>
  <c r="NPP7" i="12"/>
  <c r="NPO7" i="12" a="1"/>
  <c r="NPO7" i="12"/>
  <c r="NPN7" i="12" a="1"/>
  <c r="NPN7" i="12"/>
  <c r="NPM7" i="12" a="1"/>
  <c r="NPM7" i="12"/>
  <c r="NPL7" i="12" a="1"/>
  <c r="NPL7" i="12"/>
  <c r="NPK7" i="12" a="1"/>
  <c r="NPK7" i="12"/>
  <c r="NPJ7" i="12" a="1"/>
  <c r="NPJ7" i="12"/>
  <c r="NPI7" i="12" a="1"/>
  <c r="NPI7" i="12"/>
  <c r="NPH7" i="12" a="1"/>
  <c r="NPH7" i="12"/>
  <c r="NPG7" i="12" a="1"/>
  <c r="NPG7" i="12"/>
  <c r="NPF7" i="12" a="1"/>
  <c r="NPF7" i="12"/>
  <c r="NPE7" i="12" a="1"/>
  <c r="NPE7" i="12"/>
  <c r="NPD7" i="12" a="1"/>
  <c r="NPD7" i="12"/>
  <c r="NPC7" i="12" a="1"/>
  <c r="NPC7" i="12"/>
  <c r="NPB7" i="12" a="1"/>
  <c r="NPB7" i="12"/>
  <c r="NPA7" i="12" a="1"/>
  <c r="NPA7" i="12"/>
  <c r="NOZ7" i="12" a="1"/>
  <c r="NOZ7" i="12"/>
  <c r="NOY7" i="12" a="1"/>
  <c r="NOY7" i="12"/>
  <c r="NOX7" i="12" a="1"/>
  <c r="NOX7" i="12"/>
  <c r="NOW7" i="12" a="1"/>
  <c r="NOW7" i="12"/>
  <c r="NOV7" i="12" a="1"/>
  <c r="NOV7" i="12"/>
  <c r="NOU7" i="12" a="1"/>
  <c r="NOU7" i="12"/>
  <c r="NOT7" i="12" a="1"/>
  <c r="NOT7" i="12"/>
  <c r="NOS7" i="12" a="1"/>
  <c r="NOS7" i="12"/>
  <c r="NOR7" i="12" a="1"/>
  <c r="NOR7" i="12"/>
  <c r="NOQ7" i="12" a="1"/>
  <c r="NOQ7" i="12"/>
  <c r="NOP7" i="12" a="1"/>
  <c r="NOP7" i="12"/>
  <c r="NOO7" i="12" a="1"/>
  <c r="NOO7" i="12"/>
  <c r="NON7" i="12" a="1"/>
  <c r="NON7" i="12"/>
  <c r="NOM7" i="12" a="1"/>
  <c r="NOM7" i="12"/>
  <c r="NOL7" i="12" a="1"/>
  <c r="NOL7" i="12"/>
  <c r="NOK7" i="12" a="1"/>
  <c r="NOK7" i="12"/>
  <c r="NOJ7" i="12" a="1"/>
  <c r="NOJ7" i="12"/>
  <c r="NOI7" i="12" a="1"/>
  <c r="NOI7" i="12"/>
  <c r="NOH7" i="12" a="1"/>
  <c r="NOH7" i="12"/>
  <c r="NOG7" i="12" a="1"/>
  <c r="NOG7" i="12"/>
  <c r="NOF7" i="12" a="1"/>
  <c r="NOF7" i="12"/>
  <c r="NOE7" i="12" a="1"/>
  <c r="NOE7" i="12"/>
  <c r="NOD7" i="12" a="1"/>
  <c r="NOD7" i="12"/>
  <c r="NOC7" i="12" a="1"/>
  <c r="NOC7" i="12"/>
  <c r="NOB7" i="12" a="1"/>
  <c r="NOB7" i="12"/>
  <c r="NOA7" i="12" a="1"/>
  <c r="NOA7" i="12"/>
  <c r="NNZ7" i="12" a="1"/>
  <c r="NNZ7" i="12"/>
  <c r="NNY7" i="12" a="1"/>
  <c r="NNY7" i="12"/>
  <c r="NNX7" i="12" a="1"/>
  <c r="NNX7" i="12"/>
  <c r="NNW7" i="12" a="1"/>
  <c r="NNW7" i="12"/>
  <c r="NNV7" i="12" a="1"/>
  <c r="NNV7" i="12"/>
  <c r="NNU7" i="12" a="1"/>
  <c r="NNU7" i="12"/>
  <c r="NNT7" i="12" a="1"/>
  <c r="NNT7" i="12"/>
  <c r="NNS7" i="12" a="1"/>
  <c r="NNS7" i="12"/>
  <c r="NNR7" i="12" a="1"/>
  <c r="NNR7" i="12"/>
  <c r="NNQ7" i="12" a="1"/>
  <c r="NNQ7" i="12"/>
  <c r="NNP7" i="12" a="1"/>
  <c r="NNP7" i="12"/>
  <c r="NNO7" i="12" a="1"/>
  <c r="NNO7" i="12"/>
  <c r="NNN7" i="12" a="1"/>
  <c r="NNN7" i="12"/>
  <c r="NNM7" i="12" a="1"/>
  <c r="NNM7" i="12"/>
  <c r="NNL7" i="12" a="1"/>
  <c r="NNL7" i="12"/>
  <c r="NNK7" i="12" a="1"/>
  <c r="NNK7" i="12"/>
  <c r="NNJ7" i="12" a="1"/>
  <c r="NNJ7" i="12"/>
  <c r="NNI7" i="12" a="1"/>
  <c r="NNI7" i="12"/>
  <c r="NNH7" i="12" a="1"/>
  <c r="NNH7" i="12"/>
  <c r="NNG7" i="12" a="1"/>
  <c r="NNG7" i="12"/>
  <c r="NNF7" i="12" a="1"/>
  <c r="NNF7" i="12"/>
  <c r="NNE7" i="12" a="1"/>
  <c r="NNE7" i="12"/>
  <c r="NND7" i="12" a="1"/>
  <c r="NND7" i="12"/>
  <c r="NNC7" i="12" a="1"/>
  <c r="NNC7" i="12"/>
  <c r="NNB7" i="12" a="1"/>
  <c r="NNB7" i="12"/>
  <c r="NNA7" i="12" a="1"/>
  <c r="NNA7" i="12"/>
  <c r="NMZ7" i="12" a="1"/>
  <c r="NMZ7" i="12"/>
  <c r="NMY7" i="12" a="1"/>
  <c r="NMY7" i="12"/>
  <c r="NMX7" i="12" a="1"/>
  <c r="NMX7" i="12"/>
  <c r="NMW7" i="12" a="1"/>
  <c r="NMW7" i="12"/>
  <c r="NMV7" i="12" a="1"/>
  <c r="NMV7" i="12"/>
  <c r="NMU7" i="12" a="1"/>
  <c r="NMU7" i="12"/>
  <c r="NMT7" i="12" a="1"/>
  <c r="NMT7" i="12"/>
  <c r="NMS7" i="12" a="1"/>
  <c r="NMS7" i="12"/>
  <c r="NMR7" i="12" a="1"/>
  <c r="NMR7" i="12"/>
  <c r="NMQ7" i="12" a="1"/>
  <c r="NMQ7" i="12"/>
  <c r="NMP7" i="12" a="1"/>
  <c r="NMP7" i="12"/>
  <c r="NMO7" i="12" a="1"/>
  <c r="NMO7" i="12"/>
  <c r="NMN7" i="12" a="1"/>
  <c r="NMN7" i="12"/>
  <c r="NMM7" i="12" a="1"/>
  <c r="NMM7" i="12"/>
  <c r="NML7" i="12" a="1"/>
  <c r="NML7" i="12"/>
  <c r="NMK7" i="12" a="1"/>
  <c r="NMK7" i="12"/>
  <c r="NMJ7" i="12" a="1"/>
  <c r="NMJ7" i="12"/>
  <c r="NMI7" i="12" a="1"/>
  <c r="NMI7" i="12"/>
  <c r="NMH7" i="12" a="1"/>
  <c r="NMH7" i="12"/>
  <c r="NMG7" i="12" a="1"/>
  <c r="NMG7" i="12"/>
  <c r="NMF7" i="12" a="1"/>
  <c r="NMF7" i="12"/>
  <c r="NME7" i="12" a="1"/>
  <c r="NME7" i="12"/>
  <c r="NMD7" i="12" a="1"/>
  <c r="NMD7" i="12"/>
  <c r="NMC7" i="12" a="1"/>
  <c r="NMC7" i="12"/>
  <c r="NMB7" i="12" a="1"/>
  <c r="NMB7" i="12"/>
  <c r="NMA7" i="12" a="1"/>
  <c r="NMA7" i="12"/>
  <c r="NLZ7" i="12" a="1"/>
  <c r="NLZ7" i="12"/>
  <c r="NLY7" i="12" a="1"/>
  <c r="NLY7" i="12"/>
  <c r="NLX7" i="12" a="1"/>
  <c r="NLX7" i="12"/>
  <c r="NLW7" i="12" a="1"/>
  <c r="NLW7" i="12"/>
  <c r="NLV7" i="12" a="1"/>
  <c r="NLV7" i="12"/>
  <c r="NLU7" i="12" a="1"/>
  <c r="NLU7" i="12"/>
  <c r="NLT7" i="12" a="1"/>
  <c r="NLT7" i="12"/>
  <c r="NLS7" i="12" a="1"/>
  <c r="NLS7" i="12"/>
  <c r="NLR7" i="12" a="1"/>
  <c r="NLR7" i="12"/>
  <c r="NLQ7" i="12" a="1"/>
  <c r="NLQ7" i="12"/>
  <c r="NLP7" i="12" a="1"/>
  <c r="NLP7" i="12"/>
  <c r="NLO7" i="12" a="1"/>
  <c r="NLO7" i="12"/>
  <c r="NLN7" i="12" a="1"/>
  <c r="NLN7" i="12"/>
  <c r="NLM7" i="12" a="1"/>
  <c r="NLM7" i="12"/>
  <c r="NLL7" i="12" a="1"/>
  <c r="NLL7" i="12"/>
  <c r="NLK7" i="12" a="1"/>
  <c r="NLK7" i="12"/>
  <c r="NLJ7" i="12" a="1"/>
  <c r="NLJ7" i="12"/>
  <c r="NLI7" i="12" a="1"/>
  <c r="NLI7" i="12"/>
  <c r="NLH7" i="12" a="1"/>
  <c r="NLH7" i="12"/>
  <c r="NLG7" i="12" a="1"/>
  <c r="NLG7" i="12"/>
  <c r="NLF7" i="12" a="1"/>
  <c r="NLF7" i="12"/>
  <c r="NLE7" i="12" a="1"/>
  <c r="NLE7" i="12"/>
  <c r="NLD7" i="12" a="1"/>
  <c r="NLD7" i="12"/>
  <c r="NLC7" i="12" a="1"/>
  <c r="NLC7" i="12"/>
  <c r="NLB7" i="12" a="1"/>
  <c r="NLB7" i="12"/>
  <c r="NLA7" i="12" a="1"/>
  <c r="NLA7" i="12"/>
  <c r="NKZ7" i="12" a="1"/>
  <c r="NKZ7" i="12"/>
  <c r="NKY7" i="12" a="1"/>
  <c r="NKY7" i="12"/>
  <c r="NKX7" i="12" a="1"/>
  <c r="NKX7" i="12"/>
  <c r="NKW7" i="12" a="1"/>
  <c r="NKW7" i="12"/>
  <c r="NKV7" i="12" a="1"/>
  <c r="NKV7" i="12"/>
  <c r="NKU7" i="12" a="1"/>
  <c r="NKU7" i="12"/>
  <c r="NKT7" i="12" a="1"/>
  <c r="NKT7" i="12"/>
  <c r="NKS7" i="12" a="1"/>
  <c r="NKS7" i="12"/>
  <c r="NKR7" i="12" a="1"/>
  <c r="NKR7" i="12"/>
  <c r="NKQ7" i="12" a="1"/>
  <c r="NKQ7" i="12"/>
  <c r="NKP7" i="12" a="1"/>
  <c r="NKP7" i="12"/>
  <c r="NKO7" i="12" a="1"/>
  <c r="NKO7" i="12"/>
  <c r="NKN7" i="12" a="1"/>
  <c r="NKN7" i="12"/>
  <c r="NKM7" i="12" a="1"/>
  <c r="NKM7" i="12"/>
  <c r="NKL7" i="12" a="1"/>
  <c r="NKL7" i="12"/>
  <c r="NKK7" i="12" a="1"/>
  <c r="NKK7" i="12"/>
  <c r="NKJ7" i="12" a="1"/>
  <c r="NKJ7" i="12"/>
  <c r="NKI7" i="12" a="1"/>
  <c r="NKI7" i="12"/>
  <c r="NKH7" i="12" a="1"/>
  <c r="NKH7" i="12"/>
  <c r="NKG7" i="12" a="1"/>
  <c r="NKG7" i="12"/>
  <c r="NKF7" i="12" a="1"/>
  <c r="NKF7" i="12"/>
  <c r="NKE7" i="12" a="1"/>
  <c r="NKE7" i="12"/>
  <c r="NKD7" i="12" a="1"/>
  <c r="NKD7" i="12"/>
  <c r="NKC7" i="12" a="1"/>
  <c r="NKC7" i="12"/>
  <c r="NKB7" i="12" a="1"/>
  <c r="NKB7" i="12"/>
  <c r="NKA7" i="12" a="1"/>
  <c r="NKA7" i="12"/>
  <c r="NJZ7" i="12" a="1"/>
  <c r="NJZ7" i="12"/>
  <c r="NJY7" i="12" a="1"/>
  <c r="NJY7" i="12"/>
  <c r="NJX7" i="12" a="1"/>
  <c r="NJX7" i="12"/>
  <c r="NJW7" i="12" a="1"/>
  <c r="NJW7" i="12"/>
  <c r="NJV7" i="12" a="1"/>
  <c r="NJV7" i="12"/>
  <c r="NJU7" i="12" a="1"/>
  <c r="NJU7" i="12"/>
  <c r="NJT7" i="12" a="1"/>
  <c r="NJT7" i="12"/>
  <c r="NJS7" i="12" a="1"/>
  <c r="NJS7" i="12"/>
  <c r="NJR7" i="12" a="1"/>
  <c r="NJR7" i="12"/>
  <c r="NJQ7" i="12" a="1"/>
  <c r="NJQ7" i="12"/>
  <c r="NJP7" i="12" a="1"/>
  <c r="NJP7" i="12"/>
  <c r="NJO7" i="12" a="1"/>
  <c r="NJO7" i="12"/>
  <c r="NJN7" i="12" a="1"/>
  <c r="NJN7" i="12"/>
  <c r="NJM7" i="12" a="1"/>
  <c r="NJM7" i="12"/>
  <c r="NJL7" i="12" a="1"/>
  <c r="NJL7" i="12"/>
  <c r="NJK7" i="12" a="1"/>
  <c r="NJK7" i="12"/>
  <c r="NJJ7" i="12" a="1"/>
  <c r="NJJ7" i="12"/>
  <c r="NJI7" i="12" a="1"/>
  <c r="NJI7" i="12"/>
  <c r="NJH7" i="12" a="1"/>
  <c r="NJH7" i="12"/>
  <c r="NJG7" i="12" a="1"/>
  <c r="NJG7" i="12"/>
  <c r="NJF7" i="12" a="1"/>
  <c r="NJF7" i="12"/>
  <c r="NJE7" i="12" a="1"/>
  <c r="NJE7" i="12"/>
  <c r="NJD7" i="12" a="1"/>
  <c r="NJD7" i="12"/>
  <c r="NJC7" i="12" a="1"/>
  <c r="NJC7" i="12"/>
  <c r="NJB7" i="12" a="1"/>
  <c r="NJB7" i="12"/>
  <c r="NJA7" i="12" a="1"/>
  <c r="NJA7" i="12"/>
  <c r="NIZ7" i="12" a="1"/>
  <c r="NIZ7" i="12"/>
  <c r="NIY7" i="12" a="1"/>
  <c r="NIY7" i="12"/>
  <c r="NIX7" i="12" a="1"/>
  <c r="NIX7" i="12"/>
  <c r="NIW7" i="12" a="1"/>
  <c r="NIW7" i="12"/>
  <c r="NIV7" i="12" a="1"/>
  <c r="NIV7" i="12"/>
  <c r="NIU7" i="12" a="1"/>
  <c r="NIU7" i="12"/>
  <c r="NIT7" i="12" a="1"/>
  <c r="NIT7" i="12"/>
  <c r="NIS7" i="12" a="1"/>
  <c r="NIS7" i="12"/>
  <c r="NIR7" i="12" a="1"/>
  <c r="NIR7" i="12"/>
  <c r="NIQ7" i="12" a="1"/>
  <c r="NIQ7" i="12"/>
  <c r="NIP7" i="12" a="1"/>
  <c r="NIP7" i="12"/>
  <c r="NIO7" i="12" a="1"/>
  <c r="NIO7" i="12"/>
  <c r="NIN7" i="12" a="1"/>
  <c r="NIN7" i="12"/>
  <c r="NIM7" i="12" a="1"/>
  <c r="NIM7" i="12"/>
  <c r="NIL7" i="12" a="1"/>
  <c r="NIL7" i="12"/>
  <c r="NIK7" i="12" a="1"/>
  <c r="NIK7" i="12"/>
  <c r="NIJ7" i="12" a="1"/>
  <c r="NIJ7" i="12"/>
  <c r="NII7" i="12" a="1"/>
  <c r="NII7" i="12"/>
  <c r="NIH7" i="12" a="1"/>
  <c r="NIH7" i="12"/>
  <c r="NIG7" i="12" a="1"/>
  <c r="NIG7" i="12"/>
  <c r="NIF7" i="12" a="1"/>
  <c r="NIF7" i="12"/>
  <c r="NIE7" i="12" a="1"/>
  <c r="NIE7" i="12"/>
  <c r="NID7" i="12" a="1"/>
  <c r="NID7" i="12"/>
  <c r="NIC7" i="12" a="1"/>
  <c r="NIC7" i="12"/>
  <c r="NIB7" i="12" a="1"/>
  <c r="NIB7" i="12"/>
  <c r="NIA7" i="12" a="1"/>
  <c r="NIA7" i="12"/>
  <c r="NHZ7" i="12" a="1"/>
  <c r="NHZ7" i="12"/>
  <c r="NHY7" i="12" a="1"/>
  <c r="NHY7" i="12"/>
  <c r="NHX7" i="12" a="1"/>
  <c r="NHX7" i="12"/>
  <c r="NHW7" i="12" a="1"/>
  <c r="NHW7" i="12"/>
  <c r="NHV7" i="12" a="1"/>
  <c r="NHV7" i="12"/>
  <c r="NHU7" i="12" a="1"/>
  <c r="NHU7" i="12"/>
  <c r="NHT7" i="12" a="1"/>
  <c r="NHT7" i="12"/>
  <c r="NHS7" i="12" a="1"/>
  <c r="NHS7" i="12"/>
  <c r="NHR7" i="12" a="1"/>
  <c r="NHR7" i="12"/>
  <c r="NHQ7" i="12" a="1"/>
  <c r="NHQ7" i="12"/>
  <c r="NHP7" i="12" a="1"/>
  <c r="NHP7" i="12"/>
  <c r="NHO7" i="12" a="1"/>
  <c r="NHO7" i="12"/>
  <c r="NHN7" i="12" a="1"/>
  <c r="NHN7" i="12"/>
  <c r="NHM7" i="12" a="1"/>
  <c r="NHM7" i="12"/>
  <c r="NHL7" i="12" a="1"/>
  <c r="NHL7" i="12"/>
  <c r="NHK7" i="12" a="1"/>
  <c r="NHK7" i="12"/>
  <c r="NHJ7" i="12" a="1"/>
  <c r="NHJ7" i="12"/>
  <c r="NHI7" i="12" a="1"/>
  <c r="NHI7" i="12"/>
  <c r="NHH7" i="12" a="1"/>
  <c r="NHH7" i="12"/>
  <c r="NHG7" i="12" a="1"/>
  <c r="NHG7" i="12"/>
  <c r="NHF7" i="12" a="1"/>
  <c r="NHF7" i="12"/>
  <c r="NHE7" i="12" a="1"/>
  <c r="NHE7" i="12"/>
  <c r="NHD7" i="12" a="1"/>
  <c r="NHD7" i="12"/>
  <c r="NHC7" i="12" a="1"/>
  <c r="NHC7" i="12"/>
  <c r="NHB7" i="12" a="1"/>
  <c r="NHB7" i="12"/>
  <c r="NHA7" i="12" a="1"/>
  <c r="NHA7" i="12"/>
  <c r="NGZ7" i="12" a="1"/>
  <c r="NGZ7" i="12"/>
  <c r="NGY7" i="12" a="1"/>
  <c r="NGY7" i="12"/>
  <c r="NGX7" i="12" a="1"/>
  <c r="NGX7" i="12"/>
  <c r="NGW7" i="12" a="1"/>
  <c r="NGW7" i="12"/>
  <c r="NGV7" i="12" a="1"/>
  <c r="NGV7" i="12"/>
  <c r="NGU7" i="12" a="1"/>
  <c r="NGU7" i="12"/>
  <c r="NGT7" i="12" a="1"/>
  <c r="NGT7" i="12"/>
  <c r="NGS7" i="12" a="1"/>
  <c r="NGS7" i="12"/>
  <c r="NGR7" i="12" a="1"/>
  <c r="NGR7" i="12"/>
  <c r="NGQ7" i="12" a="1"/>
  <c r="NGQ7" i="12"/>
  <c r="NGP7" i="12" a="1"/>
  <c r="NGP7" i="12"/>
  <c r="NGO7" i="12" a="1"/>
  <c r="NGO7" i="12"/>
  <c r="NGN7" i="12" a="1"/>
  <c r="NGN7" i="12"/>
  <c r="NGM7" i="12" a="1"/>
  <c r="NGM7" i="12"/>
  <c r="NGL7" i="12" a="1"/>
  <c r="NGL7" i="12"/>
  <c r="NGK7" i="12" a="1"/>
  <c r="NGK7" i="12"/>
  <c r="NGJ7" i="12" a="1"/>
  <c r="NGJ7" i="12"/>
  <c r="NGI7" i="12" a="1"/>
  <c r="NGI7" i="12"/>
  <c r="NGH7" i="12" a="1"/>
  <c r="NGH7" i="12"/>
  <c r="NGG7" i="12" a="1"/>
  <c r="NGG7" i="12"/>
  <c r="NGF7" i="12" a="1"/>
  <c r="NGF7" i="12"/>
  <c r="NGE7" i="12" a="1"/>
  <c r="NGE7" i="12"/>
  <c r="NGD7" i="12" a="1"/>
  <c r="NGD7" i="12"/>
  <c r="NGC7" i="12" a="1"/>
  <c r="NGC7" i="12"/>
  <c r="NGB7" i="12" a="1"/>
  <c r="NGB7" i="12"/>
  <c r="NGA7" i="12" a="1"/>
  <c r="NGA7" i="12"/>
  <c r="NFZ7" i="12" a="1"/>
  <c r="NFZ7" i="12"/>
  <c r="NFY7" i="12" a="1"/>
  <c r="NFY7" i="12"/>
  <c r="NFX7" i="12" a="1"/>
  <c r="NFX7" i="12"/>
  <c r="NFW7" i="12" a="1"/>
  <c r="NFW7" i="12"/>
  <c r="NFV7" i="12" a="1"/>
  <c r="NFV7" i="12"/>
  <c r="NFU7" i="12" a="1"/>
  <c r="NFU7" i="12"/>
  <c r="NFT7" i="12" a="1"/>
  <c r="NFT7" i="12"/>
  <c r="NFS7" i="12" a="1"/>
  <c r="NFS7" i="12"/>
  <c r="NFR7" i="12" a="1"/>
  <c r="NFR7" i="12"/>
  <c r="NFQ7" i="12" a="1"/>
  <c r="NFQ7" i="12"/>
  <c r="NFP7" i="12" a="1"/>
  <c r="NFP7" i="12"/>
  <c r="NFO7" i="12" a="1"/>
  <c r="NFO7" i="12"/>
  <c r="NFN7" i="12" a="1"/>
  <c r="NFN7" i="12"/>
  <c r="NFM7" i="12" a="1"/>
  <c r="NFM7" i="12"/>
  <c r="NFL7" i="12" a="1"/>
  <c r="NFL7" i="12"/>
  <c r="NFK7" i="12" a="1"/>
  <c r="NFK7" i="12"/>
  <c r="NFJ7" i="12" a="1"/>
  <c r="NFJ7" i="12"/>
  <c r="NFI7" i="12" a="1"/>
  <c r="NFI7" i="12"/>
  <c r="NFH7" i="12" a="1"/>
  <c r="NFH7" i="12"/>
  <c r="NFG7" i="12" a="1"/>
  <c r="NFG7" i="12"/>
  <c r="NFF7" i="12" a="1"/>
  <c r="NFF7" i="12"/>
  <c r="NFE7" i="12" a="1"/>
  <c r="NFE7" i="12"/>
  <c r="NFD7" i="12" a="1"/>
  <c r="NFD7" i="12"/>
  <c r="NFC7" i="12" a="1"/>
  <c r="NFC7" i="12"/>
  <c r="NFB7" i="12" a="1"/>
  <c r="NFB7" i="12"/>
  <c r="NFA7" i="12" a="1"/>
  <c r="NFA7" i="12"/>
  <c r="NEZ7" i="12" a="1"/>
  <c r="NEZ7" i="12"/>
  <c r="NEY7" i="12" a="1"/>
  <c r="NEY7" i="12"/>
  <c r="NEX7" i="12" a="1"/>
  <c r="NEX7" i="12"/>
  <c r="NEW7" i="12" a="1"/>
  <c r="NEW7" i="12"/>
  <c r="NEV7" i="12" a="1"/>
  <c r="NEV7" i="12"/>
  <c r="NEU7" i="12" a="1"/>
  <c r="NEU7" i="12"/>
  <c r="NET7" i="12" a="1"/>
  <c r="NET7" i="12"/>
  <c r="NES7" i="12" a="1"/>
  <c r="NES7" i="12"/>
  <c r="NER7" i="12" a="1"/>
  <c r="NER7" i="12"/>
  <c r="NEQ7" i="12" a="1"/>
  <c r="NEQ7" i="12"/>
  <c r="NEP7" i="12" a="1"/>
  <c r="NEP7" i="12"/>
  <c r="NEO7" i="12" a="1"/>
  <c r="NEO7" i="12"/>
  <c r="NEN7" i="12" a="1"/>
  <c r="NEN7" i="12"/>
  <c r="NEM7" i="12" a="1"/>
  <c r="NEM7" i="12"/>
  <c r="NEL7" i="12" a="1"/>
  <c r="NEL7" i="12"/>
  <c r="NEK7" i="12" a="1"/>
  <c r="NEK7" i="12"/>
  <c r="NEJ7" i="12" a="1"/>
  <c r="NEJ7" i="12"/>
  <c r="NEI7" i="12" a="1"/>
  <c r="NEI7" i="12"/>
  <c r="NEH7" i="12" a="1"/>
  <c r="NEH7" i="12"/>
  <c r="NEG7" i="12" a="1"/>
  <c r="NEG7" i="12"/>
  <c r="NEF7" i="12" a="1"/>
  <c r="NEF7" i="12"/>
  <c r="NEE7" i="12" a="1"/>
  <c r="NEE7" i="12"/>
  <c r="NED7" i="12" a="1"/>
  <c r="NED7" i="12"/>
  <c r="NEC7" i="12" a="1"/>
  <c r="NEC7" i="12"/>
  <c r="NEB7" i="12" a="1"/>
  <c r="NEB7" i="12"/>
  <c r="NEA7" i="12" a="1"/>
  <c r="NEA7" i="12"/>
  <c r="NDZ7" i="12" a="1"/>
  <c r="NDZ7" i="12"/>
  <c r="NDY7" i="12" a="1"/>
  <c r="NDY7" i="12"/>
  <c r="NDX7" i="12" a="1"/>
  <c r="NDX7" i="12"/>
  <c r="NDW7" i="12" a="1"/>
  <c r="NDW7" i="12"/>
  <c r="NDV7" i="12" a="1"/>
  <c r="NDV7" i="12"/>
  <c r="NDU7" i="12" a="1"/>
  <c r="NDU7" i="12"/>
  <c r="NDT7" i="12" a="1"/>
  <c r="NDT7" i="12"/>
  <c r="NDS7" i="12" a="1"/>
  <c r="NDS7" i="12"/>
  <c r="NDR7" i="12" a="1"/>
  <c r="NDR7" i="12"/>
  <c r="NDQ7" i="12" a="1"/>
  <c r="NDQ7" i="12"/>
  <c r="NDP7" i="12" a="1"/>
  <c r="NDP7" i="12"/>
  <c r="NDO7" i="12" a="1"/>
  <c r="NDO7" i="12"/>
  <c r="NDN7" i="12" a="1"/>
  <c r="NDN7" i="12"/>
  <c r="NDM7" i="12" a="1"/>
  <c r="NDM7" i="12"/>
  <c r="NDL7" i="12" a="1"/>
  <c r="NDL7" i="12"/>
  <c r="NDK7" i="12" a="1"/>
  <c r="NDK7" i="12"/>
  <c r="NDJ7" i="12" a="1"/>
  <c r="NDJ7" i="12"/>
  <c r="NDI7" i="12" a="1"/>
  <c r="NDI7" i="12"/>
  <c r="NDH7" i="12" a="1"/>
  <c r="NDH7" i="12"/>
  <c r="NDG7" i="12" a="1"/>
  <c r="NDG7" i="12"/>
  <c r="NDF7" i="12" a="1"/>
  <c r="NDF7" i="12"/>
  <c r="NDE7" i="12" a="1"/>
  <c r="NDE7" i="12"/>
  <c r="NDD7" i="12" a="1"/>
  <c r="NDD7" i="12"/>
  <c r="NDC7" i="12" a="1"/>
  <c r="NDC7" i="12"/>
  <c r="NDB7" i="12" a="1"/>
  <c r="NDB7" i="12"/>
  <c r="NDA7" i="12" a="1"/>
  <c r="NDA7" i="12"/>
  <c r="NCZ7" i="12" a="1"/>
  <c r="NCZ7" i="12"/>
  <c r="NCY7" i="12" a="1"/>
  <c r="NCY7" i="12"/>
  <c r="NCX7" i="12" a="1"/>
  <c r="NCX7" i="12"/>
  <c r="NCW7" i="12" a="1"/>
  <c r="NCW7" i="12"/>
  <c r="NCV7" i="12" a="1"/>
  <c r="NCV7" i="12"/>
  <c r="NCU7" i="12" a="1"/>
  <c r="NCU7" i="12"/>
  <c r="NCT7" i="12" a="1"/>
  <c r="NCT7" i="12"/>
  <c r="NCS7" i="12" a="1"/>
  <c r="NCS7" i="12"/>
  <c r="NCR7" i="12" a="1"/>
  <c r="NCR7" i="12"/>
  <c r="NCQ7" i="12" a="1"/>
  <c r="NCQ7" i="12"/>
  <c r="NCP7" i="12" a="1"/>
  <c r="NCP7" i="12"/>
  <c r="NCO7" i="12" a="1"/>
  <c r="NCO7" i="12"/>
  <c r="NCN7" i="12" a="1"/>
  <c r="NCN7" i="12"/>
  <c r="NCM7" i="12" a="1"/>
  <c r="NCM7" i="12"/>
  <c r="NCL7" i="12" a="1"/>
  <c r="NCL7" i="12"/>
  <c r="NCK7" i="12" a="1"/>
  <c r="NCK7" i="12"/>
  <c r="NCJ7" i="12" a="1"/>
  <c r="NCJ7" i="12"/>
  <c r="NCI7" i="12" a="1"/>
  <c r="NCI7" i="12"/>
  <c r="NCH7" i="12" a="1"/>
  <c r="NCH7" i="12"/>
  <c r="NCG7" i="12" a="1"/>
  <c r="NCG7" i="12"/>
  <c r="NCF7" i="12" a="1"/>
  <c r="NCF7" i="12"/>
  <c r="NCE7" i="12" a="1"/>
  <c r="NCE7" i="12"/>
  <c r="NCD7" i="12" a="1"/>
  <c r="NCD7" i="12"/>
  <c r="NCC7" i="12" a="1"/>
  <c r="NCC7" i="12"/>
  <c r="NCB7" i="12" a="1"/>
  <c r="NCB7" i="12"/>
  <c r="NCA7" i="12" a="1"/>
  <c r="NCA7" i="12"/>
  <c r="NBZ7" i="12" a="1"/>
  <c r="NBZ7" i="12"/>
  <c r="NBY7" i="12" a="1"/>
  <c r="NBY7" i="12"/>
  <c r="NBX7" i="12" a="1"/>
  <c r="NBX7" i="12"/>
  <c r="NBW7" i="12" a="1"/>
  <c r="NBW7" i="12"/>
  <c r="NBV7" i="12" a="1"/>
  <c r="NBV7" i="12"/>
  <c r="NBU7" i="12" a="1"/>
  <c r="NBU7" i="12"/>
  <c r="NBT7" i="12" a="1"/>
  <c r="NBT7" i="12"/>
  <c r="NBS7" i="12" a="1"/>
  <c r="NBS7" i="12"/>
  <c r="NBR7" i="12" a="1"/>
  <c r="NBR7" i="12"/>
  <c r="NBQ7" i="12" a="1"/>
  <c r="NBQ7" i="12"/>
  <c r="NBP7" i="12" a="1"/>
  <c r="NBP7" i="12"/>
  <c r="NBO7" i="12" a="1"/>
  <c r="NBO7" i="12"/>
  <c r="NBN7" i="12" a="1"/>
  <c r="NBN7" i="12"/>
  <c r="NBM7" i="12" a="1"/>
  <c r="NBM7" i="12"/>
  <c r="NBL7" i="12" a="1"/>
  <c r="NBL7" i="12"/>
  <c r="NBK7" i="12" a="1"/>
  <c r="NBK7" i="12"/>
  <c r="NBJ7" i="12" a="1"/>
  <c r="NBJ7" i="12"/>
  <c r="NBI7" i="12" a="1"/>
  <c r="NBI7" i="12"/>
  <c r="NBH7" i="12" a="1"/>
  <c r="NBH7" i="12"/>
  <c r="NBG7" i="12" a="1"/>
  <c r="NBG7" i="12"/>
  <c r="NBF7" i="12" a="1"/>
  <c r="NBF7" i="12"/>
  <c r="NBE7" i="12" a="1"/>
  <c r="NBE7" i="12"/>
  <c r="NBD7" i="12" a="1"/>
  <c r="NBD7" i="12"/>
  <c r="NBC7" i="12" a="1"/>
  <c r="NBC7" i="12"/>
  <c r="NBB7" i="12" a="1"/>
  <c r="NBB7" i="12"/>
  <c r="NBA7" i="12" a="1"/>
  <c r="NBA7" i="12"/>
  <c r="NAZ7" i="12" a="1"/>
  <c r="NAZ7" i="12"/>
  <c r="NAY7" i="12" a="1"/>
  <c r="NAY7" i="12"/>
  <c r="NAX7" i="12" a="1"/>
  <c r="NAX7" i="12"/>
  <c r="NAW7" i="12" a="1"/>
  <c r="NAW7" i="12"/>
  <c r="NAV7" i="12" a="1"/>
  <c r="NAV7" i="12"/>
  <c r="NAU7" i="12" a="1"/>
  <c r="NAU7" i="12"/>
  <c r="NAT7" i="12" a="1"/>
  <c r="NAT7" i="12"/>
  <c r="NAS7" i="12" a="1"/>
  <c r="NAS7" i="12"/>
  <c r="NAR7" i="12" a="1"/>
  <c r="NAR7" i="12"/>
  <c r="NAQ7" i="12" a="1"/>
  <c r="NAQ7" i="12"/>
  <c r="NAP7" i="12" a="1"/>
  <c r="NAP7" i="12"/>
  <c r="NAO7" i="12" a="1"/>
  <c r="NAO7" i="12"/>
  <c r="NAN7" i="12" a="1"/>
  <c r="NAN7" i="12"/>
  <c r="NAM7" i="12" a="1"/>
  <c r="NAM7" i="12"/>
  <c r="NAL7" i="12" a="1"/>
  <c r="NAL7" i="12"/>
  <c r="NAK7" i="12" a="1"/>
  <c r="NAK7" i="12"/>
  <c r="NAJ7" i="12" a="1"/>
  <c r="NAJ7" i="12"/>
  <c r="NAI7" i="12" a="1"/>
  <c r="NAI7" i="12"/>
  <c r="NAH7" i="12" a="1"/>
  <c r="NAH7" i="12"/>
  <c r="NAG7" i="12" a="1"/>
  <c r="NAG7" i="12"/>
  <c r="NAF7" i="12" a="1"/>
  <c r="NAF7" i="12"/>
  <c r="NAE7" i="12" a="1"/>
  <c r="NAE7" i="12"/>
  <c r="NAD7" i="12" a="1"/>
  <c r="NAD7" i="12"/>
  <c r="NAC7" i="12" a="1"/>
  <c r="NAC7" i="12"/>
  <c r="NAB7" i="12" a="1"/>
  <c r="NAB7" i="12"/>
  <c r="NAA7" i="12" a="1"/>
  <c r="NAA7" i="12"/>
  <c r="MZZ7" i="12" a="1"/>
  <c r="MZZ7" i="12"/>
  <c r="MZY7" i="12" a="1"/>
  <c r="MZY7" i="12"/>
  <c r="MZX7" i="12" a="1"/>
  <c r="MZX7" i="12"/>
  <c r="MZW7" i="12" a="1"/>
  <c r="MZW7" i="12"/>
  <c r="MZV7" i="12" a="1"/>
  <c r="MZV7" i="12"/>
  <c r="MZU7" i="12" a="1"/>
  <c r="MZU7" i="12"/>
  <c r="MZT7" i="12" a="1"/>
  <c r="MZT7" i="12"/>
  <c r="MZS7" i="12" a="1"/>
  <c r="MZS7" i="12"/>
  <c r="MZR7" i="12" a="1"/>
  <c r="MZR7" i="12"/>
  <c r="MZQ7" i="12" a="1"/>
  <c r="MZQ7" i="12"/>
  <c r="MZP7" i="12" a="1"/>
  <c r="MZP7" i="12"/>
  <c r="MZO7" i="12" a="1"/>
  <c r="MZO7" i="12"/>
  <c r="MZN7" i="12" a="1"/>
  <c r="MZN7" i="12"/>
  <c r="MZM7" i="12" a="1"/>
  <c r="MZM7" i="12"/>
  <c r="MZL7" i="12" a="1"/>
  <c r="MZL7" i="12"/>
  <c r="MZK7" i="12" a="1"/>
  <c r="MZK7" i="12"/>
  <c r="MZJ7" i="12" a="1"/>
  <c r="MZJ7" i="12"/>
  <c r="MZI7" i="12" a="1"/>
  <c r="MZI7" i="12"/>
  <c r="MZH7" i="12" a="1"/>
  <c r="MZH7" i="12"/>
  <c r="MZG7" i="12" a="1"/>
  <c r="MZG7" i="12"/>
  <c r="MZF7" i="12" a="1"/>
  <c r="MZF7" i="12"/>
  <c r="MZE7" i="12" a="1"/>
  <c r="MZE7" i="12"/>
  <c r="MZD7" i="12" a="1"/>
  <c r="MZD7" i="12"/>
  <c r="MZC7" i="12" a="1"/>
  <c r="MZC7" i="12"/>
  <c r="MZB7" i="12" a="1"/>
  <c r="MZB7" i="12"/>
  <c r="MZA7" i="12" a="1"/>
  <c r="MZA7" i="12"/>
  <c r="MYZ7" i="12" a="1"/>
  <c r="MYZ7" i="12"/>
  <c r="MYY7" i="12" a="1"/>
  <c r="MYY7" i="12"/>
  <c r="MYX7" i="12" a="1"/>
  <c r="MYX7" i="12"/>
  <c r="MYW7" i="12" a="1"/>
  <c r="MYW7" i="12"/>
  <c r="MYV7" i="12" a="1"/>
  <c r="MYV7" i="12"/>
  <c r="MYU7" i="12" a="1"/>
  <c r="MYU7" i="12"/>
  <c r="MYT7" i="12" a="1"/>
  <c r="MYT7" i="12"/>
  <c r="MYS7" i="12" a="1"/>
  <c r="MYS7" i="12"/>
  <c r="MYR7" i="12" a="1"/>
  <c r="MYR7" i="12"/>
  <c r="MYQ7" i="12" a="1"/>
  <c r="MYQ7" i="12"/>
  <c r="MYP7" i="12" a="1"/>
  <c r="MYP7" i="12"/>
  <c r="MYO7" i="12" a="1"/>
  <c r="MYO7" i="12"/>
  <c r="MYN7" i="12" a="1"/>
  <c r="MYN7" i="12"/>
  <c r="MYM7" i="12" a="1"/>
  <c r="MYM7" i="12"/>
  <c r="MYL7" i="12" a="1"/>
  <c r="MYL7" i="12"/>
  <c r="MYK7" i="12" a="1"/>
  <c r="MYK7" i="12"/>
  <c r="MYJ7" i="12" a="1"/>
  <c r="MYJ7" i="12"/>
  <c r="MYI7" i="12" a="1"/>
  <c r="MYI7" i="12"/>
  <c r="MYH7" i="12" a="1"/>
  <c r="MYH7" i="12"/>
  <c r="MYG7" i="12" a="1"/>
  <c r="MYG7" i="12"/>
  <c r="MYF7" i="12" a="1"/>
  <c r="MYF7" i="12"/>
  <c r="MYE7" i="12" a="1"/>
  <c r="MYE7" i="12"/>
  <c r="MYD7" i="12" a="1"/>
  <c r="MYD7" i="12"/>
  <c r="MYC7" i="12" a="1"/>
  <c r="MYC7" i="12"/>
  <c r="MYB7" i="12" a="1"/>
  <c r="MYB7" i="12"/>
  <c r="MYA7" i="12" a="1"/>
  <c r="MYA7" i="12"/>
  <c r="MXZ7" i="12" a="1"/>
  <c r="MXZ7" i="12"/>
  <c r="MXY7" i="12" a="1"/>
  <c r="MXY7" i="12"/>
  <c r="MXX7" i="12" a="1"/>
  <c r="MXX7" i="12"/>
  <c r="MXW7" i="12" a="1"/>
  <c r="MXW7" i="12"/>
  <c r="MXV7" i="12" a="1"/>
  <c r="MXV7" i="12"/>
  <c r="MXU7" i="12" a="1"/>
  <c r="MXU7" i="12"/>
  <c r="MXT7" i="12" a="1"/>
  <c r="MXT7" i="12"/>
  <c r="MXS7" i="12" a="1"/>
  <c r="MXS7" i="12"/>
  <c r="MXR7" i="12" a="1"/>
  <c r="MXR7" i="12"/>
  <c r="MXQ7" i="12" a="1"/>
  <c r="MXQ7" i="12"/>
  <c r="MXP7" i="12" a="1"/>
  <c r="MXP7" i="12"/>
  <c r="MXO7" i="12" a="1"/>
  <c r="MXO7" i="12"/>
  <c r="MXN7" i="12" a="1"/>
  <c r="MXN7" i="12"/>
  <c r="MXM7" i="12" a="1"/>
  <c r="MXM7" i="12"/>
  <c r="MXL7" i="12" a="1"/>
  <c r="MXL7" i="12"/>
  <c r="MXK7" i="12" a="1"/>
  <c r="MXK7" i="12"/>
  <c r="MXJ7" i="12" a="1"/>
  <c r="MXJ7" i="12"/>
  <c r="MXI7" i="12" a="1"/>
  <c r="MXI7" i="12"/>
  <c r="MXH7" i="12" a="1"/>
  <c r="MXH7" i="12"/>
  <c r="MXG7" i="12" a="1"/>
  <c r="MXG7" i="12"/>
  <c r="MXF7" i="12" a="1"/>
  <c r="MXF7" i="12"/>
  <c r="MXE7" i="12" a="1"/>
  <c r="MXE7" i="12"/>
  <c r="MXD7" i="12" a="1"/>
  <c r="MXD7" i="12"/>
  <c r="MXC7" i="12" a="1"/>
  <c r="MXC7" i="12"/>
  <c r="MXB7" i="12" a="1"/>
  <c r="MXB7" i="12"/>
  <c r="MXA7" i="12" a="1"/>
  <c r="MXA7" i="12"/>
  <c r="MWZ7" i="12" a="1"/>
  <c r="MWZ7" i="12"/>
  <c r="MWY7" i="12" a="1"/>
  <c r="MWY7" i="12"/>
  <c r="MWX7" i="12" a="1"/>
  <c r="MWX7" i="12"/>
  <c r="MWW7" i="12" a="1"/>
  <c r="MWW7" i="12"/>
  <c r="MWV7" i="12" a="1"/>
  <c r="MWV7" i="12"/>
  <c r="MWU7" i="12" a="1"/>
  <c r="MWU7" i="12"/>
  <c r="MWT7" i="12" a="1"/>
  <c r="MWT7" i="12"/>
  <c r="MWS7" i="12" a="1"/>
  <c r="MWS7" i="12"/>
  <c r="MWR7" i="12" a="1"/>
  <c r="MWR7" i="12"/>
  <c r="MWQ7" i="12" a="1"/>
  <c r="MWQ7" i="12"/>
  <c r="MWP7" i="12" a="1"/>
  <c r="MWP7" i="12"/>
  <c r="MWO7" i="12" a="1"/>
  <c r="MWO7" i="12"/>
  <c r="MWN7" i="12" a="1"/>
  <c r="MWN7" i="12"/>
  <c r="MWM7" i="12" a="1"/>
  <c r="MWM7" i="12"/>
  <c r="MWL7" i="12" a="1"/>
  <c r="MWL7" i="12"/>
  <c r="MWK7" i="12" a="1"/>
  <c r="MWK7" i="12"/>
  <c r="MWJ7" i="12" a="1"/>
  <c r="MWJ7" i="12"/>
  <c r="MWI7" i="12" a="1"/>
  <c r="MWI7" i="12"/>
  <c r="MWH7" i="12" a="1"/>
  <c r="MWH7" i="12"/>
  <c r="MWG7" i="12" a="1"/>
  <c r="MWG7" i="12"/>
  <c r="MWF7" i="12" a="1"/>
  <c r="MWF7" i="12"/>
  <c r="MWE7" i="12" a="1"/>
  <c r="MWE7" i="12"/>
  <c r="MWD7" i="12" a="1"/>
  <c r="MWD7" i="12"/>
  <c r="MWC7" i="12" a="1"/>
  <c r="MWC7" i="12"/>
  <c r="MWB7" i="12" a="1"/>
  <c r="MWB7" i="12"/>
  <c r="MWA7" i="12" a="1"/>
  <c r="MWA7" i="12"/>
  <c r="MVZ7" i="12" a="1"/>
  <c r="MVZ7" i="12"/>
  <c r="MVY7" i="12" a="1"/>
  <c r="MVY7" i="12"/>
  <c r="MVX7" i="12" a="1"/>
  <c r="MVX7" i="12"/>
  <c r="MVW7" i="12" a="1"/>
  <c r="MVW7" i="12"/>
  <c r="MVV7" i="12" a="1"/>
  <c r="MVV7" i="12"/>
  <c r="MVU7" i="12" a="1"/>
  <c r="MVU7" i="12"/>
  <c r="MVT7" i="12" a="1"/>
  <c r="MVT7" i="12"/>
  <c r="MVS7" i="12" a="1"/>
  <c r="MVS7" i="12"/>
  <c r="MVR7" i="12" a="1"/>
  <c r="MVR7" i="12"/>
  <c r="MVQ7" i="12" a="1"/>
  <c r="MVQ7" i="12"/>
  <c r="MVP7" i="12" a="1"/>
  <c r="MVP7" i="12"/>
  <c r="MVO7" i="12" a="1"/>
  <c r="MVO7" i="12"/>
  <c r="MVN7" i="12" a="1"/>
  <c r="MVN7" i="12"/>
  <c r="MVM7" i="12" a="1"/>
  <c r="MVM7" i="12"/>
  <c r="MVL7" i="12" a="1"/>
  <c r="MVL7" i="12"/>
  <c r="MVK7" i="12" a="1"/>
  <c r="MVK7" i="12"/>
  <c r="MVJ7" i="12" a="1"/>
  <c r="MVJ7" i="12"/>
  <c r="MVI7" i="12" a="1"/>
  <c r="MVI7" i="12"/>
  <c r="MVH7" i="12" a="1"/>
  <c r="MVH7" i="12"/>
  <c r="MVG7" i="12" a="1"/>
  <c r="MVG7" i="12"/>
  <c r="MVF7" i="12" a="1"/>
  <c r="MVF7" i="12"/>
  <c r="MVE7" i="12" a="1"/>
  <c r="MVE7" i="12"/>
  <c r="MVD7" i="12" a="1"/>
  <c r="MVD7" i="12"/>
  <c r="MVC7" i="12" a="1"/>
  <c r="MVC7" i="12"/>
  <c r="MVB7" i="12" a="1"/>
  <c r="MVB7" i="12"/>
  <c r="MVA7" i="12" a="1"/>
  <c r="MVA7" i="12"/>
  <c r="MUZ7" i="12" a="1"/>
  <c r="MUZ7" i="12"/>
  <c r="MUY7" i="12" a="1"/>
  <c r="MUY7" i="12"/>
  <c r="MUX7" i="12" a="1"/>
  <c r="MUX7" i="12"/>
  <c r="MUW7" i="12" a="1"/>
  <c r="MUW7" i="12"/>
  <c r="MUV7" i="12" a="1"/>
  <c r="MUV7" i="12"/>
  <c r="MUU7" i="12" a="1"/>
  <c r="MUU7" i="12"/>
  <c r="MUT7" i="12" a="1"/>
  <c r="MUT7" i="12"/>
  <c r="MUS7" i="12" a="1"/>
  <c r="MUS7" i="12"/>
  <c r="MUR7" i="12" a="1"/>
  <c r="MUR7" i="12"/>
  <c r="MUQ7" i="12" a="1"/>
  <c r="MUQ7" i="12"/>
  <c r="MUP7" i="12" a="1"/>
  <c r="MUP7" i="12"/>
  <c r="MUO7" i="12" a="1"/>
  <c r="MUO7" i="12"/>
  <c r="MUN7" i="12" a="1"/>
  <c r="MUN7" i="12"/>
  <c r="MUM7" i="12" a="1"/>
  <c r="MUM7" i="12"/>
  <c r="MUL7" i="12" a="1"/>
  <c r="MUL7" i="12"/>
  <c r="MUK7" i="12" a="1"/>
  <c r="MUK7" i="12"/>
  <c r="MUJ7" i="12" a="1"/>
  <c r="MUJ7" i="12"/>
  <c r="MUI7" i="12" a="1"/>
  <c r="MUI7" i="12"/>
  <c r="MUH7" i="12" a="1"/>
  <c r="MUH7" i="12"/>
  <c r="MUG7" i="12" a="1"/>
  <c r="MUG7" i="12"/>
  <c r="MUF7" i="12" a="1"/>
  <c r="MUF7" i="12"/>
  <c r="MUE7" i="12" a="1"/>
  <c r="MUE7" i="12"/>
  <c r="MUD7" i="12" a="1"/>
  <c r="MUD7" i="12"/>
  <c r="MUC7" i="12" a="1"/>
  <c r="MUC7" i="12"/>
  <c r="MUB7" i="12" a="1"/>
  <c r="MUB7" i="12"/>
  <c r="MUA7" i="12" a="1"/>
  <c r="MUA7" i="12"/>
  <c r="MTZ7" i="12" a="1"/>
  <c r="MTZ7" i="12"/>
  <c r="MTY7" i="12" a="1"/>
  <c r="MTY7" i="12"/>
  <c r="MTX7" i="12" a="1"/>
  <c r="MTX7" i="12"/>
  <c r="MTW7" i="12" a="1"/>
  <c r="MTW7" i="12"/>
  <c r="MTV7" i="12" a="1"/>
  <c r="MTV7" i="12"/>
  <c r="MTU7" i="12" a="1"/>
  <c r="MTU7" i="12"/>
  <c r="MTT7" i="12" a="1"/>
  <c r="MTT7" i="12"/>
  <c r="MTS7" i="12" a="1"/>
  <c r="MTS7" i="12"/>
  <c r="MTR7" i="12" a="1"/>
  <c r="MTR7" i="12"/>
  <c r="MTQ7" i="12" a="1"/>
  <c r="MTQ7" i="12"/>
  <c r="MTP7" i="12" a="1"/>
  <c r="MTP7" i="12"/>
  <c r="MTO7" i="12" a="1"/>
  <c r="MTO7" i="12"/>
  <c r="MTN7" i="12" a="1"/>
  <c r="MTN7" i="12"/>
  <c r="MTM7" i="12" a="1"/>
  <c r="MTM7" i="12"/>
  <c r="MTL7" i="12" a="1"/>
  <c r="MTL7" i="12"/>
  <c r="MTK7" i="12" a="1"/>
  <c r="MTK7" i="12"/>
  <c r="MTJ7" i="12" a="1"/>
  <c r="MTJ7" i="12"/>
  <c r="MTI7" i="12" a="1"/>
  <c r="MTI7" i="12"/>
  <c r="MTH7" i="12" a="1"/>
  <c r="MTH7" i="12"/>
  <c r="MTG7" i="12" a="1"/>
  <c r="MTG7" i="12"/>
  <c r="MTF7" i="12" a="1"/>
  <c r="MTF7" i="12"/>
  <c r="MTE7" i="12" a="1"/>
  <c r="MTE7" i="12"/>
  <c r="MTD7" i="12" a="1"/>
  <c r="MTD7" i="12"/>
  <c r="MTC7" i="12" a="1"/>
  <c r="MTC7" i="12"/>
  <c r="MTB7" i="12" a="1"/>
  <c r="MTB7" i="12"/>
  <c r="MTA7" i="12" a="1"/>
  <c r="MTA7" i="12"/>
  <c r="MSZ7" i="12" a="1"/>
  <c r="MSZ7" i="12"/>
  <c r="MSY7" i="12" a="1"/>
  <c r="MSY7" i="12"/>
  <c r="MSX7" i="12" a="1"/>
  <c r="MSX7" i="12"/>
  <c r="MSW7" i="12" a="1"/>
  <c r="MSW7" i="12"/>
  <c r="MSV7" i="12" a="1"/>
  <c r="MSV7" i="12"/>
  <c r="MSU7" i="12" a="1"/>
  <c r="MSU7" i="12"/>
  <c r="MST7" i="12" a="1"/>
  <c r="MST7" i="12"/>
  <c r="MSS7" i="12" a="1"/>
  <c r="MSS7" i="12"/>
  <c r="MSR7" i="12" a="1"/>
  <c r="MSR7" i="12"/>
  <c r="MSQ7" i="12" a="1"/>
  <c r="MSQ7" i="12"/>
  <c r="MSP7" i="12" a="1"/>
  <c r="MSP7" i="12"/>
  <c r="MSO7" i="12" a="1"/>
  <c r="MSO7" i="12"/>
  <c r="MSN7" i="12" a="1"/>
  <c r="MSN7" i="12"/>
  <c r="MSM7" i="12" a="1"/>
  <c r="MSM7" i="12"/>
  <c r="MSL7" i="12" a="1"/>
  <c r="MSL7" i="12"/>
  <c r="MSK7" i="12" a="1"/>
  <c r="MSK7" i="12"/>
  <c r="MSJ7" i="12" a="1"/>
  <c r="MSJ7" i="12"/>
  <c r="MSI7" i="12" a="1"/>
  <c r="MSI7" i="12"/>
  <c r="MSH7" i="12" a="1"/>
  <c r="MSH7" i="12"/>
  <c r="MSG7" i="12" a="1"/>
  <c r="MSG7" i="12"/>
  <c r="MSF7" i="12" a="1"/>
  <c r="MSF7" i="12"/>
  <c r="MSE7" i="12" a="1"/>
  <c r="MSE7" i="12"/>
  <c r="MSD7" i="12" a="1"/>
  <c r="MSD7" i="12"/>
  <c r="MSC7" i="12" a="1"/>
  <c r="MSC7" i="12"/>
  <c r="MSB7" i="12" a="1"/>
  <c r="MSB7" i="12"/>
  <c r="MSA7" i="12" a="1"/>
  <c r="MSA7" i="12"/>
  <c r="MRZ7" i="12" a="1"/>
  <c r="MRZ7" i="12"/>
  <c r="MRY7" i="12" a="1"/>
  <c r="MRY7" i="12"/>
  <c r="MRX7" i="12" a="1"/>
  <c r="MRX7" i="12"/>
  <c r="MRW7" i="12" a="1"/>
  <c r="MRW7" i="12"/>
  <c r="MRV7" i="12" a="1"/>
  <c r="MRV7" i="12"/>
  <c r="MRU7" i="12" a="1"/>
  <c r="MRU7" i="12"/>
  <c r="MRT7" i="12" a="1"/>
  <c r="MRT7" i="12"/>
  <c r="MRS7" i="12" a="1"/>
  <c r="MRS7" i="12"/>
  <c r="MRR7" i="12" a="1"/>
  <c r="MRR7" i="12"/>
  <c r="MRQ7" i="12" a="1"/>
  <c r="MRQ7" i="12"/>
  <c r="MRP7" i="12" a="1"/>
  <c r="MRP7" i="12"/>
  <c r="MRO7" i="12" a="1"/>
  <c r="MRO7" i="12"/>
  <c r="MRN7" i="12" a="1"/>
  <c r="MRN7" i="12"/>
  <c r="MRM7" i="12" a="1"/>
  <c r="MRM7" i="12"/>
  <c r="MRL7" i="12" a="1"/>
  <c r="MRL7" i="12"/>
  <c r="MRK7" i="12" a="1"/>
  <c r="MRK7" i="12"/>
  <c r="MRJ7" i="12" a="1"/>
  <c r="MRJ7" i="12"/>
  <c r="MRI7" i="12" a="1"/>
  <c r="MRI7" i="12"/>
  <c r="MRH7" i="12" a="1"/>
  <c r="MRH7" i="12"/>
  <c r="MRG7" i="12" a="1"/>
  <c r="MRG7" i="12"/>
  <c r="MRF7" i="12" a="1"/>
  <c r="MRF7" i="12"/>
  <c r="MRE7" i="12" a="1"/>
  <c r="MRE7" i="12"/>
  <c r="MRD7" i="12" a="1"/>
  <c r="MRD7" i="12"/>
  <c r="MRC7" i="12" a="1"/>
  <c r="MRC7" i="12"/>
  <c r="MRB7" i="12" a="1"/>
  <c r="MRB7" i="12"/>
  <c r="MRA7" i="12" a="1"/>
  <c r="MRA7" i="12"/>
  <c r="MQZ7" i="12" a="1"/>
  <c r="MQZ7" i="12"/>
  <c r="MQY7" i="12" a="1"/>
  <c r="MQY7" i="12"/>
  <c r="MQX7" i="12" a="1"/>
  <c r="MQX7" i="12"/>
  <c r="MQW7" i="12" a="1"/>
  <c r="MQW7" i="12"/>
  <c r="MQV7" i="12" a="1"/>
  <c r="MQV7" i="12"/>
  <c r="MQU7" i="12" a="1"/>
  <c r="MQU7" i="12"/>
  <c r="MQT7" i="12" a="1"/>
  <c r="MQT7" i="12"/>
  <c r="MQS7" i="12" a="1"/>
  <c r="MQS7" i="12"/>
  <c r="MQR7" i="12" a="1"/>
  <c r="MQR7" i="12"/>
  <c r="MQQ7" i="12" a="1"/>
  <c r="MQQ7" i="12"/>
  <c r="MQP7" i="12" a="1"/>
  <c r="MQP7" i="12"/>
  <c r="MQO7" i="12" a="1"/>
  <c r="MQO7" i="12"/>
  <c r="MQN7" i="12" a="1"/>
  <c r="MQN7" i="12"/>
  <c r="MQM7" i="12" a="1"/>
  <c r="MQM7" i="12"/>
  <c r="MQL7" i="12" a="1"/>
  <c r="MQL7" i="12"/>
  <c r="MQK7" i="12" a="1"/>
  <c r="MQK7" i="12"/>
  <c r="MQJ7" i="12" a="1"/>
  <c r="MQJ7" i="12"/>
  <c r="MQI7" i="12" a="1"/>
  <c r="MQI7" i="12"/>
  <c r="MQH7" i="12" a="1"/>
  <c r="MQH7" i="12"/>
  <c r="MQG7" i="12" a="1"/>
  <c r="MQG7" i="12"/>
  <c r="MQF7" i="12" a="1"/>
  <c r="MQF7" i="12"/>
  <c r="MQE7" i="12" a="1"/>
  <c r="MQE7" i="12"/>
  <c r="MQD7" i="12" a="1"/>
  <c r="MQD7" i="12"/>
  <c r="MQC7" i="12" a="1"/>
  <c r="MQC7" i="12"/>
  <c r="MQB7" i="12" a="1"/>
  <c r="MQB7" i="12"/>
  <c r="MQA7" i="12" a="1"/>
  <c r="MQA7" i="12"/>
  <c r="MPZ7" i="12" a="1"/>
  <c r="MPZ7" i="12"/>
  <c r="MPY7" i="12" a="1"/>
  <c r="MPY7" i="12"/>
  <c r="MPX7" i="12" a="1"/>
  <c r="MPX7" i="12"/>
  <c r="MPW7" i="12" a="1"/>
  <c r="MPW7" i="12"/>
  <c r="MPV7" i="12" a="1"/>
  <c r="MPV7" i="12"/>
  <c r="MPU7" i="12" a="1"/>
  <c r="MPU7" i="12"/>
  <c r="MPT7" i="12" a="1"/>
  <c r="MPT7" i="12"/>
  <c r="MPS7" i="12" a="1"/>
  <c r="MPS7" i="12"/>
  <c r="MPR7" i="12" a="1"/>
  <c r="MPR7" i="12"/>
  <c r="MPQ7" i="12" a="1"/>
  <c r="MPQ7" i="12"/>
  <c r="MPP7" i="12" a="1"/>
  <c r="MPP7" i="12"/>
  <c r="MPO7" i="12" a="1"/>
  <c r="MPO7" i="12"/>
  <c r="MPN7" i="12" a="1"/>
  <c r="MPN7" i="12"/>
  <c r="MPM7" i="12" a="1"/>
  <c r="MPM7" i="12"/>
  <c r="MPL7" i="12" a="1"/>
  <c r="MPL7" i="12"/>
  <c r="MPK7" i="12" a="1"/>
  <c r="MPK7" i="12"/>
  <c r="MPJ7" i="12" a="1"/>
  <c r="MPJ7" i="12"/>
  <c r="MPI7" i="12" a="1"/>
  <c r="MPI7" i="12"/>
  <c r="MPH7" i="12" a="1"/>
  <c r="MPH7" i="12"/>
  <c r="MPG7" i="12" a="1"/>
  <c r="MPG7" i="12"/>
  <c r="MPF7" i="12" a="1"/>
  <c r="MPF7" i="12"/>
  <c r="MPE7" i="12" a="1"/>
  <c r="MPE7" i="12"/>
  <c r="MPD7" i="12" a="1"/>
  <c r="MPD7" i="12"/>
  <c r="MPC7" i="12" a="1"/>
  <c r="MPC7" i="12"/>
  <c r="MPB7" i="12" a="1"/>
  <c r="MPB7" i="12"/>
  <c r="MPA7" i="12" a="1"/>
  <c r="MPA7" i="12"/>
  <c r="MOZ7" i="12" a="1"/>
  <c r="MOZ7" i="12"/>
  <c r="MOY7" i="12" a="1"/>
  <c r="MOY7" i="12"/>
  <c r="MOX7" i="12" a="1"/>
  <c r="MOX7" i="12"/>
  <c r="MOW7" i="12" a="1"/>
  <c r="MOW7" i="12"/>
  <c r="MOV7" i="12" a="1"/>
  <c r="MOV7" i="12"/>
  <c r="MOU7" i="12" a="1"/>
  <c r="MOU7" i="12"/>
  <c r="MOT7" i="12" a="1"/>
  <c r="MOT7" i="12"/>
  <c r="MOS7" i="12" a="1"/>
  <c r="MOS7" i="12"/>
  <c r="MOR7" i="12" a="1"/>
  <c r="MOR7" i="12"/>
  <c r="MOQ7" i="12" a="1"/>
  <c r="MOQ7" i="12"/>
  <c r="MOP7" i="12" a="1"/>
  <c r="MOP7" i="12"/>
  <c r="MOO7" i="12" a="1"/>
  <c r="MOO7" i="12"/>
  <c r="MON7" i="12" a="1"/>
  <c r="MON7" i="12"/>
  <c r="MOM7" i="12" a="1"/>
  <c r="MOM7" i="12"/>
  <c r="MOL7" i="12" a="1"/>
  <c r="MOL7" i="12"/>
  <c r="MOK7" i="12" a="1"/>
  <c r="MOK7" i="12"/>
  <c r="MOJ7" i="12" a="1"/>
  <c r="MOJ7" i="12"/>
  <c r="MOI7" i="12" a="1"/>
  <c r="MOI7" i="12"/>
  <c r="MOH7" i="12" a="1"/>
  <c r="MOH7" i="12"/>
  <c r="MOG7" i="12" a="1"/>
  <c r="MOG7" i="12"/>
  <c r="MOF7" i="12" a="1"/>
  <c r="MOF7" i="12"/>
  <c r="MOE7" i="12" a="1"/>
  <c r="MOE7" i="12"/>
  <c r="MOD7" i="12" a="1"/>
  <c r="MOD7" i="12"/>
  <c r="MOC7" i="12" a="1"/>
  <c r="MOC7" i="12"/>
  <c r="MOB7" i="12" a="1"/>
  <c r="MOB7" i="12"/>
  <c r="MOA7" i="12" a="1"/>
  <c r="MOA7" i="12"/>
  <c r="MNZ7" i="12" a="1"/>
  <c r="MNZ7" i="12"/>
  <c r="MNY7" i="12" a="1"/>
  <c r="MNY7" i="12"/>
  <c r="MNX7" i="12" a="1"/>
  <c r="MNX7" i="12"/>
  <c r="MNW7" i="12" a="1"/>
  <c r="MNW7" i="12"/>
  <c r="MNV7" i="12" a="1"/>
  <c r="MNV7" i="12"/>
  <c r="MNU7" i="12" a="1"/>
  <c r="MNU7" i="12"/>
  <c r="MNT7" i="12" a="1"/>
  <c r="MNT7" i="12"/>
  <c r="MNS7" i="12" a="1"/>
  <c r="MNS7" i="12"/>
  <c r="MNR7" i="12" a="1"/>
  <c r="MNR7" i="12"/>
  <c r="MNQ7" i="12" a="1"/>
  <c r="MNQ7" i="12"/>
  <c r="MNP7" i="12" a="1"/>
  <c r="MNP7" i="12"/>
  <c r="MNO7" i="12" a="1"/>
  <c r="MNO7" i="12"/>
  <c r="MNN7" i="12" a="1"/>
  <c r="MNN7" i="12"/>
  <c r="MNM7" i="12" a="1"/>
  <c r="MNM7" i="12"/>
  <c r="MNL7" i="12" a="1"/>
  <c r="MNL7" i="12"/>
  <c r="MNK7" i="12" a="1"/>
  <c r="MNK7" i="12"/>
  <c r="MNJ7" i="12" a="1"/>
  <c r="MNJ7" i="12"/>
  <c r="MNI7" i="12" a="1"/>
  <c r="MNI7" i="12"/>
  <c r="MNH7" i="12" a="1"/>
  <c r="MNH7" i="12"/>
  <c r="MNG7" i="12" a="1"/>
  <c r="MNG7" i="12"/>
  <c r="MNF7" i="12" a="1"/>
  <c r="MNF7" i="12"/>
  <c r="MNE7" i="12" a="1"/>
  <c r="MNE7" i="12"/>
  <c r="MND7" i="12" a="1"/>
  <c r="MND7" i="12"/>
  <c r="MNC7" i="12" a="1"/>
  <c r="MNC7" i="12"/>
  <c r="MNB7" i="12" a="1"/>
  <c r="MNB7" i="12"/>
  <c r="MNA7" i="12" a="1"/>
  <c r="MNA7" i="12"/>
  <c r="MMZ7" i="12" a="1"/>
  <c r="MMZ7" i="12"/>
  <c r="MMY7" i="12" a="1"/>
  <c r="MMY7" i="12"/>
  <c r="MMX7" i="12" a="1"/>
  <c r="MMX7" i="12"/>
  <c r="MMW7" i="12" a="1"/>
  <c r="MMW7" i="12"/>
  <c r="MMV7" i="12" a="1"/>
  <c r="MMV7" i="12"/>
  <c r="MMU7" i="12" a="1"/>
  <c r="MMU7" i="12"/>
  <c r="MMT7" i="12" a="1"/>
  <c r="MMT7" i="12"/>
  <c r="MMS7" i="12" a="1"/>
  <c r="MMS7" i="12"/>
  <c r="MMR7" i="12" a="1"/>
  <c r="MMR7" i="12"/>
  <c r="MMQ7" i="12" a="1"/>
  <c r="MMQ7" i="12"/>
  <c r="MMP7" i="12" a="1"/>
  <c r="MMP7" i="12"/>
  <c r="MMO7" i="12" a="1"/>
  <c r="MMO7" i="12"/>
  <c r="MMN7" i="12" a="1"/>
  <c r="MMN7" i="12"/>
  <c r="MMM7" i="12" a="1"/>
  <c r="MMM7" i="12"/>
  <c r="MML7" i="12" a="1"/>
  <c r="MML7" i="12"/>
  <c r="MMK7" i="12" a="1"/>
  <c r="MMK7" i="12"/>
  <c r="MMJ7" i="12" a="1"/>
  <c r="MMJ7" i="12"/>
  <c r="MMI7" i="12" a="1"/>
  <c r="MMI7" i="12"/>
  <c r="MMH7" i="12" a="1"/>
  <c r="MMH7" i="12"/>
  <c r="MMG7" i="12" a="1"/>
  <c r="MMG7" i="12"/>
  <c r="MMF7" i="12" a="1"/>
  <c r="MMF7" i="12"/>
  <c r="MME7" i="12" a="1"/>
  <c r="MME7" i="12"/>
  <c r="MMD7" i="12" a="1"/>
  <c r="MMD7" i="12"/>
  <c r="MMC7" i="12" a="1"/>
  <c r="MMC7" i="12"/>
  <c r="MMB7" i="12" a="1"/>
  <c r="MMB7" i="12"/>
  <c r="MMA7" i="12" a="1"/>
  <c r="MMA7" i="12"/>
  <c r="MLZ7" i="12" a="1"/>
  <c r="MLZ7" i="12"/>
  <c r="MLY7" i="12" a="1"/>
  <c r="MLY7" i="12"/>
  <c r="MLX7" i="12" a="1"/>
  <c r="MLX7" i="12"/>
  <c r="MLW7" i="12" a="1"/>
  <c r="MLW7" i="12"/>
  <c r="MLV7" i="12" a="1"/>
  <c r="MLV7" i="12"/>
  <c r="MLU7" i="12" a="1"/>
  <c r="MLU7" i="12"/>
  <c r="MLT7" i="12" a="1"/>
  <c r="MLT7" i="12"/>
  <c r="MLS7" i="12" a="1"/>
  <c r="MLS7" i="12"/>
  <c r="MLR7" i="12" a="1"/>
  <c r="MLR7" i="12"/>
  <c r="MLQ7" i="12" a="1"/>
  <c r="MLQ7" i="12"/>
  <c r="MLP7" i="12" a="1"/>
  <c r="MLP7" i="12"/>
  <c r="MLO7" i="12" a="1"/>
  <c r="MLO7" i="12"/>
  <c r="MLN7" i="12" a="1"/>
  <c r="MLN7" i="12"/>
  <c r="MLM7" i="12" a="1"/>
  <c r="MLM7" i="12"/>
  <c r="MLL7" i="12" a="1"/>
  <c r="MLL7" i="12"/>
  <c r="MLK7" i="12" a="1"/>
  <c r="MLK7" i="12"/>
  <c r="MLJ7" i="12" a="1"/>
  <c r="MLJ7" i="12"/>
  <c r="MLI7" i="12" a="1"/>
  <c r="MLI7" i="12"/>
  <c r="MLH7" i="12" a="1"/>
  <c r="MLH7" i="12"/>
  <c r="MLG7" i="12" a="1"/>
  <c r="MLG7" i="12"/>
  <c r="MLF7" i="12" a="1"/>
  <c r="MLF7" i="12"/>
  <c r="MLE7" i="12" a="1"/>
  <c r="MLE7" i="12"/>
  <c r="MLD7" i="12" a="1"/>
  <c r="MLD7" i="12"/>
  <c r="MLC7" i="12" a="1"/>
  <c r="MLC7" i="12"/>
  <c r="MLB7" i="12" a="1"/>
  <c r="MLB7" i="12"/>
  <c r="MLA7" i="12" a="1"/>
  <c r="MLA7" i="12"/>
  <c r="MKZ7" i="12" a="1"/>
  <c r="MKZ7" i="12"/>
  <c r="MKY7" i="12" a="1"/>
  <c r="MKY7" i="12"/>
  <c r="MKX7" i="12" a="1"/>
  <c r="MKX7" i="12"/>
  <c r="MKW7" i="12" a="1"/>
  <c r="MKW7" i="12"/>
  <c r="MKV7" i="12" a="1"/>
  <c r="MKV7" i="12"/>
  <c r="MKU7" i="12" a="1"/>
  <c r="MKU7" i="12"/>
  <c r="MKT7" i="12" a="1"/>
  <c r="MKT7" i="12"/>
  <c r="MKS7" i="12" a="1"/>
  <c r="MKS7" i="12"/>
  <c r="MKR7" i="12" a="1"/>
  <c r="MKR7" i="12"/>
  <c r="MKQ7" i="12" a="1"/>
  <c r="MKQ7" i="12"/>
  <c r="MKP7" i="12" a="1"/>
  <c r="MKP7" i="12"/>
  <c r="MKO7" i="12" a="1"/>
  <c r="MKO7" i="12"/>
  <c r="MKN7" i="12" a="1"/>
  <c r="MKN7" i="12"/>
  <c r="MKM7" i="12" a="1"/>
  <c r="MKM7" i="12"/>
  <c r="MKL7" i="12" a="1"/>
  <c r="MKL7" i="12"/>
  <c r="MKK7" i="12" a="1"/>
  <c r="MKK7" i="12"/>
  <c r="MKJ7" i="12" a="1"/>
  <c r="MKJ7" i="12"/>
  <c r="MKI7" i="12" a="1"/>
  <c r="MKI7" i="12"/>
  <c r="MKH7" i="12" a="1"/>
  <c r="MKH7" i="12"/>
  <c r="MKG7" i="12" a="1"/>
  <c r="MKG7" i="12"/>
  <c r="MKF7" i="12" a="1"/>
  <c r="MKF7" i="12"/>
  <c r="MKE7" i="12" a="1"/>
  <c r="MKE7" i="12"/>
  <c r="MKD7" i="12" a="1"/>
  <c r="MKD7" i="12"/>
  <c r="MKC7" i="12" a="1"/>
  <c r="MKC7" i="12"/>
  <c r="MKB7" i="12" a="1"/>
  <c r="MKB7" i="12"/>
  <c r="MKA7" i="12" a="1"/>
  <c r="MKA7" i="12"/>
  <c r="MJZ7" i="12" a="1"/>
  <c r="MJZ7" i="12"/>
  <c r="MJY7" i="12" a="1"/>
  <c r="MJY7" i="12"/>
  <c r="MJX7" i="12" a="1"/>
  <c r="MJX7" i="12"/>
  <c r="MJW7" i="12" a="1"/>
  <c r="MJW7" i="12"/>
  <c r="MJV7" i="12" a="1"/>
  <c r="MJV7" i="12"/>
  <c r="MJU7" i="12" a="1"/>
  <c r="MJU7" i="12"/>
  <c r="MJT7" i="12" a="1"/>
  <c r="MJT7" i="12"/>
  <c r="MJS7" i="12" a="1"/>
  <c r="MJS7" i="12"/>
  <c r="MJR7" i="12" a="1"/>
  <c r="MJR7" i="12"/>
  <c r="MJQ7" i="12" a="1"/>
  <c r="MJQ7" i="12"/>
  <c r="MJP7" i="12" a="1"/>
  <c r="MJP7" i="12"/>
  <c r="MJO7" i="12" a="1"/>
  <c r="MJO7" i="12"/>
  <c r="MJN7" i="12" a="1"/>
  <c r="MJN7" i="12"/>
  <c r="MJM7" i="12" a="1"/>
  <c r="MJM7" i="12"/>
  <c r="MJL7" i="12" a="1"/>
  <c r="MJL7" i="12"/>
  <c r="MJK7" i="12" a="1"/>
  <c r="MJK7" i="12"/>
  <c r="MJJ7" i="12" a="1"/>
  <c r="MJJ7" i="12"/>
  <c r="MJI7" i="12" a="1"/>
  <c r="MJI7" i="12"/>
  <c r="MJH7" i="12" a="1"/>
  <c r="MJH7" i="12"/>
  <c r="MJG7" i="12" a="1"/>
  <c r="MJG7" i="12"/>
  <c r="MJF7" i="12" a="1"/>
  <c r="MJF7" i="12"/>
  <c r="MJE7" i="12" a="1"/>
  <c r="MJE7" i="12"/>
  <c r="MJD7" i="12" a="1"/>
  <c r="MJD7" i="12"/>
  <c r="MJC7" i="12" a="1"/>
  <c r="MJC7" i="12"/>
  <c r="MJB7" i="12" a="1"/>
  <c r="MJB7" i="12"/>
  <c r="MJA7" i="12" a="1"/>
  <c r="MJA7" i="12"/>
  <c r="MIZ7" i="12" a="1"/>
  <c r="MIZ7" i="12"/>
  <c r="MIY7" i="12" a="1"/>
  <c r="MIY7" i="12"/>
  <c r="MIX7" i="12" a="1"/>
  <c r="MIX7" i="12"/>
  <c r="MIW7" i="12" a="1"/>
  <c r="MIW7" i="12"/>
  <c r="MIV7" i="12" a="1"/>
  <c r="MIV7" i="12"/>
  <c r="MIU7" i="12" a="1"/>
  <c r="MIU7" i="12"/>
  <c r="MIT7" i="12" a="1"/>
  <c r="MIT7" i="12"/>
  <c r="MIS7" i="12" a="1"/>
  <c r="MIS7" i="12"/>
  <c r="MIR7" i="12" a="1"/>
  <c r="MIR7" i="12"/>
  <c r="MIQ7" i="12" a="1"/>
  <c r="MIQ7" i="12"/>
  <c r="MIP7" i="12" a="1"/>
  <c r="MIP7" i="12"/>
  <c r="MIO7" i="12" a="1"/>
  <c r="MIO7" i="12"/>
  <c r="MIN7" i="12" a="1"/>
  <c r="MIN7" i="12"/>
  <c r="MIM7" i="12" a="1"/>
  <c r="MIM7" i="12"/>
  <c r="MIL7" i="12" a="1"/>
  <c r="MIL7" i="12"/>
  <c r="MIK7" i="12" a="1"/>
  <c r="MIK7" i="12"/>
  <c r="MIJ7" i="12" a="1"/>
  <c r="MIJ7" i="12"/>
  <c r="MII7" i="12" a="1"/>
  <c r="MII7" i="12"/>
  <c r="MIH7" i="12" a="1"/>
  <c r="MIH7" i="12"/>
  <c r="MIG7" i="12" a="1"/>
  <c r="MIG7" i="12"/>
  <c r="MIF7" i="12" a="1"/>
  <c r="MIF7" i="12"/>
  <c r="MIE7" i="12" a="1"/>
  <c r="MIE7" i="12"/>
  <c r="MID7" i="12" a="1"/>
  <c r="MID7" i="12"/>
  <c r="MIC7" i="12" a="1"/>
  <c r="MIC7" i="12"/>
  <c r="MIB7" i="12" a="1"/>
  <c r="MIB7" i="12"/>
  <c r="MIA7" i="12" a="1"/>
  <c r="MIA7" i="12"/>
  <c r="MHZ7" i="12" a="1"/>
  <c r="MHZ7" i="12"/>
  <c r="MHY7" i="12" a="1"/>
  <c r="MHY7" i="12"/>
  <c r="MHX7" i="12" a="1"/>
  <c r="MHX7" i="12"/>
  <c r="MHW7" i="12" a="1"/>
  <c r="MHW7" i="12"/>
  <c r="MHV7" i="12" a="1"/>
  <c r="MHV7" i="12"/>
  <c r="MHU7" i="12" a="1"/>
  <c r="MHU7" i="12"/>
  <c r="MHT7" i="12" a="1"/>
  <c r="MHT7" i="12"/>
  <c r="MHS7" i="12" a="1"/>
  <c r="MHS7" i="12"/>
  <c r="MHR7" i="12" a="1"/>
  <c r="MHR7" i="12"/>
  <c r="MHQ7" i="12" a="1"/>
  <c r="MHQ7" i="12"/>
  <c r="MHP7" i="12" a="1"/>
  <c r="MHP7" i="12"/>
  <c r="MHO7" i="12" a="1"/>
  <c r="MHO7" i="12"/>
  <c r="MHN7" i="12" a="1"/>
  <c r="MHN7" i="12"/>
  <c r="MHM7" i="12" a="1"/>
  <c r="MHM7" i="12"/>
  <c r="MHL7" i="12" a="1"/>
  <c r="MHL7" i="12"/>
  <c r="MHK7" i="12" a="1"/>
  <c r="MHK7" i="12"/>
  <c r="MHJ7" i="12" a="1"/>
  <c r="MHJ7" i="12"/>
  <c r="MHI7" i="12" a="1"/>
  <c r="MHI7" i="12"/>
  <c r="MHH7" i="12" a="1"/>
  <c r="MHH7" i="12"/>
  <c r="MHG7" i="12" a="1"/>
  <c r="MHG7" i="12"/>
  <c r="MHF7" i="12" a="1"/>
  <c r="MHF7" i="12"/>
  <c r="MHE7" i="12" a="1"/>
  <c r="MHE7" i="12"/>
  <c r="MHD7" i="12" a="1"/>
  <c r="MHD7" i="12"/>
  <c r="MHC7" i="12" a="1"/>
  <c r="MHC7" i="12"/>
  <c r="MHB7" i="12" a="1"/>
  <c r="MHB7" i="12"/>
  <c r="MHA7" i="12" a="1"/>
  <c r="MHA7" i="12"/>
  <c r="MGZ7" i="12" a="1"/>
  <c r="MGZ7" i="12"/>
  <c r="MGY7" i="12" a="1"/>
  <c r="MGY7" i="12"/>
  <c r="MGX7" i="12" a="1"/>
  <c r="MGX7" i="12"/>
  <c r="MGW7" i="12" a="1"/>
  <c r="MGW7" i="12"/>
  <c r="MGV7" i="12" a="1"/>
  <c r="MGV7" i="12"/>
  <c r="MGU7" i="12" a="1"/>
  <c r="MGU7" i="12"/>
  <c r="MGT7" i="12" a="1"/>
  <c r="MGT7" i="12"/>
  <c r="MGS7" i="12" a="1"/>
  <c r="MGS7" i="12"/>
  <c r="MGR7" i="12" a="1"/>
  <c r="MGR7" i="12"/>
  <c r="MGQ7" i="12" a="1"/>
  <c r="MGQ7" i="12"/>
  <c r="MGP7" i="12" a="1"/>
  <c r="MGP7" i="12"/>
  <c r="MGO7" i="12" a="1"/>
  <c r="MGO7" i="12"/>
  <c r="MGN7" i="12" a="1"/>
  <c r="MGN7" i="12"/>
  <c r="MGM7" i="12" a="1"/>
  <c r="MGM7" i="12"/>
  <c r="MGL7" i="12" a="1"/>
  <c r="MGL7" i="12"/>
  <c r="MGK7" i="12" a="1"/>
  <c r="MGK7" i="12"/>
  <c r="MGJ7" i="12" a="1"/>
  <c r="MGJ7" i="12"/>
  <c r="MGI7" i="12" a="1"/>
  <c r="MGI7" i="12"/>
  <c r="MGH7" i="12" a="1"/>
  <c r="MGH7" i="12"/>
  <c r="MGG7" i="12" a="1"/>
  <c r="MGG7" i="12"/>
  <c r="MGF7" i="12" a="1"/>
  <c r="MGF7" i="12"/>
  <c r="MGE7" i="12" a="1"/>
  <c r="MGE7" i="12"/>
  <c r="MGD7" i="12" a="1"/>
  <c r="MGD7" i="12"/>
  <c r="MGC7" i="12" a="1"/>
  <c r="MGC7" i="12"/>
  <c r="MGB7" i="12" a="1"/>
  <c r="MGB7" i="12"/>
  <c r="MGA7" i="12" a="1"/>
  <c r="MGA7" i="12"/>
  <c r="MFZ7" i="12" a="1"/>
  <c r="MFZ7" i="12"/>
  <c r="MFY7" i="12" a="1"/>
  <c r="MFY7" i="12"/>
  <c r="MFX7" i="12" a="1"/>
  <c r="MFX7" i="12"/>
  <c r="MFW7" i="12" a="1"/>
  <c r="MFW7" i="12"/>
  <c r="MFV7" i="12" a="1"/>
  <c r="MFV7" i="12"/>
  <c r="MFU7" i="12" a="1"/>
  <c r="MFU7" i="12"/>
  <c r="MFT7" i="12" a="1"/>
  <c r="MFT7" i="12"/>
  <c r="MFS7" i="12" a="1"/>
  <c r="MFS7" i="12"/>
  <c r="MFR7" i="12" a="1"/>
  <c r="MFR7" i="12"/>
  <c r="MFQ7" i="12" a="1"/>
  <c r="MFQ7" i="12"/>
  <c r="MFP7" i="12" a="1"/>
  <c r="MFP7" i="12"/>
  <c r="MFO7" i="12" a="1"/>
  <c r="MFO7" i="12"/>
  <c r="MFN7" i="12" a="1"/>
  <c r="MFN7" i="12"/>
  <c r="MFM7" i="12" a="1"/>
  <c r="MFM7" i="12"/>
  <c r="MFL7" i="12" a="1"/>
  <c r="MFL7" i="12"/>
  <c r="MFK7" i="12" a="1"/>
  <c r="MFK7" i="12"/>
  <c r="MFJ7" i="12" a="1"/>
  <c r="MFJ7" i="12"/>
  <c r="MFI7" i="12" a="1"/>
  <c r="MFI7" i="12"/>
  <c r="MFH7" i="12" a="1"/>
  <c r="MFH7" i="12"/>
  <c r="MFG7" i="12" a="1"/>
  <c r="MFG7" i="12"/>
  <c r="MFF7" i="12" a="1"/>
  <c r="MFF7" i="12"/>
  <c r="MFE7" i="12" a="1"/>
  <c r="MFE7" i="12"/>
  <c r="MFD7" i="12" a="1"/>
  <c r="MFD7" i="12"/>
  <c r="MFC7" i="12" a="1"/>
  <c r="MFC7" i="12"/>
  <c r="MFB7" i="12" a="1"/>
  <c r="MFB7" i="12"/>
  <c r="MFA7" i="12" a="1"/>
  <c r="MFA7" i="12"/>
  <c r="MEZ7" i="12" a="1"/>
  <c r="MEZ7" i="12"/>
  <c r="MEY7" i="12" a="1"/>
  <c r="MEY7" i="12"/>
  <c r="MEX7" i="12" a="1"/>
  <c r="MEX7" i="12"/>
  <c r="MEW7" i="12" a="1"/>
  <c r="MEW7" i="12"/>
  <c r="MEV7" i="12" a="1"/>
  <c r="MEV7" i="12"/>
  <c r="MEU7" i="12" a="1"/>
  <c r="MEU7" i="12"/>
  <c r="MET7" i="12" a="1"/>
  <c r="MET7" i="12"/>
  <c r="MES7" i="12" a="1"/>
  <c r="MES7" i="12"/>
  <c r="MER7" i="12" a="1"/>
  <c r="MER7" i="12"/>
  <c r="MEQ7" i="12" a="1"/>
  <c r="MEQ7" i="12"/>
  <c r="MEP7" i="12" a="1"/>
  <c r="MEP7" i="12"/>
  <c r="MEO7" i="12" a="1"/>
  <c r="MEO7" i="12"/>
  <c r="MEN7" i="12" a="1"/>
  <c r="MEN7" i="12"/>
  <c r="MEM7" i="12" a="1"/>
  <c r="MEM7" i="12"/>
  <c r="MEL7" i="12" a="1"/>
  <c r="MEL7" i="12"/>
  <c r="MEK7" i="12" a="1"/>
  <c r="MEK7" i="12"/>
  <c r="MEJ7" i="12" a="1"/>
  <c r="MEJ7" i="12"/>
  <c r="MEI7" i="12" a="1"/>
  <c r="MEI7" i="12"/>
  <c r="MEH7" i="12" a="1"/>
  <c r="MEH7" i="12"/>
  <c r="MEG7" i="12" a="1"/>
  <c r="MEG7" i="12"/>
  <c r="MEF7" i="12" a="1"/>
  <c r="MEF7" i="12"/>
  <c r="MEE7" i="12" a="1"/>
  <c r="MEE7" i="12"/>
  <c r="MED7" i="12" a="1"/>
  <c r="MED7" i="12"/>
  <c r="MEC7" i="12" a="1"/>
  <c r="MEC7" i="12"/>
  <c r="MEB7" i="12" a="1"/>
  <c r="MEB7" i="12"/>
  <c r="MEA7" i="12" a="1"/>
  <c r="MEA7" i="12"/>
  <c r="MDZ7" i="12" a="1"/>
  <c r="MDZ7" i="12"/>
  <c r="MDY7" i="12" a="1"/>
  <c r="MDY7" i="12"/>
  <c r="MDX7" i="12" a="1"/>
  <c r="MDX7" i="12"/>
  <c r="MDW7" i="12" a="1"/>
  <c r="MDW7" i="12"/>
  <c r="MDV7" i="12" a="1"/>
  <c r="MDV7" i="12"/>
  <c r="MDU7" i="12" a="1"/>
  <c r="MDU7" i="12"/>
  <c r="MDT7" i="12" a="1"/>
  <c r="MDT7" i="12"/>
  <c r="MDS7" i="12" a="1"/>
  <c r="MDS7" i="12"/>
  <c r="MDR7" i="12" a="1"/>
  <c r="MDR7" i="12"/>
  <c r="MDQ7" i="12" a="1"/>
  <c r="MDQ7" i="12"/>
  <c r="MDP7" i="12" a="1"/>
  <c r="MDP7" i="12"/>
  <c r="MDO7" i="12" a="1"/>
  <c r="MDO7" i="12"/>
  <c r="MDN7" i="12" a="1"/>
  <c r="MDN7" i="12"/>
  <c r="MDM7" i="12" a="1"/>
  <c r="MDM7" i="12"/>
  <c r="MDL7" i="12" a="1"/>
  <c r="MDL7" i="12"/>
  <c r="MDK7" i="12" a="1"/>
  <c r="MDK7" i="12"/>
  <c r="MDJ7" i="12" a="1"/>
  <c r="MDJ7" i="12"/>
  <c r="MDI7" i="12" a="1"/>
  <c r="MDI7" i="12"/>
  <c r="MDH7" i="12" a="1"/>
  <c r="MDH7" i="12"/>
  <c r="MDG7" i="12" a="1"/>
  <c r="MDG7" i="12"/>
  <c r="MDF7" i="12" a="1"/>
  <c r="MDF7" i="12"/>
  <c r="MDE7" i="12" a="1"/>
  <c r="MDE7" i="12"/>
  <c r="MDD7" i="12" a="1"/>
  <c r="MDD7" i="12"/>
  <c r="MDC7" i="12" a="1"/>
  <c r="MDC7" i="12"/>
  <c r="MDB7" i="12" a="1"/>
  <c r="MDB7" i="12"/>
  <c r="MDA7" i="12" a="1"/>
  <c r="MDA7" i="12"/>
  <c r="MCZ7" i="12" a="1"/>
  <c r="MCZ7" i="12"/>
  <c r="MCY7" i="12" a="1"/>
  <c r="MCY7" i="12"/>
  <c r="MCX7" i="12" a="1"/>
  <c r="MCX7" i="12"/>
  <c r="MCW7" i="12" a="1"/>
  <c r="MCW7" i="12"/>
  <c r="MCV7" i="12" a="1"/>
  <c r="MCV7" i="12"/>
  <c r="MCU7" i="12" a="1"/>
  <c r="MCU7" i="12"/>
  <c r="MCT7" i="12" a="1"/>
  <c r="MCT7" i="12"/>
  <c r="MCS7" i="12" a="1"/>
  <c r="MCS7" i="12"/>
  <c r="MCR7" i="12" a="1"/>
  <c r="MCR7" i="12"/>
  <c r="MCQ7" i="12" a="1"/>
  <c r="MCQ7" i="12"/>
  <c r="MCP7" i="12" a="1"/>
  <c r="MCP7" i="12"/>
  <c r="MCO7" i="12" a="1"/>
  <c r="MCO7" i="12"/>
  <c r="MCN7" i="12" a="1"/>
  <c r="MCN7" i="12"/>
  <c r="MCM7" i="12" a="1"/>
  <c r="MCM7" i="12"/>
  <c r="MCL7" i="12" a="1"/>
  <c r="MCL7" i="12"/>
  <c r="MCK7" i="12" a="1"/>
  <c r="MCK7" i="12"/>
  <c r="MCJ7" i="12" a="1"/>
  <c r="MCJ7" i="12"/>
  <c r="MCI7" i="12" a="1"/>
  <c r="MCI7" i="12"/>
  <c r="MCH7" i="12" a="1"/>
  <c r="MCH7" i="12"/>
  <c r="MCG7" i="12" a="1"/>
  <c r="MCG7" i="12"/>
  <c r="MCF7" i="12" a="1"/>
  <c r="MCF7" i="12"/>
  <c r="MCE7" i="12" a="1"/>
  <c r="MCE7" i="12"/>
  <c r="MCD7" i="12" a="1"/>
  <c r="MCD7" i="12"/>
  <c r="MCC7" i="12" a="1"/>
  <c r="MCC7" i="12"/>
  <c r="MCB7" i="12" a="1"/>
  <c r="MCB7" i="12"/>
  <c r="MCA7" i="12" a="1"/>
  <c r="MCA7" i="12"/>
  <c r="MBZ7" i="12" a="1"/>
  <c r="MBZ7" i="12"/>
  <c r="MBY7" i="12" a="1"/>
  <c r="MBY7" i="12"/>
  <c r="MBX7" i="12" a="1"/>
  <c r="MBX7" i="12"/>
  <c r="MBW7" i="12" a="1"/>
  <c r="MBW7" i="12"/>
  <c r="MBV7" i="12" a="1"/>
  <c r="MBV7" i="12"/>
  <c r="MBU7" i="12" a="1"/>
  <c r="MBU7" i="12"/>
  <c r="MBT7" i="12" a="1"/>
  <c r="MBT7" i="12"/>
  <c r="MBS7" i="12" a="1"/>
  <c r="MBS7" i="12"/>
  <c r="MBR7" i="12" a="1"/>
  <c r="MBR7" i="12"/>
  <c r="MBQ7" i="12" a="1"/>
  <c r="MBQ7" i="12"/>
  <c r="MBP7" i="12" a="1"/>
  <c r="MBP7" i="12"/>
  <c r="MBO7" i="12" a="1"/>
  <c r="MBO7" i="12"/>
  <c r="MBN7" i="12" a="1"/>
  <c r="MBN7" i="12"/>
  <c r="MBM7" i="12" a="1"/>
  <c r="MBM7" i="12"/>
  <c r="MBL7" i="12" a="1"/>
  <c r="MBL7" i="12"/>
  <c r="MBK7" i="12" a="1"/>
  <c r="MBK7" i="12"/>
  <c r="MBJ7" i="12" a="1"/>
  <c r="MBJ7" i="12"/>
  <c r="MBI7" i="12" a="1"/>
  <c r="MBI7" i="12"/>
  <c r="MBH7" i="12" a="1"/>
  <c r="MBH7" i="12"/>
  <c r="MBG7" i="12" a="1"/>
  <c r="MBG7" i="12"/>
  <c r="MBF7" i="12" a="1"/>
  <c r="MBF7" i="12"/>
  <c r="MBE7" i="12" a="1"/>
  <c r="MBE7" i="12"/>
  <c r="MBD7" i="12" a="1"/>
  <c r="MBD7" i="12"/>
  <c r="MBC7" i="12" a="1"/>
  <c r="MBC7" i="12"/>
  <c r="MBB7" i="12" a="1"/>
  <c r="MBB7" i="12"/>
  <c r="MBA7" i="12" a="1"/>
  <c r="MBA7" i="12"/>
  <c r="MAZ7" i="12" a="1"/>
  <c r="MAZ7" i="12"/>
  <c r="MAY7" i="12" a="1"/>
  <c r="MAY7" i="12"/>
  <c r="MAX7" i="12" a="1"/>
  <c r="MAX7" i="12"/>
  <c r="MAW7" i="12" a="1"/>
  <c r="MAW7" i="12"/>
  <c r="MAV7" i="12" a="1"/>
  <c r="MAV7" i="12"/>
  <c r="MAU7" i="12" a="1"/>
  <c r="MAU7" i="12"/>
  <c r="MAT7" i="12" a="1"/>
  <c r="MAT7" i="12"/>
  <c r="MAS7" i="12" a="1"/>
  <c r="MAS7" i="12"/>
  <c r="MAR7" i="12" a="1"/>
  <c r="MAR7" i="12"/>
  <c r="MAQ7" i="12" a="1"/>
  <c r="MAQ7" i="12"/>
  <c r="MAP7" i="12" a="1"/>
  <c r="MAP7" i="12"/>
  <c r="MAO7" i="12" a="1"/>
  <c r="MAO7" i="12"/>
  <c r="MAN7" i="12" a="1"/>
  <c r="MAN7" i="12"/>
  <c r="MAM7" i="12" a="1"/>
  <c r="MAM7" i="12"/>
  <c r="MAL7" i="12" a="1"/>
  <c r="MAL7" i="12"/>
  <c r="MAK7" i="12" a="1"/>
  <c r="MAK7" i="12"/>
  <c r="MAJ7" i="12" a="1"/>
  <c r="MAJ7" i="12"/>
  <c r="MAI7" i="12" a="1"/>
  <c r="MAI7" i="12"/>
  <c r="MAH7" i="12" a="1"/>
  <c r="MAH7" i="12"/>
  <c r="MAG7" i="12" a="1"/>
  <c r="MAG7" i="12"/>
  <c r="MAF7" i="12" a="1"/>
  <c r="MAF7" i="12"/>
  <c r="MAE7" i="12" a="1"/>
  <c r="MAE7" i="12"/>
  <c r="MAD7" i="12" a="1"/>
  <c r="MAD7" i="12"/>
  <c r="MAC7" i="12" a="1"/>
  <c r="MAC7" i="12"/>
  <c r="MAB7" i="12" a="1"/>
  <c r="MAB7" i="12"/>
  <c r="MAA7" i="12" a="1"/>
  <c r="MAA7" i="12"/>
  <c r="LZZ7" i="12" a="1"/>
  <c r="LZZ7" i="12"/>
  <c r="LZY7" i="12" a="1"/>
  <c r="LZY7" i="12"/>
  <c r="LZX7" i="12" a="1"/>
  <c r="LZX7" i="12"/>
  <c r="LZW7" i="12" a="1"/>
  <c r="LZW7" i="12"/>
  <c r="LZV7" i="12" a="1"/>
  <c r="LZV7" i="12"/>
  <c r="LZU7" i="12" a="1"/>
  <c r="LZU7" i="12"/>
  <c r="LZT7" i="12" a="1"/>
  <c r="LZT7" i="12"/>
  <c r="LZS7" i="12" a="1"/>
  <c r="LZS7" i="12"/>
  <c r="LZR7" i="12" a="1"/>
  <c r="LZR7" i="12"/>
  <c r="LZQ7" i="12" a="1"/>
  <c r="LZQ7" i="12"/>
  <c r="LZP7" i="12" a="1"/>
  <c r="LZP7" i="12"/>
  <c r="LZO7" i="12" a="1"/>
  <c r="LZO7" i="12"/>
  <c r="LZN7" i="12" a="1"/>
  <c r="LZN7" i="12"/>
  <c r="LZM7" i="12" a="1"/>
  <c r="LZM7" i="12"/>
  <c r="LZL7" i="12" a="1"/>
  <c r="LZL7" i="12"/>
  <c r="LZK7" i="12" a="1"/>
  <c r="LZK7" i="12"/>
  <c r="LZJ7" i="12" a="1"/>
  <c r="LZJ7" i="12"/>
  <c r="LZI7" i="12" a="1"/>
  <c r="LZI7" i="12"/>
  <c r="LZH7" i="12" a="1"/>
  <c r="LZH7" i="12"/>
  <c r="LZG7" i="12" a="1"/>
  <c r="LZG7" i="12"/>
  <c r="LZF7" i="12" a="1"/>
  <c r="LZF7" i="12"/>
  <c r="LZE7" i="12" a="1"/>
  <c r="LZE7" i="12"/>
  <c r="LZD7" i="12" a="1"/>
  <c r="LZD7" i="12"/>
  <c r="LZC7" i="12" a="1"/>
  <c r="LZC7" i="12"/>
  <c r="LZB7" i="12" a="1"/>
  <c r="LZB7" i="12"/>
  <c r="LZA7" i="12" a="1"/>
  <c r="LZA7" i="12"/>
  <c r="LYZ7" i="12" a="1"/>
  <c r="LYZ7" i="12"/>
  <c r="LYY7" i="12" a="1"/>
  <c r="LYY7" i="12"/>
  <c r="LYX7" i="12" a="1"/>
  <c r="LYX7" i="12"/>
  <c r="LYW7" i="12" a="1"/>
  <c r="LYW7" i="12"/>
  <c r="LYV7" i="12" a="1"/>
  <c r="LYV7" i="12"/>
  <c r="LYU7" i="12" a="1"/>
  <c r="LYU7" i="12"/>
  <c r="LYT7" i="12" a="1"/>
  <c r="LYT7" i="12"/>
  <c r="LYS7" i="12" a="1"/>
  <c r="LYS7" i="12"/>
  <c r="LYR7" i="12" a="1"/>
  <c r="LYR7" i="12"/>
  <c r="LYQ7" i="12" a="1"/>
  <c r="LYQ7" i="12"/>
  <c r="LYP7" i="12" a="1"/>
  <c r="LYP7" i="12"/>
  <c r="LYO7" i="12" a="1"/>
  <c r="LYO7" i="12"/>
  <c r="LYN7" i="12" a="1"/>
  <c r="LYN7" i="12"/>
  <c r="LYM7" i="12" a="1"/>
  <c r="LYM7" i="12"/>
  <c r="LYL7" i="12" a="1"/>
  <c r="LYL7" i="12"/>
  <c r="LYK7" i="12" a="1"/>
  <c r="LYK7" i="12"/>
  <c r="LYJ7" i="12" a="1"/>
  <c r="LYJ7" i="12"/>
  <c r="LYI7" i="12" a="1"/>
  <c r="LYI7" i="12"/>
  <c r="LYH7" i="12" a="1"/>
  <c r="LYH7" i="12"/>
  <c r="LYG7" i="12" a="1"/>
  <c r="LYG7" i="12"/>
  <c r="LYF7" i="12" a="1"/>
  <c r="LYF7" i="12"/>
  <c r="LYE7" i="12" a="1"/>
  <c r="LYE7" i="12"/>
  <c r="LYD7" i="12" a="1"/>
  <c r="LYD7" i="12"/>
  <c r="LYC7" i="12" a="1"/>
  <c r="LYC7" i="12"/>
  <c r="LYB7" i="12" a="1"/>
  <c r="LYB7" i="12"/>
  <c r="LYA7" i="12" a="1"/>
  <c r="LYA7" i="12"/>
  <c r="LXZ7" i="12" a="1"/>
  <c r="LXZ7" i="12"/>
  <c r="LXY7" i="12" a="1"/>
  <c r="LXY7" i="12"/>
  <c r="LXX7" i="12" a="1"/>
  <c r="LXX7" i="12"/>
  <c r="LXW7" i="12" a="1"/>
  <c r="LXW7" i="12"/>
  <c r="LXV7" i="12" a="1"/>
  <c r="LXV7" i="12"/>
  <c r="LXU7" i="12" a="1"/>
  <c r="LXU7" i="12"/>
  <c r="LXT7" i="12" a="1"/>
  <c r="LXT7" i="12"/>
  <c r="LXS7" i="12" a="1"/>
  <c r="LXS7" i="12"/>
  <c r="LXR7" i="12" a="1"/>
  <c r="LXR7" i="12"/>
  <c r="LXQ7" i="12" a="1"/>
  <c r="LXQ7" i="12"/>
  <c r="LXP7" i="12" a="1"/>
  <c r="LXP7" i="12"/>
  <c r="LXO7" i="12" a="1"/>
  <c r="LXO7" i="12"/>
  <c r="LXN7" i="12" a="1"/>
  <c r="LXN7" i="12"/>
  <c r="LXM7" i="12" a="1"/>
  <c r="LXM7" i="12"/>
  <c r="LXL7" i="12" a="1"/>
  <c r="LXL7" i="12"/>
  <c r="LXK7" i="12" a="1"/>
  <c r="LXK7" i="12"/>
  <c r="LXJ7" i="12" a="1"/>
  <c r="LXJ7" i="12"/>
  <c r="LXI7" i="12" a="1"/>
  <c r="LXI7" i="12"/>
  <c r="LXH7" i="12" a="1"/>
  <c r="LXH7" i="12"/>
  <c r="LXG7" i="12" a="1"/>
  <c r="LXG7" i="12"/>
  <c r="LXF7" i="12" a="1"/>
  <c r="LXF7" i="12"/>
  <c r="LXE7" i="12" a="1"/>
  <c r="LXE7" i="12"/>
  <c r="LXD7" i="12" a="1"/>
  <c r="LXD7" i="12"/>
  <c r="LXC7" i="12" a="1"/>
  <c r="LXC7" i="12"/>
  <c r="LXB7" i="12" a="1"/>
  <c r="LXB7" i="12"/>
  <c r="LXA7" i="12" a="1"/>
  <c r="LXA7" i="12"/>
  <c r="LWZ7" i="12" a="1"/>
  <c r="LWZ7" i="12"/>
  <c r="LWY7" i="12" a="1"/>
  <c r="LWY7" i="12"/>
  <c r="LWX7" i="12" a="1"/>
  <c r="LWX7" i="12"/>
  <c r="LWW7" i="12" a="1"/>
  <c r="LWW7" i="12"/>
  <c r="LWV7" i="12" a="1"/>
  <c r="LWV7" i="12"/>
  <c r="LWU7" i="12" a="1"/>
  <c r="LWU7" i="12"/>
  <c r="LWT7" i="12" a="1"/>
  <c r="LWT7" i="12"/>
  <c r="LWS7" i="12" a="1"/>
  <c r="LWS7" i="12"/>
  <c r="LWR7" i="12" a="1"/>
  <c r="LWR7" i="12"/>
  <c r="LWQ7" i="12" a="1"/>
  <c r="LWQ7" i="12"/>
  <c r="LWP7" i="12" a="1"/>
  <c r="LWP7" i="12"/>
  <c r="LWO7" i="12" a="1"/>
  <c r="LWO7" i="12"/>
  <c r="LWN7" i="12" a="1"/>
  <c r="LWN7" i="12"/>
  <c r="LWM7" i="12" a="1"/>
  <c r="LWM7" i="12"/>
  <c r="LWL7" i="12" a="1"/>
  <c r="LWL7" i="12"/>
  <c r="LWK7" i="12" a="1"/>
  <c r="LWK7" i="12"/>
  <c r="LWJ7" i="12" a="1"/>
  <c r="LWJ7" i="12"/>
  <c r="LWI7" i="12" a="1"/>
  <c r="LWI7" i="12"/>
  <c r="LWH7" i="12" a="1"/>
  <c r="LWH7" i="12"/>
  <c r="LWG7" i="12" a="1"/>
  <c r="LWG7" i="12"/>
  <c r="LWF7" i="12" a="1"/>
  <c r="LWF7" i="12"/>
  <c r="LWE7" i="12" a="1"/>
  <c r="LWE7" i="12"/>
  <c r="LWD7" i="12" a="1"/>
  <c r="LWD7" i="12"/>
  <c r="LWC7" i="12" a="1"/>
  <c r="LWC7" i="12"/>
  <c r="LWB7" i="12" a="1"/>
  <c r="LWB7" i="12"/>
  <c r="LWA7" i="12" a="1"/>
  <c r="LWA7" i="12"/>
  <c r="LVZ7" i="12" a="1"/>
  <c r="LVZ7" i="12"/>
  <c r="LVY7" i="12" a="1"/>
  <c r="LVY7" i="12"/>
  <c r="LVX7" i="12" a="1"/>
  <c r="LVX7" i="12"/>
  <c r="LVW7" i="12" a="1"/>
  <c r="LVW7" i="12"/>
  <c r="LVV7" i="12" a="1"/>
  <c r="LVV7" i="12"/>
  <c r="LVU7" i="12" a="1"/>
  <c r="LVU7" i="12"/>
  <c r="LVT7" i="12" a="1"/>
  <c r="LVT7" i="12"/>
  <c r="LVS7" i="12" a="1"/>
  <c r="LVS7" i="12"/>
  <c r="LVR7" i="12" a="1"/>
  <c r="LVR7" i="12"/>
  <c r="LVQ7" i="12" a="1"/>
  <c r="LVQ7" i="12"/>
  <c r="LVP7" i="12" a="1"/>
  <c r="LVP7" i="12"/>
  <c r="LVO7" i="12" a="1"/>
  <c r="LVO7" i="12"/>
  <c r="LVN7" i="12" a="1"/>
  <c r="LVN7" i="12"/>
  <c r="LVM7" i="12" a="1"/>
  <c r="LVM7" i="12"/>
  <c r="LVL7" i="12" a="1"/>
  <c r="LVL7" i="12"/>
  <c r="LVK7" i="12" a="1"/>
  <c r="LVK7" i="12"/>
  <c r="LVJ7" i="12" a="1"/>
  <c r="LVJ7" i="12"/>
  <c r="LVI7" i="12" a="1"/>
  <c r="LVI7" i="12"/>
  <c r="LVH7" i="12" a="1"/>
  <c r="LVH7" i="12"/>
  <c r="LVG7" i="12" a="1"/>
  <c r="LVG7" i="12"/>
  <c r="LVF7" i="12" a="1"/>
  <c r="LVF7" i="12"/>
  <c r="LVE7" i="12" a="1"/>
  <c r="LVE7" i="12"/>
  <c r="LVD7" i="12" a="1"/>
  <c r="LVD7" i="12"/>
  <c r="LVC7" i="12" a="1"/>
  <c r="LVC7" i="12"/>
  <c r="LVB7" i="12" a="1"/>
  <c r="LVB7" i="12"/>
  <c r="LVA7" i="12" a="1"/>
  <c r="LVA7" i="12"/>
  <c r="LUZ7" i="12" a="1"/>
  <c r="LUZ7" i="12"/>
  <c r="LUY7" i="12" a="1"/>
  <c r="LUY7" i="12"/>
  <c r="LUX7" i="12" a="1"/>
  <c r="LUX7" i="12"/>
  <c r="LUW7" i="12" a="1"/>
  <c r="LUW7" i="12"/>
  <c r="LUV7" i="12" a="1"/>
  <c r="LUV7" i="12"/>
  <c r="LUU7" i="12" a="1"/>
  <c r="LUU7" i="12"/>
  <c r="LUT7" i="12" a="1"/>
  <c r="LUT7" i="12"/>
  <c r="LUS7" i="12" a="1"/>
  <c r="LUS7" i="12"/>
  <c r="LUR7" i="12" a="1"/>
  <c r="LUR7" i="12"/>
  <c r="LUQ7" i="12" a="1"/>
  <c r="LUQ7" i="12"/>
  <c r="LUP7" i="12" a="1"/>
  <c r="LUP7" i="12"/>
  <c r="LUO7" i="12" a="1"/>
  <c r="LUO7" i="12"/>
  <c r="LUN7" i="12" a="1"/>
  <c r="LUN7" i="12"/>
  <c r="LUM7" i="12" a="1"/>
  <c r="LUM7" i="12"/>
  <c r="LUL7" i="12" a="1"/>
  <c r="LUL7" i="12"/>
  <c r="LUK7" i="12" a="1"/>
  <c r="LUK7" i="12"/>
  <c r="LUJ7" i="12" a="1"/>
  <c r="LUJ7" i="12"/>
  <c r="LUI7" i="12" a="1"/>
  <c r="LUI7" i="12"/>
  <c r="LUH7" i="12" a="1"/>
  <c r="LUH7" i="12"/>
  <c r="LUG7" i="12" a="1"/>
  <c r="LUG7" i="12"/>
  <c r="LUF7" i="12" a="1"/>
  <c r="LUF7" i="12"/>
  <c r="LUE7" i="12" a="1"/>
  <c r="LUE7" i="12"/>
  <c r="LUD7" i="12" a="1"/>
  <c r="LUD7" i="12"/>
  <c r="LUC7" i="12" a="1"/>
  <c r="LUC7" i="12"/>
  <c r="LUB7" i="12" a="1"/>
  <c r="LUB7" i="12"/>
  <c r="LUA7" i="12" a="1"/>
  <c r="LUA7" i="12"/>
  <c r="LTZ7" i="12" a="1"/>
  <c r="LTZ7" i="12"/>
  <c r="LTY7" i="12" a="1"/>
  <c r="LTY7" i="12"/>
  <c r="LTX7" i="12" a="1"/>
  <c r="LTX7" i="12"/>
  <c r="LTW7" i="12" a="1"/>
  <c r="LTW7" i="12"/>
  <c r="LTV7" i="12" a="1"/>
  <c r="LTV7" i="12"/>
  <c r="LTU7" i="12" a="1"/>
  <c r="LTU7" i="12"/>
  <c r="LTT7" i="12" a="1"/>
  <c r="LTT7" i="12"/>
  <c r="LTS7" i="12" a="1"/>
  <c r="LTS7" i="12"/>
  <c r="LTR7" i="12" a="1"/>
  <c r="LTR7" i="12"/>
  <c r="LTQ7" i="12" a="1"/>
  <c r="LTQ7" i="12"/>
  <c r="LTP7" i="12" a="1"/>
  <c r="LTP7" i="12"/>
  <c r="LTO7" i="12" a="1"/>
  <c r="LTO7" i="12"/>
  <c r="LTN7" i="12" a="1"/>
  <c r="LTN7" i="12"/>
  <c r="LTM7" i="12" a="1"/>
  <c r="LTM7" i="12"/>
  <c r="LTL7" i="12" a="1"/>
  <c r="LTL7" i="12"/>
  <c r="LTK7" i="12" a="1"/>
  <c r="LTK7" i="12"/>
  <c r="LTJ7" i="12" a="1"/>
  <c r="LTJ7" i="12"/>
  <c r="LTI7" i="12" a="1"/>
  <c r="LTI7" i="12"/>
  <c r="LTH7" i="12" a="1"/>
  <c r="LTH7" i="12"/>
  <c r="LTG7" i="12" a="1"/>
  <c r="LTG7" i="12"/>
  <c r="LTF7" i="12" a="1"/>
  <c r="LTF7" i="12"/>
  <c r="LTE7" i="12" a="1"/>
  <c r="LTE7" i="12"/>
  <c r="LTD7" i="12" a="1"/>
  <c r="LTD7" i="12"/>
  <c r="LTC7" i="12" a="1"/>
  <c r="LTC7" i="12"/>
  <c r="LTB7" i="12" a="1"/>
  <c r="LTB7" i="12"/>
  <c r="LTA7" i="12" a="1"/>
  <c r="LTA7" i="12"/>
  <c r="LSZ7" i="12" a="1"/>
  <c r="LSZ7" i="12"/>
  <c r="LSY7" i="12" a="1"/>
  <c r="LSY7" i="12"/>
  <c r="LSX7" i="12" a="1"/>
  <c r="LSX7" i="12"/>
  <c r="LSW7" i="12" a="1"/>
  <c r="LSW7" i="12"/>
  <c r="LSV7" i="12" a="1"/>
  <c r="LSV7" i="12"/>
  <c r="LSU7" i="12" a="1"/>
  <c r="LSU7" i="12"/>
  <c r="LST7" i="12" a="1"/>
  <c r="LST7" i="12"/>
  <c r="LSS7" i="12" a="1"/>
  <c r="LSS7" i="12"/>
  <c r="LSR7" i="12" a="1"/>
  <c r="LSR7" i="12"/>
  <c r="LSQ7" i="12" a="1"/>
  <c r="LSQ7" i="12"/>
  <c r="LSP7" i="12" a="1"/>
  <c r="LSP7" i="12"/>
  <c r="LSO7" i="12" a="1"/>
  <c r="LSO7" i="12"/>
  <c r="LSN7" i="12" a="1"/>
  <c r="LSN7" i="12"/>
  <c r="LSM7" i="12" a="1"/>
  <c r="LSM7" i="12"/>
  <c r="LSL7" i="12" a="1"/>
  <c r="LSL7" i="12"/>
  <c r="LSK7" i="12" a="1"/>
  <c r="LSK7" i="12"/>
  <c r="LSJ7" i="12" a="1"/>
  <c r="LSJ7" i="12"/>
  <c r="LSI7" i="12" a="1"/>
  <c r="LSI7" i="12"/>
  <c r="LSH7" i="12" a="1"/>
  <c r="LSH7" i="12"/>
  <c r="LSG7" i="12" a="1"/>
  <c r="LSG7" i="12"/>
  <c r="LSF7" i="12" a="1"/>
  <c r="LSF7" i="12"/>
  <c r="LSE7" i="12" a="1"/>
  <c r="LSE7" i="12"/>
  <c r="LSD7" i="12" a="1"/>
  <c r="LSD7" i="12"/>
  <c r="LSC7" i="12" a="1"/>
  <c r="LSC7" i="12"/>
  <c r="LSB7" i="12" a="1"/>
  <c r="LSB7" i="12"/>
  <c r="LSA7" i="12" a="1"/>
  <c r="LSA7" i="12"/>
  <c r="LRZ7" i="12" a="1"/>
  <c r="LRZ7" i="12"/>
  <c r="LRY7" i="12" a="1"/>
  <c r="LRY7" i="12"/>
  <c r="LRX7" i="12" a="1"/>
  <c r="LRX7" i="12"/>
  <c r="LRW7" i="12" a="1"/>
  <c r="LRW7" i="12"/>
  <c r="LRV7" i="12" a="1"/>
  <c r="LRV7" i="12"/>
  <c r="LRU7" i="12" a="1"/>
  <c r="LRU7" i="12"/>
  <c r="LRT7" i="12" a="1"/>
  <c r="LRT7" i="12"/>
  <c r="LRS7" i="12" a="1"/>
  <c r="LRS7" i="12"/>
  <c r="LRR7" i="12" a="1"/>
  <c r="LRR7" i="12"/>
  <c r="LRQ7" i="12" a="1"/>
  <c r="LRQ7" i="12"/>
  <c r="LRP7" i="12" a="1"/>
  <c r="LRP7" i="12"/>
  <c r="LRO7" i="12" a="1"/>
  <c r="LRO7" i="12"/>
  <c r="LRN7" i="12" a="1"/>
  <c r="LRN7" i="12"/>
  <c r="LRM7" i="12" a="1"/>
  <c r="LRM7" i="12"/>
  <c r="LRL7" i="12" a="1"/>
  <c r="LRL7" i="12"/>
  <c r="LRK7" i="12" a="1"/>
  <c r="LRK7" i="12"/>
  <c r="LRJ7" i="12" a="1"/>
  <c r="LRJ7" i="12"/>
  <c r="LRI7" i="12" a="1"/>
  <c r="LRI7" i="12"/>
  <c r="LRH7" i="12" a="1"/>
  <c r="LRH7" i="12"/>
  <c r="LRG7" i="12" a="1"/>
  <c r="LRG7" i="12"/>
  <c r="LRF7" i="12" a="1"/>
  <c r="LRF7" i="12"/>
  <c r="LRE7" i="12" a="1"/>
  <c r="LRE7" i="12"/>
  <c r="LRD7" i="12" a="1"/>
  <c r="LRD7" i="12"/>
  <c r="LRC7" i="12" a="1"/>
  <c r="LRC7" i="12"/>
  <c r="LRB7" i="12" a="1"/>
  <c r="LRB7" i="12"/>
  <c r="LRA7" i="12" a="1"/>
  <c r="LRA7" i="12"/>
  <c r="LQZ7" i="12" a="1"/>
  <c r="LQZ7" i="12"/>
  <c r="LQY7" i="12" a="1"/>
  <c r="LQY7" i="12"/>
  <c r="LQX7" i="12" a="1"/>
  <c r="LQX7" i="12"/>
  <c r="LQW7" i="12" a="1"/>
  <c r="LQW7" i="12"/>
  <c r="LQV7" i="12" a="1"/>
  <c r="LQV7" i="12"/>
  <c r="LQU7" i="12" a="1"/>
  <c r="LQU7" i="12"/>
  <c r="LQT7" i="12" a="1"/>
  <c r="LQT7" i="12"/>
  <c r="LQS7" i="12" a="1"/>
  <c r="LQS7" i="12"/>
  <c r="LQR7" i="12" a="1"/>
  <c r="LQR7" i="12"/>
  <c r="LQQ7" i="12" a="1"/>
  <c r="LQQ7" i="12"/>
  <c r="LQP7" i="12" a="1"/>
  <c r="LQP7" i="12"/>
  <c r="LQO7" i="12" a="1"/>
  <c r="LQO7" i="12"/>
  <c r="LQN7" i="12" a="1"/>
  <c r="LQN7" i="12"/>
  <c r="LQM7" i="12" a="1"/>
  <c r="LQM7" i="12"/>
  <c r="LQL7" i="12" a="1"/>
  <c r="LQL7" i="12"/>
  <c r="LQK7" i="12" a="1"/>
  <c r="LQK7" i="12"/>
  <c r="LQJ7" i="12" a="1"/>
  <c r="LQJ7" i="12"/>
  <c r="LQI7" i="12" a="1"/>
  <c r="LQI7" i="12"/>
  <c r="LQH7" i="12" a="1"/>
  <c r="LQH7" i="12"/>
  <c r="LQG7" i="12" a="1"/>
  <c r="LQG7" i="12"/>
  <c r="LQF7" i="12" a="1"/>
  <c r="LQF7" i="12"/>
  <c r="LQE7" i="12" a="1"/>
  <c r="LQE7" i="12"/>
  <c r="LQD7" i="12" a="1"/>
  <c r="LQD7" i="12"/>
  <c r="LQC7" i="12" a="1"/>
  <c r="LQC7" i="12"/>
  <c r="LQB7" i="12" a="1"/>
  <c r="LQB7" i="12"/>
  <c r="LQA7" i="12" a="1"/>
  <c r="LQA7" i="12"/>
  <c r="LPZ7" i="12" a="1"/>
  <c r="LPZ7" i="12"/>
  <c r="LPY7" i="12" a="1"/>
  <c r="LPY7" i="12"/>
  <c r="LPX7" i="12" a="1"/>
  <c r="LPX7" i="12"/>
  <c r="LPW7" i="12" a="1"/>
  <c r="LPW7" i="12"/>
  <c r="LPV7" i="12" a="1"/>
  <c r="LPV7" i="12"/>
  <c r="LPU7" i="12" a="1"/>
  <c r="LPU7" i="12"/>
  <c r="LPT7" i="12" a="1"/>
  <c r="LPT7" i="12"/>
  <c r="LPS7" i="12" a="1"/>
  <c r="LPS7" i="12"/>
  <c r="LPR7" i="12" a="1"/>
  <c r="LPR7" i="12"/>
  <c r="LPQ7" i="12" a="1"/>
  <c r="LPQ7" i="12"/>
  <c r="LPP7" i="12" a="1"/>
  <c r="LPP7" i="12"/>
  <c r="LPO7" i="12" a="1"/>
  <c r="LPO7" i="12"/>
  <c r="LPN7" i="12" a="1"/>
  <c r="LPN7" i="12"/>
  <c r="LPM7" i="12" a="1"/>
  <c r="LPM7" i="12"/>
  <c r="LPL7" i="12" a="1"/>
  <c r="LPL7" i="12"/>
  <c r="LPK7" i="12" a="1"/>
  <c r="LPK7" i="12"/>
  <c r="LPJ7" i="12" a="1"/>
  <c r="LPJ7" i="12"/>
  <c r="LPI7" i="12" a="1"/>
  <c r="LPI7" i="12"/>
  <c r="LPH7" i="12" a="1"/>
  <c r="LPH7" i="12"/>
  <c r="LPG7" i="12" a="1"/>
  <c r="LPG7" i="12"/>
  <c r="LPF7" i="12" a="1"/>
  <c r="LPF7" i="12"/>
  <c r="LPE7" i="12" a="1"/>
  <c r="LPE7" i="12"/>
  <c r="LPD7" i="12" a="1"/>
  <c r="LPD7" i="12"/>
  <c r="LPC7" i="12" a="1"/>
  <c r="LPC7" i="12"/>
  <c r="LPB7" i="12" a="1"/>
  <c r="LPB7" i="12"/>
  <c r="LPA7" i="12" a="1"/>
  <c r="LPA7" i="12"/>
  <c r="LOZ7" i="12" a="1"/>
  <c r="LOZ7" i="12"/>
  <c r="LOY7" i="12" a="1"/>
  <c r="LOY7" i="12"/>
  <c r="LOX7" i="12" a="1"/>
  <c r="LOX7" i="12"/>
  <c r="LOW7" i="12" a="1"/>
  <c r="LOW7" i="12"/>
  <c r="LOV7" i="12" a="1"/>
  <c r="LOV7" i="12"/>
  <c r="LOU7" i="12" a="1"/>
  <c r="LOU7" i="12"/>
  <c r="LOT7" i="12" a="1"/>
  <c r="LOT7" i="12"/>
  <c r="LOS7" i="12" a="1"/>
  <c r="LOS7" i="12"/>
  <c r="LOR7" i="12" a="1"/>
  <c r="LOR7" i="12"/>
  <c r="LOQ7" i="12" a="1"/>
  <c r="LOQ7" i="12"/>
  <c r="LOP7" i="12" a="1"/>
  <c r="LOP7" i="12"/>
  <c r="LOO7" i="12" a="1"/>
  <c r="LOO7" i="12"/>
  <c r="LON7" i="12" a="1"/>
  <c r="LON7" i="12"/>
  <c r="LOM7" i="12" a="1"/>
  <c r="LOM7" i="12"/>
  <c r="LOL7" i="12" a="1"/>
  <c r="LOL7" i="12"/>
  <c r="LOK7" i="12" a="1"/>
  <c r="LOK7" i="12"/>
  <c r="LOJ7" i="12" a="1"/>
  <c r="LOJ7" i="12"/>
  <c r="LOI7" i="12" a="1"/>
  <c r="LOI7" i="12"/>
  <c r="LOH7" i="12" a="1"/>
  <c r="LOH7" i="12"/>
  <c r="LOG7" i="12" a="1"/>
  <c r="LOG7" i="12"/>
  <c r="LOF7" i="12" a="1"/>
  <c r="LOF7" i="12"/>
  <c r="LOE7" i="12" a="1"/>
  <c r="LOE7" i="12"/>
  <c r="LOD7" i="12" a="1"/>
  <c r="LOD7" i="12"/>
  <c r="LOC7" i="12" a="1"/>
  <c r="LOC7" i="12"/>
  <c r="LOB7" i="12" a="1"/>
  <c r="LOB7" i="12"/>
  <c r="LOA7" i="12" a="1"/>
  <c r="LOA7" i="12"/>
  <c r="LNZ7" i="12" a="1"/>
  <c r="LNZ7" i="12"/>
  <c r="LNY7" i="12" a="1"/>
  <c r="LNY7" i="12"/>
  <c r="LNX7" i="12" a="1"/>
  <c r="LNX7" i="12"/>
  <c r="LNW7" i="12" a="1"/>
  <c r="LNW7" i="12"/>
  <c r="LNV7" i="12" a="1"/>
  <c r="LNV7" i="12"/>
  <c r="LNU7" i="12" a="1"/>
  <c r="LNU7" i="12"/>
  <c r="LNT7" i="12" a="1"/>
  <c r="LNT7" i="12"/>
  <c r="LNS7" i="12" a="1"/>
  <c r="LNS7" i="12"/>
  <c r="LNR7" i="12" a="1"/>
  <c r="LNR7" i="12"/>
  <c r="LNQ7" i="12" a="1"/>
  <c r="LNQ7" i="12"/>
  <c r="LNP7" i="12" a="1"/>
  <c r="LNP7" i="12"/>
  <c r="LNO7" i="12" a="1"/>
  <c r="LNO7" i="12"/>
  <c r="LNN7" i="12" a="1"/>
  <c r="LNN7" i="12"/>
  <c r="LNM7" i="12" a="1"/>
  <c r="LNM7" i="12"/>
  <c r="LNL7" i="12" a="1"/>
  <c r="LNL7" i="12"/>
  <c r="LNK7" i="12" a="1"/>
  <c r="LNK7" i="12"/>
  <c r="LNJ7" i="12" a="1"/>
  <c r="LNJ7" i="12"/>
  <c r="LNI7" i="12" a="1"/>
  <c r="LNI7" i="12"/>
  <c r="LNH7" i="12" a="1"/>
  <c r="LNH7" i="12"/>
  <c r="LNG7" i="12" a="1"/>
  <c r="LNG7" i="12"/>
  <c r="LNF7" i="12" a="1"/>
  <c r="LNF7" i="12"/>
  <c r="LNE7" i="12" a="1"/>
  <c r="LNE7" i="12"/>
  <c r="LND7" i="12" a="1"/>
  <c r="LND7" i="12"/>
  <c r="LNC7" i="12" a="1"/>
  <c r="LNC7" i="12"/>
  <c r="LNB7" i="12" a="1"/>
  <c r="LNB7" i="12"/>
  <c r="LNA7" i="12" a="1"/>
  <c r="LNA7" i="12"/>
  <c r="LMZ7" i="12" a="1"/>
  <c r="LMZ7" i="12"/>
  <c r="LMY7" i="12" a="1"/>
  <c r="LMY7" i="12"/>
  <c r="LMX7" i="12" a="1"/>
  <c r="LMX7" i="12"/>
  <c r="LMW7" i="12" a="1"/>
  <c r="LMW7" i="12"/>
  <c r="LMV7" i="12" a="1"/>
  <c r="LMV7" i="12"/>
  <c r="LMU7" i="12" a="1"/>
  <c r="LMU7" i="12"/>
  <c r="LMT7" i="12" a="1"/>
  <c r="LMT7" i="12"/>
  <c r="LMS7" i="12" a="1"/>
  <c r="LMS7" i="12"/>
  <c r="LMR7" i="12" a="1"/>
  <c r="LMR7" i="12"/>
  <c r="LMQ7" i="12" a="1"/>
  <c r="LMQ7" i="12"/>
  <c r="LMP7" i="12" a="1"/>
  <c r="LMP7" i="12"/>
  <c r="LMO7" i="12" a="1"/>
  <c r="LMO7" i="12"/>
  <c r="LMN7" i="12" a="1"/>
  <c r="LMN7" i="12"/>
  <c r="LMM7" i="12" a="1"/>
  <c r="LMM7" i="12"/>
  <c r="LML7" i="12" a="1"/>
  <c r="LML7" i="12"/>
  <c r="LMK7" i="12" a="1"/>
  <c r="LMK7" i="12"/>
  <c r="LMJ7" i="12" a="1"/>
  <c r="LMJ7" i="12"/>
  <c r="LMI7" i="12" a="1"/>
  <c r="LMI7" i="12"/>
  <c r="LMH7" i="12" a="1"/>
  <c r="LMH7" i="12"/>
  <c r="LMG7" i="12" a="1"/>
  <c r="LMG7" i="12"/>
  <c r="LMF7" i="12" a="1"/>
  <c r="LMF7" i="12"/>
  <c r="LME7" i="12" a="1"/>
  <c r="LME7" i="12"/>
  <c r="LMD7" i="12" a="1"/>
  <c r="LMD7" i="12"/>
  <c r="LMC7" i="12" a="1"/>
  <c r="LMC7" i="12"/>
  <c r="LMB7" i="12" a="1"/>
  <c r="LMB7" i="12"/>
  <c r="LMA7" i="12" a="1"/>
  <c r="LMA7" i="12"/>
  <c r="LLZ7" i="12" a="1"/>
  <c r="LLZ7" i="12"/>
  <c r="LLY7" i="12" a="1"/>
  <c r="LLY7" i="12"/>
  <c r="LLX7" i="12" a="1"/>
  <c r="LLX7" i="12"/>
  <c r="LLW7" i="12" a="1"/>
  <c r="LLW7" i="12"/>
  <c r="LLV7" i="12" a="1"/>
  <c r="LLV7" i="12"/>
  <c r="LLU7" i="12" a="1"/>
  <c r="LLU7" i="12"/>
  <c r="LLT7" i="12" a="1"/>
  <c r="LLT7" i="12"/>
  <c r="LLS7" i="12" a="1"/>
  <c r="LLS7" i="12"/>
  <c r="LLR7" i="12" a="1"/>
  <c r="LLR7" i="12"/>
  <c r="LLQ7" i="12" a="1"/>
  <c r="LLQ7" i="12"/>
  <c r="LLP7" i="12" a="1"/>
  <c r="LLP7" i="12"/>
  <c r="LLO7" i="12" a="1"/>
  <c r="LLO7" i="12"/>
  <c r="LLN7" i="12" a="1"/>
  <c r="LLN7" i="12"/>
  <c r="LLM7" i="12" a="1"/>
  <c r="LLM7" i="12"/>
  <c r="LLL7" i="12" a="1"/>
  <c r="LLL7" i="12"/>
  <c r="LLK7" i="12" a="1"/>
  <c r="LLK7" i="12"/>
  <c r="LLJ7" i="12" a="1"/>
  <c r="LLJ7" i="12"/>
  <c r="LLI7" i="12" a="1"/>
  <c r="LLI7" i="12"/>
  <c r="LLH7" i="12" a="1"/>
  <c r="LLH7" i="12"/>
  <c r="LLG7" i="12" a="1"/>
  <c r="LLG7" i="12"/>
  <c r="LLF7" i="12" a="1"/>
  <c r="LLF7" i="12"/>
  <c r="LLE7" i="12" a="1"/>
  <c r="LLE7" i="12"/>
  <c r="LLD7" i="12" a="1"/>
  <c r="LLD7" i="12"/>
  <c r="LLC7" i="12" a="1"/>
  <c r="LLC7" i="12"/>
  <c r="LLB7" i="12" a="1"/>
  <c r="LLB7" i="12"/>
  <c r="LLA7" i="12" a="1"/>
  <c r="LLA7" i="12"/>
  <c r="LKZ7" i="12" a="1"/>
  <c r="LKZ7" i="12"/>
  <c r="LKY7" i="12" a="1"/>
  <c r="LKY7" i="12"/>
  <c r="LKX7" i="12" a="1"/>
  <c r="LKX7" i="12"/>
  <c r="LKW7" i="12" a="1"/>
  <c r="LKW7" i="12"/>
  <c r="LKV7" i="12" a="1"/>
  <c r="LKV7" i="12"/>
  <c r="LKU7" i="12" a="1"/>
  <c r="LKU7" i="12"/>
  <c r="LKT7" i="12" a="1"/>
  <c r="LKT7" i="12"/>
  <c r="LKS7" i="12" a="1"/>
  <c r="LKS7" i="12"/>
  <c r="LKR7" i="12" a="1"/>
  <c r="LKR7" i="12"/>
  <c r="LKQ7" i="12" a="1"/>
  <c r="LKQ7" i="12"/>
  <c r="LKP7" i="12" a="1"/>
  <c r="LKP7" i="12"/>
  <c r="LKO7" i="12" a="1"/>
  <c r="LKO7" i="12"/>
  <c r="LKN7" i="12" a="1"/>
  <c r="LKN7" i="12"/>
  <c r="LKM7" i="12" a="1"/>
  <c r="LKM7" i="12"/>
  <c r="LKL7" i="12" a="1"/>
  <c r="LKL7" i="12"/>
  <c r="LKK7" i="12" a="1"/>
  <c r="LKK7" i="12"/>
  <c r="LKJ7" i="12" a="1"/>
  <c r="LKJ7" i="12"/>
  <c r="LKI7" i="12" a="1"/>
  <c r="LKI7" i="12"/>
  <c r="LKH7" i="12" a="1"/>
  <c r="LKH7" i="12"/>
  <c r="LKG7" i="12" a="1"/>
  <c r="LKG7" i="12"/>
  <c r="LKF7" i="12" a="1"/>
  <c r="LKF7" i="12"/>
  <c r="LKE7" i="12" a="1"/>
  <c r="LKE7" i="12"/>
  <c r="LKD7" i="12" a="1"/>
  <c r="LKD7" i="12"/>
  <c r="LKC7" i="12" a="1"/>
  <c r="LKC7" i="12"/>
  <c r="LKB7" i="12" a="1"/>
  <c r="LKB7" i="12"/>
  <c r="LKA7" i="12" a="1"/>
  <c r="LKA7" i="12"/>
  <c r="LJZ7" i="12" a="1"/>
  <c r="LJZ7" i="12"/>
  <c r="LJY7" i="12" a="1"/>
  <c r="LJY7" i="12"/>
  <c r="LJX7" i="12" a="1"/>
  <c r="LJX7" i="12"/>
  <c r="LJW7" i="12" a="1"/>
  <c r="LJW7" i="12"/>
  <c r="LJV7" i="12" a="1"/>
  <c r="LJV7" i="12"/>
  <c r="LJU7" i="12" a="1"/>
  <c r="LJU7" i="12"/>
  <c r="LJT7" i="12" a="1"/>
  <c r="LJT7" i="12"/>
  <c r="LJS7" i="12" a="1"/>
  <c r="LJS7" i="12"/>
  <c r="LJR7" i="12" a="1"/>
  <c r="LJR7" i="12"/>
  <c r="LJQ7" i="12" a="1"/>
  <c r="LJQ7" i="12"/>
  <c r="LJP7" i="12" a="1"/>
  <c r="LJP7" i="12"/>
  <c r="LJO7" i="12" a="1"/>
  <c r="LJO7" i="12"/>
  <c r="LJN7" i="12" a="1"/>
  <c r="LJN7" i="12"/>
  <c r="LJM7" i="12" a="1"/>
  <c r="LJM7" i="12"/>
  <c r="LJL7" i="12" a="1"/>
  <c r="LJL7" i="12"/>
  <c r="LJK7" i="12" a="1"/>
  <c r="LJK7" i="12"/>
  <c r="LJJ7" i="12" a="1"/>
  <c r="LJJ7" i="12"/>
  <c r="LJI7" i="12" a="1"/>
  <c r="LJI7" i="12"/>
  <c r="LJH7" i="12" a="1"/>
  <c r="LJH7" i="12"/>
  <c r="LJG7" i="12" a="1"/>
  <c r="LJG7" i="12"/>
  <c r="LJF7" i="12" a="1"/>
  <c r="LJF7" i="12"/>
  <c r="LJE7" i="12" a="1"/>
  <c r="LJE7" i="12"/>
  <c r="LJD7" i="12" a="1"/>
  <c r="LJD7" i="12"/>
  <c r="LJC7" i="12" a="1"/>
  <c r="LJC7" i="12"/>
  <c r="LJB7" i="12" a="1"/>
  <c r="LJB7" i="12"/>
  <c r="LJA7" i="12" a="1"/>
  <c r="LJA7" i="12"/>
  <c r="LIZ7" i="12" a="1"/>
  <c r="LIZ7" i="12"/>
  <c r="LIY7" i="12" a="1"/>
  <c r="LIY7" i="12"/>
  <c r="LIX7" i="12" a="1"/>
  <c r="LIX7" i="12"/>
  <c r="LIW7" i="12" a="1"/>
  <c r="LIW7" i="12"/>
  <c r="LIV7" i="12" a="1"/>
  <c r="LIV7" i="12"/>
  <c r="LIU7" i="12" a="1"/>
  <c r="LIU7" i="12"/>
  <c r="LIT7" i="12" a="1"/>
  <c r="LIT7" i="12"/>
  <c r="LIS7" i="12" a="1"/>
  <c r="LIS7" i="12"/>
  <c r="LIR7" i="12" a="1"/>
  <c r="LIR7" i="12"/>
  <c r="LIQ7" i="12" a="1"/>
  <c r="LIQ7" i="12"/>
  <c r="LIP7" i="12" a="1"/>
  <c r="LIP7" i="12"/>
  <c r="LIO7" i="12" a="1"/>
  <c r="LIO7" i="12"/>
  <c r="LIN7" i="12" a="1"/>
  <c r="LIN7" i="12"/>
  <c r="LIM7" i="12" a="1"/>
  <c r="LIM7" i="12"/>
  <c r="LIL7" i="12" a="1"/>
  <c r="LIL7" i="12"/>
  <c r="LIK7" i="12" a="1"/>
  <c r="LIK7" i="12"/>
  <c r="LIJ7" i="12" a="1"/>
  <c r="LIJ7" i="12"/>
  <c r="LII7" i="12" a="1"/>
  <c r="LII7" i="12"/>
  <c r="LIH7" i="12" a="1"/>
  <c r="LIH7" i="12"/>
  <c r="LIG7" i="12" a="1"/>
  <c r="LIG7" i="12"/>
  <c r="LIF7" i="12" a="1"/>
  <c r="LIF7" i="12"/>
  <c r="LIE7" i="12" a="1"/>
  <c r="LIE7" i="12"/>
  <c r="LID7" i="12" a="1"/>
  <c r="LID7" i="12"/>
  <c r="LIC7" i="12" a="1"/>
  <c r="LIC7" i="12"/>
  <c r="LIB7" i="12" a="1"/>
  <c r="LIB7" i="12"/>
  <c r="LIA7" i="12" a="1"/>
  <c r="LIA7" i="12"/>
  <c r="LHZ7" i="12" a="1"/>
  <c r="LHZ7" i="12"/>
  <c r="LHY7" i="12" a="1"/>
  <c r="LHY7" i="12"/>
  <c r="LHX7" i="12" a="1"/>
  <c r="LHX7" i="12"/>
  <c r="LHW7" i="12" a="1"/>
  <c r="LHW7" i="12"/>
  <c r="LHV7" i="12" a="1"/>
  <c r="LHV7" i="12"/>
  <c r="LHU7" i="12" a="1"/>
  <c r="LHU7" i="12"/>
  <c r="LHT7" i="12" a="1"/>
  <c r="LHT7" i="12"/>
  <c r="LHS7" i="12" a="1"/>
  <c r="LHS7" i="12"/>
  <c r="LHR7" i="12" a="1"/>
  <c r="LHR7" i="12"/>
  <c r="LHQ7" i="12" a="1"/>
  <c r="LHQ7" i="12"/>
  <c r="LHP7" i="12" a="1"/>
  <c r="LHP7" i="12"/>
  <c r="LHO7" i="12" a="1"/>
  <c r="LHO7" i="12"/>
  <c r="LHN7" i="12" a="1"/>
  <c r="LHN7" i="12"/>
  <c r="LHM7" i="12" a="1"/>
  <c r="LHM7" i="12"/>
  <c r="LHL7" i="12" a="1"/>
  <c r="LHL7" i="12"/>
  <c r="LHK7" i="12" a="1"/>
  <c r="LHK7" i="12"/>
  <c r="LHJ7" i="12" a="1"/>
  <c r="LHJ7" i="12"/>
  <c r="LHI7" i="12" a="1"/>
  <c r="LHI7" i="12"/>
  <c r="LHH7" i="12" a="1"/>
  <c r="LHH7" i="12"/>
  <c r="LHG7" i="12" a="1"/>
  <c r="LHG7" i="12"/>
  <c r="LHF7" i="12" a="1"/>
  <c r="LHF7" i="12"/>
  <c r="LHE7" i="12" a="1"/>
  <c r="LHE7" i="12"/>
  <c r="LHD7" i="12" a="1"/>
  <c r="LHD7" i="12"/>
  <c r="LHC7" i="12" a="1"/>
  <c r="LHC7" i="12"/>
  <c r="LHB7" i="12" a="1"/>
  <c r="LHB7" i="12"/>
  <c r="LHA7" i="12" a="1"/>
  <c r="LHA7" i="12"/>
  <c r="LGZ7" i="12" a="1"/>
  <c r="LGZ7" i="12"/>
  <c r="LGY7" i="12" a="1"/>
  <c r="LGY7" i="12"/>
  <c r="LGX7" i="12" a="1"/>
  <c r="LGX7" i="12"/>
  <c r="LGW7" i="12" a="1"/>
  <c r="LGW7" i="12"/>
  <c r="LGV7" i="12" a="1"/>
  <c r="LGV7" i="12"/>
  <c r="LGU7" i="12" a="1"/>
  <c r="LGU7" i="12"/>
  <c r="LGT7" i="12" a="1"/>
  <c r="LGT7" i="12"/>
  <c r="LGS7" i="12" a="1"/>
  <c r="LGS7" i="12"/>
  <c r="LGR7" i="12" a="1"/>
  <c r="LGR7" i="12"/>
  <c r="LGQ7" i="12" a="1"/>
  <c r="LGQ7" i="12"/>
  <c r="LGP7" i="12" a="1"/>
  <c r="LGP7" i="12"/>
  <c r="LGO7" i="12" a="1"/>
  <c r="LGO7" i="12"/>
  <c r="LGN7" i="12" a="1"/>
  <c r="LGN7" i="12"/>
  <c r="LGM7" i="12" a="1"/>
  <c r="LGM7" i="12"/>
  <c r="LGL7" i="12" a="1"/>
  <c r="LGL7" i="12"/>
  <c r="LGK7" i="12" a="1"/>
  <c r="LGK7" i="12"/>
  <c r="LGJ7" i="12" a="1"/>
  <c r="LGJ7" i="12"/>
  <c r="LGI7" i="12" a="1"/>
  <c r="LGI7" i="12"/>
  <c r="LGH7" i="12" a="1"/>
  <c r="LGH7" i="12"/>
  <c r="LGG7" i="12" a="1"/>
  <c r="LGG7" i="12"/>
  <c r="LGF7" i="12" a="1"/>
  <c r="LGF7" i="12"/>
  <c r="LGE7" i="12" a="1"/>
  <c r="LGE7" i="12"/>
  <c r="LGD7" i="12" a="1"/>
  <c r="LGD7" i="12"/>
  <c r="LGC7" i="12" a="1"/>
  <c r="LGC7" i="12"/>
  <c r="LGB7" i="12" a="1"/>
  <c r="LGB7" i="12"/>
  <c r="LGA7" i="12" a="1"/>
  <c r="LGA7" i="12"/>
  <c r="LFZ7" i="12" a="1"/>
  <c r="LFZ7" i="12"/>
  <c r="LFY7" i="12" a="1"/>
  <c r="LFY7" i="12"/>
  <c r="LFX7" i="12" a="1"/>
  <c r="LFX7" i="12"/>
  <c r="LFW7" i="12" a="1"/>
  <c r="LFW7" i="12"/>
  <c r="LFV7" i="12" a="1"/>
  <c r="LFV7" i="12"/>
  <c r="LFU7" i="12" a="1"/>
  <c r="LFU7" i="12"/>
  <c r="LFT7" i="12" a="1"/>
  <c r="LFT7" i="12"/>
  <c r="LFS7" i="12" a="1"/>
  <c r="LFS7" i="12"/>
  <c r="LFR7" i="12" a="1"/>
  <c r="LFR7" i="12"/>
  <c r="LFQ7" i="12" a="1"/>
  <c r="LFQ7" i="12"/>
  <c r="LFP7" i="12" a="1"/>
  <c r="LFP7" i="12"/>
  <c r="LFO7" i="12" a="1"/>
  <c r="LFO7" i="12"/>
  <c r="LFN7" i="12" a="1"/>
  <c r="LFN7" i="12"/>
  <c r="LFM7" i="12" a="1"/>
  <c r="LFM7" i="12"/>
  <c r="LFL7" i="12" a="1"/>
  <c r="LFL7" i="12"/>
  <c r="LFK7" i="12" a="1"/>
  <c r="LFK7" i="12"/>
  <c r="LFJ7" i="12" a="1"/>
  <c r="LFJ7" i="12"/>
  <c r="LFI7" i="12" a="1"/>
  <c r="LFI7" i="12"/>
  <c r="LFH7" i="12" a="1"/>
  <c r="LFH7" i="12"/>
  <c r="LFG7" i="12" a="1"/>
  <c r="LFG7" i="12"/>
  <c r="LFF7" i="12" a="1"/>
  <c r="LFF7" i="12"/>
  <c r="LFE7" i="12" a="1"/>
  <c r="LFE7" i="12"/>
  <c r="LFD7" i="12" a="1"/>
  <c r="LFD7" i="12"/>
  <c r="LFC7" i="12" a="1"/>
  <c r="LFC7" i="12"/>
  <c r="LFB7" i="12" a="1"/>
  <c r="LFB7" i="12"/>
  <c r="LFA7" i="12" a="1"/>
  <c r="LFA7" i="12"/>
  <c r="LEZ7" i="12" a="1"/>
  <c r="LEZ7" i="12"/>
  <c r="LEY7" i="12" a="1"/>
  <c r="LEY7" i="12"/>
  <c r="LEX7" i="12" a="1"/>
  <c r="LEX7" i="12"/>
  <c r="LEW7" i="12" a="1"/>
  <c r="LEW7" i="12"/>
  <c r="LEV7" i="12" a="1"/>
  <c r="LEV7" i="12"/>
  <c r="LEU7" i="12" a="1"/>
  <c r="LEU7" i="12"/>
  <c r="LET7" i="12" a="1"/>
  <c r="LET7" i="12"/>
  <c r="LES7" i="12" a="1"/>
  <c r="LES7" i="12"/>
  <c r="LER7" i="12" a="1"/>
  <c r="LER7" i="12"/>
  <c r="LEQ7" i="12" a="1"/>
  <c r="LEQ7" i="12"/>
  <c r="LEP7" i="12" a="1"/>
  <c r="LEP7" i="12"/>
  <c r="LEO7" i="12" a="1"/>
  <c r="LEO7" i="12"/>
  <c r="LEN7" i="12" a="1"/>
  <c r="LEN7" i="12"/>
  <c r="LEM7" i="12" a="1"/>
  <c r="LEM7" i="12"/>
  <c r="LEL7" i="12" a="1"/>
  <c r="LEL7" i="12"/>
  <c r="LEK7" i="12" a="1"/>
  <c r="LEK7" i="12"/>
  <c r="LEJ7" i="12" a="1"/>
  <c r="LEJ7" i="12"/>
  <c r="LEI7" i="12" a="1"/>
  <c r="LEI7" i="12"/>
  <c r="LEH7" i="12" a="1"/>
  <c r="LEH7" i="12"/>
  <c r="LEG7" i="12" a="1"/>
  <c r="LEG7" i="12"/>
  <c r="LEF7" i="12" a="1"/>
  <c r="LEF7" i="12"/>
  <c r="LEE7" i="12" a="1"/>
  <c r="LEE7" i="12"/>
  <c r="LED7" i="12" a="1"/>
  <c r="LED7" i="12"/>
  <c r="LEC7" i="12" a="1"/>
  <c r="LEC7" i="12"/>
  <c r="LEB7" i="12" a="1"/>
  <c r="LEB7" i="12"/>
  <c r="LEA7" i="12" a="1"/>
  <c r="LEA7" i="12"/>
  <c r="LDZ7" i="12" a="1"/>
  <c r="LDZ7" i="12"/>
  <c r="LDY7" i="12" a="1"/>
  <c r="LDY7" i="12"/>
  <c r="LDX7" i="12" a="1"/>
  <c r="LDX7" i="12"/>
  <c r="LDW7" i="12" a="1"/>
  <c r="LDW7" i="12"/>
  <c r="LDV7" i="12" a="1"/>
  <c r="LDV7" i="12"/>
  <c r="LDU7" i="12" a="1"/>
  <c r="LDU7" i="12"/>
  <c r="LDT7" i="12" a="1"/>
  <c r="LDT7" i="12"/>
  <c r="LDS7" i="12" a="1"/>
  <c r="LDS7" i="12"/>
  <c r="LDR7" i="12" a="1"/>
  <c r="LDR7" i="12"/>
  <c r="LDQ7" i="12" a="1"/>
  <c r="LDQ7" i="12"/>
  <c r="LDP7" i="12" a="1"/>
  <c r="LDP7" i="12"/>
  <c r="LDO7" i="12" a="1"/>
  <c r="LDO7" i="12"/>
  <c r="LDN7" i="12" a="1"/>
  <c r="LDN7" i="12"/>
  <c r="LDM7" i="12" a="1"/>
  <c r="LDM7" i="12"/>
  <c r="LDL7" i="12" a="1"/>
  <c r="LDL7" i="12"/>
  <c r="LDK7" i="12" a="1"/>
  <c r="LDK7" i="12"/>
  <c r="LDJ7" i="12" a="1"/>
  <c r="LDJ7" i="12"/>
  <c r="LDI7" i="12" a="1"/>
  <c r="LDI7" i="12"/>
  <c r="LDH7" i="12" a="1"/>
  <c r="LDH7" i="12"/>
  <c r="LDG7" i="12" a="1"/>
  <c r="LDG7" i="12"/>
  <c r="LDF7" i="12" a="1"/>
  <c r="LDF7" i="12"/>
  <c r="LDE7" i="12" a="1"/>
  <c r="LDE7" i="12"/>
  <c r="LDD7" i="12" a="1"/>
  <c r="LDD7" i="12"/>
  <c r="LDC7" i="12" a="1"/>
  <c r="LDC7" i="12"/>
  <c r="LDB7" i="12" a="1"/>
  <c r="LDB7" i="12"/>
  <c r="LDA7" i="12" a="1"/>
  <c r="LDA7" i="12"/>
  <c r="LCZ7" i="12" a="1"/>
  <c r="LCZ7" i="12"/>
  <c r="LCY7" i="12" a="1"/>
  <c r="LCY7" i="12"/>
  <c r="LCX7" i="12" a="1"/>
  <c r="LCX7" i="12"/>
  <c r="LCW7" i="12" a="1"/>
  <c r="LCW7" i="12"/>
  <c r="LCV7" i="12" a="1"/>
  <c r="LCV7" i="12"/>
  <c r="LCU7" i="12" a="1"/>
  <c r="LCU7" i="12"/>
  <c r="LCT7" i="12" a="1"/>
  <c r="LCT7" i="12"/>
  <c r="LCS7" i="12" a="1"/>
  <c r="LCS7" i="12"/>
  <c r="LCR7" i="12" a="1"/>
  <c r="LCR7" i="12"/>
  <c r="LCQ7" i="12" a="1"/>
  <c r="LCQ7" i="12"/>
  <c r="LCP7" i="12" a="1"/>
  <c r="LCP7" i="12"/>
  <c r="LCO7" i="12" a="1"/>
  <c r="LCO7" i="12"/>
  <c r="LCN7" i="12" a="1"/>
  <c r="LCN7" i="12"/>
  <c r="LCM7" i="12" a="1"/>
  <c r="LCM7" i="12"/>
  <c r="LCL7" i="12" a="1"/>
  <c r="LCL7" i="12"/>
  <c r="LCK7" i="12" a="1"/>
  <c r="LCK7" i="12"/>
  <c r="LCJ7" i="12" a="1"/>
  <c r="LCJ7" i="12"/>
  <c r="LCI7" i="12" a="1"/>
  <c r="LCI7" i="12"/>
  <c r="LCH7" i="12" a="1"/>
  <c r="LCH7" i="12"/>
  <c r="LCG7" i="12" a="1"/>
  <c r="LCG7" i="12"/>
  <c r="LCF7" i="12" a="1"/>
  <c r="LCF7" i="12"/>
  <c r="LCE7" i="12" a="1"/>
  <c r="LCE7" i="12"/>
  <c r="LCD7" i="12" a="1"/>
  <c r="LCD7" i="12"/>
  <c r="LCC7" i="12" a="1"/>
  <c r="LCC7" i="12"/>
  <c r="LCB7" i="12" a="1"/>
  <c r="LCB7" i="12"/>
  <c r="LCA7" i="12" a="1"/>
  <c r="LCA7" i="12"/>
  <c r="LBZ7" i="12" a="1"/>
  <c r="LBZ7" i="12"/>
  <c r="LBY7" i="12" a="1"/>
  <c r="LBY7" i="12"/>
  <c r="LBX7" i="12" a="1"/>
  <c r="LBX7" i="12"/>
  <c r="LBW7" i="12" a="1"/>
  <c r="LBW7" i="12"/>
  <c r="LBV7" i="12" a="1"/>
  <c r="LBV7" i="12"/>
  <c r="LBU7" i="12" a="1"/>
  <c r="LBU7" i="12"/>
  <c r="LBT7" i="12" a="1"/>
  <c r="LBT7" i="12"/>
  <c r="LBS7" i="12" a="1"/>
  <c r="LBS7" i="12"/>
  <c r="LBR7" i="12" a="1"/>
  <c r="LBR7" i="12"/>
  <c r="LBQ7" i="12" a="1"/>
  <c r="LBQ7" i="12"/>
  <c r="LBP7" i="12" a="1"/>
  <c r="LBP7" i="12"/>
  <c r="LBO7" i="12" a="1"/>
  <c r="LBO7" i="12"/>
  <c r="LBN7" i="12" a="1"/>
  <c r="LBN7" i="12"/>
  <c r="LBM7" i="12" a="1"/>
  <c r="LBM7" i="12"/>
  <c r="LBL7" i="12" a="1"/>
  <c r="LBL7" i="12"/>
  <c r="LBK7" i="12" a="1"/>
  <c r="LBK7" i="12"/>
  <c r="LBJ7" i="12" a="1"/>
  <c r="LBJ7" i="12"/>
  <c r="LBI7" i="12" a="1"/>
  <c r="LBI7" i="12"/>
  <c r="LBH7" i="12" a="1"/>
  <c r="LBH7" i="12"/>
  <c r="LBG7" i="12" a="1"/>
  <c r="LBG7" i="12"/>
  <c r="LBF7" i="12" a="1"/>
  <c r="LBF7" i="12"/>
  <c r="LBE7" i="12" a="1"/>
  <c r="LBE7" i="12"/>
  <c r="LBD7" i="12" a="1"/>
  <c r="LBD7" i="12"/>
  <c r="LBC7" i="12" a="1"/>
  <c r="LBC7" i="12"/>
  <c r="LBB7" i="12" a="1"/>
  <c r="LBB7" i="12"/>
  <c r="LBA7" i="12" a="1"/>
  <c r="LBA7" i="12"/>
  <c r="LAZ7" i="12" a="1"/>
  <c r="LAZ7" i="12"/>
  <c r="LAY7" i="12" a="1"/>
  <c r="LAY7" i="12"/>
  <c r="LAX7" i="12" a="1"/>
  <c r="LAX7" i="12"/>
  <c r="LAW7" i="12" a="1"/>
  <c r="LAW7" i="12"/>
  <c r="LAV7" i="12" a="1"/>
  <c r="LAV7" i="12"/>
  <c r="LAU7" i="12" a="1"/>
  <c r="LAU7" i="12"/>
  <c r="LAT7" i="12" a="1"/>
  <c r="LAT7" i="12"/>
  <c r="LAS7" i="12" a="1"/>
  <c r="LAS7" i="12"/>
  <c r="LAR7" i="12" a="1"/>
  <c r="LAR7" i="12"/>
  <c r="LAQ7" i="12" a="1"/>
  <c r="LAQ7" i="12"/>
  <c r="LAP7" i="12" a="1"/>
  <c r="LAP7" i="12"/>
  <c r="LAO7" i="12" a="1"/>
  <c r="LAO7" i="12"/>
  <c r="LAN7" i="12" a="1"/>
  <c r="LAN7" i="12"/>
  <c r="LAM7" i="12" a="1"/>
  <c r="LAM7" i="12"/>
  <c r="LAL7" i="12" a="1"/>
  <c r="LAL7" i="12"/>
  <c r="LAK7" i="12" a="1"/>
  <c r="LAK7" i="12"/>
  <c r="LAJ7" i="12" a="1"/>
  <c r="LAJ7" i="12"/>
  <c r="LAI7" i="12" a="1"/>
  <c r="LAI7" i="12"/>
  <c r="LAH7" i="12" a="1"/>
  <c r="LAH7" i="12"/>
  <c r="LAG7" i="12" a="1"/>
  <c r="LAG7" i="12"/>
  <c r="LAF7" i="12" a="1"/>
  <c r="LAF7" i="12"/>
  <c r="LAE7" i="12" a="1"/>
  <c r="LAE7" i="12"/>
  <c r="LAD7" i="12" a="1"/>
  <c r="LAD7" i="12"/>
  <c r="LAC7" i="12" a="1"/>
  <c r="LAC7" i="12"/>
  <c r="LAB7" i="12" a="1"/>
  <c r="LAB7" i="12"/>
  <c r="LAA7" i="12" a="1"/>
  <c r="LAA7" i="12"/>
  <c r="KZZ7" i="12" a="1"/>
  <c r="KZZ7" i="12"/>
  <c r="KZY7" i="12" a="1"/>
  <c r="KZY7" i="12"/>
  <c r="KZX7" i="12" a="1"/>
  <c r="KZX7" i="12"/>
  <c r="KZW7" i="12" a="1"/>
  <c r="KZW7" i="12"/>
  <c r="KZV7" i="12" a="1"/>
  <c r="KZV7" i="12"/>
  <c r="KZU7" i="12" a="1"/>
  <c r="KZU7" i="12"/>
  <c r="KZT7" i="12" a="1"/>
  <c r="KZT7" i="12"/>
  <c r="KZS7" i="12" a="1"/>
  <c r="KZS7" i="12"/>
  <c r="KZR7" i="12" a="1"/>
  <c r="KZR7" i="12"/>
  <c r="KZQ7" i="12" a="1"/>
  <c r="KZQ7" i="12"/>
  <c r="KZP7" i="12" a="1"/>
  <c r="KZP7" i="12"/>
  <c r="KZO7" i="12" a="1"/>
  <c r="KZO7" i="12"/>
  <c r="KZN7" i="12" a="1"/>
  <c r="KZN7" i="12"/>
  <c r="KZM7" i="12" a="1"/>
  <c r="KZM7" i="12"/>
  <c r="KZL7" i="12" a="1"/>
  <c r="KZL7" i="12"/>
  <c r="KZK7" i="12" a="1"/>
  <c r="KZK7" i="12"/>
  <c r="KZJ7" i="12" a="1"/>
  <c r="KZJ7" i="12"/>
  <c r="KZI7" i="12" a="1"/>
  <c r="KZI7" i="12"/>
  <c r="KZH7" i="12" a="1"/>
  <c r="KZH7" i="12"/>
  <c r="KZG7" i="12" a="1"/>
  <c r="KZG7" i="12"/>
  <c r="KZF7" i="12" a="1"/>
  <c r="KZF7" i="12"/>
  <c r="KZE7" i="12" a="1"/>
  <c r="KZE7" i="12"/>
  <c r="KZD7" i="12" a="1"/>
  <c r="KZD7" i="12"/>
  <c r="KZC7" i="12" a="1"/>
  <c r="KZC7" i="12"/>
  <c r="KZB7" i="12" a="1"/>
  <c r="KZB7" i="12"/>
  <c r="KZA7" i="12" a="1"/>
  <c r="KZA7" i="12"/>
  <c r="KYZ7" i="12" a="1"/>
  <c r="KYZ7" i="12"/>
  <c r="KYY7" i="12" a="1"/>
  <c r="KYY7" i="12"/>
  <c r="KYX7" i="12" a="1"/>
  <c r="KYX7" i="12"/>
  <c r="KYW7" i="12" a="1"/>
  <c r="KYW7" i="12"/>
  <c r="KYV7" i="12" a="1"/>
  <c r="KYV7" i="12"/>
  <c r="KYU7" i="12" a="1"/>
  <c r="KYU7" i="12"/>
  <c r="KYT7" i="12" a="1"/>
  <c r="KYT7" i="12"/>
  <c r="KYS7" i="12" a="1"/>
  <c r="KYS7" i="12"/>
  <c r="KYR7" i="12" a="1"/>
  <c r="KYR7" i="12"/>
  <c r="KYQ7" i="12" a="1"/>
  <c r="KYQ7" i="12"/>
  <c r="KYP7" i="12" a="1"/>
  <c r="KYP7" i="12"/>
  <c r="KYO7" i="12" a="1"/>
  <c r="KYO7" i="12"/>
  <c r="KYN7" i="12" a="1"/>
  <c r="KYN7" i="12"/>
  <c r="KYM7" i="12" a="1"/>
  <c r="KYM7" i="12"/>
  <c r="KYL7" i="12" a="1"/>
  <c r="KYL7" i="12"/>
  <c r="KYK7" i="12" a="1"/>
  <c r="KYK7" i="12"/>
  <c r="KYJ7" i="12" a="1"/>
  <c r="KYJ7" i="12"/>
  <c r="KYI7" i="12" a="1"/>
  <c r="KYI7" i="12"/>
  <c r="KYH7" i="12" a="1"/>
  <c r="KYH7" i="12"/>
  <c r="KYG7" i="12" a="1"/>
  <c r="KYG7" i="12"/>
  <c r="KYF7" i="12" a="1"/>
  <c r="KYF7" i="12"/>
  <c r="KYE7" i="12" a="1"/>
  <c r="KYE7" i="12"/>
  <c r="KYD7" i="12" a="1"/>
  <c r="KYD7" i="12"/>
  <c r="KYC7" i="12" a="1"/>
  <c r="KYC7" i="12"/>
  <c r="KYB7" i="12" a="1"/>
  <c r="KYB7" i="12"/>
  <c r="KYA7" i="12" a="1"/>
  <c r="KYA7" i="12"/>
  <c r="KXZ7" i="12" a="1"/>
  <c r="KXZ7" i="12"/>
  <c r="KXY7" i="12" a="1"/>
  <c r="KXY7" i="12"/>
  <c r="KXX7" i="12" a="1"/>
  <c r="KXX7" i="12"/>
  <c r="KXW7" i="12" a="1"/>
  <c r="KXW7" i="12"/>
  <c r="KXV7" i="12" a="1"/>
  <c r="KXV7" i="12"/>
  <c r="KXU7" i="12" a="1"/>
  <c r="KXU7" i="12"/>
  <c r="KXT7" i="12" a="1"/>
  <c r="KXT7" i="12"/>
  <c r="KXS7" i="12" a="1"/>
  <c r="KXS7" i="12"/>
  <c r="KXR7" i="12" a="1"/>
  <c r="KXR7" i="12"/>
  <c r="KXQ7" i="12" a="1"/>
  <c r="KXQ7" i="12"/>
  <c r="KXP7" i="12" a="1"/>
  <c r="KXP7" i="12"/>
  <c r="KXO7" i="12" a="1"/>
  <c r="KXO7" i="12"/>
  <c r="KXN7" i="12" a="1"/>
  <c r="KXN7" i="12"/>
  <c r="KXM7" i="12" a="1"/>
  <c r="KXM7" i="12"/>
  <c r="KXL7" i="12" a="1"/>
  <c r="KXL7" i="12"/>
  <c r="KXK7" i="12" a="1"/>
  <c r="KXK7" i="12"/>
  <c r="KXJ7" i="12" a="1"/>
  <c r="KXJ7" i="12"/>
  <c r="KXI7" i="12" a="1"/>
  <c r="KXI7" i="12"/>
  <c r="KXH7" i="12" a="1"/>
  <c r="KXH7" i="12"/>
  <c r="KXG7" i="12" a="1"/>
  <c r="KXG7" i="12"/>
  <c r="KXF7" i="12" a="1"/>
  <c r="KXF7" i="12"/>
  <c r="KXE7" i="12" a="1"/>
  <c r="KXE7" i="12"/>
  <c r="KXD7" i="12" a="1"/>
  <c r="KXD7" i="12"/>
  <c r="KXC7" i="12" a="1"/>
  <c r="KXC7" i="12"/>
  <c r="KXB7" i="12" a="1"/>
  <c r="KXB7" i="12"/>
  <c r="KXA7" i="12" a="1"/>
  <c r="KXA7" i="12"/>
  <c r="KWZ7" i="12" a="1"/>
  <c r="KWZ7" i="12"/>
  <c r="KWY7" i="12" a="1"/>
  <c r="KWY7" i="12"/>
  <c r="KWX7" i="12" a="1"/>
  <c r="KWX7" i="12"/>
  <c r="KWW7" i="12" a="1"/>
  <c r="KWW7" i="12"/>
  <c r="KWV7" i="12" a="1"/>
  <c r="KWV7" i="12"/>
  <c r="KWU7" i="12" a="1"/>
  <c r="KWU7" i="12"/>
  <c r="KWT7" i="12" a="1"/>
  <c r="KWT7" i="12"/>
  <c r="KWS7" i="12" a="1"/>
  <c r="KWS7" i="12"/>
  <c r="KWR7" i="12" a="1"/>
  <c r="KWR7" i="12"/>
  <c r="KWQ7" i="12" a="1"/>
  <c r="KWQ7" i="12"/>
  <c r="KWP7" i="12" a="1"/>
  <c r="KWP7" i="12"/>
  <c r="KWO7" i="12" a="1"/>
  <c r="KWO7" i="12"/>
  <c r="KWN7" i="12" a="1"/>
  <c r="KWN7" i="12"/>
  <c r="KWM7" i="12" a="1"/>
  <c r="KWM7" i="12"/>
  <c r="KWL7" i="12" a="1"/>
  <c r="KWL7" i="12"/>
  <c r="KWK7" i="12" a="1"/>
  <c r="KWK7" i="12"/>
  <c r="KWJ7" i="12" a="1"/>
  <c r="KWJ7" i="12"/>
  <c r="KWI7" i="12" a="1"/>
  <c r="KWI7" i="12"/>
  <c r="KWH7" i="12" a="1"/>
  <c r="KWH7" i="12"/>
  <c r="KWG7" i="12" a="1"/>
  <c r="KWG7" i="12"/>
  <c r="KWF7" i="12" a="1"/>
  <c r="KWF7" i="12"/>
  <c r="KWE7" i="12" a="1"/>
  <c r="KWE7" i="12"/>
  <c r="KWD7" i="12" a="1"/>
  <c r="KWD7" i="12"/>
  <c r="KWC7" i="12" a="1"/>
  <c r="KWC7" i="12"/>
  <c r="KWB7" i="12" a="1"/>
  <c r="KWB7" i="12"/>
  <c r="KWA7" i="12" a="1"/>
  <c r="KWA7" i="12"/>
  <c r="KVZ7" i="12" a="1"/>
  <c r="KVZ7" i="12"/>
  <c r="KVY7" i="12" a="1"/>
  <c r="KVY7" i="12"/>
  <c r="KVX7" i="12" a="1"/>
  <c r="KVX7" i="12"/>
  <c r="KVW7" i="12" a="1"/>
  <c r="KVW7" i="12"/>
  <c r="KVV7" i="12" a="1"/>
  <c r="KVV7" i="12"/>
  <c r="KVU7" i="12" a="1"/>
  <c r="KVU7" i="12"/>
  <c r="KVT7" i="12" a="1"/>
  <c r="KVT7" i="12"/>
  <c r="KVS7" i="12" a="1"/>
  <c r="KVS7" i="12"/>
  <c r="KVR7" i="12" a="1"/>
  <c r="KVR7" i="12"/>
  <c r="KVQ7" i="12" a="1"/>
  <c r="KVQ7" i="12"/>
  <c r="KVP7" i="12" a="1"/>
  <c r="KVP7" i="12"/>
  <c r="KVO7" i="12" a="1"/>
  <c r="KVO7" i="12"/>
  <c r="KVN7" i="12" a="1"/>
  <c r="KVN7" i="12"/>
  <c r="KVM7" i="12" a="1"/>
  <c r="KVM7" i="12"/>
  <c r="KVL7" i="12" a="1"/>
  <c r="KVL7" i="12"/>
  <c r="KVK7" i="12" a="1"/>
  <c r="KVK7" i="12"/>
  <c r="KVJ7" i="12" a="1"/>
  <c r="KVJ7" i="12"/>
  <c r="KVI7" i="12" a="1"/>
  <c r="KVI7" i="12"/>
  <c r="KVH7" i="12" a="1"/>
  <c r="KVH7" i="12"/>
  <c r="KVG7" i="12" a="1"/>
  <c r="KVG7" i="12"/>
  <c r="KVF7" i="12" a="1"/>
  <c r="KVF7" i="12"/>
  <c r="KVE7" i="12" a="1"/>
  <c r="KVE7" i="12"/>
  <c r="KVD7" i="12" a="1"/>
  <c r="KVD7" i="12"/>
  <c r="KVC7" i="12" a="1"/>
  <c r="KVC7" i="12"/>
  <c r="KVB7" i="12" a="1"/>
  <c r="KVB7" i="12"/>
  <c r="KVA7" i="12" a="1"/>
  <c r="KVA7" i="12"/>
  <c r="KUZ7" i="12" a="1"/>
  <c r="KUZ7" i="12"/>
  <c r="KUY7" i="12" a="1"/>
  <c r="KUY7" i="12"/>
  <c r="KUX7" i="12" a="1"/>
  <c r="KUX7" i="12"/>
  <c r="KUW7" i="12" a="1"/>
  <c r="KUW7" i="12"/>
  <c r="KUV7" i="12" a="1"/>
  <c r="KUV7" i="12"/>
  <c r="KUU7" i="12" a="1"/>
  <c r="KUU7" i="12"/>
  <c r="KUT7" i="12" a="1"/>
  <c r="KUT7" i="12"/>
  <c r="KUS7" i="12" a="1"/>
  <c r="KUS7" i="12"/>
  <c r="KUR7" i="12" a="1"/>
  <c r="KUR7" i="12"/>
  <c r="KUQ7" i="12" a="1"/>
  <c r="KUQ7" i="12"/>
  <c r="KUP7" i="12" a="1"/>
  <c r="KUP7" i="12"/>
  <c r="KUO7" i="12" a="1"/>
  <c r="KUO7" i="12"/>
  <c r="KUN7" i="12" a="1"/>
  <c r="KUN7" i="12"/>
  <c r="KUM7" i="12" a="1"/>
  <c r="KUM7" i="12"/>
  <c r="KUL7" i="12" a="1"/>
  <c r="KUL7" i="12"/>
  <c r="KUK7" i="12" a="1"/>
  <c r="KUK7" i="12"/>
  <c r="KUJ7" i="12" a="1"/>
  <c r="KUJ7" i="12"/>
  <c r="KUI7" i="12" a="1"/>
  <c r="KUI7" i="12"/>
  <c r="KUH7" i="12" a="1"/>
  <c r="KUH7" i="12"/>
  <c r="KUG7" i="12" a="1"/>
  <c r="KUG7" i="12"/>
  <c r="KUF7" i="12" a="1"/>
  <c r="KUF7" i="12"/>
  <c r="KUE7" i="12" a="1"/>
  <c r="KUE7" i="12"/>
  <c r="KUD7" i="12" a="1"/>
  <c r="KUD7" i="12"/>
  <c r="KUC7" i="12" a="1"/>
  <c r="KUC7" i="12"/>
  <c r="KUB7" i="12" a="1"/>
  <c r="KUB7" i="12"/>
  <c r="KUA7" i="12" a="1"/>
  <c r="KUA7" i="12"/>
  <c r="KTZ7" i="12" a="1"/>
  <c r="KTZ7" i="12"/>
  <c r="KTY7" i="12" a="1"/>
  <c r="KTY7" i="12"/>
  <c r="KTX7" i="12" a="1"/>
  <c r="KTX7" i="12"/>
  <c r="KTW7" i="12" a="1"/>
  <c r="KTW7" i="12"/>
  <c r="KTV7" i="12" a="1"/>
  <c r="KTV7" i="12"/>
  <c r="KTU7" i="12" a="1"/>
  <c r="KTU7" i="12"/>
  <c r="KTT7" i="12" a="1"/>
  <c r="KTT7" i="12"/>
  <c r="KTS7" i="12" a="1"/>
  <c r="KTS7" i="12"/>
  <c r="KTR7" i="12" a="1"/>
  <c r="KTR7" i="12"/>
  <c r="KTQ7" i="12" a="1"/>
  <c r="KTQ7" i="12"/>
  <c r="KTP7" i="12" a="1"/>
  <c r="KTP7" i="12"/>
  <c r="KTO7" i="12" a="1"/>
  <c r="KTO7" i="12"/>
  <c r="KTN7" i="12" a="1"/>
  <c r="KTN7" i="12"/>
  <c r="KTM7" i="12" a="1"/>
  <c r="KTM7" i="12"/>
  <c r="KTL7" i="12" a="1"/>
  <c r="KTL7" i="12"/>
  <c r="KTK7" i="12" a="1"/>
  <c r="KTK7" i="12"/>
  <c r="KTJ7" i="12" a="1"/>
  <c r="KTJ7" i="12"/>
  <c r="KTI7" i="12" a="1"/>
  <c r="KTI7" i="12"/>
  <c r="KTH7" i="12" a="1"/>
  <c r="KTH7" i="12"/>
  <c r="KTG7" i="12" a="1"/>
  <c r="KTG7" i="12"/>
  <c r="KTF7" i="12" a="1"/>
  <c r="KTF7" i="12"/>
  <c r="KTE7" i="12" a="1"/>
  <c r="KTE7" i="12"/>
  <c r="KTD7" i="12" a="1"/>
  <c r="KTD7" i="12"/>
  <c r="KTC7" i="12" a="1"/>
  <c r="KTC7" i="12"/>
  <c r="KTB7" i="12" a="1"/>
  <c r="KTB7" i="12"/>
  <c r="KTA7" i="12" a="1"/>
  <c r="KTA7" i="12"/>
  <c r="KSZ7" i="12" a="1"/>
  <c r="KSZ7" i="12"/>
  <c r="KSY7" i="12" a="1"/>
  <c r="KSY7" i="12"/>
  <c r="KSX7" i="12" a="1"/>
  <c r="KSX7" i="12"/>
  <c r="KSW7" i="12" a="1"/>
  <c r="KSW7" i="12"/>
  <c r="KSV7" i="12" a="1"/>
  <c r="KSV7" i="12"/>
  <c r="KSU7" i="12" a="1"/>
  <c r="KSU7" i="12"/>
  <c r="KST7" i="12" a="1"/>
  <c r="KST7" i="12"/>
  <c r="KSS7" i="12" a="1"/>
  <c r="KSS7" i="12"/>
  <c r="KSR7" i="12" a="1"/>
  <c r="KSR7" i="12"/>
  <c r="KSQ7" i="12" a="1"/>
  <c r="KSQ7" i="12"/>
  <c r="KSP7" i="12" a="1"/>
  <c r="KSP7" i="12"/>
  <c r="KSO7" i="12" a="1"/>
  <c r="KSO7" i="12"/>
  <c r="KSN7" i="12" a="1"/>
  <c r="KSN7" i="12"/>
  <c r="KSM7" i="12" a="1"/>
  <c r="KSM7" i="12"/>
  <c r="KSL7" i="12" a="1"/>
  <c r="KSL7" i="12"/>
  <c r="KSK7" i="12" a="1"/>
  <c r="KSK7" i="12"/>
  <c r="KSJ7" i="12" a="1"/>
  <c r="KSJ7" i="12"/>
  <c r="KSI7" i="12" a="1"/>
  <c r="KSI7" i="12"/>
  <c r="KSH7" i="12" a="1"/>
  <c r="KSH7" i="12"/>
  <c r="KSG7" i="12" a="1"/>
  <c r="KSG7" i="12"/>
  <c r="KSF7" i="12" a="1"/>
  <c r="KSF7" i="12"/>
  <c r="KSE7" i="12" a="1"/>
  <c r="KSE7" i="12"/>
  <c r="KSD7" i="12" a="1"/>
  <c r="KSD7" i="12"/>
  <c r="KSC7" i="12" a="1"/>
  <c r="KSC7" i="12"/>
  <c r="KSB7" i="12" a="1"/>
  <c r="KSB7" i="12"/>
  <c r="KSA7" i="12" a="1"/>
  <c r="KSA7" i="12"/>
  <c r="KRZ7" i="12" a="1"/>
  <c r="KRZ7" i="12"/>
  <c r="KRY7" i="12" a="1"/>
  <c r="KRY7" i="12"/>
  <c r="KRX7" i="12" a="1"/>
  <c r="KRX7" i="12"/>
  <c r="KRW7" i="12" a="1"/>
  <c r="KRW7" i="12"/>
  <c r="KRV7" i="12" a="1"/>
  <c r="KRV7" i="12"/>
  <c r="KRU7" i="12" a="1"/>
  <c r="KRU7" i="12"/>
  <c r="KRT7" i="12" a="1"/>
  <c r="KRT7" i="12"/>
  <c r="KRS7" i="12" a="1"/>
  <c r="KRS7" i="12"/>
  <c r="KRR7" i="12" a="1"/>
  <c r="KRR7" i="12"/>
  <c r="KRQ7" i="12" a="1"/>
  <c r="KRQ7" i="12"/>
  <c r="KRP7" i="12" a="1"/>
  <c r="KRP7" i="12"/>
  <c r="KRO7" i="12" a="1"/>
  <c r="KRO7" i="12"/>
  <c r="KRN7" i="12" a="1"/>
  <c r="KRN7" i="12"/>
  <c r="KRM7" i="12" a="1"/>
  <c r="KRM7" i="12"/>
  <c r="KRL7" i="12" a="1"/>
  <c r="KRL7" i="12"/>
  <c r="KRK7" i="12" a="1"/>
  <c r="KRK7" i="12"/>
  <c r="KRJ7" i="12" a="1"/>
  <c r="KRJ7" i="12"/>
  <c r="KRI7" i="12" a="1"/>
  <c r="KRI7" i="12"/>
  <c r="KRH7" i="12" a="1"/>
  <c r="KRH7" i="12"/>
  <c r="KRG7" i="12" a="1"/>
  <c r="KRG7" i="12"/>
  <c r="KRF7" i="12" a="1"/>
  <c r="KRF7" i="12"/>
  <c r="KRE7" i="12" a="1"/>
  <c r="KRE7" i="12"/>
  <c r="KRD7" i="12" a="1"/>
  <c r="KRD7" i="12"/>
  <c r="KRC7" i="12" a="1"/>
  <c r="KRC7" i="12"/>
  <c r="KRB7" i="12" a="1"/>
  <c r="KRB7" i="12"/>
  <c r="KRA7" i="12" a="1"/>
  <c r="KRA7" i="12"/>
  <c r="KQZ7" i="12" a="1"/>
  <c r="KQZ7" i="12"/>
  <c r="KQY7" i="12" a="1"/>
  <c r="KQY7" i="12"/>
  <c r="KQX7" i="12" a="1"/>
  <c r="KQX7" i="12"/>
  <c r="KQW7" i="12" a="1"/>
  <c r="KQW7" i="12"/>
  <c r="KQV7" i="12" a="1"/>
  <c r="KQV7" i="12"/>
  <c r="KQU7" i="12" a="1"/>
  <c r="KQU7" i="12"/>
  <c r="KQT7" i="12" a="1"/>
  <c r="KQT7" i="12"/>
  <c r="KQS7" i="12" a="1"/>
  <c r="KQS7" i="12"/>
  <c r="KQR7" i="12" a="1"/>
  <c r="KQR7" i="12"/>
  <c r="KQQ7" i="12" a="1"/>
  <c r="KQQ7" i="12"/>
  <c r="KQP7" i="12" a="1"/>
  <c r="KQP7" i="12"/>
  <c r="KQO7" i="12" a="1"/>
  <c r="KQO7" i="12"/>
  <c r="KQN7" i="12" a="1"/>
  <c r="KQN7" i="12"/>
  <c r="KQM7" i="12" a="1"/>
  <c r="KQM7" i="12"/>
  <c r="KQL7" i="12" a="1"/>
  <c r="KQL7" i="12"/>
  <c r="KQK7" i="12" a="1"/>
  <c r="KQK7" i="12"/>
  <c r="KQJ7" i="12" a="1"/>
  <c r="KQJ7" i="12"/>
  <c r="KQI7" i="12" a="1"/>
  <c r="KQI7" i="12"/>
  <c r="KQH7" i="12" a="1"/>
  <c r="KQH7" i="12"/>
  <c r="KQG7" i="12" a="1"/>
  <c r="KQG7" i="12"/>
  <c r="KQF7" i="12" a="1"/>
  <c r="KQF7" i="12"/>
  <c r="KQE7" i="12" a="1"/>
  <c r="KQE7" i="12"/>
  <c r="KQD7" i="12" a="1"/>
  <c r="KQD7" i="12"/>
  <c r="KQC7" i="12" a="1"/>
  <c r="KQC7" i="12"/>
  <c r="KQB7" i="12" a="1"/>
  <c r="KQB7" i="12"/>
  <c r="KQA7" i="12" a="1"/>
  <c r="KQA7" i="12"/>
  <c r="KPZ7" i="12" a="1"/>
  <c r="KPZ7" i="12"/>
  <c r="KPY7" i="12" a="1"/>
  <c r="KPY7" i="12"/>
  <c r="KPX7" i="12" a="1"/>
  <c r="KPX7" i="12"/>
  <c r="KPW7" i="12" a="1"/>
  <c r="KPW7" i="12"/>
  <c r="KPV7" i="12" a="1"/>
  <c r="KPV7" i="12"/>
  <c r="KPU7" i="12" a="1"/>
  <c r="KPU7" i="12"/>
  <c r="KPT7" i="12" a="1"/>
  <c r="KPT7" i="12"/>
  <c r="KPS7" i="12" a="1"/>
  <c r="KPS7" i="12"/>
  <c r="KPR7" i="12" a="1"/>
  <c r="KPR7" i="12"/>
  <c r="KPQ7" i="12" a="1"/>
  <c r="KPQ7" i="12"/>
  <c r="KPP7" i="12" a="1"/>
  <c r="KPP7" i="12"/>
  <c r="KPO7" i="12" a="1"/>
  <c r="KPO7" i="12"/>
  <c r="KPN7" i="12" a="1"/>
  <c r="KPN7" i="12"/>
  <c r="KPM7" i="12" a="1"/>
  <c r="KPM7" i="12"/>
  <c r="KPL7" i="12" a="1"/>
  <c r="KPL7" i="12"/>
  <c r="KPK7" i="12" a="1"/>
  <c r="KPK7" i="12"/>
  <c r="KPJ7" i="12" a="1"/>
  <c r="KPJ7" i="12"/>
  <c r="KPI7" i="12" a="1"/>
  <c r="KPI7" i="12"/>
  <c r="KPH7" i="12" a="1"/>
  <c r="KPH7" i="12"/>
  <c r="KPG7" i="12" a="1"/>
  <c r="KPG7" i="12"/>
  <c r="KPF7" i="12" a="1"/>
  <c r="KPF7" i="12"/>
  <c r="KPE7" i="12" a="1"/>
  <c r="KPE7" i="12"/>
  <c r="KPD7" i="12" a="1"/>
  <c r="KPD7" i="12"/>
  <c r="KPC7" i="12" a="1"/>
  <c r="KPC7" i="12"/>
  <c r="KPB7" i="12" a="1"/>
  <c r="KPB7" i="12"/>
  <c r="KPA7" i="12" a="1"/>
  <c r="KPA7" i="12"/>
  <c r="KOZ7" i="12" a="1"/>
  <c r="KOZ7" i="12"/>
  <c r="KOY7" i="12" a="1"/>
  <c r="KOY7" i="12"/>
  <c r="KOX7" i="12" a="1"/>
  <c r="KOX7" i="12"/>
  <c r="KOW7" i="12" a="1"/>
  <c r="KOW7" i="12"/>
  <c r="KOV7" i="12" a="1"/>
  <c r="KOV7" i="12"/>
  <c r="KOU7" i="12" a="1"/>
  <c r="KOU7" i="12"/>
  <c r="KOT7" i="12" a="1"/>
  <c r="KOT7" i="12"/>
  <c r="KOS7" i="12" a="1"/>
  <c r="KOS7" i="12"/>
  <c r="KOR7" i="12" a="1"/>
  <c r="KOR7" i="12"/>
  <c r="KOQ7" i="12" a="1"/>
  <c r="KOQ7" i="12"/>
  <c r="KOP7" i="12" a="1"/>
  <c r="KOP7" i="12"/>
  <c r="KOO7" i="12" a="1"/>
  <c r="KOO7" i="12"/>
  <c r="KON7" i="12" a="1"/>
  <c r="KON7" i="12"/>
  <c r="KOM7" i="12" a="1"/>
  <c r="KOM7" i="12"/>
  <c r="KOL7" i="12" a="1"/>
  <c r="KOL7" i="12"/>
  <c r="KOK7" i="12" a="1"/>
  <c r="KOK7" i="12"/>
  <c r="KOJ7" i="12" a="1"/>
  <c r="KOJ7" i="12"/>
  <c r="KOI7" i="12" a="1"/>
  <c r="KOI7" i="12"/>
  <c r="KOH7" i="12" a="1"/>
  <c r="KOH7" i="12"/>
  <c r="KOG7" i="12" a="1"/>
  <c r="KOG7" i="12"/>
  <c r="KOF7" i="12" a="1"/>
  <c r="KOF7" i="12"/>
  <c r="KOE7" i="12" a="1"/>
  <c r="KOE7" i="12"/>
  <c r="KOD7" i="12" a="1"/>
  <c r="KOD7" i="12"/>
  <c r="KOC7" i="12" a="1"/>
  <c r="KOC7" i="12"/>
  <c r="KOB7" i="12" a="1"/>
  <c r="KOB7" i="12"/>
  <c r="KOA7" i="12" a="1"/>
  <c r="KOA7" i="12"/>
  <c r="KNZ7" i="12" a="1"/>
  <c r="KNZ7" i="12"/>
  <c r="KNY7" i="12" a="1"/>
  <c r="KNY7" i="12"/>
  <c r="KNX7" i="12" a="1"/>
  <c r="KNX7" i="12"/>
  <c r="KNW7" i="12" a="1"/>
  <c r="KNW7" i="12"/>
  <c r="KNV7" i="12" a="1"/>
  <c r="KNV7" i="12"/>
  <c r="KNU7" i="12" a="1"/>
  <c r="KNU7" i="12"/>
  <c r="KNT7" i="12" a="1"/>
  <c r="KNT7" i="12"/>
  <c r="KNS7" i="12" a="1"/>
  <c r="KNS7" i="12"/>
  <c r="KNR7" i="12" a="1"/>
  <c r="KNR7" i="12"/>
  <c r="KNQ7" i="12" a="1"/>
  <c r="KNQ7" i="12"/>
  <c r="KNP7" i="12" a="1"/>
  <c r="KNP7" i="12"/>
  <c r="KNO7" i="12" a="1"/>
  <c r="KNO7" i="12"/>
  <c r="KNN7" i="12" a="1"/>
  <c r="KNN7" i="12"/>
  <c r="KNM7" i="12" a="1"/>
  <c r="KNM7" i="12"/>
  <c r="KNL7" i="12" a="1"/>
  <c r="KNL7" i="12"/>
  <c r="KNK7" i="12" a="1"/>
  <c r="KNK7" i="12"/>
  <c r="KNJ7" i="12" a="1"/>
  <c r="KNJ7" i="12"/>
  <c r="KNI7" i="12" a="1"/>
  <c r="KNI7" i="12"/>
  <c r="KNH7" i="12" a="1"/>
  <c r="KNH7" i="12"/>
  <c r="KNG7" i="12" a="1"/>
  <c r="KNG7" i="12"/>
  <c r="KNF7" i="12" a="1"/>
  <c r="KNF7" i="12"/>
  <c r="KNE7" i="12" a="1"/>
  <c r="KNE7" i="12"/>
  <c r="KND7" i="12" a="1"/>
  <c r="KND7" i="12"/>
  <c r="KNC7" i="12" a="1"/>
  <c r="KNC7" i="12"/>
  <c r="KNB7" i="12" a="1"/>
  <c r="KNB7" i="12"/>
  <c r="KNA7" i="12" a="1"/>
  <c r="KNA7" i="12"/>
  <c r="KMZ7" i="12" a="1"/>
  <c r="KMZ7" i="12"/>
  <c r="KMY7" i="12" a="1"/>
  <c r="KMY7" i="12"/>
  <c r="KMX7" i="12" a="1"/>
  <c r="KMX7" i="12"/>
  <c r="KMW7" i="12" a="1"/>
  <c r="KMW7" i="12"/>
  <c r="KMV7" i="12" a="1"/>
  <c r="KMV7" i="12"/>
  <c r="KMU7" i="12" a="1"/>
  <c r="KMU7" i="12"/>
  <c r="KMT7" i="12" a="1"/>
  <c r="KMT7" i="12"/>
  <c r="KMS7" i="12" a="1"/>
  <c r="KMS7" i="12"/>
  <c r="KMR7" i="12" a="1"/>
  <c r="KMR7" i="12"/>
  <c r="KMQ7" i="12" a="1"/>
  <c r="KMQ7" i="12"/>
  <c r="KMP7" i="12" a="1"/>
  <c r="KMP7" i="12"/>
  <c r="KMO7" i="12" a="1"/>
  <c r="KMO7" i="12"/>
  <c r="KMN7" i="12" a="1"/>
  <c r="KMN7" i="12"/>
  <c r="KMM7" i="12" a="1"/>
  <c r="KMM7" i="12"/>
  <c r="KML7" i="12" a="1"/>
  <c r="KML7" i="12"/>
  <c r="KMK7" i="12" a="1"/>
  <c r="KMK7" i="12"/>
  <c r="KMJ7" i="12" a="1"/>
  <c r="KMJ7" i="12"/>
  <c r="KMI7" i="12" a="1"/>
  <c r="KMI7" i="12"/>
  <c r="KMH7" i="12" a="1"/>
  <c r="KMH7" i="12"/>
  <c r="KMG7" i="12" a="1"/>
  <c r="KMG7" i="12"/>
  <c r="KMF7" i="12" a="1"/>
  <c r="KMF7" i="12"/>
  <c r="KME7" i="12" a="1"/>
  <c r="KME7" i="12"/>
  <c r="KMD7" i="12" a="1"/>
  <c r="KMD7" i="12"/>
  <c r="KMC7" i="12" a="1"/>
  <c r="KMC7" i="12"/>
  <c r="KMB7" i="12" a="1"/>
  <c r="KMB7" i="12"/>
  <c r="KMA7" i="12" a="1"/>
  <c r="KMA7" i="12"/>
  <c r="KLZ7" i="12" a="1"/>
  <c r="KLZ7" i="12"/>
  <c r="KLY7" i="12" a="1"/>
  <c r="KLY7" i="12"/>
  <c r="KLX7" i="12" a="1"/>
  <c r="KLX7" i="12"/>
  <c r="KLW7" i="12" a="1"/>
  <c r="KLW7" i="12"/>
  <c r="KLV7" i="12" a="1"/>
  <c r="KLV7" i="12"/>
  <c r="KLU7" i="12" a="1"/>
  <c r="KLU7" i="12"/>
  <c r="KLT7" i="12" a="1"/>
  <c r="KLT7" i="12"/>
  <c r="KLS7" i="12" a="1"/>
  <c r="KLS7" i="12"/>
  <c r="KLR7" i="12" a="1"/>
  <c r="KLR7" i="12"/>
  <c r="KLQ7" i="12" a="1"/>
  <c r="KLQ7" i="12"/>
  <c r="KLP7" i="12" a="1"/>
  <c r="KLP7" i="12"/>
  <c r="KLO7" i="12" a="1"/>
  <c r="KLO7" i="12"/>
  <c r="KLN7" i="12" a="1"/>
  <c r="KLN7" i="12"/>
  <c r="KLM7" i="12" a="1"/>
  <c r="KLM7" i="12"/>
  <c r="KLL7" i="12" a="1"/>
  <c r="KLL7" i="12"/>
  <c r="KLK7" i="12" a="1"/>
  <c r="KLK7" i="12"/>
  <c r="KLJ7" i="12" a="1"/>
  <c r="KLJ7" i="12"/>
  <c r="KLI7" i="12" a="1"/>
  <c r="KLI7" i="12"/>
  <c r="KLH7" i="12" a="1"/>
  <c r="KLH7" i="12"/>
  <c r="KLG7" i="12" a="1"/>
  <c r="KLG7" i="12"/>
  <c r="KLF7" i="12" a="1"/>
  <c r="KLF7" i="12"/>
  <c r="KLE7" i="12" a="1"/>
  <c r="KLE7" i="12"/>
  <c r="KLD7" i="12" a="1"/>
  <c r="KLD7" i="12"/>
  <c r="KLC7" i="12" a="1"/>
  <c r="KLC7" i="12"/>
  <c r="KLB7" i="12" a="1"/>
  <c r="KLB7" i="12"/>
  <c r="KLA7" i="12" a="1"/>
  <c r="KLA7" i="12"/>
  <c r="KKZ7" i="12" a="1"/>
  <c r="KKZ7" i="12"/>
  <c r="KKY7" i="12" a="1"/>
  <c r="KKY7" i="12"/>
  <c r="KKX7" i="12" a="1"/>
  <c r="KKX7" i="12"/>
  <c r="KKW7" i="12" a="1"/>
  <c r="KKW7" i="12"/>
  <c r="KKV7" i="12" a="1"/>
  <c r="KKV7" i="12"/>
  <c r="KKU7" i="12" a="1"/>
  <c r="KKU7" i="12"/>
  <c r="KKT7" i="12" a="1"/>
  <c r="KKT7" i="12"/>
  <c r="KKS7" i="12" a="1"/>
  <c r="KKS7" i="12"/>
  <c r="KKR7" i="12" a="1"/>
  <c r="KKR7" i="12"/>
  <c r="KKQ7" i="12" a="1"/>
  <c r="KKQ7" i="12"/>
  <c r="KKP7" i="12" a="1"/>
  <c r="KKP7" i="12"/>
  <c r="KKO7" i="12" a="1"/>
  <c r="KKO7" i="12"/>
  <c r="KKN7" i="12" a="1"/>
  <c r="KKN7" i="12"/>
  <c r="KKM7" i="12" a="1"/>
  <c r="KKM7" i="12"/>
  <c r="KKL7" i="12" a="1"/>
  <c r="KKL7" i="12"/>
  <c r="KKK7" i="12" a="1"/>
  <c r="KKK7" i="12"/>
  <c r="KKJ7" i="12" a="1"/>
  <c r="KKJ7" i="12"/>
  <c r="KKI7" i="12" a="1"/>
  <c r="KKI7" i="12"/>
  <c r="KKH7" i="12" a="1"/>
  <c r="KKH7" i="12"/>
  <c r="KKG7" i="12" a="1"/>
  <c r="KKG7" i="12"/>
  <c r="KKF7" i="12" a="1"/>
  <c r="KKF7" i="12"/>
  <c r="KKE7" i="12" a="1"/>
  <c r="KKE7" i="12"/>
  <c r="KKD7" i="12" a="1"/>
  <c r="KKD7" i="12"/>
  <c r="KKC7" i="12" a="1"/>
  <c r="KKC7" i="12"/>
  <c r="KKB7" i="12" a="1"/>
  <c r="KKB7" i="12"/>
  <c r="KKA7" i="12" a="1"/>
  <c r="KKA7" i="12"/>
  <c r="KJZ7" i="12" a="1"/>
  <c r="KJZ7" i="12"/>
  <c r="KJY7" i="12" a="1"/>
  <c r="KJY7" i="12"/>
  <c r="KJX7" i="12" a="1"/>
  <c r="KJX7" i="12"/>
  <c r="KJW7" i="12" a="1"/>
  <c r="KJW7" i="12"/>
  <c r="KJV7" i="12" a="1"/>
  <c r="KJV7" i="12"/>
  <c r="KJU7" i="12" a="1"/>
  <c r="KJU7" i="12"/>
  <c r="KJT7" i="12" a="1"/>
  <c r="KJT7" i="12"/>
  <c r="KJS7" i="12" a="1"/>
  <c r="KJS7" i="12"/>
  <c r="KJR7" i="12" a="1"/>
  <c r="KJR7" i="12"/>
  <c r="KJQ7" i="12" a="1"/>
  <c r="KJQ7" i="12"/>
  <c r="KJP7" i="12" a="1"/>
  <c r="KJP7" i="12"/>
  <c r="KJO7" i="12" a="1"/>
  <c r="KJO7" i="12"/>
  <c r="KJN7" i="12" a="1"/>
  <c r="KJN7" i="12"/>
  <c r="KJM7" i="12" a="1"/>
  <c r="KJM7" i="12"/>
  <c r="KJL7" i="12" a="1"/>
  <c r="KJL7" i="12"/>
  <c r="KJK7" i="12" a="1"/>
  <c r="KJK7" i="12"/>
  <c r="KJJ7" i="12" a="1"/>
  <c r="KJJ7" i="12"/>
  <c r="KJI7" i="12" a="1"/>
  <c r="KJI7" i="12"/>
  <c r="KJH7" i="12" a="1"/>
  <c r="KJH7" i="12"/>
  <c r="KJG7" i="12" a="1"/>
  <c r="KJG7" i="12"/>
  <c r="KJF7" i="12" a="1"/>
  <c r="KJF7" i="12"/>
  <c r="KJE7" i="12" a="1"/>
  <c r="KJE7" i="12"/>
  <c r="KJD7" i="12" a="1"/>
  <c r="KJD7" i="12"/>
  <c r="KJC7" i="12" a="1"/>
  <c r="KJC7" i="12"/>
  <c r="KJB7" i="12" a="1"/>
  <c r="KJB7" i="12"/>
  <c r="KJA7" i="12" a="1"/>
  <c r="KJA7" i="12"/>
  <c r="KIZ7" i="12" a="1"/>
  <c r="KIZ7" i="12"/>
  <c r="KIY7" i="12" a="1"/>
  <c r="KIY7" i="12"/>
  <c r="KIX7" i="12" a="1"/>
  <c r="KIX7" i="12"/>
  <c r="KIW7" i="12" a="1"/>
  <c r="KIW7" i="12"/>
  <c r="KIV7" i="12" a="1"/>
  <c r="KIV7" i="12"/>
  <c r="KIU7" i="12" a="1"/>
  <c r="KIU7" i="12"/>
  <c r="KIT7" i="12" a="1"/>
  <c r="KIT7" i="12"/>
  <c r="KIS7" i="12" a="1"/>
  <c r="KIS7" i="12"/>
  <c r="KIR7" i="12" a="1"/>
  <c r="KIR7" i="12"/>
  <c r="KIQ7" i="12" a="1"/>
  <c r="KIQ7" i="12"/>
  <c r="KIP7" i="12" a="1"/>
  <c r="KIP7" i="12"/>
  <c r="KIO7" i="12" a="1"/>
  <c r="KIO7" i="12"/>
  <c r="KIN7" i="12" a="1"/>
  <c r="KIN7" i="12"/>
  <c r="KIM7" i="12" a="1"/>
  <c r="KIM7" i="12"/>
  <c r="KIL7" i="12" a="1"/>
  <c r="KIL7" i="12"/>
  <c r="KIK7" i="12" a="1"/>
  <c r="KIK7" i="12"/>
  <c r="KIJ7" i="12" a="1"/>
  <c r="KIJ7" i="12"/>
  <c r="KII7" i="12" a="1"/>
  <c r="KII7" i="12"/>
  <c r="KIH7" i="12" a="1"/>
  <c r="KIH7" i="12"/>
  <c r="KIG7" i="12" a="1"/>
  <c r="KIG7" i="12"/>
  <c r="KIF7" i="12" a="1"/>
  <c r="KIF7" i="12"/>
  <c r="KIE7" i="12" a="1"/>
  <c r="KIE7" i="12"/>
  <c r="KID7" i="12" a="1"/>
  <c r="KID7" i="12"/>
  <c r="KIC7" i="12" a="1"/>
  <c r="KIC7" i="12"/>
  <c r="KIB7" i="12" a="1"/>
  <c r="KIB7" i="12"/>
  <c r="KIA7" i="12" a="1"/>
  <c r="KIA7" i="12"/>
  <c r="KHZ7" i="12" a="1"/>
  <c r="KHZ7" i="12"/>
  <c r="KHY7" i="12" a="1"/>
  <c r="KHY7" i="12"/>
  <c r="KHX7" i="12" a="1"/>
  <c r="KHX7" i="12"/>
  <c r="KHW7" i="12" a="1"/>
  <c r="KHW7" i="12"/>
  <c r="KHV7" i="12" a="1"/>
  <c r="KHV7" i="12"/>
  <c r="KHU7" i="12" a="1"/>
  <c r="KHU7" i="12"/>
  <c r="KHT7" i="12" a="1"/>
  <c r="KHT7" i="12"/>
  <c r="KHS7" i="12" a="1"/>
  <c r="KHS7" i="12"/>
  <c r="KHR7" i="12" a="1"/>
  <c r="KHR7" i="12"/>
  <c r="KHQ7" i="12" a="1"/>
  <c r="KHQ7" i="12"/>
  <c r="KHP7" i="12" a="1"/>
  <c r="KHP7" i="12"/>
  <c r="KHO7" i="12" a="1"/>
  <c r="KHO7" i="12"/>
  <c r="KHN7" i="12" a="1"/>
  <c r="KHN7" i="12"/>
  <c r="KHM7" i="12" a="1"/>
  <c r="KHM7" i="12"/>
  <c r="KHL7" i="12" a="1"/>
  <c r="KHL7" i="12"/>
  <c r="KHK7" i="12" a="1"/>
  <c r="KHK7" i="12"/>
  <c r="KHJ7" i="12" a="1"/>
  <c r="KHJ7" i="12"/>
  <c r="KHI7" i="12" a="1"/>
  <c r="KHI7" i="12"/>
  <c r="KHH7" i="12" a="1"/>
  <c r="KHH7" i="12"/>
  <c r="KHG7" i="12" a="1"/>
  <c r="KHG7" i="12"/>
  <c r="KHF7" i="12" a="1"/>
  <c r="KHF7" i="12"/>
  <c r="KHE7" i="12" a="1"/>
  <c r="KHE7" i="12"/>
  <c r="KHD7" i="12" a="1"/>
  <c r="KHD7" i="12"/>
  <c r="KHC7" i="12" a="1"/>
  <c r="KHC7" i="12"/>
  <c r="KHB7" i="12" a="1"/>
  <c r="KHB7" i="12"/>
  <c r="KHA7" i="12" a="1"/>
  <c r="KHA7" i="12"/>
  <c r="KGZ7" i="12" a="1"/>
  <c r="KGZ7" i="12"/>
  <c r="KGY7" i="12" a="1"/>
  <c r="KGY7" i="12"/>
  <c r="KGX7" i="12" a="1"/>
  <c r="KGX7" i="12"/>
  <c r="KGW7" i="12" a="1"/>
  <c r="KGW7" i="12"/>
  <c r="KGV7" i="12" a="1"/>
  <c r="KGV7" i="12"/>
  <c r="KGU7" i="12" a="1"/>
  <c r="KGU7" i="12"/>
  <c r="KGT7" i="12" a="1"/>
  <c r="KGT7" i="12"/>
  <c r="KGS7" i="12" a="1"/>
  <c r="KGS7" i="12"/>
  <c r="KGR7" i="12" a="1"/>
  <c r="KGR7" i="12"/>
  <c r="KGQ7" i="12" a="1"/>
  <c r="KGQ7" i="12"/>
  <c r="KGP7" i="12" a="1"/>
  <c r="KGP7" i="12"/>
  <c r="KGO7" i="12" a="1"/>
  <c r="KGO7" i="12"/>
  <c r="KGN7" i="12" a="1"/>
  <c r="KGN7" i="12"/>
  <c r="KGM7" i="12" a="1"/>
  <c r="KGM7" i="12"/>
  <c r="KGL7" i="12" a="1"/>
  <c r="KGL7" i="12"/>
  <c r="KGK7" i="12" a="1"/>
  <c r="KGK7" i="12"/>
  <c r="KGJ7" i="12" a="1"/>
  <c r="KGJ7" i="12"/>
  <c r="KGI7" i="12" a="1"/>
  <c r="KGI7" i="12"/>
  <c r="KGH7" i="12" a="1"/>
  <c r="KGH7" i="12"/>
  <c r="KGG7" i="12" a="1"/>
  <c r="KGG7" i="12"/>
  <c r="KGF7" i="12" a="1"/>
  <c r="KGF7" i="12"/>
  <c r="KGE7" i="12" a="1"/>
  <c r="KGE7" i="12"/>
  <c r="KGD7" i="12" a="1"/>
  <c r="KGD7" i="12"/>
  <c r="KGC7" i="12" a="1"/>
  <c r="KGC7" i="12"/>
  <c r="KGB7" i="12" a="1"/>
  <c r="KGB7" i="12"/>
  <c r="KGA7" i="12" a="1"/>
  <c r="KGA7" i="12"/>
  <c r="KFZ7" i="12" a="1"/>
  <c r="KFZ7" i="12"/>
  <c r="KFY7" i="12" a="1"/>
  <c r="KFY7" i="12"/>
  <c r="KFX7" i="12" a="1"/>
  <c r="KFX7" i="12"/>
  <c r="KFW7" i="12" a="1"/>
  <c r="KFW7" i="12"/>
  <c r="KFV7" i="12" a="1"/>
  <c r="KFV7" i="12"/>
  <c r="KFU7" i="12" a="1"/>
  <c r="KFU7" i="12"/>
  <c r="KFT7" i="12" a="1"/>
  <c r="KFT7" i="12"/>
  <c r="KFS7" i="12" a="1"/>
  <c r="KFS7" i="12"/>
  <c r="KFR7" i="12" a="1"/>
  <c r="KFR7" i="12"/>
  <c r="KFQ7" i="12" a="1"/>
  <c r="KFQ7" i="12"/>
  <c r="KFP7" i="12" a="1"/>
  <c r="KFP7" i="12"/>
  <c r="KFO7" i="12" a="1"/>
  <c r="KFO7" i="12"/>
  <c r="KFN7" i="12" a="1"/>
  <c r="KFN7" i="12"/>
  <c r="KFM7" i="12" a="1"/>
  <c r="KFM7" i="12"/>
  <c r="KFL7" i="12" a="1"/>
  <c r="KFL7" i="12"/>
  <c r="KFK7" i="12" a="1"/>
  <c r="KFK7" i="12"/>
  <c r="KFJ7" i="12" a="1"/>
  <c r="KFJ7" i="12"/>
  <c r="KFI7" i="12" a="1"/>
  <c r="KFI7" i="12"/>
  <c r="KFH7" i="12" a="1"/>
  <c r="KFH7" i="12"/>
  <c r="KFG7" i="12" a="1"/>
  <c r="KFG7" i="12"/>
  <c r="KFF7" i="12" a="1"/>
  <c r="KFF7" i="12"/>
  <c r="KFE7" i="12" a="1"/>
  <c r="KFE7" i="12"/>
  <c r="KFD7" i="12" a="1"/>
  <c r="KFD7" i="12"/>
  <c r="KFC7" i="12" a="1"/>
  <c r="KFC7" i="12"/>
  <c r="KFB7" i="12" a="1"/>
  <c r="KFB7" i="12"/>
  <c r="KFA7" i="12" a="1"/>
  <c r="KFA7" i="12"/>
  <c r="KEZ7" i="12" a="1"/>
  <c r="KEZ7" i="12"/>
  <c r="KEY7" i="12" a="1"/>
  <c r="KEY7" i="12"/>
  <c r="KEX7" i="12" a="1"/>
  <c r="KEX7" i="12"/>
  <c r="KEW7" i="12" a="1"/>
  <c r="KEW7" i="12"/>
  <c r="KEV7" i="12" a="1"/>
  <c r="KEV7" i="12"/>
  <c r="KEU7" i="12" a="1"/>
  <c r="KEU7" i="12"/>
  <c r="KET7" i="12" a="1"/>
  <c r="KET7" i="12"/>
  <c r="KES7" i="12" a="1"/>
  <c r="KES7" i="12"/>
  <c r="KER7" i="12" a="1"/>
  <c r="KER7" i="12"/>
  <c r="KEQ7" i="12" a="1"/>
  <c r="KEQ7" i="12"/>
  <c r="KEP7" i="12" a="1"/>
  <c r="KEP7" i="12"/>
  <c r="KEO7" i="12" a="1"/>
  <c r="KEO7" i="12"/>
  <c r="KEN7" i="12" a="1"/>
  <c r="KEN7" i="12"/>
  <c r="KEM7" i="12" a="1"/>
  <c r="KEM7" i="12"/>
  <c r="KEL7" i="12" a="1"/>
  <c r="KEL7" i="12"/>
  <c r="KEK7" i="12" a="1"/>
  <c r="KEK7" i="12"/>
  <c r="KEJ7" i="12" a="1"/>
  <c r="KEJ7" i="12"/>
  <c r="KEI7" i="12" a="1"/>
  <c r="KEI7" i="12"/>
  <c r="KEH7" i="12" a="1"/>
  <c r="KEH7" i="12"/>
  <c r="KEG7" i="12" a="1"/>
  <c r="KEG7" i="12"/>
  <c r="KEF7" i="12" a="1"/>
  <c r="KEF7" i="12"/>
  <c r="KEE7" i="12" a="1"/>
  <c r="KEE7" i="12"/>
  <c r="KED7" i="12" a="1"/>
  <c r="KED7" i="12"/>
  <c r="KEC7" i="12" a="1"/>
  <c r="KEC7" i="12"/>
  <c r="KEB7" i="12" a="1"/>
  <c r="KEB7" i="12"/>
  <c r="KEA7" i="12" a="1"/>
  <c r="KEA7" i="12"/>
  <c r="KDZ7" i="12" a="1"/>
  <c r="KDZ7" i="12"/>
  <c r="KDY7" i="12" a="1"/>
  <c r="KDY7" i="12"/>
  <c r="KDX7" i="12" a="1"/>
  <c r="KDX7" i="12"/>
  <c r="KDW7" i="12" a="1"/>
  <c r="KDW7" i="12"/>
  <c r="KDV7" i="12" a="1"/>
  <c r="KDV7" i="12"/>
  <c r="KDU7" i="12" a="1"/>
  <c r="KDU7" i="12"/>
  <c r="KDT7" i="12" a="1"/>
  <c r="KDT7" i="12"/>
  <c r="KDS7" i="12" a="1"/>
  <c r="KDS7" i="12"/>
  <c r="KDR7" i="12" a="1"/>
  <c r="KDR7" i="12"/>
  <c r="KDQ7" i="12" a="1"/>
  <c r="KDQ7" i="12"/>
  <c r="KDP7" i="12" a="1"/>
  <c r="KDP7" i="12"/>
  <c r="KDO7" i="12" a="1"/>
  <c r="KDO7" i="12"/>
  <c r="KDN7" i="12" a="1"/>
  <c r="KDN7" i="12"/>
  <c r="KDM7" i="12" a="1"/>
  <c r="KDM7" i="12"/>
  <c r="KDL7" i="12" a="1"/>
  <c r="KDL7" i="12"/>
  <c r="KDK7" i="12" a="1"/>
  <c r="KDK7" i="12"/>
  <c r="KDJ7" i="12" a="1"/>
  <c r="KDJ7" i="12"/>
  <c r="KDI7" i="12" a="1"/>
  <c r="KDI7" i="12"/>
  <c r="KDH7" i="12" a="1"/>
  <c r="KDH7" i="12"/>
  <c r="KDG7" i="12" a="1"/>
  <c r="KDG7" i="12"/>
  <c r="KDF7" i="12" a="1"/>
  <c r="KDF7" i="12"/>
  <c r="KDE7" i="12" a="1"/>
  <c r="KDE7" i="12"/>
  <c r="KDD7" i="12" a="1"/>
  <c r="KDD7" i="12"/>
  <c r="KDC7" i="12" a="1"/>
  <c r="KDC7" i="12"/>
  <c r="KDB7" i="12" a="1"/>
  <c r="KDB7" i="12"/>
  <c r="KDA7" i="12" a="1"/>
  <c r="KDA7" i="12"/>
  <c r="KCZ7" i="12" a="1"/>
  <c r="KCZ7" i="12"/>
  <c r="KCY7" i="12" a="1"/>
  <c r="KCY7" i="12"/>
  <c r="KCX7" i="12" a="1"/>
  <c r="KCX7" i="12"/>
  <c r="KCW7" i="12" a="1"/>
  <c r="KCW7" i="12"/>
  <c r="KCV7" i="12" a="1"/>
  <c r="KCV7" i="12"/>
  <c r="KCU7" i="12" a="1"/>
  <c r="KCU7" i="12"/>
  <c r="KCT7" i="12" a="1"/>
  <c r="KCT7" i="12"/>
  <c r="KCS7" i="12" a="1"/>
  <c r="KCS7" i="12"/>
  <c r="KCR7" i="12" a="1"/>
  <c r="KCR7" i="12"/>
  <c r="KCQ7" i="12" a="1"/>
  <c r="KCQ7" i="12"/>
  <c r="KCP7" i="12" a="1"/>
  <c r="KCP7" i="12"/>
  <c r="KCO7" i="12" a="1"/>
  <c r="KCO7" i="12"/>
  <c r="KCN7" i="12" a="1"/>
  <c r="KCN7" i="12"/>
  <c r="KCM7" i="12" a="1"/>
  <c r="KCM7" i="12"/>
  <c r="KCL7" i="12" a="1"/>
  <c r="KCL7" i="12"/>
  <c r="KCK7" i="12" a="1"/>
  <c r="KCK7" i="12"/>
  <c r="KCJ7" i="12" a="1"/>
  <c r="KCJ7" i="12"/>
  <c r="KCI7" i="12" a="1"/>
  <c r="KCI7" i="12"/>
  <c r="KCH7" i="12" a="1"/>
  <c r="KCH7" i="12"/>
  <c r="KCG7" i="12" a="1"/>
  <c r="KCG7" i="12"/>
  <c r="KCF7" i="12" a="1"/>
  <c r="KCF7" i="12"/>
  <c r="KCE7" i="12" a="1"/>
  <c r="KCE7" i="12"/>
  <c r="KCD7" i="12" a="1"/>
  <c r="KCD7" i="12"/>
  <c r="KCC7" i="12" a="1"/>
  <c r="KCC7" i="12"/>
  <c r="KCB7" i="12" a="1"/>
  <c r="KCB7" i="12"/>
  <c r="KCA7" i="12" a="1"/>
  <c r="KCA7" i="12"/>
  <c r="KBZ7" i="12" a="1"/>
  <c r="KBZ7" i="12"/>
  <c r="KBY7" i="12" a="1"/>
  <c r="KBY7" i="12"/>
  <c r="KBX7" i="12" a="1"/>
  <c r="KBX7" i="12"/>
  <c r="KBW7" i="12" a="1"/>
  <c r="KBW7" i="12"/>
  <c r="KBV7" i="12" a="1"/>
  <c r="KBV7" i="12"/>
  <c r="KBU7" i="12" a="1"/>
  <c r="KBU7" i="12"/>
  <c r="KBT7" i="12" a="1"/>
  <c r="KBT7" i="12"/>
  <c r="KBS7" i="12" a="1"/>
  <c r="KBS7" i="12"/>
  <c r="KBR7" i="12" a="1"/>
  <c r="KBR7" i="12"/>
  <c r="KBQ7" i="12" a="1"/>
  <c r="KBQ7" i="12"/>
  <c r="KBP7" i="12" a="1"/>
  <c r="KBP7" i="12"/>
  <c r="KBO7" i="12" a="1"/>
  <c r="KBO7" i="12"/>
  <c r="KBN7" i="12" a="1"/>
  <c r="KBN7" i="12"/>
  <c r="KBM7" i="12" a="1"/>
  <c r="KBM7" i="12"/>
  <c r="KBL7" i="12" a="1"/>
  <c r="KBL7" i="12"/>
  <c r="KBK7" i="12" a="1"/>
  <c r="KBK7" i="12"/>
  <c r="KBJ7" i="12" a="1"/>
  <c r="KBJ7" i="12"/>
  <c r="KBI7" i="12" a="1"/>
  <c r="KBI7" i="12"/>
  <c r="KBH7" i="12" a="1"/>
  <c r="KBH7" i="12"/>
  <c r="KBG7" i="12" a="1"/>
  <c r="KBG7" i="12"/>
  <c r="KBF7" i="12" a="1"/>
  <c r="KBF7" i="12"/>
  <c r="KBE7" i="12" a="1"/>
  <c r="KBE7" i="12"/>
  <c r="KBD7" i="12" a="1"/>
  <c r="KBD7" i="12"/>
  <c r="KBC7" i="12" a="1"/>
  <c r="KBC7" i="12"/>
  <c r="KBB7" i="12" a="1"/>
  <c r="KBB7" i="12"/>
  <c r="KBA7" i="12" a="1"/>
  <c r="KBA7" i="12"/>
  <c r="KAZ7" i="12" a="1"/>
  <c r="KAZ7" i="12"/>
  <c r="KAY7" i="12" a="1"/>
  <c r="KAY7" i="12"/>
  <c r="KAX7" i="12" a="1"/>
  <c r="KAX7" i="12"/>
  <c r="KAW7" i="12" a="1"/>
  <c r="KAW7" i="12"/>
  <c r="KAV7" i="12" a="1"/>
  <c r="KAV7" i="12"/>
  <c r="KAU7" i="12" a="1"/>
  <c r="KAU7" i="12"/>
  <c r="KAT7" i="12" a="1"/>
  <c r="KAT7" i="12"/>
  <c r="KAS7" i="12" a="1"/>
  <c r="KAS7" i="12"/>
  <c r="KAR7" i="12" a="1"/>
  <c r="KAR7" i="12"/>
  <c r="KAQ7" i="12" a="1"/>
  <c r="KAQ7" i="12"/>
  <c r="KAP7" i="12" a="1"/>
  <c r="KAP7" i="12"/>
  <c r="KAO7" i="12" a="1"/>
  <c r="KAO7" i="12"/>
  <c r="KAN7" i="12" a="1"/>
  <c r="KAN7" i="12"/>
  <c r="KAM7" i="12" a="1"/>
  <c r="KAM7" i="12"/>
  <c r="KAL7" i="12" a="1"/>
  <c r="KAL7" i="12"/>
  <c r="KAK7" i="12" a="1"/>
  <c r="KAK7" i="12"/>
  <c r="KAJ7" i="12" a="1"/>
  <c r="KAJ7" i="12"/>
  <c r="KAI7" i="12" a="1"/>
  <c r="KAI7" i="12"/>
  <c r="KAH7" i="12" a="1"/>
  <c r="KAH7" i="12"/>
  <c r="KAG7" i="12" a="1"/>
  <c r="KAG7" i="12"/>
  <c r="KAF7" i="12" a="1"/>
  <c r="KAF7" i="12"/>
  <c r="KAE7" i="12" a="1"/>
  <c r="KAE7" i="12"/>
  <c r="KAD7" i="12" a="1"/>
  <c r="KAD7" i="12"/>
  <c r="KAC7" i="12" a="1"/>
  <c r="KAC7" i="12"/>
  <c r="KAB7" i="12" a="1"/>
  <c r="KAB7" i="12"/>
  <c r="KAA7" i="12" a="1"/>
  <c r="KAA7" i="12"/>
  <c r="JZZ7" i="12" a="1"/>
  <c r="JZZ7" i="12"/>
  <c r="JZY7" i="12" a="1"/>
  <c r="JZY7" i="12"/>
  <c r="JZX7" i="12" a="1"/>
  <c r="JZX7" i="12"/>
  <c r="JZW7" i="12" a="1"/>
  <c r="JZW7" i="12"/>
  <c r="JZV7" i="12" a="1"/>
  <c r="JZV7" i="12"/>
  <c r="JZU7" i="12" a="1"/>
  <c r="JZU7" i="12"/>
  <c r="JZT7" i="12" a="1"/>
  <c r="JZT7" i="12"/>
  <c r="JZS7" i="12" a="1"/>
  <c r="JZS7" i="12"/>
  <c r="JZR7" i="12" a="1"/>
  <c r="JZR7" i="12"/>
  <c r="JZQ7" i="12" a="1"/>
  <c r="JZQ7" i="12"/>
  <c r="JZP7" i="12" a="1"/>
  <c r="JZP7" i="12"/>
  <c r="JZO7" i="12" a="1"/>
  <c r="JZO7" i="12"/>
  <c r="JZN7" i="12" a="1"/>
  <c r="JZN7" i="12"/>
  <c r="JZM7" i="12" a="1"/>
  <c r="JZM7" i="12"/>
  <c r="JZL7" i="12" a="1"/>
  <c r="JZL7" i="12"/>
  <c r="JZK7" i="12" a="1"/>
  <c r="JZK7" i="12"/>
  <c r="JZJ7" i="12" a="1"/>
  <c r="JZJ7" i="12"/>
  <c r="JZI7" i="12" a="1"/>
  <c r="JZI7" i="12"/>
  <c r="JZH7" i="12" a="1"/>
  <c r="JZH7" i="12"/>
  <c r="JZG7" i="12" a="1"/>
  <c r="JZG7" i="12"/>
  <c r="JZF7" i="12" a="1"/>
  <c r="JZF7" i="12"/>
  <c r="JZE7" i="12" a="1"/>
  <c r="JZE7" i="12"/>
  <c r="JZD7" i="12" a="1"/>
  <c r="JZD7" i="12"/>
  <c r="JZC7" i="12" a="1"/>
  <c r="JZC7" i="12"/>
  <c r="JZB7" i="12" a="1"/>
  <c r="JZB7" i="12"/>
  <c r="JZA7" i="12" a="1"/>
  <c r="JZA7" i="12"/>
  <c r="JYZ7" i="12" a="1"/>
  <c r="JYZ7" i="12"/>
  <c r="JYY7" i="12" a="1"/>
  <c r="JYY7" i="12"/>
  <c r="JYX7" i="12" a="1"/>
  <c r="JYX7" i="12"/>
  <c r="JYW7" i="12" a="1"/>
  <c r="JYW7" i="12"/>
  <c r="JYV7" i="12" a="1"/>
  <c r="JYV7" i="12"/>
  <c r="JYU7" i="12" a="1"/>
  <c r="JYU7" i="12"/>
  <c r="JYT7" i="12" a="1"/>
  <c r="JYT7" i="12"/>
  <c r="JYS7" i="12" a="1"/>
  <c r="JYS7" i="12"/>
  <c r="JYR7" i="12" a="1"/>
  <c r="JYR7" i="12"/>
  <c r="JYQ7" i="12" a="1"/>
  <c r="JYQ7" i="12"/>
  <c r="JYP7" i="12" a="1"/>
  <c r="JYP7" i="12"/>
  <c r="JYO7" i="12" a="1"/>
  <c r="JYO7" i="12"/>
  <c r="JYN7" i="12" a="1"/>
  <c r="JYN7" i="12"/>
  <c r="JYM7" i="12" a="1"/>
  <c r="JYM7" i="12"/>
  <c r="JYL7" i="12" a="1"/>
  <c r="JYL7" i="12"/>
  <c r="JYK7" i="12" a="1"/>
  <c r="JYK7" i="12"/>
  <c r="JYJ7" i="12" a="1"/>
  <c r="JYJ7" i="12"/>
  <c r="JYI7" i="12" a="1"/>
  <c r="JYI7" i="12"/>
  <c r="JYH7" i="12" a="1"/>
  <c r="JYH7" i="12"/>
  <c r="JYG7" i="12" a="1"/>
  <c r="JYG7" i="12"/>
  <c r="JYF7" i="12" a="1"/>
  <c r="JYF7" i="12"/>
  <c r="JYE7" i="12" a="1"/>
  <c r="JYE7" i="12"/>
  <c r="JYD7" i="12" a="1"/>
  <c r="JYD7" i="12"/>
  <c r="JYC7" i="12" a="1"/>
  <c r="JYC7" i="12"/>
  <c r="JYB7" i="12" a="1"/>
  <c r="JYB7" i="12"/>
  <c r="JYA7" i="12" a="1"/>
  <c r="JYA7" i="12"/>
  <c r="JXZ7" i="12" a="1"/>
  <c r="JXZ7" i="12"/>
  <c r="JXY7" i="12" a="1"/>
  <c r="JXY7" i="12"/>
  <c r="JXX7" i="12" a="1"/>
  <c r="JXX7" i="12"/>
  <c r="JXW7" i="12" a="1"/>
  <c r="JXW7" i="12"/>
  <c r="JXV7" i="12" a="1"/>
  <c r="JXV7" i="12"/>
  <c r="JXU7" i="12" a="1"/>
  <c r="JXU7" i="12"/>
  <c r="JXT7" i="12" a="1"/>
  <c r="JXT7" i="12"/>
  <c r="JXS7" i="12" a="1"/>
  <c r="JXS7" i="12"/>
  <c r="JXR7" i="12" a="1"/>
  <c r="JXR7" i="12"/>
  <c r="JXQ7" i="12" a="1"/>
  <c r="JXQ7" i="12"/>
  <c r="JXP7" i="12" a="1"/>
  <c r="JXP7" i="12"/>
  <c r="JXO7" i="12" a="1"/>
  <c r="JXO7" i="12"/>
  <c r="JXN7" i="12" a="1"/>
  <c r="JXN7" i="12"/>
  <c r="JXM7" i="12" a="1"/>
  <c r="JXM7" i="12"/>
  <c r="JXL7" i="12" a="1"/>
  <c r="JXL7" i="12"/>
  <c r="JXK7" i="12" a="1"/>
  <c r="JXK7" i="12"/>
  <c r="JXJ7" i="12" a="1"/>
  <c r="JXJ7" i="12"/>
  <c r="JXI7" i="12" a="1"/>
  <c r="JXI7" i="12"/>
  <c r="JXH7" i="12" a="1"/>
  <c r="JXH7" i="12"/>
  <c r="JXG7" i="12" a="1"/>
  <c r="JXG7" i="12"/>
  <c r="JXF7" i="12" a="1"/>
  <c r="JXF7" i="12"/>
  <c r="JXE7" i="12" a="1"/>
  <c r="JXE7" i="12"/>
  <c r="JXD7" i="12" a="1"/>
  <c r="JXD7" i="12"/>
  <c r="JXC7" i="12" a="1"/>
  <c r="JXC7" i="12"/>
  <c r="JXB7" i="12" a="1"/>
  <c r="JXB7" i="12"/>
  <c r="JXA7" i="12" a="1"/>
  <c r="JXA7" i="12"/>
  <c r="JWZ7" i="12" a="1"/>
  <c r="JWZ7" i="12"/>
  <c r="JWY7" i="12" a="1"/>
  <c r="JWY7" i="12"/>
  <c r="JWX7" i="12" a="1"/>
  <c r="JWX7" i="12"/>
  <c r="JWW7" i="12" a="1"/>
  <c r="JWW7" i="12"/>
  <c r="JWV7" i="12" a="1"/>
  <c r="JWV7" i="12"/>
  <c r="JWU7" i="12" a="1"/>
  <c r="JWU7" i="12"/>
  <c r="JWT7" i="12" a="1"/>
  <c r="JWT7" i="12"/>
  <c r="JWS7" i="12" a="1"/>
  <c r="JWS7" i="12"/>
  <c r="JWR7" i="12" a="1"/>
  <c r="JWR7" i="12"/>
  <c r="JWQ7" i="12" a="1"/>
  <c r="JWQ7" i="12"/>
  <c r="JWP7" i="12" a="1"/>
  <c r="JWP7" i="12"/>
  <c r="JWO7" i="12" a="1"/>
  <c r="JWO7" i="12"/>
  <c r="JWN7" i="12" a="1"/>
  <c r="JWN7" i="12"/>
  <c r="JWM7" i="12" a="1"/>
  <c r="JWM7" i="12"/>
  <c r="JWL7" i="12" a="1"/>
  <c r="JWL7" i="12"/>
  <c r="JWK7" i="12" a="1"/>
  <c r="JWK7" i="12"/>
  <c r="JWJ7" i="12" a="1"/>
  <c r="JWJ7" i="12"/>
  <c r="JWI7" i="12" a="1"/>
  <c r="JWI7" i="12"/>
  <c r="JWH7" i="12" a="1"/>
  <c r="JWH7" i="12"/>
  <c r="JWG7" i="12" a="1"/>
  <c r="JWG7" i="12"/>
  <c r="JWF7" i="12" a="1"/>
  <c r="JWF7" i="12"/>
  <c r="JWE7" i="12" a="1"/>
  <c r="JWE7" i="12"/>
  <c r="JWD7" i="12" a="1"/>
  <c r="JWD7" i="12"/>
  <c r="JWC7" i="12" a="1"/>
  <c r="JWC7" i="12"/>
  <c r="JWB7" i="12" a="1"/>
  <c r="JWB7" i="12"/>
  <c r="JWA7" i="12" a="1"/>
  <c r="JWA7" i="12"/>
  <c r="JVZ7" i="12" a="1"/>
  <c r="JVZ7" i="12"/>
  <c r="JVY7" i="12" a="1"/>
  <c r="JVY7" i="12"/>
  <c r="JVX7" i="12" a="1"/>
  <c r="JVX7" i="12"/>
  <c r="JVW7" i="12" a="1"/>
  <c r="JVW7" i="12"/>
  <c r="JVV7" i="12" a="1"/>
  <c r="JVV7" i="12"/>
  <c r="JVU7" i="12" a="1"/>
  <c r="JVU7" i="12"/>
  <c r="JVT7" i="12" a="1"/>
  <c r="JVT7" i="12"/>
  <c r="JVS7" i="12" a="1"/>
  <c r="JVS7" i="12"/>
  <c r="JVR7" i="12" a="1"/>
  <c r="JVR7" i="12"/>
  <c r="JVQ7" i="12" a="1"/>
  <c r="JVQ7" i="12"/>
  <c r="JVP7" i="12" a="1"/>
  <c r="JVP7" i="12"/>
  <c r="JVO7" i="12" a="1"/>
  <c r="JVO7" i="12"/>
  <c r="JVN7" i="12" a="1"/>
  <c r="JVN7" i="12"/>
  <c r="JVM7" i="12" a="1"/>
  <c r="JVM7" i="12"/>
  <c r="JVL7" i="12" a="1"/>
  <c r="JVL7" i="12"/>
  <c r="JVK7" i="12" a="1"/>
  <c r="JVK7" i="12"/>
  <c r="JVJ7" i="12" a="1"/>
  <c r="JVJ7" i="12"/>
  <c r="JVI7" i="12" a="1"/>
  <c r="JVI7" i="12"/>
  <c r="JVH7" i="12" a="1"/>
  <c r="JVH7" i="12"/>
  <c r="JVG7" i="12" a="1"/>
  <c r="JVG7" i="12"/>
  <c r="JVF7" i="12" a="1"/>
  <c r="JVF7" i="12"/>
  <c r="JVE7" i="12" a="1"/>
  <c r="JVE7" i="12"/>
  <c r="JVD7" i="12" a="1"/>
  <c r="JVD7" i="12"/>
  <c r="JVC7" i="12" a="1"/>
  <c r="JVC7" i="12"/>
  <c r="JVB7" i="12" a="1"/>
  <c r="JVB7" i="12"/>
  <c r="JVA7" i="12" a="1"/>
  <c r="JVA7" i="12"/>
  <c r="JUZ7" i="12" a="1"/>
  <c r="JUZ7" i="12"/>
  <c r="JUY7" i="12" a="1"/>
  <c r="JUY7" i="12"/>
  <c r="JUX7" i="12" a="1"/>
  <c r="JUX7" i="12"/>
  <c r="JUW7" i="12" a="1"/>
  <c r="JUW7" i="12"/>
  <c r="JUV7" i="12" a="1"/>
  <c r="JUV7" i="12"/>
  <c r="JUU7" i="12" a="1"/>
  <c r="JUU7" i="12"/>
  <c r="JUT7" i="12" a="1"/>
  <c r="JUT7" i="12"/>
  <c r="JUS7" i="12" a="1"/>
  <c r="JUS7" i="12"/>
  <c r="JUR7" i="12" a="1"/>
  <c r="JUR7" i="12"/>
  <c r="JUQ7" i="12" a="1"/>
  <c r="JUQ7" i="12"/>
  <c r="JUP7" i="12" a="1"/>
  <c r="JUP7" i="12"/>
  <c r="JUO7" i="12" a="1"/>
  <c r="JUO7" i="12"/>
  <c r="JUN7" i="12" a="1"/>
  <c r="JUN7" i="12"/>
  <c r="JUM7" i="12" a="1"/>
  <c r="JUM7" i="12"/>
  <c r="JUL7" i="12" a="1"/>
  <c r="JUL7" i="12"/>
  <c r="JUK7" i="12" a="1"/>
  <c r="JUK7" i="12"/>
  <c r="JUJ7" i="12" a="1"/>
  <c r="JUJ7" i="12"/>
  <c r="JUI7" i="12" a="1"/>
  <c r="JUI7" i="12"/>
  <c r="JUH7" i="12" a="1"/>
  <c r="JUH7" i="12"/>
  <c r="JUG7" i="12" a="1"/>
  <c r="JUG7" i="12"/>
  <c r="JUF7" i="12" a="1"/>
  <c r="JUF7" i="12"/>
  <c r="JUE7" i="12" a="1"/>
  <c r="JUE7" i="12"/>
  <c r="JUD7" i="12" a="1"/>
  <c r="JUD7" i="12"/>
  <c r="JUC7" i="12" a="1"/>
  <c r="JUC7" i="12"/>
  <c r="JUB7" i="12" a="1"/>
  <c r="JUB7" i="12"/>
  <c r="JUA7" i="12" a="1"/>
  <c r="JUA7" i="12"/>
  <c r="JTZ7" i="12" a="1"/>
  <c r="JTZ7" i="12"/>
  <c r="JTY7" i="12" a="1"/>
  <c r="JTY7" i="12"/>
  <c r="JTX7" i="12" a="1"/>
  <c r="JTX7" i="12"/>
  <c r="JTW7" i="12" a="1"/>
  <c r="JTW7" i="12"/>
  <c r="JTV7" i="12" a="1"/>
  <c r="JTV7" i="12"/>
  <c r="JTU7" i="12" a="1"/>
  <c r="JTU7" i="12"/>
  <c r="JTT7" i="12" a="1"/>
  <c r="JTT7" i="12"/>
  <c r="JTS7" i="12" a="1"/>
  <c r="JTS7" i="12"/>
  <c r="JTR7" i="12" a="1"/>
  <c r="JTR7" i="12"/>
  <c r="JTQ7" i="12" a="1"/>
  <c r="JTQ7" i="12"/>
  <c r="JTP7" i="12" a="1"/>
  <c r="JTP7" i="12"/>
  <c r="JTO7" i="12" a="1"/>
  <c r="JTO7" i="12"/>
  <c r="JTN7" i="12" a="1"/>
  <c r="JTN7" i="12"/>
  <c r="JTM7" i="12" a="1"/>
  <c r="JTM7" i="12"/>
  <c r="JTL7" i="12" a="1"/>
  <c r="JTL7" i="12"/>
  <c r="JTK7" i="12" a="1"/>
  <c r="JTK7" i="12"/>
  <c r="JTJ7" i="12" a="1"/>
  <c r="JTJ7" i="12"/>
  <c r="JTI7" i="12" a="1"/>
  <c r="JTI7" i="12"/>
  <c r="JTH7" i="12" a="1"/>
  <c r="JTH7" i="12"/>
  <c r="JTG7" i="12" a="1"/>
  <c r="JTG7" i="12"/>
  <c r="JTF7" i="12" a="1"/>
  <c r="JTF7" i="12"/>
  <c r="JTE7" i="12" a="1"/>
  <c r="JTE7" i="12"/>
  <c r="JTD7" i="12" a="1"/>
  <c r="JTD7" i="12"/>
  <c r="JTC7" i="12" a="1"/>
  <c r="JTC7" i="12"/>
  <c r="JTB7" i="12" a="1"/>
  <c r="JTB7" i="12"/>
  <c r="JTA7" i="12" a="1"/>
  <c r="JTA7" i="12"/>
  <c r="JSZ7" i="12" a="1"/>
  <c r="JSZ7" i="12"/>
  <c r="JSY7" i="12" a="1"/>
  <c r="JSY7" i="12"/>
  <c r="JSX7" i="12" a="1"/>
  <c r="JSX7" i="12"/>
  <c r="JSW7" i="12" a="1"/>
  <c r="JSW7" i="12"/>
  <c r="JSV7" i="12" a="1"/>
  <c r="JSV7" i="12"/>
  <c r="JSU7" i="12" a="1"/>
  <c r="JSU7" i="12"/>
  <c r="JST7" i="12" a="1"/>
  <c r="JST7" i="12"/>
  <c r="JSS7" i="12" a="1"/>
  <c r="JSS7" i="12"/>
  <c r="JSR7" i="12" a="1"/>
  <c r="JSR7" i="12"/>
  <c r="JSQ7" i="12" a="1"/>
  <c r="JSQ7" i="12"/>
  <c r="JSP7" i="12" a="1"/>
  <c r="JSP7" i="12"/>
  <c r="JSO7" i="12" a="1"/>
  <c r="JSO7" i="12"/>
  <c r="JSN7" i="12" a="1"/>
  <c r="JSN7" i="12"/>
  <c r="JSM7" i="12" a="1"/>
  <c r="JSM7" i="12"/>
  <c r="JSL7" i="12" a="1"/>
  <c r="JSL7" i="12"/>
  <c r="JSK7" i="12" a="1"/>
  <c r="JSK7" i="12"/>
  <c r="JSJ7" i="12" a="1"/>
  <c r="JSJ7" i="12"/>
  <c r="JSI7" i="12" a="1"/>
  <c r="JSI7" i="12"/>
  <c r="JSH7" i="12" a="1"/>
  <c r="JSH7" i="12"/>
  <c r="JSG7" i="12" a="1"/>
  <c r="JSG7" i="12"/>
  <c r="JSF7" i="12" a="1"/>
  <c r="JSF7" i="12"/>
  <c r="JSE7" i="12" a="1"/>
  <c r="JSE7" i="12"/>
  <c r="JSD7" i="12" a="1"/>
  <c r="JSD7" i="12"/>
  <c r="JSC7" i="12" a="1"/>
  <c r="JSC7" i="12"/>
  <c r="JSB7" i="12" a="1"/>
  <c r="JSB7" i="12"/>
  <c r="JSA7" i="12" a="1"/>
  <c r="JSA7" i="12"/>
  <c r="JRZ7" i="12" a="1"/>
  <c r="JRZ7" i="12"/>
  <c r="JRY7" i="12" a="1"/>
  <c r="JRY7" i="12"/>
  <c r="JRX7" i="12" a="1"/>
  <c r="JRX7" i="12"/>
  <c r="JRW7" i="12" a="1"/>
  <c r="JRW7" i="12"/>
  <c r="JRV7" i="12" a="1"/>
  <c r="JRV7" i="12"/>
  <c r="JRU7" i="12" a="1"/>
  <c r="JRU7" i="12"/>
  <c r="JRT7" i="12" a="1"/>
  <c r="JRT7" i="12"/>
  <c r="JRS7" i="12" a="1"/>
  <c r="JRS7" i="12"/>
  <c r="JRR7" i="12" a="1"/>
  <c r="JRR7" i="12"/>
  <c r="JRQ7" i="12" a="1"/>
  <c r="JRQ7" i="12"/>
  <c r="JRP7" i="12" a="1"/>
  <c r="JRP7" i="12"/>
  <c r="JRO7" i="12" a="1"/>
  <c r="JRO7" i="12"/>
  <c r="JRN7" i="12" a="1"/>
  <c r="JRN7" i="12"/>
  <c r="JRM7" i="12" a="1"/>
  <c r="JRM7" i="12"/>
  <c r="JRL7" i="12" a="1"/>
  <c r="JRL7" i="12"/>
  <c r="JRK7" i="12" a="1"/>
  <c r="JRK7" i="12"/>
  <c r="JRJ7" i="12" a="1"/>
  <c r="JRJ7" i="12"/>
  <c r="JRI7" i="12" a="1"/>
  <c r="JRI7" i="12"/>
  <c r="JRH7" i="12" a="1"/>
  <c r="JRH7" i="12"/>
  <c r="JRG7" i="12" a="1"/>
  <c r="JRG7" i="12"/>
  <c r="JRF7" i="12" a="1"/>
  <c r="JRF7" i="12"/>
  <c r="JRE7" i="12" a="1"/>
  <c r="JRE7" i="12"/>
  <c r="JRD7" i="12" a="1"/>
  <c r="JRD7" i="12"/>
  <c r="JRC7" i="12" a="1"/>
  <c r="JRC7" i="12"/>
  <c r="JRB7" i="12" a="1"/>
  <c r="JRB7" i="12"/>
  <c r="JRA7" i="12" a="1"/>
  <c r="JRA7" i="12"/>
  <c r="JQZ7" i="12" a="1"/>
  <c r="JQZ7" i="12"/>
  <c r="JQY7" i="12" a="1"/>
  <c r="JQY7" i="12"/>
  <c r="JQX7" i="12" a="1"/>
  <c r="JQX7" i="12"/>
  <c r="JQW7" i="12" a="1"/>
  <c r="JQW7" i="12"/>
  <c r="JQV7" i="12" a="1"/>
  <c r="JQV7" i="12"/>
  <c r="JQU7" i="12" a="1"/>
  <c r="JQU7" i="12"/>
  <c r="JQT7" i="12" a="1"/>
  <c r="JQT7" i="12"/>
  <c r="JQS7" i="12" a="1"/>
  <c r="JQS7" i="12"/>
  <c r="JQR7" i="12" a="1"/>
  <c r="JQR7" i="12"/>
  <c r="JQQ7" i="12" a="1"/>
  <c r="JQQ7" i="12"/>
  <c r="JQP7" i="12" a="1"/>
  <c r="JQP7" i="12"/>
  <c r="JQO7" i="12" a="1"/>
  <c r="JQO7" i="12"/>
  <c r="JQN7" i="12" a="1"/>
  <c r="JQN7" i="12"/>
  <c r="JQM7" i="12" a="1"/>
  <c r="JQM7" i="12"/>
  <c r="JQL7" i="12" a="1"/>
  <c r="JQL7" i="12"/>
  <c r="JQK7" i="12" a="1"/>
  <c r="JQK7" i="12"/>
  <c r="JQJ7" i="12" a="1"/>
  <c r="JQJ7" i="12"/>
  <c r="JQI7" i="12" a="1"/>
  <c r="JQI7" i="12"/>
  <c r="JQH7" i="12" a="1"/>
  <c r="JQH7" i="12"/>
  <c r="JQG7" i="12" a="1"/>
  <c r="JQG7" i="12"/>
  <c r="JQF7" i="12" a="1"/>
  <c r="JQF7" i="12"/>
  <c r="JQE7" i="12" a="1"/>
  <c r="JQE7" i="12"/>
  <c r="JQD7" i="12" a="1"/>
  <c r="JQD7" i="12"/>
  <c r="JQC7" i="12" a="1"/>
  <c r="JQC7" i="12"/>
  <c r="JQB7" i="12" a="1"/>
  <c r="JQB7" i="12"/>
  <c r="JQA7" i="12" a="1"/>
  <c r="JQA7" i="12"/>
  <c r="JPZ7" i="12" a="1"/>
  <c r="JPZ7" i="12"/>
  <c r="JPY7" i="12" a="1"/>
  <c r="JPY7" i="12"/>
  <c r="JPX7" i="12" a="1"/>
  <c r="JPX7" i="12"/>
  <c r="JPW7" i="12" a="1"/>
  <c r="JPW7" i="12"/>
  <c r="JPV7" i="12" a="1"/>
  <c r="JPV7" i="12"/>
  <c r="JPU7" i="12" a="1"/>
  <c r="JPU7" i="12"/>
  <c r="JPT7" i="12" a="1"/>
  <c r="JPT7" i="12"/>
  <c r="JPS7" i="12" a="1"/>
  <c r="JPS7" i="12"/>
  <c r="JPR7" i="12" a="1"/>
  <c r="JPR7" i="12"/>
  <c r="JPQ7" i="12" a="1"/>
  <c r="JPQ7" i="12"/>
  <c r="JPP7" i="12" a="1"/>
  <c r="JPP7" i="12"/>
  <c r="JPO7" i="12" a="1"/>
  <c r="JPO7" i="12"/>
  <c r="JPN7" i="12" a="1"/>
  <c r="JPN7" i="12"/>
  <c r="JPM7" i="12" a="1"/>
  <c r="JPM7" i="12"/>
  <c r="JPL7" i="12" a="1"/>
  <c r="JPL7" i="12"/>
  <c r="JPK7" i="12" a="1"/>
  <c r="JPK7" i="12"/>
  <c r="JPJ7" i="12" a="1"/>
  <c r="JPJ7" i="12"/>
  <c r="JPI7" i="12" a="1"/>
  <c r="JPI7" i="12"/>
  <c r="JPH7" i="12" a="1"/>
  <c r="JPH7" i="12"/>
  <c r="JPG7" i="12" a="1"/>
  <c r="JPG7" i="12"/>
  <c r="JPF7" i="12" a="1"/>
  <c r="JPF7" i="12"/>
  <c r="JPE7" i="12" a="1"/>
  <c r="JPE7" i="12"/>
  <c r="JPD7" i="12" a="1"/>
  <c r="JPD7" i="12"/>
  <c r="JPC7" i="12" a="1"/>
  <c r="JPC7" i="12"/>
  <c r="JPB7" i="12" a="1"/>
  <c r="JPB7" i="12"/>
  <c r="JPA7" i="12" a="1"/>
  <c r="JPA7" i="12"/>
  <c r="JOZ7" i="12" a="1"/>
  <c r="JOZ7" i="12"/>
  <c r="JOY7" i="12" a="1"/>
  <c r="JOY7" i="12"/>
  <c r="JOX7" i="12" a="1"/>
  <c r="JOX7" i="12"/>
  <c r="JOW7" i="12" a="1"/>
  <c r="JOW7" i="12"/>
  <c r="JOV7" i="12" a="1"/>
  <c r="JOV7" i="12"/>
  <c r="JOU7" i="12" a="1"/>
  <c r="JOU7" i="12"/>
  <c r="JOT7" i="12" a="1"/>
  <c r="JOT7" i="12"/>
  <c r="JOS7" i="12" a="1"/>
  <c r="JOS7" i="12"/>
  <c r="JOR7" i="12" a="1"/>
  <c r="JOR7" i="12"/>
  <c r="JOQ7" i="12" a="1"/>
  <c r="JOQ7" i="12"/>
  <c r="JOP7" i="12" a="1"/>
  <c r="JOP7" i="12"/>
  <c r="JOO7" i="12" a="1"/>
  <c r="JOO7" i="12"/>
  <c r="JON7" i="12" a="1"/>
  <c r="JON7" i="12"/>
  <c r="JOM7" i="12" a="1"/>
  <c r="JOM7" i="12"/>
  <c r="JOL7" i="12" a="1"/>
  <c r="JOL7" i="12"/>
  <c r="JOK7" i="12" a="1"/>
  <c r="JOK7" i="12"/>
  <c r="JOJ7" i="12" a="1"/>
  <c r="JOJ7" i="12"/>
  <c r="JOI7" i="12" a="1"/>
  <c r="JOI7" i="12"/>
  <c r="JOH7" i="12" a="1"/>
  <c r="JOH7" i="12"/>
  <c r="JOG7" i="12" a="1"/>
  <c r="JOG7" i="12"/>
  <c r="JOF7" i="12" a="1"/>
  <c r="JOF7" i="12"/>
  <c r="JOE7" i="12" a="1"/>
  <c r="JOE7" i="12"/>
  <c r="JOD7" i="12" a="1"/>
  <c r="JOD7" i="12"/>
  <c r="JOC7" i="12" a="1"/>
  <c r="JOC7" i="12"/>
  <c r="JOB7" i="12" a="1"/>
  <c r="JOB7" i="12"/>
  <c r="JOA7" i="12" a="1"/>
  <c r="JOA7" i="12"/>
  <c r="JNZ7" i="12" a="1"/>
  <c r="JNZ7" i="12"/>
  <c r="JNY7" i="12" a="1"/>
  <c r="JNY7" i="12"/>
  <c r="JNX7" i="12" a="1"/>
  <c r="JNX7" i="12"/>
  <c r="JNW7" i="12" a="1"/>
  <c r="JNW7" i="12"/>
  <c r="JNV7" i="12" a="1"/>
  <c r="JNV7" i="12"/>
  <c r="JNU7" i="12" a="1"/>
  <c r="JNU7" i="12"/>
  <c r="JNT7" i="12" a="1"/>
  <c r="JNT7" i="12"/>
  <c r="JNS7" i="12" a="1"/>
  <c r="JNS7" i="12"/>
  <c r="JNR7" i="12" a="1"/>
  <c r="JNR7" i="12"/>
  <c r="JNQ7" i="12" a="1"/>
  <c r="JNQ7" i="12"/>
  <c r="JNP7" i="12" a="1"/>
  <c r="JNP7" i="12"/>
  <c r="JNO7" i="12" a="1"/>
  <c r="JNO7" i="12"/>
  <c r="JNN7" i="12" a="1"/>
  <c r="JNN7" i="12"/>
  <c r="JNM7" i="12" a="1"/>
  <c r="JNM7" i="12"/>
  <c r="JNL7" i="12" a="1"/>
  <c r="JNL7" i="12"/>
  <c r="JNK7" i="12" a="1"/>
  <c r="JNK7" i="12"/>
  <c r="JNJ7" i="12" a="1"/>
  <c r="JNJ7" i="12"/>
  <c r="JNI7" i="12" a="1"/>
  <c r="JNI7" i="12"/>
  <c r="JNH7" i="12" a="1"/>
  <c r="JNH7" i="12"/>
  <c r="JNG7" i="12" a="1"/>
  <c r="JNG7" i="12"/>
  <c r="JNF7" i="12" a="1"/>
  <c r="JNF7" i="12"/>
  <c r="JNE7" i="12" a="1"/>
  <c r="JNE7" i="12"/>
  <c r="JND7" i="12" a="1"/>
  <c r="JND7" i="12"/>
  <c r="JNC7" i="12" a="1"/>
  <c r="JNC7" i="12"/>
  <c r="JNB7" i="12" a="1"/>
  <c r="JNB7" i="12"/>
  <c r="JNA7" i="12" a="1"/>
  <c r="JNA7" i="12"/>
  <c r="JMZ7" i="12" a="1"/>
  <c r="JMZ7" i="12"/>
  <c r="JMY7" i="12" a="1"/>
  <c r="JMY7" i="12"/>
  <c r="JMX7" i="12" a="1"/>
  <c r="JMX7" i="12"/>
  <c r="JMW7" i="12" a="1"/>
  <c r="JMW7" i="12"/>
  <c r="JMV7" i="12" a="1"/>
  <c r="JMV7" i="12"/>
  <c r="JMU7" i="12" a="1"/>
  <c r="JMU7" i="12"/>
  <c r="JMT7" i="12" a="1"/>
  <c r="JMT7" i="12"/>
  <c r="JMS7" i="12" a="1"/>
  <c r="JMS7" i="12"/>
  <c r="JMR7" i="12" a="1"/>
  <c r="JMR7" i="12"/>
  <c r="JMQ7" i="12" a="1"/>
  <c r="JMQ7" i="12"/>
  <c r="JMP7" i="12" a="1"/>
  <c r="JMP7" i="12"/>
  <c r="JMO7" i="12" a="1"/>
  <c r="JMO7" i="12"/>
  <c r="JMN7" i="12" a="1"/>
  <c r="JMN7" i="12"/>
  <c r="JMM7" i="12" a="1"/>
  <c r="JMM7" i="12"/>
  <c r="JML7" i="12" a="1"/>
  <c r="JML7" i="12"/>
  <c r="JMK7" i="12" a="1"/>
  <c r="JMK7" i="12"/>
  <c r="JMJ7" i="12" a="1"/>
  <c r="JMJ7" i="12"/>
  <c r="JMI7" i="12" a="1"/>
  <c r="JMI7" i="12"/>
  <c r="JMH7" i="12" a="1"/>
  <c r="JMH7" i="12"/>
  <c r="JMG7" i="12" a="1"/>
  <c r="JMG7" i="12"/>
  <c r="JMF7" i="12" a="1"/>
  <c r="JMF7" i="12"/>
  <c r="JME7" i="12" a="1"/>
  <c r="JME7" i="12"/>
  <c r="JMD7" i="12" a="1"/>
  <c r="JMD7" i="12"/>
  <c r="JMC7" i="12" a="1"/>
  <c r="JMC7" i="12"/>
  <c r="JMB7" i="12" a="1"/>
  <c r="JMB7" i="12"/>
  <c r="JMA7" i="12" a="1"/>
  <c r="JMA7" i="12"/>
  <c r="JLZ7" i="12" a="1"/>
  <c r="JLZ7" i="12"/>
  <c r="JLY7" i="12" a="1"/>
  <c r="JLY7" i="12"/>
  <c r="JLX7" i="12" a="1"/>
  <c r="JLX7" i="12"/>
  <c r="JLW7" i="12" a="1"/>
  <c r="JLW7" i="12"/>
  <c r="JLV7" i="12" a="1"/>
  <c r="JLV7" i="12"/>
  <c r="JLU7" i="12" a="1"/>
  <c r="JLU7" i="12"/>
  <c r="JLT7" i="12" a="1"/>
  <c r="JLT7" i="12"/>
  <c r="JLS7" i="12" a="1"/>
  <c r="JLS7" i="12"/>
  <c r="JLR7" i="12" a="1"/>
  <c r="JLR7" i="12"/>
  <c r="JLQ7" i="12" a="1"/>
  <c r="JLQ7" i="12"/>
  <c r="JLP7" i="12" a="1"/>
  <c r="JLP7" i="12"/>
  <c r="JLO7" i="12" a="1"/>
  <c r="JLO7" i="12"/>
  <c r="JLN7" i="12" a="1"/>
  <c r="JLN7" i="12"/>
  <c r="JLM7" i="12" a="1"/>
  <c r="JLM7" i="12"/>
  <c r="JLL7" i="12" a="1"/>
  <c r="JLL7" i="12"/>
  <c r="JLK7" i="12" a="1"/>
  <c r="JLK7" i="12"/>
  <c r="JLJ7" i="12" a="1"/>
  <c r="JLJ7" i="12"/>
  <c r="JLI7" i="12" a="1"/>
  <c r="JLI7" i="12"/>
  <c r="JLH7" i="12" a="1"/>
  <c r="JLH7" i="12"/>
  <c r="JLG7" i="12" a="1"/>
  <c r="JLG7" i="12"/>
  <c r="JLF7" i="12" a="1"/>
  <c r="JLF7" i="12"/>
  <c r="JLE7" i="12" a="1"/>
  <c r="JLE7" i="12"/>
  <c r="JLD7" i="12" a="1"/>
  <c r="JLD7" i="12"/>
  <c r="JLC7" i="12" a="1"/>
  <c r="JLC7" i="12"/>
  <c r="JLB7" i="12" a="1"/>
  <c r="JLB7" i="12"/>
  <c r="JLA7" i="12" a="1"/>
  <c r="JLA7" i="12"/>
  <c r="JKZ7" i="12" a="1"/>
  <c r="JKZ7" i="12"/>
  <c r="JKY7" i="12" a="1"/>
  <c r="JKY7" i="12"/>
  <c r="JKX7" i="12" a="1"/>
  <c r="JKX7" i="12"/>
  <c r="JKW7" i="12" a="1"/>
  <c r="JKW7" i="12"/>
  <c r="JKV7" i="12" a="1"/>
  <c r="JKV7" i="12"/>
  <c r="JKU7" i="12" a="1"/>
  <c r="JKU7" i="12"/>
  <c r="JKT7" i="12" a="1"/>
  <c r="JKT7" i="12"/>
  <c r="JKS7" i="12" a="1"/>
  <c r="JKS7" i="12"/>
  <c r="JKR7" i="12" a="1"/>
  <c r="JKR7" i="12"/>
  <c r="JKQ7" i="12" a="1"/>
  <c r="JKQ7" i="12"/>
  <c r="JKP7" i="12" a="1"/>
  <c r="JKP7" i="12"/>
  <c r="JKO7" i="12" a="1"/>
  <c r="JKO7" i="12"/>
  <c r="JKN7" i="12" a="1"/>
  <c r="JKN7" i="12"/>
  <c r="JKM7" i="12" a="1"/>
  <c r="JKM7" i="12"/>
  <c r="JKL7" i="12" a="1"/>
  <c r="JKL7" i="12"/>
  <c r="JKK7" i="12" a="1"/>
  <c r="JKK7" i="12"/>
  <c r="JKJ7" i="12" a="1"/>
  <c r="JKJ7" i="12"/>
  <c r="JKI7" i="12" a="1"/>
  <c r="JKI7" i="12"/>
  <c r="JKH7" i="12" a="1"/>
  <c r="JKH7" i="12"/>
  <c r="JKG7" i="12" a="1"/>
  <c r="JKG7" i="12"/>
  <c r="JKF7" i="12" a="1"/>
  <c r="JKF7" i="12"/>
  <c r="JKE7" i="12" a="1"/>
  <c r="JKE7" i="12"/>
  <c r="JKD7" i="12" a="1"/>
  <c r="JKD7" i="12"/>
  <c r="JKC7" i="12" a="1"/>
  <c r="JKC7" i="12"/>
  <c r="JKB7" i="12" a="1"/>
  <c r="JKB7" i="12"/>
  <c r="JKA7" i="12" a="1"/>
  <c r="JKA7" i="12"/>
  <c r="JJZ7" i="12" a="1"/>
  <c r="JJZ7" i="12"/>
  <c r="JJY7" i="12" a="1"/>
  <c r="JJY7" i="12"/>
  <c r="JJX7" i="12" a="1"/>
  <c r="JJX7" i="12"/>
  <c r="JJW7" i="12" a="1"/>
  <c r="JJW7" i="12"/>
  <c r="JJV7" i="12" a="1"/>
  <c r="JJV7" i="12"/>
  <c r="JJU7" i="12" a="1"/>
  <c r="JJU7" i="12"/>
  <c r="JJT7" i="12" a="1"/>
  <c r="JJT7" i="12"/>
  <c r="JJS7" i="12" a="1"/>
  <c r="JJS7" i="12"/>
  <c r="JJR7" i="12" a="1"/>
  <c r="JJR7" i="12"/>
  <c r="JJQ7" i="12" a="1"/>
  <c r="JJQ7" i="12"/>
  <c r="JJP7" i="12" a="1"/>
  <c r="JJP7" i="12"/>
  <c r="JJO7" i="12" a="1"/>
  <c r="JJO7" i="12"/>
  <c r="JJN7" i="12" a="1"/>
  <c r="JJN7" i="12"/>
  <c r="JJM7" i="12" a="1"/>
  <c r="JJM7" i="12"/>
  <c r="JJL7" i="12" a="1"/>
  <c r="JJL7" i="12"/>
  <c r="JJK7" i="12" a="1"/>
  <c r="JJK7" i="12"/>
  <c r="JJJ7" i="12" a="1"/>
  <c r="JJJ7" i="12"/>
  <c r="JJI7" i="12" a="1"/>
  <c r="JJI7" i="12"/>
  <c r="JJH7" i="12" a="1"/>
  <c r="JJH7" i="12"/>
  <c r="JJG7" i="12" a="1"/>
  <c r="JJG7" i="12"/>
  <c r="JJF7" i="12" a="1"/>
  <c r="JJF7" i="12"/>
  <c r="JJE7" i="12" a="1"/>
  <c r="JJE7" i="12"/>
  <c r="JJD7" i="12" a="1"/>
  <c r="JJD7" i="12"/>
  <c r="JJC7" i="12" a="1"/>
  <c r="JJC7" i="12"/>
  <c r="JJB7" i="12" a="1"/>
  <c r="JJB7" i="12"/>
  <c r="JJA7" i="12" a="1"/>
  <c r="JJA7" i="12"/>
  <c r="JIZ7" i="12" a="1"/>
  <c r="JIZ7" i="12"/>
  <c r="JIY7" i="12" a="1"/>
  <c r="JIY7" i="12"/>
  <c r="JIX7" i="12" a="1"/>
  <c r="JIX7" i="12"/>
  <c r="JIW7" i="12" a="1"/>
  <c r="JIW7" i="12"/>
  <c r="JIV7" i="12" a="1"/>
  <c r="JIV7" i="12"/>
  <c r="JIU7" i="12" a="1"/>
  <c r="JIU7" i="12"/>
  <c r="JIT7" i="12" a="1"/>
  <c r="JIT7" i="12"/>
  <c r="JIS7" i="12" a="1"/>
  <c r="JIS7" i="12"/>
  <c r="JIR7" i="12" a="1"/>
  <c r="JIR7" i="12"/>
  <c r="JIQ7" i="12" a="1"/>
  <c r="JIQ7" i="12"/>
  <c r="JIP7" i="12" a="1"/>
  <c r="JIP7" i="12"/>
  <c r="JIO7" i="12" a="1"/>
  <c r="JIO7" i="12"/>
  <c r="JIN7" i="12" a="1"/>
  <c r="JIN7" i="12"/>
  <c r="JIM7" i="12" a="1"/>
  <c r="JIM7" i="12"/>
  <c r="JIL7" i="12" a="1"/>
  <c r="JIL7" i="12"/>
  <c r="JIK7" i="12" a="1"/>
  <c r="JIK7" i="12"/>
  <c r="JIJ7" i="12" a="1"/>
  <c r="JIJ7" i="12"/>
  <c r="JII7" i="12" a="1"/>
  <c r="JII7" i="12"/>
  <c r="JIH7" i="12" a="1"/>
  <c r="JIH7" i="12"/>
  <c r="JIG7" i="12" a="1"/>
  <c r="JIG7" i="12"/>
  <c r="JIF7" i="12" a="1"/>
  <c r="JIF7" i="12"/>
  <c r="JIE7" i="12" a="1"/>
  <c r="JIE7" i="12"/>
  <c r="JID7" i="12" a="1"/>
  <c r="JID7" i="12"/>
  <c r="JIC7" i="12" a="1"/>
  <c r="JIC7" i="12"/>
  <c r="JIB7" i="12" a="1"/>
  <c r="JIB7" i="12"/>
  <c r="JIA7" i="12" a="1"/>
  <c r="JIA7" i="12"/>
  <c r="JHZ7" i="12" a="1"/>
  <c r="JHZ7" i="12"/>
  <c r="JHY7" i="12" a="1"/>
  <c r="JHY7" i="12"/>
  <c r="JHX7" i="12" a="1"/>
  <c r="JHX7" i="12"/>
  <c r="JHW7" i="12" a="1"/>
  <c r="JHW7" i="12"/>
  <c r="JHV7" i="12" a="1"/>
  <c r="JHV7" i="12"/>
  <c r="JHU7" i="12" a="1"/>
  <c r="JHU7" i="12"/>
  <c r="JHT7" i="12" a="1"/>
  <c r="JHT7" i="12"/>
  <c r="JHS7" i="12" a="1"/>
  <c r="JHS7" i="12"/>
  <c r="JHR7" i="12" a="1"/>
  <c r="JHR7" i="12"/>
  <c r="JHQ7" i="12" a="1"/>
  <c r="JHQ7" i="12"/>
  <c r="JHP7" i="12" a="1"/>
  <c r="JHP7" i="12"/>
  <c r="JHO7" i="12" a="1"/>
  <c r="JHO7" i="12"/>
  <c r="JHN7" i="12" a="1"/>
  <c r="JHN7" i="12"/>
  <c r="JHM7" i="12" a="1"/>
  <c r="JHM7" i="12"/>
  <c r="JHL7" i="12" a="1"/>
  <c r="JHL7" i="12"/>
  <c r="JHK7" i="12" a="1"/>
  <c r="JHK7" i="12"/>
  <c r="JHJ7" i="12" a="1"/>
  <c r="JHJ7" i="12"/>
  <c r="JHI7" i="12" a="1"/>
  <c r="JHI7" i="12"/>
  <c r="JHH7" i="12" a="1"/>
  <c r="JHH7" i="12"/>
  <c r="JHG7" i="12" a="1"/>
  <c r="JHG7" i="12"/>
  <c r="JHF7" i="12" a="1"/>
  <c r="JHF7" i="12"/>
  <c r="JHE7" i="12" a="1"/>
  <c r="JHE7" i="12"/>
  <c r="JHD7" i="12" a="1"/>
  <c r="JHD7" i="12"/>
  <c r="JHC7" i="12" a="1"/>
  <c r="JHC7" i="12"/>
  <c r="JHB7" i="12" a="1"/>
  <c r="JHB7" i="12"/>
  <c r="JHA7" i="12" a="1"/>
  <c r="JHA7" i="12"/>
  <c r="JGZ7" i="12" a="1"/>
  <c r="JGZ7" i="12"/>
  <c r="JGY7" i="12" a="1"/>
  <c r="JGY7" i="12"/>
  <c r="JGX7" i="12" a="1"/>
  <c r="JGX7" i="12"/>
  <c r="JGW7" i="12" a="1"/>
  <c r="JGW7" i="12"/>
  <c r="JGV7" i="12" a="1"/>
  <c r="JGV7" i="12"/>
  <c r="JGU7" i="12" a="1"/>
  <c r="JGU7" i="12"/>
  <c r="JGT7" i="12" a="1"/>
  <c r="JGT7" i="12"/>
  <c r="JGS7" i="12" a="1"/>
  <c r="JGS7" i="12"/>
  <c r="JGR7" i="12" a="1"/>
  <c r="JGR7" i="12"/>
  <c r="JGQ7" i="12" a="1"/>
  <c r="JGQ7" i="12"/>
  <c r="JGP7" i="12" a="1"/>
  <c r="JGP7" i="12"/>
  <c r="JGO7" i="12" a="1"/>
  <c r="JGO7" i="12"/>
  <c r="JGN7" i="12" a="1"/>
  <c r="JGN7" i="12"/>
  <c r="JGM7" i="12" a="1"/>
  <c r="JGM7" i="12"/>
  <c r="JGL7" i="12" a="1"/>
  <c r="JGL7" i="12"/>
  <c r="JGK7" i="12" a="1"/>
  <c r="JGK7" i="12"/>
  <c r="JGJ7" i="12" a="1"/>
  <c r="JGJ7" i="12"/>
  <c r="JGI7" i="12" a="1"/>
  <c r="JGI7" i="12"/>
  <c r="JGH7" i="12" a="1"/>
  <c r="JGH7" i="12"/>
  <c r="JGG7" i="12" a="1"/>
  <c r="JGG7" i="12"/>
  <c r="JGF7" i="12" a="1"/>
  <c r="JGF7" i="12"/>
  <c r="JGE7" i="12" a="1"/>
  <c r="JGE7" i="12"/>
  <c r="JGD7" i="12" a="1"/>
  <c r="JGD7" i="12"/>
  <c r="JGC7" i="12" a="1"/>
  <c r="JGC7" i="12"/>
  <c r="JGB7" i="12" a="1"/>
  <c r="JGB7" i="12"/>
  <c r="JGA7" i="12" a="1"/>
  <c r="JGA7" i="12"/>
  <c r="JFZ7" i="12" a="1"/>
  <c r="JFZ7" i="12"/>
  <c r="JFY7" i="12" a="1"/>
  <c r="JFY7" i="12"/>
  <c r="JFX7" i="12" a="1"/>
  <c r="JFX7" i="12"/>
  <c r="JFW7" i="12" a="1"/>
  <c r="JFW7" i="12"/>
  <c r="JFV7" i="12" a="1"/>
  <c r="JFV7" i="12"/>
  <c r="JFU7" i="12" a="1"/>
  <c r="JFU7" i="12"/>
  <c r="JFT7" i="12" a="1"/>
  <c r="JFT7" i="12"/>
  <c r="JFS7" i="12" a="1"/>
  <c r="JFS7" i="12"/>
  <c r="JFR7" i="12" a="1"/>
  <c r="JFR7" i="12"/>
  <c r="JFQ7" i="12" a="1"/>
  <c r="JFQ7" i="12"/>
  <c r="JFP7" i="12" a="1"/>
  <c r="JFP7" i="12"/>
  <c r="JFO7" i="12" a="1"/>
  <c r="JFO7" i="12"/>
  <c r="JFN7" i="12" a="1"/>
  <c r="JFN7" i="12"/>
  <c r="JFM7" i="12" a="1"/>
  <c r="JFM7" i="12"/>
  <c r="JFL7" i="12" a="1"/>
  <c r="JFL7" i="12"/>
  <c r="JFK7" i="12" a="1"/>
  <c r="JFK7" i="12"/>
  <c r="JFJ7" i="12" a="1"/>
  <c r="JFJ7" i="12"/>
  <c r="JFI7" i="12" a="1"/>
  <c r="JFI7" i="12"/>
  <c r="JFH7" i="12" a="1"/>
  <c r="JFH7" i="12"/>
  <c r="JFG7" i="12" a="1"/>
  <c r="JFG7" i="12"/>
  <c r="JFF7" i="12" a="1"/>
  <c r="JFF7" i="12"/>
  <c r="JFE7" i="12" a="1"/>
  <c r="JFE7" i="12"/>
  <c r="JFD7" i="12" a="1"/>
  <c r="JFD7" i="12"/>
  <c r="JFC7" i="12" a="1"/>
  <c r="JFC7" i="12"/>
  <c r="JFB7" i="12" a="1"/>
  <c r="JFB7" i="12"/>
  <c r="JFA7" i="12" a="1"/>
  <c r="JFA7" i="12"/>
  <c r="JEZ7" i="12" a="1"/>
  <c r="JEZ7" i="12"/>
  <c r="JEY7" i="12" a="1"/>
  <c r="JEY7" i="12"/>
  <c r="JEX7" i="12" a="1"/>
  <c r="JEX7" i="12"/>
  <c r="JEW7" i="12" a="1"/>
  <c r="JEW7" i="12"/>
  <c r="JEV7" i="12" a="1"/>
  <c r="JEV7" i="12"/>
  <c r="JEU7" i="12" a="1"/>
  <c r="JEU7" i="12"/>
  <c r="JET7" i="12" a="1"/>
  <c r="JET7" i="12"/>
  <c r="JES7" i="12" a="1"/>
  <c r="JES7" i="12"/>
  <c r="JER7" i="12" a="1"/>
  <c r="JER7" i="12"/>
  <c r="JEQ7" i="12" a="1"/>
  <c r="JEQ7" i="12"/>
  <c r="JEP7" i="12" a="1"/>
  <c r="JEP7" i="12"/>
  <c r="JEO7" i="12" a="1"/>
  <c r="JEO7" i="12"/>
  <c r="JEN7" i="12" a="1"/>
  <c r="JEN7" i="12"/>
  <c r="JEM7" i="12" a="1"/>
  <c r="JEM7" i="12"/>
  <c r="JEL7" i="12" a="1"/>
  <c r="JEL7" i="12"/>
  <c r="JEK7" i="12" a="1"/>
  <c r="JEK7" i="12"/>
  <c r="JEJ7" i="12" a="1"/>
  <c r="JEJ7" i="12"/>
  <c r="JEI7" i="12" a="1"/>
  <c r="JEI7" i="12"/>
  <c r="JEH7" i="12" a="1"/>
  <c r="JEH7" i="12"/>
  <c r="JEG7" i="12" a="1"/>
  <c r="JEG7" i="12"/>
  <c r="JEF7" i="12" a="1"/>
  <c r="JEF7" i="12"/>
  <c r="JEE7" i="12" a="1"/>
  <c r="JEE7" i="12"/>
  <c r="JED7" i="12" a="1"/>
  <c r="JED7" i="12"/>
  <c r="JEC7" i="12" a="1"/>
  <c r="JEC7" i="12"/>
  <c r="JEB7" i="12" a="1"/>
  <c r="JEB7" i="12"/>
  <c r="JEA7" i="12" a="1"/>
  <c r="JEA7" i="12"/>
  <c r="JDZ7" i="12" a="1"/>
  <c r="JDZ7" i="12"/>
  <c r="JDY7" i="12" a="1"/>
  <c r="JDY7" i="12"/>
  <c r="JDX7" i="12" a="1"/>
  <c r="JDX7" i="12"/>
  <c r="JDW7" i="12" a="1"/>
  <c r="JDW7" i="12"/>
  <c r="JDV7" i="12" a="1"/>
  <c r="JDV7" i="12"/>
  <c r="JDU7" i="12" a="1"/>
  <c r="JDU7" i="12"/>
  <c r="JDT7" i="12" a="1"/>
  <c r="JDT7" i="12"/>
  <c r="JDS7" i="12" a="1"/>
  <c r="JDS7" i="12"/>
  <c r="JDR7" i="12" a="1"/>
  <c r="JDR7" i="12"/>
  <c r="JDQ7" i="12" a="1"/>
  <c r="JDQ7" i="12"/>
  <c r="JDP7" i="12" a="1"/>
  <c r="JDP7" i="12"/>
  <c r="JDO7" i="12" a="1"/>
  <c r="JDO7" i="12"/>
  <c r="JDN7" i="12" a="1"/>
  <c r="JDN7" i="12"/>
  <c r="JDM7" i="12" a="1"/>
  <c r="JDM7" i="12"/>
  <c r="JDL7" i="12" a="1"/>
  <c r="JDL7" i="12"/>
  <c r="JDK7" i="12" a="1"/>
  <c r="JDK7" i="12"/>
  <c r="JDJ7" i="12" a="1"/>
  <c r="JDJ7" i="12"/>
  <c r="JDI7" i="12" a="1"/>
  <c r="JDI7" i="12"/>
  <c r="JDH7" i="12" a="1"/>
  <c r="JDH7" i="12"/>
  <c r="JDG7" i="12" a="1"/>
  <c r="JDG7" i="12"/>
  <c r="JDF7" i="12" a="1"/>
  <c r="JDF7" i="12"/>
  <c r="JDE7" i="12" a="1"/>
  <c r="JDE7" i="12"/>
  <c r="JDD7" i="12" a="1"/>
  <c r="JDD7" i="12"/>
  <c r="JDC7" i="12" a="1"/>
  <c r="JDC7" i="12"/>
  <c r="JDB7" i="12" a="1"/>
  <c r="JDB7" i="12"/>
  <c r="JDA7" i="12" a="1"/>
  <c r="JDA7" i="12"/>
  <c r="JCZ7" i="12" a="1"/>
  <c r="JCZ7" i="12"/>
  <c r="JCY7" i="12" a="1"/>
  <c r="JCY7" i="12"/>
  <c r="JCX7" i="12" a="1"/>
  <c r="JCX7" i="12"/>
  <c r="JCW7" i="12" a="1"/>
  <c r="JCW7" i="12"/>
  <c r="JCV7" i="12" a="1"/>
  <c r="JCV7" i="12"/>
  <c r="JCU7" i="12" a="1"/>
  <c r="JCU7" i="12"/>
  <c r="JCT7" i="12" a="1"/>
  <c r="JCT7" i="12"/>
  <c r="JCS7" i="12" a="1"/>
  <c r="JCS7" i="12"/>
  <c r="JCR7" i="12" a="1"/>
  <c r="JCR7" i="12"/>
  <c r="JCQ7" i="12" a="1"/>
  <c r="JCQ7" i="12"/>
  <c r="JCP7" i="12" a="1"/>
  <c r="JCP7" i="12"/>
  <c r="JCO7" i="12" a="1"/>
  <c r="JCO7" i="12"/>
  <c r="JCN7" i="12" a="1"/>
  <c r="JCN7" i="12"/>
  <c r="JCM7" i="12" a="1"/>
  <c r="JCM7" i="12"/>
  <c r="JCL7" i="12" a="1"/>
  <c r="JCL7" i="12"/>
  <c r="JCK7" i="12" a="1"/>
  <c r="JCK7" i="12"/>
  <c r="JCJ7" i="12" a="1"/>
  <c r="JCJ7" i="12"/>
  <c r="JCI7" i="12" a="1"/>
  <c r="JCI7" i="12"/>
  <c r="JCH7" i="12" a="1"/>
  <c r="JCH7" i="12"/>
  <c r="JCG7" i="12" a="1"/>
  <c r="JCG7" i="12"/>
  <c r="JCF7" i="12" a="1"/>
  <c r="JCF7" i="12"/>
  <c r="JCE7" i="12" a="1"/>
  <c r="JCE7" i="12"/>
  <c r="JCD7" i="12" a="1"/>
  <c r="JCD7" i="12"/>
  <c r="JCC7" i="12" a="1"/>
  <c r="JCC7" i="12"/>
  <c r="JCB7" i="12" a="1"/>
  <c r="JCB7" i="12"/>
  <c r="JCA7" i="12" a="1"/>
  <c r="JCA7" i="12"/>
  <c r="JBZ7" i="12" a="1"/>
  <c r="JBZ7" i="12"/>
  <c r="JBY7" i="12" a="1"/>
  <c r="JBY7" i="12"/>
  <c r="JBX7" i="12" a="1"/>
  <c r="JBX7" i="12"/>
  <c r="JBW7" i="12" a="1"/>
  <c r="JBW7" i="12"/>
  <c r="JBV7" i="12" a="1"/>
  <c r="JBV7" i="12"/>
  <c r="JBU7" i="12" a="1"/>
  <c r="JBU7" i="12"/>
  <c r="JBT7" i="12" a="1"/>
  <c r="JBT7" i="12"/>
  <c r="JBS7" i="12" a="1"/>
  <c r="JBS7" i="12"/>
  <c r="JBR7" i="12" a="1"/>
  <c r="JBR7" i="12"/>
  <c r="JBQ7" i="12" a="1"/>
  <c r="JBQ7" i="12"/>
  <c r="JBP7" i="12" a="1"/>
  <c r="JBP7" i="12"/>
  <c r="JBO7" i="12" a="1"/>
  <c r="JBO7" i="12"/>
  <c r="JBN7" i="12" a="1"/>
  <c r="JBN7" i="12"/>
  <c r="JBM7" i="12" a="1"/>
  <c r="JBM7" i="12"/>
  <c r="JBL7" i="12" a="1"/>
  <c r="JBL7" i="12"/>
  <c r="JBK7" i="12" a="1"/>
  <c r="JBK7" i="12"/>
  <c r="JBJ7" i="12" a="1"/>
  <c r="JBJ7" i="12"/>
  <c r="JBI7" i="12" a="1"/>
  <c r="JBI7" i="12"/>
  <c r="JBH7" i="12" a="1"/>
  <c r="JBH7" i="12"/>
  <c r="JBG7" i="12" a="1"/>
  <c r="JBG7" i="12"/>
  <c r="JBF7" i="12" a="1"/>
  <c r="JBF7" i="12"/>
  <c r="JBE7" i="12" a="1"/>
  <c r="JBE7" i="12"/>
  <c r="JBD7" i="12" a="1"/>
  <c r="JBD7" i="12"/>
  <c r="JBC7" i="12" a="1"/>
  <c r="JBC7" i="12"/>
  <c r="JBB7" i="12" a="1"/>
  <c r="JBB7" i="12"/>
  <c r="JBA7" i="12" a="1"/>
  <c r="JBA7" i="12"/>
  <c r="JAZ7" i="12" a="1"/>
  <c r="JAZ7" i="12"/>
  <c r="JAY7" i="12" a="1"/>
  <c r="JAY7" i="12"/>
  <c r="JAX7" i="12" a="1"/>
  <c r="JAX7" i="12"/>
  <c r="JAW7" i="12" a="1"/>
  <c r="JAW7" i="12"/>
  <c r="JAV7" i="12" a="1"/>
  <c r="JAV7" i="12"/>
  <c r="JAU7" i="12" a="1"/>
  <c r="JAU7" i="12"/>
  <c r="JAT7" i="12" a="1"/>
  <c r="JAT7" i="12"/>
  <c r="JAS7" i="12" a="1"/>
  <c r="JAS7" i="12"/>
  <c r="JAR7" i="12" a="1"/>
  <c r="JAR7" i="12"/>
  <c r="JAQ7" i="12" a="1"/>
  <c r="JAQ7" i="12"/>
  <c r="JAP7" i="12" a="1"/>
  <c r="JAP7" i="12"/>
  <c r="JAO7" i="12" a="1"/>
  <c r="JAO7" i="12"/>
  <c r="JAN7" i="12" a="1"/>
  <c r="JAN7" i="12"/>
  <c r="JAM7" i="12" a="1"/>
  <c r="JAM7" i="12"/>
  <c r="JAL7" i="12" a="1"/>
  <c r="JAL7" i="12"/>
  <c r="JAK7" i="12" a="1"/>
  <c r="JAK7" i="12"/>
  <c r="JAJ7" i="12" a="1"/>
  <c r="JAJ7" i="12"/>
  <c r="JAI7" i="12" a="1"/>
  <c r="JAI7" i="12"/>
  <c r="JAH7" i="12" a="1"/>
  <c r="JAH7" i="12"/>
  <c r="JAG7" i="12" a="1"/>
  <c r="JAG7" i="12"/>
  <c r="JAF7" i="12" a="1"/>
  <c r="JAF7" i="12"/>
  <c r="JAE7" i="12" a="1"/>
  <c r="JAE7" i="12"/>
  <c r="JAD7" i="12" a="1"/>
  <c r="JAD7" i="12"/>
  <c r="JAC7" i="12" a="1"/>
  <c r="JAC7" i="12"/>
  <c r="JAB7" i="12" a="1"/>
  <c r="JAB7" i="12"/>
  <c r="JAA7" i="12" a="1"/>
  <c r="JAA7" i="12"/>
  <c r="IZZ7" i="12" a="1"/>
  <c r="IZZ7" i="12"/>
  <c r="IZY7" i="12" a="1"/>
  <c r="IZY7" i="12"/>
  <c r="IZX7" i="12" a="1"/>
  <c r="IZX7" i="12"/>
  <c r="IZW7" i="12" a="1"/>
  <c r="IZW7" i="12"/>
  <c r="IZV7" i="12" a="1"/>
  <c r="IZV7" i="12"/>
  <c r="IZU7" i="12" a="1"/>
  <c r="IZU7" i="12"/>
  <c r="IZT7" i="12" a="1"/>
  <c r="IZT7" i="12"/>
  <c r="IZS7" i="12" a="1"/>
  <c r="IZS7" i="12"/>
  <c r="IZR7" i="12" a="1"/>
  <c r="IZR7" i="12"/>
  <c r="IZQ7" i="12" a="1"/>
  <c r="IZQ7" i="12"/>
  <c r="IZP7" i="12" a="1"/>
  <c r="IZP7" i="12"/>
  <c r="IZO7" i="12" a="1"/>
  <c r="IZO7" i="12"/>
  <c r="IZN7" i="12" a="1"/>
  <c r="IZN7" i="12"/>
  <c r="IZM7" i="12" a="1"/>
  <c r="IZM7" i="12"/>
  <c r="IZL7" i="12" a="1"/>
  <c r="IZL7" i="12"/>
  <c r="IZK7" i="12" a="1"/>
  <c r="IZK7" i="12"/>
  <c r="IZJ7" i="12" a="1"/>
  <c r="IZJ7" i="12"/>
  <c r="IZI7" i="12" a="1"/>
  <c r="IZI7" i="12"/>
  <c r="IZH7" i="12" a="1"/>
  <c r="IZH7" i="12"/>
  <c r="IZG7" i="12" a="1"/>
  <c r="IZG7" i="12"/>
  <c r="IZF7" i="12" a="1"/>
  <c r="IZF7" i="12"/>
  <c r="IZE7" i="12" a="1"/>
  <c r="IZE7" i="12"/>
  <c r="IZD7" i="12" a="1"/>
  <c r="IZD7" i="12"/>
  <c r="IZC7" i="12" a="1"/>
  <c r="IZC7" i="12"/>
  <c r="IZB7" i="12" a="1"/>
  <c r="IZB7" i="12"/>
  <c r="IZA7" i="12" a="1"/>
  <c r="IZA7" i="12"/>
  <c r="IYZ7" i="12" a="1"/>
  <c r="IYZ7" i="12"/>
  <c r="IYY7" i="12" a="1"/>
  <c r="IYY7" i="12"/>
  <c r="IYX7" i="12" a="1"/>
  <c r="IYX7" i="12"/>
  <c r="IYW7" i="12" a="1"/>
  <c r="IYW7" i="12"/>
  <c r="IYV7" i="12" a="1"/>
  <c r="IYV7" i="12"/>
  <c r="IYU7" i="12" a="1"/>
  <c r="IYU7" i="12"/>
  <c r="IYT7" i="12" a="1"/>
  <c r="IYT7" i="12"/>
  <c r="IYS7" i="12" a="1"/>
  <c r="IYS7" i="12"/>
  <c r="IYR7" i="12" a="1"/>
  <c r="IYR7" i="12"/>
  <c r="IYQ7" i="12" a="1"/>
  <c r="IYQ7" i="12"/>
  <c r="IYP7" i="12" a="1"/>
  <c r="IYP7" i="12"/>
  <c r="IYO7" i="12" a="1"/>
  <c r="IYO7" i="12"/>
  <c r="IYN7" i="12" a="1"/>
  <c r="IYN7" i="12"/>
  <c r="IYM7" i="12" a="1"/>
  <c r="IYM7" i="12"/>
  <c r="IYL7" i="12" a="1"/>
  <c r="IYL7" i="12"/>
  <c r="IYK7" i="12" a="1"/>
  <c r="IYK7" i="12"/>
  <c r="IYJ7" i="12" a="1"/>
  <c r="IYJ7" i="12"/>
  <c r="IYI7" i="12" a="1"/>
  <c r="IYI7" i="12"/>
  <c r="IYH7" i="12" a="1"/>
  <c r="IYH7" i="12"/>
  <c r="IYG7" i="12" a="1"/>
  <c r="IYG7" i="12"/>
  <c r="IYF7" i="12" a="1"/>
  <c r="IYF7" i="12"/>
  <c r="IYE7" i="12" a="1"/>
  <c r="IYE7" i="12"/>
  <c r="IYD7" i="12" a="1"/>
  <c r="IYD7" i="12"/>
  <c r="IYC7" i="12" a="1"/>
  <c r="IYC7" i="12"/>
  <c r="IYB7" i="12" a="1"/>
  <c r="IYB7" i="12"/>
  <c r="IYA7" i="12" a="1"/>
  <c r="IYA7" i="12"/>
  <c r="IXZ7" i="12" a="1"/>
  <c r="IXZ7" i="12"/>
  <c r="IXY7" i="12" a="1"/>
  <c r="IXY7" i="12"/>
  <c r="IXX7" i="12" a="1"/>
  <c r="IXX7" i="12"/>
  <c r="IXW7" i="12" a="1"/>
  <c r="IXW7" i="12"/>
  <c r="IXV7" i="12" a="1"/>
  <c r="IXV7" i="12"/>
  <c r="IXU7" i="12" a="1"/>
  <c r="IXU7" i="12"/>
  <c r="IXT7" i="12" a="1"/>
  <c r="IXT7" i="12"/>
  <c r="IXS7" i="12" a="1"/>
  <c r="IXS7" i="12"/>
  <c r="IXR7" i="12" a="1"/>
  <c r="IXR7" i="12"/>
  <c r="IXQ7" i="12" a="1"/>
  <c r="IXQ7" i="12"/>
  <c r="IXP7" i="12" a="1"/>
  <c r="IXP7" i="12"/>
  <c r="IXO7" i="12" a="1"/>
  <c r="IXO7" i="12"/>
  <c r="IXN7" i="12" a="1"/>
  <c r="IXN7" i="12"/>
  <c r="IXM7" i="12" a="1"/>
  <c r="IXM7" i="12"/>
  <c r="IXL7" i="12" a="1"/>
  <c r="IXL7" i="12"/>
  <c r="IXK7" i="12" a="1"/>
  <c r="IXK7" i="12"/>
  <c r="IXJ7" i="12" a="1"/>
  <c r="IXJ7" i="12"/>
  <c r="IXI7" i="12" a="1"/>
  <c r="IXI7" i="12"/>
  <c r="IXH7" i="12" a="1"/>
  <c r="IXH7" i="12"/>
  <c r="IXG7" i="12" a="1"/>
  <c r="IXG7" i="12"/>
  <c r="IXF7" i="12" a="1"/>
  <c r="IXF7" i="12"/>
  <c r="IXE7" i="12" a="1"/>
  <c r="IXE7" i="12"/>
  <c r="IXD7" i="12" a="1"/>
  <c r="IXD7" i="12"/>
  <c r="IXC7" i="12" a="1"/>
  <c r="IXC7" i="12"/>
  <c r="IXB7" i="12" a="1"/>
  <c r="IXB7" i="12"/>
  <c r="IXA7" i="12" a="1"/>
  <c r="IXA7" i="12"/>
  <c r="IWZ7" i="12" a="1"/>
  <c r="IWZ7" i="12"/>
  <c r="IWY7" i="12" a="1"/>
  <c r="IWY7" i="12"/>
  <c r="IWX7" i="12" a="1"/>
  <c r="IWX7" i="12"/>
  <c r="IWW7" i="12" a="1"/>
  <c r="IWW7" i="12"/>
  <c r="IWV7" i="12" a="1"/>
  <c r="IWV7" i="12"/>
  <c r="IWU7" i="12" a="1"/>
  <c r="IWU7" i="12"/>
  <c r="IWT7" i="12" a="1"/>
  <c r="IWT7" i="12"/>
  <c r="IWS7" i="12" a="1"/>
  <c r="IWS7" i="12"/>
  <c r="IWR7" i="12" a="1"/>
  <c r="IWR7" i="12"/>
  <c r="IWQ7" i="12" a="1"/>
  <c r="IWQ7" i="12"/>
  <c r="IWP7" i="12" a="1"/>
  <c r="IWP7" i="12"/>
  <c r="IWO7" i="12" a="1"/>
  <c r="IWO7" i="12"/>
  <c r="IWN7" i="12" a="1"/>
  <c r="IWN7" i="12"/>
  <c r="IWM7" i="12" a="1"/>
  <c r="IWM7" i="12"/>
  <c r="IWL7" i="12" a="1"/>
  <c r="IWL7" i="12"/>
  <c r="IWK7" i="12" a="1"/>
  <c r="IWK7" i="12"/>
  <c r="IWJ7" i="12" a="1"/>
  <c r="IWJ7" i="12"/>
  <c r="IWI7" i="12" a="1"/>
  <c r="IWI7" i="12"/>
  <c r="IWH7" i="12" a="1"/>
  <c r="IWH7" i="12"/>
  <c r="IWG7" i="12" a="1"/>
  <c r="IWG7" i="12"/>
  <c r="IWF7" i="12" a="1"/>
  <c r="IWF7" i="12"/>
  <c r="IWE7" i="12" a="1"/>
  <c r="IWE7" i="12"/>
  <c r="IWD7" i="12" a="1"/>
  <c r="IWD7" i="12"/>
  <c r="IWC7" i="12" a="1"/>
  <c r="IWC7" i="12"/>
  <c r="IWB7" i="12" a="1"/>
  <c r="IWB7" i="12"/>
  <c r="IWA7" i="12" a="1"/>
  <c r="IWA7" i="12"/>
  <c r="IVZ7" i="12" a="1"/>
  <c r="IVZ7" i="12"/>
  <c r="IVY7" i="12" a="1"/>
  <c r="IVY7" i="12"/>
  <c r="IVX7" i="12" a="1"/>
  <c r="IVX7" i="12"/>
  <c r="IVW7" i="12" a="1"/>
  <c r="IVW7" i="12"/>
  <c r="IVV7" i="12" a="1"/>
  <c r="IVV7" i="12"/>
  <c r="IVU7" i="12" a="1"/>
  <c r="IVU7" i="12"/>
  <c r="IVT7" i="12" a="1"/>
  <c r="IVT7" i="12"/>
  <c r="IVS7" i="12" a="1"/>
  <c r="IVS7" i="12"/>
  <c r="IVR7" i="12" a="1"/>
  <c r="IVR7" i="12"/>
  <c r="IVQ7" i="12" a="1"/>
  <c r="IVQ7" i="12"/>
  <c r="IVP7" i="12" a="1"/>
  <c r="IVP7" i="12"/>
  <c r="IVO7" i="12" a="1"/>
  <c r="IVO7" i="12"/>
  <c r="IVN7" i="12" a="1"/>
  <c r="IVN7" i="12"/>
  <c r="IVM7" i="12" a="1"/>
  <c r="IVM7" i="12"/>
  <c r="IVL7" i="12" a="1"/>
  <c r="IVL7" i="12"/>
  <c r="IVK7" i="12" a="1"/>
  <c r="IVK7" i="12"/>
  <c r="IVJ7" i="12" a="1"/>
  <c r="IVJ7" i="12"/>
  <c r="IVI7" i="12" a="1"/>
  <c r="IVI7" i="12"/>
  <c r="IVH7" i="12" a="1"/>
  <c r="IVH7" i="12"/>
  <c r="IVG7" i="12" a="1"/>
  <c r="IVG7" i="12"/>
  <c r="IVF7" i="12" a="1"/>
  <c r="IVF7" i="12"/>
  <c r="IVE7" i="12" a="1"/>
  <c r="IVE7" i="12"/>
  <c r="IVD7" i="12" a="1"/>
  <c r="IVD7" i="12"/>
  <c r="IVC7" i="12" a="1"/>
  <c r="IVC7" i="12"/>
  <c r="IVB7" i="12" a="1"/>
  <c r="IVB7" i="12"/>
  <c r="IVA7" i="12" a="1"/>
  <c r="IVA7" i="12"/>
  <c r="IUZ7" i="12" a="1"/>
  <c r="IUZ7" i="12"/>
  <c r="IUY7" i="12" a="1"/>
  <c r="IUY7" i="12"/>
  <c r="IUX7" i="12" a="1"/>
  <c r="IUX7" i="12"/>
  <c r="IUW7" i="12" a="1"/>
  <c r="IUW7" i="12"/>
  <c r="IUV7" i="12" a="1"/>
  <c r="IUV7" i="12"/>
  <c r="IUU7" i="12" a="1"/>
  <c r="IUU7" i="12"/>
  <c r="IUT7" i="12" a="1"/>
  <c r="IUT7" i="12"/>
  <c r="IUS7" i="12" a="1"/>
  <c r="IUS7" i="12"/>
  <c r="IUR7" i="12" a="1"/>
  <c r="IUR7" i="12"/>
  <c r="IUQ7" i="12" a="1"/>
  <c r="IUQ7" i="12"/>
  <c r="IUP7" i="12" a="1"/>
  <c r="IUP7" i="12"/>
  <c r="IUO7" i="12" a="1"/>
  <c r="IUO7" i="12"/>
  <c r="IUN7" i="12" a="1"/>
  <c r="IUN7" i="12"/>
  <c r="IUM7" i="12" a="1"/>
  <c r="IUM7" i="12"/>
  <c r="IUL7" i="12" a="1"/>
  <c r="IUL7" i="12"/>
  <c r="IUK7" i="12" a="1"/>
  <c r="IUK7" i="12"/>
  <c r="IUJ7" i="12" a="1"/>
  <c r="IUJ7" i="12"/>
  <c r="IUI7" i="12" a="1"/>
  <c r="IUI7" i="12"/>
  <c r="IUH7" i="12" a="1"/>
  <c r="IUH7" i="12"/>
  <c r="IUG7" i="12" a="1"/>
  <c r="IUG7" i="12"/>
  <c r="IUF7" i="12" a="1"/>
  <c r="IUF7" i="12"/>
  <c r="IUE7" i="12" a="1"/>
  <c r="IUE7" i="12"/>
  <c r="IUD7" i="12" a="1"/>
  <c r="IUD7" i="12"/>
  <c r="IUC7" i="12" a="1"/>
  <c r="IUC7" i="12"/>
  <c r="IUB7" i="12" a="1"/>
  <c r="IUB7" i="12"/>
  <c r="IUA7" i="12" a="1"/>
  <c r="IUA7" i="12"/>
  <c r="ITZ7" i="12" a="1"/>
  <c r="ITZ7" i="12"/>
  <c r="ITY7" i="12" a="1"/>
  <c r="ITY7" i="12"/>
  <c r="ITX7" i="12" a="1"/>
  <c r="ITX7" i="12"/>
  <c r="ITW7" i="12" a="1"/>
  <c r="ITW7" i="12"/>
  <c r="ITV7" i="12" a="1"/>
  <c r="ITV7" i="12"/>
  <c r="ITU7" i="12" a="1"/>
  <c r="ITU7" i="12"/>
  <c r="ITT7" i="12" a="1"/>
  <c r="ITT7" i="12"/>
  <c r="ITS7" i="12" a="1"/>
  <c r="ITS7" i="12"/>
  <c r="ITR7" i="12" a="1"/>
  <c r="ITR7" i="12"/>
  <c r="ITQ7" i="12" a="1"/>
  <c r="ITQ7" i="12"/>
  <c r="ITP7" i="12" a="1"/>
  <c r="ITP7" i="12"/>
  <c r="ITO7" i="12" a="1"/>
  <c r="ITO7" i="12"/>
  <c r="ITN7" i="12" a="1"/>
  <c r="ITN7" i="12"/>
  <c r="ITM7" i="12" a="1"/>
  <c r="ITM7" i="12"/>
  <c r="ITL7" i="12" a="1"/>
  <c r="ITL7" i="12"/>
  <c r="ITK7" i="12" a="1"/>
  <c r="ITK7" i="12"/>
  <c r="ITJ7" i="12" a="1"/>
  <c r="ITJ7" i="12"/>
  <c r="ITI7" i="12" a="1"/>
  <c r="ITI7" i="12"/>
  <c r="ITH7" i="12" a="1"/>
  <c r="ITH7" i="12"/>
  <c r="ITG7" i="12" a="1"/>
  <c r="ITG7" i="12"/>
  <c r="ITF7" i="12" a="1"/>
  <c r="ITF7" i="12"/>
  <c r="ITE7" i="12" a="1"/>
  <c r="ITE7" i="12"/>
  <c r="ITD7" i="12" a="1"/>
  <c r="ITD7" i="12"/>
  <c r="ITC7" i="12" a="1"/>
  <c r="ITC7" i="12"/>
  <c r="ITB7" i="12" a="1"/>
  <c r="ITB7" i="12"/>
  <c r="ITA7" i="12" a="1"/>
  <c r="ITA7" i="12"/>
  <c r="ISZ7" i="12" a="1"/>
  <c r="ISZ7" i="12"/>
  <c r="ISY7" i="12" a="1"/>
  <c r="ISY7" i="12"/>
  <c r="ISX7" i="12" a="1"/>
  <c r="ISX7" i="12"/>
  <c r="ISW7" i="12" a="1"/>
  <c r="ISW7" i="12"/>
  <c r="ISV7" i="12" a="1"/>
  <c r="ISV7" i="12"/>
  <c r="ISU7" i="12" a="1"/>
  <c r="ISU7" i="12"/>
  <c r="IST7" i="12" a="1"/>
  <c r="IST7" i="12"/>
  <c r="ISS7" i="12" a="1"/>
  <c r="ISS7" i="12"/>
  <c r="ISR7" i="12" a="1"/>
  <c r="ISR7" i="12"/>
  <c r="ISQ7" i="12" a="1"/>
  <c r="ISQ7" i="12"/>
  <c r="ISP7" i="12" a="1"/>
  <c r="ISP7" i="12"/>
  <c r="ISO7" i="12" a="1"/>
  <c r="ISO7" i="12"/>
  <c r="ISN7" i="12" a="1"/>
  <c r="ISN7" i="12"/>
  <c r="ISM7" i="12" a="1"/>
  <c r="ISM7" i="12"/>
  <c r="ISL7" i="12" a="1"/>
  <c r="ISL7" i="12"/>
  <c r="ISK7" i="12" a="1"/>
  <c r="ISK7" i="12"/>
  <c r="ISJ7" i="12" a="1"/>
  <c r="ISJ7" i="12"/>
  <c r="ISI7" i="12" a="1"/>
  <c r="ISI7" i="12"/>
  <c r="ISH7" i="12" a="1"/>
  <c r="ISH7" i="12"/>
  <c r="ISG7" i="12" a="1"/>
  <c r="ISG7" i="12"/>
  <c r="ISF7" i="12" a="1"/>
  <c r="ISF7" i="12"/>
  <c r="ISE7" i="12" a="1"/>
  <c r="ISE7" i="12"/>
  <c r="ISD7" i="12" a="1"/>
  <c r="ISD7" i="12"/>
  <c r="ISC7" i="12" a="1"/>
  <c r="ISC7" i="12"/>
  <c r="ISB7" i="12" a="1"/>
  <c r="ISB7" i="12"/>
  <c r="ISA7" i="12" a="1"/>
  <c r="ISA7" i="12"/>
  <c r="IRZ7" i="12" a="1"/>
  <c r="IRZ7" i="12"/>
  <c r="IRY7" i="12" a="1"/>
  <c r="IRY7" i="12"/>
  <c r="IRX7" i="12" a="1"/>
  <c r="IRX7" i="12"/>
  <c r="IRW7" i="12" a="1"/>
  <c r="IRW7" i="12"/>
  <c r="IRV7" i="12" a="1"/>
  <c r="IRV7" i="12"/>
  <c r="IRU7" i="12" a="1"/>
  <c r="IRU7" i="12"/>
  <c r="IRT7" i="12" a="1"/>
  <c r="IRT7" i="12"/>
  <c r="IRS7" i="12" a="1"/>
  <c r="IRS7" i="12"/>
  <c r="IRR7" i="12" a="1"/>
  <c r="IRR7" i="12"/>
  <c r="IRQ7" i="12" a="1"/>
  <c r="IRQ7" i="12"/>
  <c r="IRP7" i="12" a="1"/>
  <c r="IRP7" i="12"/>
  <c r="IRO7" i="12" a="1"/>
  <c r="IRO7" i="12"/>
  <c r="IRN7" i="12" a="1"/>
  <c r="IRN7" i="12"/>
  <c r="IRM7" i="12" a="1"/>
  <c r="IRM7" i="12"/>
  <c r="IRL7" i="12" a="1"/>
  <c r="IRL7" i="12"/>
  <c r="IRK7" i="12" a="1"/>
  <c r="IRK7" i="12"/>
  <c r="IRJ7" i="12" a="1"/>
  <c r="IRJ7" i="12"/>
  <c r="IRI7" i="12" a="1"/>
  <c r="IRI7" i="12"/>
  <c r="IRH7" i="12" a="1"/>
  <c r="IRH7" i="12"/>
  <c r="IRG7" i="12" a="1"/>
  <c r="IRG7" i="12"/>
  <c r="IRF7" i="12" a="1"/>
  <c r="IRF7" i="12"/>
  <c r="IRE7" i="12" a="1"/>
  <c r="IRE7" i="12"/>
  <c r="IRD7" i="12" a="1"/>
  <c r="IRD7" i="12"/>
  <c r="IRC7" i="12" a="1"/>
  <c r="IRC7" i="12"/>
  <c r="IRB7" i="12" a="1"/>
  <c r="IRB7" i="12"/>
  <c r="IRA7" i="12" a="1"/>
  <c r="IRA7" i="12"/>
  <c r="IQZ7" i="12" a="1"/>
  <c r="IQZ7" i="12"/>
  <c r="IQY7" i="12" a="1"/>
  <c r="IQY7" i="12"/>
  <c r="IQX7" i="12" a="1"/>
  <c r="IQX7" i="12"/>
  <c r="IQW7" i="12" a="1"/>
  <c r="IQW7" i="12"/>
  <c r="IQV7" i="12" a="1"/>
  <c r="IQV7" i="12"/>
  <c r="IQU7" i="12" a="1"/>
  <c r="IQU7" i="12"/>
  <c r="IQT7" i="12" a="1"/>
  <c r="IQT7" i="12"/>
  <c r="IQS7" i="12" a="1"/>
  <c r="IQS7" i="12"/>
  <c r="IQR7" i="12" a="1"/>
  <c r="IQR7" i="12"/>
  <c r="IQQ7" i="12" a="1"/>
  <c r="IQQ7" i="12"/>
  <c r="IQP7" i="12" a="1"/>
  <c r="IQP7" i="12"/>
  <c r="IQO7" i="12" a="1"/>
  <c r="IQO7" i="12"/>
  <c r="IQN7" i="12" a="1"/>
  <c r="IQN7" i="12"/>
  <c r="IQM7" i="12" a="1"/>
  <c r="IQM7" i="12"/>
  <c r="IQL7" i="12" a="1"/>
  <c r="IQL7" i="12"/>
  <c r="IQK7" i="12" a="1"/>
  <c r="IQK7" i="12"/>
  <c r="IQJ7" i="12" a="1"/>
  <c r="IQJ7" i="12"/>
  <c r="IQI7" i="12" a="1"/>
  <c r="IQI7" i="12"/>
  <c r="IQH7" i="12" a="1"/>
  <c r="IQH7" i="12"/>
  <c r="IQG7" i="12" a="1"/>
  <c r="IQG7" i="12"/>
  <c r="IQF7" i="12" a="1"/>
  <c r="IQF7" i="12"/>
  <c r="IQE7" i="12" a="1"/>
  <c r="IQE7" i="12"/>
  <c r="IQD7" i="12" a="1"/>
  <c r="IQD7" i="12"/>
  <c r="IQC7" i="12" a="1"/>
  <c r="IQC7" i="12"/>
  <c r="IQB7" i="12" a="1"/>
  <c r="IQB7" i="12"/>
  <c r="IQA7" i="12" a="1"/>
  <c r="IQA7" i="12"/>
  <c r="IPZ7" i="12" a="1"/>
  <c r="IPZ7" i="12"/>
  <c r="IPY7" i="12" a="1"/>
  <c r="IPY7" i="12"/>
  <c r="IPX7" i="12" a="1"/>
  <c r="IPX7" i="12"/>
  <c r="IPW7" i="12" a="1"/>
  <c r="IPW7" i="12"/>
  <c r="IPV7" i="12" a="1"/>
  <c r="IPV7" i="12"/>
  <c r="IPU7" i="12" a="1"/>
  <c r="IPU7" i="12"/>
  <c r="IPT7" i="12" a="1"/>
  <c r="IPT7" i="12"/>
  <c r="IPS7" i="12" a="1"/>
  <c r="IPS7" i="12"/>
  <c r="IPR7" i="12" a="1"/>
  <c r="IPR7" i="12"/>
  <c r="IPQ7" i="12" a="1"/>
  <c r="IPQ7" i="12"/>
  <c r="IPP7" i="12" a="1"/>
  <c r="IPP7" i="12"/>
  <c r="IPO7" i="12" a="1"/>
  <c r="IPO7" i="12"/>
  <c r="IPN7" i="12" a="1"/>
  <c r="IPN7" i="12"/>
  <c r="IPM7" i="12" a="1"/>
  <c r="IPM7" i="12"/>
  <c r="IPL7" i="12" a="1"/>
  <c r="IPL7" i="12"/>
  <c r="IPK7" i="12" a="1"/>
  <c r="IPK7" i="12"/>
  <c r="IPJ7" i="12" a="1"/>
  <c r="IPJ7" i="12"/>
  <c r="IPI7" i="12" a="1"/>
  <c r="IPI7" i="12"/>
  <c r="IPH7" i="12" a="1"/>
  <c r="IPH7" i="12"/>
  <c r="IPG7" i="12" a="1"/>
  <c r="IPG7" i="12"/>
  <c r="IPF7" i="12" a="1"/>
  <c r="IPF7" i="12"/>
  <c r="IPE7" i="12" a="1"/>
  <c r="IPE7" i="12"/>
  <c r="IPD7" i="12" a="1"/>
  <c r="IPD7" i="12"/>
  <c r="IPC7" i="12" a="1"/>
  <c r="IPC7" i="12"/>
  <c r="IPB7" i="12" a="1"/>
  <c r="IPB7" i="12"/>
  <c r="IPA7" i="12" a="1"/>
  <c r="IPA7" i="12"/>
  <c r="IOZ7" i="12" a="1"/>
  <c r="IOZ7" i="12"/>
  <c r="IOY7" i="12" a="1"/>
  <c r="IOY7" i="12"/>
  <c r="IOX7" i="12" a="1"/>
  <c r="IOX7" i="12"/>
  <c r="IOW7" i="12" a="1"/>
  <c r="IOW7" i="12"/>
  <c r="IOV7" i="12" a="1"/>
  <c r="IOV7" i="12"/>
  <c r="IOU7" i="12" a="1"/>
  <c r="IOU7" i="12"/>
  <c r="IOT7" i="12" a="1"/>
  <c r="IOT7" i="12"/>
  <c r="IOS7" i="12" a="1"/>
  <c r="IOS7" i="12"/>
  <c r="IOR7" i="12" a="1"/>
  <c r="IOR7" i="12"/>
  <c r="IOQ7" i="12" a="1"/>
  <c r="IOQ7" i="12"/>
  <c r="IOP7" i="12" a="1"/>
  <c r="IOP7" i="12"/>
  <c r="IOO7" i="12" a="1"/>
  <c r="IOO7" i="12"/>
  <c r="ION7" i="12" a="1"/>
  <c r="ION7" i="12"/>
  <c r="IOM7" i="12" a="1"/>
  <c r="IOM7" i="12"/>
  <c r="IOL7" i="12" a="1"/>
  <c r="IOL7" i="12"/>
  <c r="IOK7" i="12" a="1"/>
  <c r="IOK7" i="12"/>
  <c r="IOJ7" i="12" a="1"/>
  <c r="IOJ7" i="12"/>
  <c r="IOI7" i="12" a="1"/>
  <c r="IOI7" i="12"/>
  <c r="IOH7" i="12" a="1"/>
  <c r="IOH7" i="12"/>
  <c r="IOG7" i="12" a="1"/>
  <c r="IOG7" i="12"/>
  <c r="IOF7" i="12" a="1"/>
  <c r="IOF7" i="12"/>
  <c r="IOE7" i="12" a="1"/>
  <c r="IOE7" i="12"/>
  <c r="IOD7" i="12" a="1"/>
  <c r="IOD7" i="12"/>
  <c r="IOC7" i="12" a="1"/>
  <c r="IOC7" i="12"/>
  <c r="IOB7" i="12" a="1"/>
  <c r="IOB7" i="12"/>
  <c r="IOA7" i="12" a="1"/>
  <c r="IOA7" i="12"/>
  <c r="INZ7" i="12" a="1"/>
  <c r="INZ7" i="12"/>
  <c r="INY7" i="12" a="1"/>
  <c r="INY7" i="12"/>
  <c r="INX7" i="12" a="1"/>
  <c r="INX7" i="12"/>
  <c r="INW7" i="12" a="1"/>
  <c r="INW7" i="12"/>
  <c r="INV7" i="12" a="1"/>
  <c r="INV7" i="12"/>
  <c r="INU7" i="12" a="1"/>
  <c r="INU7" i="12"/>
  <c r="INT7" i="12" a="1"/>
  <c r="INT7" i="12"/>
  <c r="INS7" i="12" a="1"/>
  <c r="INS7" i="12"/>
  <c r="INR7" i="12" a="1"/>
  <c r="INR7" i="12"/>
  <c r="INQ7" i="12" a="1"/>
  <c r="INQ7" i="12"/>
  <c r="INP7" i="12" a="1"/>
  <c r="INP7" i="12"/>
  <c r="INO7" i="12" a="1"/>
  <c r="INO7" i="12"/>
  <c r="INN7" i="12" a="1"/>
  <c r="INN7" i="12"/>
  <c r="INM7" i="12" a="1"/>
  <c r="INM7" i="12"/>
  <c r="INL7" i="12" a="1"/>
  <c r="INL7" i="12"/>
  <c r="INK7" i="12" a="1"/>
  <c r="INK7" i="12"/>
  <c r="INJ7" i="12" a="1"/>
  <c r="INJ7" i="12"/>
  <c r="INI7" i="12" a="1"/>
  <c r="INI7" i="12"/>
  <c r="INH7" i="12" a="1"/>
  <c r="INH7" i="12"/>
  <c r="ING7" i="12" a="1"/>
  <c r="ING7" i="12"/>
  <c r="INF7" i="12" a="1"/>
  <c r="INF7" i="12"/>
  <c r="INE7" i="12" a="1"/>
  <c r="INE7" i="12"/>
  <c r="IND7" i="12" a="1"/>
  <c r="IND7" i="12"/>
  <c r="INC7" i="12" a="1"/>
  <c r="INC7" i="12"/>
  <c r="INB7" i="12" a="1"/>
  <c r="INB7" i="12"/>
  <c r="INA7" i="12" a="1"/>
  <c r="INA7" i="12"/>
  <c r="IMZ7" i="12" a="1"/>
  <c r="IMZ7" i="12"/>
  <c r="IMY7" i="12" a="1"/>
  <c r="IMY7" i="12"/>
  <c r="IMX7" i="12" a="1"/>
  <c r="IMX7" i="12"/>
  <c r="IMW7" i="12" a="1"/>
  <c r="IMW7" i="12"/>
  <c r="IMV7" i="12" a="1"/>
  <c r="IMV7" i="12"/>
  <c r="IMU7" i="12" a="1"/>
  <c r="IMU7" i="12"/>
  <c r="IMT7" i="12" a="1"/>
  <c r="IMT7" i="12"/>
  <c r="IMS7" i="12" a="1"/>
  <c r="IMS7" i="12"/>
  <c r="IMR7" i="12" a="1"/>
  <c r="IMR7" i="12"/>
  <c r="IMQ7" i="12" a="1"/>
  <c r="IMQ7" i="12"/>
  <c r="IMP7" i="12" a="1"/>
  <c r="IMP7" i="12"/>
  <c r="IMO7" i="12" a="1"/>
  <c r="IMO7" i="12"/>
  <c r="IMN7" i="12" a="1"/>
  <c r="IMN7" i="12"/>
  <c r="IMM7" i="12" a="1"/>
  <c r="IMM7" i="12"/>
  <c r="IML7" i="12" a="1"/>
  <c r="IML7" i="12"/>
  <c r="IMK7" i="12" a="1"/>
  <c r="IMK7" i="12"/>
  <c r="IMJ7" i="12" a="1"/>
  <c r="IMJ7" i="12"/>
  <c r="IMI7" i="12" a="1"/>
  <c r="IMI7" i="12"/>
  <c r="IMH7" i="12" a="1"/>
  <c r="IMH7" i="12"/>
  <c r="IMG7" i="12" a="1"/>
  <c r="IMG7" i="12"/>
  <c r="IMF7" i="12" a="1"/>
  <c r="IMF7" i="12"/>
  <c r="IME7" i="12" a="1"/>
  <c r="IME7" i="12"/>
  <c r="IMD7" i="12" a="1"/>
  <c r="IMD7" i="12"/>
  <c r="IMC7" i="12" a="1"/>
  <c r="IMC7" i="12"/>
  <c r="IMB7" i="12" a="1"/>
  <c r="IMB7" i="12"/>
  <c r="IMA7" i="12" a="1"/>
  <c r="IMA7" i="12"/>
  <c r="ILZ7" i="12" a="1"/>
  <c r="ILZ7" i="12"/>
  <c r="ILY7" i="12" a="1"/>
  <c r="ILY7" i="12"/>
  <c r="ILX7" i="12" a="1"/>
  <c r="ILX7" i="12"/>
  <c r="ILW7" i="12" a="1"/>
  <c r="ILW7" i="12"/>
  <c r="ILV7" i="12" a="1"/>
  <c r="ILV7" i="12"/>
  <c r="ILU7" i="12" a="1"/>
  <c r="ILU7" i="12"/>
  <c r="ILT7" i="12" a="1"/>
  <c r="ILT7" i="12"/>
  <c r="ILS7" i="12" a="1"/>
  <c r="ILS7" i="12"/>
  <c r="ILR7" i="12" a="1"/>
  <c r="ILR7" i="12"/>
  <c r="ILQ7" i="12" a="1"/>
  <c r="ILQ7" i="12"/>
  <c r="ILP7" i="12" a="1"/>
  <c r="ILP7" i="12"/>
  <c r="ILO7" i="12" a="1"/>
  <c r="ILO7" i="12"/>
  <c r="ILN7" i="12" a="1"/>
  <c r="ILN7" i="12"/>
  <c r="ILM7" i="12" a="1"/>
  <c r="ILM7" i="12"/>
  <c r="ILL7" i="12" a="1"/>
  <c r="ILL7" i="12"/>
  <c r="ILK7" i="12" a="1"/>
  <c r="ILK7" i="12"/>
  <c r="ILJ7" i="12" a="1"/>
  <c r="ILJ7" i="12"/>
  <c r="ILI7" i="12" a="1"/>
  <c r="ILI7" i="12"/>
  <c r="ILH7" i="12" a="1"/>
  <c r="ILH7" i="12"/>
  <c r="ILG7" i="12" a="1"/>
  <c r="ILG7" i="12"/>
  <c r="ILF7" i="12" a="1"/>
  <c r="ILF7" i="12"/>
  <c r="ILE7" i="12" a="1"/>
  <c r="ILE7" i="12"/>
  <c r="ILD7" i="12" a="1"/>
  <c r="ILD7" i="12"/>
  <c r="ILC7" i="12" a="1"/>
  <c r="ILC7" i="12"/>
  <c r="ILB7" i="12" a="1"/>
  <c r="ILB7" i="12"/>
  <c r="ILA7" i="12" a="1"/>
  <c r="ILA7" i="12"/>
  <c r="IKZ7" i="12" a="1"/>
  <c r="IKZ7" i="12"/>
  <c r="IKY7" i="12" a="1"/>
  <c r="IKY7" i="12"/>
  <c r="IKX7" i="12" a="1"/>
  <c r="IKX7" i="12"/>
  <c r="IKW7" i="12" a="1"/>
  <c r="IKW7" i="12"/>
  <c r="IKV7" i="12" a="1"/>
  <c r="IKV7" i="12"/>
  <c r="IKU7" i="12" a="1"/>
  <c r="IKU7" i="12"/>
  <c r="IKT7" i="12" a="1"/>
  <c r="IKT7" i="12"/>
  <c r="IKS7" i="12" a="1"/>
  <c r="IKS7" i="12"/>
  <c r="IKR7" i="12" a="1"/>
  <c r="IKR7" i="12"/>
  <c r="IKQ7" i="12" a="1"/>
  <c r="IKQ7" i="12"/>
  <c r="IKP7" i="12" a="1"/>
  <c r="IKP7" i="12"/>
  <c r="IKO7" i="12" a="1"/>
  <c r="IKO7" i="12"/>
  <c r="IKN7" i="12" a="1"/>
  <c r="IKN7" i="12"/>
  <c r="IKM7" i="12" a="1"/>
  <c r="IKM7" i="12"/>
  <c r="IKL7" i="12" a="1"/>
  <c r="IKL7" i="12"/>
  <c r="IKK7" i="12" a="1"/>
  <c r="IKK7" i="12"/>
  <c r="IKJ7" i="12" a="1"/>
  <c r="IKJ7" i="12"/>
  <c r="IKI7" i="12" a="1"/>
  <c r="IKI7" i="12"/>
  <c r="IKH7" i="12" a="1"/>
  <c r="IKH7" i="12"/>
  <c r="IKG7" i="12" a="1"/>
  <c r="IKG7" i="12"/>
  <c r="IKF7" i="12" a="1"/>
  <c r="IKF7" i="12"/>
  <c r="IKE7" i="12" a="1"/>
  <c r="IKE7" i="12"/>
  <c r="IKD7" i="12" a="1"/>
  <c r="IKD7" i="12"/>
  <c r="IKC7" i="12" a="1"/>
  <c r="IKC7" i="12"/>
  <c r="IKB7" i="12" a="1"/>
  <c r="IKB7" i="12"/>
  <c r="IKA7" i="12" a="1"/>
  <c r="IKA7" i="12"/>
  <c r="IJZ7" i="12" a="1"/>
  <c r="IJZ7" i="12"/>
  <c r="IJY7" i="12" a="1"/>
  <c r="IJY7" i="12"/>
  <c r="IJX7" i="12" a="1"/>
  <c r="IJX7" i="12"/>
  <c r="IJW7" i="12" a="1"/>
  <c r="IJW7" i="12"/>
  <c r="IJV7" i="12" a="1"/>
  <c r="IJV7" i="12"/>
  <c r="IJU7" i="12" a="1"/>
  <c r="IJU7" i="12"/>
  <c r="IJT7" i="12" a="1"/>
  <c r="IJT7" i="12"/>
  <c r="IJS7" i="12" a="1"/>
  <c r="IJS7" i="12"/>
  <c r="IJR7" i="12" a="1"/>
  <c r="IJR7" i="12"/>
  <c r="IJQ7" i="12" a="1"/>
  <c r="IJQ7" i="12"/>
  <c r="IJP7" i="12" a="1"/>
  <c r="IJP7" i="12"/>
  <c r="IJO7" i="12" a="1"/>
  <c r="IJO7" i="12"/>
  <c r="IJN7" i="12" a="1"/>
  <c r="IJN7" i="12"/>
  <c r="IJM7" i="12" a="1"/>
  <c r="IJM7" i="12"/>
  <c r="IJL7" i="12" a="1"/>
  <c r="IJL7" i="12"/>
  <c r="IJK7" i="12" a="1"/>
  <c r="IJK7" i="12"/>
  <c r="IJJ7" i="12" a="1"/>
  <c r="IJJ7" i="12"/>
  <c r="IJI7" i="12" a="1"/>
  <c r="IJI7" i="12"/>
  <c r="IJH7" i="12" a="1"/>
  <c r="IJH7" i="12"/>
  <c r="IJG7" i="12" a="1"/>
  <c r="IJG7" i="12"/>
  <c r="IJF7" i="12" a="1"/>
  <c r="IJF7" i="12"/>
  <c r="IJE7" i="12" a="1"/>
  <c r="IJE7" i="12"/>
  <c r="IJD7" i="12" a="1"/>
  <c r="IJD7" i="12"/>
  <c r="IJC7" i="12" a="1"/>
  <c r="IJC7" i="12"/>
  <c r="IJB7" i="12" a="1"/>
  <c r="IJB7" i="12"/>
  <c r="IJA7" i="12" a="1"/>
  <c r="IJA7" i="12"/>
  <c r="IIZ7" i="12" a="1"/>
  <c r="IIZ7" i="12"/>
  <c r="IIY7" i="12" a="1"/>
  <c r="IIY7" i="12"/>
  <c r="IIX7" i="12" a="1"/>
  <c r="IIX7" i="12"/>
  <c r="IIW7" i="12" a="1"/>
  <c r="IIW7" i="12"/>
  <c r="IIV7" i="12" a="1"/>
  <c r="IIV7" i="12"/>
  <c r="IIU7" i="12" a="1"/>
  <c r="IIU7" i="12"/>
  <c r="IIT7" i="12" a="1"/>
  <c r="IIT7" i="12"/>
  <c r="IIS7" i="12" a="1"/>
  <c r="IIS7" i="12"/>
  <c r="IIR7" i="12" a="1"/>
  <c r="IIR7" i="12"/>
  <c r="IIQ7" i="12" a="1"/>
  <c r="IIQ7" i="12"/>
  <c r="IIP7" i="12" a="1"/>
  <c r="IIP7" i="12"/>
  <c r="IIO7" i="12" a="1"/>
  <c r="IIO7" i="12"/>
  <c r="IIN7" i="12" a="1"/>
  <c r="IIN7" i="12"/>
  <c r="IIM7" i="12" a="1"/>
  <c r="IIM7" i="12"/>
  <c r="IIL7" i="12" a="1"/>
  <c r="IIL7" i="12"/>
  <c r="IIK7" i="12" a="1"/>
  <c r="IIK7" i="12"/>
  <c r="IIJ7" i="12" a="1"/>
  <c r="IIJ7" i="12"/>
  <c r="III7" i="12" a="1"/>
  <c r="III7" i="12"/>
  <c r="IIH7" i="12" a="1"/>
  <c r="IIH7" i="12"/>
  <c r="IIG7" i="12" a="1"/>
  <c r="IIG7" i="12"/>
  <c r="IIF7" i="12" a="1"/>
  <c r="IIF7" i="12"/>
  <c r="IIE7" i="12" a="1"/>
  <c r="IIE7" i="12"/>
  <c r="IID7" i="12" a="1"/>
  <c r="IID7" i="12"/>
  <c r="IIC7" i="12" a="1"/>
  <c r="IIC7" i="12"/>
  <c r="IIB7" i="12" a="1"/>
  <c r="IIB7" i="12"/>
  <c r="IIA7" i="12" a="1"/>
  <c r="IIA7" i="12"/>
  <c r="IHZ7" i="12" a="1"/>
  <c r="IHZ7" i="12"/>
  <c r="IHY7" i="12" a="1"/>
  <c r="IHY7" i="12"/>
  <c r="IHX7" i="12" a="1"/>
  <c r="IHX7" i="12"/>
  <c r="IHW7" i="12" a="1"/>
  <c r="IHW7" i="12"/>
  <c r="IHV7" i="12" a="1"/>
  <c r="IHV7" i="12"/>
  <c r="IHU7" i="12" a="1"/>
  <c r="IHU7" i="12"/>
  <c r="IHT7" i="12" a="1"/>
  <c r="IHT7" i="12"/>
  <c r="IHS7" i="12" a="1"/>
  <c r="IHS7" i="12"/>
  <c r="IHR7" i="12" a="1"/>
  <c r="IHR7" i="12"/>
  <c r="IHQ7" i="12" a="1"/>
  <c r="IHQ7" i="12"/>
  <c r="IHP7" i="12" a="1"/>
  <c r="IHP7" i="12"/>
  <c r="IHO7" i="12" a="1"/>
  <c r="IHO7" i="12"/>
  <c r="IHN7" i="12" a="1"/>
  <c r="IHN7" i="12"/>
  <c r="IHM7" i="12" a="1"/>
  <c r="IHM7" i="12"/>
  <c r="IHL7" i="12" a="1"/>
  <c r="IHL7" i="12"/>
  <c r="IHK7" i="12" a="1"/>
  <c r="IHK7" i="12"/>
  <c r="IHJ7" i="12" a="1"/>
  <c r="IHJ7" i="12"/>
  <c r="IHI7" i="12" a="1"/>
  <c r="IHI7" i="12"/>
  <c r="IHH7" i="12" a="1"/>
  <c r="IHH7" i="12"/>
  <c r="IHG7" i="12" a="1"/>
  <c r="IHG7" i="12"/>
  <c r="IHF7" i="12" a="1"/>
  <c r="IHF7" i="12"/>
  <c r="IHE7" i="12" a="1"/>
  <c r="IHE7" i="12"/>
  <c r="IHD7" i="12" a="1"/>
  <c r="IHD7" i="12"/>
  <c r="IHC7" i="12" a="1"/>
  <c r="IHC7" i="12"/>
  <c r="IHB7" i="12" a="1"/>
  <c r="IHB7" i="12"/>
  <c r="IHA7" i="12" a="1"/>
  <c r="IHA7" i="12"/>
  <c r="IGZ7" i="12" a="1"/>
  <c r="IGZ7" i="12"/>
  <c r="IGY7" i="12" a="1"/>
  <c r="IGY7" i="12"/>
  <c r="IGX7" i="12" a="1"/>
  <c r="IGX7" i="12"/>
  <c r="IGW7" i="12" a="1"/>
  <c r="IGW7" i="12"/>
  <c r="IGV7" i="12" a="1"/>
  <c r="IGV7" i="12"/>
  <c r="IGU7" i="12" a="1"/>
  <c r="IGU7" i="12"/>
  <c r="IGT7" i="12" a="1"/>
  <c r="IGT7" i="12"/>
  <c r="IGS7" i="12" a="1"/>
  <c r="IGS7" i="12"/>
  <c r="IGR7" i="12" a="1"/>
  <c r="IGR7" i="12"/>
  <c r="IGQ7" i="12" a="1"/>
  <c r="IGQ7" i="12"/>
  <c r="IGP7" i="12" a="1"/>
  <c r="IGP7" i="12"/>
  <c r="IGO7" i="12" a="1"/>
  <c r="IGO7" i="12"/>
  <c r="IGN7" i="12" a="1"/>
  <c r="IGN7" i="12"/>
  <c r="IGM7" i="12" a="1"/>
  <c r="IGM7" i="12"/>
  <c r="IGL7" i="12" a="1"/>
  <c r="IGL7" i="12"/>
  <c r="IGK7" i="12" a="1"/>
  <c r="IGK7" i="12"/>
  <c r="IGJ7" i="12" a="1"/>
  <c r="IGJ7" i="12"/>
  <c r="IGI7" i="12" a="1"/>
  <c r="IGI7" i="12"/>
  <c r="IGH7" i="12" a="1"/>
  <c r="IGH7" i="12"/>
  <c r="IGG7" i="12" a="1"/>
  <c r="IGG7" i="12"/>
  <c r="IGF7" i="12" a="1"/>
  <c r="IGF7" i="12"/>
  <c r="IGE7" i="12" a="1"/>
  <c r="IGE7" i="12"/>
  <c r="IGD7" i="12" a="1"/>
  <c r="IGD7" i="12"/>
  <c r="IGC7" i="12" a="1"/>
  <c r="IGC7" i="12"/>
  <c r="IGB7" i="12" a="1"/>
  <c r="IGB7" i="12"/>
  <c r="IGA7" i="12" a="1"/>
  <c r="IGA7" i="12"/>
  <c r="IFZ7" i="12" a="1"/>
  <c r="IFZ7" i="12"/>
  <c r="IFY7" i="12" a="1"/>
  <c r="IFY7" i="12"/>
  <c r="IFX7" i="12" a="1"/>
  <c r="IFX7" i="12"/>
  <c r="IFW7" i="12" a="1"/>
  <c r="IFW7" i="12"/>
  <c r="IFV7" i="12" a="1"/>
  <c r="IFV7" i="12"/>
  <c r="IFU7" i="12" a="1"/>
  <c r="IFU7" i="12"/>
  <c r="IFT7" i="12" a="1"/>
  <c r="IFT7" i="12"/>
  <c r="IFS7" i="12" a="1"/>
  <c r="IFS7" i="12"/>
  <c r="IFR7" i="12" a="1"/>
  <c r="IFR7" i="12"/>
  <c r="IFQ7" i="12" a="1"/>
  <c r="IFQ7" i="12"/>
  <c r="IFP7" i="12" a="1"/>
  <c r="IFP7" i="12"/>
  <c r="IFO7" i="12" a="1"/>
  <c r="IFO7" i="12"/>
  <c r="IFN7" i="12" a="1"/>
  <c r="IFN7" i="12"/>
  <c r="IFM7" i="12" a="1"/>
  <c r="IFM7" i="12"/>
  <c r="IFL7" i="12" a="1"/>
  <c r="IFL7" i="12"/>
  <c r="IFK7" i="12" a="1"/>
  <c r="IFK7" i="12"/>
  <c r="IFJ7" i="12" a="1"/>
  <c r="IFJ7" i="12"/>
  <c r="IFI7" i="12" a="1"/>
  <c r="IFI7" i="12"/>
  <c r="IFH7" i="12" a="1"/>
  <c r="IFH7" i="12"/>
  <c r="IFG7" i="12" a="1"/>
  <c r="IFG7" i="12"/>
  <c r="IFF7" i="12" a="1"/>
  <c r="IFF7" i="12"/>
  <c r="IFE7" i="12" a="1"/>
  <c r="IFE7" i="12"/>
  <c r="IFD7" i="12" a="1"/>
  <c r="IFD7" i="12"/>
  <c r="IFC7" i="12" a="1"/>
  <c r="IFC7" i="12"/>
  <c r="IFB7" i="12" a="1"/>
  <c r="IFB7" i="12"/>
  <c r="IFA7" i="12" a="1"/>
  <c r="IFA7" i="12"/>
  <c r="IEZ7" i="12" a="1"/>
  <c r="IEZ7" i="12"/>
  <c r="IEY7" i="12" a="1"/>
  <c r="IEY7" i="12"/>
  <c r="IEX7" i="12" a="1"/>
  <c r="IEX7" i="12"/>
  <c r="IEW7" i="12" a="1"/>
  <c r="IEW7" i="12"/>
  <c r="IEV7" i="12" a="1"/>
  <c r="IEV7" i="12"/>
  <c r="IEU7" i="12" a="1"/>
  <c r="IEU7" i="12"/>
  <c r="IET7" i="12" a="1"/>
  <c r="IET7" i="12"/>
  <c r="IES7" i="12" a="1"/>
  <c r="IES7" i="12"/>
  <c r="IER7" i="12" a="1"/>
  <c r="IER7" i="12"/>
  <c r="IEQ7" i="12" a="1"/>
  <c r="IEQ7" i="12"/>
  <c r="IEP7" i="12" a="1"/>
  <c r="IEP7" i="12"/>
  <c r="IEO7" i="12" a="1"/>
  <c r="IEO7" i="12"/>
  <c r="IEN7" i="12" a="1"/>
  <c r="IEN7" i="12"/>
  <c r="IEM7" i="12" a="1"/>
  <c r="IEM7" i="12"/>
  <c r="IEL7" i="12" a="1"/>
  <c r="IEL7" i="12"/>
  <c r="IEK7" i="12" a="1"/>
  <c r="IEK7" i="12"/>
  <c r="IEJ7" i="12" a="1"/>
  <c r="IEJ7" i="12"/>
  <c r="IEI7" i="12" a="1"/>
  <c r="IEI7" i="12"/>
  <c r="IEH7" i="12" a="1"/>
  <c r="IEH7" i="12"/>
  <c r="IEG7" i="12" a="1"/>
  <c r="IEG7" i="12"/>
  <c r="IEF7" i="12" a="1"/>
  <c r="IEF7" i="12"/>
  <c r="IEE7" i="12" a="1"/>
  <c r="IEE7" i="12"/>
  <c r="IED7" i="12" a="1"/>
  <c r="IED7" i="12"/>
  <c r="IEC7" i="12" a="1"/>
  <c r="IEC7" i="12"/>
  <c r="IEB7" i="12" a="1"/>
  <c r="IEB7" i="12"/>
  <c r="IEA7" i="12" a="1"/>
  <c r="IEA7" i="12"/>
  <c r="IDZ7" i="12" a="1"/>
  <c r="IDZ7" i="12"/>
  <c r="IDY7" i="12" a="1"/>
  <c r="IDY7" i="12"/>
  <c r="IDX7" i="12" a="1"/>
  <c r="IDX7" i="12"/>
  <c r="IDW7" i="12" a="1"/>
  <c r="IDW7" i="12"/>
  <c r="IDV7" i="12" a="1"/>
  <c r="IDV7" i="12"/>
  <c r="IDU7" i="12" a="1"/>
  <c r="IDU7" i="12"/>
  <c r="IDT7" i="12" a="1"/>
  <c r="IDT7" i="12"/>
  <c r="IDS7" i="12" a="1"/>
  <c r="IDS7" i="12"/>
  <c r="IDR7" i="12" a="1"/>
  <c r="IDR7" i="12"/>
  <c r="IDQ7" i="12" a="1"/>
  <c r="IDQ7" i="12"/>
  <c r="IDP7" i="12" a="1"/>
  <c r="IDP7" i="12"/>
  <c r="IDO7" i="12" a="1"/>
  <c r="IDO7" i="12"/>
  <c r="IDN7" i="12" a="1"/>
  <c r="IDN7" i="12"/>
  <c r="IDM7" i="12" a="1"/>
  <c r="IDM7" i="12"/>
  <c r="IDL7" i="12" a="1"/>
  <c r="IDL7" i="12"/>
  <c r="IDK7" i="12" a="1"/>
  <c r="IDK7" i="12"/>
  <c r="IDJ7" i="12" a="1"/>
  <c r="IDJ7" i="12"/>
  <c r="IDI7" i="12" a="1"/>
  <c r="IDI7" i="12"/>
  <c r="IDH7" i="12" a="1"/>
  <c r="IDH7" i="12"/>
  <c r="IDG7" i="12" a="1"/>
  <c r="IDG7" i="12"/>
  <c r="IDF7" i="12" a="1"/>
  <c r="IDF7" i="12"/>
  <c r="IDE7" i="12" a="1"/>
  <c r="IDE7" i="12"/>
  <c r="IDD7" i="12" a="1"/>
  <c r="IDD7" i="12"/>
  <c r="IDC7" i="12" a="1"/>
  <c r="IDC7" i="12"/>
  <c r="IDB7" i="12" a="1"/>
  <c r="IDB7" i="12"/>
  <c r="IDA7" i="12" a="1"/>
  <c r="IDA7" i="12"/>
  <c r="ICZ7" i="12" a="1"/>
  <c r="ICZ7" i="12"/>
  <c r="ICY7" i="12" a="1"/>
  <c r="ICY7" i="12"/>
  <c r="ICX7" i="12" a="1"/>
  <c r="ICX7" i="12"/>
  <c r="ICW7" i="12" a="1"/>
  <c r="ICW7" i="12"/>
  <c r="ICV7" i="12" a="1"/>
  <c r="ICV7" i="12"/>
  <c r="ICU7" i="12" a="1"/>
  <c r="ICU7" i="12"/>
  <c r="ICT7" i="12" a="1"/>
  <c r="ICT7" i="12"/>
  <c r="ICS7" i="12" a="1"/>
  <c r="ICS7" i="12"/>
  <c r="ICR7" i="12" a="1"/>
  <c r="ICR7" i="12"/>
  <c r="ICQ7" i="12" a="1"/>
  <c r="ICQ7" i="12"/>
  <c r="ICP7" i="12" a="1"/>
  <c r="ICP7" i="12"/>
  <c r="ICO7" i="12" a="1"/>
  <c r="ICO7" i="12"/>
  <c r="ICN7" i="12" a="1"/>
  <c r="ICN7" i="12"/>
  <c r="ICM7" i="12" a="1"/>
  <c r="ICM7" i="12"/>
  <c r="ICL7" i="12" a="1"/>
  <c r="ICL7" i="12"/>
  <c r="ICK7" i="12" a="1"/>
  <c r="ICK7" i="12"/>
  <c r="ICJ7" i="12" a="1"/>
  <c r="ICJ7" i="12"/>
  <c r="ICI7" i="12" a="1"/>
  <c r="ICI7" i="12"/>
  <c r="ICH7" i="12" a="1"/>
  <c r="ICH7" i="12"/>
  <c r="ICG7" i="12" a="1"/>
  <c r="ICG7" i="12"/>
  <c r="ICF7" i="12" a="1"/>
  <c r="ICF7" i="12"/>
  <c r="ICE7" i="12" a="1"/>
  <c r="ICE7" i="12"/>
  <c r="ICD7" i="12" a="1"/>
  <c r="ICD7" i="12"/>
  <c r="ICC7" i="12" a="1"/>
  <c r="ICC7" i="12"/>
  <c r="ICB7" i="12" a="1"/>
  <c r="ICB7" i="12"/>
  <c r="ICA7" i="12" a="1"/>
  <c r="ICA7" i="12"/>
  <c r="IBZ7" i="12" a="1"/>
  <c r="IBZ7" i="12"/>
  <c r="IBY7" i="12" a="1"/>
  <c r="IBY7" i="12"/>
  <c r="IBX7" i="12" a="1"/>
  <c r="IBX7" i="12"/>
  <c r="IBW7" i="12" a="1"/>
  <c r="IBW7" i="12"/>
  <c r="IBV7" i="12" a="1"/>
  <c r="IBV7" i="12"/>
  <c r="IBU7" i="12" a="1"/>
  <c r="IBU7" i="12"/>
  <c r="IBT7" i="12" a="1"/>
  <c r="IBT7" i="12"/>
  <c r="IBS7" i="12" a="1"/>
  <c r="IBS7" i="12"/>
  <c r="IBR7" i="12" a="1"/>
  <c r="IBR7" i="12"/>
  <c r="IBQ7" i="12" a="1"/>
  <c r="IBQ7" i="12"/>
  <c r="IBP7" i="12" a="1"/>
  <c r="IBP7" i="12"/>
  <c r="IBO7" i="12" a="1"/>
  <c r="IBO7" i="12"/>
  <c r="IBN7" i="12" a="1"/>
  <c r="IBN7" i="12"/>
  <c r="IBM7" i="12" a="1"/>
  <c r="IBM7" i="12"/>
  <c r="IBL7" i="12" a="1"/>
  <c r="IBL7" i="12"/>
  <c r="IBK7" i="12" a="1"/>
  <c r="IBK7" i="12"/>
  <c r="IBJ7" i="12" a="1"/>
  <c r="IBJ7" i="12"/>
  <c r="IBI7" i="12" a="1"/>
  <c r="IBI7" i="12"/>
  <c r="IBH7" i="12" a="1"/>
  <c r="IBH7" i="12"/>
  <c r="IBG7" i="12" a="1"/>
  <c r="IBG7" i="12"/>
  <c r="IBF7" i="12" a="1"/>
  <c r="IBF7" i="12"/>
  <c r="IBE7" i="12" a="1"/>
  <c r="IBE7" i="12"/>
  <c r="IBD7" i="12" a="1"/>
  <c r="IBD7" i="12"/>
  <c r="IBC7" i="12" a="1"/>
  <c r="IBC7" i="12"/>
  <c r="IBB7" i="12" a="1"/>
  <c r="IBB7" i="12"/>
  <c r="IBA7" i="12" a="1"/>
  <c r="IBA7" i="12"/>
  <c r="IAZ7" i="12" a="1"/>
  <c r="IAZ7" i="12"/>
  <c r="IAY7" i="12" a="1"/>
  <c r="IAY7" i="12"/>
  <c r="IAX7" i="12" a="1"/>
  <c r="IAX7" i="12"/>
  <c r="IAW7" i="12" a="1"/>
  <c r="IAW7" i="12"/>
  <c r="IAV7" i="12" a="1"/>
  <c r="IAV7" i="12"/>
  <c r="IAU7" i="12" a="1"/>
  <c r="IAU7" i="12"/>
  <c r="IAT7" i="12" a="1"/>
  <c r="IAT7" i="12"/>
  <c r="IAS7" i="12" a="1"/>
  <c r="IAS7" i="12"/>
  <c r="IAR7" i="12" a="1"/>
  <c r="IAR7" i="12"/>
  <c r="IAQ7" i="12" a="1"/>
  <c r="IAQ7" i="12"/>
  <c r="IAP7" i="12" a="1"/>
  <c r="IAP7" i="12"/>
  <c r="IAO7" i="12" a="1"/>
  <c r="IAO7" i="12"/>
  <c r="IAN7" i="12" a="1"/>
  <c r="IAN7" i="12"/>
  <c r="IAM7" i="12" a="1"/>
  <c r="IAM7" i="12"/>
  <c r="IAL7" i="12" a="1"/>
  <c r="IAL7" i="12"/>
  <c r="IAK7" i="12" a="1"/>
  <c r="IAK7" i="12"/>
  <c r="IAJ7" i="12" a="1"/>
  <c r="IAJ7" i="12"/>
  <c r="IAI7" i="12" a="1"/>
  <c r="IAI7" i="12"/>
  <c r="IAH7" i="12" a="1"/>
  <c r="IAH7" i="12"/>
  <c r="IAG7" i="12" a="1"/>
  <c r="IAG7" i="12"/>
  <c r="IAF7" i="12" a="1"/>
  <c r="IAF7" i="12"/>
  <c r="IAE7" i="12" a="1"/>
  <c r="IAE7" i="12"/>
  <c r="IAD7" i="12" a="1"/>
  <c r="IAD7" i="12"/>
  <c r="IAC7" i="12" a="1"/>
  <c r="IAC7" i="12"/>
  <c r="IAB7" i="12" a="1"/>
  <c r="IAB7" i="12"/>
  <c r="IAA7" i="12" a="1"/>
  <c r="IAA7" i="12"/>
  <c r="HZZ7" i="12" a="1"/>
  <c r="HZZ7" i="12"/>
  <c r="HZY7" i="12" a="1"/>
  <c r="HZY7" i="12"/>
  <c r="HZX7" i="12" a="1"/>
  <c r="HZX7" i="12"/>
  <c r="HZW7" i="12" a="1"/>
  <c r="HZW7" i="12"/>
  <c r="HZV7" i="12" a="1"/>
  <c r="HZV7" i="12"/>
  <c r="HZU7" i="12" a="1"/>
  <c r="HZU7" i="12"/>
  <c r="HZT7" i="12" a="1"/>
  <c r="HZT7" i="12"/>
  <c r="HZS7" i="12" a="1"/>
  <c r="HZS7" i="12"/>
  <c r="HZR7" i="12" a="1"/>
  <c r="HZR7" i="12"/>
  <c r="HZQ7" i="12" a="1"/>
  <c r="HZQ7" i="12"/>
  <c r="HZP7" i="12" a="1"/>
  <c r="HZP7" i="12"/>
  <c r="HZO7" i="12" a="1"/>
  <c r="HZO7" i="12"/>
  <c r="HZN7" i="12" a="1"/>
  <c r="HZN7" i="12"/>
  <c r="HZM7" i="12" a="1"/>
  <c r="HZM7" i="12"/>
  <c r="HZL7" i="12" a="1"/>
  <c r="HZL7" i="12"/>
  <c r="HZK7" i="12" a="1"/>
  <c r="HZK7" i="12"/>
  <c r="HZJ7" i="12" a="1"/>
  <c r="HZJ7" i="12"/>
  <c r="HZI7" i="12" a="1"/>
  <c r="HZI7" i="12"/>
  <c r="HZH7" i="12" a="1"/>
  <c r="HZH7" i="12"/>
  <c r="HZG7" i="12" a="1"/>
  <c r="HZG7" i="12"/>
  <c r="HZF7" i="12" a="1"/>
  <c r="HZF7" i="12"/>
  <c r="HZE7" i="12" a="1"/>
  <c r="HZE7" i="12"/>
  <c r="HZD7" i="12" a="1"/>
  <c r="HZD7" i="12"/>
  <c r="HZC7" i="12" a="1"/>
  <c r="HZC7" i="12"/>
  <c r="HZB7" i="12" a="1"/>
  <c r="HZB7" i="12"/>
  <c r="HZA7" i="12" a="1"/>
  <c r="HZA7" i="12"/>
  <c r="HYZ7" i="12" a="1"/>
  <c r="HYZ7" i="12"/>
  <c r="HYY7" i="12" a="1"/>
  <c r="HYY7" i="12"/>
  <c r="HYX7" i="12" a="1"/>
  <c r="HYX7" i="12"/>
  <c r="HYW7" i="12" a="1"/>
  <c r="HYW7" i="12"/>
  <c r="HYV7" i="12" a="1"/>
  <c r="HYV7" i="12"/>
  <c r="HYU7" i="12" a="1"/>
  <c r="HYU7" i="12"/>
  <c r="HYT7" i="12" a="1"/>
  <c r="HYT7" i="12"/>
  <c r="HYS7" i="12" a="1"/>
  <c r="HYS7" i="12"/>
  <c r="HYR7" i="12" a="1"/>
  <c r="HYR7" i="12"/>
  <c r="HYQ7" i="12" a="1"/>
  <c r="HYQ7" i="12"/>
  <c r="HYP7" i="12" a="1"/>
  <c r="HYP7" i="12"/>
  <c r="HYO7" i="12" a="1"/>
  <c r="HYO7" i="12"/>
  <c r="HYN7" i="12" a="1"/>
  <c r="HYN7" i="12"/>
  <c r="HYM7" i="12" a="1"/>
  <c r="HYM7" i="12"/>
  <c r="HYL7" i="12" a="1"/>
  <c r="HYL7" i="12"/>
  <c r="HYK7" i="12" a="1"/>
  <c r="HYK7" i="12"/>
  <c r="HYJ7" i="12" a="1"/>
  <c r="HYJ7" i="12"/>
  <c r="HYI7" i="12" a="1"/>
  <c r="HYI7" i="12"/>
  <c r="HYH7" i="12" a="1"/>
  <c r="HYH7" i="12"/>
  <c r="HYG7" i="12" a="1"/>
  <c r="HYG7" i="12"/>
  <c r="HYF7" i="12" a="1"/>
  <c r="HYF7" i="12"/>
  <c r="HYE7" i="12" a="1"/>
  <c r="HYE7" i="12"/>
  <c r="HYD7" i="12" a="1"/>
  <c r="HYD7" i="12"/>
  <c r="HYC7" i="12" a="1"/>
  <c r="HYC7" i="12"/>
  <c r="HYB7" i="12" a="1"/>
  <c r="HYB7" i="12"/>
  <c r="HYA7" i="12" a="1"/>
  <c r="HYA7" i="12"/>
  <c r="HXZ7" i="12" a="1"/>
  <c r="HXZ7" i="12"/>
  <c r="HXY7" i="12" a="1"/>
  <c r="HXY7" i="12"/>
  <c r="HXX7" i="12" a="1"/>
  <c r="HXX7" i="12"/>
  <c r="HXW7" i="12" a="1"/>
  <c r="HXW7" i="12"/>
  <c r="HXV7" i="12" a="1"/>
  <c r="HXV7" i="12"/>
  <c r="HXU7" i="12" a="1"/>
  <c r="HXU7" i="12"/>
  <c r="HXT7" i="12" a="1"/>
  <c r="HXT7" i="12"/>
  <c r="HXS7" i="12" a="1"/>
  <c r="HXS7" i="12"/>
  <c r="HXR7" i="12" a="1"/>
  <c r="HXR7" i="12"/>
  <c r="HXQ7" i="12" a="1"/>
  <c r="HXQ7" i="12"/>
  <c r="HXP7" i="12" a="1"/>
  <c r="HXP7" i="12"/>
  <c r="HXO7" i="12" a="1"/>
  <c r="HXO7" i="12"/>
  <c r="HXN7" i="12" a="1"/>
  <c r="HXN7" i="12"/>
  <c r="HXM7" i="12" a="1"/>
  <c r="HXM7" i="12"/>
  <c r="HXL7" i="12" a="1"/>
  <c r="HXL7" i="12"/>
  <c r="HXK7" i="12" a="1"/>
  <c r="HXK7" i="12"/>
  <c r="HXJ7" i="12" a="1"/>
  <c r="HXJ7" i="12"/>
  <c r="HXI7" i="12" a="1"/>
  <c r="HXI7" i="12"/>
  <c r="HXH7" i="12" a="1"/>
  <c r="HXH7" i="12"/>
  <c r="HXG7" i="12" a="1"/>
  <c r="HXG7" i="12"/>
  <c r="HXF7" i="12" a="1"/>
  <c r="HXF7" i="12"/>
  <c r="HXE7" i="12" a="1"/>
  <c r="HXE7" i="12"/>
  <c r="HXD7" i="12" a="1"/>
  <c r="HXD7" i="12"/>
  <c r="HXC7" i="12" a="1"/>
  <c r="HXC7" i="12"/>
  <c r="HXB7" i="12" a="1"/>
  <c r="HXB7" i="12"/>
  <c r="HXA7" i="12" a="1"/>
  <c r="HXA7" i="12"/>
  <c r="HWZ7" i="12" a="1"/>
  <c r="HWZ7" i="12"/>
  <c r="HWY7" i="12" a="1"/>
  <c r="HWY7" i="12"/>
  <c r="HWX7" i="12" a="1"/>
  <c r="HWX7" i="12"/>
  <c r="HWW7" i="12" a="1"/>
  <c r="HWW7" i="12"/>
  <c r="HWV7" i="12" a="1"/>
  <c r="HWV7" i="12"/>
  <c r="HWU7" i="12" a="1"/>
  <c r="HWU7" i="12"/>
  <c r="HWT7" i="12" a="1"/>
  <c r="HWT7" i="12"/>
  <c r="HWS7" i="12" a="1"/>
  <c r="HWS7" i="12"/>
  <c r="HWR7" i="12" a="1"/>
  <c r="HWR7" i="12"/>
  <c r="HWQ7" i="12" a="1"/>
  <c r="HWQ7" i="12"/>
  <c r="HWP7" i="12" a="1"/>
  <c r="HWP7" i="12"/>
  <c r="HWO7" i="12" a="1"/>
  <c r="HWO7" i="12"/>
  <c r="HWN7" i="12" a="1"/>
  <c r="HWN7" i="12"/>
  <c r="HWM7" i="12" a="1"/>
  <c r="HWM7" i="12"/>
  <c r="HWL7" i="12" a="1"/>
  <c r="HWL7" i="12"/>
  <c r="HWK7" i="12" a="1"/>
  <c r="HWK7" i="12"/>
  <c r="HWJ7" i="12" a="1"/>
  <c r="HWJ7" i="12"/>
  <c r="HWI7" i="12" a="1"/>
  <c r="HWI7" i="12"/>
  <c r="HWH7" i="12" a="1"/>
  <c r="HWH7" i="12"/>
  <c r="HWG7" i="12" a="1"/>
  <c r="HWG7" i="12"/>
  <c r="HWF7" i="12" a="1"/>
  <c r="HWF7" i="12"/>
  <c r="HWE7" i="12" a="1"/>
  <c r="HWE7" i="12"/>
  <c r="HWD7" i="12" a="1"/>
  <c r="HWD7" i="12"/>
  <c r="HWC7" i="12" a="1"/>
  <c r="HWC7" i="12"/>
  <c r="HWB7" i="12" a="1"/>
  <c r="HWB7" i="12"/>
  <c r="HWA7" i="12" a="1"/>
  <c r="HWA7" i="12"/>
  <c r="HVZ7" i="12" a="1"/>
  <c r="HVZ7" i="12"/>
  <c r="HVY7" i="12" a="1"/>
  <c r="HVY7" i="12"/>
  <c r="HVX7" i="12" a="1"/>
  <c r="HVX7" i="12"/>
  <c r="HVW7" i="12" a="1"/>
  <c r="HVW7" i="12"/>
  <c r="HVV7" i="12" a="1"/>
  <c r="HVV7" i="12"/>
  <c r="HVU7" i="12" a="1"/>
  <c r="HVU7" i="12"/>
  <c r="HVT7" i="12" a="1"/>
  <c r="HVT7" i="12"/>
  <c r="HVS7" i="12" a="1"/>
  <c r="HVS7" i="12"/>
  <c r="HVR7" i="12" a="1"/>
  <c r="HVR7" i="12"/>
  <c r="HVQ7" i="12" a="1"/>
  <c r="HVQ7" i="12"/>
  <c r="HVP7" i="12" a="1"/>
  <c r="HVP7" i="12"/>
  <c r="HVO7" i="12" a="1"/>
  <c r="HVO7" i="12"/>
  <c r="HVN7" i="12" a="1"/>
  <c r="HVN7" i="12"/>
  <c r="HVM7" i="12" a="1"/>
  <c r="HVM7" i="12"/>
  <c r="HVL7" i="12" a="1"/>
  <c r="HVL7" i="12"/>
  <c r="HVK7" i="12" a="1"/>
  <c r="HVK7" i="12"/>
  <c r="HVJ7" i="12" a="1"/>
  <c r="HVJ7" i="12"/>
  <c r="HVI7" i="12" a="1"/>
  <c r="HVI7" i="12"/>
  <c r="HVH7" i="12" a="1"/>
  <c r="HVH7" i="12"/>
  <c r="HVG7" i="12" a="1"/>
  <c r="HVG7" i="12"/>
  <c r="HVF7" i="12" a="1"/>
  <c r="HVF7" i="12"/>
  <c r="HVE7" i="12" a="1"/>
  <c r="HVE7" i="12"/>
  <c r="HVD7" i="12" a="1"/>
  <c r="HVD7" i="12"/>
  <c r="HVC7" i="12" a="1"/>
  <c r="HVC7" i="12"/>
  <c r="HVB7" i="12" a="1"/>
  <c r="HVB7" i="12"/>
  <c r="HVA7" i="12" a="1"/>
  <c r="HVA7" i="12"/>
  <c r="HUZ7" i="12" a="1"/>
  <c r="HUZ7" i="12"/>
  <c r="HUY7" i="12" a="1"/>
  <c r="HUY7" i="12"/>
  <c r="HUX7" i="12" a="1"/>
  <c r="HUX7" i="12"/>
  <c r="HUW7" i="12" a="1"/>
  <c r="HUW7" i="12"/>
  <c r="HUV7" i="12" a="1"/>
  <c r="HUV7" i="12"/>
  <c r="HUU7" i="12" a="1"/>
  <c r="HUU7" i="12"/>
  <c r="HUT7" i="12" a="1"/>
  <c r="HUT7" i="12"/>
  <c r="HUS7" i="12" a="1"/>
  <c r="HUS7" i="12"/>
  <c r="HUR7" i="12" a="1"/>
  <c r="HUR7" i="12"/>
  <c r="HUQ7" i="12" a="1"/>
  <c r="HUQ7" i="12"/>
  <c r="HUP7" i="12" a="1"/>
  <c r="HUP7" i="12"/>
  <c r="HUO7" i="12" a="1"/>
  <c r="HUO7" i="12"/>
  <c r="HUN7" i="12" a="1"/>
  <c r="HUN7" i="12"/>
  <c r="HUM7" i="12" a="1"/>
  <c r="HUM7" i="12"/>
  <c r="HUL7" i="12" a="1"/>
  <c r="HUL7" i="12"/>
  <c r="HUK7" i="12" a="1"/>
  <c r="HUK7" i="12"/>
  <c r="HUJ7" i="12" a="1"/>
  <c r="HUJ7" i="12"/>
  <c r="HUI7" i="12" a="1"/>
  <c r="HUI7" i="12"/>
  <c r="HUH7" i="12" a="1"/>
  <c r="HUH7" i="12"/>
  <c r="HUG7" i="12" a="1"/>
  <c r="HUG7" i="12"/>
  <c r="HUF7" i="12" a="1"/>
  <c r="HUF7" i="12"/>
  <c r="HUE7" i="12" a="1"/>
  <c r="HUE7" i="12"/>
  <c r="HUD7" i="12" a="1"/>
  <c r="HUD7" i="12"/>
  <c r="HUC7" i="12" a="1"/>
  <c r="HUC7" i="12"/>
  <c r="HUB7" i="12" a="1"/>
  <c r="HUB7" i="12"/>
  <c r="HUA7" i="12" a="1"/>
  <c r="HUA7" i="12"/>
  <c r="HTZ7" i="12" a="1"/>
  <c r="HTZ7" i="12"/>
  <c r="HTY7" i="12" a="1"/>
  <c r="HTY7" i="12"/>
  <c r="HTX7" i="12" a="1"/>
  <c r="HTX7" i="12"/>
  <c r="HTW7" i="12" a="1"/>
  <c r="HTW7" i="12"/>
  <c r="HTV7" i="12" a="1"/>
  <c r="HTV7" i="12"/>
  <c r="HTU7" i="12" a="1"/>
  <c r="HTU7" i="12"/>
  <c r="HTT7" i="12" a="1"/>
  <c r="HTT7" i="12"/>
  <c r="HTS7" i="12" a="1"/>
  <c r="HTS7" i="12"/>
  <c r="HTR7" i="12" a="1"/>
  <c r="HTR7" i="12"/>
  <c r="HTQ7" i="12" a="1"/>
  <c r="HTQ7" i="12"/>
  <c r="HTP7" i="12" a="1"/>
  <c r="HTP7" i="12"/>
  <c r="HTO7" i="12" a="1"/>
  <c r="HTO7" i="12"/>
  <c r="HTN7" i="12" a="1"/>
  <c r="HTN7" i="12"/>
  <c r="HTM7" i="12" a="1"/>
  <c r="HTM7" i="12"/>
  <c r="HTL7" i="12" a="1"/>
  <c r="HTL7" i="12"/>
  <c r="HTK7" i="12" a="1"/>
  <c r="HTK7" i="12"/>
  <c r="HTJ7" i="12" a="1"/>
  <c r="HTJ7" i="12"/>
  <c r="HTI7" i="12" a="1"/>
  <c r="HTI7" i="12"/>
  <c r="HTH7" i="12" a="1"/>
  <c r="HTH7" i="12"/>
  <c r="HTG7" i="12" a="1"/>
  <c r="HTG7" i="12"/>
  <c r="HTF7" i="12" a="1"/>
  <c r="HTF7" i="12"/>
  <c r="HTE7" i="12" a="1"/>
  <c r="HTE7" i="12"/>
  <c r="HTD7" i="12" a="1"/>
  <c r="HTD7" i="12"/>
  <c r="HTC7" i="12" a="1"/>
  <c r="HTC7" i="12"/>
  <c r="HTB7" i="12" a="1"/>
  <c r="HTB7" i="12"/>
  <c r="HTA7" i="12" a="1"/>
  <c r="HTA7" i="12"/>
  <c r="HSZ7" i="12" a="1"/>
  <c r="HSZ7" i="12"/>
  <c r="HSY7" i="12" a="1"/>
  <c r="HSY7" i="12"/>
  <c r="HSX7" i="12" a="1"/>
  <c r="HSX7" i="12"/>
  <c r="HSW7" i="12" a="1"/>
  <c r="HSW7" i="12"/>
  <c r="HSV7" i="12" a="1"/>
  <c r="HSV7" i="12"/>
  <c r="HSU7" i="12" a="1"/>
  <c r="HSU7" i="12"/>
  <c r="HST7" i="12" a="1"/>
  <c r="HST7" i="12"/>
  <c r="HSS7" i="12" a="1"/>
  <c r="HSS7" i="12"/>
  <c r="HSR7" i="12" a="1"/>
  <c r="HSR7" i="12"/>
  <c r="HSQ7" i="12" a="1"/>
  <c r="HSQ7" i="12"/>
  <c r="HSP7" i="12" a="1"/>
  <c r="HSP7" i="12"/>
  <c r="HSO7" i="12" a="1"/>
  <c r="HSO7" i="12"/>
  <c r="HSN7" i="12" a="1"/>
  <c r="HSN7" i="12"/>
  <c r="HSM7" i="12" a="1"/>
  <c r="HSM7" i="12"/>
  <c r="HSL7" i="12" a="1"/>
  <c r="HSL7" i="12"/>
  <c r="HSK7" i="12" a="1"/>
  <c r="HSK7" i="12"/>
  <c r="HSJ7" i="12" a="1"/>
  <c r="HSJ7" i="12"/>
  <c r="HSI7" i="12" a="1"/>
  <c r="HSI7" i="12"/>
  <c r="HSH7" i="12" a="1"/>
  <c r="HSH7" i="12"/>
  <c r="HSG7" i="12" a="1"/>
  <c r="HSG7" i="12"/>
  <c r="HSF7" i="12" a="1"/>
  <c r="HSF7" i="12"/>
  <c r="HSE7" i="12" a="1"/>
  <c r="HSE7" i="12"/>
  <c r="HSD7" i="12" a="1"/>
  <c r="HSD7" i="12"/>
  <c r="HSC7" i="12" a="1"/>
  <c r="HSC7" i="12"/>
  <c r="HSB7" i="12" a="1"/>
  <c r="HSB7" i="12"/>
  <c r="HSA7" i="12" a="1"/>
  <c r="HSA7" i="12"/>
  <c r="HRZ7" i="12" a="1"/>
  <c r="HRZ7" i="12"/>
  <c r="HRY7" i="12" a="1"/>
  <c r="HRY7" i="12"/>
  <c r="HRX7" i="12" a="1"/>
  <c r="HRX7" i="12"/>
  <c r="HRW7" i="12" a="1"/>
  <c r="HRW7" i="12"/>
  <c r="HRV7" i="12" a="1"/>
  <c r="HRV7" i="12"/>
  <c r="HRU7" i="12" a="1"/>
  <c r="HRU7" i="12"/>
  <c r="HRT7" i="12" a="1"/>
  <c r="HRT7" i="12"/>
  <c r="HRS7" i="12" a="1"/>
  <c r="HRS7" i="12"/>
  <c r="HRR7" i="12" a="1"/>
  <c r="HRR7" i="12"/>
  <c r="HRQ7" i="12" a="1"/>
  <c r="HRQ7" i="12"/>
  <c r="HRP7" i="12" a="1"/>
  <c r="HRP7" i="12"/>
  <c r="HRO7" i="12" a="1"/>
  <c r="HRO7" i="12"/>
  <c r="HRN7" i="12" a="1"/>
  <c r="HRN7" i="12"/>
  <c r="HRM7" i="12" a="1"/>
  <c r="HRM7" i="12"/>
  <c r="HRL7" i="12" a="1"/>
  <c r="HRL7" i="12"/>
  <c r="HRK7" i="12" a="1"/>
  <c r="HRK7" i="12"/>
  <c r="HRJ7" i="12" a="1"/>
  <c r="HRJ7" i="12"/>
  <c r="HRI7" i="12" a="1"/>
  <c r="HRI7" i="12"/>
  <c r="HRH7" i="12" a="1"/>
  <c r="HRH7" i="12"/>
  <c r="HRG7" i="12" a="1"/>
  <c r="HRG7" i="12"/>
  <c r="HRF7" i="12" a="1"/>
  <c r="HRF7" i="12"/>
  <c r="HRE7" i="12" a="1"/>
  <c r="HRE7" i="12"/>
  <c r="HRD7" i="12" a="1"/>
  <c r="HRD7" i="12"/>
  <c r="HRC7" i="12" a="1"/>
  <c r="HRC7" i="12"/>
  <c r="HRB7" i="12" a="1"/>
  <c r="HRB7" i="12"/>
  <c r="HRA7" i="12" a="1"/>
  <c r="HRA7" i="12"/>
  <c r="HQZ7" i="12" a="1"/>
  <c r="HQZ7" i="12"/>
  <c r="HQY7" i="12" a="1"/>
  <c r="HQY7" i="12"/>
  <c r="HQX7" i="12" a="1"/>
  <c r="HQX7" i="12"/>
  <c r="HQW7" i="12" a="1"/>
  <c r="HQW7" i="12"/>
  <c r="HQV7" i="12" a="1"/>
  <c r="HQV7" i="12"/>
  <c r="HQU7" i="12" a="1"/>
  <c r="HQU7" i="12"/>
  <c r="HQT7" i="12" a="1"/>
  <c r="HQT7" i="12"/>
  <c r="HQS7" i="12" a="1"/>
  <c r="HQS7" i="12"/>
  <c r="HQR7" i="12" a="1"/>
  <c r="HQR7" i="12"/>
  <c r="HQQ7" i="12" a="1"/>
  <c r="HQQ7" i="12"/>
  <c r="HQP7" i="12" a="1"/>
  <c r="HQP7" i="12"/>
  <c r="HQO7" i="12" a="1"/>
  <c r="HQO7" i="12"/>
  <c r="HQN7" i="12" a="1"/>
  <c r="HQN7" i="12"/>
  <c r="HQM7" i="12" a="1"/>
  <c r="HQM7" i="12"/>
  <c r="HQL7" i="12" a="1"/>
  <c r="HQL7" i="12"/>
  <c r="HQK7" i="12" a="1"/>
  <c r="HQK7" i="12"/>
  <c r="HQJ7" i="12" a="1"/>
  <c r="HQJ7" i="12"/>
  <c r="HQI7" i="12" a="1"/>
  <c r="HQI7" i="12"/>
  <c r="HQH7" i="12" a="1"/>
  <c r="HQH7" i="12"/>
  <c r="HQG7" i="12" a="1"/>
  <c r="HQG7" i="12"/>
  <c r="HQF7" i="12" a="1"/>
  <c r="HQF7" i="12"/>
  <c r="HQE7" i="12" a="1"/>
  <c r="HQE7" i="12"/>
  <c r="HQD7" i="12" a="1"/>
  <c r="HQD7" i="12"/>
  <c r="HQC7" i="12" a="1"/>
  <c r="HQC7" i="12"/>
  <c r="HQB7" i="12" a="1"/>
  <c r="HQB7" i="12"/>
  <c r="HQA7" i="12" a="1"/>
  <c r="HQA7" i="12"/>
  <c r="HPZ7" i="12" a="1"/>
  <c r="HPZ7" i="12"/>
  <c r="HPY7" i="12" a="1"/>
  <c r="HPY7" i="12"/>
  <c r="HPX7" i="12" a="1"/>
  <c r="HPX7" i="12"/>
  <c r="HPW7" i="12" a="1"/>
  <c r="HPW7" i="12"/>
  <c r="HPV7" i="12" a="1"/>
  <c r="HPV7" i="12"/>
  <c r="HPU7" i="12" a="1"/>
  <c r="HPU7" i="12"/>
  <c r="HPT7" i="12" a="1"/>
  <c r="HPT7" i="12"/>
  <c r="HPS7" i="12" a="1"/>
  <c r="HPS7" i="12"/>
  <c r="HPR7" i="12" a="1"/>
  <c r="HPR7" i="12"/>
  <c r="HPQ7" i="12" a="1"/>
  <c r="HPQ7" i="12"/>
  <c r="HPP7" i="12" a="1"/>
  <c r="HPP7" i="12"/>
  <c r="HPO7" i="12" a="1"/>
  <c r="HPO7" i="12"/>
  <c r="HPN7" i="12" a="1"/>
  <c r="HPN7" i="12"/>
  <c r="HPM7" i="12" a="1"/>
  <c r="HPM7" i="12"/>
  <c r="HPL7" i="12" a="1"/>
  <c r="HPL7" i="12"/>
  <c r="HPK7" i="12" a="1"/>
  <c r="HPK7" i="12"/>
  <c r="HPJ7" i="12" a="1"/>
  <c r="HPJ7" i="12"/>
  <c r="HPI7" i="12" a="1"/>
  <c r="HPI7" i="12"/>
  <c r="HPH7" i="12" a="1"/>
  <c r="HPH7" i="12"/>
  <c r="HPG7" i="12" a="1"/>
  <c r="HPG7" i="12"/>
  <c r="HPF7" i="12" a="1"/>
  <c r="HPF7" i="12"/>
  <c r="HPE7" i="12" a="1"/>
  <c r="HPE7" i="12"/>
  <c r="HPD7" i="12" a="1"/>
  <c r="HPD7" i="12"/>
  <c r="HPC7" i="12" a="1"/>
  <c r="HPC7" i="12"/>
  <c r="HPB7" i="12" a="1"/>
  <c r="HPB7" i="12"/>
  <c r="HPA7" i="12" a="1"/>
  <c r="HPA7" i="12"/>
  <c r="HOZ7" i="12" a="1"/>
  <c r="HOZ7" i="12"/>
  <c r="HOY7" i="12" a="1"/>
  <c r="HOY7" i="12"/>
  <c r="HOX7" i="12" a="1"/>
  <c r="HOX7" i="12"/>
  <c r="HOW7" i="12" a="1"/>
  <c r="HOW7" i="12"/>
  <c r="HOV7" i="12" a="1"/>
  <c r="HOV7" i="12"/>
  <c r="HOU7" i="12" a="1"/>
  <c r="HOU7" i="12"/>
  <c r="HOT7" i="12" a="1"/>
  <c r="HOT7" i="12"/>
  <c r="HOS7" i="12" a="1"/>
  <c r="HOS7" i="12"/>
  <c r="HOR7" i="12" a="1"/>
  <c r="HOR7" i="12"/>
  <c r="HOQ7" i="12" a="1"/>
  <c r="HOQ7" i="12"/>
  <c r="HOP7" i="12" a="1"/>
  <c r="HOP7" i="12"/>
  <c r="HOO7" i="12" a="1"/>
  <c r="HOO7" i="12"/>
  <c r="HON7" i="12" a="1"/>
  <c r="HON7" i="12"/>
  <c r="HOM7" i="12" a="1"/>
  <c r="HOM7" i="12"/>
  <c r="HOL7" i="12" a="1"/>
  <c r="HOL7" i="12"/>
  <c r="HOK7" i="12" a="1"/>
  <c r="HOK7" i="12"/>
  <c r="HOJ7" i="12" a="1"/>
  <c r="HOJ7" i="12"/>
  <c r="HOI7" i="12" a="1"/>
  <c r="HOI7" i="12"/>
  <c r="HOH7" i="12" a="1"/>
  <c r="HOH7" i="12"/>
  <c r="HOG7" i="12" a="1"/>
  <c r="HOG7" i="12"/>
  <c r="HOF7" i="12" a="1"/>
  <c r="HOF7" i="12"/>
  <c r="HOE7" i="12" a="1"/>
  <c r="HOE7" i="12"/>
  <c r="HOD7" i="12" a="1"/>
  <c r="HOD7" i="12"/>
  <c r="HOC7" i="12" a="1"/>
  <c r="HOC7" i="12"/>
  <c r="HOB7" i="12" a="1"/>
  <c r="HOB7" i="12"/>
  <c r="HOA7" i="12" a="1"/>
  <c r="HOA7" i="12"/>
  <c r="HNZ7" i="12" a="1"/>
  <c r="HNZ7" i="12"/>
  <c r="HNY7" i="12" a="1"/>
  <c r="HNY7" i="12"/>
  <c r="HNX7" i="12" a="1"/>
  <c r="HNX7" i="12"/>
  <c r="HNW7" i="12" a="1"/>
  <c r="HNW7" i="12"/>
  <c r="HNV7" i="12" a="1"/>
  <c r="HNV7" i="12"/>
  <c r="HNU7" i="12" a="1"/>
  <c r="HNU7" i="12"/>
  <c r="HNT7" i="12" a="1"/>
  <c r="HNT7" i="12"/>
  <c r="HNS7" i="12" a="1"/>
  <c r="HNS7" i="12"/>
  <c r="HNR7" i="12" a="1"/>
  <c r="HNR7" i="12"/>
  <c r="HNQ7" i="12" a="1"/>
  <c r="HNQ7" i="12"/>
  <c r="HNP7" i="12" a="1"/>
  <c r="HNP7" i="12"/>
  <c r="HNO7" i="12" a="1"/>
  <c r="HNO7" i="12"/>
  <c r="HNN7" i="12" a="1"/>
  <c r="HNN7" i="12"/>
  <c r="HNM7" i="12" a="1"/>
  <c r="HNM7" i="12"/>
  <c r="HNL7" i="12" a="1"/>
  <c r="HNL7" i="12"/>
  <c r="HNK7" i="12" a="1"/>
  <c r="HNK7" i="12"/>
  <c r="HNJ7" i="12" a="1"/>
  <c r="HNJ7" i="12"/>
  <c r="HNI7" i="12" a="1"/>
  <c r="HNI7" i="12"/>
  <c r="HNH7" i="12" a="1"/>
  <c r="HNH7" i="12"/>
  <c r="HNG7" i="12" a="1"/>
  <c r="HNG7" i="12"/>
  <c r="HNF7" i="12" a="1"/>
  <c r="HNF7" i="12"/>
  <c r="HNE7" i="12" a="1"/>
  <c r="HNE7" i="12"/>
  <c r="HND7" i="12" a="1"/>
  <c r="HND7" i="12"/>
  <c r="HNC7" i="12" a="1"/>
  <c r="HNC7" i="12"/>
  <c r="HNB7" i="12" a="1"/>
  <c r="HNB7" i="12"/>
  <c r="HNA7" i="12" a="1"/>
  <c r="HNA7" i="12"/>
  <c r="HMZ7" i="12" a="1"/>
  <c r="HMZ7" i="12"/>
  <c r="HMY7" i="12" a="1"/>
  <c r="HMY7" i="12"/>
  <c r="HMX7" i="12" a="1"/>
  <c r="HMX7" i="12"/>
  <c r="HMW7" i="12" a="1"/>
  <c r="HMW7" i="12"/>
  <c r="HMV7" i="12" a="1"/>
  <c r="HMV7" i="12"/>
  <c r="HMU7" i="12" a="1"/>
  <c r="HMU7" i="12"/>
  <c r="HMT7" i="12" a="1"/>
  <c r="HMT7" i="12"/>
  <c r="HMS7" i="12" a="1"/>
  <c r="HMS7" i="12"/>
  <c r="HMR7" i="12" a="1"/>
  <c r="HMR7" i="12"/>
  <c r="HMQ7" i="12" a="1"/>
  <c r="HMQ7" i="12"/>
  <c r="HMP7" i="12" a="1"/>
  <c r="HMP7" i="12"/>
  <c r="HMO7" i="12" a="1"/>
  <c r="HMO7" i="12"/>
  <c r="HMN7" i="12" a="1"/>
  <c r="HMN7" i="12"/>
  <c r="HMM7" i="12" a="1"/>
  <c r="HMM7" i="12"/>
  <c r="HML7" i="12" a="1"/>
  <c r="HML7" i="12"/>
  <c r="HMK7" i="12" a="1"/>
  <c r="HMK7" i="12"/>
  <c r="HMJ7" i="12" a="1"/>
  <c r="HMJ7" i="12"/>
  <c r="HMI7" i="12" a="1"/>
  <c r="HMI7" i="12"/>
  <c r="HMH7" i="12" a="1"/>
  <c r="HMH7" i="12"/>
  <c r="HMG7" i="12" a="1"/>
  <c r="HMG7" i="12"/>
  <c r="HMF7" i="12" a="1"/>
  <c r="HMF7" i="12"/>
  <c r="HME7" i="12" a="1"/>
  <c r="HME7" i="12"/>
  <c r="HMD7" i="12" a="1"/>
  <c r="HMD7" i="12"/>
  <c r="HMC7" i="12" a="1"/>
  <c r="HMC7" i="12"/>
  <c r="HMB7" i="12" a="1"/>
  <c r="HMB7" i="12"/>
  <c r="HMA7" i="12" a="1"/>
  <c r="HMA7" i="12"/>
  <c r="HLZ7" i="12" a="1"/>
  <c r="HLZ7" i="12"/>
  <c r="HLY7" i="12" a="1"/>
  <c r="HLY7" i="12"/>
  <c r="HLX7" i="12" a="1"/>
  <c r="HLX7" i="12"/>
  <c r="HLW7" i="12" a="1"/>
  <c r="HLW7" i="12"/>
  <c r="HLV7" i="12" a="1"/>
  <c r="HLV7" i="12"/>
  <c r="HLU7" i="12" a="1"/>
  <c r="HLU7" i="12"/>
  <c r="HLT7" i="12" a="1"/>
  <c r="HLT7" i="12"/>
  <c r="HLS7" i="12" a="1"/>
  <c r="HLS7" i="12"/>
  <c r="HLR7" i="12" a="1"/>
  <c r="HLR7" i="12"/>
  <c r="HLQ7" i="12" a="1"/>
  <c r="HLQ7" i="12"/>
  <c r="HLP7" i="12" a="1"/>
  <c r="HLP7" i="12"/>
  <c r="HLO7" i="12" a="1"/>
  <c r="HLO7" i="12"/>
  <c r="HLN7" i="12" a="1"/>
  <c r="HLN7" i="12"/>
  <c r="HLM7" i="12" a="1"/>
  <c r="HLM7" i="12"/>
  <c r="HLL7" i="12" a="1"/>
  <c r="HLL7" i="12"/>
  <c r="HLK7" i="12" a="1"/>
  <c r="HLK7" i="12"/>
  <c r="HLJ7" i="12" a="1"/>
  <c r="HLJ7" i="12"/>
  <c r="HLI7" i="12" a="1"/>
  <c r="HLI7" i="12"/>
  <c r="HLH7" i="12" a="1"/>
  <c r="HLH7" i="12"/>
  <c r="HLG7" i="12" a="1"/>
  <c r="HLG7" i="12"/>
  <c r="HLF7" i="12" a="1"/>
  <c r="HLF7" i="12"/>
  <c r="HLE7" i="12" a="1"/>
  <c r="HLE7" i="12"/>
  <c r="HLD7" i="12" a="1"/>
  <c r="HLD7" i="12"/>
  <c r="HLC7" i="12" a="1"/>
  <c r="HLC7" i="12"/>
  <c r="HLB7" i="12" a="1"/>
  <c r="HLB7" i="12"/>
  <c r="HLA7" i="12" a="1"/>
  <c r="HLA7" i="12"/>
  <c r="HKZ7" i="12" a="1"/>
  <c r="HKZ7" i="12"/>
  <c r="HKY7" i="12" a="1"/>
  <c r="HKY7" i="12"/>
  <c r="HKX7" i="12" a="1"/>
  <c r="HKX7" i="12"/>
  <c r="HKW7" i="12" a="1"/>
  <c r="HKW7" i="12"/>
  <c r="HKV7" i="12" a="1"/>
  <c r="HKV7" i="12"/>
  <c r="HKU7" i="12" a="1"/>
  <c r="HKU7" i="12"/>
  <c r="HKT7" i="12" a="1"/>
  <c r="HKT7" i="12"/>
  <c r="HKS7" i="12" a="1"/>
  <c r="HKS7" i="12"/>
  <c r="HKR7" i="12" a="1"/>
  <c r="HKR7" i="12"/>
  <c r="HKQ7" i="12" a="1"/>
  <c r="HKQ7" i="12"/>
  <c r="HKP7" i="12" a="1"/>
  <c r="HKP7" i="12"/>
  <c r="HKO7" i="12" a="1"/>
  <c r="HKO7" i="12"/>
  <c r="HKN7" i="12" a="1"/>
  <c r="HKN7" i="12"/>
  <c r="HKM7" i="12" a="1"/>
  <c r="HKM7" i="12"/>
  <c r="HKL7" i="12" a="1"/>
  <c r="HKL7" i="12"/>
  <c r="HKK7" i="12" a="1"/>
  <c r="HKK7" i="12"/>
  <c r="HKJ7" i="12" a="1"/>
  <c r="HKJ7" i="12"/>
  <c r="HKI7" i="12" a="1"/>
  <c r="HKI7" i="12"/>
  <c r="HKH7" i="12" a="1"/>
  <c r="HKH7" i="12"/>
  <c r="HKG7" i="12" a="1"/>
  <c r="HKG7" i="12"/>
  <c r="HKF7" i="12" a="1"/>
  <c r="HKF7" i="12"/>
  <c r="HKE7" i="12" a="1"/>
  <c r="HKE7" i="12"/>
  <c r="HKD7" i="12" a="1"/>
  <c r="HKD7" i="12"/>
  <c r="HKC7" i="12" a="1"/>
  <c r="HKC7" i="12"/>
  <c r="HKB7" i="12" a="1"/>
  <c r="HKB7" i="12"/>
  <c r="HKA7" i="12" a="1"/>
  <c r="HKA7" i="12"/>
  <c r="HJZ7" i="12" a="1"/>
  <c r="HJZ7" i="12"/>
  <c r="HJY7" i="12" a="1"/>
  <c r="HJY7" i="12"/>
  <c r="HJX7" i="12" a="1"/>
  <c r="HJX7" i="12"/>
  <c r="HJW7" i="12" a="1"/>
  <c r="HJW7" i="12"/>
  <c r="HJV7" i="12" a="1"/>
  <c r="HJV7" i="12"/>
  <c r="HJU7" i="12" a="1"/>
  <c r="HJU7" i="12"/>
  <c r="HJT7" i="12" a="1"/>
  <c r="HJT7" i="12"/>
  <c r="HJS7" i="12" a="1"/>
  <c r="HJS7" i="12"/>
  <c r="HJR7" i="12" a="1"/>
  <c r="HJR7" i="12"/>
  <c r="HJQ7" i="12" a="1"/>
  <c r="HJQ7" i="12"/>
  <c r="HJP7" i="12" a="1"/>
  <c r="HJP7" i="12"/>
  <c r="HJO7" i="12" a="1"/>
  <c r="HJO7" i="12"/>
  <c r="HJN7" i="12" a="1"/>
  <c r="HJN7" i="12"/>
  <c r="HJM7" i="12" a="1"/>
  <c r="HJM7" i="12"/>
  <c r="HJL7" i="12" a="1"/>
  <c r="HJL7" i="12"/>
  <c r="HJK7" i="12" a="1"/>
  <c r="HJK7" i="12"/>
  <c r="HJJ7" i="12" a="1"/>
  <c r="HJJ7" i="12"/>
  <c r="HJI7" i="12" a="1"/>
  <c r="HJI7" i="12"/>
  <c r="HJH7" i="12" a="1"/>
  <c r="HJH7" i="12"/>
  <c r="HJG7" i="12" a="1"/>
  <c r="HJG7" i="12"/>
  <c r="HJF7" i="12" a="1"/>
  <c r="HJF7" i="12"/>
  <c r="HJE7" i="12" a="1"/>
  <c r="HJE7" i="12"/>
  <c r="HJD7" i="12" a="1"/>
  <c r="HJD7" i="12"/>
  <c r="HJC7" i="12" a="1"/>
  <c r="HJC7" i="12"/>
  <c r="HJB7" i="12" a="1"/>
  <c r="HJB7" i="12"/>
  <c r="HJA7" i="12" a="1"/>
  <c r="HJA7" i="12"/>
  <c r="HIZ7" i="12" a="1"/>
  <c r="HIZ7" i="12"/>
  <c r="HIY7" i="12" a="1"/>
  <c r="HIY7" i="12"/>
  <c r="HIX7" i="12" a="1"/>
  <c r="HIX7" i="12"/>
  <c r="HIW7" i="12" a="1"/>
  <c r="HIW7" i="12"/>
  <c r="HIV7" i="12" a="1"/>
  <c r="HIV7" i="12"/>
  <c r="HIU7" i="12" a="1"/>
  <c r="HIU7" i="12"/>
  <c r="HIT7" i="12" a="1"/>
  <c r="HIT7" i="12"/>
  <c r="HIS7" i="12" a="1"/>
  <c r="HIS7" i="12"/>
  <c r="HIR7" i="12" a="1"/>
  <c r="HIR7" i="12"/>
  <c r="HIQ7" i="12" a="1"/>
  <c r="HIQ7" i="12"/>
  <c r="HIP7" i="12" a="1"/>
  <c r="HIP7" i="12"/>
  <c r="HIO7" i="12" a="1"/>
  <c r="HIO7" i="12"/>
  <c r="HIN7" i="12" a="1"/>
  <c r="HIN7" i="12"/>
  <c r="HIM7" i="12" a="1"/>
  <c r="HIM7" i="12"/>
  <c r="HIL7" i="12" a="1"/>
  <c r="HIL7" i="12"/>
  <c r="HIK7" i="12" a="1"/>
  <c r="HIK7" i="12"/>
  <c r="HIJ7" i="12" a="1"/>
  <c r="HIJ7" i="12"/>
  <c r="HII7" i="12" a="1"/>
  <c r="HII7" i="12"/>
  <c r="HIH7" i="12" a="1"/>
  <c r="HIH7" i="12"/>
  <c r="HIG7" i="12" a="1"/>
  <c r="HIG7" i="12"/>
  <c r="HIF7" i="12" a="1"/>
  <c r="HIF7" i="12"/>
  <c r="HIE7" i="12" a="1"/>
  <c r="HIE7" i="12"/>
  <c r="HID7" i="12" a="1"/>
  <c r="HID7" i="12"/>
  <c r="HIC7" i="12" a="1"/>
  <c r="HIC7" i="12"/>
  <c r="HIB7" i="12" a="1"/>
  <c r="HIB7" i="12"/>
  <c r="HIA7" i="12" a="1"/>
  <c r="HIA7" i="12"/>
  <c r="HHZ7" i="12" a="1"/>
  <c r="HHZ7" i="12"/>
  <c r="HHY7" i="12" a="1"/>
  <c r="HHY7" i="12"/>
  <c r="HHX7" i="12" a="1"/>
  <c r="HHX7" i="12"/>
  <c r="HHW7" i="12" a="1"/>
  <c r="HHW7" i="12"/>
  <c r="HHV7" i="12" a="1"/>
  <c r="HHV7" i="12"/>
  <c r="HHU7" i="12" a="1"/>
  <c r="HHU7" i="12"/>
  <c r="HHT7" i="12" a="1"/>
  <c r="HHT7" i="12"/>
  <c r="HHS7" i="12" a="1"/>
  <c r="HHS7" i="12"/>
  <c r="HHR7" i="12" a="1"/>
  <c r="HHR7" i="12"/>
  <c r="HHQ7" i="12" a="1"/>
  <c r="HHQ7" i="12"/>
  <c r="HHP7" i="12" a="1"/>
  <c r="HHP7" i="12"/>
  <c r="HHO7" i="12" a="1"/>
  <c r="HHO7" i="12"/>
  <c r="HHN7" i="12" a="1"/>
  <c r="HHN7" i="12"/>
  <c r="HHM7" i="12" a="1"/>
  <c r="HHM7" i="12"/>
  <c r="HHL7" i="12" a="1"/>
  <c r="HHL7" i="12"/>
  <c r="HHK7" i="12" a="1"/>
  <c r="HHK7" i="12"/>
  <c r="HHJ7" i="12" a="1"/>
  <c r="HHJ7" i="12"/>
  <c r="HHI7" i="12" a="1"/>
  <c r="HHI7" i="12"/>
  <c r="HHH7" i="12" a="1"/>
  <c r="HHH7" i="12"/>
  <c r="HHG7" i="12" a="1"/>
  <c r="HHG7" i="12"/>
  <c r="HHF7" i="12" a="1"/>
  <c r="HHF7" i="12"/>
  <c r="HHE7" i="12" a="1"/>
  <c r="HHE7" i="12"/>
  <c r="HHD7" i="12" a="1"/>
  <c r="HHD7" i="12"/>
  <c r="HHC7" i="12" a="1"/>
  <c r="HHC7" i="12"/>
  <c r="HHB7" i="12" a="1"/>
  <c r="HHB7" i="12"/>
  <c r="HHA7" i="12" a="1"/>
  <c r="HHA7" i="12"/>
  <c r="HGZ7" i="12" a="1"/>
  <c r="HGZ7" i="12"/>
  <c r="HGY7" i="12" a="1"/>
  <c r="HGY7" i="12"/>
  <c r="HGX7" i="12" a="1"/>
  <c r="HGX7" i="12"/>
  <c r="HGW7" i="12" a="1"/>
  <c r="HGW7" i="12"/>
  <c r="HGV7" i="12" a="1"/>
  <c r="HGV7" i="12"/>
  <c r="HGU7" i="12" a="1"/>
  <c r="HGU7" i="12"/>
  <c r="HGT7" i="12" a="1"/>
  <c r="HGT7" i="12"/>
  <c r="HGS7" i="12" a="1"/>
  <c r="HGS7" i="12"/>
  <c r="HGR7" i="12" a="1"/>
  <c r="HGR7" i="12"/>
  <c r="HGQ7" i="12" a="1"/>
  <c r="HGQ7" i="12"/>
  <c r="HGP7" i="12" a="1"/>
  <c r="HGP7" i="12"/>
  <c r="HGO7" i="12" a="1"/>
  <c r="HGO7" i="12"/>
  <c r="HGN7" i="12" a="1"/>
  <c r="HGN7" i="12"/>
  <c r="HGM7" i="12" a="1"/>
  <c r="HGM7" i="12"/>
  <c r="HGL7" i="12" a="1"/>
  <c r="HGL7" i="12"/>
  <c r="HGK7" i="12" a="1"/>
  <c r="HGK7" i="12"/>
  <c r="HGJ7" i="12" a="1"/>
  <c r="HGJ7" i="12"/>
  <c r="HGI7" i="12" a="1"/>
  <c r="HGI7" i="12"/>
  <c r="HGH7" i="12" a="1"/>
  <c r="HGH7" i="12"/>
  <c r="HGG7" i="12" a="1"/>
  <c r="HGG7" i="12"/>
  <c r="HGF7" i="12" a="1"/>
  <c r="HGF7" i="12"/>
  <c r="HGE7" i="12" a="1"/>
  <c r="HGE7" i="12"/>
  <c r="HGD7" i="12" a="1"/>
  <c r="HGD7" i="12"/>
  <c r="HGC7" i="12" a="1"/>
  <c r="HGC7" i="12"/>
  <c r="HGB7" i="12" a="1"/>
  <c r="HGB7" i="12"/>
  <c r="HGA7" i="12" a="1"/>
  <c r="HGA7" i="12"/>
  <c r="HFZ7" i="12" a="1"/>
  <c r="HFZ7" i="12"/>
  <c r="HFY7" i="12" a="1"/>
  <c r="HFY7" i="12"/>
  <c r="HFX7" i="12" a="1"/>
  <c r="HFX7" i="12"/>
  <c r="HFW7" i="12" a="1"/>
  <c r="HFW7" i="12"/>
  <c r="HFV7" i="12" a="1"/>
  <c r="HFV7" i="12"/>
  <c r="HFU7" i="12" a="1"/>
  <c r="HFU7" i="12"/>
  <c r="HFT7" i="12" a="1"/>
  <c r="HFT7" i="12"/>
  <c r="HFS7" i="12" a="1"/>
  <c r="HFS7" i="12"/>
  <c r="HFR7" i="12" a="1"/>
  <c r="HFR7" i="12"/>
  <c r="HFQ7" i="12" a="1"/>
  <c r="HFQ7" i="12"/>
  <c r="HFP7" i="12" a="1"/>
  <c r="HFP7" i="12"/>
  <c r="HFO7" i="12" a="1"/>
  <c r="HFO7" i="12"/>
  <c r="HFN7" i="12" a="1"/>
  <c r="HFN7" i="12"/>
  <c r="HFM7" i="12" a="1"/>
  <c r="HFM7" i="12"/>
  <c r="HFL7" i="12" a="1"/>
  <c r="HFL7" i="12"/>
  <c r="HFK7" i="12" a="1"/>
  <c r="HFK7" i="12"/>
  <c r="HFJ7" i="12" a="1"/>
  <c r="HFJ7" i="12"/>
  <c r="HFI7" i="12" a="1"/>
  <c r="HFI7" i="12"/>
  <c r="HFH7" i="12" a="1"/>
  <c r="HFH7" i="12"/>
  <c r="HFG7" i="12" a="1"/>
  <c r="HFG7" i="12"/>
  <c r="HFF7" i="12" a="1"/>
  <c r="HFF7" i="12"/>
  <c r="HFE7" i="12" a="1"/>
  <c r="HFE7" i="12"/>
  <c r="HFD7" i="12" a="1"/>
  <c r="HFD7" i="12"/>
  <c r="HFC7" i="12" a="1"/>
  <c r="HFC7" i="12"/>
  <c r="HFB7" i="12" a="1"/>
  <c r="HFB7" i="12"/>
  <c r="HFA7" i="12" a="1"/>
  <c r="HFA7" i="12"/>
  <c r="HEZ7" i="12" a="1"/>
  <c r="HEZ7" i="12"/>
  <c r="HEY7" i="12" a="1"/>
  <c r="HEY7" i="12"/>
  <c r="HEX7" i="12" a="1"/>
  <c r="HEX7" i="12"/>
  <c r="HEW7" i="12" a="1"/>
  <c r="HEW7" i="12"/>
  <c r="HEV7" i="12" a="1"/>
  <c r="HEV7" i="12"/>
  <c r="HEU7" i="12" a="1"/>
  <c r="HEU7" i="12"/>
  <c r="HET7" i="12" a="1"/>
  <c r="HET7" i="12"/>
  <c r="HES7" i="12" a="1"/>
  <c r="HES7" i="12"/>
  <c r="HER7" i="12" a="1"/>
  <c r="HER7" i="12"/>
  <c r="HEQ7" i="12" a="1"/>
  <c r="HEQ7" i="12"/>
  <c r="HEP7" i="12" a="1"/>
  <c r="HEP7" i="12"/>
  <c r="HEO7" i="12" a="1"/>
  <c r="HEO7" i="12"/>
  <c r="HEN7" i="12" a="1"/>
  <c r="HEN7" i="12"/>
  <c r="HEM7" i="12" a="1"/>
  <c r="HEM7" i="12"/>
  <c r="HEL7" i="12" a="1"/>
  <c r="HEL7" i="12"/>
  <c r="HEK7" i="12" a="1"/>
  <c r="HEK7" i="12"/>
  <c r="HEJ7" i="12" a="1"/>
  <c r="HEJ7" i="12"/>
  <c r="HEI7" i="12" a="1"/>
  <c r="HEI7" i="12"/>
  <c r="HEH7" i="12" a="1"/>
  <c r="HEH7" i="12"/>
  <c r="HEG7" i="12" a="1"/>
  <c r="HEG7" i="12"/>
  <c r="HEF7" i="12" a="1"/>
  <c r="HEF7" i="12"/>
  <c r="HEE7" i="12" a="1"/>
  <c r="HEE7" i="12"/>
  <c r="HED7" i="12" a="1"/>
  <c r="HED7" i="12"/>
  <c r="HEC7" i="12" a="1"/>
  <c r="HEC7" i="12"/>
  <c r="HEB7" i="12" a="1"/>
  <c r="HEB7" i="12"/>
  <c r="HEA7" i="12" a="1"/>
  <c r="HEA7" i="12"/>
  <c r="HDZ7" i="12" a="1"/>
  <c r="HDZ7" i="12"/>
  <c r="HDY7" i="12" a="1"/>
  <c r="HDY7" i="12"/>
  <c r="HDX7" i="12" a="1"/>
  <c r="HDX7" i="12"/>
  <c r="HDW7" i="12" a="1"/>
  <c r="HDW7" i="12"/>
  <c r="HDV7" i="12" a="1"/>
  <c r="HDV7" i="12"/>
  <c r="HDU7" i="12" a="1"/>
  <c r="HDU7" i="12"/>
  <c r="HDT7" i="12" a="1"/>
  <c r="HDT7" i="12"/>
  <c r="HDS7" i="12" a="1"/>
  <c r="HDS7" i="12"/>
  <c r="HDR7" i="12" a="1"/>
  <c r="HDR7" i="12"/>
  <c r="HDQ7" i="12" a="1"/>
  <c r="HDQ7" i="12"/>
  <c r="HDP7" i="12" a="1"/>
  <c r="HDP7" i="12"/>
  <c r="HDO7" i="12" a="1"/>
  <c r="HDO7" i="12"/>
  <c r="HDN7" i="12" a="1"/>
  <c r="HDN7" i="12"/>
  <c r="HDM7" i="12" a="1"/>
  <c r="HDM7" i="12"/>
  <c r="HDL7" i="12" a="1"/>
  <c r="HDL7" i="12"/>
  <c r="HDK7" i="12" a="1"/>
  <c r="HDK7" i="12"/>
  <c r="HDJ7" i="12" a="1"/>
  <c r="HDJ7" i="12"/>
  <c r="HDI7" i="12" a="1"/>
  <c r="HDI7" i="12"/>
  <c r="HDH7" i="12" a="1"/>
  <c r="HDH7" i="12"/>
  <c r="HDG7" i="12" a="1"/>
  <c r="HDG7" i="12"/>
  <c r="HDF7" i="12" a="1"/>
  <c r="HDF7" i="12"/>
  <c r="HDE7" i="12" a="1"/>
  <c r="HDE7" i="12"/>
  <c r="HDD7" i="12" a="1"/>
  <c r="HDD7" i="12"/>
  <c r="HDC7" i="12" a="1"/>
  <c r="HDC7" i="12"/>
  <c r="HDB7" i="12" a="1"/>
  <c r="HDB7" i="12"/>
  <c r="HDA7" i="12" a="1"/>
  <c r="HDA7" i="12"/>
  <c r="HCZ7" i="12" a="1"/>
  <c r="HCZ7" i="12"/>
  <c r="HCY7" i="12" a="1"/>
  <c r="HCY7" i="12"/>
  <c r="HCX7" i="12" a="1"/>
  <c r="HCX7" i="12"/>
  <c r="HCW7" i="12" a="1"/>
  <c r="HCW7" i="12"/>
  <c r="HCV7" i="12" a="1"/>
  <c r="HCV7" i="12"/>
  <c r="HCU7" i="12" a="1"/>
  <c r="HCU7" i="12"/>
  <c r="HCT7" i="12" a="1"/>
  <c r="HCT7" i="12"/>
  <c r="HCS7" i="12" a="1"/>
  <c r="HCS7" i="12"/>
  <c r="HCR7" i="12" a="1"/>
  <c r="HCR7" i="12"/>
  <c r="HCQ7" i="12" a="1"/>
  <c r="HCQ7" i="12"/>
  <c r="HCP7" i="12" a="1"/>
  <c r="HCP7" i="12"/>
  <c r="HCO7" i="12" a="1"/>
  <c r="HCO7" i="12"/>
  <c r="HCN7" i="12" a="1"/>
  <c r="HCN7" i="12"/>
  <c r="HCM7" i="12" a="1"/>
  <c r="HCM7" i="12"/>
  <c r="HCL7" i="12" a="1"/>
  <c r="HCL7" i="12"/>
  <c r="HCK7" i="12" a="1"/>
  <c r="HCK7" i="12"/>
  <c r="HCJ7" i="12" a="1"/>
  <c r="HCJ7" i="12"/>
  <c r="HCI7" i="12" a="1"/>
  <c r="HCI7" i="12"/>
  <c r="HCH7" i="12" a="1"/>
  <c r="HCH7" i="12"/>
  <c r="HCG7" i="12" a="1"/>
  <c r="HCG7" i="12"/>
  <c r="HCF7" i="12" a="1"/>
  <c r="HCF7" i="12"/>
  <c r="HCE7" i="12" a="1"/>
  <c r="HCE7" i="12"/>
  <c r="HCD7" i="12" a="1"/>
  <c r="HCD7" i="12"/>
  <c r="HCC7" i="12" a="1"/>
  <c r="HCC7" i="12"/>
  <c r="HCB7" i="12" a="1"/>
  <c r="HCB7" i="12"/>
  <c r="HCA7" i="12" a="1"/>
  <c r="HCA7" i="12"/>
  <c r="HBZ7" i="12" a="1"/>
  <c r="HBZ7" i="12"/>
  <c r="HBY7" i="12" a="1"/>
  <c r="HBY7" i="12"/>
  <c r="HBX7" i="12" a="1"/>
  <c r="HBX7" i="12"/>
  <c r="HBW7" i="12" a="1"/>
  <c r="HBW7" i="12"/>
  <c r="HBV7" i="12" a="1"/>
  <c r="HBV7" i="12"/>
  <c r="HBU7" i="12" a="1"/>
  <c r="HBU7" i="12"/>
  <c r="HBT7" i="12" a="1"/>
  <c r="HBT7" i="12"/>
  <c r="HBS7" i="12" a="1"/>
  <c r="HBS7" i="12"/>
  <c r="HBR7" i="12" a="1"/>
  <c r="HBR7" i="12"/>
  <c r="HBQ7" i="12" a="1"/>
  <c r="HBQ7" i="12"/>
  <c r="HBP7" i="12" a="1"/>
  <c r="HBP7" i="12"/>
  <c r="HBO7" i="12" a="1"/>
  <c r="HBO7" i="12"/>
  <c r="HBN7" i="12" a="1"/>
  <c r="HBN7" i="12"/>
  <c r="HBM7" i="12" a="1"/>
  <c r="HBM7" i="12"/>
  <c r="HBL7" i="12" a="1"/>
  <c r="HBL7" i="12"/>
  <c r="HBK7" i="12" a="1"/>
  <c r="HBK7" i="12"/>
  <c r="HBJ7" i="12" a="1"/>
  <c r="HBJ7" i="12"/>
  <c r="HBI7" i="12" a="1"/>
  <c r="HBI7" i="12"/>
  <c r="HBH7" i="12" a="1"/>
  <c r="HBH7" i="12"/>
  <c r="HBG7" i="12" a="1"/>
  <c r="HBG7" i="12"/>
  <c r="HBF7" i="12" a="1"/>
  <c r="HBF7" i="12"/>
  <c r="HBE7" i="12" a="1"/>
  <c r="HBE7" i="12"/>
  <c r="HBD7" i="12" a="1"/>
  <c r="HBD7" i="12"/>
  <c r="HBC7" i="12" a="1"/>
  <c r="HBC7" i="12"/>
  <c r="HBB7" i="12" a="1"/>
  <c r="HBB7" i="12"/>
  <c r="HBA7" i="12" a="1"/>
  <c r="HBA7" i="12"/>
  <c r="HAZ7" i="12" a="1"/>
  <c r="HAZ7" i="12"/>
  <c r="HAY7" i="12" a="1"/>
  <c r="HAY7" i="12"/>
  <c r="HAX7" i="12" a="1"/>
  <c r="HAX7" i="12"/>
  <c r="HAW7" i="12" a="1"/>
  <c r="HAW7" i="12"/>
  <c r="HAV7" i="12" a="1"/>
  <c r="HAV7" i="12"/>
  <c r="HAU7" i="12" a="1"/>
  <c r="HAU7" i="12"/>
  <c r="HAT7" i="12" a="1"/>
  <c r="HAT7" i="12"/>
  <c r="HAS7" i="12" a="1"/>
  <c r="HAS7" i="12"/>
  <c r="HAR7" i="12" a="1"/>
  <c r="HAR7" i="12"/>
  <c r="HAQ7" i="12" a="1"/>
  <c r="HAQ7" i="12"/>
  <c r="HAP7" i="12" a="1"/>
  <c r="HAP7" i="12"/>
  <c r="HAO7" i="12" a="1"/>
  <c r="HAO7" i="12"/>
  <c r="HAN7" i="12" a="1"/>
  <c r="HAN7" i="12"/>
  <c r="HAM7" i="12" a="1"/>
  <c r="HAM7" i="12"/>
  <c r="HAL7" i="12" a="1"/>
  <c r="HAL7" i="12"/>
  <c r="HAK7" i="12" a="1"/>
  <c r="HAK7" i="12"/>
  <c r="HAJ7" i="12" a="1"/>
  <c r="HAJ7" i="12"/>
  <c r="HAI7" i="12" a="1"/>
  <c r="HAI7" i="12"/>
  <c r="HAH7" i="12" a="1"/>
  <c r="HAH7" i="12"/>
  <c r="HAG7" i="12" a="1"/>
  <c r="HAG7" i="12"/>
  <c r="HAF7" i="12" a="1"/>
  <c r="HAF7" i="12"/>
  <c r="HAE7" i="12" a="1"/>
  <c r="HAE7" i="12"/>
  <c r="HAD7" i="12" a="1"/>
  <c r="HAD7" i="12"/>
  <c r="HAC7" i="12" a="1"/>
  <c r="HAC7" i="12"/>
  <c r="HAB7" i="12" a="1"/>
  <c r="HAB7" i="12"/>
  <c r="HAA7" i="12" a="1"/>
  <c r="HAA7" i="12"/>
  <c r="GZZ7" i="12" a="1"/>
  <c r="GZZ7" i="12"/>
  <c r="GZY7" i="12" a="1"/>
  <c r="GZY7" i="12"/>
  <c r="GZX7" i="12" a="1"/>
  <c r="GZX7" i="12"/>
  <c r="GZW7" i="12" a="1"/>
  <c r="GZW7" i="12"/>
  <c r="GZV7" i="12" a="1"/>
  <c r="GZV7" i="12"/>
  <c r="GZU7" i="12" a="1"/>
  <c r="GZU7" i="12"/>
  <c r="GZT7" i="12" a="1"/>
  <c r="GZT7" i="12"/>
  <c r="GZS7" i="12" a="1"/>
  <c r="GZS7" i="12"/>
  <c r="GZR7" i="12" a="1"/>
  <c r="GZR7" i="12"/>
  <c r="GZQ7" i="12" a="1"/>
  <c r="GZQ7" i="12"/>
  <c r="GZP7" i="12" a="1"/>
  <c r="GZP7" i="12"/>
  <c r="GZO7" i="12" a="1"/>
  <c r="GZO7" i="12"/>
  <c r="GZN7" i="12" a="1"/>
  <c r="GZN7" i="12"/>
  <c r="GZM7" i="12" a="1"/>
  <c r="GZM7" i="12"/>
  <c r="GZL7" i="12" a="1"/>
  <c r="GZL7" i="12"/>
  <c r="GZK7" i="12" a="1"/>
  <c r="GZK7" i="12"/>
  <c r="GZJ7" i="12" a="1"/>
  <c r="GZJ7" i="12"/>
  <c r="GZI7" i="12" a="1"/>
  <c r="GZI7" i="12"/>
  <c r="GZH7" i="12" a="1"/>
  <c r="GZH7" i="12"/>
  <c r="GZG7" i="12" a="1"/>
  <c r="GZG7" i="12"/>
  <c r="GZF7" i="12" a="1"/>
  <c r="GZF7" i="12"/>
  <c r="GZE7" i="12" a="1"/>
  <c r="GZE7" i="12"/>
  <c r="GZD7" i="12" a="1"/>
  <c r="GZD7" i="12"/>
  <c r="GZC7" i="12" a="1"/>
  <c r="GZC7" i="12"/>
  <c r="GZB7" i="12" a="1"/>
  <c r="GZB7" i="12"/>
  <c r="GZA7" i="12" a="1"/>
  <c r="GZA7" i="12"/>
  <c r="GYZ7" i="12" a="1"/>
  <c r="GYZ7" i="12"/>
  <c r="GYY7" i="12" a="1"/>
  <c r="GYY7" i="12"/>
  <c r="GYX7" i="12" a="1"/>
  <c r="GYX7" i="12"/>
  <c r="GYW7" i="12" a="1"/>
  <c r="GYW7" i="12"/>
  <c r="GYV7" i="12" a="1"/>
  <c r="GYV7" i="12"/>
  <c r="GYU7" i="12" a="1"/>
  <c r="GYU7" i="12"/>
  <c r="GYT7" i="12" a="1"/>
  <c r="GYT7" i="12"/>
  <c r="GYS7" i="12" a="1"/>
  <c r="GYS7" i="12"/>
  <c r="GYR7" i="12" a="1"/>
  <c r="GYR7" i="12"/>
  <c r="GYQ7" i="12" a="1"/>
  <c r="GYQ7" i="12"/>
  <c r="GYP7" i="12" a="1"/>
  <c r="GYP7" i="12"/>
  <c r="GYO7" i="12" a="1"/>
  <c r="GYO7" i="12"/>
  <c r="GYN7" i="12" a="1"/>
  <c r="GYN7" i="12"/>
  <c r="GYM7" i="12" a="1"/>
  <c r="GYM7" i="12"/>
  <c r="GYL7" i="12" a="1"/>
  <c r="GYL7" i="12"/>
  <c r="GYK7" i="12" a="1"/>
  <c r="GYK7" i="12"/>
  <c r="GYJ7" i="12" a="1"/>
  <c r="GYJ7" i="12"/>
  <c r="GYI7" i="12" a="1"/>
  <c r="GYI7" i="12"/>
  <c r="GYH7" i="12" a="1"/>
  <c r="GYH7" i="12"/>
  <c r="GYG7" i="12" a="1"/>
  <c r="GYG7" i="12"/>
  <c r="GYF7" i="12" a="1"/>
  <c r="GYF7" i="12"/>
  <c r="GYE7" i="12" a="1"/>
  <c r="GYE7" i="12"/>
  <c r="GYD7" i="12" a="1"/>
  <c r="GYD7" i="12"/>
  <c r="GYC7" i="12" a="1"/>
  <c r="GYC7" i="12"/>
  <c r="GYB7" i="12" a="1"/>
  <c r="GYB7" i="12"/>
  <c r="GYA7" i="12" a="1"/>
  <c r="GYA7" i="12"/>
  <c r="GXZ7" i="12" a="1"/>
  <c r="GXZ7" i="12"/>
  <c r="GXY7" i="12" a="1"/>
  <c r="GXY7" i="12"/>
  <c r="GXX7" i="12" a="1"/>
  <c r="GXX7" i="12"/>
  <c r="GXW7" i="12" a="1"/>
  <c r="GXW7" i="12"/>
  <c r="GXV7" i="12" a="1"/>
  <c r="GXV7" i="12"/>
  <c r="GXU7" i="12" a="1"/>
  <c r="GXU7" i="12"/>
  <c r="GXT7" i="12" a="1"/>
  <c r="GXT7" i="12"/>
  <c r="GXS7" i="12" a="1"/>
  <c r="GXS7" i="12"/>
  <c r="GXR7" i="12" a="1"/>
  <c r="GXR7" i="12"/>
  <c r="GXQ7" i="12" a="1"/>
  <c r="GXQ7" i="12"/>
  <c r="GXP7" i="12" a="1"/>
  <c r="GXP7" i="12"/>
  <c r="GXO7" i="12" a="1"/>
  <c r="GXO7" i="12"/>
  <c r="GXN7" i="12" a="1"/>
  <c r="GXN7" i="12"/>
  <c r="GXM7" i="12" a="1"/>
  <c r="GXM7" i="12"/>
  <c r="GXL7" i="12" a="1"/>
  <c r="GXL7" i="12"/>
  <c r="GXK7" i="12" a="1"/>
  <c r="GXK7" i="12"/>
  <c r="GXJ7" i="12" a="1"/>
  <c r="GXJ7" i="12"/>
  <c r="GXI7" i="12" a="1"/>
  <c r="GXI7" i="12"/>
  <c r="GXH7" i="12" a="1"/>
  <c r="GXH7" i="12"/>
  <c r="GXG7" i="12" a="1"/>
  <c r="GXG7" i="12"/>
  <c r="GXF7" i="12" a="1"/>
  <c r="GXF7" i="12"/>
  <c r="GXE7" i="12" a="1"/>
  <c r="GXE7" i="12"/>
  <c r="GXD7" i="12" a="1"/>
  <c r="GXD7" i="12"/>
  <c r="GXC7" i="12" a="1"/>
  <c r="GXC7" i="12"/>
  <c r="GXB7" i="12" a="1"/>
  <c r="GXB7" i="12"/>
  <c r="GXA7" i="12" a="1"/>
  <c r="GXA7" i="12"/>
  <c r="GWZ7" i="12" a="1"/>
  <c r="GWZ7" i="12"/>
  <c r="GWY7" i="12" a="1"/>
  <c r="GWY7" i="12"/>
  <c r="GWX7" i="12" a="1"/>
  <c r="GWX7" i="12"/>
  <c r="GWW7" i="12" a="1"/>
  <c r="GWW7" i="12"/>
  <c r="GWV7" i="12" a="1"/>
  <c r="GWV7" i="12"/>
  <c r="GWU7" i="12" a="1"/>
  <c r="GWU7" i="12"/>
  <c r="GWT7" i="12" a="1"/>
  <c r="GWT7" i="12"/>
  <c r="GWS7" i="12" a="1"/>
  <c r="GWS7" i="12"/>
  <c r="GWR7" i="12" a="1"/>
  <c r="GWR7" i="12"/>
  <c r="GWQ7" i="12" a="1"/>
  <c r="GWQ7" i="12"/>
  <c r="GWP7" i="12" a="1"/>
  <c r="GWP7" i="12"/>
  <c r="GWO7" i="12" a="1"/>
  <c r="GWO7" i="12"/>
  <c r="GWN7" i="12" a="1"/>
  <c r="GWN7" i="12"/>
  <c r="GWM7" i="12" a="1"/>
  <c r="GWM7" i="12"/>
  <c r="GWL7" i="12" a="1"/>
  <c r="GWL7" i="12"/>
  <c r="GWK7" i="12" a="1"/>
  <c r="GWK7" i="12"/>
  <c r="GWJ7" i="12" a="1"/>
  <c r="GWJ7" i="12"/>
  <c r="GWI7" i="12" a="1"/>
  <c r="GWI7" i="12"/>
  <c r="GWH7" i="12" a="1"/>
  <c r="GWH7" i="12"/>
  <c r="GWG7" i="12" a="1"/>
  <c r="GWG7" i="12"/>
  <c r="GWF7" i="12" a="1"/>
  <c r="GWF7" i="12"/>
  <c r="GWE7" i="12" a="1"/>
  <c r="GWE7" i="12"/>
  <c r="GWD7" i="12" a="1"/>
  <c r="GWD7" i="12"/>
  <c r="GWC7" i="12" a="1"/>
  <c r="GWC7" i="12"/>
  <c r="GWB7" i="12" a="1"/>
  <c r="GWB7" i="12"/>
  <c r="GWA7" i="12" a="1"/>
  <c r="GWA7" i="12"/>
  <c r="GVZ7" i="12" a="1"/>
  <c r="GVZ7" i="12"/>
  <c r="GVY7" i="12" a="1"/>
  <c r="GVY7" i="12"/>
  <c r="GVX7" i="12" a="1"/>
  <c r="GVX7" i="12"/>
  <c r="GVW7" i="12" a="1"/>
  <c r="GVW7" i="12"/>
  <c r="GVV7" i="12" a="1"/>
  <c r="GVV7" i="12"/>
  <c r="GVU7" i="12" a="1"/>
  <c r="GVU7" i="12"/>
  <c r="GVT7" i="12" a="1"/>
  <c r="GVT7" i="12"/>
  <c r="GVS7" i="12" a="1"/>
  <c r="GVS7" i="12"/>
  <c r="GVR7" i="12" a="1"/>
  <c r="GVR7" i="12"/>
  <c r="GVQ7" i="12" a="1"/>
  <c r="GVQ7" i="12"/>
  <c r="GVP7" i="12" a="1"/>
  <c r="GVP7" i="12"/>
  <c r="GVO7" i="12" a="1"/>
  <c r="GVO7" i="12"/>
  <c r="GVN7" i="12" a="1"/>
  <c r="GVN7" i="12"/>
  <c r="GVM7" i="12" a="1"/>
  <c r="GVM7" i="12"/>
  <c r="GVL7" i="12" a="1"/>
  <c r="GVL7" i="12"/>
  <c r="GVK7" i="12" a="1"/>
  <c r="GVK7" i="12"/>
  <c r="GVJ7" i="12" a="1"/>
  <c r="GVJ7" i="12"/>
  <c r="GVI7" i="12" a="1"/>
  <c r="GVI7" i="12"/>
  <c r="GVH7" i="12" a="1"/>
  <c r="GVH7" i="12"/>
  <c r="GVG7" i="12" a="1"/>
  <c r="GVG7" i="12"/>
  <c r="GVF7" i="12" a="1"/>
  <c r="GVF7" i="12"/>
  <c r="GVE7" i="12" a="1"/>
  <c r="GVE7" i="12"/>
  <c r="GVD7" i="12" a="1"/>
  <c r="GVD7" i="12"/>
  <c r="GVC7" i="12" a="1"/>
  <c r="GVC7" i="12"/>
  <c r="GVB7" i="12" a="1"/>
  <c r="GVB7" i="12"/>
  <c r="GVA7" i="12" a="1"/>
  <c r="GVA7" i="12"/>
  <c r="GUZ7" i="12" a="1"/>
  <c r="GUZ7" i="12"/>
  <c r="GUY7" i="12" a="1"/>
  <c r="GUY7" i="12"/>
  <c r="GUX7" i="12" a="1"/>
  <c r="GUX7" i="12"/>
  <c r="GUW7" i="12" a="1"/>
  <c r="GUW7" i="12"/>
  <c r="GUV7" i="12" a="1"/>
  <c r="GUV7" i="12"/>
  <c r="GUU7" i="12" a="1"/>
  <c r="GUU7" i="12"/>
  <c r="GUT7" i="12" a="1"/>
  <c r="GUT7" i="12"/>
  <c r="GUS7" i="12" a="1"/>
  <c r="GUS7" i="12"/>
  <c r="GUR7" i="12" a="1"/>
  <c r="GUR7" i="12"/>
  <c r="GUQ7" i="12" a="1"/>
  <c r="GUQ7" i="12"/>
  <c r="GUP7" i="12" a="1"/>
  <c r="GUP7" i="12"/>
  <c r="GUO7" i="12" a="1"/>
  <c r="GUO7" i="12"/>
  <c r="GUN7" i="12" a="1"/>
  <c r="GUN7" i="12"/>
  <c r="GUM7" i="12" a="1"/>
  <c r="GUM7" i="12"/>
  <c r="GUL7" i="12" a="1"/>
  <c r="GUL7" i="12"/>
  <c r="GUK7" i="12" a="1"/>
  <c r="GUK7" i="12"/>
  <c r="GUJ7" i="12" a="1"/>
  <c r="GUJ7" i="12"/>
  <c r="GUI7" i="12" a="1"/>
  <c r="GUI7" i="12"/>
  <c r="GUH7" i="12" a="1"/>
  <c r="GUH7" i="12"/>
  <c r="GUG7" i="12" a="1"/>
  <c r="GUG7" i="12"/>
  <c r="GUF7" i="12" a="1"/>
  <c r="GUF7" i="12"/>
  <c r="GUE7" i="12" a="1"/>
  <c r="GUE7" i="12"/>
  <c r="GUD7" i="12" a="1"/>
  <c r="GUD7" i="12"/>
  <c r="GUC7" i="12" a="1"/>
  <c r="GUC7" i="12"/>
  <c r="GUB7" i="12" a="1"/>
  <c r="GUB7" i="12"/>
  <c r="GUA7" i="12" a="1"/>
  <c r="GUA7" i="12"/>
  <c r="GTZ7" i="12" a="1"/>
  <c r="GTZ7" i="12"/>
  <c r="GTY7" i="12" a="1"/>
  <c r="GTY7" i="12"/>
  <c r="GTX7" i="12" a="1"/>
  <c r="GTX7" i="12"/>
  <c r="GTW7" i="12" a="1"/>
  <c r="GTW7" i="12"/>
  <c r="GTV7" i="12" a="1"/>
  <c r="GTV7" i="12"/>
  <c r="GTU7" i="12" a="1"/>
  <c r="GTU7" i="12"/>
  <c r="GTT7" i="12" a="1"/>
  <c r="GTT7" i="12"/>
  <c r="GTS7" i="12" a="1"/>
  <c r="GTS7" i="12"/>
  <c r="GTR7" i="12" a="1"/>
  <c r="GTR7" i="12"/>
  <c r="GTQ7" i="12" a="1"/>
  <c r="GTQ7" i="12"/>
  <c r="GTP7" i="12" a="1"/>
  <c r="GTP7" i="12"/>
  <c r="GTO7" i="12" a="1"/>
  <c r="GTO7" i="12"/>
  <c r="GTN7" i="12" a="1"/>
  <c r="GTN7" i="12"/>
  <c r="GTM7" i="12" a="1"/>
  <c r="GTM7" i="12"/>
  <c r="GTL7" i="12" a="1"/>
  <c r="GTL7" i="12"/>
  <c r="GTK7" i="12" a="1"/>
  <c r="GTK7" i="12"/>
  <c r="GTJ7" i="12" a="1"/>
  <c r="GTJ7" i="12"/>
  <c r="GTI7" i="12" a="1"/>
  <c r="GTI7" i="12"/>
  <c r="GTH7" i="12" a="1"/>
  <c r="GTH7" i="12"/>
  <c r="GTG7" i="12" a="1"/>
  <c r="GTG7" i="12"/>
  <c r="GTF7" i="12" a="1"/>
  <c r="GTF7" i="12"/>
  <c r="GTE7" i="12" a="1"/>
  <c r="GTE7" i="12"/>
  <c r="GTD7" i="12" a="1"/>
  <c r="GTD7" i="12"/>
  <c r="GTC7" i="12" a="1"/>
  <c r="GTC7" i="12"/>
  <c r="GTB7" i="12" a="1"/>
  <c r="GTB7" i="12"/>
  <c r="GTA7" i="12" a="1"/>
  <c r="GTA7" i="12"/>
  <c r="GSZ7" i="12" a="1"/>
  <c r="GSZ7" i="12"/>
  <c r="GSY7" i="12" a="1"/>
  <c r="GSY7" i="12"/>
  <c r="GSX7" i="12" a="1"/>
  <c r="GSX7" i="12"/>
  <c r="GSW7" i="12" a="1"/>
  <c r="GSW7" i="12"/>
  <c r="GSV7" i="12" a="1"/>
  <c r="GSV7" i="12"/>
  <c r="GSU7" i="12" a="1"/>
  <c r="GSU7" i="12"/>
  <c r="GST7" i="12" a="1"/>
  <c r="GST7" i="12"/>
  <c r="GSS7" i="12" a="1"/>
  <c r="GSS7" i="12"/>
  <c r="GSR7" i="12" a="1"/>
  <c r="GSR7" i="12"/>
  <c r="GSQ7" i="12" a="1"/>
  <c r="GSQ7" i="12"/>
  <c r="GSP7" i="12" a="1"/>
  <c r="GSP7" i="12"/>
  <c r="GSO7" i="12" a="1"/>
  <c r="GSO7" i="12"/>
  <c r="GSN7" i="12" a="1"/>
  <c r="GSN7" i="12"/>
  <c r="GSM7" i="12" a="1"/>
  <c r="GSM7" i="12"/>
  <c r="GSL7" i="12" a="1"/>
  <c r="GSL7" i="12"/>
  <c r="GSK7" i="12" a="1"/>
  <c r="GSK7" i="12"/>
  <c r="GSJ7" i="12" a="1"/>
  <c r="GSJ7" i="12"/>
  <c r="GSI7" i="12" a="1"/>
  <c r="GSI7" i="12"/>
  <c r="GSH7" i="12" a="1"/>
  <c r="GSH7" i="12"/>
  <c r="GSG7" i="12" a="1"/>
  <c r="GSG7" i="12"/>
  <c r="GSF7" i="12" a="1"/>
  <c r="GSF7" i="12"/>
  <c r="GSE7" i="12" a="1"/>
  <c r="GSE7" i="12"/>
  <c r="GSD7" i="12" a="1"/>
  <c r="GSD7" i="12"/>
  <c r="GSC7" i="12" a="1"/>
  <c r="GSC7" i="12"/>
  <c r="GSB7" i="12" a="1"/>
  <c r="GSB7" i="12"/>
  <c r="GSA7" i="12" a="1"/>
  <c r="GSA7" i="12"/>
  <c r="GRZ7" i="12" a="1"/>
  <c r="GRZ7" i="12"/>
  <c r="GRY7" i="12" a="1"/>
  <c r="GRY7" i="12"/>
  <c r="GRX7" i="12" a="1"/>
  <c r="GRX7" i="12"/>
  <c r="GRW7" i="12" a="1"/>
  <c r="GRW7" i="12"/>
  <c r="GRV7" i="12" a="1"/>
  <c r="GRV7" i="12"/>
  <c r="GRU7" i="12" a="1"/>
  <c r="GRU7" i="12"/>
  <c r="GRT7" i="12" a="1"/>
  <c r="GRT7" i="12"/>
  <c r="GRS7" i="12" a="1"/>
  <c r="GRS7" i="12"/>
  <c r="GRR7" i="12" a="1"/>
  <c r="GRR7" i="12"/>
  <c r="GRQ7" i="12" a="1"/>
  <c r="GRQ7" i="12"/>
  <c r="GRP7" i="12" a="1"/>
  <c r="GRP7" i="12"/>
  <c r="GRO7" i="12" a="1"/>
  <c r="GRO7" i="12"/>
  <c r="GRN7" i="12" a="1"/>
  <c r="GRN7" i="12"/>
  <c r="GRM7" i="12" a="1"/>
  <c r="GRM7" i="12"/>
  <c r="GRL7" i="12" a="1"/>
  <c r="GRL7" i="12"/>
  <c r="GRK7" i="12" a="1"/>
  <c r="GRK7" i="12"/>
  <c r="GRJ7" i="12" a="1"/>
  <c r="GRJ7" i="12"/>
  <c r="GRI7" i="12" a="1"/>
  <c r="GRI7" i="12"/>
  <c r="GRH7" i="12" a="1"/>
  <c r="GRH7" i="12"/>
  <c r="GRG7" i="12" a="1"/>
  <c r="GRG7" i="12"/>
  <c r="GRF7" i="12" a="1"/>
  <c r="GRF7" i="12"/>
  <c r="GRE7" i="12" a="1"/>
  <c r="GRE7" i="12"/>
  <c r="GRD7" i="12" a="1"/>
  <c r="GRD7" i="12"/>
  <c r="GRC7" i="12" a="1"/>
  <c r="GRC7" i="12"/>
  <c r="GRB7" i="12" a="1"/>
  <c r="GRB7" i="12"/>
  <c r="GRA7" i="12" a="1"/>
  <c r="GRA7" i="12"/>
  <c r="GQZ7" i="12" a="1"/>
  <c r="GQZ7" i="12"/>
  <c r="GQY7" i="12" a="1"/>
  <c r="GQY7" i="12"/>
  <c r="GQX7" i="12" a="1"/>
  <c r="GQX7" i="12"/>
  <c r="GQW7" i="12" a="1"/>
  <c r="GQW7" i="12"/>
  <c r="GQV7" i="12" a="1"/>
  <c r="GQV7" i="12"/>
  <c r="GQU7" i="12" a="1"/>
  <c r="GQU7" i="12"/>
  <c r="GQT7" i="12" a="1"/>
  <c r="GQT7" i="12"/>
  <c r="GQS7" i="12" a="1"/>
  <c r="GQS7" i="12"/>
  <c r="GQR7" i="12" a="1"/>
  <c r="GQR7" i="12"/>
  <c r="GQQ7" i="12" a="1"/>
  <c r="GQQ7" i="12"/>
  <c r="GQP7" i="12" a="1"/>
  <c r="GQP7" i="12"/>
  <c r="GQO7" i="12" a="1"/>
  <c r="GQO7" i="12"/>
  <c r="GQN7" i="12" a="1"/>
  <c r="GQN7" i="12"/>
  <c r="GQM7" i="12" a="1"/>
  <c r="GQM7" i="12"/>
  <c r="GQL7" i="12" a="1"/>
  <c r="GQL7" i="12"/>
  <c r="GQK7" i="12" a="1"/>
  <c r="GQK7" i="12"/>
  <c r="GQJ7" i="12" a="1"/>
  <c r="GQJ7" i="12"/>
  <c r="GQI7" i="12" a="1"/>
  <c r="GQI7" i="12"/>
  <c r="GQH7" i="12" a="1"/>
  <c r="GQH7" i="12"/>
  <c r="GQG7" i="12" a="1"/>
  <c r="GQG7" i="12"/>
  <c r="GQF7" i="12" a="1"/>
  <c r="GQF7" i="12"/>
  <c r="GQE7" i="12" a="1"/>
  <c r="GQE7" i="12"/>
  <c r="GQD7" i="12" a="1"/>
  <c r="GQD7" i="12"/>
  <c r="GQC7" i="12" a="1"/>
  <c r="GQC7" i="12"/>
  <c r="GQB7" i="12" a="1"/>
  <c r="GQB7" i="12"/>
  <c r="GQA7" i="12" a="1"/>
  <c r="GQA7" i="12"/>
  <c r="GPZ7" i="12" a="1"/>
  <c r="GPZ7" i="12"/>
  <c r="GPY7" i="12" a="1"/>
  <c r="GPY7" i="12"/>
  <c r="GPX7" i="12" a="1"/>
  <c r="GPX7" i="12"/>
  <c r="GPW7" i="12" a="1"/>
  <c r="GPW7" i="12"/>
  <c r="GPV7" i="12" a="1"/>
  <c r="GPV7" i="12"/>
  <c r="GPU7" i="12" a="1"/>
  <c r="GPU7" i="12"/>
  <c r="GPT7" i="12" a="1"/>
  <c r="GPT7" i="12"/>
  <c r="GPS7" i="12" a="1"/>
  <c r="GPS7" i="12"/>
  <c r="GPR7" i="12" a="1"/>
  <c r="GPR7" i="12"/>
  <c r="GPQ7" i="12" a="1"/>
  <c r="GPQ7" i="12"/>
  <c r="GPP7" i="12" a="1"/>
  <c r="GPP7" i="12"/>
  <c r="GPO7" i="12" a="1"/>
  <c r="GPO7" i="12"/>
  <c r="GPN7" i="12" a="1"/>
  <c r="GPN7" i="12"/>
  <c r="GPM7" i="12" a="1"/>
  <c r="GPM7" i="12"/>
  <c r="GPL7" i="12" a="1"/>
  <c r="GPL7" i="12"/>
  <c r="GPK7" i="12" a="1"/>
  <c r="GPK7" i="12"/>
  <c r="GPJ7" i="12" a="1"/>
  <c r="GPJ7" i="12"/>
  <c r="GPI7" i="12" a="1"/>
  <c r="GPI7" i="12"/>
  <c r="GPH7" i="12" a="1"/>
  <c r="GPH7" i="12"/>
  <c r="GPG7" i="12" a="1"/>
  <c r="GPG7" i="12"/>
  <c r="GPF7" i="12" a="1"/>
  <c r="GPF7" i="12"/>
  <c r="GPE7" i="12" a="1"/>
  <c r="GPE7" i="12"/>
  <c r="GPD7" i="12" a="1"/>
  <c r="GPD7" i="12"/>
  <c r="GPC7" i="12" a="1"/>
  <c r="GPC7" i="12"/>
  <c r="GPB7" i="12" a="1"/>
  <c r="GPB7" i="12"/>
  <c r="GPA7" i="12" a="1"/>
  <c r="GPA7" i="12"/>
  <c r="GOZ7" i="12" a="1"/>
  <c r="GOZ7" i="12"/>
  <c r="GOY7" i="12" a="1"/>
  <c r="GOY7" i="12"/>
  <c r="GOX7" i="12" a="1"/>
  <c r="GOX7" i="12"/>
  <c r="GOW7" i="12" a="1"/>
  <c r="GOW7" i="12"/>
  <c r="GOV7" i="12" a="1"/>
  <c r="GOV7" i="12"/>
  <c r="GOU7" i="12" a="1"/>
  <c r="GOU7" i="12"/>
  <c r="GOT7" i="12" a="1"/>
  <c r="GOT7" i="12"/>
  <c r="GOS7" i="12" a="1"/>
  <c r="GOS7" i="12"/>
  <c r="GOR7" i="12" a="1"/>
  <c r="GOR7" i="12"/>
  <c r="GOQ7" i="12" a="1"/>
  <c r="GOQ7" i="12"/>
  <c r="GOP7" i="12" a="1"/>
  <c r="GOP7" i="12"/>
  <c r="GOO7" i="12" a="1"/>
  <c r="GOO7" i="12"/>
  <c r="GON7" i="12" a="1"/>
  <c r="GON7" i="12"/>
  <c r="GOM7" i="12" a="1"/>
  <c r="GOM7" i="12"/>
  <c r="GOL7" i="12" a="1"/>
  <c r="GOL7" i="12"/>
  <c r="GOK7" i="12" a="1"/>
  <c r="GOK7" i="12"/>
  <c r="GOJ7" i="12" a="1"/>
  <c r="GOJ7" i="12"/>
  <c r="GOI7" i="12" a="1"/>
  <c r="GOI7" i="12"/>
  <c r="GOH7" i="12" a="1"/>
  <c r="GOH7" i="12"/>
  <c r="GOG7" i="12" a="1"/>
  <c r="GOG7" i="12"/>
  <c r="GOF7" i="12" a="1"/>
  <c r="GOF7" i="12"/>
  <c r="GOE7" i="12" a="1"/>
  <c r="GOE7" i="12"/>
  <c r="GOD7" i="12" a="1"/>
  <c r="GOD7" i="12"/>
  <c r="GOC7" i="12" a="1"/>
  <c r="GOC7" i="12"/>
  <c r="GOB7" i="12" a="1"/>
  <c r="GOB7" i="12"/>
  <c r="GOA7" i="12" a="1"/>
  <c r="GOA7" i="12"/>
  <c r="GNZ7" i="12" a="1"/>
  <c r="GNZ7" i="12"/>
  <c r="GNY7" i="12" a="1"/>
  <c r="GNY7" i="12"/>
  <c r="GNX7" i="12" a="1"/>
  <c r="GNX7" i="12"/>
  <c r="GNW7" i="12" a="1"/>
  <c r="GNW7" i="12"/>
  <c r="GNV7" i="12" a="1"/>
  <c r="GNV7" i="12"/>
  <c r="GNU7" i="12" a="1"/>
  <c r="GNU7" i="12"/>
  <c r="GNT7" i="12" a="1"/>
  <c r="GNT7" i="12"/>
  <c r="GNS7" i="12" a="1"/>
  <c r="GNS7" i="12"/>
  <c r="GNR7" i="12" a="1"/>
  <c r="GNR7" i="12"/>
  <c r="GNQ7" i="12" a="1"/>
  <c r="GNQ7" i="12"/>
  <c r="GNP7" i="12" a="1"/>
  <c r="GNP7" i="12"/>
  <c r="GNO7" i="12" a="1"/>
  <c r="GNO7" i="12"/>
  <c r="GNN7" i="12" a="1"/>
  <c r="GNN7" i="12"/>
  <c r="GNM7" i="12" a="1"/>
  <c r="GNM7" i="12"/>
  <c r="GNL7" i="12" a="1"/>
  <c r="GNL7" i="12"/>
  <c r="GNK7" i="12" a="1"/>
  <c r="GNK7" i="12"/>
  <c r="GNJ7" i="12" a="1"/>
  <c r="GNJ7" i="12"/>
  <c r="GNI7" i="12" a="1"/>
  <c r="GNI7" i="12"/>
  <c r="GNH7" i="12" a="1"/>
  <c r="GNH7" i="12"/>
  <c r="GNG7" i="12" a="1"/>
  <c r="GNG7" i="12"/>
  <c r="GNF7" i="12" a="1"/>
  <c r="GNF7" i="12"/>
  <c r="GNE7" i="12" a="1"/>
  <c r="GNE7" i="12"/>
  <c r="GND7" i="12" a="1"/>
  <c r="GND7" i="12"/>
  <c r="GNC7" i="12" a="1"/>
  <c r="GNC7" i="12"/>
  <c r="GNB7" i="12" a="1"/>
  <c r="GNB7" i="12"/>
  <c r="GNA7" i="12" a="1"/>
  <c r="GNA7" i="12"/>
  <c r="GMZ7" i="12" a="1"/>
  <c r="GMZ7" i="12"/>
  <c r="GMY7" i="12" a="1"/>
  <c r="GMY7" i="12"/>
  <c r="GMX7" i="12" a="1"/>
  <c r="GMX7" i="12"/>
  <c r="GMW7" i="12" a="1"/>
  <c r="GMW7" i="12"/>
  <c r="GMV7" i="12" a="1"/>
  <c r="GMV7" i="12"/>
  <c r="GMU7" i="12" a="1"/>
  <c r="GMU7" i="12"/>
  <c r="GMT7" i="12" a="1"/>
  <c r="GMT7" i="12"/>
  <c r="GMS7" i="12" a="1"/>
  <c r="GMS7" i="12"/>
  <c r="GMR7" i="12" a="1"/>
  <c r="GMR7" i="12"/>
  <c r="GMQ7" i="12" a="1"/>
  <c r="GMQ7" i="12"/>
  <c r="GMP7" i="12" a="1"/>
  <c r="GMP7" i="12"/>
  <c r="GMO7" i="12" a="1"/>
  <c r="GMO7" i="12"/>
  <c r="GMN7" i="12" a="1"/>
  <c r="GMN7" i="12"/>
  <c r="GMM7" i="12" a="1"/>
  <c r="GMM7" i="12"/>
  <c r="GML7" i="12" a="1"/>
  <c r="GML7" i="12"/>
  <c r="GMK7" i="12" a="1"/>
  <c r="GMK7" i="12"/>
  <c r="GMJ7" i="12" a="1"/>
  <c r="GMJ7" i="12"/>
  <c r="GMI7" i="12" a="1"/>
  <c r="GMI7" i="12"/>
  <c r="GMH7" i="12" a="1"/>
  <c r="GMH7" i="12"/>
  <c r="GMG7" i="12" a="1"/>
  <c r="GMG7" i="12"/>
  <c r="GMF7" i="12" a="1"/>
  <c r="GMF7" i="12"/>
  <c r="GME7" i="12" a="1"/>
  <c r="GME7" i="12"/>
  <c r="GMD7" i="12" a="1"/>
  <c r="GMD7" i="12"/>
  <c r="GMC7" i="12" a="1"/>
  <c r="GMC7" i="12"/>
  <c r="GMB7" i="12" a="1"/>
  <c r="GMB7" i="12"/>
  <c r="GMA7" i="12" a="1"/>
  <c r="GMA7" i="12"/>
  <c r="GLZ7" i="12" a="1"/>
  <c r="GLZ7" i="12"/>
  <c r="GLY7" i="12" a="1"/>
  <c r="GLY7" i="12"/>
  <c r="GLX7" i="12" a="1"/>
  <c r="GLX7" i="12"/>
  <c r="GLW7" i="12" a="1"/>
  <c r="GLW7" i="12"/>
  <c r="GLV7" i="12" a="1"/>
  <c r="GLV7" i="12"/>
  <c r="GLU7" i="12" a="1"/>
  <c r="GLU7" i="12"/>
  <c r="GLT7" i="12" a="1"/>
  <c r="GLT7" i="12"/>
  <c r="GLS7" i="12" a="1"/>
  <c r="GLS7" i="12"/>
  <c r="GLR7" i="12" a="1"/>
  <c r="GLR7" i="12"/>
  <c r="GLQ7" i="12" a="1"/>
  <c r="GLQ7" i="12"/>
  <c r="GLP7" i="12" a="1"/>
  <c r="GLP7" i="12"/>
  <c r="GLO7" i="12" a="1"/>
  <c r="GLO7" i="12"/>
  <c r="GLN7" i="12" a="1"/>
  <c r="GLN7" i="12"/>
  <c r="GLM7" i="12" a="1"/>
  <c r="GLM7" i="12"/>
  <c r="GLL7" i="12" a="1"/>
  <c r="GLL7" i="12"/>
  <c r="GLK7" i="12" a="1"/>
  <c r="GLK7" i="12"/>
  <c r="GLJ7" i="12" a="1"/>
  <c r="GLJ7" i="12"/>
  <c r="GLI7" i="12" a="1"/>
  <c r="GLI7" i="12"/>
  <c r="GLH7" i="12" a="1"/>
  <c r="GLH7" i="12"/>
  <c r="GLG7" i="12" a="1"/>
  <c r="GLG7" i="12"/>
  <c r="GLF7" i="12" a="1"/>
  <c r="GLF7" i="12"/>
  <c r="GLE7" i="12" a="1"/>
  <c r="GLE7" i="12"/>
  <c r="GLD7" i="12" a="1"/>
  <c r="GLD7" i="12"/>
  <c r="GLC7" i="12" a="1"/>
  <c r="GLC7" i="12"/>
  <c r="GLB7" i="12" a="1"/>
  <c r="GLB7" i="12"/>
  <c r="GLA7" i="12" a="1"/>
  <c r="GLA7" i="12"/>
  <c r="GKZ7" i="12" a="1"/>
  <c r="GKZ7" i="12"/>
  <c r="GKY7" i="12" a="1"/>
  <c r="GKY7" i="12"/>
  <c r="GKX7" i="12" a="1"/>
  <c r="GKX7" i="12"/>
  <c r="GKW7" i="12" a="1"/>
  <c r="GKW7" i="12"/>
  <c r="GKV7" i="12" a="1"/>
  <c r="GKV7" i="12"/>
  <c r="GKU7" i="12" a="1"/>
  <c r="GKU7" i="12"/>
  <c r="GKT7" i="12" a="1"/>
  <c r="GKT7" i="12"/>
  <c r="GKS7" i="12" a="1"/>
  <c r="GKS7" i="12"/>
  <c r="GKR7" i="12" a="1"/>
  <c r="GKR7" i="12"/>
  <c r="GKQ7" i="12" a="1"/>
  <c r="GKQ7" i="12"/>
  <c r="GKP7" i="12" a="1"/>
  <c r="GKP7" i="12"/>
  <c r="GKO7" i="12" a="1"/>
  <c r="GKO7" i="12"/>
  <c r="GKN7" i="12" a="1"/>
  <c r="GKN7" i="12"/>
  <c r="GKM7" i="12" a="1"/>
  <c r="GKM7" i="12"/>
  <c r="GKL7" i="12" a="1"/>
  <c r="GKL7" i="12"/>
  <c r="GKK7" i="12" a="1"/>
  <c r="GKK7" i="12"/>
  <c r="GKJ7" i="12" a="1"/>
  <c r="GKJ7" i="12"/>
  <c r="GKI7" i="12" a="1"/>
  <c r="GKI7" i="12"/>
  <c r="GKH7" i="12" a="1"/>
  <c r="GKH7" i="12"/>
  <c r="GKG7" i="12" a="1"/>
  <c r="GKG7" i="12"/>
  <c r="GKF7" i="12" a="1"/>
  <c r="GKF7" i="12"/>
  <c r="GKE7" i="12" a="1"/>
  <c r="GKE7" i="12"/>
  <c r="GKD7" i="12" a="1"/>
  <c r="GKD7" i="12"/>
  <c r="GKC7" i="12" a="1"/>
  <c r="GKC7" i="12"/>
  <c r="GKB7" i="12" a="1"/>
  <c r="GKB7" i="12"/>
  <c r="GKA7" i="12" a="1"/>
  <c r="GKA7" i="12"/>
  <c r="GJZ7" i="12" a="1"/>
  <c r="GJZ7" i="12"/>
  <c r="GJY7" i="12" a="1"/>
  <c r="GJY7" i="12"/>
  <c r="GJX7" i="12" a="1"/>
  <c r="GJX7" i="12"/>
  <c r="GJW7" i="12" a="1"/>
  <c r="GJW7" i="12"/>
  <c r="GJV7" i="12" a="1"/>
  <c r="GJV7" i="12"/>
  <c r="GJU7" i="12" a="1"/>
  <c r="GJU7" i="12"/>
  <c r="GJT7" i="12" a="1"/>
  <c r="GJT7" i="12"/>
  <c r="GJS7" i="12" a="1"/>
  <c r="GJS7" i="12"/>
  <c r="GJR7" i="12" a="1"/>
  <c r="GJR7" i="12"/>
  <c r="GJQ7" i="12" a="1"/>
  <c r="GJQ7" i="12"/>
  <c r="GJP7" i="12" a="1"/>
  <c r="GJP7" i="12"/>
  <c r="GJO7" i="12" a="1"/>
  <c r="GJO7" i="12"/>
  <c r="GJN7" i="12" a="1"/>
  <c r="GJN7" i="12"/>
  <c r="GJM7" i="12" a="1"/>
  <c r="GJM7" i="12"/>
  <c r="GJL7" i="12" a="1"/>
  <c r="GJL7" i="12"/>
  <c r="GJK7" i="12" a="1"/>
  <c r="GJK7" i="12"/>
  <c r="GJJ7" i="12" a="1"/>
  <c r="GJJ7" i="12"/>
  <c r="GJI7" i="12" a="1"/>
  <c r="GJI7" i="12"/>
  <c r="GJH7" i="12" a="1"/>
  <c r="GJH7" i="12"/>
  <c r="GJG7" i="12" a="1"/>
  <c r="GJG7" i="12"/>
  <c r="GJF7" i="12" a="1"/>
  <c r="GJF7" i="12"/>
  <c r="GJE7" i="12" a="1"/>
  <c r="GJE7" i="12"/>
  <c r="GJD7" i="12" a="1"/>
  <c r="GJD7" i="12"/>
  <c r="GJC7" i="12" a="1"/>
  <c r="GJC7" i="12"/>
  <c r="GJB7" i="12" a="1"/>
  <c r="GJB7" i="12"/>
  <c r="GJA7" i="12" a="1"/>
  <c r="GJA7" i="12"/>
  <c r="GIZ7" i="12" a="1"/>
  <c r="GIZ7" i="12"/>
  <c r="GIY7" i="12" a="1"/>
  <c r="GIY7" i="12"/>
  <c r="GIX7" i="12" a="1"/>
  <c r="GIX7" i="12"/>
  <c r="GIW7" i="12" a="1"/>
  <c r="GIW7" i="12"/>
  <c r="GIV7" i="12" a="1"/>
  <c r="GIV7" i="12"/>
  <c r="GIU7" i="12" a="1"/>
  <c r="GIU7" i="12"/>
  <c r="GIT7" i="12" a="1"/>
  <c r="GIT7" i="12"/>
  <c r="GIS7" i="12" a="1"/>
  <c r="GIS7" i="12"/>
  <c r="GIR7" i="12" a="1"/>
  <c r="GIR7" i="12"/>
  <c r="GIQ7" i="12" a="1"/>
  <c r="GIQ7" i="12"/>
  <c r="GIP7" i="12" a="1"/>
  <c r="GIP7" i="12"/>
  <c r="GIO7" i="12" a="1"/>
  <c r="GIO7" i="12"/>
  <c r="GIN7" i="12" a="1"/>
  <c r="GIN7" i="12"/>
  <c r="GIM7" i="12" a="1"/>
  <c r="GIM7" i="12"/>
  <c r="GIL7" i="12" a="1"/>
  <c r="GIL7" i="12"/>
  <c r="GIK7" i="12" a="1"/>
  <c r="GIK7" i="12"/>
  <c r="GIJ7" i="12" a="1"/>
  <c r="GIJ7" i="12"/>
  <c r="GII7" i="12" a="1"/>
  <c r="GII7" i="12"/>
  <c r="GIH7" i="12" a="1"/>
  <c r="GIH7" i="12"/>
  <c r="GIG7" i="12" a="1"/>
  <c r="GIG7" i="12"/>
  <c r="GIF7" i="12" a="1"/>
  <c r="GIF7" i="12"/>
  <c r="GIE7" i="12" a="1"/>
  <c r="GIE7" i="12"/>
  <c r="GID7" i="12" a="1"/>
  <c r="GID7" i="12"/>
  <c r="GIC7" i="12" a="1"/>
  <c r="GIC7" i="12"/>
  <c r="GIB7" i="12" a="1"/>
  <c r="GIB7" i="12"/>
  <c r="GIA7" i="12" a="1"/>
  <c r="GIA7" i="12"/>
  <c r="GHZ7" i="12" a="1"/>
  <c r="GHZ7" i="12"/>
  <c r="GHY7" i="12" a="1"/>
  <c r="GHY7" i="12"/>
  <c r="GHX7" i="12" a="1"/>
  <c r="GHX7" i="12"/>
  <c r="GHW7" i="12" a="1"/>
  <c r="GHW7" i="12"/>
  <c r="GHV7" i="12" a="1"/>
  <c r="GHV7" i="12"/>
  <c r="GHU7" i="12" a="1"/>
  <c r="GHU7" i="12"/>
  <c r="GHT7" i="12" a="1"/>
  <c r="GHT7" i="12"/>
  <c r="GHS7" i="12" a="1"/>
  <c r="GHS7" i="12"/>
  <c r="GHR7" i="12" a="1"/>
  <c r="GHR7" i="12"/>
  <c r="GHQ7" i="12" a="1"/>
  <c r="GHQ7" i="12"/>
  <c r="GHP7" i="12" a="1"/>
  <c r="GHP7" i="12"/>
  <c r="GHO7" i="12" a="1"/>
  <c r="GHO7" i="12"/>
  <c r="GHN7" i="12" a="1"/>
  <c r="GHN7" i="12"/>
  <c r="GHM7" i="12" a="1"/>
  <c r="GHM7" i="12"/>
  <c r="GHL7" i="12" a="1"/>
  <c r="GHL7" i="12"/>
  <c r="GHK7" i="12" a="1"/>
  <c r="GHK7" i="12"/>
  <c r="GHJ7" i="12" a="1"/>
  <c r="GHJ7" i="12"/>
  <c r="GHI7" i="12" a="1"/>
  <c r="GHI7" i="12"/>
  <c r="GHH7" i="12" a="1"/>
  <c r="GHH7" i="12"/>
  <c r="GHG7" i="12" a="1"/>
  <c r="GHG7" i="12"/>
  <c r="GHF7" i="12" a="1"/>
  <c r="GHF7" i="12"/>
  <c r="GHE7" i="12" a="1"/>
  <c r="GHE7" i="12"/>
  <c r="GHD7" i="12" a="1"/>
  <c r="GHD7" i="12"/>
  <c r="GHC7" i="12" a="1"/>
  <c r="GHC7" i="12"/>
  <c r="GHB7" i="12" a="1"/>
  <c r="GHB7" i="12"/>
  <c r="GHA7" i="12" a="1"/>
  <c r="GHA7" i="12"/>
  <c r="GGZ7" i="12" a="1"/>
  <c r="GGZ7" i="12"/>
  <c r="GGY7" i="12" a="1"/>
  <c r="GGY7" i="12"/>
  <c r="GGX7" i="12" a="1"/>
  <c r="GGX7" i="12"/>
  <c r="GGW7" i="12" a="1"/>
  <c r="GGW7" i="12"/>
  <c r="GGV7" i="12" a="1"/>
  <c r="GGV7" i="12"/>
  <c r="GGU7" i="12" a="1"/>
  <c r="GGU7" i="12"/>
  <c r="GGT7" i="12" a="1"/>
  <c r="GGT7" i="12"/>
  <c r="GGS7" i="12" a="1"/>
  <c r="GGS7" i="12"/>
  <c r="GGR7" i="12" a="1"/>
  <c r="GGR7" i="12"/>
  <c r="GGQ7" i="12" a="1"/>
  <c r="GGQ7" i="12"/>
  <c r="GGP7" i="12" a="1"/>
  <c r="GGP7" i="12"/>
  <c r="GGO7" i="12" a="1"/>
  <c r="GGO7" i="12"/>
  <c r="GGN7" i="12" a="1"/>
  <c r="GGN7" i="12"/>
  <c r="GGM7" i="12" a="1"/>
  <c r="GGM7" i="12"/>
  <c r="GGL7" i="12" a="1"/>
  <c r="GGL7" i="12"/>
  <c r="GGK7" i="12" a="1"/>
  <c r="GGK7" i="12"/>
  <c r="GGJ7" i="12" a="1"/>
  <c r="GGJ7" i="12"/>
  <c r="GGI7" i="12" a="1"/>
  <c r="GGI7" i="12"/>
  <c r="GGH7" i="12" a="1"/>
  <c r="GGH7" i="12"/>
  <c r="GGG7" i="12" a="1"/>
  <c r="GGG7" i="12"/>
  <c r="GGF7" i="12" a="1"/>
  <c r="GGF7" i="12"/>
  <c r="GGE7" i="12" a="1"/>
  <c r="GGE7" i="12"/>
  <c r="GGD7" i="12" a="1"/>
  <c r="GGD7" i="12"/>
  <c r="GGC7" i="12" a="1"/>
  <c r="GGC7" i="12"/>
  <c r="GGB7" i="12" a="1"/>
  <c r="GGB7" i="12"/>
  <c r="GGA7" i="12" a="1"/>
  <c r="GGA7" i="12"/>
  <c r="GFZ7" i="12" a="1"/>
  <c r="GFZ7" i="12"/>
  <c r="GFY7" i="12" a="1"/>
  <c r="GFY7" i="12"/>
  <c r="GFX7" i="12" a="1"/>
  <c r="GFX7" i="12"/>
  <c r="GFW7" i="12" a="1"/>
  <c r="GFW7" i="12"/>
  <c r="GFV7" i="12" a="1"/>
  <c r="GFV7" i="12"/>
  <c r="GFU7" i="12" a="1"/>
  <c r="GFU7" i="12"/>
  <c r="GFT7" i="12" a="1"/>
  <c r="GFT7" i="12"/>
  <c r="GFS7" i="12" a="1"/>
  <c r="GFS7" i="12"/>
  <c r="GFR7" i="12" a="1"/>
  <c r="GFR7" i="12"/>
  <c r="GFQ7" i="12" a="1"/>
  <c r="GFQ7" i="12"/>
  <c r="GFP7" i="12" a="1"/>
  <c r="GFP7" i="12"/>
  <c r="GFO7" i="12" a="1"/>
  <c r="GFO7" i="12"/>
  <c r="GFN7" i="12" a="1"/>
  <c r="GFN7" i="12"/>
  <c r="GFM7" i="12" a="1"/>
  <c r="GFM7" i="12"/>
  <c r="GFL7" i="12" a="1"/>
  <c r="GFL7" i="12"/>
  <c r="GFK7" i="12" a="1"/>
  <c r="GFK7" i="12"/>
  <c r="GFJ7" i="12" a="1"/>
  <c r="GFJ7" i="12"/>
  <c r="GFI7" i="12" a="1"/>
  <c r="GFI7" i="12"/>
  <c r="GFH7" i="12" a="1"/>
  <c r="GFH7" i="12"/>
  <c r="GFG7" i="12" a="1"/>
  <c r="GFG7" i="12"/>
  <c r="GFF7" i="12" a="1"/>
  <c r="GFF7" i="12"/>
  <c r="GFE7" i="12" a="1"/>
  <c r="GFE7" i="12"/>
  <c r="GFD7" i="12" a="1"/>
  <c r="GFD7" i="12"/>
  <c r="GFC7" i="12" a="1"/>
  <c r="GFC7" i="12"/>
  <c r="GFB7" i="12" a="1"/>
  <c r="GFB7" i="12"/>
  <c r="GFA7" i="12" a="1"/>
  <c r="GFA7" i="12"/>
  <c r="GEZ7" i="12" a="1"/>
  <c r="GEZ7" i="12"/>
  <c r="GEY7" i="12" a="1"/>
  <c r="GEY7" i="12"/>
  <c r="GEX7" i="12" a="1"/>
  <c r="GEX7" i="12"/>
  <c r="GEW7" i="12" a="1"/>
  <c r="GEW7" i="12"/>
  <c r="GEV7" i="12" a="1"/>
  <c r="GEV7" i="12"/>
  <c r="GEU7" i="12" a="1"/>
  <c r="GEU7" i="12"/>
  <c r="GET7" i="12" a="1"/>
  <c r="GET7" i="12"/>
  <c r="GES7" i="12" a="1"/>
  <c r="GES7" i="12"/>
  <c r="GER7" i="12" a="1"/>
  <c r="GER7" i="12"/>
  <c r="GEQ7" i="12" a="1"/>
  <c r="GEQ7" i="12"/>
  <c r="GEP7" i="12" a="1"/>
  <c r="GEP7" i="12"/>
  <c r="GEO7" i="12" a="1"/>
  <c r="GEO7" i="12"/>
  <c r="GEN7" i="12" a="1"/>
  <c r="GEN7" i="12"/>
  <c r="GEM7" i="12" a="1"/>
  <c r="GEM7" i="12"/>
  <c r="GEL7" i="12" a="1"/>
  <c r="GEL7" i="12"/>
  <c r="GEK7" i="12" a="1"/>
  <c r="GEK7" i="12"/>
  <c r="GEJ7" i="12" a="1"/>
  <c r="GEJ7" i="12"/>
  <c r="GEI7" i="12" a="1"/>
  <c r="GEI7" i="12"/>
  <c r="GEH7" i="12" a="1"/>
  <c r="GEH7" i="12"/>
  <c r="GEG7" i="12" a="1"/>
  <c r="GEG7" i="12"/>
  <c r="GEF7" i="12" a="1"/>
  <c r="GEF7" i="12"/>
  <c r="GEE7" i="12" a="1"/>
  <c r="GEE7" i="12"/>
  <c r="GED7" i="12" a="1"/>
  <c r="GED7" i="12"/>
  <c r="GEC7" i="12" a="1"/>
  <c r="GEC7" i="12"/>
  <c r="GEB7" i="12" a="1"/>
  <c r="GEB7" i="12"/>
  <c r="GEA7" i="12" a="1"/>
  <c r="GEA7" i="12"/>
  <c r="GDZ7" i="12" a="1"/>
  <c r="GDZ7" i="12"/>
  <c r="GDY7" i="12" a="1"/>
  <c r="GDY7" i="12"/>
  <c r="GDX7" i="12" a="1"/>
  <c r="GDX7" i="12"/>
  <c r="GDW7" i="12" a="1"/>
  <c r="GDW7" i="12"/>
  <c r="GDV7" i="12" a="1"/>
  <c r="GDV7" i="12"/>
  <c r="GDU7" i="12" a="1"/>
  <c r="GDU7" i="12"/>
  <c r="GDT7" i="12" a="1"/>
  <c r="GDT7" i="12"/>
  <c r="GDS7" i="12" a="1"/>
  <c r="GDS7" i="12"/>
  <c r="GDR7" i="12" a="1"/>
  <c r="GDR7" i="12"/>
  <c r="GDQ7" i="12" a="1"/>
  <c r="GDQ7" i="12"/>
  <c r="GDP7" i="12" a="1"/>
  <c r="GDP7" i="12"/>
  <c r="GDO7" i="12" a="1"/>
  <c r="GDO7" i="12"/>
  <c r="GDN7" i="12" a="1"/>
  <c r="GDN7" i="12"/>
  <c r="GDM7" i="12" a="1"/>
  <c r="GDM7" i="12"/>
  <c r="GDL7" i="12" a="1"/>
  <c r="GDL7" i="12"/>
  <c r="GDK7" i="12" a="1"/>
  <c r="GDK7" i="12"/>
  <c r="GDJ7" i="12" a="1"/>
  <c r="GDJ7" i="12"/>
  <c r="GDI7" i="12" a="1"/>
  <c r="GDI7" i="12"/>
  <c r="GDH7" i="12" a="1"/>
  <c r="GDH7" i="12"/>
  <c r="GDG7" i="12" a="1"/>
  <c r="GDG7" i="12"/>
  <c r="GDF7" i="12" a="1"/>
  <c r="GDF7" i="12"/>
  <c r="GDE7" i="12" a="1"/>
  <c r="GDE7" i="12"/>
  <c r="GDD7" i="12" a="1"/>
  <c r="GDD7" i="12"/>
  <c r="GDC7" i="12" a="1"/>
  <c r="GDC7" i="12"/>
  <c r="GDB7" i="12" a="1"/>
  <c r="GDB7" i="12"/>
  <c r="GDA7" i="12" a="1"/>
  <c r="GDA7" i="12"/>
  <c r="GCZ7" i="12" a="1"/>
  <c r="GCZ7" i="12"/>
  <c r="GCY7" i="12" a="1"/>
  <c r="GCY7" i="12"/>
  <c r="GCX7" i="12" a="1"/>
  <c r="GCX7" i="12"/>
  <c r="GCW7" i="12" a="1"/>
  <c r="GCW7" i="12"/>
  <c r="GCV7" i="12" a="1"/>
  <c r="GCV7" i="12"/>
  <c r="GCU7" i="12" a="1"/>
  <c r="GCU7" i="12"/>
  <c r="GCT7" i="12" a="1"/>
  <c r="GCT7" i="12"/>
  <c r="GCS7" i="12" a="1"/>
  <c r="GCS7" i="12"/>
  <c r="GCR7" i="12" a="1"/>
  <c r="GCR7" i="12"/>
  <c r="GCQ7" i="12" a="1"/>
  <c r="GCQ7" i="12"/>
  <c r="GCP7" i="12" a="1"/>
  <c r="GCP7" i="12"/>
  <c r="GCO7" i="12" a="1"/>
  <c r="GCO7" i="12"/>
  <c r="GCN7" i="12" a="1"/>
  <c r="GCN7" i="12"/>
  <c r="GCM7" i="12" a="1"/>
  <c r="GCM7" i="12"/>
  <c r="GCL7" i="12" a="1"/>
  <c r="GCL7" i="12"/>
  <c r="GCK7" i="12" a="1"/>
  <c r="GCK7" i="12"/>
  <c r="GCJ7" i="12" a="1"/>
  <c r="GCJ7" i="12"/>
  <c r="GCI7" i="12" a="1"/>
  <c r="GCI7" i="12"/>
  <c r="GCH7" i="12" a="1"/>
  <c r="GCH7" i="12"/>
  <c r="GCG7" i="12" a="1"/>
  <c r="GCG7" i="12"/>
  <c r="GCF7" i="12" a="1"/>
  <c r="GCF7" i="12"/>
  <c r="GCE7" i="12" a="1"/>
  <c r="GCE7" i="12"/>
  <c r="GCD7" i="12" a="1"/>
  <c r="GCD7" i="12"/>
  <c r="GCC7" i="12" a="1"/>
  <c r="GCC7" i="12"/>
  <c r="GCB7" i="12" a="1"/>
  <c r="GCB7" i="12"/>
  <c r="GCA7" i="12" a="1"/>
  <c r="GCA7" i="12"/>
  <c r="GBZ7" i="12" a="1"/>
  <c r="GBZ7" i="12"/>
  <c r="GBY7" i="12" a="1"/>
  <c r="GBY7" i="12"/>
  <c r="GBX7" i="12" a="1"/>
  <c r="GBX7" i="12"/>
  <c r="GBW7" i="12" a="1"/>
  <c r="GBW7" i="12"/>
  <c r="GBV7" i="12" a="1"/>
  <c r="GBV7" i="12"/>
  <c r="GBU7" i="12" a="1"/>
  <c r="GBU7" i="12"/>
  <c r="GBT7" i="12" a="1"/>
  <c r="GBT7" i="12"/>
  <c r="GBS7" i="12" a="1"/>
  <c r="GBS7" i="12"/>
  <c r="GBR7" i="12" a="1"/>
  <c r="GBR7" i="12"/>
  <c r="GBQ7" i="12" a="1"/>
  <c r="GBQ7" i="12"/>
  <c r="GBP7" i="12" a="1"/>
  <c r="GBP7" i="12"/>
  <c r="GBO7" i="12" a="1"/>
  <c r="GBO7" i="12"/>
  <c r="GBN7" i="12" a="1"/>
  <c r="GBN7" i="12"/>
  <c r="GBM7" i="12" a="1"/>
  <c r="GBM7" i="12"/>
  <c r="GBL7" i="12" a="1"/>
  <c r="GBL7" i="12"/>
  <c r="GBK7" i="12" a="1"/>
  <c r="GBK7" i="12"/>
  <c r="GBJ7" i="12" a="1"/>
  <c r="GBJ7" i="12"/>
  <c r="GBI7" i="12" a="1"/>
  <c r="GBI7" i="12"/>
  <c r="GBH7" i="12" a="1"/>
  <c r="GBH7" i="12"/>
  <c r="GBG7" i="12" a="1"/>
  <c r="GBG7" i="12"/>
  <c r="GBF7" i="12" a="1"/>
  <c r="GBF7" i="12"/>
  <c r="GBE7" i="12" a="1"/>
  <c r="GBE7" i="12"/>
  <c r="GBD7" i="12" a="1"/>
  <c r="GBD7" i="12"/>
  <c r="GBC7" i="12" a="1"/>
  <c r="GBC7" i="12"/>
  <c r="GBB7" i="12" a="1"/>
  <c r="GBB7" i="12"/>
  <c r="GBA7" i="12" a="1"/>
  <c r="GBA7" i="12"/>
  <c r="GAZ7" i="12" a="1"/>
  <c r="GAZ7" i="12"/>
  <c r="GAY7" i="12" a="1"/>
  <c r="GAY7" i="12"/>
  <c r="GAX7" i="12" a="1"/>
  <c r="GAX7" i="12"/>
  <c r="GAW7" i="12" a="1"/>
  <c r="GAW7" i="12"/>
  <c r="GAV7" i="12" a="1"/>
  <c r="GAV7" i="12"/>
  <c r="GAU7" i="12" a="1"/>
  <c r="GAU7" i="12"/>
  <c r="GAT7" i="12" a="1"/>
  <c r="GAT7" i="12"/>
  <c r="GAS7" i="12" a="1"/>
  <c r="GAS7" i="12"/>
  <c r="GAR7" i="12" a="1"/>
  <c r="GAR7" i="12"/>
  <c r="GAQ7" i="12" a="1"/>
  <c r="GAQ7" i="12"/>
  <c r="GAP7" i="12" a="1"/>
  <c r="GAP7" i="12"/>
  <c r="GAO7" i="12" a="1"/>
  <c r="GAO7" i="12"/>
  <c r="GAN7" i="12" a="1"/>
  <c r="GAN7" i="12"/>
  <c r="GAM7" i="12" a="1"/>
  <c r="GAM7" i="12"/>
  <c r="GAL7" i="12" a="1"/>
  <c r="GAL7" i="12"/>
  <c r="GAK7" i="12" a="1"/>
  <c r="GAK7" i="12"/>
  <c r="GAJ7" i="12" a="1"/>
  <c r="GAJ7" i="12"/>
  <c r="GAI7" i="12" a="1"/>
  <c r="GAI7" i="12"/>
  <c r="GAH7" i="12" a="1"/>
  <c r="GAH7" i="12"/>
  <c r="GAG7" i="12" a="1"/>
  <c r="GAG7" i="12"/>
  <c r="GAF7" i="12" a="1"/>
  <c r="GAF7" i="12"/>
  <c r="GAE7" i="12" a="1"/>
  <c r="GAE7" i="12"/>
  <c r="GAD7" i="12" a="1"/>
  <c r="GAD7" i="12"/>
  <c r="GAC7" i="12" a="1"/>
  <c r="GAC7" i="12"/>
  <c r="GAB7" i="12" a="1"/>
  <c r="GAB7" i="12"/>
  <c r="GAA7" i="12" a="1"/>
  <c r="GAA7" i="12"/>
  <c r="FZZ7" i="12" a="1"/>
  <c r="FZZ7" i="12"/>
  <c r="FZY7" i="12" a="1"/>
  <c r="FZY7" i="12"/>
  <c r="FZX7" i="12" a="1"/>
  <c r="FZX7" i="12"/>
  <c r="FZW7" i="12" a="1"/>
  <c r="FZW7" i="12"/>
  <c r="FZV7" i="12" a="1"/>
  <c r="FZV7" i="12"/>
  <c r="FZU7" i="12" a="1"/>
  <c r="FZU7" i="12"/>
  <c r="FZT7" i="12" a="1"/>
  <c r="FZT7" i="12"/>
  <c r="FZS7" i="12" a="1"/>
  <c r="FZS7" i="12"/>
  <c r="FZR7" i="12" a="1"/>
  <c r="FZR7" i="12"/>
  <c r="FZQ7" i="12" a="1"/>
  <c r="FZQ7" i="12"/>
  <c r="FZP7" i="12" a="1"/>
  <c r="FZP7" i="12"/>
  <c r="FZO7" i="12" a="1"/>
  <c r="FZO7" i="12"/>
  <c r="FZN7" i="12" a="1"/>
  <c r="FZN7" i="12"/>
  <c r="FZM7" i="12" a="1"/>
  <c r="FZM7" i="12"/>
  <c r="FZL7" i="12" a="1"/>
  <c r="FZL7" i="12"/>
  <c r="FZK7" i="12" a="1"/>
  <c r="FZK7" i="12"/>
  <c r="FZJ7" i="12" a="1"/>
  <c r="FZJ7" i="12"/>
  <c r="FZI7" i="12" a="1"/>
  <c r="FZI7" i="12"/>
  <c r="FZH7" i="12" a="1"/>
  <c r="FZH7" i="12"/>
  <c r="FZG7" i="12" a="1"/>
  <c r="FZG7" i="12"/>
  <c r="FZF7" i="12" a="1"/>
  <c r="FZF7" i="12"/>
  <c r="FZE7" i="12" a="1"/>
  <c r="FZE7" i="12"/>
  <c r="FZD7" i="12" a="1"/>
  <c r="FZD7" i="12"/>
  <c r="FZC7" i="12" a="1"/>
  <c r="FZC7" i="12"/>
  <c r="FZB7" i="12" a="1"/>
  <c r="FZB7" i="12"/>
  <c r="FZA7" i="12" a="1"/>
  <c r="FZA7" i="12"/>
  <c r="FYZ7" i="12" a="1"/>
  <c r="FYZ7" i="12"/>
  <c r="FYY7" i="12" a="1"/>
  <c r="FYY7" i="12"/>
  <c r="FYX7" i="12" a="1"/>
  <c r="FYX7" i="12"/>
  <c r="FYW7" i="12" a="1"/>
  <c r="FYW7" i="12"/>
  <c r="FYV7" i="12" a="1"/>
  <c r="FYV7" i="12"/>
  <c r="FYU7" i="12" a="1"/>
  <c r="FYU7" i="12"/>
  <c r="FYT7" i="12" a="1"/>
  <c r="FYT7" i="12"/>
  <c r="FYS7" i="12" a="1"/>
  <c r="FYS7" i="12"/>
  <c r="FYR7" i="12" a="1"/>
  <c r="FYR7" i="12"/>
  <c r="FYQ7" i="12" a="1"/>
  <c r="FYQ7" i="12"/>
  <c r="FYP7" i="12" a="1"/>
  <c r="FYP7" i="12"/>
  <c r="FYO7" i="12" a="1"/>
  <c r="FYO7" i="12"/>
  <c r="FYN7" i="12" a="1"/>
  <c r="FYN7" i="12"/>
  <c r="FYM7" i="12" a="1"/>
  <c r="FYM7" i="12"/>
  <c r="FYL7" i="12" a="1"/>
  <c r="FYL7" i="12"/>
  <c r="FYK7" i="12" a="1"/>
  <c r="FYK7" i="12"/>
  <c r="FYJ7" i="12" a="1"/>
  <c r="FYJ7" i="12"/>
  <c r="FYI7" i="12" a="1"/>
  <c r="FYI7" i="12"/>
  <c r="FYH7" i="12" a="1"/>
  <c r="FYH7" i="12"/>
  <c r="FYG7" i="12" a="1"/>
  <c r="FYG7" i="12"/>
  <c r="FYF7" i="12" a="1"/>
  <c r="FYF7" i="12"/>
  <c r="FYE7" i="12" a="1"/>
  <c r="FYE7" i="12"/>
  <c r="FYD7" i="12" a="1"/>
  <c r="FYD7" i="12"/>
  <c r="FYC7" i="12" a="1"/>
  <c r="FYC7" i="12"/>
  <c r="FYB7" i="12" a="1"/>
  <c r="FYB7" i="12"/>
  <c r="FYA7" i="12" a="1"/>
  <c r="FYA7" i="12"/>
  <c r="FXZ7" i="12" a="1"/>
  <c r="FXZ7" i="12"/>
  <c r="FXY7" i="12" a="1"/>
  <c r="FXY7" i="12"/>
  <c r="FXX7" i="12" a="1"/>
  <c r="FXX7" i="12"/>
  <c r="FXW7" i="12" a="1"/>
  <c r="FXW7" i="12"/>
  <c r="FXV7" i="12" a="1"/>
  <c r="FXV7" i="12"/>
  <c r="FXU7" i="12" a="1"/>
  <c r="FXU7" i="12"/>
  <c r="FXT7" i="12" a="1"/>
  <c r="FXT7" i="12"/>
  <c r="FXS7" i="12" a="1"/>
  <c r="FXS7" i="12"/>
  <c r="FXR7" i="12" a="1"/>
  <c r="FXR7" i="12"/>
  <c r="FXQ7" i="12" a="1"/>
  <c r="FXQ7" i="12"/>
  <c r="FXP7" i="12" a="1"/>
  <c r="FXP7" i="12"/>
  <c r="FXO7" i="12" a="1"/>
  <c r="FXO7" i="12"/>
  <c r="FXN7" i="12" a="1"/>
  <c r="FXN7" i="12"/>
  <c r="FXM7" i="12" a="1"/>
  <c r="FXM7" i="12"/>
  <c r="FXL7" i="12" a="1"/>
  <c r="FXL7" i="12"/>
  <c r="FXK7" i="12" a="1"/>
  <c r="FXK7" i="12"/>
  <c r="FXJ7" i="12" a="1"/>
  <c r="FXJ7" i="12"/>
  <c r="FXI7" i="12" a="1"/>
  <c r="FXI7" i="12"/>
  <c r="FXH7" i="12" a="1"/>
  <c r="FXH7" i="12"/>
  <c r="FXG7" i="12" a="1"/>
  <c r="FXG7" i="12"/>
  <c r="FXF7" i="12" a="1"/>
  <c r="FXF7" i="12"/>
  <c r="FXE7" i="12" a="1"/>
  <c r="FXE7" i="12"/>
  <c r="FXD7" i="12" a="1"/>
  <c r="FXD7" i="12"/>
  <c r="FXC7" i="12" a="1"/>
  <c r="FXC7" i="12"/>
  <c r="FXB7" i="12" a="1"/>
  <c r="FXB7" i="12"/>
  <c r="FXA7" i="12" a="1"/>
  <c r="FXA7" i="12"/>
  <c r="FWZ7" i="12" a="1"/>
  <c r="FWZ7" i="12"/>
  <c r="FWY7" i="12" a="1"/>
  <c r="FWY7" i="12"/>
  <c r="FWX7" i="12" a="1"/>
  <c r="FWX7" i="12"/>
  <c r="FWW7" i="12" a="1"/>
  <c r="FWW7" i="12"/>
  <c r="FWV7" i="12" a="1"/>
  <c r="FWV7" i="12"/>
  <c r="FWU7" i="12" a="1"/>
  <c r="FWU7" i="12"/>
  <c r="FWT7" i="12" a="1"/>
  <c r="FWT7" i="12"/>
  <c r="FWS7" i="12" a="1"/>
  <c r="FWS7" i="12"/>
  <c r="FWR7" i="12" a="1"/>
  <c r="FWR7" i="12"/>
  <c r="FWQ7" i="12" a="1"/>
  <c r="FWQ7" i="12"/>
  <c r="FWP7" i="12" a="1"/>
  <c r="FWP7" i="12"/>
  <c r="FWO7" i="12" a="1"/>
  <c r="FWO7" i="12"/>
  <c r="FWN7" i="12" a="1"/>
  <c r="FWN7" i="12"/>
  <c r="FWM7" i="12" a="1"/>
  <c r="FWM7" i="12"/>
  <c r="FWL7" i="12" a="1"/>
  <c r="FWL7" i="12"/>
  <c r="FWK7" i="12" a="1"/>
  <c r="FWK7" i="12"/>
  <c r="FWJ7" i="12" a="1"/>
  <c r="FWJ7" i="12"/>
  <c r="FWI7" i="12" a="1"/>
  <c r="FWI7" i="12"/>
  <c r="FWH7" i="12" a="1"/>
  <c r="FWH7" i="12"/>
  <c r="FWG7" i="12" a="1"/>
  <c r="FWG7" i="12"/>
  <c r="FWF7" i="12" a="1"/>
  <c r="FWF7" i="12"/>
  <c r="FWE7" i="12" a="1"/>
  <c r="FWE7" i="12"/>
  <c r="FWD7" i="12" a="1"/>
  <c r="FWD7" i="12"/>
  <c r="FWC7" i="12" a="1"/>
  <c r="FWC7" i="12"/>
  <c r="FWB7" i="12" a="1"/>
  <c r="FWB7" i="12"/>
  <c r="FWA7" i="12" a="1"/>
  <c r="FWA7" i="12"/>
  <c r="FVZ7" i="12" a="1"/>
  <c r="FVZ7" i="12"/>
  <c r="FVY7" i="12" a="1"/>
  <c r="FVY7" i="12"/>
  <c r="FVX7" i="12" a="1"/>
  <c r="FVX7" i="12"/>
  <c r="FVW7" i="12" a="1"/>
  <c r="FVW7" i="12"/>
  <c r="FVV7" i="12" a="1"/>
  <c r="FVV7" i="12"/>
  <c r="FVU7" i="12" a="1"/>
  <c r="FVU7" i="12"/>
  <c r="FVT7" i="12" a="1"/>
  <c r="FVT7" i="12"/>
  <c r="FVS7" i="12" a="1"/>
  <c r="FVS7" i="12"/>
  <c r="FVR7" i="12" a="1"/>
  <c r="FVR7" i="12"/>
  <c r="FVQ7" i="12" a="1"/>
  <c r="FVQ7" i="12"/>
  <c r="FVP7" i="12" a="1"/>
  <c r="FVP7" i="12"/>
  <c r="FVO7" i="12" a="1"/>
  <c r="FVO7" i="12"/>
  <c r="FVN7" i="12" a="1"/>
  <c r="FVN7" i="12"/>
  <c r="FVM7" i="12" a="1"/>
  <c r="FVM7" i="12"/>
  <c r="FVL7" i="12" a="1"/>
  <c r="FVL7" i="12"/>
  <c r="FVK7" i="12" a="1"/>
  <c r="FVK7" i="12"/>
  <c r="FVJ7" i="12" a="1"/>
  <c r="FVJ7" i="12"/>
  <c r="FVI7" i="12" a="1"/>
  <c r="FVI7" i="12"/>
  <c r="FVH7" i="12" a="1"/>
  <c r="FVH7" i="12"/>
  <c r="FVG7" i="12" a="1"/>
  <c r="FVG7" i="12"/>
  <c r="FVF7" i="12" a="1"/>
  <c r="FVF7" i="12"/>
  <c r="FVE7" i="12" a="1"/>
  <c r="FVE7" i="12"/>
  <c r="FVD7" i="12" a="1"/>
  <c r="FVD7" i="12"/>
  <c r="FVC7" i="12" a="1"/>
  <c r="FVC7" i="12"/>
  <c r="FVB7" i="12" a="1"/>
  <c r="FVB7" i="12"/>
  <c r="FVA7" i="12" a="1"/>
  <c r="FVA7" i="12"/>
  <c r="FUZ7" i="12" a="1"/>
  <c r="FUZ7" i="12"/>
  <c r="FUY7" i="12" a="1"/>
  <c r="FUY7" i="12"/>
  <c r="FUX7" i="12" a="1"/>
  <c r="FUX7" i="12"/>
  <c r="FUW7" i="12" a="1"/>
  <c r="FUW7" i="12"/>
  <c r="FUV7" i="12" a="1"/>
  <c r="FUV7" i="12"/>
  <c r="FUU7" i="12" a="1"/>
  <c r="FUU7" i="12"/>
  <c r="FUT7" i="12" a="1"/>
  <c r="FUT7" i="12"/>
  <c r="FUS7" i="12" a="1"/>
  <c r="FUS7" i="12"/>
  <c r="FUR7" i="12" a="1"/>
  <c r="FUR7" i="12"/>
  <c r="FUQ7" i="12" a="1"/>
  <c r="FUQ7" i="12"/>
  <c r="FUP7" i="12" a="1"/>
  <c r="FUP7" i="12"/>
  <c r="FUO7" i="12" a="1"/>
  <c r="FUO7" i="12"/>
  <c r="FUN7" i="12" a="1"/>
  <c r="FUN7" i="12"/>
  <c r="FUM7" i="12" a="1"/>
  <c r="FUM7" i="12"/>
  <c r="FUL7" i="12" a="1"/>
  <c r="FUL7" i="12"/>
  <c r="FUK7" i="12" a="1"/>
  <c r="FUK7" i="12"/>
  <c r="FUJ7" i="12" a="1"/>
  <c r="FUJ7" i="12"/>
  <c r="FUI7" i="12" a="1"/>
  <c r="FUI7" i="12"/>
  <c r="FUH7" i="12" a="1"/>
  <c r="FUH7" i="12"/>
  <c r="FUG7" i="12" a="1"/>
  <c r="FUG7" i="12"/>
  <c r="FUF7" i="12" a="1"/>
  <c r="FUF7" i="12"/>
  <c r="FUE7" i="12" a="1"/>
  <c r="FUE7" i="12"/>
  <c r="FUD7" i="12" a="1"/>
  <c r="FUD7" i="12"/>
  <c r="FUC7" i="12" a="1"/>
  <c r="FUC7" i="12"/>
  <c r="FUB7" i="12" a="1"/>
  <c r="FUB7" i="12"/>
  <c r="FUA7" i="12" a="1"/>
  <c r="FUA7" i="12"/>
  <c r="FTZ7" i="12" a="1"/>
  <c r="FTZ7" i="12"/>
  <c r="FTY7" i="12" a="1"/>
  <c r="FTY7" i="12"/>
  <c r="FTX7" i="12" a="1"/>
  <c r="FTX7" i="12"/>
  <c r="FTW7" i="12" a="1"/>
  <c r="FTW7" i="12"/>
  <c r="FTV7" i="12" a="1"/>
  <c r="FTV7" i="12"/>
  <c r="FTU7" i="12" a="1"/>
  <c r="FTU7" i="12"/>
  <c r="FTT7" i="12" a="1"/>
  <c r="FTT7" i="12"/>
  <c r="FTS7" i="12" a="1"/>
  <c r="FTS7" i="12"/>
  <c r="FTR7" i="12" a="1"/>
  <c r="FTR7" i="12"/>
  <c r="FTQ7" i="12" a="1"/>
  <c r="FTQ7" i="12"/>
  <c r="FTP7" i="12" a="1"/>
  <c r="FTP7" i="12"/>
  <c r="FTO7" i="12" a="1"/>
  <c r="FTO7" i="12"/>
  <c r="FTN7" i="12" a="1"/>
  <c r="FTN7" i="12"/>
  <c r="FTM7" i="12" a="1"/>
  <c r="FTM7" i="12"/>
  <c r="FTL7" i="12" a="1"/>
  <c r="FTL7" i="12"/>
  <c r="FTK7" i="12" a="1"/>
  <c r="FTK7" i="12"/>
  <c r="FTJ7" i="12" a="1"/>
  <c r="FTJ7" i="12"/>
  <c r="FTI7" i="12" a="1"/>
  <c r="FTI7" i="12"/>
  <c r="FTH7" i="12" a="1"/>
  <c r="FTH7" i="12"/>
  <c r="FTG7" i="12" a="1"/>
  <c r="FTG7" i="12"/>
  <c r="FTF7" i="12" a="1"/>
  <c r="FTF7" i="12"/>
  <c r="FTE7" i="12" a="1"/>
  <c r="FTE7" i="12"/>
  <c r="FTD7" i="12" a="1"/>
  <c r="FTD7" i="12"/>
  <c r="FTC7" i="12" a="1"/>
  <c r="FTC7" i="12"/>
  <c r="FTB7" i="12" a="1"/>
  <c r="FTB7" i="12"/>
  <c r="FTA7" i="12" a="1"/>
  <c r="FTA7" i="12"/>
  <c r="FSZ7" i="12" a="1"/>
  <c r="FSZ7" i="12"/>
  <c r="FSY7" i="12" a="1"/>
  <c r="FSY7" i="12"/>
  <c r="FSX7" i="12" a="1"/>
  <c r="FSX7" i="12"/>
  <c r="FSW7" i="12" a="1"/>
  <c r="FSW7" i="12"/>
  <c r="FSV7" i="12" a="1"/>
  <c r="FSV7" i="12"/>
  <c r="FSU7" i="12" a="1"/>
  <c r="FSU7" i="12"/>
  <c r="FST7" i="12" a="1"/>
  <c r="FST7" i="12"/>
  <c r="FSS7" i="12" a="1"/>
  <c r="FSS7" i="12"/>
  <c r="FSR7" i="12" a="1"/>
  <c r="FSR7" i="12"/>
  <c r="FSQ7" i="12" a="1"/>
  <c r="FSQ7" i="12"/>
  <c r="FSP7" i="12" a="1"/>
  <c r="FSP7" i="12"/>
  <c r="FSO7" i="12" a="1"/>
  <c r="FSO7" i="12"/>
  <c r="FSN7" i="12" a="1"/>
  <c r="FSN7" i="12"/>
  <c r="FSM7" i="12" a="1"/>
  <c r="FSM7" i="12"/>
  <c r="FSL7" i="12" a="1"/>
  <c r="FSL7" i="12"/>
  <c r="FSK7" i="12" a="1"/>
  <c r="FSK7" i="12"/>
  <c r="FSJ7" i="12" a="1"/>
  <c r="FSJ7" i="12"/>
  <c r="FSI7" i="12" a="1"/>
  <c r="FSI7" i="12"/>
  <c r="FSH7" i="12" a="1"/>
  <c r="FSH7" i="12"/>
  <c r="FSG7" i="12" a="1"/>
  <c r="FSG7" i="12"/>
  <c r="FSF7" i="12" a="1"/>
  <c r="FSF7" i="12"/>
  <c r="FSE7" i="12" a="1"/>
  <c r="FSE7" i="12"/>
  <c r="FSD7" i="12" a="1"/>
  <c r="FSD7" i="12"/>
  <c r="FSC7" i="12" a="1"/>
  <c r="FSC7" i="12"/>
  <c r="FSB7" i="12" a="1"/>
  <c r="FSB7" i="12"/>
  <c r="FSA7" i="12" a="1"/>
  <c r="FSA7" i="12"/>
  <c r="FRZ7" i="12" a="1"/>
  <c r="FRZ7" i="12"/>
  <c r="FRY7" i="12" a="1"/>
  <c r="FRY7" i="12"/>
  <c r="FRX7" i="12" a="1"/>
  <c r="FRX7" i="12"/>
  <c r="FRW7" i="12" a="1"/>
  <c r="FRW7" i="12"/>
  <c r="FRV7" i="12" a="1"/>
  <c r="FRV7" i="12"/>
  <c r="FRU7" i="12" a="1"/>
  <c r="FRU7" i="12"/>
  <c r="FRT7" i="12" a="1"/>
  <c r="FRT7" i="12"/>
  <c r="FRS7" i="12" a="1"/>
  <c r="FRS7" i="12"/>
  <c r="FRR7" i="12" a="1"/>
  <c r="FRR7" i="12"/>
  <c r="FRQ7" i="12" a="1"/>
  <c r="FRQ7" i="12"/>
  <c r="FRP7" i="12" a="1"/>
  <c r="FRP7" i="12"/>
  <c r="FRO7" i="12" a="1"/>
  <c r="FRO7" i="12"/>
  <c r="FRN7" i="12" a="1"/>
  <c r="FRN7" i="12"/>
  <c r="FRM7" i="12" a="1"/>
  <c r="FRM7" i="12"/>
  <c r="FRL7" i="12" a="1"/>
  <c r="FRL7" i="12"/>
  <c r="FRK7" i="12" a="1"/>
  <c r="FRK7" i="12"/>
  <c r="FRJ7" i="12" a="1"/>
  <c r="FRJ7" i="12"/>
  <c r="FRI7" i="12" a="1"/>
  <c r="FRI7" i="12"/>
  <c r="FRH7" i="12" a="1"/>
  <c r="FRH7" i="12"/>
  <c r="FRG7" i="12" a="1"/>
  <c r="FRG7" i="12"/>
  <c r="FRF7" i="12" a="1"/>
  <c r="FRF7" i="12"/>
  <c r="FRE7" i="12" a="1"/>
  <c r="FRE7" i="12"/>
  <c r="FRD7" i="12" a="1"/>
  <c r="FRD7" i="12"/>
  <c r="FRC7" i="12" a="1"/>
  <c r="FRC7" i="12"/>
  <c r="FRB7" i="12" a="1"/>
  <c r="FRB7" i="12"/>
  <c r="FRA7" i="12" a="1"/>
  <c r="FRA7" i="12"/>
  <c r="FQZ7" i="12" a="1"/>
  <c r="FQZ7" i="12"/>
  <c r="FQY7" i="12" a="1"/>
  <c r="FQY7" i="12"/>
  <c r="FQX7" i="12" a="1"/>
  <c r="FQX7" i="12"/>
  <c r="FQW7" i="12" a="1"/>
  <c r="FQW7" i="12"/>
  <c r="FQV7" i="12" a="1"/>
  <c r="FQV7" i="12"/>
  <c r="FQU7" i="12" a="1"/>
  <c r="FQU7" i="12"/>
  <c r="FQT7" i="12" a="1"/>
  <c r="FQT7" i="12"/>
  <c r="FQS7" i="12" a="1"/>
  <c r="FQS7" i="12"/>
  <c r="FQR7" i="12" a="1"/>
  <c r="FQR7" i="12"/>
  <c r="FQQ7" i="12" a="1"/>
  <c r="FQQ7" i="12"/>
  <c r="FQP7" i="12" a="1"/>
  <c r="FQP7" i="12"/>
  <c r="FQO7" i="12" a="1"/>
  <c r="FQO7" i="12"/>
  <c r="FQN7" i="12" a="1"/>
  <c r="FQN7" i="12"/>
  <c r="FQM7" i="12" a="1"/>
  <c r="FQM7" i="12"/>
  <c r="FQL7" i="12" a="1"/>
  <c r="FQL7" i="12"/>
  <c r="FQK7" i="12" a="1"/>
  <c r="FQK7" i="12"/>
  <c r="FQJ7" i="12" a="1"/>
  <c r="FQJ7" i="12"/>
  <c r="FQI7" i="12" a="1"/>
  <c r="FQI7" i="12"/>
  <c r="FQH7" i="12" a="1"/>
  <c r="FQH7" i="12"/>
  <c r="FQG7" i="12" a="1"/>
  <c r="FQG7" i="12"/>
  <c r="FQF7" i="12" a="1"/>
  <c r="FQF7" i="12"/>
  <c r="FQE7" i="12" a="1"/>
  <c r="FQE7" i="12"/>
  <c r="FQD7" i="12" a="1"/>
  <c r="FQD7" i="12"/>
  <c r="FQC7" i="12" a="1"/>
  <c r="FQC7" i="12"/>
  <c r="FQB7" i="12" a="1"/>
  <c r="FQB7" i="12"/>
  <c r="FQA7" i="12" a="1"/>
  <c r="FQA7" i="12"/>
  <c r="FPZ7" i="12" a="1"/>
  <c r="FPZ7" i="12"/>
  <c r="FPY7" i="12" a="1"/>
  <c r="FPY7" i="12"/>
  <c r="FPX7" i="12" a="1"/>
  <c r="FPX7" i="12"/>
  <c r="FPW7" i="12" a="1"/>
  <c r="FPW7" i="12"/>
  <c r="FPV7" i="12" a="1"/>
  <c r="FPV7" i="12"/>
  <c r="FPU7" i="12" a="1"/>
  <c r="FPU7" i="12"/>
  <c r="FPT7" i="12" a="1"/>
  <c r="FPT7" i="12"/>
  <c r="FPS7" i="12" a="1"/>
  <c r="FPS7" i="12"/>
  <c r="FPR7" i="12" a="1"/>
  <c r="FPR7" i="12"/>
  <c r="FPQ7" i="12" a="1"/>
  <c r="FPQ7" i="12"/>
  <c r="FPP7" i="12" a="1"/>
  <c r="FPP7" i="12"/>
  <c r="FPO7" i="12" a="1"/>
  <c r="FPO7" i="12"/>
  <c r="FPN7" i="12" a="1"/>
  <c r="FPN7" i="12"/>
  <c r="FPM7" i="12" a="1"/>
  <c r="FPM7" i="12"/>
  <c r="FPL7" i="12" a="1"/>
  <c r="FPL7" i="12"/>
  <c r="FPK7" i="12" a="1"/>
  <c r="FPK7" i="12"/>
  <c r="FPJ7" i="12" a="1"/>
  <c r="FPJ7" i="12"/>
  <c r="FPI7" i="12" a="1"/>
  <c r="FPI7" i="12"/>
  <c r="FPH7" i="12" a="1"/>
  <c r="FPH7" i="12"/>
  <c r="FPG7" i="12" a="1"/>
  <c r="FPG7" i="12"/>
  <c r="FPF7" i="12" a="1"/>
  <c r="FPF7" i="12"/>
  <c r="FPE7" i="12" a="1"/>
  <c r="FPE7" i="12"/>
  <c r="FPD7" i="12" a="1"/>
  <c r="FPD7" i="12"/>
  <c r="FPC7" i="12" a="1"/>
  <c r="FPC7" i="12"/>
  <c r="FPB7" i="12" a="1"/>
  <c r="FPB7" i="12"/>
  <c r="FPA7" i="12" a="1"/>
  <c r="FPA7" i="12"/>
  <c r="FOZ7" i="12" a="1"/>
  <c r="FOZ7" i="12"/>
  <c r="FOY7" i="12" a="1"/>
  <c r="FOY7" i="12"/>
  <c r="FOX7" i="12" a="1"/>
  <c r="FOX7" i="12"/>
  <c r="FOW7" i="12" a="1"/>
  <c r="FOW7" i="12"/>
  <c r="FOV7" i="12" a="1"/>
  <c r="FOV7" i="12"/>
  <c r="FOU7" i="12" a="1"/>
  <c r="FOU7" i="12"/>
  <c r="FOT7" i="12" a="1"/>
  <c r="FOT7" i="12"/>
  <c r="FOS7" i="12" a="1"/>
  <c r="FOS7" i="12"/>
  <c r="FOR7" i="12" a="1"/>
  <c r="FOR7" i="12"/>
  <c r="FOQ7" i="12" a="1"/>
  <c r="FOQ7" i="12"/>
  <c r="FOP7" i="12" a="1"/>
  <c r="FOP7" i="12"/>
  <c r="FOO7" i="12" a="1"/>
  <c r="FOO7" i="12"/>
  <c r="FON7" i="12" a="1"/>
  <c r="FON7" i="12"/>
  <c r="FOM7" i="12" a="1"/>
  <c r="FOM7" i="12"/>
  <c r="FOL7" i="12" a="1"/>
  <c r="FOL7" i="12"/>
  <c r="FOK7" i="12" a="1"/>
  <c r="FOK7" i="12"/>
  <c r="FOJ7" i="12" a="1"/>
  <c r="FOJ7" i="12"/>
  <c r="FOI7" i="12" a="1"/>
  <c r="FOI7" i="12"/>
  <c r="FOH7" i="12" a="1"/>
  <c r="FOH7" i="12"/>
  <c r="FOG7" i="12" a="1"/>
  <c r="FOG7" i="12"/>
  <c r="FOF7" i="12" a="1"/>
  <c r="FOF7" i="12"/>
  <c r="FOE7" i="12" a="1"/>
  <c r="FOE7" i="12"/>
  <c r="FOD7" i="12" a="1"/>
  <c r="FOD7" i="12"/>
  <c r="FOC7" i="12" a="1"/>
  <c r="FOC7" i="12"/>
  <c r="FOB7" i="12" a="1"/>
  <c r="FOB7" i="12"/>
  <c r="FOA7" i="12" a="1"/>
  <c r="FOA7" i="12"/>
  <c r="FNZ7" i="12" a="1"/>
  <c r="FNZ7" i="12"/>
  <c r="FNY7" i="12" a="1"/>
  <c r="FNY7" i="12"/>
  <c r="FNX7" i="12" a="1"/>
  <c r="FNX7" i="12"/>
  <c r="FNW7" i="12" a="1"/>
  <c r="FNW7" i="12"/>
  <c r="FNV7" i="12" a="1"/>
  <c r="FNV7" i="12"/>
  <c r="FNU7" i="12" a="1"/>
  <c r="FNU7" i="12"/>
  <c r="FNT7" i="12" a="1"/>
  <c r="FNT7" i="12"/>
  <c r="FNS7" i="12" a="1"/>
  <c r="FNS7" i="12"/>
  <c r="FNR7" i="12" a="1"/>
  <c r="FNR7" i="12"/>
  <c r="FNQ7" i="12" a="1"/>
  <c r="FNQ7" i="12"/>
  <c r="FNP7" i="12" a="1"/>
  <c r="FNP7" i="12"/>
  <c r="FNO7" i="12" a="1"/>
  <c r="FNO7" i="12"/>
  <c r="FNN7" i="12" a="1"/>
  <c r="FNN7" i="12"/>
  <c r="FNM7" i="12" a="1"/>
  <c r="FNM7" i="12"/>
  <c r="FNL7" i="12" a="1"/>
  <c r="FNL7" i="12"/>
  <c r="FNK7" i="12" a="1"/>
  <c r="FNK7" i="12"/>
  <c r="FNJ7" i="12" a="1"/>
  <c r="FNJ7" i="12"/>
  <c r="FNI7" i="12" a="1"/>
  <c r="FNI7" i="12"/>
  <c r="FNH7" i="12" a="1"/>
  <c r="FNH7" i="12"/>
  <c r="FNG7" i="12" a="1"/>
  <c r="FNG7" i="12"/>
  <c r="FNF7" i="12" a="1"/>
  <c r="FNF7" i="12"/>
  <c r="FNE7" i="12" a="1"/>
  <c r="FNE7" i="12"/>
  <c r="FND7" i="12" a="1"/>
  <c r="FND7" i="12"/>
  <c r="FNC7" i="12" a="1"/>
  <c r="FNC7" i="12"/>
  <c r="FNB7" i="12" a="1"/>
  <c r="FNB7" i="12"/>
  <c r="FNA7" i="12" a="1"/>
  <c r="FNA7" i="12"/>
  <c r="FMZ7" i="12" a="1"/>
  <c r="FMZ7" i="12"/>
  <c r="FMY7" i="12" a="1"/>
  <c r="FMY7" i="12"/>
  <c r="FMX7" i="12" a="1"/>
  <c r="FMX7" i="12"/>
  <c r="FMW7" i="12" a="1"/>
  <c r="FMW7" i="12"/>
  <c r="FMV7" i="12" a="1"/>
  <c r="FMV7" i="12"/>
  <c r="FMU7" i="12" a="1"/>
  <c r="FMU7" i="12"/>
  <c r="FMT7" i="12" a="1"/>
  <c r="FMT7" i="12"/>
  <c r="FMS7" i="12" a="1"/>
  <c r="FMS7" i="12"/>
  <c r="FMR7" i="12" a="1"/>
  <c r="FMR7" i="12"/>
  <c r="FMQ7" i="12" a="1"/>
  <c r="FMQ7" i="12"/>
  <c r="FMP7" i="12" a="1"/>
  <c r="FMP7" i="12"/>
  <c r="FMO7" i="12" a="1"/>
  <c r="FMO7" i="12"/>
  <c r="FMN7" i="12" a="1"/>
  <c r="FMN7" i="12"/>
  <c r="FMM7" i="12" a="1"/>
  <c r="FMM7" i="12"/>
  <c r="FML7" i="12" a="1"/>
  <c r="FML7" i="12"/>
  <c r="FMK7" i="12" a="1"/>
  <c r="FMK7" i="12"/>
  <c r="FMJ7" i="12" a="1"/>
  <c r="FMJ7" i="12"/>
  <c r="FMI7" i="12" a="1"/>
  <c r="FMI7" i="12"/>
  <c r="FMH7" i="12" a="1"/>
  <c r="FMH7" i="12"/>
  <c r="FMG7" i="12" a="1"/>
  <c r="FMG7" i="12"/>
  <c r="FMF7" i="12" a="1"/>
  <c r="FMF7" i="12"/>
  <c r="FME7" i="12" a="1"/>
  <c r="FME7" i="12"/>
  <c r="FMD7" i="12" a="1"/>
  <c r="FMD7" i="12"/>
  <c r="FMC7" i="12" a="1"/>
  <c r="FMC7" i="12"/>
  <c r="FMB7" i="12" a="1"/>
  <c r="FMB7" i="12"/>
  <c r="FMA7" i="12" a="1"/>
  <c r="FMA7" i="12"/>
  <c r="FLZ7" i="12" a="1"/>
  <c r="FLZ7" i="12"/>
  <c r="FLY7" i="12" a="1"/>
  <c r="FLY7" i="12"/>
  <c r="FLX7" i="12" a="1"/>
  <c r="FLX7" i="12"/>
  <c r="FLW7" i="12" a="1"/>
  <c r="FLW7" i="12"/>
  <c r="FLV7" i="12" a="1"/>
  <c r="FLV7" i="12"/>
  <c r="FLU7" i="12" a="1"/>
  <c r="FLU7" i="12"/>
  <c r="FLT7" i="12" a="1"/>
  <c r="FLT7" i="12"/>
  <c r="FLS7" i="12" a="1"/>
  <c r="FLS7" i="12"/>
  <c r="FLR7" i="12" a="1"/>
  <c r="FLR7" i="12"/>
  <c r="FLQ7" i="12" a="1"/>
  <c r="FLQ7" i="12"/>
  <c r="FLP7" i="12" a="1"/>
  <c r="FLP7" i="12"/>
  <c r="FLO7" i="12" a="1"/>
  <c r="FLO7" i="12"/>
  <c r="FLN7" i="12" a="1"/>
  <c r="FLN7" i="12"/>
  <c r="FLM7" i="12" a="1"/>
  <c r="FLM7" i="12"/>
  <c r="FLL7" i="12" a="1"/>
  <c r="FLL7" i="12"/>
  <c r="FLK7" i="12" a="1"/>
  <c r="FLK7" i="12"/>
  <c r="FLJ7" i="12" a="1"/>
  <c r="FLJ7" i="12"/>
  <c r="FLI7" i="12" a="1"/>
  <c r="FLI7" i="12"/>
  <c r="FLH7" i="12" a="1"/>
  <c r="FLH7" i="12"/>
  <c r="FLG7" i="12" a="1"/>
  <c r="FLG7" i="12"/>
  <c r="FLF7" i="12" a="1"/>
  <c r="FLF7" i="12"/>
  <c r="FLE7" i="12" a="1"/>
  <c r="FLE7" i="12"/>
  <c r="FLD7" i="12" a="1"/>
  <c r="FLD7" i="12"/>
  <c r="FLC7" i="12" a="1"/>
  <c r="FLC7" i="12"/>
  <c r="FLB7" i="12" a="1"/>
  <c r="FLB7" i="12"/>
  <c r="FLA7" i="12" a="1"/>
  <c r="FLA7" i="12"/>
  <c r="FKZ7" i="12" a="1"/>
  <c r="FKZ7" i="12"/>
  <c r="FKY7" i="12" a="1"/>
  <c r="FKY7" i="12"/>
  <c r="FKX7" i="12" a="1"/>
  <c r="FKX7" i="12"/>
  <c r="FKW7" i="12" a="1"/>
  <c r="FKW7" i="12"/>
  <c r="FKV7" i="12" a="1"/>
  <c r="FKV7" i="12"/>
  <c r="FKU7" i="12" a="1"/>
  <c r="FKU7" i="12"/>
  <c r="FKT7" i="12" a="1"/>
  <c r="FKT7" i="12"/>
  <c r="FKS7" i="12" a="1"/>
  <c r="FKS7" i="12"/>
  <c r="FKR7" i="12" a="1"/>
  <c r="FKR7" i="12"/>
  <c r="FKQ7" i="12" a="1"/>
  <c r="FKQ7" i="12"/>
  <c r="FKP7" i="12" a="1"/>
  <c r="FKP7" i="12"/>
  <c r="FKO7" i="12" a="1"/>
  <c r="FKO7" i="12"/>
  <c r="FKN7" i="12" a="1"/>
  <c r="FKN7" i="12"/>
  <c r="FKM7" i="12" a="1"/>
  <c r="FKM7" i="12"/>
  <c r="FKL7" i="12" a="1"/>
  <c r="FKL7" i="12"/>
  <c r="FKK7" i="12" a="1"/>
  <c r="FKK7" i="12"/>
  <c r="FKJ7" i="12" a="1"/>
  <c r="FKJ7" i="12"/>
  <c r="FKI7" i="12" a="1"/>
  <c r="FKI7" i="12"/>
  <c r="FKH7" i="12" a="1"/>
  <c r="FKH7" i="12"/>
  <c r="FKG7" i="12" a="1"/>
  <c r="FKG7" i="12"/>
  <c r="FKF7" i="12" a="1"/>
  <c r="FKF7" i="12"/>
  <c r="FKE7" i="12" a="1"/>
  <c r="FKE7" i="12"/>
  <c r="FKD7" i="12" a="1"/>
  <c r="FKD7" i="12"/>
  <c r="FKC7" i="12" a="1"/>
  <c r="FKC7" i="12"/>
  <c r="FKB7" i="12" a="1"/>
  <c r="FKB7" i="12"/>
  <c r="FKA7" i="12" a="1"/>
  <c r="FKA7" i="12"/>
  <c r="FJZ7" i="12" a="1"/>
  <c r="FJZ7" i="12"/>
  <c r="FJY7" i="12" a="1"/>
  <c r="FJY7" i="12"/>
  <c r="FJX7" i="12" a="1"/>
  <c r="FJX7" i="12"/>
  <c r="FJW7" i="12" a="1"/>
  <c r="FJW7" i="12"/>
  <c r="FJV7" i="12" a="1"/>
  <c r="FJV7" i="12"/>
  <c r="FJU7" i="12" a="1"/>
  <c r="FJU7" i="12"/>
  <c r="FJT7" i="12" a="1"/>
  <c r="FJT7" i="12"/>
  <c r="FJS7" i="12" a="1"/>
  <c r="FJS7" i="12"/>
  <c r="FJR7" i="12" a="1"/>
  <c r="FJR7" i="12"/>
  <c r="FJQ7" i="12" a="1"/>
  <c r="FJQ7" i="12"/>
  <c r="FJP7" i="12" a="1"/>
  <c r="FJP7" i="12"/>
  <c r="FJO7" i="12" a="1"/>
  <c r="FJO7" i="12"/>
  <c r="FJN7" i="12" a="1"/>
  <c r="FJN7" i="12"/>
  <c r="FJM7" i="12" a="1"/>
  <c r="FJM7" i="12"/>
  <c r="FJL7" i="12" a="1"/>
  <c r="FJL7" i="12"/>
  <c r="FJK7" i="12" a="1"/>
  <c r="FJK7" i="12"/>
  <c r="FJJ7" i="12" a="1"/>
  <c r="FJJ7" i="12"/>
  <c r="FJI7" i="12" a="1"/>
  <c r="FJI7" i="12"/>
  <c r="FJH7" i="12" a="1"/>
  <c r="FJH7" i="12"/>
  <c r="FJG7" i="12" a="1"/>
  <c r="FJG7" i="12"/>
  <c r="FJF7" i="12" a="1"/>
  <c r="FJF7" i="12"/>
  <c r="FJE7" i="12" a="1"/>
  <c r="FJE7" i="12"/>
  <c r="FJD7" i="12" a="1"/>
  <c r="FJD7" i="12"/>
  <c r="FJC7" i="12" a="1"/>
  <c r="FJC7" i="12"/>
  <c r="FJB7" i="12" a="1"/>
  <c r="FJB7" i="12"/>
  <c r="FJA7" i="12" a="1"/>
  <c r="FJA7" i="12"/>
  <c r="FIZ7" i="12" a="1"/>
  <c r="FIZ7" i="12"/>
  <c r="FIY7" i="12" a="1"/>
  <c r="FIY7" i="12"/>
  <c r="FIX7" i="12" a="1"/>
  <c r="FIX7" i="12"/>
  <c r="FIW7" i="12" a="1"/>
  <c r="FIW7" i="12"/>
  <c r="FIV7" i="12" a="1"/>
  <c r="FIV7" i="12"/>
  <c r="FIU7" i="12" a="1"/>
  <c r="FIU7" i="12"/>
  <c r="FIT7" i="12" a="1"/>
  <c r="FIT7" i="12"/>
  <c r="FIS7" i="12" a="1"/>
  <c r="FIS7" i="12"/>
  <c r="FIR7" i="12" a="1"/>
  <c r="FIR7" i="12"/>
  <c r="FIQ7" i="12" a="1"/>
  <c r="FIQ7" i="12"/>
  <c r="FIP7" i="12" a="1"/>
  <c r="FIP7" i="12"/>
  <c r="FIO7" i="12" a="1"/>
  <c r="FIO7" i="12"/>
  <c r="FIN7" i="12" a="1"/>
  <c r="FIN7" i="12"/>
  <c r="FIM7" i="12" a="1"/>
  <c r="FIM7" i="12"/>
  <c r="FIL7" i="12" a="1"/>
  <c r="FIL7" i="12"/>
  <c r="FIK7" i="12" a="1"/>
  <c r="FIK7" i="12"/>
  <c r="FIJ7" i="12" a="1"/>
  <c r="FIJ7" i="12"/>
  <c r="FII7" i="12" a="1"/>
  <c r="FII7" i="12"/>
  <c r="FIH7" i="12" a="1"/>
  <c r="FIH7" i="12"/>
  <c r="FIG7" i="12" a="1"/>
  <c r="FIG7" i="12"/>
  <c r="FIF7" i="12" a="1"/>
  <c r="FIF7" i="12"/>
  <c r="FIE7" i="12" a="1"/>
  <c r="FIE7" i="12"/>
  <c r="FID7" i="12" a="1"/>
  <c r="FID7" i="12"/>
  <c r="FIC7" i="12" a="1"/>
  <c r="FIC7" i="12"/>
  <c r="FIB7" i="12" a="1"/>
  <c r="FIB7" i="12"/>
  <c r="FIA7" i="12" a="1"/>
  <c r="FIA7" i="12"/>
  <c r="FHZ7" i="12" a="1"/>
  <c r="FHZ7" i="12"/>
  <c r="FHY7" i="12" a="1"/>
  <c r="FHY7" i="12"/>
  <c r="FHX7" i="12" a="1"/>
  <c r="FHX7" i="12"/>
  <c r="FHW7" i="12" a="1"/>
  <c r="FHW7" i="12"/>
  <c r="FHV7" i="12" a="1"/>
  <c r="FHV7" i="12"/>
  <c r="FHU7" i="12" a="1"/>
  <c r="FHU7" i="12"/>
  <c r="FHT7" i="12" a="1"/>
  <c r="FHT7" i="12"/>
  <c r="FHS7" i="12" a="1"/>
  <c r="FHS7" i="12"/>
  <c r="FHR7" i="12" a="1"/>
  <c r="FHR7" i="12"/>
  <c r="FHQ7" i="12" a="1"/>
  <c r="FHQ7" i="12"/>
  <c r="FHP7" i="12" a="1"/>
  <c r="FHP7" i="12"/>
  <c r="FHO7" i="12" a="1"/>
  <c r="FHO7" i="12"/>
  <c r="FHN7" i="12" a="1"/>
  <c r="FHN7" i="12"/>
  <c r="FHM7" i="12" a="1"/>
  <c r="FHM7" i="12"/>
  <c r="FHL7" i="12" a="1"/>
  <c r="FHL7" i="12"/>
  <c r="FHK7" i="12" a="1"/>
  <c r="FHK7" i="12"/>
  <c r="FHJ7" i="12" a="1"/>
  <c r="FHJ7" i="12"/>
  <c r="FHI7" i="12" a="1"/>
  <c r="FHI7" i="12"/>
  <c r="FHH7" i="12" a="1"/>
  <c r="FHH7" i="12"/>
  <c r="FHG7" i="12" a="1"/>
  <c r="FHG7" i="12"/>
  <c r="FHF7" i="12" a="1"/>
  <c r="FHF7" i="12"/>
  <c r="FHE7" i="12" a="1"/>
  <c r="FHE7" i="12"/>
  <c r="FHD7" i="12" a="1"/>
  <c r="FHD7" i="12"/>
  <c r="FHC7" i="12" a="1"/>
  <c r="FHC7" i="12"/>
  <c r="FHB7" i="12" a="1"/>
  <c r="FHB7" i="12"/>
  <c r="FHA7" i="12" a="1"/>
  <c r="FHA7" i="12"/>
  <c r="FGZ7" i="12" a="1"/>
  <c r="FGZ7" i="12"/>
  <c r="FGY7" i="12" a="1"/>
  <c r="FGY7" i="12"/>
  <c r="FGX7" i="12" a="1"/>
  <c r="FGX7" i="12"/>
  <c r="FGW7" i="12" a="1"/>
  <c r="FGW7" i="12"/>
  <c r="FGV7" i="12" a="1"/>
  <c r="FGV7" i="12"/>
  <c r="FGU7" i="12" a="1"/>
  <c r="FGU7" i="12"/>
  <c r="FGT7" i="12" a="1"/>
  <c r="FGT7" i="12"/>
  <c r="FGS7" i="12" a="1"/>
  <c r="FGS7" i="12"/>
  <c r="FGR7" i="12" a="1"/>
  <c r="FGR7" i="12"/>
  <c r="FGQ7" i="12" a="1"/>
  <c r="FGQ7" i="12"/>
  <c r="FGP7" i="12" a="1"/>
  <c r="FGP7" i="12"/>
  <c r="FGO7" i="12" a="1"/>
  <c r="FGO7" i="12"/>
  <c r="FGN7" i="12" a="1"/>
  <c r="FGN7" i="12"/>
  <c r="FGM7" i="12" a="1"/>
  <c r="FGM7" i="12"/>
  <c r="FGL7" i="12" a="1"/>
  <c r="FGL7" i="12"/>
  <c r="FGK7" i="12" a="1"/>
  <c r="FGK7" i="12"/>
  <c r="FGJ7" i="12" a="1"/>
  <c r="FGJ7" i="12"/>
  <c r="FGI7" i="12" a="1"/>
  <c r="FGI7" i="12"/>
  <c r="FGH7" i="12" a="1"/>
  <c r="FGH7" i="12"/>
  <c r="FGG7" i="12" a="1"/>
  <c r="FGG7" i="12"/>
  <c r="FGF7" i="12" a="1"/>
  <c r="FGF7" i="12"/>
  <c r="FGE7" i="12" a="1"/>
  <c r="FGE7" i="12"/>
  <c r="FGD7" i="12" a="1"/>
  <c r="FGD7" i="12"/>
  <c r="FGC7" i="12" a="1"/>
  <c r="FGC7" i="12"/>
  <c r="FGB7" i="12" a="1"/>
  <c r="FGB7" i="12"/>
  <c r="FGA7" i="12" a="1"/>
  <c r="FGA7" i="12"/>
  <c r="FFZ7" i="12" a="1"/>
  <c r="FFZ7" i="12"/>
  <c r="FFY7" i="12" a="1"/>
  <c r="FFY7" i="12"/>
  <c r="FFX7" i="12" a="1"/>
  <c r="FFX7" i="12"/>
  <c r="FFW7" i="12" a="1"/>
  <c r="FFW7" i="12"/>
  <c r="FFV7" i="12" a="1"/>
  <c r="FFV7" i="12"/>
  <c r="FFU7" i="12" a="1"/>
  <c r="FFU7" i="12"/>
  <c r="FFT7" i="12" a="1"/>
  <c r="FFT7" i="12"/>
  <c r="FFS7" i="12" a="1"/>
  <c r="FFS7" i="12"/>
  <c r="FFR7" i="12" a="1"/>
  <c r="FFR7" i="12"/>
  <c r="FFQ7" i="12" a="1"/>
  <c r="FFQ7" i="12"/>
  <c r="FFP7" i="12" a="1"/>
  <c r="FFP7" i="12"/>
  <c r="FFO7" i="12" a="1"/>
  <c r="FFO7" i="12"/>
  <c r="FFN7" i="12" a="1"/>
  <c r="FFN7" i="12"/>
  <c r="FFM7" i="12" a="1"/>
  <c r="FFM7" i="12"/>
  <c r="FFL7" i="12" a="1"/>
  <c r="FFL7" i="12"/>
  <c r="FFK7" i="12" a="1"/>
  <c r="FFK7" i="12"/>
  <c r="FFJ7" i="12" a="1"/>
  <c r="FFJ7" i="12"/>
  <c r="FFI7" i="12" a="1"/>
  <c r="FFI7" i="12"/>
  <c r="FFH7" i="12" a="1"/>
  <c r="FFH7" i="12"/>
  <c r="FFG7" i="12" a="1"/>
  <c r="FFG7" i="12"/>
  <c r="FFF7" i="12" a="1"/>
  <c r="FFF7" i="12"/>
  <c r="FFE7" i="12" a="1"/>
  <c r="FFE7" i="12"/>
  <c r="FFD7" i="12" a="1"/>
  <c r="FFD7" i="12"/>
  <c r="FFC7" i="12" a="1"/>
  <c r="FFC7" i="12"/>
  <c r="FFB7" i="12" a="1"/>
  <c r="FFB7" i="12"/>
  <c r="FFA7" i="12" a="1"/>
  <c r="FFA7" i="12"/>
  <c r="FEZ7" i="12" a="1"/>
  <c r="FEZ7" i="12"/>
  <c r="FEY7" i="12" a="1"/>
  <c r="FEY7" i="12"/>
  <c r="FEX7" i="12" a="1"/>
  <c r="FEX7" i="12"/>
  <c r="FEW7" i="12" a="1"/>
  <c r="FEW7" i="12"/>
  <c r="FEV7" i="12" a="1"/>
  <c r="FEV7" i="12"/>
  <c r="FEU7" i="12" a="1"/>
  <c r="FEU7" i="12"/>
  <c r="FET7" i="12" a="1"/>
  <c r="FET7" i="12"/>
  <c r="FES7" i="12" a="1"/>
  <c r="FES7" i="12"/>
  <c r="FER7" i="12" a="1"/>
  <c r="FER7" i="12"/>
  <c r="FEQ7" i="12" a="1"/>
  <c r="FEQ7" i="12"/>
  <c r="FEP7" i="12" a="1"/>
  <c r="FEP7" i="12"/>
  <c r="FEO7" i="12" a="1"/>
  <c r="FEO7" i="12"/>
  <c r="FEN7" i="12" a="1"/>
  <c r="FEN7" i="12"/>
  <c r="FEM7" i="12" a="1"/>
  <c r="FEM7" i="12"/>
  <c r="FEL7" i="12" a="1"/>
  <c r="FEL7" i="12"/>
  <c r="FEK7" i="12" a="1"/>
  <c r="FEK7" i="12"/>
  <c r="FEJ7" i="12" a="1"/>
  <c r="FEJ7" i="12"/>
  <c r="FEI7" i="12" a="1"/>
  <c r="FEI7" i="12"/>
  <c r="FEH7" i="12" a="1"/>
  <c r="FEH7" i="12"/>
  <c r="FEG7" i="12" a="1"/>
  <c r="FEG7" i="12"/>
  <c r="FEF7" i="12" a="1"/>
  <c r="FEF7" i="12"/>
  <c r="FEE7" i="12" a="1"/>
  <c r="FEE7" i="12"/>
  <c r="FED7" i="12" a="1"/>
  <c r="FED7" i="12"/>
  <c r="FEC7" i="12" a="1"/>
  <c r="FEC7" i="12"/>
  <c r="FEB7" i="12" a="1"/>
  <c r="FEB7" i="12"/>
  <c r="FEA7" i="12" a="1"/>
  <c r="FEA7" i="12"/>
  <c r="FDZ7" i="12" a="1"/>
  <c r="FDZ7" i="12"/>
  <c r="FDY7" i="12" a="1"/>
  <c r="FDY7" i="12"/>
  <c r="FDX7" i="12" a="1"/>
  <c r="FDX7" i="12"/>
  <c r="FDW7" i="12" a="1"/>
  <c r="FDW7" i="12"/>
  <c r="FDV7" i="12" a="1"/>
  <c r="FDV7" i="12"/>
  <c r="FDU7" i="12" a="1"/>
  <c r="FDU7" i="12"/>
  <c r="FDT7" i="12" a="1"/>
  <c r="FDT7" i="12"/>
  <c r="FDS7" i="12" a="1"/>
  <c r="FDS7" i="12"/>
  <c r="FDR7" i="12" a="1"/>
  <c r="FDR7" i="12"/>
  <c r="FDQ7" i="12" a="1"/>
  <c r="FDQ7" i="12"/>
  <c r="FDP7" i="12" a="1"/>
  <c r="FDP7" i="12"/>
  <c r="FDO7" i="12" a="1"/>
  <c r="FDO7" i="12"/>
  <c r="FDN7" i="12" a="1"/>
  <c r="FDN7" i="12"/>
  <c r="FDM7" i="12" a="1"/>
  <c r="FDM7" i="12"/>
  <c r="FDL7" i="12" a="1"/>
  <c r="FDL7" i="12"/>
  <c r="FDK7" i="12" a="1"/>
  <c r="FDK7" i="12"/>
  <c r="FDJ7" i="12" a="1"/>
  <c r="FDJ7" i="12"/>
  <c r="FDI7" i="12" a="1"/>
  <c r="FDI7" i="12"/>
  <c r="FDH7" i="12" a="1"/>
  <c r="FDH7" i="12"/>
  <c r="FDG7" i="12" a="1"/>
  <c r="FDG7" i="12"/>
  <c r="FDF7" i="12" a="1"/>
  <c r="FDF7" i="12"/>
  <c r="FDE7" i="12" a="1"/>
  <c r="FDE7" i="12"/>
  <c r="FDD7" i="12" a="1"/>
  <c r="FDD7" i="12"/>
  <c r="FDC7" i="12" a="1"/>
  <c r="FDC7" i="12"/>
  <c r="FDB7" i="12" a="1"/>
  <c r="FDB7" i="12"/>
  <c r="FDA7" i="12" a="1"/>
  <c r="FDA7" i="12"/>
  <c r="FCZ7" i="12" a="1"/>
  <c r="FCZ7" i="12"/>
  <c r="FCY7" i="12" a="1"/>
  <c r="FCY7" i="12"/>
  <c r="FCX7" i="12" a="1"/>
  <c r="FCX7" i="12"/>
  <c r="FCW7" i="12" a="1"/>
  <c r="FCW7" i="12"/>
  <c r="FCV7" i="12" a="1"/>
  <c r="FCV7" i="12"/>
  <c r="FCU7" i="12" a="1"/>
  <c r="FCU7" i="12"/>
  <c r="FCT7" i="12" a="1"/>
  <c r="FCT7" i="12"/>
  <c r="FCS7" i="12" a="1"/>
  <c r="FCS7" i="12"/>
  <c r="FCR7" i="12" a="1"/>
  <c r="FCR7" i="12"/>
  <c r="FCQ7" i="12" a="1"/>
  <c r="FCQ7" i="12"/>
  <c r="FCP7" i="12" a="1"/>
  <c r="FCP7" i="12"/>
  <c r="FCO7" i="12" a="1"/>
  <c r="FCO7" i="12"/>
  <c r="FCN7" i="12" a="1"/>
  <c r="FCN7" i="12"/>
  <c r="FCM7" i="12" a="1"/>
  <c r="FCM7" i="12"/>
  <c r="FCL7" i="12" a="1"/>
  <c r="FCL7" i="12"/>
  <c r="FCK7" i="12" a="1"/>
  <c r="FCK7" i="12"/>
  <c r="FCJ7" i="12" a="1"/>
  <c r="FCJ7" i="12"/>
  <c r="FCI7" i="12" a="1"/>
  <c r="FCI7" i="12"/>
  <c r="FCH7" i="12" a="1"/>
  <c r="FCH7" i="12"/>
  <c r="FCG7" i="12" a="1"/>
  <c r="FCG7" i="12"/>
  <c r="FCF7" i="12" a="1"/>
  <c r="FCF7" i="12"/>
  <c r="FCE7" i="12" a="1"/>
  <c r="FCE7" i="12"/>
  <c r="FCD7" i="12" a="1"/>
  <c r="FCD7" i="12"/>
  <c r="FCC7" i="12" a="1"/>
  <c r="FCC7" i="12"/>
  <c r="FCB7" i="12" a="1"/>
  <c r="FCB7" i="12"/>
  <c r="FCA7" i="12" a="1"/>
  <c r="FCA7" i="12"/>
  <c r="FBZ7" i="12" a="1"/>
  <c r="FBZ7" i="12"/>
  <c r="FBY7" i="12" a="1"/>
  <c r="FBY7" i="12"/>
  <c r="FBX7" i="12" a="1"/>
  <c r="FBX7" i="12"/>
  <c r="FBW7" i="12" a="1"/>
  <c r="FBW7" i="12"/>
  <c r="FBV7" i="12" a="1"/>
  <c r="FBV7" i="12"/>
  <c r="FBU7" i="12" a="1"/>
  <c r="FBU7" i="12"/>
  <c r="FBT7" i="12" a="1"/>
  <c r="FBT7" i="12"/>
  <c r="FBS7" i="12" a="1"/>
  <c r="FBS7" i="12"/>
  <c r="FBR7" i="12" a="1"/>
  <c r="FBR7" i="12"/>
  <c r="FBQ7" i="12" a="1"/>
  <c r="FBQ7" i="12"/>
  <c r="FBP7" i="12" a="1"/>
  <c r="FBP7" i="12"/>
  <c r="FBO7" i="12" a="1"/>
  <c r="FBO7" i="12"/>
  <c r="FBN7" i="12" a="1"/>
  <c r="FBN7" i="12"/>
  <c r="FBM7" i="12" a="1"/>
  <c r="FBM7" i="12"/>
  <c r="FBL7" i="12" a="1"/>
  <c r="FBL7" i="12"/>
  <c r="FBK7" i="12" a="1"/>
  <c r="FBK7" i="12"/>
  <c r="FBJ7" i="12" a="1"/>
  <c r="FBJ7" i="12"/>
  <c r="FBI7" i="12" a="1"/>
  <c r="FBI7" i="12"/>
  <c r="FBH7" i="12" a="1"/>
  <c r="FBH7" i="12"/>
  <c r="FBG7" i="12" a="1"/>
  <c r="FBG7" i="12"/>
  <c r="FBF7" i="12" a="1"/>
  <c r="FBF7" i="12"/>
  <c r="FBE7" i="12" a="1"/>
  <c r="FBE7" i="12"/>
  <c r="FBD7" i="12" a="1"/>
  <c r="FBD7" i="12"/>
  <c r="FBC7" i="12" a="1"/>
  <c r="FBC7" i="12"/>
  <c r="FBB7" i="12" a="1"/>
  <c r="FBB7" i="12"/>
  <c r="FBA7" i="12" a="1"/>
  <c r="FBA7" i="12"/>
  <c r="FAZ7" i="12" a="1"/>
  <c r="FAZ7" i="12"/>
  <c r="FAY7" i="12" a="1"/>
  <c r="FAY7" i="12"/>
  <c r="FAX7" i="12" a="1"/>
  <c r="FAX7" i="12"/>
  <c r="FAW7" i="12" a="1"/>
  <c r="FAW7" i="12"/>
  <c r="FAV7" i="12" a="1"/>
  <c r="FAV7" i="12"/>
  <c r="FAU7" i="12" a="1"/>
  <c r="FAU7" i="12"/>
  <c r="FAT7" i="12" a="1"/>
  <c r="FAT7" i="12"/>
  <c r="FAS7" i="12" a="1"/>
  <c r="FAS7" i="12"/>
  <c r="FAR7" i="12" a="1"/>
  <c r="FAR7" i="12"/>
  <c r="FAQ7" i="12" a="1"/>
  <c r="FAQ7" i="12"/>
  <c r="FAP7" i="12" a="1"/>
  <c r="FAP7" i="12"/>
  <c r="FAO7" i="12" a="1"/>
  <c r="FAO7" i="12"/>
  <c r="FAN7" i="12" a="1"/>
  <c r="FAN7" i="12"/>
  <c r="FAM7" i="12" a="1"/>
  <c r="FAM7" i="12"/>
  <c r="FAL7" i="12" a="1"/>
  <c r="FAL7" i="12"/>
  <c r="FAK7" i="12" a="1"/>
  <c r="FAK7" i="12"/>
  <c r="FAJ7" i="12" a="1"/>
  <c r="FAJ7" i="12"/>
  <c r="FAI7" i="12" a="1"/>
  <c r="FAI7" i="12"/>
  <c r="FAH7" i="12" a="1"/>
  <c r="FAH7" i="12"/>
  <c r="FAG7" i="12" a="1"/>
  <c r="FAG7" i="12"/>
  <c r="FAF7" i="12" a="1"/>
  <c r="FAF7" i="12"/>
  <c r="FAE7" i="12" a="1"/>
  <c r="FAE7" i="12"/>
  <c r="FAD7" i="12" a="1"/>
  <c r="FAD7" i="12"/>
  <c r="FAC7" i="12" a="1"/>
  <c r="FAC7" i="12"/>
  <c r="FAB7" i="12" a="1"/>
  <c r="FAB7" i="12"/>
  <c r="FAA7" i="12" a="1"/>
  <c r="FAA7" i="12"/>
  <c r="EZZ7" i="12" a="1"/>
  <c r="EZZ7" i="12"/>
  <c r="EZY7" i="12" a="1"/>
  <c r="EZY7" i="12"/>
  <c r="EZX7" i="12" a="1"/>
  <c r="EZX7" i="12"/>
  <c r="EZW7" i="12" a="1"/>
  <c r="EZW7" i="12"/>
  <c r="EZV7" i="12" a="1"/>
  <c r="EZV7" i="12"/>
  <c r="EZU7" i="12" a="1"/>
  <c r="EZU7" i="12"/>
  <c r="EZT7" i="12" a="1"/>
  <c r="EZT7" i="12"/>
  <c r="EZS7" i="12" a="1"/>
  <c r="EZS7" i="12"/>
  <c r="EZR7" i="12" a="1"/>
  <c r="EZR7" i="12"/>
  <c r="EZQ7" i="12" a="1"/>
  <c r="EZQ7" i="12"/>
  <c r="EZP7" i="12" a="1"/>
  <c r="EZP7" i="12"/>
  <c r="EZO7" i="12" a="1"/>
  <c r="EZO7" i="12"/>
  <c r="EZN7" i="12" a="1"/>
  <c r="EZN7" i="12"/>
  <c r="EZM7" i="12" a="1"/>
  <c r="EZM7" i="12"/>
  <c r="EZL7" i="12" a="1"/>
  <c r="EZL7" i="12"/>
  <c r="EZK7" i="12" a="1"/>
  <c r="EZK7" i="12"/>
  <c r="EZJ7" i="12" a="1"/>
  <c r="EZJ7" i="12"/>
  <c r="EZI7" i="12" a="1"/>
  <c r="EZI7" i="12"/>
  <c r="EZH7" i="12" a="1"/>
  <c r="EZH7" i="12"/>
  <c r="EZG7" i="12" a="1"/>
  <c r="EZG7" i="12"/>
  <c r="EZF7" i="12" a="1"/>
  <c r="EZF7" i="12"/>
  <c r="EZE7" i="12" a="1"/>
  <c r="EZE7" i="12"/>
  <c r="EZD7" i="12" a="1"/>
  <c r="EZD7" i="12"/>
  <c r="EZC7" i="12" a="1"/>
  <c r="EZC7" i="12"/>
  <c r="EZB7" i="12" a="1"/>
  <c r="EZB7" i="12"/>
  <c r="EZA7" i="12" a="1"/>
  <c r="EZA7" i="12"/>
  <c r="EYZ7" i="12" a="1"/>
  <c r="EYZ7" i="12"/>
  <c r="EYY7" i="12" a="1"/>
  <c r="EYY7" i="12"/>
  <c r="EYX7" i="12" a="1"/>
  <c r="EYX7" i="12"/>
  <c r="EYW7" i="12" a="1"/>
  <c r="EYW7" i="12"/>
  <c r="EYV7" i="12" a="1"/>
  <c r="EYV7" i="12"/>
  <c r="EYU7" i="12" a="1"/>
  <c r="EYU7" i="12"/>
  <c r="EYT7" i="12" a="1"/>
  <c r="EYT7" i="12"/>
  <c r="EYS7" i="12" a="1"/>
  <c r="EYS7" i="12"/>
  <c r="EYR7" i="12" a="1"/>
  <c r="EYR7" i="12"/>
  <c r="EYQ7" i="12" a="1"/>
  <c r="EYQ7" i="12"/>
  <c r="EYP7" i="12" a="1"/>
  <c r="EYP7" i="12"/>
  <c r="EYO7" i="12" a="1"/>
  <c r="EYO7" i="12"/>
  <c r="EYN7" i="12" a="1"/>
  <c r="EYN7" i="12"/>
  <c r="EYM7" i="12" a="1"/>
  <c r="EYM7" i="12"/>
  <c r="EYL7" i="12" a="1"/>
  <c r="EYL7" i="12"/>
  <c r="EYK7" i="12" a="1"/>
  <c r="EYK7" i="12"/>
  <c r="EYJ7" i="12" a="1"/>
  <c r="EYJ7" i="12"/>
  <c r="EYI7" i="12" a="1"/>
  <c r="EYI7" i="12"/>
  <c r="EYH7" i="12" a="1"/>
  <c r="EYH7" i="12"/>
  <c r="EYG7" i="12" a="1"/>
  <c r="EYG7" i="12"/>
  <c r="EYF7" i="12" a="1"/>
  <c r="EYF7" i="12"/>
  <c r="EYE7" i="12" a="1"/>
  <c r="EYE7" i="12"/>
  <c r="EYD7" i="12" a="1"/>
  <c r="EYD7" i="12"/>
  <c r="EYC7" i="12" a="1"/>
  <c r="EYC7" i="12"/>
  <c r="EYB7" i="12" a="1"/>
  <c r="EYB7" i="12"/>
  <c r="EYA7" i="12" a="1"/>
  <c r="EYA7" i="12"/>
  <c r="EXZ7" i="12" a="1"/>
  <c r="EXZ7" i="12"/>
  <c r="EXY7" i="12" a="1"/>
  <c r="EXY7" i="12"/>
  <c r="EXX7" i="12" a="1"/>
  <c r="EXX7" i="12"/>
  <c r="EXW7" i="12" a="1"/>
  <c r="EXW7" i="12"/>
  <c r="EXV7" i="12" a="1"/>
  <c r="EXV7" i="12"/>
  <c r="EXU7" i="12" a="1"/>
  <c r="EXU7" i="12"/>
  <c r="EXT7" i="12" a="1"/>
  <c r="EXT7" i="12"/>
  <c r="EXS7" i="12" a="1"/>
  <c r="EXS7" i="12"/>
  <c r="EXR7" i="12" a="1"/>
  <c r="EXR7" i="12"/>
  <c r="EXQ7" i="12" a="1"/>
  <c r="EXQ7" i="12"/>
  <c r="EXP7" i="12" a="1"/>
  <c r="EXP7" i="12"/>
  <c r="EXO7" i="12" a="1"/>
  <c r="EXO7" i="12"/>
  <c r="EXN7" i="12" a="1"/>
  <c r="EXN7" i="12"/>
  <c r="EXM7" i="12" a="1"/>
  <c r="EXM7" i="12"/>
  <c r="EXL7" i="12" a="1"/>
  <c r="EXL7" i="12"/>
  <c r="EXK7" i="12" a="1"/>
  <c r="EXK7" i="12"/>
  <c r="EXJ7" i="12" a="1"/>
  <c r="EXJ7" i="12"/>
  <c r="EXI7" i="12" a="1"/>
  <c r="EXI7" i="12"/>
  <c r="EXH7" i="12" a="1"/>
  <c r="EXH7" i="12"/>
  <c r="EXG7" i="12" a="1"/>
  <c r="EXG7" i="12"/>
  <c r="EXF7" i="12" a="1"/>
  <c r="EXF7" i="12"/>
  <c r="EXE7" i="12" a="1"/>
  <c r="EXE7" i="12"/>
  <c r="EXD7" i="12" a="1"/>
  <c r="EXD7" i="12"/>
  <c r="EXC7" i="12" a="1"/>
  <c r="EXC7" i="12"/>
  <c r="EXB7" i="12" a="1"/>
  <c r="EXB7" i="12"/>
  <c r="EXA7" i="12" a="1"/>
  <c r="EXA7" i="12"/>
  <c r="EWZ7" i="12" a="1"/>
  <c r="EWZ7" i="12"/>
  <c r="EWY7" i="12" a="1"/>
  <c r="EWY7" i="12"/>
  <c r="EWX7" i="12" a="1"/>
  <c r="EWX7" i="12"/>
  <c r="EWW7" i="12" a="1"/>
  <c r="EWW7" i="12"/>
  <c r="EWV7" i="12" a="1"/>
  <c r="EWV7" i="12"/>
  <c r="EWU7" i="12" a="1"/>
  <c r="EWU7" i="12"/>
  <c r="EWT7" i="12" a="1"/>
  <c r="EWT7" i="12"/>
  <c r="EWS7" i="12" a="1"/>
  <c r="EWS7" i="12"/>
  <c r="EWR7" i="12" a="1"/>
  <c r="EWR7" i="12"/>
  <c r="EWQ7" i="12" a="1"/>
  <c r="EWQ7" i="12"/>
  <c r="EWP7" i="12" a="1"/>
  <c r="EWP7" i="12"/>
  <c r="EWO7" i="12" a="1"/>
  <c r="EWO7" i="12"/>
  <c r="EWN7" i="12" a="1"/>
  <c r="EWN7" i="12"/>
  <c r="EWM7" i="12" a="1"/>
  <c r="EWM7" i="12"/>
  <c r="EWL7" i="12" a="1"/>
  <c r="EWL7" i="12"/>
  <c r="EWK7" i="12" a="1"/>
  <c r="EWK7" i="12"/>
  <c r="EWJ7" i="12" a="1"/>
  <c r="EWJ7" i="12"/>
  <c r="EWI7" i="12" a="1"/>
  <c r="EWI7" i="12"/>
  <c r="EWH7" i="12" a="1"/>
  <c r="EWH7" i="12"/>
  <c r="EWG7" i="12" a="1"/>
  <c r="EWG7" i="12"/>
  <c r="EWF7" i="12" a="1"/>
  <c r="EWF7" i="12"/>
  <c r="EWE7" i="12" a="1"/>
  <c r="EWE7" i="12"/>
  <c r="EWD7" i="12" a="1"/>
  <c r="EWD7" i="12"/>
  <c r="EWC7" i="12" a="1"/>
  <c r="EWC7" i="12"/>
  <c r="EWB7" i="12" a="1"/>
  <c r="EWB7" i="12"/>
  <c r="EWA7" i="12" a="1"/>
  <c r="EWA7" i="12"/>
  <c r="EVZ7" i="12" a="1"/>
  <c r="EVZ7" i="12"/>
  <c r="EVY7" i="12" a="1"/>
  <c r="EVY7" i="12"/>
  <c r="EVX7" i="12" a="1"/>
  <c r="EVX7" i="12"/>
  <c r="EVW7" i="12" a="1"/>
  <c r="EVW7" i="12"/>
  <c r="EVV7" i="12" a="1"/>
  <c r="EVV7" i="12"/>
  <c r="EVU7" i="12" a="1"/>
  <c r="EVU7" i="12"/>
  <c r="EVT7" i="12" a="1"/>
  <c r="EVT7" i="12"/>
  <c r="EVS7" i="12" a="1"/>
  <c r="EVS7" i="12"/>
  <c r="EVR7" i="12" a="1"/>
  <c r="EVR7" i="12"/>
  <c r="EVQ7" i="12" a="1"/>
  <c r="EVQ7" i="12"/>
  <c r="EVP7" i="12" a="1"/>
  <c r="EVP7" i="12"/>
  <c r="EVO7" i="12" a="1"/>
  <c r="EVO7" i="12"/>
  <c r="EVN7" i="12" a="1"/>
  <c r="EVN7" i="12"/>
  <c r="EVM7" i="12" a="1"/>
  <c r="EVM7" i="12"/>
  <c r="EVL7" i="12" a="1"/>
  <c r="EVL7" i="12"/>
  <c r="EVK7" i="12" a="1"/>
  <c r="EVK7" i="12"/>
  <c r="EVJ7" i="12" a="1"/>
  <c r="EVJ7" i="12"/>
  <c r="EVI7" i="12" a="1"/>
  <c r="EVI7" i="12"/>
  <c r="EVH7" i="12" a="1"/>
  <c r="EVH7" i="12"/>
  <c r="EVG7" i="12" a="1"/>
  <c r="EVG7" i="12"/>
  <c r="EVF7" i="12" a="1"/>
  <c r="EVF7" i="12"/>
  <c r="EVE7" i="12" a="1"/>
  <c r="EVE7" i="12"/>
  <c r="EVD7" i="12" a="1"/>
  <c r="EVD7" i="12"/>
  <c r="EVC7" i="12" a="1"/>
  <c r="EVC7" i="12"/>
  <c r="EVB7" i="12" a="1"/>
  <c r="EVB7" i="12"/>
  <c r="EVA7" i="12" a="1"/>
  <c r="EVA7" i="12"/>
  <c r="EUZ7" i="12" a="1"/>
  <c r="EUZ7" i="12"/>
  <c r="EUY7" i="12" a="1"/>
  <c r="EUY7" i="12"/>
  <c r="EUX7" i="12" a="1"/>
  <c r="EUX7" i="12"/>
  <c r="EUW7" i="12" a="1"/>
  <c r="EUW7" i="12"/>
  <c r="EUV7" i="12" a="1"/>
  <c r="EUV7" i="12"/>
  <c r="EUU7" i="12" a="1"/>
  <c r="EUU7" i="12"/>
  <c r="EUT7" i="12" a="1"/>
  <c r="EUT7" i="12"/>
  <c r="EUS7" i="12" a="1"/>
  <c r="EUS7" i="12"/>
  <c r="EUR7" i="12" a="1"/>
  <c r="EUR7" i="12"/>
  <c r="EUQ7" i="12" a="1"/>
  <c r="EUQ7" i="12"/>
  <c r="EUP7" i="12" a="1"/>
  <c r="EUP7" i="12"/>
  <c r="EUO7" i="12" a="1"/>
  <c r="EUO7" i="12"/>
  <c r="EUN7" i="12" a="1"/>
  <c r="EUN7" i="12"/>
  <c r="EUM7" i="12" a="1"/>
  <c r="EUM7" i="12"/>
  <c r="EUL7" i="12" a="1"/>
  <c r="EUL7" i="12"/>
  <c r="EUK7" i="12" a="1"/>
  <c r="EUK7" i="12"/>
  <c r="EUJ7" i="12" a="1"/>
  <c r="EUJ7" i="12"/>
  <c r="EUI7" i="12" a="1"/>
  <c r="EUI7" i="12"/>
  <c r="EUH7" i="12" a="1"/>
  <c r="EUH7" i="12"/>
  <c r="EUG7" i="12" a="1"/>
  <c r="EUG7" i="12"/>
  <c r="EUF7" i="12" a="1"/>
  <c r="EUF7" i="12"/>
  <c r="EUE7" i="12" a="1"/>
  <c r="EUE7" i="12"/>
  <c r="EUD7" i="12" a="1"/>
  <c r="EUD7" i="12"/>
  <c r="EUC7" i="12" a="1"/>
  <c r="EUC7" i="12"/>
  <c r="EUB7" i="12" a="1"/>
  <c r="EUB7" i="12"/>
  <c r="EUA7" i="12" a="1"/>
  <c r="EUA7" i="12"/>
  <c r="ETZ7" i="12" a="1"/>
  <c r="ETZ7" i="12"/>
  <c r="ETY7" i="12" a="1"/>
  <c r="ETY7" i="12"/>
  <c r="ETX7" i="12" a="1"/>
  <c r="ETX7" i="12"/>
  <c r="ETW7" i="12" a="1"/>
  <c r="ETW7" i="12"/>
  <c r="ETV7" i="12" a="1"/>
  <c r="ETV7" i="12"/>
  <c r="ETU7" i="12" a="1"/>
  <c r="ETU7" i="12"/>
  <c r="ETT7" i="12" a="1"/>
  <c r="ETT7" i="12"/>
  <c r="ETS7" i="12" a="1"/>
  <c r="ETS7" i="12"/>
  <c r="ETR7" i="12" a="1"/>
  <c r="ETR7" i="12"/>
  <c r="ETQ7" i="12" a="1"/>
  <c r="ETQ7" i="12"/>
  <c r="ETP7" i="12" a="1"/>
  <c r="ETP7" i="12"/>
  <c r="ETO7" i="12" a="1"/>
  <c r="ETO7" i="12"/>
  <c r="ETN7" i="12" a="1"/>
  <c r="ETN7" i="12"/>
  <c r="ETM7" i="12" a="1"/>
  <c r="ETM7" i="12"/>
  <c r="ETL7" i="12" a="1"/>
  <c r="ETL7" i="12"/>
  <c r="ETK7" i="12" a="1"/>
  <c r="ETK7" i="12"/>
  <c r="ETJ7" i="12" a="1"/>
  <c r="ETJ7" i="12"/>
  <c r="ETI7" i="12" a="1"/>
  <c r="ETI7" i="12"/>
  <c r="ETH7" i="12" a="1"/>
  <c r="ETH7" i="12"/>
  <c r="ETG7" i="12" a="1"/>
  <c r="ETG7" i="12"/>
  <c r="ETF7" i="12" a="1"/>
  <c r="ETF7" i="12"/>
  <c r="ETE7" i="12" a="1"/>
  <c r="ETE7" i="12"/>
  <c r="ETD7" i="12" a="1"/>
  <c r="ETD7" i="12"/>
  <c r="ETC7" i="12" a="1"/>
  <c r="ETC7" i="12"/>
  <c r="ETB7" i="12" a="1"/>
  <c r="ETB7" i="12"/>
  <c r="ETA7" i="12" a="1"/>
  <c r="ETA7" i="12"/>
  <c r="ESZ7" i="12" a="1"/>
  <c r="ESZ7" i="12"/>
  <c r="ESY7" i="12" a="1"/>
  <c r="ESY7" i="12"/>
  <c r="ESX7" i="12" a="1"/>
  <c r="ESX7" i="12"/>
  <c r="ESW7" i="12" a="1"/>
  <c r="ESW7" i="12"/>
  <c r="ESV7" i="12" a="1"/>
  <c r="ESV7" i="12"/>
  <c r="ESU7" i="12" a="1"/>
  <c r="ESU7" i="12"/>
  <c r="EST7" i="12" a="1"/>
  <c r="EST7" i="12"/>
  <c r="ESS7" i="12" a="1"/>
  <c r="ESS7" i="12"/>
  <c r="ESR7" i="12" a="1"/>
  <c r="ESR7" i="12"/>
  <c r="ESQ7" i="12" a="1"/>
  <c r="ESQ7" i="12"/>
  <c r="ESP7" i="12" a="1"/>
  <c r="ESP7" i="12"/>
  <c r="ESO7" i="12" a="1"/>
  <c r="ESO7" i="12"/>
  <c r="ESN7" i="12" a="1"/>
  <c r="ESN7" i="12"/>
  <c r="ESM7" i="12" a="1"/>
  <c r="ESM7" i="12"/>
  <c r="ESL7" i="12" a="1"/>
  <c r="ESL7" i="12"/>
  <c r="ESK7" i="12" a="1"/>
  <c r="ESK7" i="12"/>
  <c r="ESJ7" i="12" a="1"/>
  <c r="ESJ7" i="12"/>
  <c r="ESI7" i="12" a="1"/>
  <c r="ESI7" i="12"/>
  <c r="ESH7" i="12" a="1"/>
  <c r="ESH7" i="12"/>
  <c r="ESG7" i="12" a="1"/>
  <c r="ESG7" i="12"/>
  <c r="ESF7" i="12" a="1"/>
  <c r="ESF7" i="12"/>
  <c r="ESE7" i="12" a="1"/>
  <c r="ESE7" i="12"/>
  <c r="ESD7" i="12" a="1"/>
  <c r="ESD7" i="12"/>
  <c r="ESC7" i="12" a="1"/>
  <c r="ESC7" i="12"/>
  <c r="ESB7" i="12" a="1"/>
  <c r="ESB7" i="12"/>
  <c r="ESA7" i="12" a="1"/>
  <c r="ESA7" i="12"/>
  <c r="ERZ7" i="12" a="1"/>
  <c r="ERZ7" i="12"/>
  <c r="ERY7" i="12" a="1"/>
  <c r="ERY7" i="12"/>
  <c r="ERX7" i="12" a="1"/>
  <c r="ERX7" i="12"/>
  <c r="ERW7" i="12" a="1"/>
  <c r="ERW7" i="12"/>
  <c r="ERV7" i="12" a="1"/>
  <c r="ERV7" i="12"/>
  <c r="ERU7" i="12" a="1"/>
  <c r="ERU7" i="12"/>
  <c r="ERT7" i="12" a="1"/>
  <c r="ERT7" i="12"/>
  <c r="ERS7" i="12" a="1"/>
  <c r="ERS7" i="12"/>
  <c r="ERR7" i="12" a="1"/>
  <c r="ERR7" i="12"/>
  <c r="ERQ7" i="12" a="1"/>
  <c r="ERQ7" i="12"/>
  <c r="ERP7" i="12" a="1"/>
  <c r="ERP7" i="12"/>
  <c r="ERO7" i="12" a="1"/>
  <c r="ERO7" i="12"/>
  <c r="ERN7" i="12" a="1"/>
  <c r="ERN7" i="12"/>
  <c r="ERM7" i="12" a="1"/>
  <c r="ERM7" i="12"/>
  <c r="ERL7" i="12" a="1"/>
  <c r="ERL7" i="12"/>
  <c r="ERK7" i="12" a="1"/>
  <c r="ERK7" i="12"/>
  <c r="ERJ7" i="12" a="1"/>
  <c r="ERJ7" i="12"/>
  <c r="ERI7" i="12" a="1"/>
  <c r="ERI7" i="12"/>
  <c r="ERH7" i="12" a="1"/>
  <c r="ERH7" i="12"/>
  <c r="ERG7" i="12" a="1"/>
  <c r="ERG7" i="12"/>
  <c r="ERF7" i="12" a="1"/>
  <c r="ERF7" i="12"/>
  <c r="ERE7" i="12" a="1"/>
  <c r="ERE7" i="12"/>
  <c r="ERD7" i="12" a="1"/>
  <c r="ERD7" i="12"/>
  <c r="ERC7" i="12" a="1"/>
  <c r="ERC7" i="12"/>
  <c r="ERB7" i="12" a="1"/>
  <c r="ERB7" i="12"/>
  <c r="ERA7" i="12" a="1"/>
  <c r="ERA7" i="12"/>
  <c r="EQZ7" i="12" a="1"/>
  <c r="EQZ7" i="12"/>
  <c r="EQY7" i="12" a="1"/>
  <c r="EQY7" i="12"/>
  <c r="EQX7" i="12" a="1"/>
  <c r="EQX7" i="12"/>
  <c r="EQW7" i="12" a="1"/>
  <c r="EQW7" i="12"/>
  <c r="EQV7" i="12" a="1"/>
  <c r="EQV7" i="12"/>
  <c r="EQU7" i="12" a="1"/>
  <c r="EQU7" i="12"/>
  <c r="EQT7" i="12" a="1"/>
  <c r="EQT7" i="12"/>
  <c r="EQS7" i="12" a="1"/>
  <c r="EQS7" i="12"/>
  <c r="EQR7" i="12" a="1"/>
  <c r="EQR7" i="12"/>
  <c r="EQQ7" i="12" a="1"/>
  <c r="EQQ7" i="12"/>
  <c r="EQP7" i="12" a="1"/>
  <c r="EQP7" i="12"/>
  <c r="EQO7" i="12" a="1"/>
  <c r="EQO7" i="12"/>
  <c r="EQN7" i="12" a="1"/>
  <c r="EQN7" i="12"/>
  <c r="EQM7" i="12" a="1"/>
  <c r="EQM7" i="12"/>
  <c r="EQL7" i="12" a="1"/>
  <c r="EQL7" i="12"/>
  <c r="EQK7" i="12" a="1"/>
  <c r="EQK7" i="12"/>
  <c r="EQJ7" i="12" a="1"/>
  <c r="EQJ7" i="12"/>
  <c r="EQI7" i="12" a="1"/>
  <c r="EQI7" i="12"/>
  <c r="EQH7" i="12" a="1"/>
  <c r="EQH7" i="12"/>
  <c r="EQG7" i="12" a="1"/>
  <c r="EQG7" i="12"/>
  <c r="EQF7" i="12" a="1"/>
  <c r="EQF7" i="12"/>
  <c r="EQE7" i="12" a="1"/>
  <c r="EQE7" i="12"/>
  <c r="EQD7" i="12" a="1"/>
  <c r="EQD7" i="12"/>
  <c r="EQC7" i="12" a="1"/>
  <c r="EQC7" i="12"/>
  <c r="EQB7" i="12" a="1"/>
  <c r="EQB7" i="12"/>
  <c r="EQA7" i="12" a="1"/>
  <c r="EQA7" i="12"/>
  <c r="EPZ7" i="12" a="1"/>
  <c r="EPZ7" i="12"/>
  <c r="EPY7" i="12" a="1"/>
  <c r="EPY7" i="12"/>
  <c r="EPX7" i="12" a="1"/>
  <c r="EPX7" i="12"/>
  <c r="EPW7" i="12" a="1"/>
  <c r="EPW7" i="12"/>
  <c r="EPV7" i="12" a="1"/>
  <c r="EPV7" i="12"/>
  <c r="EPU7" i="12" a="1"/>
  <c r="EPU7" i="12"/>
  <c r="EPT7" i="12" a="1"/>
  <c r="EPT7" i="12"/>
  <c r="EPS7" i="12" a="1"/>
  <c r="EPS7" i="12"/>
  <c r="EPR7" i="12" a="1"/>
  <c r="EPR7" i="12"/>
  <c r="EPQ7" i="12" a="1"/>
  <c r="EPQ7" i="12"/>
  <c r="EPP7" i="12" a="1"/>
  <c r="EPP7" i="12"/>
  <c r="EPO7" i="12" a="1"/>
  <c r="EPO7" i="12"/>
  <c r="EPN7" i="12" a="1"/>
  <c r="EPN7" i="12"/>
  <c r="EPM7" i="12" a="1"/>
  <c r="EPM7" i="12"/>
  <c r="EPL7" i="12" a="1"/>
  <c r="EPL7" i="12"/>
  <c r="EPK7" i="12" a="1"/>
  <c r="EPK7" i="12"/>
  <c r="EPJ7" i="12" a="1"/>
  <c r="EPJ7" i="12"/>
  <c r="EPI7" i="12" a="1"/>
  <c r="EPI7" i="12"/>
  <c r="EPH7" i="12" a="1"/>
  <c r="EPH7" i="12"/>
  <c r="EPG7" i="12" a="1"/>
  <c r="EPG7" i="12"/>
  <c r="EPF7" i="12" a="1"/>
  <c r="EPF7" i="12"/>
  <c r="EPE7" i="12" a="1"/>
  <c r="EPE7" i="12"/>
  <c r="EPD7" i="12" a="1"/>
  <c r="EPD7" i="12"/>
  <c r="EPC7" i="12" a="1"/>
  <c r="EPC7" i="12"/>
  <c r="EPB7" i="12" a="1"/>
  <c r="EPB7" i="12"/>
  <c r="EPA7" i="12" a="1"/>
  <c r="EPA7" i="12"/>
  <c r="EOZ7" i="12" a="1"/>
  <c r="EOZ7" i="12"/>
  <c r="EOY7" i="12" a="1"/>
  <c r="EOY7" i="12"/>
  <c r="EOX7" i="12" a="1"/>
  <c r="EOX7" i="12"/>
  <c r="EOW7" i="12" a="1"/>
  <c r="EOW7" i="12"/>
  <c r="EOV7" i="12" a="1"/>
  <c r="EOV7" i="12"/>
  <c r="EOU7" i="12" a="1"/>
  <c r="EOU7" i="12"/>
  <c r="EOT7" i="12" a="1"/>
  <c r="EOT7" i="12"/>
  <c r="EOS7" i="12" a="1"/>
  <c r="EOS7" i="12"/>
  <c r="EOR7" i="12" a="1"/>
  <c r="EOR7" i="12"/>
  <c r="EOQ7" i="12" a="1"/>
  <c r="EOQ7" i="12"/>
  <c r="EOP7" i="12" a="1"/>
  <c r="EOP7" i="12"/>
  <c r="EOO7" i="12" a="1"/>
  <c r="EOO7" i="12"/>
  <c r="EON7" i="12" a="1"/>
  <c r="EON7" i="12"/>
  <c r="EOM7" i="12" a="1"/>
  <c r="EOM7" i="12"/>
  <c r="EOL7" i="12" a="1"/>
  <c r="EOL7" i="12"/>
  <c r="EOK7" i="12" a="1"/>
  <c r="EOK7" i="12"/>
  <c r="EOJ7" i="12" a="1"/>
  <c r="EOJ7" i="12"/>
  <c r="EOI7" i="12" a="1"/>
  <c r="EOI7" i="12"/>
  <c r="EOH7" i="12" a="1"/>
  <c r="EOH7" i="12"/>
  <c r="EOG7" i="12" a="1"/>
  <c r="EOG7" i="12"/>
  <c r="EOF7" i="12" a="1"/>
  <c r="EOF7" i="12"/>
  <c r="EOE7" i="12" a="1"/>
  <c r="EOE7" i="12"/>
  <c r="EOD7" i="12" a="1"/>
  <c r="EOD7" i="12"/>
  <c r="EOC7" i="12" a="1"/>
  <c r="EOC7" i="12"/>
  <c r="EOB7" i="12" a="1"/>
  <c r="EOB7" i="12"/>
  <c r="EOA7" i="12" a="1"/>
  <c r="EOA7" i="12"/>
  <c r="ENZ7" i="12" a="1"/>
  <c r="ENZ7" i="12"/>
  <c r="ENY7" i="12" a="1"/>
  <c r="ENY7" i="12"/>
  <c r="ENX7" i="12" a="1"/>
  <c r="ENX7" i="12"/>
  <c r="ENW7" i="12" a="1"/>
  <c r="ENW7" i="12"/>
  <c r="ENV7" i="12" a="1"/>
  <c r="ENV7" i="12"/>
  <c r="ENU7" i="12" a="1"/>
  <c r="ENU7" i="12"/>
  <c r="ENT7" i="12" a="1"/>
  <c r="ENT7" i="12"/>
  <c r="ENS7" i="12" a="1"/>
  <c r="ENS7" i="12"/>
  <c r="ENR7" i="12" a="1"/>
  <c r="ENR7" i="12"/>
  <c r="ENQ7" i="12" a="1"/>
  <c r="ENQ7" i="12"/>
  <c r="ENP7" i="12" a="1"/>
  <c r="ENP7" i="12"/>
  <c r="ENO7" i="12" a="1"/>
  <c r="ENO7" i="12"/>
  <c r="ENN7" i="12" a="1"/>
  <c r="ENN7" i="12"/>
  <c r="ENM7" i="12" a="1"/>
  <c r="ENM7" i="12"/>
  <c r="ENL7" i="12" a="1"/>
  <c r="ENL7" i="12"/>
  <c r="ENK7" i="12" a="1"/>
  <c r="ENK7" i="12"/>
  <c r="ENJ7" i="12" a="1"/>
  <c r="ENJ7" i="12"/>
  <c r="ENI7" i="12" a="1"/>
  <c r="ENI7" i="12"/>
  <c r="ENH7" i="12" a="1"/>
  <c r="ENH7" i="12"/>
  <c r="ENG7" i="12" a="1"/>
  <c r="ENG7" i="12"/>
  <c r="ENF7" i="12" a="1"/>
  <c r="ENF7" i="12"/>
  <c r="ENE7" i="12" a="1"/>
  <c r="ENE7" i="12"/>
  <c r="END7" i="12" a="1"/>
  <c r="END7" i="12"/>
  <c r="ENC7" i="12" a="1"/>
  <c r="ENC7" i="12"/>
  <c r="ENB7" i="12" a="1"/>
  <c r="ENB7" i="12"/>
  <c r="ENA7" i="12" a="1"/>
  <c r="ENA7" i="12"/>
  <c r="EMZ7" i="12" a="1"/>
  <c r="EMZ7" i="12"/>
  <c r="EMY7" i="12" a="1"/>
  <c r="EMY7" i="12"/>
  <c r="EMX7" i="12" a="1"/>
  <c r="EMX7" i="12"/>
  <c r="EMW7" i="12" a="1"/>
  <c r="EMW7" i="12"/>
  <c r="EMV7" i="12" a="1"/>
  <c r="EMV7" i="12"/>
  <c r="EMU7" i="12" a="1"/>
  <c r="EMU7" i="12"/>
  <c r="EMT7" i="12" a="1"/>
  <c r="EMT7" i="12"/>
  <c r="EMS7" i="12" a="1"/>
  <c r="EMS7" i="12"/>
  <c r="EMR7" i="12" a="1"/>
  <c r="EMR7" i="12"/>
  <c r="EMQ7" i="12" a="1"/>
  <c r="EMQ7" i="12"/>
  <c r="EMP7" i="12" a="1"/>
  <c r="EMP7" i="12"/>
  <c r="EMO7" i="12" a="1"/>
  <c r="EMO7" i="12"/>
  <c r="EMN7" i="12" a="1"/>
  <c r="EMN7" i="12"/>
  <c r="EMM7" i="12" a="1"/>
  <c r="EMM7" i="12"/>
  <c r="EML7" i="12" a="1"/>
  <c r="EML7" i="12"/>
  <c r="EMK7" i="12" a="1"/>
  <c r="EMK7" i="12"/>
  <c r="EMJ7" i="12" a="1"/>
  <c r="EMJ7" i="12"/>
  <c r="EMI7" i="12" a="1"/>
  <c r="EMI7" i="12"/>
  <c r="EMH7" i="12" a="1"/>
  <c r="EMH7" i="12"/>
  <c r="EMG7" i="12" a="1"/>
  <c r="EMG7" i="12"/>
  <c r="EMF7" i="12" a="1"/>
  <c r="EMF7" i="12"/>
  <c r="EME7" i="12" a="1"/>
  <c r="EME7" i="12"/>
  <c r="EMD7" i="12" a="1"/>
  <c r="EMD7" i="12"/>
  <c r="EMC7" i="12" a="1"/>
  <c r="EMC7" i="12"/>
  <c r="EMB7" i="12" a="1"/>
  <c r="EMB7" i="12"/>
  <c r="EMA7" i="12" a="1"/>
  <c r="EMA7" i="12"/>
  <c r="ELZ7" i="12" a="1"/>
  <c r="ELZ7" i="12"/>
  <c r="ELY7" i="12" a="1"/>
  <c r="ELY7" i="12"/>
  <c r="ELX7" i="12" a="1"/>
  <c r="ELX7" i="12"/>
  <c r="ELW7" i="12" a="1"/>
  <c r="ELW7" i="12"/>
  <c r="ELV7" i="12" a="1"/>
  <c r="ELV7" i="12"/>
  <c r="ELU7" i="12" a="1"/>
  <c r="ELU7" i="12"/>
  <c r="ELT7" i="12" a="1"/>
  <c r="ELT7" i="12"/>
  <c r="ELS7" i="12" a="1"/>
  <c r="ELS7" i="12"/>
  <c r="ELR7" i="12" a="1"/>
  <c r="ELR7" i="12"/>
  <c r="ELQ7" i="12" a="1"/>
  <c r="ELQ7" i="12"/>
  <c r="ELP7" i="12" a="1"/>
  <c r="ELP7" i="12"/>
  <c r="ELO7" i="12" a="1"/>
  <c r="ELO7" i="12"/>
  <c r="ELN7" i="12" a="1"/>
  <c r="ELN7" i="12"/>
  <c r="ELM7" i="12" a="1"/>
  <c r="ELM7" i="12"/>
  <c r="ELL7" i="12" a="1"/>
  <c r="ELL7" i="12"/>
  <c r="ELK7" i="12" a="1"/>
  <c r="ELK7" i="12"/>
  <c r="ELJ7" i="12" a="1"/>
  <c r="ELJ7" i="12"/>
  <c r="ELI7" i="12" a="1"/>
  <c r="ELI7" i="12"/>
  <c r="ELH7" i="12" a="1"/>
  <c r="ELH7" i="12"/>
  <c r="ELG7" i="12" a="1"/>
  <c r="ELG7" i="12"/>
  <c r="ELF7" i="12" a="1"/>
  <c r="ELF7" i="12"/>
  <c r="ELE7" i="12" a="1"/>
  <c r="ELE7" i="12"/>
  <c r="ELD7" i="12" a="1"/>
  <c r="ELD7" i="12"/>
  <c r="ELC7" i="12" a="1"/>
  <c r="ELC7" i="12"/>
  <c r="ELB7" i="12" a="1"/>
  <c r="ELB7" i="12"/>
  <c r="ELA7" i="12" a="1"/>
  <c r="ELA7" i="12"/>
  <c r="EKZ7" i="12" a="1"/>
  <c r="EKZ7" i="12"/>
  <c r="EKY7" i="12" a="1"/>
  <c r="EKY7" i="12"/>
  <c r="EKX7" i="12" a="1"/>
  <c r="EKX7" i="12"/>
  <c r="EKW7" i="12" a="1"/>
  <c r="EKW7" i="12"/>
  <c r="EKV7" i="12" a="1"/>
  <c r="EKV7" i="12"/>
  <c r="EKU7" i="12" a="1"/>
  <c r="EKU7" i="12"/>
  <c r="EKT7" i="12" a="1"/>
  <c r="EKT7" i="12"/>
  <c r="EKS7" i="12" a="1"/>
  <c r="EKS7" i="12"/>
  <c r="EKR7" i="12" a="1"/>
  <c r="EKR7" i="12"/>
  <c r="EKQ7" i="12" a="1"/>
  <c r="EKQ7" i="12"/>
  <c r="EKP7" i="12" a="1"/>
  <c r="EKP7" i="12"/>
  <c r="EKO7" i="12" a="1"/>
  <c r="EKO7" i="12"/>
  <c r="EKN7" i="12" a="1"/>
  <c r="EKN7" i="12"/>
  <c r="EKM7" i="12" a="1"/>
  <c r="EKM7" i="12"/>
  <c r="EKL7" i="12" a="1"/>
  <c r="EKL7" i="12"/>
  <c r="EKK7" i="12" a="1"/>
  <c r="EKK7" i="12"/>
  <c r="EKJ7" i="12" a="1"/>
  <c r="EKJ7" i="12"/>
  <c r="EKI7" i="12" a="1"/>
  <c r="EKI7" i="12"/>
  <c r="EKH7" i="12" a="1"/>
  <c r="EKH7" i="12"/>
  <c r="EKG7" i="12" a="1"/>
  <c r="EKG7" i="12"/>
  <c r="EKF7" i="12" a="1"/>
  <c r="EKF7" i="12"/>
  <c r="EKE7" i="12" a="1"/>
  <c r="EKE7" i="12"/>
  <c r="EKD7" i="12" a="1"/>
  <c r="EKD7" i="12"/>
  <c r="EKC7" i="12" a="1"/>
  <c r="EKC7" i="12"/>
  <c r="EKB7" i="12" a="1"/>
  <c r="EKB7" i="12"/>
  <c r="EKA7" i="12" a="1"/>
  <c r="EKA7" i="12"/>
  <c r="EJZ7" i="12" a="1"/>
  <c r="EJZ7" i="12"/>
  <c r="EJY7" i="12" a="1"/>
  <c r="EJY7" i="12"/>
  <c r="EJX7" i="12" a="1"/>
  <c r="EJX7" i="12"/>
  <c r="EJW7" i="12" a="1"/>
  <c r="EJW7" i="12"/>
  <c r="EJV7" i="12" a="1"/>
  <c r="EJV7" i="12"/>
  <c r="EJU7" i="12" a="1"/>
  <c r="EJU7" i="12"/>
  <c r="EJT7" i="12" a="1"/>
  <c r="EJT7" i="12"/>
  <c r="EJS7" i="12" a="1"/>
  <c r="EJS7" i="12"/>
  <c r="EJR7" i="12" a="1"/>
  <c r="EJR7" i="12"/>
  <c r="EJQ7" i="12" a="1"/>
  <c r="EJQ7" i="12"/>
  <c r="EJP7" i="12" a="1"/>
  <c r="EJP7" i="12"/>
  <c r="EJO7" i="12" a="1"/>
  <c r="EJO7" i="12"/>
  <c r="EJN7" i="12" a="1"/>
  <c r="EJN7" i="12"/>
  <c r="EJM7" i="12" a="1"/>
  <c r="EJM7" i="12"/>
  <c r="EJL7" i="12" a="1"/>
  <c r="EJL7" i="12"/>
  <c r="EJK7" i="12" a="1"/>
  <c r="EJK7" i="12"/>
  <c r="EJJ7" i="12" a="1"/>
  <c r="EJJ7" i="12"/>
  <c r="EJI7" i="12" a="1"/>
  <c r="EJI7" i="12"/>
  <c r="EJH7" i="12" a="1"/>
  <c r="EJH7" i="12"/>
  <c r="EJG7" i="12" a="1"/>
  <c r="EJG7" i="12"/>
  <c r="EJF7" i="12" a="1"/>
  <c r="EJF7" i="12"/>
  <c r="EJE7" i="12" a="1"/>
  <c r="EJE7" i="12"/>
  <c r="EJD7" i="12" a="1"/>
  <c r="EJD7" i="12"/>
  <c r="EJC7" i="12" a="1"/>
  <c r="EJC7" i="12"/>
  <c r="EJB7" i="12" a="1"/>
  <c r="EJB7" i="12"/>
  <c r="EJA7" i="12" a="1"/>
  <c r="EJA7" i="12"/>
  <c r="EIZ7" i="12" a="1"/>
  <c r="EIZ7" i="12"/>
  <c r="EIY7" i="12" a="1"/>
  <c r="EIY7" i="12"/>
  <c r="EIX7" i="12" a="1"/>
  <c r="EIX7" i="12"/>
  <c r="EIW7" i="12" a="1"/>
  <c r="EIW7" i="12"/>
  <c r="EIV7" i="12" a="1"/>
  <c r="EIV7" i="12"/>
  <c r="EIU7" i="12" a="1"/>
  <c r="EIU7" i="12"/>
  <c r="EIT7" i="12" a="1"/>
  <c r="EIT7" i="12"/>
  <c r="EIS7" i="12" a="1"/>
  <c r="EIS7" i="12"/>
  <c r="EIR7" i="12" a="1"/>
  <c r="EIR7" i="12"/>
  <c r="EIQ7" i="12" a="1"/>
  <c r="EIQ7" i="12"/>
  <c r="EIP7" i="12" a="1"/>
  <c r="EIP7" i="12"/>
  <c r="EIO7" i="12" a="1"/>
  <c r="EIO7" i="12"/>
  <c r="EIN7" i="12" a="1"/>
  <c r="EIN7" i="12"/>
  <c r="EIM7" i="12" a="1"/>
  <c r="EIM7" i="12"/>
  <c r="EIL7" i="12" a="1"/>
  <c r="EIL7" i="12"/>
  <c r="EIK7" i="12" a="1"/>
  <c r="EIK7" i="12"/>
  <c r="EIJ7" i="12" a="1"/>
  <c r="EIJ7" i="12"/>
  <c r="EII7" i="12" a="1"/>
  <c r="EII7" i="12"/>
  <c r="EIH7" i="12" a="1"/>
  <c r="EIH7" i="12"/>
  <c r="EIG7" i="12" a="1"/>
  <c r="EIG7" i="12"/>
  <c r="EIF7" i="12" a="1"/>
  <c r="EIF7" i="12"/>
  <c r="EIE7" i="12" a="1"/>
  <c r="EIE7" i="12"/>
  <c r="EID7" i="12" a="1"/>
  <c r="EID7" i="12"/>
  <c r="EIC7" i="12" a="1"/>
  <c r="EIC7" i="12"/>
  <c r="EIB7" i="12" a="1"/>
  <c r="EIB7" i="12"/>
  <c r="EIA7" i="12" a="1"/>
  <c r="EIA7" i="12"/>
  <c r="EHZ7" i="12" a="1"/>
  <c r="EHZ7" i="12"/>
  <c r="EHY7" i="12" a="1"/>
  <c r="EHY7" i="12"/>
  <c r="EHX7" i="12" a="1"/>
  <c r="EHX7" i="12"/>
  <c r="EHW7" i="12" a="1"/>
  <c r="EHW7" i="12"/>
  <c r="EHV7" i="12" a="1"/>
  <c r="EHV7" i="12"/>
  <c r="EHU7" i="12" a="1"/>
  <c r="EHU7" i="12"/>
  <c r="EHT7" i="12" a="1"/>
  <c r="EHT7" i="12"/>
  <c r="EHS7" i="12" a="1"/>
  <c r="EHS7" i="12"/>
  <c r="EHR7" i="12" a="1"/>
  <c r="EHR7" i="12"/>
  <c r="EHQ7" i="12" a="1"/>
  <c r="EHQ7" i="12"/>
  <c r="EHP7" i="12" a="1"/>
  <c r="EHP7" i="12"/>
  <c r="EHO7" i="12" a="1"/>
  <c r="EHO7" i="12"/>
  <c r="EHN7" i="12" a="1"/>
  <c r="EHN7" i="12"/>
  <c r="EHM7" i="12" a="1"/>
  <c r="EHM7" i="12"/>
  <c r="EHL7" i="12" a="1"/>
  <c r="EHL7" i="12"/>
  <c r="EHK7" i="12" a="1"/>
  <c r="EHK7" i="12"/>
  <c r="EHJ7" i="12" a="1"/>
  <c r="EHJ7" i="12"/>
  <c r="EHI7" i="12" a="1"/>
  <c r="EHI7" i="12"/>
  <c r="EHH7" i="12" a="1"/>
  <c r="EHH7" i="12"/>
  <c r="EHG7" i="12" a="1"/>
  <c r="EHG7" i="12"/>
  <c r="EHF7" i="12" a="1"/>
  <c r="EHF7" i="12"/>
  <c r="EHE7" i="12" a="1"/>
  <c r="EHE7" i="12"/>
  <c r="EHD7" i="12" a="1"/>
  <c r="EHD7" i="12"/>
  <c r="EHC7" i="12" a="1"/>
  <c r="EHC7" i="12"/>
  <c r="EHB7" i="12" a="1"/>
  <c r="EHB7" i="12"/>
  <c r="EHA7" i="12" a="1"/>
  <c r="EHA7" i="12"/>
  <c r="EGZ7" i="12" a="1"/>
  <c r="EGZ7" i="12"/>
  <c r="EGY7" i="12" a="1"/>
  <c r="EGY7" i="12"/>
  <c r="EGX7" i="12" a="1"/>
  <c r="EGX7" i="12"/>
  <c r="EGW7" i="12" a="1"/>
  <c r="EGW7" i="12"/>
  <c r="EGV7" i="12" a="1"/>
  <c r="EGV7" i="12"/>
  <c r="EGU7" i="12" a="1"/>
  <c r="EGU7" i="12"/>
  <c r="EGT7" i="12" a="1"/>
  <c r="EGT7" i="12"/>
  <c r="EGS7" i="12" a="1"/>
  <c r="EGS7" i="12"/>
  <c r="EGR7" i="12" a="1"/>
  <c r="EGR7" i="12"/>
  <c r="EGQ7" i="12" a="1"/>
  <c r="EGQ7" i="12"/>
  <c r="EGP7" i="12" a="1"/>
  <c r="EGP7" i="12"/>
  <c r="EGO7" i="12" a="1"/>
  <c r="EGO7" i="12"/>
  <c r="EGN7" i="12" a="1"/>
  <c r="EGN7" i="12"/>
  <c r="EGM7" i="12" a="1"/>
  <c r="EGM7" i="12"/>
  <c r="EGL7" i="12" a="1"/>
  <c r="EGL7" i="12"/>
  <c r="EGK7" i="12" a="1"/>
  <c r="EGK7" i="12"/>
  <c r="EGJ7" i="12" a="1"/>
  <c r="EGJ7" i="12"/>
  <c r="EGI7" i="12" a="1"/>
  <c r="EGI7" i="12"/>
  <c r="EGH7" i="12" a="1"/>
  <c r="EGH7" i="12"/>
  <c r="EGG7" i="12" a="1"/>
  <c r="EGG7" i="12"/>
  <c r="EGF7" i="12" a="1"/>
  <c r="EGF7" i="12"/>
  <c r="EGE7" i="12" a="1"/>
  <c r="EGE7" i="12"/>
  <c r="EGD7" i="12" a="1"/>
  <c r="EGD7" i="12"/>
  <c r="EGC7" i="12" a="1"/>
  <c r="EGC7" i="12"/>
  <c r="EGB7" i="12" a="1"/>
  <c r="EGB7" i="12"/>
  <c r="EGA7" i="12" a="1"/>
  <c r="EGA7" i="12"/>
  <c r="EFZ7" i="12" a="1"/>
  <c r="EFZ7" i="12"/>
  <c r="EFY7" i="12" a="1"/>
  <c r="EFY7" i="12"/>
  <c r="EFX7" i="12" a="1"/>
  <c r="EFX7" i="12"/>
  <c r="EFW7" i="12" a="1"/>
  <c r="EFW7" i="12"/>
  <c r="EFV7" i="12" a="1"/>
  <c r="EFV7" i="12"/>
  <c r="EFU7" i="12" a="1"/>
  <c r="EFU7" i="12"/>
  <c r="EFT7" i="12" a="1"/>
  <c r="EFT7" i="12"/>
  <c r="EFS7" i="12" a="1"/>
  <c r="EFS7" i="12"/>
  <c r="EFR7" i="12" a="1"/>
  <c r="EFR7" i="12"/>
  <c r="EFQ7" i="12" a="1"/>
  <c r="EFQ7" i="12"/>
  <c r="EFP7" i="12" a="1"/>
  <c r="EFP7" i="12"/>
  <c r="EFO7" i="12" a="1"/>
  <c r="EFO7" i="12"/>
  <c r="EFN7" i="12" a="1"/>
  <c r="EFN7" i="12"/>
  <c r="EFM7" i="12" a="1"/>
  <c r="EFM7" i="12"/>
  <c r="EFL7" i="12" a="1"/>
  <c r="EFL7" i="12"/>
  <c r="EFK7" i="12" a="1"/>
  <c r="EFK7" i="12"/>
  <c r="EFJ7" i="12" a="1"/>
  <c r="EFJ7" i="12"/>
  <c r="EFI7" i="12" a="1"/>
  <c r="EFI7" i="12"/>
  <c r="EFH7" i="12" a="1"/>
  <c r="EFH7" i="12"/>
  <c r="EFG7" i="12" a="1"/>
  <c r="EFG7" i="12"/>
  <c r="EFF7" i="12" a="1"/>
  <c r="EFF7" i="12"/>
  <c r="EFE7" i="12" a="1"/>
  <c r="EFE7" i="12"/>
  <c r="EFD7" i="12" a="1"/>
  <c r="EFD7" i="12"/>
  <c r="EFC7" i="12" a="1"/>
  <c r="EFC7" i="12"/>
  <c r="EFB7" i="12" a="1"/>
  <c r="EFB7" i="12"/>
  <c r="EFA7" i="12" a="1"/>
  <c r="EFA7" i="12"/>
  <c r="EEZ7" i="12" a="1"/>
  <c r="EEZ7" i="12"/>
  <c r="EEY7" i="12" a="1"/>
  <c r="EEY7" i="12"/>
  <c r="EEX7" i="12" a="1"/>
  <c r="EEX7" i="12"/>
  <c r="EEW7" i="12" a="1"/>
  <c r="EEW7" i="12"/>
  <c r="EEV7" i="12" a="1"/>
  <c r="EEV7" i="12"/>
  <c r="EEU7" i="12" a="1"/>
  <c r="EEU7" i="12"/>
  <c r="EET7" i="12" a="1"/>
  <c r="EET7" i="12"/>
  <c r="EES7" i="12" a="1"/>
  <c r="EES7" i="12"/>
  <c r="EER7" i="12" a="1"/>
  <c r="EER7" i="12"/>
  <c r="EEQ7" i="12" a="1"/>
  <c r="EEQ7" i="12"/>
  <c r="EEP7" i="12" a="1"/>
  <c r="EEP7" i="12"/>
  <c r="EEO7" i="12" a="1"/>
  <c r="EEO7" i="12"/>
  <c r="EEN7" i="12" a="1"/>
  <c r="EEN7" i="12"/>
  <c r="EEM7" i="12" a="1"/>
  <c r="EEM7" i="12"/>
  <c r="EEL7" i="12" a="1"/>
  <c r="EEL7" i="12"/>
  <c r="EEK7" i="12" a="1"/>
  <c r="EEK7" i="12"/>
  <c r="EEJ7" i="12" a="1"/>
  <c r="EEJ7" i="12"/>
  <c r="EEI7" i="12" a="1"/>
  <c r="EEI7" i="12"/>
  <c r="EEH7" i="12" a="1"/>
  <c r="EEH7" i="12"/>
  <c r="EEG7" i="12" a="1"/>
  <c r="EEG7" i="12"/>
  <c r="EEF7" i="12" a="1"/>
  <c r="EEF7" i="12"/>
  <c r="EEE7" i="12" a="1"/>
  <c r="EEE7" i="12"/>
  <c r="EED7" i="12" a="1"/>
  <c r="EED7" i="12"/>
  <c r="EEC7" i="12" a="1"/>
  <c r="EEC7" i="12"/>
  <c r="EEB7" i="12" a="1"/>
  <c r="EEB7" i="12"/>
  <c r="EEA7" i="12" a="1"/>
  <c r="EEA7" i="12"/>
  <c r="EDZ7" i="12" a="1"/>
  <c r="EDZ7" i="12"/>
  <c r="EDY7" i="12" a="1"/>
  <c r="EDY7" i="12"/>
  <c r="EDX7" i="12" a="1"/>
  <c r="EDX7" i="12"/>
  <c r="EDW7" i="12" a="1"/>
  <c r="EDW7" i="12"/>
  <c r="EDV7" i="12" a="1"/>
  <c r="EDV7" i="12"/>
  <c r="EDU7" i="12" a="1"/>
  <c r="EDU7" i="12"/>
  <c r="EDT7" i="12" a="1"/>
  <c r="EDT7" i="12"/>
  <c r="EDS7" i="12" a="1"/>
  <c r="EDS7" i="12"/>
  <c r="EDR7" i="12" a="1"/>
  <c r="EDR7" i="12"/>
  <c r="EDQ7" i="12" a="1"/>
  <c r="EDQ7" i="12"/>
  <c r="EDP7" i="12" a="1"/>
  <c r="EDP7" i="12"/>
  <c r="EDO7" i="12" a="1"/>
  <c r="EDO7" i="12"/>
  <c r="EDN7" i="12" a="1"/>
  <c r="EDN7" i="12"/>
  <c r="EDM7" i="12" a="1"/>
  <c r="EDM7" i="12"/>
  <c r="EDL7" i="12" a="1"/>
  <c r="EDL7" i="12"/>
  <c r="EDK7" i="12" a="1"/>
  <c r="EDK7" i="12"/>
  <c r="EDJ7" i="12" a="1"/>
  <c r="EDJ7" i="12"/>
  <c r="EDI7" i="12" a="1"/>
  <c r="EDI7" i="12"/>
  <c r="EDH7" i="12" a="1"/>
  <c r="EDH7" i="12"/>
  <c r="EDG7" i="12" a="1"/>
  <c r="EDG7" i="12"/>
  <c r="EDF7" i="12" a="1"/>
  <c r="EDF7" i="12"/>
  <c r="EDE7" i="12" a="1"/>
  <c r="EDE7" i="12"/>
  <c r="EDD7" i="12" a="1"/>
  <c r="EDD7" i="12"/>
  <c r="EDC7" i="12" a="1"/>
  <c r="EDC7" i="12"/>
  <c r="EDB7" i="12" a="1"/>
  <c r="EDB7" i="12"/>
  <c r="EDA7" i="12" a="1"/>
  <c r="EDA7" i="12"/>
  <c r="ECZ7" i="12" a="1"/>
  <c r="ECZ7" i="12"/>
  <c r="ECY7" i="12" a="1"/>
  <c r="ECY7" i="12"/>
  <c r="ECX7" i="12" a="1"/>
  <c r="ECX7" i="12"/>
  <c r="ECW7" i="12" a="1"/>
  <c r="ECW7" i="12"/>
  <c r="ECV7" i="12" a="1"/>
  <c r="ECV7" i="12"/>
  <c r="ECU7" i="12" a="1"/>
  <c r="ECU7" i="12"/>
  <c r="ECT7" i="12" a="1"/>
  <c r="ECT7" i="12"/>
  <c r="ECS7" i="12" a="1"/>
  <c r="ECS7" i="12"/>
  <c r="ECR7" i="12" a="1"/>
  <c r="ECR7" i="12"/>
  <c r="ECQ7" i="12" a="1"/>
  <c r="ECQ7" i="12"/>
  <c r="ECP7" i="12" a="1"/>
  <c r="ECP7" i="12"/>
  <c r="ECO7" i="12" a="1"/>
  <c r="ECO7" i="12"/>
  <c r="ECN7" i="12" a="1"/>
  <c r="ECN7" i="12"/>
  <c r="ECM7" i="12" a="1"/>
  <c r="ECM7" i="12"/>
  <c r="ECL7" i="12" a="1"/>
  <c r="ECL7" i="12"/>
  <c r="ECK7" i="12" a="1"/>
  <c r="ECK7" i="12"/>
  <c r="ECJ7" i="12" a="1"/>
  <c r="ECJ7" i="12"/>
  <c r="ECI7" i="12" a="1"/>
  <c r="ECI7" i="12"/>
  <c r="ECH7" i="12" a="1"/>
  <c r="ECH7" i="12"/>
  <c r="ECG7" i="12" a="1"/>
  <c r="ECG7" i="12"/>
  <c r="ECF7" i="12" a="1"/>
  <c r="ECF7" i="12"/>
  <c r="ECE7" i="12" a="1"/>
  <c r="ECE7" i="12"/>
  <c r="ECD7" i="12" a="1"/>
  <c r="ECD7" i="12"/>
  <c r="ECC7" i="12" a="1"/>
  <c r="ECC7" i="12"/>
  <c r="ECB7" i="12" a="1"/>
  <c r="ECB7" i="12"/>
  <c r="ECA7" i="12" a="1"/>
  <c r="ECA7" i="12"/>
  <c r="EBZ7" i="12" a="1"/>
  <c r="EBZ7" i="12"/>
  <c r="EBY7" i="12" a="1"/>
  <c r="EBY7" i="12"/>
  <c r="EBX7" i="12" a="1"/>
  <c r="EBX7" i="12"/>
  <c r="EBW7" i="12" a="1"/>
  <c r="EBW7" i="12"/>
  <c r="EBV7" i="12" a="1"/>
  <c r="EBV7" i="12"/>
  <c r="EBU7" i="12" a="1"/>
  <c r="EBU7" i="12"/>
  <c r="EBT7" i="12" a="1"/>
  <c r="EBT7" i="12"/>
  <c r="EBS7" i="12" a="1"/>
  <c r="EBS7" i="12"/>
  <c r="EBR7" i="12" a="1"/>
  <c r="EBR7" i="12"/>
  <c r="EBQ7" i="12" a="1"/>
  <c r="EBQ7" i="12"/>
  <c r="EBP7" i="12" a="1"/>
  <c r="EBP7" i="12"/>
  <c r="EBO7" i="12" a="1"/>
  <c r="EBO7" i="12"/>
  <c r="EBN7" i="12" a="1"/>
  <c r="EBN7" i="12"/>
  <c r="EBM7" i="12" a="1"/>
  <c r="EBM7" i="12"/>
  <c r="EBL7" i="12" a="1"/>
  <c r="EBL7" i="12"/>
  <c r="EBK7" i="12" a="1"/>
  <c r="EBK7" i="12"/>
  <c r="EBJ7" i="12" a="1"/>
  <c r="EBJ7" i="12"/>
  <c r="EBI7" i="12" a="1"/>
  <c r="EBI7" i="12"/>
  <c r="EBH7" i="12" a="1"/>
  <c r="EBH7" i="12"/>
  <c r="EBG7" i="12" a="1"/>
  <c r="EBG7" i="12"/>
  <c r="EBF7" i="12" a="1"/>
  <c r="EBF7" i="12"/>
  <c r="EBE7" i="12" a="1"/>
  <c r="EBE7" i="12"/>
  <c r="EBD7" i="12" a="1"/>
  <c r="EBD7" i="12"/>
  <c r="EBC7" i="12" a="1"/>
  <c r="EBC7" i="12"/>
  <c r="EBB7" i="12" a="1"/>
  <c r="EBB7" i="12"/>
  <c r="EBA7" i="12" a="1"/>
  <c r="EBA7" i="12"/>
  <c r="EAZ7" i="12" a="1"/>
  <c r="EAZ7" i="12"/>
  <c r="EAY7" i="12" a="1"/>
  <c r="EAY7" i="12"/>
  <c r="EAX7" i="12" a="1"/>
  <c r="EAX7" i="12"/>
  <c r="EAW7" i="12" a="1"/>
  <c r="EAW7" i="12"/>
  <c r="EAV7" i="12" a="1"/>
  <c r="EAV7" i="12"/>
  <c r="EAU7" i="12" a="1"/>
  <c r="EAU7" i="12"/>
  <c r="EAT7" i="12" a="1"/>
  <c r="EAT7" i="12"/>
  <c r="EAS7" i="12" a="1"/>
  <c r="EAS7" i="12"/>
  <c r="EAR7" i="12" a="1"/>
  <c r="EAR7" i="12"/>
  <c r="EAQ7" i="12" a="1"/>
  <c r="EAQ7" i="12"/>
  <c r="EAP7" i="12" a="1"/>
  <c r="EAP7" i="12"/>
  <c r="EAO7" i="12" a="1"/>
  <c r="EAO7" i="12"/>
  <c r="EAN7" i="12" a="1"/>
  <c r="EAN7" i="12"/>
  <c r="EAM7" i="12" a="1"/>
  <c r="EAM7" i="12"/>
  <c r="EAL7" i="12" a="1"/>
  <c r="EAL7" i="12"/>
  <c r="EAK7" i="12" a="1"/>
  <c r="EAK7" i="12"/>
  <c r="EAJ7" i="12" a="1"/>
  <c r="EAJ7" i="12"/>
  <c r="EAI7" i="12" a="1"/>
  <c r="EAI7" i="12"/>
  <c r="EAH7" i="12" a="1"/>
  <c r="EAH7" i="12"/>
  <c r="EAG7" i="12" a="1"/>
  <c r="EAG7" i="12"/>
  <c r="EAF7" i="12" a="1"/>
  <c r="EAF7" i="12"/>
  <c r="EAE7" i="12" a="1"/>
  <c r="EAE7" i="12"/>
  <c r="EAD7" i="12" a="1"/>
  <c r="EAD7" i="12"/>
  <c r="EAC7" i="12" a="1"/>
  <c r="EAC7" i="12"/>
  <c r="EAB7" i="12" a="1"/>
  <c r="EAB7" i="12"/>
  <c r="EAA7" i="12" a="1"/>
  <c r="EAA7" i="12"/>
  <c r="DZZ7" i="12" a="1"/>
  <c r="DZZ7" i="12"/>
  <c r="DZY7" i="12" a="1"/>
  <c r="DZY7" i="12"/>
  <c r="DZX7" i="12" a="1"/>
  <c r="DZX7" i="12"/>
  <c r="DZW7" i="12" a="1"/>
  <c r="DZW7" i="12"/>
  <c r="DZV7" i="12" a="1"/>
  <c r="DZV7" i="12"/>
  <c r="DZU7" i="12" a="1"/>
  <c r="DZU7" i="12"/>
  <c r="DZT7" i="12" a="1"/>
  <c r="DZT7" i="12"/>
  <c r="DZS7" i="12" a="1"/>
  <c r="DZS7" i="12"/>
  <c r="DZR7" i="12" a="1"/>
  <c r="DZR7" i="12"/>
  <c r="DZQ7" i="12" a="1"/>
  <c r="DZQ7" i="12"/>
  <c r="DZP7" i="12" a="1"/>
  <c r="DZP7" i="12"/>
  <c r="DZO7" i="12" a="1"/>
  <c r="DZO7" i="12"/>
  <c r="DZN7" i="12" a="1"/>
  <c r="DZN7" i="12"/>
  <c r="DZM7" i="12" a="1"/>
  <c r="DZM7" i="12"/>
  <c r="DZL7" i="12" a="1"/>
  <c r="DZL7" i="12"/>
  <c r="DZK7" i="12" a="1"/>
  <c r="DZK7" i="12"/>
  <c r="DZJ7" i="12" a="1"/>
  <c r="DZJ7" i="12"/>
  <c r="DZI7" i="12" a="1"/>
  <c r="DZI7" i="12"/>
  <c r="DZH7" i="12" a="1"/>
  <c r="DZH7" i="12"/>
  <c r="DZG7" i="12" a="1"/>
  <c r="DZG7" i="12"/>
  <c r="DZF7" i="12" a="1"/>
  <c r="DZF7" i="12"/>
  <c r="DZE7" i="12" a="1"/>
  <c r="DZE7" i="12"/>
  <c r="DZD7" i="12" a="1"/>
  <c r="DZD7" i="12"/>
  <c r="DZC7" i="12" a="1"/>
  <c r="DZC7" i="12"/>
  <c r="DZB7" i="12" a="1"/>
  <c r="DZB7" i="12"/>
  <c r="DZA7" i="12" a="1"/>
  <c r="DZA7" i="12"/>
  <c r="DYZ7" i="12" a="1"/>
  <c r="DYZ7" i="12"/>
  <c r="DYY7" i="12" a="1"/>
  <c r="DYY7" i="12"/>
  <c r="DYX7" i="12" a="1"/>
  <c r="DYX7" i="12"/>
  <c r="DYW7" i="12" a="1"/>
  <c r="DYW7" i="12"/>
  <c r="DYV7" i="12" a="1"/>
  <c r="DYV7" i="12"/>
  <c r="DYU7" i="12" a="1"/>
  <c r="DYU7" i="12"/>
  <c r="DYT7" i="12" a="1"/>
  <c r="DYT7" i="12"/>
  <c r="DYS7" i="12" a="1"/>
  <c r="DYS7" i="12"/>
  <c r="DYR7" i="12" a="1"/>
  <c r="DYR7" i="12"/>
  <c r="DYQ7" i="12" a="1"/>
  <c r="DYQ7" i="12"/>
  <c r="DYP7" i="12" a="1"/>
  <c r="DYP7" i="12"/>
  <c r="DYO7" i="12" a="1"/>
  <c r="DYO7" i="12"/>
  <c r="DYN7" i="12" a="1"/>
  <c r="DYN7" i="12"/>
  <c r="DYM7" i="12" a="1"/>
  <c r="DYM7" i="12"/>
  <c r="DYL7" i="12" a="1"/>
  <c r="DYL7" i="12"/>
  <c r="DYK7" i="12" a="1"/>
  <c r="DYK7" i="12"/>
  <c r="DYJ7" i="12" a="1"/>
  <c r="DYJ7" i="12"/>
  <c r="DYI7" i="12" a="1"/>
  <c r="DYI7" i="12"/>
  <c r="DYH7" i="12" a="1"/>
  <c r="DYH7" i="12"/>
  <c r="DYG7" i="12" a="1"/>
  <c r="DYG7" i="12"/>
  <c r="DYF7" i="12" a="1"/>
  <c r="DYF7" i="12"/>
  <c r="DYE7" i="12" a="1"/>
  <c r="DYE7" i="12"/>
  <c r="DYD7" i="12" a="1"/>
  <c r="DYD7" i="12"/>
  <c r="DYC7" i="12" a="1"/>
  <c r="DYC7" i="12"/>
  <c r="DYB7" i="12" a="1"/>
  <c r="DYB7" i="12"/>
  <c r="DYA7" i="12" a="1"/>
  <c r="DYA7" i="12"/>
  <c r="DXZ7" i="12" a="1"/>
  <c r="DXZ7" i="12"/>
  <c r="DXY7" i="12" a="1"/>
  <c r="DXY7" i="12"/>
  <c r="DXX7" i="12" a="1"/>
  <c r="DXX7" i="12"/>
  <c r="DXW7" i="12" a="1"/>
  <c r="DXW7" i="12"/>
  <c r="DXV7" i="12" a="1"/>
  <c r="DXV7" i="12"/>
  <c r="DXU7" i="12" a="1"/>
  <c r="DXU7" i="12"/>
  <c r="DXT7" i="12" a="1"/>
  <c r="DXT7" i="12"/>
  <c r="DXS7" i="12" a="1"/>
  <c r="DXS7" i="12"/>
  <c r="DXR7" i="12" a="1"/>
  <c r="DXR7" i="12"/>
  <c r="DXQ7" i="12" a="1"/>
  <c r="DXQ7" i="12"/>
  <c r="DXP7" i="12" a="1"/>
  <c r="DXP7" i="12"/>
  <c r="DXO7" i="12" a="1"/>
  <c r="DXO7" i="12"/>
  <c r="DXN7" i="12" a="1"/>
  <c r="DXN7" i="12"/>
  <c r="DXM7" i="12" a="1"/>
  <c r="DXM7" i="12"/>
  <c r="DXL7" i="12" a="1"/>
  <c r="DXL7" i="12"/>
  <c r="DXK7" i="12" a="1"/>
  <c r="DXK7" i="12"/>
  <c r="DXJ7" i="12" a="1"/>
  <c r="DXJ7" i="12"/>
  <c r="DXI7" i="12" a="1"/>
  <c r="DXI7" i="12"/>
  <c r="DXH7" i="12" a="1"/>
  <c r="DXH7" i="12"/>
  <c r="DXG7" i="12" a="1"/>
  <c r="DXG7" i="12"/>
  <c r="DXF7" i="12" a="1"/>
  <c r="DXF7" i="12"/>
  <c r="DXE7" i="12" a="1"/>
  <c r="DXE7" i="12"/>
  <c r="DXD7" i="12" a="1"/>
  <c r="DXD7" i="12"/>
  <c r="DXC7" i="12" a="1"/>
  <c r="DXC7" i="12"/>
  <c r="DXB7" i="12" a="1"/>
  <c r="DXB7" i="12"/>
  <c r="DXA7" i="12" a="1"/>
  <c r="DXA7" i="12"/>
  <c r="DWZ7" i="12" a="1"/>
  <c r="DWZ7" i="12"/>
  <c r="DWY7" i="12" a="1"/>
  <c r="DWY7" i="12"/>
  <c r="DWX7" i="12" a="1"/>
  <c r="DWX7" i="12"/>
  <c r="DWW7" i="12" a="1"/>
  <c r="DWW7" i="12"/>
  <c r="DWV7" i="12" a="1"/>
  <c r="DWV7" i="12"/>
  <c r="DWU7" i="12" a="1"/>
  <c r="DWU7" i="12"/>
  <c r="DWT7" i="12" a="1"/>
  <c r="DWT7" i="12"/>
  <c r="DWS7" i="12" a="1"/>
  <c r="DWS7" i="12"/>
  <c r="DWR7" i="12" a="1"/>
  <c r="DWR7" i="12"/>
  <c r="DWQ7" i="12" a="1"/>
  <c r="DWQ7" i="12"/>
  <c r="DWP7" i="12" a="1"/>
  <c r="DWP7" i="12"/>
  <c r="DWO7" i="12" a="1"/>
  <c r="DWO7" i="12"/>
  <c r="DWN7" i="12" a="1"/>
  <c r="DWN7" i="12"/>
  <c r="DWM7" i="12" a="1"/>
  <c r="DWM7" i="12"/>
  <c r="DWL7" i="12" a="1"/>
  <c r="DWL7" i="12"/>
  <c r="DWK7" i="12" a="1"/>
  <c r="DWK7" i="12"/>
  <c r="DWJ7" i="12" a="1"/>
  <c r="DWJ7" i="12"/>
  <c r="DWI7" i="12" a="1"/>
  <c r="DWI7" i="12"/>
  <c r="DWH7" i="12" a="1"/>
  <c r="DWH7" i="12"/>
  <c r="DWG7" i="12" a="1"/>
  <c r="DWG7" i="12"/>
  <c r="DWF7" i="12" a="1"/>
  <c r="DWF7" i="12"/>
  <c r="DWE7" i="12" a="1"/>
  <c r="DWE7" i="12"/>
  <c r="DWD7" i="12" a="1"/>
  <c r="DWD7" i="12"/>
  <c r="DWC7" i="12" a="1"/>
  <c r="DWC7" i="12"/>
  <c r="DWB7" i="12" a="1"/>
  <c r="DWB7" i="12"/>
  <c r="DWA7" i="12" a="1"/>
  <c r="DWA7" i="12"/>
  <c r="DVZ7" i="12" a="1"/>
  <c r="DVZ7" i="12"/>
  <c r="DVY7" i="12" a="1"/>
  <c r="DVY7" i="12"/>
  <c r="DVX7" i="12" a="1"/>
  <c r="DVX7" i="12"/>
  <c r="DVW7" i="12" a="1"/>
  <c r="DVW7" i="12"/>
  <c r="DVV7" i="12" a="1"/>
  <c r="DVV7" i="12"/>
  <c r="DVU7" i="12" a="1"/>
  <c r="DVU7" i="12"/>
  <c r="DVT7" i="12" a="1"/>
  <c r="DVT7" i="12"/>
  <c r="DVS7" i="12" a="1"/>
  <c r="DVS7" i="12"/>
  <c r="DVR7" i="12" a="1"/>
  <c r="DVR7" i="12"/>
  <c r="DVQ7" i="12" a="1"/>
  <c r="DVQ7" i="12"/>
  <c r="DVP7" i="12" a="1"/>
  <c r="DVP7" i="12"/>
  <c r="DVO7" i="12" a="1"/>
  <c r="DVO7" i="12"/>
  <c r="DVN7" i="12" a="1"/>
  <c r="DVN7" i="12"/>
  <c r="DVM7" i="12" a="1"/>
  <c r="DVM7" i="12"/>
  <c r="DVL7" i="12" a="1"/>
  <c r="DVL7" i="12"/>
  <c r="DVK7" i="12" a="1"/>
  <c r="DVK7" i="12"/>
  <c r="DVJ7" i="12" a="1"/>
  <c r="DVJ7" i="12"/>
  <c r="DVI7" i="12" a="1"/>
  <c r="DVI7" i="12"/>
  <c r="DVH7" i="12" a="1"/>
  <c r="DVH7" i="12"/>
  <c r="DVG7" i="12" a="1"/>
  <c r="DVG7" i="12"/>
  <c r="DVF7" i="12" a="1"/>
  <c r="DVF7" i="12"/>
  <c r="DVE7" i="12" a="1"/>
  <c r="DVE7" i="12"/>
  <c r="DVD7" i="12" a="1"/>
  <c r="DVD7" i="12"/>
  <c r="DVC7" i="12" a="1"/>
  <c r="DVC7" i="12"/>
  <c r="DVB7" i="12" a="1"/>
  <c r="DVB7" i="12"/>
  <c r="DVA7" i="12" a="1"/>
  <c r="DVA7" i="12"/>
  <c r="DUZ7" i="12" a="1"/>
  <c r="DUZ7" i="12"/>
  <c r="DUY7" i="12" a="1"/>
  <c r="DUY7" i="12"/>
  <c r="DUX7" i="12" a="1"/>
  <c r="DUX7" i="12"/>
  <c r="DUW7" i="12" a="1"/>
  <c r="DUW7" i="12"/>
  <c r="DUV7" i="12" a="1"/>
  <c r="DUV7" i="12"/>
  <c r="DUU7" i="12" a="1"/>
  <c r="DUU7" i="12"/>
  <c r="DUT7" i="12" a="1"/>
  <c r="DUT7" i="12"/>
  <c r="DUS7" i="12" a="1"/>
  <c r="DUS7" i="12"/>
  <c r="DUR7" i="12" a="1"/>
  <c r="DUR7" i="12"/>
  <c r="DUQ7" i="12" a="1"/>
  <c r="DUQ7" i="12"/>
  <c r="DUP7" i="12" a="1"/>
  <c r="DUP7" i="12"/>
  <c r="DUO7" i="12" a="1"/>
  <c r="DUO7" i="12"/>
  <c r="DUN7" i="12" a="1"/>
  <c r="DUN7" i="12"/>
  <c r="DUM7" i="12" a="1"/>
  <c r="DUM7" i="12"/>
  <c r="DUL7" i="12" a="1"/>
  <c r="DUL7" i="12"/>
  <c r="DUK7" i="12" a="1"/>
  <c r="DUK7" i="12"/>
  <c r="DUJ7" i="12" a="1"/>
  <c r="DUJ7" i="12"/>
  <c r="DUI7" i="12" a="1"/>
  <c r="DUI7" i="12"/>
  <c r="DUH7" i="12" a="1"/>
  <c r="DUH7" i="12"/>
  <c r="DUG7" i="12" a="1"/>
  <c r="DUG7" i="12"/>
  <c r="DUF7" i="12" a="1"/>
  <c r="DUF7" i="12"/>
  <c r="DUE7" i="12" a="1"/>
  <c r="DUE7" i="12"/>
  <c r="DUD7" i="12" a="1"/>
  <c r="DUD7" i="12"/>
  <c r="DUC7" i="12" a="1"/>
  <c r="DUC7" i="12"/>
  <c r="DUB7" i="12" a="1"/>
  <c r="DUB7" i="12"/>
  <c r="DUA7" i="12" a="1"/>
  <c r="DUA7" i="12"/>
  <c r="DTZ7" i="12" a="1"/>
  <c r="DTZ7" i="12"/>
  <c r="DTY7" i="12" a="1"/>
  <c r="DTY7" i="12"/>
  <c r="DTX7" i="12" a="1"/>
  <c r="DTX7" i="12"/>
  <c r="DTW7" i="12" a="1"/>
  <c r="DTW7" i="12"/>
  <c r="DTV7" i="12" a="1"/>
  <c r="DTV7" i="12"/>
  <c r="DTU7" i="12" a="1"/>
  <c r="DTU7" i="12"/>
  <c r="DTT7" i="12" a="1"/>
  <c r="DTT7" i="12"/>
  <c r="DTS7" i="12" a="1"/>
  <c r="DTS7" i="12"/>
  <c r="DTR7" i="12" a="1"/>
  <c r="DTR7" i="12"/>
  <c r="DTQ7" i="12" a="1"/>
  <c r="DTQ7" i="12"/>
  <c r="DTP7" i="12" a="1"/>
  <c r="DTP7" i="12"/>
  <c r="DTO7" i="12" a="1"/>
  <c r="DTO7" i="12"/>
  <c r="DTN7" i="12" a="1"/>
  <c r="DTN7" i="12"/>
  <c r="DTM7" i="12" a="1"/>
  <c r="DTM7" i="12"/>
  <c r="DTL7" i="12" a="1"/>
  <c r="DTL7" i="12"/>
  <c r="DTK7" i="12" a="1"/>
  <c r="DTK7" i="12"/>
  <c r="DTJ7" i="12" a="1"/>
  <c r="DTJ7" i="12"/>
  <c r="DTI7" i="12" a="1"/>
  <c r="DTI7" i="12"/>
  <c r="DTH7" i="12" a="1"/>
  <c r="DTH7" i="12"/>
  <c r="DTG7" i="12" a="1"/>
  <c r="DTG7" i="12"/>
  <c r="DTF7" i="12" a="1"/>
  <c r="DTF7" i="12"/>
  <c r="DTE7" i="12" a="1"/>
  <c r="DTE7" i="12"/>
  <c r="DTD7" i="12" a="1"/>
  <c r="DTD7" i="12"/>
  <c r="DTC7" i="12" a="1"/>
  <c r="DTC7" i="12"/>
  <c r="DTB7" i="12" a="1"/>
  <c r="DTB7" i="12"/>
  <c r="DTA7" i="12" a="1"/>
  <c r="DTA7" i="12"/>
  <c r="DSZ7" i="12" a="1"/>
  <c r="DSZ7" i="12"/>
  <c r="DSY7" i="12" a="1"/>
  <c r="DSY7" i="12"/>
  <c r="DSX7" i="12" a="1"/>
  <c r="DSX7" i="12"/>
  <c r="DSW7" i="12" a="1"/>
  <c r="DSW7" i="12"/>
  <c r="DSV7" i="12" a="1"/>
  <c r="DSV7" i="12"/>
  <c r="DSU7" i="12" a="1"/>
  <c r="DSU7" i="12"/>
  <c r="DST7" i="12" a="1"/>
  <c r="DST7" i="12"/>
  <c r="DSS7" i="12" a="1"/>
  <c r="DSS7" i="12"/>
  <c r="DSR7" i="12" a="1"/>
  <c r="DSR7" i="12"/>
  <c r="DSQ7" i="12" a="1"/>
  <c r="DSQ7" i="12"/>
  <c r="DSP7" i="12" a="1"/>
  <c r="DSP7" i="12"/>
  <c r="DSO7" i="12" a="1"/>
  <c r="DSO7" i="12"/>
  <c r="DSN7" i="12" a="1"/>
  <c r="DSN7" i="12"/>
  <c r="DSM7" i="12" a="1"/>
  <c r="DSM7" i="12"/>
  <c r="DSL7" i="12" a="1"/>
  <c r="DSL7" i="12"/>
  <c r="DSK7" i="12" a="1"/>
  <c r="DSK7" i="12"/>
  <c r="DSJ7" i="12" a="1"/>
  <c r="DSJ7" i="12"/>
  <c r="DSI7" i="12" a="1"/>
  <c r="DSI7" i="12"/>
  <c r="DSH7" i="12" a="1"/>
  <c r="DSH7" i="12"/>
  <c r="DSG7" i="12" a="1"/>
  <c r="DSG7" i="12"/>
  <c r="DSF7" i="12" a="1"/>
  <c r="DSF7" i="12"/>
  <c r="DSE7" i="12" a="1"/>
  <c r="DSE7" i="12"/>
  <c r="DSD7" i="12" a="1"/>
  <c r="DSD7" i="12"/>
  <c r="DSC7" i="12" a="1"/>
  <c r="DSC7" i="12"/>
  <c r="DSB7" i="12" a="1"/>
  <c r="DSB7" i="12"/>
  <c r="DSA7" i="12" a="1"/>
  <c r="DSA7" i="12"/>
  <c r="DRZ7" i="12" a="1"/>
  <c r="DRZ7" i="12"/>
  <c r="DRY7" i="12" a="1"/>
  <c r="DRY7" i="12"/>
  <c r="DRX7" i="12" a="1"/>
  <c r="DRX7" i="12"/>
  <c r="DRW7" i="12" a="1"/>
  <c r="DRW7" i="12"/>
  <c r="DRV7" i="12" a="1"/>
  <c r="DRV7" i="12"/>
  <c r="DRU7" i="12" a="1"/>
  <c r="DRU7" i="12"/>
  <c r="DRT7" i="12" a="1"/>
  <c r="DRT7" i="12"/>
  <c r="DRS7" i="12" a="1"/>
  <c r="DRS7" i="12"/>
  <c r="DRR7" i="12" a="1"/>
  <c r="DRR7" i="12"/>
  <c r="DRQ7" i="12" a="1"/>
  <c r="DRQ7" i="12"/>
  <c r="DRP7" i="12" a="1"/>
  <c r="DRP7" i="12"/>
  <c r="DRO7" i="12" a="1"/>
  <c r="DRO7" i="12"/>
  <c r="DRN7" i="12" a="1"/>
  <c r="DRN7" i="12"/>
  <c r="DRM7" i="12" a="1"/>
  <c r="DRM7" i="12"/>
  <c r="DRL7" i="12" a="1"/>
  <c r="DRL7" i="12"/>
  <c r="DRK7" i="12" a="1"/>
  <c r="DRK7" i="12"/>
  <c r="DRJ7" i="12" a="1"/>
  <c r="DRJ7" i="12"/>
  <c r="DRI7" i="12" a="1"/>
  <c r="DRI7" i="12"/>
  <c r="DRH7" i="12" a="1"/>
  <c r="DRH7" i="12"/>
  <c r="DRG7" i="12" a="1"/>
  <c r="DRG7" i="12"/>
  <c r="DRF7" i="12" a="1"/>
  <c r="DRF7" i="12"/>
  <c r="DRE7" i="12" a="1"/>
  <c r="DRE7" i="12"/>
  <c r="DRD7" i="12" a="1"/>
  <c r="DRD7" i="12"/>
  <c r="DRC7" i="12" a="1"/>
  <c r="DRC7" i="12"/>
  <c r="DRB7" i="12" a="1"/>
  <c r="DRB7" i="12"/>
  <c r="DRA7" i="12" a="1"/>
  <c r="DRA7" i="12"/>
  <c r="DQZ7" i="12" a="1"/>
  <c r="DQZ7" i="12"/>
  <c r="DQY7" i="12" a="1"/>
  <c r="DQY7" i="12"/>
  <c r="DQX7" i="12" a="1"/>
  <c r="DQX7" i="12"/>
  <c r="DQW7" i="12" a="1"/>
  <c r="DQW7" i="12"/>
  <c r="DQV7" i="12" a="1"/>
  <c r="DQV7" i="12"/>
  <c r="DQU7" i="12" a="1"/>
  <c r="DQU7" i="12"/>
  <c r="DQT7" i="12" a="1"/>
  <c r="DQT7" i="12"/>
  <c r="DQS7" i="12" a="1"/>
  <c r="DQS7" i="12"/>
  <c r="DQR7" i="12" a="1"/>
  <c r="DQR7" i="12"/>
  <c r="DQQ7" i="12" a="1"/>
  <c r="DQQ7" i="12"/>
  <c r="DQP7" i="12" a="1"/>
  <c r="DQP7" i="12"/>
  <c r="DQO7" i="12" a="1"/>
  <c r="DQO7" i="12"/>
  <c r="DQN7" i="12" a="1"/>
  <c r="DQN7" i="12"/>
  <c r="DQM7" i="12" a="1"/>
  <c r="DQM7" i="12"/>
  <c r="DQL7" i="12" a="1"/>
  <c r="DQL7" i="12"/>
  <c r="DQK7" i="12" a="1"/>
  <c r="DQK7" i="12"/>
  <c r="DQJ7" i="12" a="1"/>
  <c r="DQJ7" i="12"/>
  <c r="DQI7" i="12" a="1"/>
  <c r="DQI7" i="12"/>
  <c r="DQH7" i="12" a="1"/>
  <c r="DQH7" i="12"/>
  <c r="DQG7" i="12" a="1"/>
  <c r="DQG7" i="12"/>
  <c r="DQF7" i="12" a="1"/>
  <c r="DQF7" i="12"/>
  <c r="DQE7" i="12" a="1"/>
  <c r="DQE7" i="12"/>
  <c r="DQD7" i="12" a="1"/>
  <c r="DQD7" i="12"/>
  <c r="DQC7" i="12" a="1"/>
  <c r="DQC7" i="12"/>
  <c r="DQB7" i="12" a="1"/>
  <c r="DQB7" i="12"/>
  <c r="DQA7" i="12" a="1"/>
  <c r="DQA7" i="12"/>
  <c r="DPZ7" i="12" a="1"/>
  <c r="DPZ7" i="12"/>
  <c r="DPY7" i="12" a="1"/>
  <c r="DPY7" i="12"/>
  <c r="DPX7" i="12" a="1"/>
  <c r="DPX7" i="12"/>
  <c r="DPW7" i="12" a="1"/>
  <c r="DPW7" i="12"/>
  <c r="DPV7" i="12" a="1"/>
  <c r="DPV7" i="12"/>
  <c r="DPU7" i="12" a="1"/>
  <c r="DPU7" i="12"/>
  <c r="DPT7" i="12" a="1"/>
  <c r="DPT7" i="12"/>
  <c r="DPS7" i="12" a="1"/>
  <c r="DPS7" i="12"/>
  <c r="DPR7" i="12" a="1"/>
  <c r="DPR7" i="12"/>
  <c r="DPQ7" i="12" a="1"/>
  <c r="DPQ7" i="12"/>
  <c r="DPP7" i="12" a="1"/>
  <c r="DPP7" i="12"/>
  <c r="DPO7" i="12" a="1"/>
  <c r="DPO7" i="12"/>
  <c r="DPN7" i="12" a="1"/>
  <c r="DPN7" i="12"/>
  <c r="DPM7" i="12" a="1"/>
  <c r="DPM7" i="12"/>
  <c r="DPL7" i="12" a="1"/>
  <c r="DPL7" i="12"/>
  <c r="DPK7" i="12" a="1"/>
  <c r="DPK7" i="12"/>
  <c r="DPJ7" i="12" a="1"/>
  <c r="DPJ7" i="12"/>
  <c r="DPI7" i="12" a="1"/>
  <c r="DPI7" i="12"/>
  <c r="DPH7" i="12" a="1"/>
  <c r="DPH7" i="12"/>
  <c r="DPG7" i="12" a="1"/>
  <c r="DPG7" i="12"/>
  <c r="DPF7" i="12" a="1"/>
  <c r="DPF7" i="12"/>
  <c r="DPE7" i="12" a="1"/>
  <c r="DPE7" i="12"/>
  <c r="DPD7" i="12" a="1"/>
  <c r="DPD7" i="12"/>
  <c r="DPC7" i="12" a="1"/>
  <c r="DPC7" i="12"/>
  <c r="DPB7" i="12" a="1"/>
  <c r="DPB7" i="12"/>
  <c r="DPA7" i="12" a="1"/>
  <c r="DPA7" i="12"/>
  <c r="DOZ7" i="12" a="1"/>
  <c r="DOZ7" i="12"/>
  <c r="DOY7" i="12" a="1"/>
  <c r="DOY7" i="12"/>
  <c r="DOX7" i="12" a="1"/>
  <c r="DOX7" i="12"/>
  <c r="DOW7" i="12" a="1"/>
  <c r="DOW7" i="12"/>
  <c r="DOV7" i="12" a="1"/>
  <c r="DOV7" i="12"/>
  <c r="DOU7" i="12" a="1"/>
  <c r="DOU7" i="12"/>
  <c r="DOT7" i="12" a="1"/>
  <c r="DOT7" i="12"/>
  <c r="DOS7" i="12" a="1"/>
  <c r="DOS7" i="12"/>
  <c r="DOR7" i="12" a="1"/>
  <c r="DOR7" i="12"/>
  <c r="DOQ7" i="12" a="1"/>
  <c r="DOQ7" i="12"/>
  <c r="DOP7" i="12" a="1"/>
  <c r="DOP7" i="12"/>
  <c r="DOO7" i="12" a="1"/>
  <c r="DOO7" i="12"/>
  <c r="DON7" i="12" a="1"/>
  <c r="DON7" i="12"/>
  <c r="DOM7" i="12" a="1"/>
  <c r="DOM7" i="12"/>
  <c r="DOL7" i="12" a="1"/>
  <c r="DOL7" i="12"/>
  <c r="DOK7" i="12" a="1"/>
  <c r="DOK7" i="12"/>
  <c r="DOJ7" i="12" a="1"/>
  <c r="DOJ7" i="12"/>
  <c r="DOI7" i="12" a="1"/>
  <c r="DOI7" i="12"/>
  <c r="DOH7" i="12" a="1"/>
  <c r="DOH7" i="12"/>
  <c r="DOG7" i="12" a="1"/>
  <c r="DOG7" i="12"/>
  <c r="DOF7" i="12" a="1"/>
  <c r="DOF7" i="12"/>
  <c r="DOE7" i="12" a="1"/>
  <c r="DOE7" i="12"/>
  <c r="DOD7" i="12" a="1"/>
  <c r="DOD7" i="12"/>
  <c r="DOC7" i="12" a="1"/>
  <c r="DOC7" i="12"/>
  <c r="DOB7" i="12" a="1"/>
  <c r="DOB7" i="12"/>
  <c r="DOA7" i="12" a="1"/>
  <c r="DOA7" i="12"/>
  <c r="DNZ7" i="12" a="1"/>
  <c r="DNZ7" i="12"/>
  <c r="DNY7" i="12" a="1"/>
  <c r="DNY7" i="12"/>
  <c r="DNX7" i="12" a="1"/>
  <c r="DNX7" i="12"/>
  <c r="DNW7" i="12" a="1"/>
  <c r="DNW7" i="12"/>
  <c r="DNV7" i="12" a="1"/>
  <c r="DNV7" i="12"/>
  <c r="DNU7" i="12" a="1"/>
  <c r="DNU7" i="12"/>
  <c r="DNT7" i="12" a="1"/>
  <c r="DNT7" i="12"/>
  <c r="DNS7" i="12" a="1"/>
  <c r="DNS7" i="12"/>
  <c r="DNR7" i="12" a="1"/>
  <c r="DNR7" i="12"/>
  <c r="DNQ7" i="12" a="1"/>
  <c r="DNQ7" i="12"/>
  <c r="DNP7" i="12" a="1"/>
  <c r="DNP7" i="12"/>
  <c r="DNO7" i="12" a="1"/>
  <c r="DNO7" i="12"/>
  <c r="DNN7" i="12" a="1"/>
  <c r="DNN7" i="12"/>
  <c r="DNM7" i="12" a="1"/>
  <c r="DNM7" i="12"/>
  <c r="DNL7" i="12" a="1"/>
  <c r="DNL7" i="12"/>
  <c r="DNK7" i="12" a="1"/>
  <c r="DNK7" i="12"/>
  <c r="DNJ7" i="12" a="1"/>
  <c r="DNJ7" i="12"/>
  <c r="DNI7" i="12" a="1"/>
  <c r="DNI7" i="12"/>
  <c r="DNH7" i="12" a="1"/>
  <c r="DNH7" i="12"/>
  <c r="DNG7" i="12" a="1"/>
  <c r="DNG7" i="12"/>
  <c r="DNF7" i="12" a="1"/>
  <c r="DNF7" i="12"/>
  <c r="DNE7" i="12" a="1"/>
  <c r="DNE7" i="12"/>
  <c r="DND7" i="12" a="1"/>
  <c r="DND7" i="12"/>
  <c r="DNC7" i="12" a="1"/>
  <c r="DNC7" i="12"/>
  <c r="DNB7" i="12" a="1"/>
  <c r="DNB7" i="12"/>
  <c r="DNA7" i="12" a="1"/>
  <c r="DNA7" i="12"/>
  <c r="DMZ7" i="12" a="1"/>
  <c r="DMZ7" i="12"/>
  <c r="DMY7" i="12" a="1"/>
  <c r="DMY7" i="12"/>
  <c r="DMX7" i="12" a="1"/>
  <c r="DMX7" i="12"/>
  <c r="DMW7" i="12" a="1"/>
  <c r="DMW7" i="12"/>
  <c r="DMV7" i="12" a="1"/>
  <c r="DMV7" i="12"/>
  <c r="DMU7" i="12" a="1"/>
  <c r="DMU7" i="12"/>
  <c r="DMT7" i="12" a="1"/>
  <c r="DMT7" i="12"/>
  <c r="DMS7" i="12" a="1"/>
  <c r="DMS7" i="12"/>
  <c r="DMR7" i="12" a="1"/>
  <c r="DMR7" i="12"/>
  <c r="DMQ7" i="12" a="1"/>
  <c r="DMQ7" i="12"/>
  <c r="DMP7" i="12" a="1"/>
  <c r="DMP7" i="12"/>
  <c r="DMO7" i="12" a="1"/>
  <c r="DMO7" i="12"/>
  <c r="DMN7" i="12" a="1"/>
  <c r="DMN7" i="12"/>
  <c r="DMM7" i="12" a="1"/>
  <c r="DMM7" i="12"/>
  <c r="DML7" i="12" a="1"/>
  <c r="DML7" i="12"/>
  <c r="DMK7" i="12" a="1"/>
  <c r="DMK7" i="12"/>
  <c r="DMJ7" i="12" a="1"/>
  <c r="DMJ7" i="12"/>
  <c r="DMI7" i="12" a="1"/>
  <c r="DMI7" i="12"/>
  <c r="DMH7" i="12" a="1"/>
  <c r="DMH7" i="12"/>
  <c r="DMG7" i="12" a="1"/>
  <c r="DMG7" i="12"/>
  <c r="DMF7" i="12" a="1"/>
  <c r="DMF7" i="12"/>
  <c r="DME7" i="12" a="1"/>
  <c r="DME7" i="12"/>
  <c r="DMD7" i="12" a="1"/>
  <c r="DMD7" i="12"/>
  <c r="DMC7" i="12" a="1"/>
  <c r="DMC7" i="12"/>
  <c r="DMB7" i="12" a="1"/>
  <c r="DMB7" i="12"/>
  <c r="DMA7" i="12" a="1"/>
  <c r="DMA7" i="12"/>
  <c r="DLZ7" i="12" a="1"/>
  <c r="DLZ7" i="12"/>
  <c r="DLY7" i="12" a="1"/>
  <c r="DLY7" i="12"/>
  <c r="DLX7" i="12" a="1"/>
  <c r="DLX7" i="12"/>
  <c r="DLW7" i="12" a="1"/>
  <c r="DLW7" i="12"/>
  <c r="DLV7" i="12" a="1"/>
  <c r="DLV7" i="12"/>
  <c r="DLU7" i="12" a="1"/>
  <c r="DLU7" i="12"/>
  <c r="DLT7" i="12" a="1"/>
  <c r="DLT7" i="12"/>
  <c r="DLS7" i="12" a="1"/>
  <c r="DLS7" i="12"/>
  <c r="DLR7" i="12" a="1"/>
  <c r="DLR7" i="12"/>
  <c r="DLQ7" i="12" a="1"/>
  <c r="DLQ7" i="12"/>
  <c r="DLP7" i="12" a="1"/>
  <c r="DLP7" i="12"/>
  <c r="DLO7" i="12" a="1"/>
  <c r="DLO7" i="12"/>
  <c r="DLN7" i="12" a="1"/>
  <c r="DLN7" i="12"/>
  <c r="DLM7" i="12" a="1"/>
  <c r="DLM7" i="12"/>
  <c r="DLL7" i="12" a="1"/>
  <c r="DLL7" i="12"/>
  <c r="DLK7" i="12" a="1"/>
  <c r="DLK7" i="12"/>
  <c r="DLJ7" i="12" a="1"/>
  <c r="DLJ7" i="12"/>
  <c r="DLI7" i="12" a="1"/>
  <c r="DLI7" i="12"/>
  <c r="DLH7" i="12" a="1"/>
  <c r="DLH7" i="12"/>
  <c r="DLG7" i="12" a="1"/>
  <c r="DLG7" i="12"/>
  <c r="DLF7" i="12" a="1"/>
  <c r="DLF7" i="12"/>
  <c r="DLE7" i="12" a="1"/>
  <c r="DLE7" i="12"/>
  <c r="DLD7" i="12" a="1"/>
  <c r="DLD7" i="12"/>
  <c r="DLC7" i="12" a="1"/>
  <c r="DLC7" i="12"/>
  <c r="DLB7" i="12" a="1"/>
  <c r="DLB7" i="12"/>
  <c r="DLA7" i="12" a="1"/>
  <c r="DLA7" i="12"/>
  <c r="DKZ7" i="12" a="1"/>
  <c r="DKZ7" i="12"/>
  <c r="DKY7" i="12" a="1"/>
  <c r="DKY7" i="12"/>
  <c r="DKX7" i="12" a="1"/>
  <c r="DKX7" i="12"/>
  <c r="DKW7" i="12" a="1"/>
  <c r="DKW7" i="12"/>
  <c r="DKV7" i="12" a="1"/>
  <c r="DKV7" i="12"/>
  <c r="DKU7" i="12" a="1"/>
  <c r="DKU7" i="12"/>
  <c r="DKT7" i="12" a="1"/>
  <c r="DKT7" i="12"/>
  <c r="DKS7" i="12" a="1"/>
  <c r="DKS7" i="12"/>
  <c r="DKR7" i="12" a="1"/>
  <c r="DKR7" i="12"/>
  <c r="DKQ7" i="12" a="1"/>
  <c r="DKQ7" i="12"/>
  <c r="DKP7" i="12" a="1"/>
  <c r="DKP7" i="12"/>
  <c r="DKO7" i="12" a="1"/>
  <c r="DKO7" i="12"/>
  <c r="DKN7" i="12" a="1"/>
  <c r="DKN7" i="12"/>
  <c r="DKM7" i="12" a="1"/>
  <c r="DKM7" i="12"/>
  <c r="DKL7" i="12" a="1"/>
  <c r="DKL7" i="12"/>
  <c r="DKK7" i="12" a="1"/>
  <c r="DKK7" i="12"/>
  <c r="DKJ7" i="12" a="1"/>
  <c r="DKJ7" i="12"/>
  <c r="DKI7" i="12" a="1"/>
  <c r="DKI7" i="12"/>
  <c r="DKH7" i="12" a="1"/>
  <c r="DKH7" i="12"/>
  <c r="DKG7" i="12" a="1"/>
  <c r="DKG7" i="12"/>
  <c r="DKF7" i="12" a="1"/>
  <c r="DKF7" i="12"/>
  <c r="DKE7" i="12" a="1"/>
  <c r="DKE7" i="12"/>
  <c r="DKD7" i="12" a="1"/>
  <c r="DKD7" i="12"/>
  <c r="DKC7" i="12" a="1"/>
  <c r="DKC7" i="12"/>
  <c r="DKB7" i="12" a="1"/>
  <c r="DKB7" i="12"/>
  <c r="DKA7" i="12" a="1"/>
  <c r="DKA7" i="12"/>
  <c r="DJZ7" i="12" a="1"/>
  <c r="DJZ7" i="12"/>
  <c r="DJY7" i="12" a="1"/>
  <c r="DJY7" i="12"/>
  <c r="DJX7" i="12" a="1"/>
  <c r="DJX7" i="12"/>
  <c r="DJW7" i="12" a="1"/>
  <c r="DJW7" i="12"/>
  <c r="DJV7" i="12" a="1"/>
  <c r="DJV7" i="12"/>
  <c r="DJU7" i="12" a="1"/>
  <c r="DJU7" i="12"/>
  <c r="DJT7" i="12" a="1"/>
  <c r="DJT7" i="12"/>
  <c r="DJS7" i="12" a="1"/>
  <c r="DJS7" i="12"/>
  <c r="DJR7" i="12" a="1"/>
  <c r="DJR7" i="12"/>
  <c r="DJQ7" i="12" a="1"/>
  <c r="DJQ7" i="12"/>
  <c r="DJP7" i="12" a="1"/>
  <c r="DJP7" i="12"/>
  <c r="DJO7" i="12" a="1"/>
  <c r="DJO7" i="12"/>
  <c r="DJN7" i="12" a="1"/>
  <c r="DJN7" i="12"/>
  <c r="DJM7" i="12" a="1"/>
  <c r="DJM7" i="12"/>
  <c r="DJL7" i="12" a="1"/>
  <c r="DJL7" i="12"/>
  <c r="DJK7" i="12" a="1"/>
  <c r="DJK7" i="12"/>
  <c r="DJJ7" i="12" a="1"/>
  <c r="DJJ7" i="12"/>
  <c r="DJI7" i="12" a="1"/>
  <c r="DJI7" i="12"/>
  <c r="DJH7" i="12" a="1"/>
  <c r="DJH7" i="12"/>
  <c r="DJG7" i="12" a="1"/>
  <c r="DJG7" i="12"/>
  <c r="DJF7" i="12" a="1"/>
  <c r="DJF7" i="12"/>
  <c r="DJE7" i="12" a="1"/>
  <c r="DJE7" i="12"/>
  <c r="DJD7" i="12" a="1"/>
  <c r="DJD7" i="12"/>
  <c r="DJC7" i="12" a="1"/>
  <c r="DJC7" i="12"/>
  <c r="DJB7" i="12" a="1"/>
  <c r="DJB7" i="12"/>
  <c r="DJA7" i="12" a="1"/>
  <c r="DJA7" i="12"/>
  <c r="DIZ7" i="12" a="1"/>
  <c r="DIZ7" i="12"/>
  <c r="DIY7" i="12" a="1"/>
  <c r="DIY7" i="12"/>
  <c r="DIX7" i="12" a="1"/>
  <c r="DIX7" i="12"/>
  <c r="DIW7" i="12" a="1"/>
  <c r="DIW7" i="12"/>
  <c r="DIV7" i="12" a="1"/>
  <c r="DIV7" i="12"/>
  <c r="DIU7" i="12" a="1"/>
  <c r="DIU7" i="12"/>
  <c r="DIT7" i="12" a="1"/>
  <c r="DIT7" i="12"/>
  <c r="DIS7" i="12" a="1"/>
  <c r="DIS7" i="12"/>
  <c r="DIR7" i="12" a="1"/>
  <c r="DIR7" i="12"/>
  <c r="DIQ7" i="12" a="1"/>
  <c r="DIQ7" i="12"/>
  <c r="DIP7" i="12" a="1"/>
  <c r="DIP7" i="12"/>
  <c r="DIO7" i="12" a="1"/>
  <c r="DIO7" i="12"/>
  <c r="DIN7" i="12" a="1"/>
  <c r="DIN7" i="12"/>
  <c r="DIM7" i="12" a="1"/>
  <c r="DIM7" i="12"/>
  <c r="DIL7" i="12" a="1"/>
  <c r="DIL7" i="12"/>
  <c r="DIK7" i="12" a="1"/>
  <c r="DIK7" i="12"/>
  <c r="DIJ7" i="12" a="1"/>
  <c r="DIJ7" i="12"/>
  <c r="DII7" i="12" a="1"/>
  <c r="DII7" i="12"/>
  <c r="DIH7" i="12" a="1"/>
  <c r="DIH7" i="12"/>
  <c r="DIG7" i="12" a="1"/>
  <c r="DIG7" i="12"/>
  <c r="DIF7" i="12" a="1"/>
  <c r="DIF7" i="12"/>
  <c r="DIE7" i="12" a="1"/>
  <c r="DIE7" i="12"/>
  <c r="DID7" i="12" a="1"/>
  <c r="DID7" i="12"/>
  <c r="DIC7" i="12" a="1"/>
  <c r="DIC7" i="12"/>
  <c r="DIB7" i="12" a="1"/>
  <c r="DIB7" i="12"/>
  <c r="DIA7" i="12" a="1"/>
  <c r="DIA7" i="12"/>
  <c r="DHZ7" i="12" a="1"/>
  <c r="DHZ7" i="12"/>
  <c r="DHY7" i="12" a="1"/>
  <c r="DHY7" i="12"/>
  <c r="DHX7" i="12" a="1"/>
  <c r="DHX7" i="12"/>
  <c r="DHW7" i="12" a="1"/>
  <c r="DHW7" i="12"/>
  <c r="DHV7" i="12" a="1"/>
  <c r="DHV7" i="12"/>
  <c r="DHU7" i="12" a="1"/>
  <c r="DHU7" i="12"/>
  <c r="DHT7" i="12" a="1"/>
  <c r="DHT7" i="12"/>
  <c r="DHS7" i="12" a="1"/>
  <c r="DHS7" i="12"/>
  <c r="DHR7" i="12" a="1"/>
  <c r="DHR7" i="12"/>
  <c r="DHQ7" i="12" a="1"/>
  <c r="DHQ7" i="12"/>
  <c r="DHP7" i="12" a="1"/>
  <c r="DHP7" i="12"/>
  <c r="DHO7" i="12" a="1"/>
  <c r="DHO7" i="12"/>
  <c r="DHN7" i="12" a="1"/>
  <c r="DHN7" i="12"/>
  <c r="DHM7" i="12" a="1"/>
  <c r="DHM7" i="12"/>
  <c r="DHL7" i="12" a="1"/>
  <c r="DHL7" i="12"/>
  <c r="DHK7" i="12" a="1"/>
  <c r="DHK7" i="12"/>
  <c r="DHJ7" i="12" a="1"/>
  <c r="DHJ7" i="12"/>
  <c r="DHI7" i="12" a="1"/>
  <c r="DHI7" i="12"/>
  <c r="DHH7" i="12" a="1"/>
  <c r="DHH7" i="12"/>
  <c r="DHG7" i="12" a="1"/>
  <c r="DHG7" i="12"/>
  <c r="DHF7" i="12" a="1"/>
  <c r="DHF7" i="12"/>
  <c r="DHE7" i="12" a="1"/>
  <c r="DHE7" i="12"/>
  <c r="DHD7" i="12" a="1"/>
  <c r="DHD7" i="12"/>
  <c r="DHC7" i="12" a="1"/>
  <c r="DHC7" i="12"/>
  <c r="DHB7" i="12" a="1"/>
  <c r="DHB7" i="12"/>
  <c r="DHA7" i="12" a="1"/>
  <c r="DHA7" i="12"/>
  <c r="DGZ7" i="12" a="1"/>
  <c r="DGZ7" i="12"/>
  <c r="DGY7" i="12" a="1"/>
  <c r="DGY7" i="12"/>
  <c r="DGX7" i="12" a="1"/>
  <c r="DGX7" i="12"/>
  <c r="DGW7" i="12" a="1"/>
  <c r="DGW7" i="12"/>
  <c r="DGV7" i="12" a="1"/>
  <c r="DGV7" i="12"/>
  <c r="DGU7" i="12" a="1"/>
  <c r="DGU7" i="12"/>
  <c r="DGT7" i="12" a="1"/>
  <c r="DGT7" i="12"/>
  <c r="DGS7" i="12" a="1"/>
  <c r="DGS7" i="12"/>
  <c r="DGR7" i="12" a="1"/>
  <c r="DGR7" i="12"/>
  <c r="DGQ7" i="12" a="1"/>
  <c r="DGQ7" i="12"/>
  <c r="DGP7" i="12" a="1"/>
  <c r="DGP7" i="12"/>
  <c r="DGO7" i="12" a="1"/>
  <c r="DGO7" i="12"/>
  <c r="DGN7" i="12" a="1"/>
  <c r="DGN7" i="12"/>
  <c r="DGM7" i="12" a="1"/>
  <c r="DGM7" i="12"/>
  <c r="DGL7" i="12" a="1"/>
  <c r="DGL7" i="12"/>
  <c r="DGK7" i="12" a="1"/>
  <c r="DGK7" i="12"/>
  <c r="DGJ7" i="12" a="1"/>
  <c r="DGJ7" i="12"/>
  <c r="DGI7" i="12" a="1"/>
  <c r="DGI7" i="12"/>
  <c r="DGH7" i="12" a="1"/>
  <c r="DGH7" i="12"/>
  <c r="DGG7" i="12" a="1"/>
  <c r="DGG7" i="12"/>
  <c r="DGF7" i="12" a="1"/>
  <c r="DGF7" i="12"/>
  <c r="DGE7" i="12" a="1"/>
  <c r="DGE7" i="12"/>
  <c r="DGD7" i="12" a="1"/>
  <c r="DGD7" i="12"/>
  <c r="DGC7" i="12" a="1"/>
  <c r="DGC7" i="12"/>
  <c r="DGB7" i="12" a="1"/>
  <c r="DGB7" i="12"/>
  <c r="DGA7" i="12" a="1"/>
  <c r="DGA7" i="12"/>
  <c r="DFZ7" i="12" a="1"/>
  <c r="DFZ7" i="12"/>
  <c r="DFY7" i="12" a="1"/>
  <c r="DFY7" i="12"/>
  <c r="DFX7" i="12" a="1"/>
  <c r="DFX7" i="12"/>
  <c r="DFW7" i="12" a="1"/>
  <c r="DFW7" i="12"/>
  <c r="DFV7" i="12" a="1"/>
  <c r="DFV7" i="12"/>
  <c r="DFU7" i="12" a="1"/>
  <c r="DFU7" i="12"/>
  <c r="DFT7" i="12" a="1"/>
  <c r="DFT7" i="12"/>
  <c r="DFS7" i="12" a="1"/>
  <c r="DFS7" i="12"/>
  <c r="DFR7" i="12" a="1"/>
  <c r="DFR7" i="12"/>
  <c r="DFQ7" i="12" a="1"/>
  <c r="DFQ7" i="12"/>
  <c r="DFP7" i="12" a="1"/>
  <c r="DFP7" i="12"/>
  <c r="DFO7" i="12" a="1"/>
  <c r="DFO7" i="12"/>
  <c r="DFN7" i="12" a="1"/>
  <c r="DFN7" i="12"/>
  <c r="DFM7" i="12" a="1"/>
  <c r="DFM7" i="12"/>
  <c r="DFL7" i="12" a="1"/>
  <c r="DFL7" i="12"/>
  <c r="DFK7" i="12" a="1"/>
  <c r="DFK7" i="12"/>
  <c r="DFJ7" i="12" a="1"/>
  <c r="DFJ7" i="12"/>
  <c r="DFI7" i="12" a="1"/>
  <c r="DFI7" i="12"/>
  <c r="DFH7" i="12" a="1"/>
  <c r="DFH7" i="12"/>
  <c r="DFG7" i="12" a="1"/>
  <c r="DFG7" i="12"/>
  <c r="DFF7" i="12" a="1"/>
  <c r="DFF7" i="12"/>
  <c r="DFE7" i="12" a="1"/>
  <c r="DFE7" i="12"/>
  <c r="DFD7" i="12" a="1"/>
  <c r="DFD7" i="12"/>
  <c r="DFC7" i="12" a="1"/>
  <c r="DFC7" i="12"/>
  <c r="DFB7" i="12" a="1"/>
  <c r="DFB7" i="12"/>
  <c r="DFA7" i="12" a="1"/>
  <c r="DFA7" i="12"/>
  <c r="DEZ7" i="12" a="1"/>
  <c r="DEZ7" i="12"/>
  <c r="DEY7" i="12" a="1"/>
  <c r="DEY7" i="12"/>
  <c r="DEX7" i="12" a="1"/>
  <c r="DEX7" i="12"/>
  <c r="DEW7" i="12" a="1"/>
  <c r="DEW7" i="12"/>
  <c r="DEV7" i="12" a="1"/>
  <c r="DEV7" i="12"/>
  <c r="DEU7" i="12" a="1"/>
  <c r="DEU7" i="12"/>
  <c r="DET7" i="12" a="1"/>
  <c r="DET7" i="12"/>
  <c r="DES7" i="12" a="1"/>
  <c r="DES7" i="12"/>
  <c r="DER7" i="12" a="1"/>
  <c r="DER7" i="12"/>
  <c r="DEQ7" i="12" a="1"/>
  <c r="DEQ7" i="12"/>
  <c r="DEP7" i="12" a="1"/>
  <c r="DEP7" i="12"/>
  <c r="DEO7" i="12" a="1"/>
  <c r="DEO7" i="12"/>
  <c r="DEN7" i="12" a="1"/>
  <c r="DEN7" i="12"/>
  <c r="DEM7" i="12" a="1"/>
  <c r="DEM7" i="12"/>
  <c r="DEL7" i="12" a="1"/>
  <c r="DEL7" i="12"/>
  <c r="DEK7" i="12" a="1"/>
  <c r="DEK7" i="12"/>
  <c r="DEJ7" i="12" a="1"/>
  <c r="DEJ7" i="12"/>
  <c r="DEI7" i="12" a="1"/>
  <c r="DEI7" i="12"/>
  <c r="DEH7" i="12" a="1"/>
  <c r="DEH7" i="12"/>
  <c r="DEG7" i="12" a="1"/>
  <c r="DEG7" i="12"/>
  <c r="DEF7" i="12" a="1"/>
  <c r="DEF7" i="12"/>
  <c r="DEE7" i="12" a="1"/>
  <c r="DEE7" i="12"/>
  <c r="DED7" i="12" a="1"/>
  <c r="DED7" i="12"/>
  <c r="DEC7" i="12" a="1"/>
  <c r="DEC7" i="12"/>
  <c r="DEB7" i="12" a="1"/>
  <c r="DEB7" i="12"/>
  <c r="DEA7" i="12" a="1"/>
  <c r="DEA7" i="12"/>
  <c r="DDZ7" i="12" a="1"/>
  <c r="DDZ7" i="12"/>
  <c r="DDY7" i="12" a="1"/>
  <c r="DDY7" i="12"/>
  <c r="DDX7" i="12" a="1"/>
  <c r="DDX7" i="12"/>
  <c r="DDW7" i="12" a="1"/>
  <c r="DDW7" i="12"/>
  <c r="DDV7" i="12" a="1"/>
  <c r="DDV7" i="12"/>
  <c r="DDU7" i="12" a="1"/>
  <c r="DDU7" i="12"/>
  <c r="DDT7" i="12" a="1"/>
  <c r="DDT7" i="12"/>
  <c r="DDS7" i="12" a="1"/>
  <c r="DDS7" i="12"/>
  <c r="DDR7" i="12" a="1"/>
  <c r="DDR7" i="12"/>
  <c r="DDQ7" i="12" a="1"/>
  <c r="DDQ7" i="12"/>
  <c r="DDP7" i="12" a="1"/>
  <c r="DDP7" i="12"/>
  <c r="DDO7" i="12" a="1"/>
  <c r="DDO7" i="12"/>
  <c r="DDN7" i="12" a="1"/>
  <c r="DDN7" i="12"/>
  <c r="DDM7" i="12" a="1"/>
  <c r="DDM7" i="12"/>
  <c r="DDL7" i="12" a="1"/>
  <c r="DDL7" i="12"/>
  <c r="DDK7" i="12" a="1"/>
  <c r="DDK7" i="12"/>
  <c r="DDJ7" i="12" a="1"/>
  <c r="DDJ7" i="12"/>
  <c r="DDI7" i="12" a="1"/>
  <c r="DDI7" i="12"/>
  <c r="DDH7" i="12" a="1"/>
  <c r="DDH7" i="12"/>
  <c r="DDG7" i="12" a="1"/>
  <c r="DDG7" i="12"/>
  <c r="DDF7" i="12" a="1"/>
  <c r="DDF7" i="12"/>
  <c r="DDE7" i="12" a="1"/>
  <c r="DDE7" i="12"/>
  <c r="DDD7" i="12" a="1"/>
  <c r="DDD7" i="12"/>
  <c r="DDC7" i="12" a="1"/>
  <c r="DDC7" i="12"/>
  <c r="DDB7" i="12" a="1"/>
  <c r="DDB7" i="12"/>
  <c r="DDA7" i="12" a="1"/>
  <c r="DDA7" i="12"/>
  <c r="DCZ7" i="12" a="1"/>
  <c r="DCZ7" i="12"/>
  <c r="DCY7" i="12" a="1"/>
  <c r="DCY7" i="12"/>
  <c r="DCX7" i="12" a="1"/>
  <c r="DCX7" i="12"/>
  <c r="DCW7" i="12" a="1"/>
  <c r="DCW7" i="12"/>
  <c r="DCV7" i="12" a="1"/>
  <c r="DCV7" i="12"/>
  <c r="DCU7" i="12" a="1"/>
  <c r="DCU7" i="12"/>
  <c r="DCT7" i="12" a="1"/>
  <c r="DCT7" i="12"/>
  <c r="DCS7" i="12" a="1"/>
  <c r="DCS7" i="12"/>
  <c r="DCR7" i="12" a="1"/>
  <c r="DCR7" i="12"/>
  <c r="DCQ7" i="12" a="1"/>
  <c r="DCQ7" i="12"/>
  <c r="DCP7" i="12" a="1"/>
  <c r="DCP7" i="12"/>
  <c r="DCO7" i="12" a="1"/>
  <c r="DCO7" i="12"/>
  <c r="DCN7" i="12" a="1"/>
  <c r="DCN7" i="12"/>
  <c r="DCM7" i="12" a="1"/>
  <c r="DCM7" i="12"/>
  <c r="DCL7" i="12" a="1"/>
  <c r="DCL7" i="12"/>
  <c r="DCK7" i="12" a="1"/>
  <c r="DCK7" i="12"/>
  <c r="DCJ7" i="12" a="1"/>
  <c r="DCJ7" i="12"/>
  <c r="DCI7" i="12" a="1"/>
  <c r="DCI7" i="12"/>
  <c r="DCH7" i="12" a="1"/>
  <c r="DCH7" i="12"/>
  <c r="DCG7" i="12" a="1"/>
  <c r="DCG7" i="12"/>
  <c r="DCF7" i="12" a="1"/>
  <c r="DCF7" i="12"/>
  <c r="DCE7" i="12" a="1"/>
  <c r="DCE7" i="12"/>
  <c r="DCD7" i="12" a="1"/>
  <c r="DCD7" i="12"/>
  <c r="DCC7" i="12" a="1"/>
  <c r="DCC7" i="12"/>
  <c r="DCB7" i="12" a="1"/>
  <c r="DCB7" i="12"/>
  <c r="DCA7" i="12" a="1"/>
  <c r="DCA7" i="12"/>
  <c r="DBZ7" i="12" a="1"/>
  <c r="DBZ7" i="12"/>
  <c r="DBY7" i="12" a="1"/>
  <c r="DBY7" i="12"/>
  <c r="DBX7" i="12" a="1"/>
  <c r="DBX7" i="12"/>
  <c r="DBW7" i="12" a="1"/>
  <c r="DBW7" i="12"/>
  <c r="DBV7" i="12" a="1"/>
  <c r="DBV7" i="12"/>
  <c r="DBU7" i="12" a="1"/>
  <c r="DBU7" i="12"/>
  <c r="DBT7" i="12" a="1"/>
  <c r="DBT7" i="12"/>
  <c r="DBS7" i="12" a="1"/>
  <c r="DBS7" i="12"/>
  <c r="DBR7" i="12" a="1"/>
  <c r="DBR7" i="12"/>
  <c r="DBQ7" i="12" a="1"/>
  <c r="DBQ7" i="12"/>
  <c r="DBP7" i="12" a="1"/>
  <c r="DBP7" i="12"/>
  <c r="DBO7" i="12" a="1"/>
  <c r="DBO7" i="12"/>
  <c r="DBN7" i="12" a="1"/>
  <c r="DBN7" i="12"/>
  <c r="DBM7" i="12" a="1"/>
  <c r="DBM7" i="12"/>
  <c r="DBL7" i="12" a="1"/>
  <c r="DBL7" i="12"/>
  <c r="DBK7" i="12" a="1"/>
  <c r="DBK7" i="12"/>
  <c r="DBJ7" i="12" a="1"/>
  <c r="DBJ7" i="12"/>
  <c r="DBI7" i="12" a="1"/>
  <c r="DBI7" i="12"/>
  <c r="DBH7" i="12" a="1"/>
  <c r="DBH7" i="12"/>
  <c r="DBG7" i="12" a="1"/>
  <c r="DBG7" i="12"/>
  <c r="DBF7" i="12" a="1"/>
  <c r="DBF7" i="12"/>
  <c r="DBE7" i="12" a="1"/>
  <c r="DBE7" i="12"/>
  <c r="DBD7" i="12" a="1"/>
  <c r="DBD7" i="12"/>
  <c r="DBC7" i="12" a="1"/>
  <c r="DBC7" i="12"/>
  <c r="DBB7" i="12" a="1"/>
  <c r="DBB7" i="12"/>
  <c r="DBA7" i="12" a="1"/>
  <c r="DBA7" i="12"/>
  <c r="DAZ7" i="12" a="1"/>
  <c r="DAZ7" i="12"/>
  <c r="DAY7" i="12" a="1"/>
  <c r="DAY7" i="12"/>
  <c r="DAX7" i="12" a="1"/>
  <c r="DAX7" i="12"/>
  <c r="DAW7" i="12" a="1"/>
  <c r="DAW7" i="12"/>
  <c r="DAV7" i="12" a="1"/>
  <c r="DAV7" i="12"/>
  <c r="DAU7" i="12" a="1"/>
  <c r="DAU7" i="12"/>
  <c r="DAT7" i="12" a="1"/>
  <c r="DAT7" i="12"/>
  <c r="DAS7" i="12" a="1"/>
  <c r="DAS7" i="12"/>
  <c r="DAR7" i="12" a="1"/>
  <c r="DAR7" i="12"/>
  <c r="DAQ7" i="12" a="1"/>
  <c r="DAQ7" i="12"/>
  <c r="DAP7" i="12" a="1"/>
  <c r="DAP7" i="12"/>
  <c r="DAO7" i="12" a="1"/>
  <c r="DAO7" i="12"/>
  <c r="DAN7" i="12" a="1"/>
  <c r="DAN7" i="12"/>
  <c r="DAM7" i="12" a="1"/>
  <c r="DAM7" i="12"/>
  <c r="DAL7" i="12" a="1"/>
  <c r="DAL7" i="12"/>
  <c r="DAK7" i="12" a="1"/>
  <c r="DAK7" i="12"/>
  <c r="DAJ7" i="12" a="1"/>
  <c r="DAJ7" i="12"/>
  <c r="DAI7" i="12" a="1"/>
  <c r="DAI7" i="12"/>
  <c r="DAH7" i="12" a="1"/>
  <c r="DAH7" i="12"/>
  <c r="DAG7" i="12" a="1"/>
  <c r="DAG7" i="12"/>
  <c r="DAF7" i="12" a="1"/>
  <c r="DAF7" i="12"/>
  <c r="DAE7" i="12" a="1"/>
  <c r="DAE7" i="12"/>
  <c r="DAD7" i="12" a="1"/>
  <c r="DAD7" i="12"/>
  <c r="DAC7" i="12" a="1"/>
  <c r="DAC7" i="12"/>
  <c r="DAB7" i="12" a="1"/>
  <c r="DAB7" i="12"/>
  <c r="DAA7" i="12" a="1"/>
  <c r="DAA7" i="12"/>
  <c r="CZZ7" i="12" a="1"/>
  <c r="CZZ7" i="12"/>
  <c r="CZY7" i="12" a="1"/>
  <c r="CZY7" i="12"/>
  <c r="CZX7" i="12" a="1"/>
  <c r="CZX7" i="12"/>
  <c r="CZW7" i="12" a="1"/>
  <c r="CZW7" i="12"/>
  <c r="CZV7" i="12" a="1"/>
  <c r="CZV7" i="12"/>
  <c r="CZU7" i="12" a="1"/>
  <c r="CZU7" i="12"/>
  <c r="CZT7" i="12" a="1"/>
  <c r="CZT7" i="12"/>
  <c r="CZS7" i="12" a="1"/>
  <c r="CZS7" i="12"/>
  <c r="CZR7" i="12" a="1"/>
  <c r="CZR7" i="12"/>
  <c r="CZQ7" i="12" a="1"/>
  <c r="CZQ7" i="12"/>
  <c r="CZP7" i="12" a="1"/>
  <c r="CZP7" i="12"/>
  <c r="CZO7" i="12" a="1"/>
  <c r="CZO7" i="12"/>
  <c r="CZN7" i="12" a="1"/>
  <c r="CZN7" i="12"/>
  <c r="CZM7" i="12" a="1"/>
  <c r="CZM7" i="12"/>
  <c r="CZL7" i="12" a="1"/>
  <c r="CZL7" i="12"/>
  <c r="CZK7" i="12" a="1"/>
  <c r="CZK7" i="12"/>
  <c r="CZJ7" i="12" a="1"/>
  <c r="CZJ7" i="12"/>
  <c r="CZI7" i="12" a="1"/>
  <c r="CZI7" i="12"/>
  <c r="CZH7" i="12" a="1"/>
  <c r="CZH7" i="12"/>
  <c r="CZG7" i="12" a="1"/>
  <c r="CZG7" i="12"/>
  <c r="CZF7" i="12" a="1"/>
  <c r="CZF7" i="12"/>
  <c r="CZE7" i="12" a="1"/>
  <c r="CZE7" i="12"/>
  <c r="CZD7" i="12" a="1"/>
  <c r="CZD7" i="12"/>
  <c r="CZC7" i="12" a="1"/>
  <c r="CZC7" i="12"/>
  <c r="CZB7" i="12" a="1"/>
  <c r="CZB7" i="12"/>
  <c r="CZA7" i="12" a="1"/>
  <c r="CZA7" i="12"/>
  <c r="CYZ7" i="12" a="1"/>
  <c r="CYZ7" i="12"/>
  <c r="CYY7" i="12" a="1"/>
  <c r="CYY7" i="12"/>
  <c r="CYX7" i="12" a="1"/>
  <c r="CYX7" i="12"/>
  <c r="CYW7" i="12" a="1"/>
  <c r="CYW7" i="12"/>
  <c r="CYV7" i="12" a="1"/>
  <c r="CYV7" i="12"/>
  <c r="CYU7" i="12" a="1"/>
  <c r="CYU7" i="12"/>
  <c r="CYT7" i="12" a="1"/>
  <c r="CYT7" i="12"/>
  <c r="CYS7" i="12" a="1"/>
  <c r="CYS7" i="12"/>
  <c r="CYR7" i="12" a="1"/>
  <c r="CYR7" i="12"/>
  <c r="CYQ7" i="12" a="1"/>
  <c r="CYQ7" i="12"/>
  <c r="CYP7" i="12" a="1"/>
  <c r="CYP7" i="12"/>
  <c r="CYO7" i="12" a="1"/>
  <c r="CYO7" i="12"/>
  <c r="CYN7" i="12" a="1"/>
  <c r="CYN7" i="12"/>
  <c r="CYM7" i="12" a="1"/>
  <c r="CYM7" i="12"/>
  <c r="CYL7" i="12" a="1"/>
  <c r="CYL7" i="12"/>
  <c r="CYK7" i="12" a="1"/>
  <c r="CYK7" i="12"/>
  <c r="CYJ7" i="12" a="1"/>
  <c r="CYJ7" i="12"/>
  <c r="CYI7" i="12" a="1"/>
  <c r="CYI7" i="12"/>
  <c r="CYH7" i="12" a="1"/>
  <c r="CYH7" i="12"/>
  <c r="CYG7" i="12" a="1"/>
  <c r="CYG7" i="12"/>
  <c r="CYF7" i="12" a="1"/>
  <c r="CYF7" i="12"/>
  <c r="CYE7" i="12" a="1"/>
  <c r="CYE7" i="12"/>
  <c r="CYD7" i="12" a="1"/>
  <c r="CYD7" i="12"/>
  <c r="CYC7" i="12" a="1"/>
  <c r="CYC7" i="12"/>
  <c r="CYB7" i="12" a="1"/>
  <c r="CYB7" i="12"/>
  <c r="CYA7" i="12" a="1"/>
  <c r="CYA7" i="12"/>
  <c r="CXZ7" i="12" a="1"/>
  <c r="CXZ7" i="12"/>
  <c r="CXY7" i="12" a="1"/>
  <c r="CXY7" i="12"/>
  <c r="CXX7" i="12" a="1"/>
  <c r="CXX7" i="12"/>
  <c r="CXW7" i="12" a="1"/>
  <c r="CXW7" i="12"/>
  <c r="CXV7" i="12" a="1"/>
  <c r="CXV7" i="12"/>
  <c r="CXU7" i="12" a="1"/>
  <c r="CXU7" i="12"/>
  <c r="CXT7" i="12" a="1"/>
  <c r="CXT7" i="12"/>
  <c r="CXS7" i="12" a="1"/>
  <c r="CXS7" i="12"/>
  <c r="CXR7" i="12" a="1"/>
  <c r="CXR7" i="12"/>
  <c r="CXQ7" i="12" a="1"/>
  <c r="CXQ7" i="12"/>
  <c r="CXP7" i="12" a="1"/>
  <c r="CXP7" i="12"/>
  <c r="CXO7" i="12" a="1"/>
  <c r="CXO7" i="12"/>
  <c r="CXN7" i="12" a="1"/>
  <c r="CXN7" i="12"/>
  <c r="CXM7" i="12" a="1"/>
  <c r="CXM7" i="12"/>
  <c r="CXL7" i="12" a="1"/>
  <c r="CXL7" i="12"/>
  <c r="CXK7" i="12" a="1"/>
  <c r="CXK7" i="12"/>
  <c r="CXJ7" i="12" a="1"/>
  <c r="CXJ7" i="12"/>
  <c r="CXI7" i="12" a="1"/>
  <c r="CXI7" i="12"/>
  <c r="CXH7" i="12" a="1"/>
  <c r="CXH7" i="12"/>
  <c r="CXG7" i="12" a="1"/>
  <c r="CXG7" i="12"/>
  <c r="CXF7" i="12" a="1"/>
  <c r="CXF7" i="12"/>
  <c r="CXE7" i="12" a="1"/>
  <c r="CXE7" i="12"/>
  <c r="CXD7" i="12" a="1"/>
  <c r="CXD7" i="12"/>
  <c r="CXC7" i="12" a="1"/>
  <c r="CXC7" i="12"/>
  <c r="CXB7" i="12" a="1"/>
  <c r="CXB7" i="12"/>
  <c r="CXA7" i="12" a="1"/>
  <c r="CXA7" i="12"/>
  <c r="CWZ7" i="12" a="1"/>
  <c r="CWZ7" i="12"/>
  <c r="CWY7" i="12" a="1"/>
  <c r="CWY7" i="12"/>
  <c r="CWX7" i="12" a="1"/>
  <c r="CWX7" i="12"/>
  <c r="CWW7" i="12" a="1"/>
  <c r="CWW7" i="12"/>
  <c r="CWV7" i="12" a="1"/>
  <c r="CWV7" i="12"/>
  <c r="CWU7" i="12" a="1"/>
  <c r="CWU7" i="12"/>
  <c r="CWT7" i="12" a="1"/>
  <c r="CWT7" i="12"/>
  <c r="CWS7" i="12" a="1"/>
  <c r="CWS7" i="12"/>
  <c r="CWR7" i="12" a="1"/>
  <c r="CWR7" i="12"/>
  <c r="CWQ7" i="12" a="1"/>
  <c r="CWQ7" i="12"/>
  <c r="CWP7" i="12" a="1"/>
  <c r="CWP7" i="12"/>
  <c r="CWO7" i="12" a="1"/>
  <c r="CWO7" i="12"/>
  <c r="CWN7" i="12" a="1"/>
  <c r="CWN7" i="12"/>
  <c r="CWM7" i="12" a="1"/>
  <c r="CWM7" i="12"/>
  <c r="CWL7" i="12" a="1"/>
  <c r="CWL7" i="12"/>
  <c r="CWK7" i="12" a="1"/>
  <c r="CWK7" i="12"/>
  <c r="CWJ7" i="12" a="1"/>
  <c r="CWJ7" i="12"/>
  <c r="CWI7" i="12" a="1"/>
  <c r="CWI7" i="12"/>
  <c r="CWH7" i="12" a="1"/>
  <c r="CWH7" i="12"/>
  <c r="CWG7" i="12" a="1"/>
  <c r="CWG7" i="12"/>
  <c r="CWF7" i="12" a="1"/>
  <c r="CWF7" i="12"/>
  <c r="CWE7" i="12" a="1"/>
  <c r="CWE7" i="12"/>
  <c r="CWD7" i="12" a="1"/>
  <c r="CWD7" i="12"/>
  <c r="CWC7" i="12" a="1"/>
  <c r="CWC7" i="12"/>
  <c r="CWB7" i="12" a="1"/>
  <c r="CWB7" i="12"/>
  <c r="CWA7" i="12" a="1"/>
  <c r="CWA7" i="12"/>
  <c r="CVZ7" i="12" a="1"/>
  <c r="CVZ7" i="12"/>
  <c r="CVY7" i="12" a="1"/>
  <c r="CVY7" i="12"/>
  <c r="CVX7" i="12" a="1"/>
  <c r="CVX7" i="12"/>
  <c r="CVW7" i="12" a="1"/>
  <c r="CVW7" i="12"/>
  <c r="CVV7" i="12" a="1"/>
  <c r="CVV7" i="12"/>
  <c r="CVU7" i="12" a="1"/>
  <c r="CVU7" i="12"/>
  <c r="CVT7" i="12" a="1"/>
  <c r="CVT7" i="12"/>
  <c r="CVS7" i="12" a="1"/>
  <c r="CVS7" i="12"/>
  <c r="CVR7" i="12" a="1"/>
  <c r="CVR7" i="12"/>
  <c r="CVQ7" i="12" a="1"/>
  <c r="CVQ7" i="12"/>
  <c r="CVP7" i="12" a="1"/>
  <c r="CVP7" i="12"/>
  <c r="CVO7" i="12" a="1"/>
  <c r="CVO7" i="12"/>
  <c r="CVN7" i="12" a="1"/>
  <c r="CVN7" i="12"/>
  <c r="CVM7" i="12" a="1"/>
  <c r="CVM7" i="12"/>
  <c r="CVL7" i="12" a="1"/>
  <c r="CVL7" i="12"/>
  <c r="CVK7" i="12" a="1"/>
  <c r="CVK7" i="12"/>
  <c r="CVJ7" i="12" a="1"/>
  <c r="CVJ7" i="12"/>
  <c r="CVI7" i="12" a="1"/>
  <c r="CVI7" i="12"/>
  <c r="CVH7" i="12" a="1"/>
  <c r="CVH7" i="12"/>
  <c r="CVG7" i="12" a="1"/>
  <c r="CVG7" i="12"/>
  <c r="CVF7" i="12" a="1"/>
  <c r="CVF7" i="12"/>
  <c r="CVE7" i="12" a="1"/>
  <c r="CVE7" i="12"/>
  <c r="CVD7" i="12" a="1"/>
  <c r="CVD7" i="12"/>
  <c r="CVC7" i="12" a="1"/>
  <c r="CVC7" i="12"/>
  <c r="CVB7" i="12" a="1"/>
  <c r="CVB7" i="12"/>
  <c r="CVA7" i="12" a="1"/>
  <c r="CVA7" i="12"/>
  <c r="CUZ7" i="12" a="1"/>
  <c r="CUZ7" i="12"/>
  <c r="CUY7" i="12" a="1"/>
  <c r="CUY7" i="12"/>
  <c r="CUX7" i="12" a="1"/>
  <c r="CUX7" i="12"/>
  <c r="CUW7" i="12" a="1"/>
  <c r="CUW7" i="12"/>
  <c r="CUV7" i="12" a="1"/>
  <c r="CUV7" i="12"/>
  <c r="CUU7" i="12" a="1"/>
  <c r="CUU7" i="12"/>
  <c r="CUT7" i="12" a="1"/>
  <c r="CUT7" i="12"/>
  <c r="CUS7" i="12" a="1"/>
  <c r="CUS7" i="12"/>
  <c r="CUR7" i="12" a="1"/>
  <c r="CUR7" i="12"/>
  <c r="CUQ7" i="12" a="1"/>
  <c r="CUQ7" i="12"/>
  <c r="CUP7" i="12" a="1"/>
  <c r="CUP7" i="12"/>
  <c r="CUO7" i="12" a="1"/>
  <c r="CUO7" i="12"/>
  <c r="CUN7" i="12" a="1"/>
  <c r="CUN7" i="12"/>
  <c r="CUM7" i="12" a="1"/>
  <c r="CUM7" i="12"/>
  <c r="CUL7" i="12" a="1"/>
  <c r="CUL7" i="12"/>
  <c r="CUK7" i="12" a="1"/>
  <c r="CUK7" i="12"/>
  <c r="CUJ7" i="12" a="1"/>
  <c r="CUJ7" i="12"/>
  <c r="CUI7" i="12" a="1"/>
  <c r="CUI7" i="12"/>
  <c r="CUH7" i="12" a="1"/>
  <c r="CUH7" i="12"/>
  <c r="CUG7" i="12" a="1"/>
  <c r="CUG7" i="12"/>
  <c r="CUF7" i="12" a="1"/>
  <c r="CUF7" i="12"/>
  <c r="CUE7" i="12" a="1"/>
  <c r="CUE7" i="12"/>
  <c r="CUD7" i="12" a="1"/>
  <c r="CUD7" i="12"/>
  <c r="CUC7" i="12" a="1"/>
  <c r="CUC7" i="12"/>
  <c r="CUB7" i="12" a="1"/>
  <c r="CUB7" i="12"/>
  <c r="CUA7" i="12" a="1"/>
  <c r="CUA7" i="12"/>
  <c r="CTZ7" i="12" a="1"/>
  <c r="CTZ7" i="12"/>
  <c r="CTY7" i="12" a="1"/>
  <c r="CTY7" i="12"/>
  <c r="CTX7" i="12" a="1"/>
  <c r="CTX7" i="12"/>
  <c r="CTW7" i="12" a="1"/>
  <c r="CTW7" i="12"/>
  <c r="CTV7" i="12" a="1"/>
  <c r="CTV7" i="12"/>
  <c r="CTU7" i="12" a="1"/>
  <c r="CTU7" i="12"/>
  <c r="CTT7" i="12" a="1"/>
  <c r="CTT7" i="12"/>
  <c r="CTS7" i="12" a="1"/>
  <c r="CTS7" i="12"/>
  <c r="CTR7" i="12" a="1"/>
  <c r="CTR7" i="12"/>
  <c r="CTQ7" i="12" a="1"/>
  <c r="CTQ7" i="12"/>
  <c r="CTP7" i="12" a="1"/>
  <c r="CTP7" i="12"/>
  <c r="CTO7" i="12" a="1"/>
  <c r="CTO7" i="12"/>
  <c r="CTN7" i="12" a="1"/>
  <c r="CTN7" i="12"/>
  <c r="CTM7" i="12" a="1"/>
  <c r="CTM7" i="12"/>
  <c r="CTL7" i="12" a="1"/>
  <c r="CTL7" i="12"/>
  <c r="CTK7" i="12" a="1"/>
  <c r="CTK7" i="12"/>
  <c r="CTJ7" i="12" a="1"/>
  <c r="CTJ7" i="12"/>
  <c r="CTI7" i="12" a="1"/>
  <c r="CTI7" i="12"/>
  <c r="CTH7" i="12" a="1"/>
  <c r="CTH7" i="12"/>
  <c r="CTG7" i="12" a="1"/>
  <c r="CTG7" i="12"/>
  <c r="CTF7" i="12" a="1"/>
  <c r="CTF7" i="12"/>
  <c r="CTE7" i="12" a="1"/>
  <c r="CTE7" i="12"/>
  <c r="CTD7" i="12" a="1"/>
  <c r="CTD7" i="12"/>
  <c r="CTC7" i="12" a="1"/>
  <c r="CTC7" i="12"/>
  <c r="CTB7" i="12" a="1"/>
  <c r="CTB7" i="12"/>
  <c r="CTA7" i="12" a="1"/>
  <c r="CTA7" i="12"/>
  <c r="CSZ7" i="12" a="1"/>
  <c r="CSZ7" i="12"/>
  <c r="CSY7" i="12" a="1"/>
  <c r="CSY7" i="12"/>
  <c r="CSX7" i="12" a="1"/>
  <c r="CSX7" i="12"/>
  <c r="CSW7" i="12" a="1"/>
  <c r="CSW7" i="12"/>
  <c r="CSV7" i="12" a="1"/>
  <c r="CSV7" i="12"/>
  <c r="CSU7" i="12" a="1"/>
  <c r="CSU7" i="12"/>
  <c r="CST7" i="12" a="1"/>
  <c r="CST7" i="12"/>
  <c r="CSS7" i="12" a="1"/>
  <c r="CSS7" i="12"/>
  <c r="CSR7" i="12" a="1"/>
  <c r="CSR7" i="12"/>
  <c r="CSQ7" i="12" a="1"/>
  <c r="CSQ7" i="12"/>
  <c r="CSP7" i="12" a="1"/>
  <c r="CSP7" i="12"/>
  <c r="CSO7" i="12" a="1"/>
  <c r="CSO7" i="12"/>
  <c r="CSN7" i="12" a="1"/>
  <c r="CSN7" i="12"/>
  <c r="CSM7" i="12" a="1"/>
  <c r="CSM7" i="12"/>
  <c r="CSL7" i="12" a="1"/>
  <c r="CSL7" i="12"/>
  <c r="CSK7" i="12" a="1"/>
  <c r="CSK7" i="12"/>
  <c r="CSJ7" i="12" a="1"/>
  <c r="CSJ7" i="12"/>
  <c r="CSI7" i="12" a="1"/>
  <c r="CSI7" i="12"/>
  <c r="CSH7" i="12" a="1"/>
  <c r="CSH7" i="12"/>
  <c r="CSG7" i="12" a="1"/>
  <c r="CSG7" i="12"/>
  <c r="CSF7" i="12" a="1"/>
  <c r="CSF7" i="12"/>
  <c r="CSE7" i="12" a="1"/>
  <c r="CSE7" i="12"/>
  <c r="CSD7" i="12" a="1"/>
  <c r="CSD7" i="12"/>
  <c r="CSC7" i="12" a="1"/>
  <c r="CSC7" i="12"/>
  <c r="CSB7" i="12" a="1"/>
  <c r="CSB7" i="12"/>
  <c r="CSA7" i="12" a="1"/>
  <c r="CSA7" i="12"/>
  <c r="CRZ7" i="12" a="1"/>
  <c r="CRZ7" i="12"/>
  <c r="CRY7" i="12" a="1"/>
  <c r="CRY7" i="12"/>
  <c r="CRX7" i="12" a="1"/>
  <c r="CRX7" i="12"/>
  <c r="CRW7" i="12" a="1"/>
  <c r="CRW7" i="12"/>
  <c r="CRV7" i="12" a="1"/>
  <c r="CRV7" i="12"/>
  <c r="CRU7" i="12" a="1"/>
  <c r="CRU7" i="12"/>
  <c r="CRT7" i="12" a="1"/>
  <c r="CRT7" i="12"/>
  <c r="CRS7" i="12" a="1"/>
  <c r="CRS7" i="12"/>
  <c r="CRR7" i="12" a="1"/>
  <c r="CRR7" i="12"/>
  <c r="CRQ7" i="12" a="1"/>
  <c r="CRQ7" i="12"/>
  <c r="CRP7" i="12" a="1"/>
  <c r="CRP7" i="12"/>
  <c r="CRO7" i="12" a="1"/>
  <c r="CRO7" i="12"/>
  <c r="CRN7" i="12" a="1"/>
  <c r="CRN7" i="12"/>
  <c r="CRM7" i="12" a="1"/>
  <c r="CRM7" i="12"/>
  <c r="CRL7" i="12" a="1"/>
  <c r="CRL7" i="12"/>
  <c r="CRK7" i="12" a="1"/>
  <c r="CRK7" i="12"/>
  <c r="CRJ7" i="12" a="1"/>
  <c r="CRJ7" i="12"/>
  <c r="CRI7" i="12" a="1"/>
  <c r="CRI7" i="12"/>
  <c r="CRH7" i="12" a="1"/>
  <c r="CRH7" i="12"/>
  <c r="CRG7" i="12" a="1"/>
  <c r="CRG7" i="12"/>
  <c r="CRF7" i="12" a="1"/>
  <c r="CRF7" i="12"/>
  <c r="CRE7" i="12" a="1"/>
  <c r="CRE7" i="12"/>
  <c r="CRD7" i="12" a="1"/>
  <c r="CRD7" i="12"/>
  <c r="CRC7" i="12" a="1"/>
  <c r="CRC7" i="12"/>
  <c r="CRB7" i="12" a="1"/>
  <c r="CRB7" i="12"/>
  <c r="CRA7" i="12" a="1"/>
  <c r="CRA7" i="12"/>
  <c r="CQZ7" i="12" a="1"/>
  <c r="CQZ7" i="12"/>
  <c r="CQY7" i="12" a="1"/>
  <c r="CQY7" i="12"/>
  <c r="CQX7" i="12" a="1"/>
  <c r="CQX7" i="12"/>
  <c r="CQW7" i="12" a="1"/>
  <c r="CQW7" i="12"/>
  <c r="CQV7" i="12" a="1"/>
  <c r="CQV7" i="12"/>
  <c r="CQU7" i="12" a="1"/>
  <c r="CQU7" i="12"/>
  <c r="CQT7" i="12" a="1"/>
  <c r="CQT7" i="12"/>
  <c r="CQS7" i="12" a="1"/>
  <c r="CQS7" i="12"/>
  <c r="CQR7" i="12" a="1"/>
  <c r="CQR7" i="12"/>
  <c r="CQQ7" i="12" a="1"/>
  <c r="CQQ7" i="12"/>
  <c r="CQP7" i="12" a="1"/>
  <c r="CQP7" i="12"/>
  <c r="CQO7" i="12" a="1"/>
  <c r="CQO7" i="12"/>
  <c r="CQN7" i="12" a="1"/>
  <c r="CQN7" i="12"/>
  <c r="CQM7" i="12" a="1"/>
  <c r="CQM7" i="12"/>
  <c r="CQL7" i="12" a="1"/>
  <c r="CQL7" i="12"/>
  <c r="CQK7" i="12" a="1"/>
  <c r="CQK7" i="12"/>
  <c r="CQJ7" i="12" a="1"/>
  <c r="CQJ7" i="12"/>
  <c r="CQI7" i="12" a="1"/>
  <c r="CQI7" i="12"/>
  <c r="CQH7" i="12" a="1"/>
  <c r="CQH7" i="12"/>
  <c r="CQG7" i="12" a="1"/>
  <c r="CQG7" i="12"/>
  <c r="CQF7" i="12" a="1"/>
  <c r="CQF7" i="12"/>
  <c r="CQE7" i="12" a="1"/>
  <c r="CQE7" i="12"/>
  <c r="CQD7" i="12" a="1"/>
  <c r="CQD7" i="12"/>
  <c r="CQC7" i="12" a="1"/>
  <c r="CQC7" i="12"/>
  <c r="CQB7" i="12" a="1"/>
  <c r="CQB7" i="12"/>
  <c r="CQA7" i="12" a="1"/>
  <c r="CQA7" i="12"/>
  <c r="CPZ7" i="12" a="1"/>
  <c r="CPZ7" i="12"/>
  <c r="CPY7" i="12" a="1"/>
  <c r="CPY7" i="12"/>
  <c r="CPX7" i="12" a="1"/>
  <c r="CPX7" i="12"/>
  <c r="CPW7" i="12" a="1"/>
  <c r="CPW7" i="12"/>
  <c r="CPV7" i="12" a="1"/>
  <c r="CPV7" i="12"/>
  <c r="CPU7" i="12" a="1"/>
  <c r="CPU7" i="12"/>
  <c r="CPT7" i="12" a="1"/>
  <c r="CPT7" i="12"/>
  <c r="CPS7" i="12" a="1"/>
  <c r="CPS7" i="12"/>
  <c r="CPR7" i="12" a="1"/>
  <c r="CPR7" i="12"/>
  <c r="CPQ7" i="12" a="1"/>
  <c r="CPQ7" i="12"/>
  <c r="CPP7" i="12" a="1"/>
  <c r="CPP7" i="12"/>
  <c r="CPO7" i="12" a="1"/>
  <c r="CPO7" i="12"/>
  <c r="CPN7" i="12" a="1"/>
  <c r="CPN7" i="12"/>
  <c r="CPM7" i="12" a="1"/>
  <c r="CPM7" i="12"/>
  <c r="CPL7" i="12" a="1"/>
  <c r="CPL7" i="12"/>
  <c r="CPK7" i="12" a="1"/>
  <c r="CPK7" i="12"/>
  <c r="CPJ7" i="12" a="1"/>
  <c r="CPJ7" i="12"/>
  <c r="CPI7" i="12" a="1"/>
  <c r="CPI7" i="12"/>
  <c r="CPH7" i="12" a="1"/>
  <c r="CPH7" i="12"/>
  <c r="CPG7" i="12" a="1"/>
  <c r="CPG7" i="12"/>
  <c r="CPF7" i="12" a="1"/>
  <c r="CPF7" i="12"/>
  <c r="CPE7" i="12" a="1"/>
  <c r="CPE7" i="12"/>
  <c r="CPD7" i="12" a="1"/>
  <c r="CPD7" i="12"/>
  <c r="CPC7" i="12" a="1"/>
  <c r="CPC7" i="12"/>
  <c r="CPB7" i="12" a="1"/>
  <c r="CPB7" i="12"/>
  <c r="CPA7" i="12" a="1"/>
  <c r="CPA7" i="12"/>
  <c r="COZ7" i="12" a="1"/>
  <c r="COZ7" i="12"/>
  <c r="COY7" i="12" a="1"/>
  <c r="COY7" i="12"/>
  <c r="COX7" i="12" a="1"/>
  <c r="COX7" i="12"/>
  <c r="COW7" i="12" a="1"/>
  <c r="COW7" i="12"/>
  <c r="COV7" i="12" a="1"/>
  <c r="COV7" i="12"/>
  <c r="COU7" i="12" a="1"/>
  <c r="COU7" i="12"/>
  <c r="COT7" i="12" a="1"/>
  <c r="COT7" i="12"/>
  <c r="COS7" i="12" a="1"/>
  <c r="COS7" i="12"/>
  <c r="COR7" i="12" a="1"/>
  <c r="COR7" i="12"/>
  <c r="COQ7" i="12" a="1"/>
  <c r="COQ7" i="12"/>
  <c r="COP7" i="12" a="1"/>
  <c r="COP7" i="12"/>
  <c r="COO7" i="12" a="1"/>
  <c r="COO7" i="12"/>
  <c r="CON7" i="12" a="1"/>
  <c r="CON7" i="12"/>
  <c r="COM7" i="12" a="1"/>
  <c r="COM7" i="12"/>
  <c r="COL7" i="12" a="1"/>
  <c r="COL7" i="12"/>
  <c r="COK7" i="12" a="1"/>
  <c r="COK7" i="12"/>
  <c r="COJ7" i="12" a="1"/>
  <c r="COJ7" i="12"/>
  <c r="COI7" i="12" a="1"/>
  <c r="COI7" i="12"/>
  <c r="COH7" i="12" a="1"/>
  <c r="COH7" i="12"/>
  <c r="COG7" i="12" a="1"/>
  <c r="COG7" i="12"/>
  <c r="COF7" i="12" a="1"/>
  <c r="COF7" i="12"/>
  <c r="COE7" i="12" a="1"/>
  <c r="COE7" i="12"/>
  <c r="COD7" i="12" a="1"/>
  <c r="COD7" i="12"/>
  <c r="COC7" i="12" a="1"/>
  <c r="COC7" i="12"/>
  <c r="COB7" i="12" a="1"/>
  <c r="COB7" i="12"/>
  <c r="COA7" i="12" a="1"/>
  <c r="COA7" i="12"/>
  <c r="CNZ7" i="12" a="1"/>
  <c r="CNZ7" i="12"/>
  <c r="CNY7" i="12" a="1"/>
  <c r="CNY7" i="12"/>
  <c r="CNX7" i="12" a="1"/>
  <c r="CNX7" i="12"/>
  <c r="CNW7" i="12" a="1"/>
  <c r="CNW7" i="12"/>
  <c r="CNV7" i="12" a="1"/>
  <c r="CNV7" i="12"/>
  <c r="CNU7" i="12" a="1"/>
  <c r="CNU7" i="12"/>
  <c r="CNT7" i="12" a="1"/>
  <c r="CNT7" i="12"/>
  <c r="CNS7" i="12" a="1"/>
  <c r="CNS7" i="12"/>
  <c r="CNR7" i="12" a="1"/>
  <c r="CNR7" i="12"/>
  <c r="CNQ7" i="12" a="1"/>
  <c r="CNQ7" i="12"/>
  <c r="CNP7" i="12" a="1"/>
  <c r="CNP7" i="12"/>
  <c r="CNO7" i="12" a="1"/>
  <c r="CNO7" i="12"/>
  <c r="CNN7" i="12" a="1"/>
  <c r="CNN7" i="12"/>
  <c r="CNM7" i="12" a="1"/>
  <c r="CNM7" i="12"/>
  <c r="CNL7" i="12" a="1"/>
  <c r="CNL7" i="12"/>
  <c r="CNK7" i="12" a="1"/>
  <c r="CNK7" i="12"/>
  <c r="CNJ7" i="12" a="1"/>
  <c r="CNJ7" i="12"/>
  <c r="CNI7" i="12" a="1"/>
  <c r="CNI7" i="12"/>
  <c r="CNH7" i="12" a="1"/>
  <c r="CNH7" i="12"/>
  <c r="CNG7" i="12" a="1"/>
  <c r="CNG7" i="12"/>
  <c r="CNF7" i="12" a="1"/>
  <c r="CNF7" i="12"/>
  <c r="CNE7" i="12" a="1"/>
  <c r="CNE7" i="12"/>
  <c r="CND7" i="12" a="1"/>
  <c r="CND7" i="12"/>
  <c r="CNC7" i="12" a="1"/>
  <c r="CNC7" i="12"/>
  <c r="CNB7" i="12" a="1"/>
  <c r="CNB7" i="12"/>
  <c r="CNA7" i="12" a="1"/>
  <c r="CNA7" i="12"/>
  <c r="CMZ7" i="12" a="1"/>
  <c r="CMZ7" i="12"/>
  <c r="CMY7" i="12" a="1"/>
  <c r="CMY7" i="12"/>
  <c r="CMX7" i="12" a="1"/>
  <c r="CMX7" i="12"/>
  <c r="CMW7" i="12" a="1"/>
  <c r="CMW7" i="12"/>
  <c r="CMV7" i="12" a="1"/>
  <c r="CMV7" i="12"/>
  <c r="CMU7" i="12" a="1"/>
  <c r="CMU7" i="12"/>
  <c r="CMT7" i="12" a="1"/>
  <c r="CMT7" i="12"/>
  <c r="CMS7" i="12" a="1"/>
  <c r="CMS7" i="12"/>
  <c r="CMR7" i="12" a="1"/>
  <c r="CMR7" i="12"/>
  <c r="CMQ7" i="12" a="1"/>
  <c r="CMQ7" i="12"/>
  <c r="CMP7" i="12" a="1"/>
  <c r="CMP7" i="12"/>
  <c r="CMO7" i="12" a="1"/>
  <c r="CMO7" i="12"/>
  <c r="CMN7" i="12" a="1"/>
  <c r="CMN7" i="12"/>
  <c r="CMM7" i="12" a="1"/>
  <c r="CMM7" i="12"/>
  <c r="CML7" i="12" a="1"/>
  <c r="CML7" i="12"/>
  <c r="CMK7" i="12" a="1"/>
  <c r="CMK7" i="12"/>
  <c r="CMJ7" i="12" a="1"/>
  <c r="CMJ7" i="12"/>
  <c r="CMI7" i="12" a="1"/>
  <c r="CMI7" i="12"/>
  <c r="CMH7" i="12" a="1"/>
  <c r="CMH7" i="12"/>
  <c r="CMG7" i="12" a="1"/>
  <c r="CMG7" i="12"/>
  <c r="CMF7" i="12" a="1"/>
  <c r="CMF7" i="12"/>
  <c r="CME7" i="12" a="1"/>
  <c r="CME7" i="12"/>
  <c r="CMD7" i="12" a="1"/>
  <c r="CMD7" i="12"/>
  <c r="CMC7" i="12" a="1"/>
  <c r="CMC7" i="12"/>
  <c r="CMB7" i="12" a="1"/>
  <c r="CMB7" i="12"/>
  <c r="CMA7" i="12" a="1"/>
  <c r="CMA7" i="12"/>
  <c r="CLZ7" i="12" a="1"/>
  <c r="CLZ7" i="12"/>
  <c r="CLY7" i="12" a="1"/>
  <c r="CLY7" i="12"/>
  <c r="CLX7" i="12" a="1"/>
  <c r="CLX7" i="12"/>
  <c r="CLW7" i="12" a="1"/>
  <c r="CLW7" i="12"/>
  <c r="CLV7" i="12" a="1"/>
  <c r="CLV7" i="12"/>
  <c r="CLU7" i="12" a="1"/>
  <c r="CLU7" i="12"/>
  <c r="CLT7" i="12" a="1"/>
  <c r="CLT7" i="12"/>
  <c r="CLS7" i="12" a="1"/>
  <c r="CLS7" i="12"/>
  <c r="CLR7" i="12" a="1"/>
  <c r="CLR7" i="12"/>
  <c r="CLQ7" i="12" a="1"/>
  <c r="CLQ7" i="12"/>
  <c r="CLP7" i="12" a="1"/>
  <c r="CLP7" i="12"/>
  <c r="CLO7" i="12" a="1"/>
  <c r="CLO7" i="12"/>
  <c r="CLN7" i="12" a="1"/>
  <c r="CLN7" i="12"/>
  <c r="CLM7" i="12" a="1"/>
  <c r="CLM7" i="12"/>
  <c r="CLL7" i="12" a="1"/>
  <c r="CLL7" i="12"/>
  <c r="CLK7" i="12" a="1"/>
  <c r="CLK7" i="12"/>
  <c r="CLJ7" i="12" a="1"/>
  <c r="CLJ7" i="12"/>
  <c r="CLI7" i="12" a="1"/>
  <c r="CLI7" i="12"/>
  <c r="CLH7" i="12" a="1"/>
  <c r="CLH7" i="12"/>
  <c r="CLG7" i="12" a="1"/>
  <c r="CLG7" i="12"/>
  <c r="CLF7" i="12" a="1"/>
  <c r="CLF7" i="12"/>
  <c r="CLE7" i="12" a="1"/>
  <c r="CLE7" i="12"/>
  <c r="CLD7" i="12" a="1"/>
  <c r="CLD7" i="12"/>
  <c r="CLC7" i="12" a="1"/>
  <c r="CLC7" i="12"/>
  <c r="CLB7" i="12" a="1"/>
  <c r="CLB7" i="12"/>
  <c r="CLA7" i="12" a="1"/>
  <c r="CLA7" i="12"/>
  <c r="CKZ7" i="12" a="1"/>
  <c r="CKZ7" i="12"/>
  <c r="CKY7" i="12" a="1"/>
  <c r="CKY7" i="12"/>
  <c r="CKX7" i="12" a="1"/>
  <c r="CKX7" i="12"/>
  <c r="CKW7" i="12" a="1"/>
  <c r="CKW7" i="12"/>
  <c r="CKV7" i="12" a="1"/>
  <c r="CKV7" i="12"/>
  <c r="CKU7" i="12" a="1"/>
  <c r="CKU7" i="12"/>
  <c r="CKT7" i="12" a="1"/>
  <c r="CKT7" i="12"/>
  <c r="CKS7" i="12" a="1"/>
  <c r="CKS7" i="12"/>
  <c r="CKR7" i="12" a="1"/>
  <c r="CKR7" i="12"/>
  <c r="CKQ7" i="12" a="1"/>
  <c r="CKQ7" i="12"/>
  <c r="CKP7" i="12" a="1"/>
  <c r="CKP7" i="12"/>
  <c r="CKO7" i="12" a="1"/>
  <c r="CKO7" i="12"/>
  <c r="CKN7" i="12" a="1"/>
  <c r="CKN7" i="12"/>
  <c r="CKM7" i="12" a="1"/>
  <c r="CKM7" i="12"/>
  <c r="CKL7" i="12" a="1"/>
  <c r="CKL7" i="12"/>
  <c r="CKK7" i="12" a="1"/>
  <c r="CKK7" i="12"/>
  <c r="CKJ7" i="12" a="1"/>
  <c r="CKJ7" i="12"/>
  <c r="CKI7" i="12" a="1"/>
  <c r="CKI7" i="12"/>
  <c r="CKH7" i="12" a="1"/>
  <c r="CKH7" i="12"/>
  <c r="CKG7" i="12" a="1"/>
  <c r="CKG7" i="12"/>
  <c r="CKF7" i="12" a="1"/>
  <c r="CKF7" i="12"/>
  <c r="CKE7" i="12" a="1"/>
  <c r="CKE7" i="12"/>
  <c r="CKD7" i="12" a="1"/>
  <c r="CKD7" i="12"/>
  <c r="CKC7" i="12" a="1"/>
  <c r="CKC7" i="12"/>
  <c r="CKB7" i="12" a="1"/>
  <c r="CKB7" i="12"/>
  <c r="CKA7" i="12" a="1"/>
  <c r="CKA7" i="12"/>
  <c r="CJZ7" i="12" a="1"/>
  <c r="CJZ7" i="12"/>
  <c r="CJY7" i="12" a="1"/>
  <c r="CJY7" i="12"/>
  <c r="CJX7" i="12" a="1"/>
  <c r="CJX7" i="12"/>
  <c r="CJW7" i="12" a="1"/>
  <c r="CJW7" i="12"/>
  <c r="CJV7" i="12" a="1"/>
  <c r="CJV7" i="12"/>
  <c r="CJU7" i="12" a="1"/>
  <c r="CJU7" i="12"/>
  <c r="CJT7" i="12" a="1"/>
  <c r="CJT7" i="12"/>
  <c r="CJS7" i="12" a="1"/>
  <c r="CJS7" i="12"/>
  <c r="CJR7" i="12" a="1"/>
  <c r="CJR7" i="12"/>
  <c r="CJQ7" i="12" a="1"/>
  <c r="CJQ7" i="12"/>
  <c r="CJP7" i="12" a="1"/>
  <c r="CJP7" i="12"/>
  <c r="CJO7" i="12" a="1"/>
  <c r="CJO7" i="12"/>
  <c r="CJN7" i="12" a="1"/>
  <c r="CJN7" i="12"/>
  <c r="CJM7" i="12" a="1"/>
  <c r="CJM7" i="12"/>
  <c r="CJL7" i="12" a="1"/>
  <c r="CJL7" i="12"/>
  <c r="CJK7" i="12" a="1"/>
  <c r="CJK7" i="12"/>
  <c r="CJJ7" i="12" a="1"/>
  <c r="CJJ7" i="12"/>
  <c r="CJI7" i="12" a="1"/>
  <c r="CJI7" i="12"/>
  <c r="CJH7" i="12" a="1"/>
  <c r="CJH7" i="12"/>
  <c r="CJG7" i="12" a="1"/>
  <c r="CJG7" i="12"/>
  <c r="CJF7" i="12" a="1"/>
  <c r="CJF7" i="12"/>
  <c r="CJE7" i="12" a="1"/>
  <c r="CJE7" i="12"/>
  <c r="CJD7" i="12" a="1"/>
  <c r="CJD7" i="12"/>
  <c r="CJC7" i="12" a="1"/>
  <c r="CJC7" i="12"/>
  <c r="CJB7" i="12" a="1"/>
  <c r="CJB7" i="12"/>
  <c r="CJA7" i="12" a="1"/>
  <c r="CJA7" i="12"/>
  <c r="CIZ7" i="12" a="1"/>
  <c r="CIZ7" i="12"/>
  <c r="CIY7" i="12" a="1"/>
  <c r="CIY7" i="12"/>
  <c r="CIX7" i="12" a="1"/>
  <c r="CIX7" i="12"/>
  <c r="CIW7" i="12" a="1"/>
  <c r="CIW7" i="12"/>
  <c r="CIV7" i="12" a="1"/>
  <c r="CIV7" i="12"/>
  <c r="CIU7" i="12" a="1"/>
  <c r="CIU7" i="12"/>
  <c r="CIT7" i="12" a="1"/>
  <c r="CIT7" i="12"/>
  <c r="CIS7" i="12" a="1"/>
  <c r="CIS7" i="12"/>
  <c r="CIR7" i="12" a="1"/>
  <c r="CIR7" i="12"/>
  <c r="CIQ7" i="12" a="1"/>
  <c r="CIQ7" i="12"/>
  <c r="CIP7" i="12" a="1"/>
  <c r="CIP7" i="12"/>
  <c r="CIO7" i="12" a="1"/>
  <c r="CIO7" i="12"/>
  <c r="CIN7" i="12" a="1"/>
  <c r="CIN7" i="12"/>
  <c r="CIM7" i="12" a="1"/>
  <c r="CIM7" i="12"/>
  <c r="CIL7" i="12" a="1"/>
  <c r="CIL7" i="12"/>
  <c r="CIK7" i="12" a="1"/>
  <c r="CIK7" i="12"/>
  <c r="CIJ7" i="12" a="1"/>
  <c r="CIJ7" i="12"/>
  <c r="CII7" i="12" a="1"/>
  <c r="CII7" i="12"/>
  <c r="CIH7" i="12" a="1"/>
  <c r="CIH7" i="12"/>
  <c r="CIG7" i="12" a="1"/>
  <c r="CIG7" i="12"/>
  <c r="CIF7" i="12" a="1"/>
  <c r="CIF7" i="12"/>
  <c r="CIE7" i="12" a="1"/>
  <c r="CIE7" i="12"/>
  <c r="CID7" i="12" a="1"/>
  <c r="CID7" i="12"/>
  <c r="CIC7" i="12" a="1"/>
  <c r="CIC7" i="12"/>
  <c r="CIB7" i="12" a="1"/>
  <c r="CIB7" i="12"/>
  <c r="CIA7" i="12" a="1"/>
  <c r="CIA7" i="12"/>
  <c r="CHZ7" i="12" a="1"/>
  <c r="CHZ7" i="12"/>
  <c r="CHY7" i="12" a="1"/>
  <c r="CHY7" i="12"/>
  <c r="CHX7" i="12" a="1"/>
  <c r="CHX7" i="12"/>
  <c r="CHW7" i="12" a="1"/>
  <c r="CHW7" i="12"/>
  <c r="CHV7" i="12" a="1"/>
  <c r="CHV7" i="12"/>
  <c r="CHU7" i="12" a="1"/>
  <c r="CHU7" i="12"/>
  <c r="CHT7" i="12" a="1"/>
  <c r="CHT7" i="12"/>
  <c r="CHS7" i="12" a="1"/>
  <c r="CHS7" i="12"/>
  <c r="CHR7" i="12" a="1"/>
  <c r="CHR7" i="12"/>
  <c r="CHQ7" i="12" a="1"/>
  <c r="CHQ7" i="12"/>
  <c r="CHP7" i="12" a="1"/>
  <c r="CHP7" i="12"/>
  <c r="CHO7" i="12" a="1"/>
  <c r="CHO7" i="12"/>
  <c r="CHN7" i="12" a="1"/>
  <c r="CHN7" i="12"/>
  <c r="CHM7" i="12" a="1"/>
  <c r="CHM7" i="12"/>
  <c r="CHL7" i="12" a="1"/>
  <c r="CHL7" i="12"/>
  <c r="CHK7" i="12" a="1"/>
  <c r="CHK7" i="12"/>
  <c r="CHJ7" i="12" a="1"/>
  <c r="CHJ7" i="12"/>
  <c r="CHI7" i="12" a="1"/>
  <c r="CHI7" i="12"/>
  <c r="CHH7" i="12" a="1"/>
  <c r="CHH7" i="12"/>
  <c r="CHG7" i="12" a="1"/>
  <c r="CHG7" i="12"/>
  <c r="CHF7" i="12" a="1"/>
  <c r="CHF7" i="12"/>
  <c r="CHE7" i="12" a="1"/>
  <c r="CHE7" i="12"/>
  <c r="CHD7" i="12" a="1"/>
  <c r="CHD7" i="12"/>
  <c r="CHC7" i="12" a="1"/>
  <c r="CHC7" i="12"/>
  <c r="CHB7" i="12" a="1"/>
  <c r="CHB7" i="12"/>
  <c r="CHA7" i="12" a="1"/>
  <c r="CHA7" i="12"/>
  <c r="CGZ7" i="12" a="1"/>
  <c r="CGZ7" i="12"/>
  <c r="CGY7" i="12" a="1"/>
  <c r="CGY7" i="12"/>
  <c r="CGX7" i="12" a="1"/>
  <c r="CGX7" i="12"/>
  <c r="CGW7" i="12" a="1"/>
  <c r="CGW7" i="12"/>
  <c r="CGV7" i="12" a="1"/>
  <c r="CGV7" i="12"/>
  <c r="CGU7" i="12" a="1"/>
  <c r="CGU7" i="12"/>
  <c r="CGT7" i="12" a="1"/>
  <c r="CGT7" i="12"/>
  <c r="CGS7" i="12" a="1"/>
  <c r="CGS7" i="12"/>
  <c r="CGR7" i="12" a="1"/>
  <c r="CGR7" i="12"/>
  <c r="CGQ7" i="12" a="1"/>
  <c r="CGQ7" i="12"/>
  <c r="CGP7" i="12" a="1"/>
  <c r="CGP7" i="12"/>
  <c r="CGO7" i="12" a="1"/>
  <c r="CGO7" i="12"/>
  <c r="CGN7" i="12" a="1"/>
  <c r="CGN7" i="12"/>
  <c r="CGM7" i="12" a="1"/>
  <c r="CGM7" i="12"/>
  <c r="CGL7" i="12" a="1"/>
  <c r="CGL7" i="12"/>
  <c r="CGK7" i="12" a="1"/>
  <c r="CGK7" i="12"/>
  <c r="CGJ7" i="12" a="1"/>
  <c r="CGJ7" i="12"/>
  <c r="CGI7" i="12" a="1"/>
  <c r="CGI7" i="12"/>
  <c r="CGH7" i="12" a="1"/>
  <c r="CGH7" i="12"/>
  <c r="CGG7" i="12" a="1"/>
  <c r="CGG7" i="12"/>
  <c r="CGF7" i="12" a="1"/>
  <c r="CGF7" i="12"/>
  <c r="CGE7" i="12" a="1"/>
  <c r="CGE7" i="12"/>
  <c r="CGD7" i="12" a="1"/>
  <c r="CGD7" i="12"/>
  <c r="CGC7" i="12" a="1"/>
  <c r="CGC7" i="12"/>
  <c r="CGB7" i="12" a="1"/>
  <c r="CGB7" i="12"/>
  <c r="CGA7" i="12" a="1"/>
  <c r="CGA7" i="12"/>
  <c r="CFZ7" i="12" a="1"/>
  <c r="CFZ7" i="12"/>
  <c r="CFY7" i="12" a="1"/>
  <c r="CFY7" i="12"/>
  <c r="CFX7" i="12" a="1"/>
  <c r="CFX7" i="12"/>
  <c r="CFW7" i="12" a="1"/>
  <c r="CFW7" i="12"/>
  <c r="CFV7" i="12" a="1"/>
  <c r="CFV7" i="12"/>
  <c r="CFU7" i="12" a="1"/>
  <c r="CFU7" i="12"/>
  <c r="CFT7" i="12" a="1"/>
  <c r="CFT7" i="12"/>
  <c r="CFS7" i="12" a="1"/>
  <c r="CFS7" i="12"/>
  <c r="CFR7" i="12" a="1"/>
  <c r="CFR7" i="12"/>
  <c r="CFQ7" i="12" a="1"/>
  <c r="CFQ7" i="12"/>
  <c r="CFP7" i="12" a="1"/>
  <c r="CFP7" i="12"/>
  <c r="CFO7" i="12" a="1"/>
  <c r="CFO7" i="12"/>
  <c r="CFN7" i="12" a="1"/>
  <c r="CFN7" i="12"/>
  <c r="CFM7" i="12" a="1"/>
  <c r="CFM7" i="12"/>
  <c r="CFL7" i="12" a="1"/>
  <c r="CFL7" i="12"/>
  <c r="CFK7" i="12" a="1"/>
  <c r="CFK7" i="12"/>
  <c r="CFJ7" i="12" a="1"/>
  <c r="CFJ7" i="12"/>
  <c r="CFI7" i="12" a="1"/>
  <c r="CFI7" i="12"/>
  <c r="CFH7" i="12" a="1"/>
  <c r="CFH7" i="12"/>
  <c r="CFG7" i="12" a="1"/>
  <c r="CFG7" i="12"/>
  <c r="CFF7" i="12" a="1"/>
  <c r="CFF7" i="12"/>
  <c r="CFE7" i="12" a="1"/>
  <c r="CFE7" i="12"/>
  <c r="CFD7" i="12" a="1"/>
  <c r="CFD7" i="12"/>
  <c r="CFC7" i="12" a="1"/>
  <c r="CFC7" i="12"/>
  <c r="CFB7" i="12" a="1"/>
  <c r="CFB7" i="12"/>
  <c r="CFA7" i="12" a="1"/>
  <c r="CFA7" i="12"/>
  <c r="CEZ7" i="12" a="1"/>
  <c r="CEZ7" i="12"/>
  <c r="CEY7" i="12" a="1"/>
  <c r="CEY7" i="12"/>
  <c r="CEX7" i="12" a="1"/>
  <c r="CEX7" i="12"/>
  <c r="CEW7" i="12" a="1"/>
  <c r="CEW7" i="12"/>
  <c r="CEV7" i="12" a="1"/>
  <c r="CEV7" i="12"/>
  <c r="CEU7" i="12" a="1"/>
  <c r="CEU7" i="12"/>
  <c r="CET7" i="12" a="1"/>
  <c r="CET7" i="12"/>
  <c r="CES7" i="12" a="1"/>
  <c r="CES7" i="12"/>
  <c r="CER7" i="12" a="1"/>
  <c r="CER7" i="12"/>
  <c r="CEQ7" i="12" a="1"/>
  <c r="CEQ7" i="12"/>
  <c r="CEP7" i="12" a="1"/>
  <c r="CEP7" i="12"/>
  <c r="CEO7" i="12" a="1"/>
  <c r="CEO7" i="12"/>
  <c r="CEN7" i="12" a="1"/>
  <c r="CEN7" i="12"/>
  <c r="CEM7" i="12" a="1"/>
  <c r="CEM7" i="12"/>
  <c r="CEL7" i="12" a="1"/>
  <c r="CEL7" i="12"/>
  <c r="CEK7" i="12" a="1"/>
  <c r="CEK7" i="12"/>
  <c r="CEJ7" i="12" a="1"/>
  <c r="CEJ7" i="12"/>
  <c r="CEI7" i="12" a="1"/>
  <c r="CEI7" i="12"/>
  <c r="CEH7" i="12" a="1"/>
  <c r="CEH7" i="12"/>
  <c r="CEG7" i="12" a="1"/>
  <c r="CEG7" i="12"/>
  <c r="CEF7" i="12" a="1"/>
  <c r="CEF7" i="12"/>
  <c r="CEE7" i="12" a="1"/>
  <c r="CEE7" i="12"/>
  <c r="CED7" i="12" a="1"/>
  <c r="CED7" i="12"/>
  <c r="CEC7" i="12" a="1"/>
  <c r="CEC7" i="12"/>
  <c r="CEB7" i="12" a="1"/>
  <c r="CEB7" i="12"/>
  <c r="CEA7" i="12" a="1"/>
  <c r="CEA7" i="12"/>
  <c r="CDZ7" i="12" a="1"/>
  <c r="CDZ7" i="12"/>
  <c r="CDY7" i="12" a="1"/>
  <c r="CDY7" i="12"/>
  <c r="CDX7" i="12" a="1"/>
  <c r="CDX7" i="12"/>
  <c r="CDW7" i="12" a="1"/>
  <c r="CDW7" i="12"/>
  <c r="CDV7" i="12" a="1"/>
  <c r="CDV7" i="12"/>
  <c r="CDU7" i="12" a="1"/>
  <c r="CDU7" i="12"/>
  <c r="CDT7" i="12" a="1"/>
  <c r="CDT7" i="12"/>
  <c r="CDS7" i="12" a="1"/>
  <c r="CDS7" i="12"/>
  <c r="CDR7" i="12" a="1"/>
  <c r="CDR7" i="12"/>
  <c r="CDQ7" i="12" a="1"/>
  <c r="CDQ7" i="12"/>
  <c r="CDP7" i="12" a="1"/>
  <c r="CDP7" i="12"/>
  <c r="CDO7" i="12" a="1"/>
  <c r="CDO7" i="12"/>
  <c r="CDN7" i="12" a="1"/>
  <c r="CDN7" i="12"/>
  <c r="CDM7" i="12" a="1"/>
  <c r="CDM7" i="12"/>
  <c r="CDL7" i="12" a="1"/>
  <c r="CDL7" i="12"/>
  <c r="CDK7" i="12" a="1"/>
  <c r="CDK7" i="12"/>
  <c r="CDJ7" i="12" a="1"/>
  <c r="CDJ7" i="12"/>
  <c r="CDI7" i="12" a="1"/>
  <c r="CDI7" i="12"/>
  <c r="CDH7" i="12" a="1"/>
  <c r="CDH7" i="12"/>
  <c r="CDG7" i="12" a="1"/>
  <c r="CDG7" i="12"/>
  <c r="CDF7" i="12" a="1"/>
  <c r="CDF7" i="12"/>
  <c r="CDE7" i="12" a="1"/>
  <c r="CDE7" i="12"/>
  <c r="CDD7" i="12" a="1"/>
  <c r="CDD7" i="12"/>
  <c r="CDC7" i="12" a="1"/>
  <c r="CDC7" i="12"/>
  <c r="CDB7" i="12" a="1"/>
  <c r="CDB7" i="12"/>
  <c r="CDA7" i="12" a="1"/>
  <c r="CDA7" i="12"/>
  <c r="CCZ7" i="12" a="1"/>
  <c r="CCZ7" i="12"/>
  <c r="CCY7" i="12" a="1"/>
  <c r="CCY7" i="12"/>
  <c r="CCX7" i="12" a="1"/>
  <c r="CCX7" i="12"/>
  <c r="CCW7" i="12" a="1"/>
  <c r="CCW7" i="12"/>
  <c r="CCV7" i="12" a="1"/>
  <c r="CCV7" i="12"/>
  <c r="CCU7" i="12" a="1"/>
  <c r="CCU7" i="12"/>
  <c r="CCT7" i="12" a="1"/>
  <c r="CCT7" i="12"/>
  <c r="CCS7" i="12" a="1"/>
  <c r="CCS7" i="12"/>
  <c r="CCR7" i="12" a="1"/>
  <c r="CCR7" i="12"/>
  <c r="CCQ7" i="12" a="1"/>
  <c r="CCQ7" i="12"/>
  <c r="CCP7" i="12" a="1"/>
  <c r="CCP7" i="12"/>
  <c r="CCO7" i="12" a="1"/>
  <c r="CCO7" i="12"/>
  <c r="CCN7" i="12" a="1"/>
  <c r="CCN7" i="12"/>
  <c r="CCM7" i="12" a="1"/>
  <c r="CCM7" i="12"/>
  <c r="CCL7" i="12" a="1"/>
  <c r="CCL7" i="12"/>
  <c r="CCK7" i="12" a="1"/>
  <c r="CCK7" i="12"/>
  <c r="CCJ7" i="12" a="1"/>
  <c r="CCJ7" i="12"/>
  <c r="CCI7" i="12" a="1"/>
  <c r="CCI7" i="12"/>
  <c r="CCH7" i="12" a="1"/>
  <c r="CCH7" i="12"/>
  <c r="CCG7" i="12" a="1"/>
  <c r="CCG7" i="12"/>
  <c r="CCF7" i="12" a="1"/>
  <c r="CCF7" i="12"/>
  <c r="CCE7" i="12" a="1"/>
  <c r="CCE7" i="12"/>
  <c r="CCD7" i="12" a="1"/>
  <c r="CCD7" i="12"/>
  <c r="CCC7" i="12" a="1"/>
  <c r="CCC7" i="12"/>
  <c r="CCB7" i="12" a="1"/>
  <c r="CCB7" i="12"/>
  <c r="CCA7" i="12" a="1"/>
  <c r="CCA7" i="12"/>
  <c r="CBZ7" i="12" a="1"/>
  <c r="CBZ7" i="12"/>
  <c r="CBY7" i="12" a="1"/>
  <c r="CBY7" i="12"/>
  <c r="CBX7" i="12" a="1"/>
  <c r="CBX7" i="12"/>
  <c r="CBW7" i="12" a="1"/>
  <c r="CBW7" i="12"/>
  <c r="CBV7" i="12" a="1"/>
  <c r="CBV7" i="12"/>
  <c r="CBU7" i="12" a="1"/>
  <c r="CBU7" i="12"/>
  <c r="CBT7" i="12" a="1"/>
  <c r="CBT7" i="12"/>
  <c r="CBS7" i="12" a="1"/>
  <c r="CBS7" i="12"/>
  <c r="CBR7" i="12" a="1"/>
  <c r="CBR7" i="12"/>
  <c r="CBQ7" i="12" a="1"/>
  <c r="CBQ7" i="12"/>
  <c r="CBP7" i="12" a="1"/>
  <c r="CBP7" i="12"/>
  <c r="CBO7" i="12" a="1"/>
  <c r="CBO7" i="12"/>
  <c r="CBN7" i="12" a="1"/>
  <c r="CBN7" i="12"/>
  <c r="CBM7" i="12" a="1"/>
  <c r="CBM7" i="12"/>
  <c r="CBL7" i="12" a="1"/>
  <c r="CBL7" i="12"/>
  <c r="CBK7" i="12" a="1"/>
  <c r="CBK7" i="12"/>
  <c r="CBJ7" i="12" a="1"/>
  <c r="CBJ7" i="12"/>
  <c r="CBI7" i="12" a="1"/>
  <c r="CBI7" i="12"/>
  <c r="CBH7" i="12" a="1"/>
  <c r="CBH7" i="12"/>
  <c r="CBG7" i="12" a="1"/>
  <c r="CBG7" i="12"/>
  <c r="CBF7" i="12" a="1"/>
  <c r="CBF7" i="12"/>
  <c r="CBE7" i="12" a="1"/>
  <c r="CBE7" i="12"/>
  <c r="CBD7" i="12" a="1"/>
  <c r="CBD7" i="12"/>
  <c r="CBC7" i="12" a="1"/>
  <c r="CBC7" i="12"/>
  <c r="CBB7" i="12" a="1"/>
  <c r="CBB7" i="12"/>
  <c r="CBA7" i="12" a="1"/>
  <c r="CBA7" i="12"/>
  <c r="CAZ7" i="12" a="1"/>
  <c r="CAZ7" i="12"/>
  <c r="CAY7" i="12" a="1"/>
  <c r="CAY7" i="12"/>
  <c r="CAX7" i="12" a="1"/>
  <c r="CAX7" i="12"/>
  <c r="CAW7" i="12" a="1"/>
  <c r="CAW7" i="12"/>
  <c r="CAV7" i="12" a="1"/>
  <c r="CAV7" i="12"/>
  <c r="CAU7" i="12" a="1"/>
  <c r="CAU7" i="12"/>
  <c r="CAT7" i="12" a="1"/>
  <c r="CAT7" i="12"/>
  <c r="CAS7" i="12" a="1"/>
  <c r="CAS7" i="12"/>
  <c r="CAR7" i="12" a="1"/>
  <c r="CAR7" i="12"/>
  <c r="CAQ7" i="12" a="1"/>
  <c r="CAQ7" i="12"/>
  <c r="CAP7" i="12" a="1"/>
  <c r="CAP7" i="12"/>
  <c r="CAO7" i="12" a="1"/>
  <c r="CAO7" i="12"/>
  <c r="CAN7" i="12" a="1"/>
  <c r="CAN7" i="12"/>
  <c r="CAM7" i="12" a="1"/>
  <c r="CAM7" i="12"/>
  <c r="CAL7" i="12" a="1"/>
  <c r="CAL7" i="12"/>
  <c r="CAK7" i="12" a="1"/>
  <c r="CAK7" i="12"/>
  <c r="CAJ7" i="12" a="1"/>
  <c r="CAJ7" i="12"/>
  <c r="CAI7" i="12" a="1"/>
  <c r="CAI7" i="12"/>
  <c r="CAH7" i="12" a="1"/>
  <c r="CAH7" i="12"/>
  <c r="CAG7" i="12" a="1"/>
  <c r="CAG7" i="12"/>
  <c r="CAF7" i="12" a="1"/>
  <c r="CAF7" i="12"/>
  <c r="CAE7" i="12" a="1"/>
  <c r="CAE7" i="12"/>
  <c r="CAD7" i="12" a="1"/>
  <c r="CAD7" i="12"/>
  <c r="CAC7" i="12" a="1"/>
  <c r="CAC7" i="12"/>
  <c r="CAB7" i="12" a="1"/>
  <c r="CAB7" i="12"/>
  <c r="CAA7" i="12" a="1"/>
  <c r="CAA7" i="12"/>
  <c r="BZZ7" i="12" a="1"/>
  <c r="BZZ7" i="12"/>
  <c r="BZY7" i="12" a="1"/>
  <c r="BZY7" i="12"/>
  <c r="BZX7" i="12" a="1"/>
  <c r="BZX7" i="12"/>
  <c r="BZW7" i="12" a="1"/>
  <c r="BZW7" i="12"/>
  <c r="BZV7" i="12" a="1"/>
  <c r="BZV7" i="12"/>
  <c r="BZU7" i="12" a="1"/>
  <c r="BZU7" i="12"/>
  <c r="BZT7" i="12" a="1"/>
  <c r="BZT7" i="12"/>
  <c r="BZS7" i="12" a="1"/>
  <c r="BZS7" i="12"/>
  <c r="BZR7" i="12" a="1"/>
  <c r="BZR7" i="12"/>
  <c r="BZQ7" i="12" a="1"/>
  <c r="BZQ7" i="12"/>
  <c r="BZP7" i="12" a="1"/>
  <c r="BZP7" i="12"/>
  <c r="BZO7" i="12" a="1"/>
  <c r="BZO7" i="12"/>
  <c r="BZN7" i="12" a="1"/>
  <c r="BZN7" i="12"/>
  <c r="BZM7" i="12" a="1"/>
  <c r="BZM7" i="12"/>
  <c r="BZL7" i="12" a="1"/>
  <c r="BZL7" i="12"/>
  <c r="BZK7" i="12" a="1"/>
  <c r="BZK7" i="12"/>
  <c r="BZJ7" i="12" a="1"/>
  <c r="BZJ7" i="12"/>
  <c r="BZI7" i="12" a="1"/>
  <c r="BZI7" i="12"/>
  <c r="BZH7" i="12" a="1"/>
  <c r="BZH7" i="12"/>
  <c r="BZG7" i="12" a="1"/>
  <c r="BZG7" i="12"/>
  <c r="BZF7" i="12" a="1"/>
  <c r="BZF7" i="12"/>
  <c r="BZE7" i="12" a="1"/>
  <c r="BZE7" i="12"/>
  <c r="BZD7" i="12" a="1"/>
  <c r="BZD7" i="12"/>
  <c r="BZC7" i="12" a="1"/>
  <c r="BZC7" i="12"/>
  <c r="BZB7" i="12" a="1"/>
  <c r="BZB7" i="12"/>
  <c r="BZA7" i="12" a="1"/>
  <c r="BZA7" i="12"/>
  <c r="BYZ7" i="12" a="1"/>
  <c r="BYZ7" i="12"/>
  <c r="BYY7" i="12" a="1"/>
  <c r="BYY7" i="12"/>
  <c r="BYX7" i="12" a="1"/>
  <c r="BYX7" i="12"/>
  <c r="BYW7" i="12" a="1"/>
  <c r="BYW7" i="12"/>
  <c r="BYV7" i="12" a="1"/>
  <c r="BYV7" i="12"/>
  <c r="BYU7" i="12" a="1"/>
  <c r="BYU7" i="12"/>
  <c r="BYT7" i="12" a="1"/>
  <c r="BYT7" i="12"/>
  <c r="BYS7" i="12" a="1"/>
  <c r="BYS7" i="12"/>
  <c r="BYR7" i="12" a="1"/>
  <c r="BYR7" i="12"/>
  <c r="BYQ7" i="12" a="1"/>
  <c r="BYQ7" i="12"/>
  <c r="BYP7" i="12" a="1"/>
  <c r="BYP7" i="12"/>
  <c r="BYO7" i="12" a="1"/>
  <c r="BYO7" i="12"/>
  <c r="BYN7" i="12" a="1"/>
  <c r="BYN7" i="12"/>
  <c r="BYM7" i="12" a="1"/>
  <c r="BYM7" i="12"/>
  <c r="BYL7" i="12" a="1"/>
  <c r="BYL7" i="12"/>
  <c r="BYK7" i="12" a="1"/>
  <c r="BYK7" i="12"/>
  <c r="BYJ7" i="12" a="1"/>
  <c r="BYJ7" i="12"/>
  <c r="BYI7" i="12" a="1"/>
  <c r="BYI7" i="12"/>
  <c r="BYH7" i="12" a="1"/>
  <c r="BYH7" i="12"/>
  <c r="BYG7" i="12" a="1"/>
  <c r="BYG7" i="12"/>
  <c r="BYF7" i="12" a="1"/>
  <c r="BYF7" i="12"/>
  <c r="BYE7" i="12" a="1"/>
  <c r="BYE7" i="12"/>
  <c r="BYD7" i="12" a="1"/>
  <c r="BYD7" i="12"/>
  <c r="BYC7" i="12" a="1"/>
  <c r="BYC7" i="12"/>
  <c r="BYB7" i="12" a="1"/>
  <c r="BYB7" i="12"/>
  <c r="BYA7" i="12" a="1"/>
  <c r="BYA7" i="12"/>
  <c r="BXZ7" i="12" a="1"/>
  <c r="BXZ7" i="12"/>
  <c r="BXY7" i="12" a="1"/>
  <c r="BXY7" i="12"/>
  <c r="BXX7" i="12" a="1"/>
  <c r="BXX7" i="12"/>
  <c r="BXW7" i="12" a="1"/>
  <c r="BXW7" i="12"/>
  <c r="BXV7" i="12" a="1"/>
  <c r="BXV7" i="12"/>
  <c r="BXU7" i="12" a="1"/>
  <c r="BXU7" i="12"/>
  <c r="BXT7" i="12" a="1"/>
  <c r="BXT7" i="12"/>
  <c r="BXS7" i="12" a="1"/>
  <c r="BXS7" i="12"/>
  <c r="BXR7" i="12" a="1"/>
  <c r="BXR7" i="12"/>
  <c r="BXQ7" i="12" a="1"/>
  <c r="BXQ7" i="12"/>
  <c r="BXP7" i="12" a="1"/>
  <c r="BXP7" i="12"/>
  <c r="BXO7" i="12" a="1"/>
  <c r="BXO7" i="12"/>
  <c r="BXN7" i="12" a="1"/>
  <c r="BXN7" i="12"/>
  <c r="BXM7" i="12" a="1"/>
  <c r="BXM7" i="12"/>
  <c r="BXL7" i="12" a="1"/>
  <c r="BXL7" i="12"/>
  <c r="BXK7" i="12" a="1"/>
  <c r="BXK7" i="12"/>
  <c r="BXJ7" i="12" a="1"/>
  <c r="BXJ7" i="12"/>
  <c r="BXI7" i="12" a="1"/>
  <c r="BXI7" i="12"/>
  <c r="BXH7" i="12" a="1"/>
  <c r="BXH7" i="12"/>
  <c r="BXG7" i="12" a="1"/>
  <c r="BXG7" i="12"/>
  <c r="BXF7" i="12" a="1"/>
  <c r="BXF7" i="12"/>
  <c r="BXE7" i="12" a="1"/>
  <c r="BXE7" i="12"/>
  <c r="BXD7" i="12" a="1"/>
  <c r="BXD7" i="12"/>
  <c r="BXC7" i="12" a="1"/>
  <c r="BXC7" i="12"/>
  <c r="BXB7" i="12" a="1"/>
  <c r="BXB7" i="12"/>
  <c r="BXA7" i="12" a="1"/>
  <c r="BXA7" i="12"/>
  <c r="BWZ7" i="12" a="1"/>
  <c r="BWZ7" i="12"/>
  <c r="BWY7" i="12" a="1"/>
  <c r="BWY7" i="12"/>
  <c r="BWX7" i="12" a="1"/>
  <c r="BWX7" i="12"/>
  <c r="BWW7" i="12" a="1"/>
  <c r="BWW7" i="12"/>
  <c r="BWV7" i="12" a="1"/>
  <c r="BWV7" i="12"/>
  <c r="BWU7" i="12" a="1"/>
  <c r="BWU7" i="12"/>
  <c r="BWT7" i="12" a="1"/>
  <c r="BWT7" i="12"/>
  <c r="BWS7" i="12" a="1"/>
  <c r="BWS7" i="12"/>
  <c r="BWR7" i="12" a="1"/>
  <c r="BWR7" i="12"/>
  <c r="BWQ7" i="12" a="1"/>
  <c r="BWQ7" i="12"/>
  <c r="BWP7" i="12" a="1"/>
  <c r="BWP7" i="12"/>
  <c r="BWO7" i="12" a="1"/>
  <c r="BWO7" i="12"/>
  <c r="BWN7" i="12" a="1"/>
  <c r="BWN7" i="12"/>
  <c r="BWM7" i="12" a="1"/>
  <c r="BWM7" i="12"/>
  <c r="BWL7" i="12" a="1"/>
  <c r="BWL7" i="12"/>
  <c r="BWK7" i="12" a="1"/>
  <c r="BWK7" i="12"/>
  <c r="BWJ7" i="12" a="1"/>
  <c r="BWJ7" i="12"/>
  <c r="BWI7" i="12" a="1"/>
  <c r="BWI7" i="12"/>
  <c r="BWH7" i="12" a="1"/>
  <c r="BWH7" i="12"/>
  <c r="BWG7" i="12" a="1"/>
  <c r="BWG7" i="12"/>
  <c r="BWF7" i="12" a="1"/>
  <c r="BWF7" i="12"/>
  <c r="BWE7" i="12" a="1"/>
  <c r="BWE7" i="12"/>
  <c r="BWD7" i="12" a="1"/>
  <c r="BWD7" i="12"/>
  <c r="BWC7" i="12" a="1"/>
  <c r="BWC7" i="12"/>
  <c r="BWB7" i="12" a="1"/>
  <c r="BWB7" i="12"/>
  <c r="BWA7" i="12" a="1"/>
  <c r="BWA7" i="12"/>
  <c r="BVZ7" i="12" a="1"/>
  <c r="BVZ7" i="12"/>
  <c r="BVY7" i="12" a="1"/>
  <c r="BVY7" i="12"/>
  <c r="BVX7" i="12" a="1"/>
  <c r="BVX7" i="12"/>
  <c r="BVW7" i="12" a="1"/>
  <c r="BVW7" i="12"/>
  <c r="BVV7" i="12" a="1"/>
  <c r="BVV7" i="12"/>
  <c r="BVU7" i="12" a="1"/>
  <c r="BVU7" i="12"/>
  <c r="BVT7" i="12" a="1"/>
  <c r="BVT7" i="12"/>
  <c r="BVS7" i="12" a="1"/>
  <c r="BVS7" i="12"/>
  <c r="BVR7" i="12" a="1"/>
  <c r="BVR7" i="12"/>
  <c r="BVQ7" i="12" a="1"/>
  <c r="BVQ7" i="12"/>
  <c r="BVP7" i="12" a="1"/>
  <c r="BVP7" i="12"/>
  <c r="BVO7" i="12" a="1"/>
  <c r="BVO7" i="12"/>
  <c r="BVN7" i="12" a="1"/>
  <c r="BVN7" i="12"/>
  <c r="BVM7" i="12" a="1"/>
  <c r="BVM7" i="12"/>
  <c r="BVL7" i="12" a="1"/>
  <c r="BVL7" i="12"/>
  <c r="BVK7" i="12" a="1"/>
  <c r="BVK7" i="12"/>
  <c r="BVJ7" i="12" a="1"/>
  <c r="BVJ7" i="12"/>
  <c r="BVI7" i="12" a="1"/>
  <c r="BVI7" i="12"/>
  <c r="BVH7" i="12" a="1"/>
  <c r="BVH7" i="12"/>
  <c r="BVG7" i="12" a="1"/>
  <c r="BVG7" i="12"/>
  <c r="BVF7" i="12" a="1"/>
  <c r="BVF7" i="12"/>
  <c r="BVE7" i="12" a="1"/>
  <c r="BVE7" i="12"/>
  <c r="BVD7" i="12" a="1"/>
  <c r="BVD7" i="12"/>
  <c r="BVC7" i="12" a="1"/>
  <c r="BVC7" i="12"/>
  <c r="BVB7" i="12" a="1"/>
  <c r="BVB7" i="12"/>
  <c r="BVA7" i="12" a="1"/>
  <c r="BVA7" i="12"/>
  <c r="BUZ7" i="12" a="1"/>
  <c r="BUZ7" i="12"/>
  <c r="BUY7" i="12" a="1"/>
  <c r="BUY7" i="12"/>
  <c r="BUX7" i="12" a="1"/>
  <c r="BUX7" i="12"/>
  <c r="BUW7" i="12" a="1"/>
  <c r="BUW7" i="12"/>
  <c r="BUV7" i="12" a="1"/>
  <c r="BUV7" i="12"/>
  <c r="BUU7" i="12" a="1"/>
  <c r="BUU7" i="12"/>
  <c r="BUT7" i="12" a="1"/>
  <c r="BUT7" i="12"/>
  <c r="BUS7" i="12" a="1"/>
  <c r="BUS7" i="12"/>
  <c r="BUR7" i="12" a="1"/>
  <c r="BUR7" i="12"/>
  <c r="BUQ7" i="12" a="1"/>
  <c r="BUQ7" i="12"/>
  <c r="BUP7" i="12" a="1"/>
  <c r="BUP7" i="12"/>
  <c r="BUO7" i="12" a="1"/>
  <c r="BUO7" i="12"/>
  <c r="BUN7" i="12" a="1"/>
  <c r="BUN7" i="12"/>
  <c r="BUM7" i="12" a="1"/>
  <c r="BUM7" i="12"/>
  <c r="BUL7" i="12" a="1"/>
  <c r="BUL7" i="12"/>
  <c r="BUK7" i="12" a="1"/>
  <c r="BUK7" i="12"/>
  <c r="BUJ7" i="12" a="1"/>
  <c r="BUJ7" i="12"/>
  <c r="BUI7" i="12" a="1"/>
  <c r="BUI7" i="12"/>
  <c r="BUH7" i="12" a="1"/>
  <c r="BUH7" i="12"/>
  <c r="BUG7" i="12" a="1"/>
  <c r="BUG7" i="12"/>
  <c r="BUF7" i="12" a="1"/>
  <c r="BUF7" i="12"/>
  <c r="BUE7" i="12" a="1"/>
  <c r="BUE7" i="12"/>
  <c r="BUD7" i="12" a="1"/>
  <c r="BUD7" i="12"/>
  <c r="BUC7" i="12" a="1"/>
  <c r="BUC7" i="12"/>
  <c r="BUB7" i="12" a="1"/>
  <c r="BUB7" i="12"/>
  <c r="BUA7" i="12" a="1"/>
  <c r="BUA7" i="12"/>
  <c r="BTZ7" i="12" a="1"/>
  <c r="BTZ7" i="12"/>
  <c r="BTY7" i="12" a="1"/>
  <c r="BTY7" i="12"/>
  <c r="BTX7" i="12" a="1"/>
  <c r="BTX7" i="12"/>
  <c r="BTW7" i="12" a="1"/>
  <c r="BTW7" i="12"/>
  <c r="BTV7" i="12" a="1"/>
  <c r="BTV7" i="12"/>
  <c r="BTU7" i="12" a="1"/>
  <c r="BTU7" i="12"/>
  <c r="BTT7" i="12" a="1"/>
  <c r="BTT7" i="12"/>
  <c r="BTS7" i="12" a="1"/>
  <c r="BTS7" i="12"/>
  <c r="BTR7" i="12" a="1"/>
  <c r="BTR7" i="12"/>
  <c r="BTQ7" i="12" a="1"/>
  <c r="BTQ7" i="12"/>
  <c r="BTP7" i="12" a="1"/>
  <c r="BTP7" i="12"/>
  <c r="BTO7" i="12" a="1"/>
  <c r="BTO7" i="12"/>
  <c r="BTN7" i="12" a="1"/>
  <c r="BTN7" i="12"/>
  <c r="BTM7" i="12" a="1"/>
  <c r="BTM7" i="12"/>
  <c r="BTL7" i="12" a="1"/>
  <c r="BTL7" i="12"/>
  <c r="BTK7" i="12" a="1"/>
  <c r="BTK7" i="12"/>
  <c r="BTJ7" i="12" a="1"/>
  <c r="BTJ7" i="12"/>
  <c r="BTI7" i="12" a="1"/>
  <c r="BTI7" i="12"/>
  <c r="BTH7" i="12" a="1"/>
  <c r="BTH7" i="12"/>
  <c r="BTG7" i="12" a="1"/>
  <c r="BTG7" i="12"/>
  <c r="BTF7" i="12" a="1"/>
  <c r="BTF7" i="12"/>
  <c r="BTE7" i="12" a="1"/>
  <c r="BTE7" i="12"/>
  <c r="BTD7" i="12" a="1"/>
  <c r="BTD7" i="12"/>
  <c r="BTC7" i="12" a="1"/>
  <c r="BTC7" i="12"/>
  <c r="BTB7" i="12" a="1"/>
  <c r="BTB7" i="12"/>
  <c r="BTA7" i="12" a="1"/>
  <c r="BTA7" i="12"/>
  <c r="BSZ7" i="12" a="1"/>
  <c r="BSZ7" i="12"/>
  <c r="BSY7" i="12" a="1"/>
  <c r="BSY7" i="12"/>
  <c r="BSX7" i="12" a="1"/>
  <c r="BSX7" i="12"/>
  <c r="BSW7" i="12" a="1"/>
  <c r="BSW7" i="12"/>
  <c r="BSV7" i="12" a="1"/>
  <c r="BSV7" i="12"/>
  <c r="BSU7" i="12" a="1"/>
  <c r="BSU7" i="12"/>
  <c r="BST7" i="12" a="1"/>
  <c r="BST7" i="12"/>
  <c r="BSS7" i="12" a="1"/>
  <c r="BSS7" i="12"/>
  <c r="BSR7" i="12" a="1"/>
  <c r="BSR7" i="12"/>
  <c r="BSQ7" i="12" a="1"/>
  <c r="BSQ7" i="12"/>
  <c r="BSP7" i="12" a="1"/>
  <c r="BSP7" i="12"/>
  <c r="BSO7" i="12" a="1"/>
  <c r="BSO7" i="12"/>
  <c r="BSN7" i="12" a="1"/>
  <c r="BSN7" i="12"/>
  <c r="BSM7" i="12" a="1"/>
  <c r="BSM7" i="12"/>
  <c r="BSL7" i="12" a="1"/>
  <c r="BSL7" i="12"/>
  <c r="BSK7" i="12" a="1"/>
  <c r="BSK7" i="12"/>
  <c r="BSJ7" i="12" a="1"/>
  <c r="BSJ7" i="12"/>
  <c r="BSI7" i="12" a="1"/>
  <c r="BSI7" i="12"/>
  <c r="BSH7" i="12" a="1"/>
  <c r="BSH7" i="12"/>
  <c r="BSG7" i="12" a="1"/>
  <c r="BSG7" i="12"/>
  <c r="BSF7" i="12" a="1"/>
  <c r="BSF7" i="12"/>
  <c r="BSE7" i="12" a="1"/>
  <c r="BSE7" i="12"/>
  <c r="BSD7" i="12" a="1"/>
  <c r="BSD7" i="12"/>
  <c r="BSC7" i="12" a="1"/>
  <c r="BSC7" i="12"/>
  <c r="BSB7" i="12" a="1"/>
  <c r="BSB7" i="12"/>
  <c r="BSA7" i="12" a="1"/>
  <c r="BSA7" i="12"/>
  <c r="BRZ7" i="12" a="1"/>
  <c r="BRZ7" i="12"/>
  <c r="BRY7" i="12" a="1"/>
  <c r="BRY7" i="12"/>
  <c r="BRX7" i="12" a="1"/>
  <c r="BRX7" i="12"/>
  <c r="BRW7" i="12" a="1"/>
  <c r="BRW7" i="12"/>
  <c r="BRV7" i="12" a="1"/>
  <c r="BRV7" i="12"/>
  <c r="BRU7" i="12" a="1"/>
  <c r="BRU7" i="12"/>
  <c r="BRT7" i="12" a="1"/>
  <c r="BRT7" i="12"/>
  <c r="BRS7" i="12" a="1"/>
  <c r="BRS7" i="12"/>
  <c r="BRR7" i="12" a="1"/>
  <c r="BRR7" i="12"/>
  <c r="BRQ7" i="12" a="1"/>
  <c r="BRQ7" i="12"/>
  <c r="BRP7" i="12" a="1"/>
  <c r="BRP7" i="12"/>
  <c r="BRO7" i="12" a="1"/>
  <c r="BRO7" i="12"/>
  <c r="BRN7" i="12" a="1"/>
  <c r="BRN7" i="12"/>
  <c r="BRM7" i="12" a="1"/>
  <c r="BRM7" i="12"/>
  <c r="BRL7" i="12" a="1"/>
  <c r="BRL7" i="12"/>
  <c r="BRK7" i="12" a="1"/>
  <c r="BRK7" i="12"/>
  <c r="BRJ7" i="12" a="1"/>
  <c r="BRJ7" i="12"/>
  <c r="BRI7" i="12" a="1"/>
  <c r="BRI7" i="12"/>
  <c r="BRH7" i="12" a="1"/>
  <c r="BRH7" i="12"/>
  <c r="BRG7" i="12" a="1"/>
  <c r="BRG7" i="12"/>
  <c r="BRF7" i="12" a="1"/>
  <c r="BRF7" i="12"/>
  <c r="BRE7" i="12" a="1"/>
  <c r="BRE7" i="12"/>
  <c r="BRD7" i="12" a="1"/>
  <c r="BRD7" i="12"/>
  <c r="BRC7" i="12" a="1"/>
  <c r="BRC7" i="12"/>
  <c r="BRB7" i="12" a="1"/>
  <c r="BRB7" i="12"/>
  <c r="BRA7" i="12" a="1"/>
  <c r="BRA7" i="12"/>
  <c r="BQZ7" i="12" a="1"/>
  <c r="BQZ7" i="12"/>
  <c r="BQY7" i="12" a="1"/>
  <c r="BQY7" i="12"/>
  <c r="BQX7" i="12" a="1"/>
  <c r="BQX7" i="12"/>
  <c r="BQW7" i="12" a="1"/>
  <c r="BQW7" i="12"/>
  <c r="BQV7" i="12" a="1"/>
  <c r="BQV7" i="12"/>
  <c r="BQU7" i="12" a="1"/>
  <c r="BQU7" i="12"/>
  <c r="BQT7" i="12" a="1"/>
  <c r="BQT7" i="12"/>
  <c r="BQS7" i="12" a="1"/>
  <c r="BQS7" i="12"/>
  <c r="BQR7" i="12" a="1"/>
  <c r="BQR7" i="12"/>
  <c r="BQQ7" i="12" a="1"/>
  <c r="BQQ7" i="12"/>
  <c r="BQP7" i="12" a="1"/>
  <c r="BQP7" i="12"/>
  <c r="BQO7" i="12" a="1"/>
  <c r="BQO7" i="12"/>
  <c r="BQN7" i="12" a="1"/>
  <c r="BQN7" i="12"/>
  <c r="BQM7" i="12" a="1"/>
  <c r="BQM7" i="12"/>
  <c r="BQL7" i="12" a="1"/>
  <c r="BQL7" i="12"/>
  <c r="BQK7" i="12" a="1"/>
  <c r="BQK7" i="12"/>
  <c r="BQJ7" i="12" a="1"/>
  <c r="BQJ7" i="12"/>
  <c r="BQI7" i="12" a="1"/>
  <c r="BQI7" i="12"/>
  <c r="BQH7" i="12" a="1"/>
  <c r="BQH7" i="12"/>
  <c r="BQG7" i="12" a="1"/>
  <c r="BQG7" i="12"/>
  <c r="BQF7" i="12" a="1"/>
  <c r="BQF7" i="12"/>
  <c r="BQE7" i="12" a="1"/>
  <c r="BQE7" i="12"/>
  <c r="BQD7" i="12" a="1"/>
  <c r="BQD7" i="12"/>
  <c r="BQC7" i="12" a="1"/>
  <c r="BQC7" i="12"/>
  <c r="BQB7" i="12" a="1"/>
  <c r="BQB7" i="12"/>
  <c r="BQA7" i="12" a="1"/>
  <c r="BQA7" i="12"/>
  <c r="BPZ7" i="12" a="1"/>
  <c r="BPZ7" i="12"/>
  <c r="BPY7" i="12" a="1"/>
  <c r="BPY7" i="12"/>
  <c r="BPX7" i="12" a="1"/>
  <c r="BPX7" i="12"/>
  <c r="BPW7" i="12" a="1"/>
  <c r="BPW7" i="12"/>
  <c r="BPV7" i="12" a="1"/>
  <c r="BPV7" i="12"/>
  <c r="BPU7" i="12" a="1"/>
  <c r="BPU7" i="12"/>
  <c r="BPT7" i="12" a="1"/>
  <c r="BPT7" i="12"/>
  <c r="BPS7" i="12" a="1"/>
  <c r="BPS7" i="12"/>
  <c r="BPR7" i="12" a="1"/>
  <c r="BPR7" i="12"/>
  <c r="BPQ7" i="12" a="1"/>
  <c r="BPQ7" i="12"/>
  <c r="BPP7" i="12" a="1"/>
  <c r="BPP7" i="12"/>
  <c r="BPO7" i="12" a="1"/>
  <c r="BPO7" i="12"/>
  <c r="BPN7" i="12" a="1"/>
  <c r="BPN7" i="12"/>
  <c r="BPM7" i="12" a="1"/>
  <c r="BPM7" i="12"/>
  <c r="BPL7" i="12" a="1"/>
  <c r="BPL7" i="12"/>
  <c r="BPK7" i="12" a="1"/>
  <c r="BPK7" i="12"/>
  <c r="BPJ7" i="12" a="1"/>
  <c r="BPJ7" i="12"/>
  <c r="BPI7" i="12" a="1"/>
  <c r="BPI7" i="12"/>
  <c r="BPH7" i="12" a="1"/>
  <c r="BPH7" i="12"/>
  <c r="BPG7" i="12" a="1"/>
  <c r="BPG7" i="12"/>
  <c r="BPF7" i="12" a="1"/>
  <c r="BPF7" i="12"/>
  <c r="BPE7" i="12" a="1"/>
  <c r="BPE7" i="12"/>
  <c r="BPD7" i="12" a="1"/>
  <c r="BPD7" i="12"/>
  <c r="BPC7" i="12" a="1"/>
  <c r="BPC7" i="12"/>
  <c r="BPB7" i="12" a="1"/>
  <c r="BPB7" i="12"/>
  <c r="BPA7" i="12" a="1"/>
  <c r="BPA7" i="12"/>
  <c r="BOZ7" i="12" a="1"/>
  <c r="BOZ7" i="12"/>
  <c r="BOY7" i="12" a="1"/>
  <c r="BOY7" i="12"/>
  <c r="BOX7" i="12" a="1"/>
  <c r="BOX7" i="12"/>
  <c r="BOW7" i="12" a="1"/>
  <c r="BOW7" i="12"/>
  <c r="BOV7" i="12" a="1"/>
  <c r="BOV7" i="12"/>
  <c r="BOU7" i="12" a="1"/>
  <c r="BOU7" i="12"/>
  <c r="BOT7" i="12" a="1"/>
  <c r="BOT7" i="12"/>
  <c r="BOS7" i="12" a="1"/>
  <c r="BOS7" i="12"/>
  <c r="BOR7" i="12" a="1"/>
  <c r="BOR7" i="12"/>
  <c r="BOQ7" i="12" a="1"/>
  <c r="BOQ7" i="12"/>
  <c r="BOP7" i="12" a="1"/>
  <c r="BOP7" i="12"/>
  <c r="BOO7" i="12" a="1"/>
  <c r="BOO7" i="12"/>
  <c r="BON7" i="12" a="1"/>
  <c r="BON7" i="12"/>
  <c r="BOM7" i="12" a="1"/>
  <c r="BOM7" i="12"/>
  <c r="BOL7" i="12" a="1"/>
  <c r="BOL7" i="12"/>
  <c r="BOK7" i="12" a="1"/>
  <c r="BOK7" i="12"/>
  <c r="BOJ7" i="12" a="1"/>
  <c r="BOJ7" i="12"/>
  <c r="BOI7" i="12" a="1"/>
  <c r="BOI7" i="12"/>
  <c r="BOH7" i="12" a="1"/>
  <c r="BOH7" i="12"/>
  <c r="BOG7" i="12" a="1"/>
  <c r="BOG7" i="12"/>
  <c r="BOF7" i="12" a="1"/>
  <c r="BOF7" i="12"/>
  <c r="BOE7" i="12" a="1"/>
  <c r="BOE7" i="12"/>
  <c r="BOD7" i="12" a="1"/>
  <c r="BOD7" i="12"/>
  <c r="BOC7" i="12" a="1"/>
  <c r="BOC7" i="12"/>
  <c r="BOB7" i="12" a="1"/>
  <c r="BOB7" i="12"/>
  <c r="BOA7" i="12" a="1"/>
  <c r="BOA7" i="12"/>
  <c r="BNZ7" i="12" a="1"/>
  <c r="BNZ7" i="12"/>
  <c r="BNY7" i="12" a="1"/>
  <c r="BNY7" i="12"/>
  <c r="BNX7" i="12" a="1"/>
  <c r="BNX7" i="12"/>
  <c r="BNW7" i="12" a="1"/>
  <c r="BNW7" i="12"/>
  <c r="BNV7" i="12" a="1"/>
  <c r="BNV7" i="12"/>
  <c r="BNU7" i="12" a="1"/>
  <c r="BNU7" i="12"/>
  <c r="BNT7" i="12" a="1"/>
  <c r="BNT7" i="12"/>
  <c r="BNS7" i="12" a="1"/>
  <c r="BNS7" i="12"/>
  <c r="BNR7" i="12" a="1"/>
  <c r="BNR7" i="12"/>
  <c r="BNQ7" i="12" a="1"/>
  <c r="BNQ7" i="12"/>
  <c r="BNP7" i="12" a="1"/>
  <c r="BNP7" i="12"/>
  <c r="BNO7" i="12" a="1"/>
  <c r="BNO7" i="12"/>
  <c r="BNN7" i="12" a="1"/>
  <c r="BNN7" i="12"/>
  <c r="BNM7" i="12" a="1"/>
  <c r="BNM7" i="12"/>
  <c r="BNL7" i="12" a="1"/>
  <c r="BNL7" i="12"/>
  <c r="BNK7" i="12" a="1"/>
  <c r="BNK7" i="12"/>
  <c r="BNJ7" i="12" a="1"/>
  <c r="BNJ7" i="12"/>
  <c r="BNI7" i="12" a="1"/>
  <c r="BNI7" i="12"/>
  <c r="BNH7" i="12" a="1"/>
  <c r="BNH7" i="12"/>
  <c r="BNG7" i="12" a="1"/>
  <c r="BNG7" i="12"/>
  <c r="BNF7" i="12" a="1"/>
  <c r="BNF7" i="12"/>
  <c r="BNE7" i="12" a="1"/>
  <c r="BNE7" i="12"/>
  <c r="BND7" i="12" a="1"/>
  <c r="BND7" i="12"/>
  <c r="BNC7" i="12" a="1"/>
  <c r="BNC7" i="12"/>
  <c r="BNB7" i="12" a="1"/>
  <c r="BNB7" i="12"/>
  <c r="BNA7" i="12" a="1"/>
  <c r="BNA7" i="12"/>
  <c r="BMZ7" i="12" a="1"/>
  <c r="BMZ7" i="12"/>
  <c r="BMY7" i="12" a="1"/>
  <c r="BMY7" i="12"/>
  <c r="BMX7" i="12" a="1"/>
  <c r="BMX7" i="12"/>
  <c r="BMW7" i="12" a="1"/>
  <c r="BMW7" i="12"/>
  <c r="BMV7" i="12" a="1"/>
  <c r="BMV7" i="12"/>
  <c r="BMU7" i="12" a="1"/>
  <c r="BMU7" i="12"/>
  <c r="BMT7" i="12" a="1"/>
  <c r="BMT7" i="12"/>
  <c r="BMS7" i="12" a="1"/>
  <c r="BMS7" i="12"/>
  <c r="BMR7" i="12" a="1"/>
  <c r="BMR7" i="12"/>
  <c r="BMQ7" i="12" a="1"/>
  <c r="BMQ7" i="12"/>
  <c r="BMP7" i="12" a="1"/>
  <c r="BMP7" i="12"/>
  <c r="BMO7" i="12" a="1"/>
  <c r="BMO7" i="12"/>
  <c r="BMN7" i="12" a="1"/>
  <c r="BMN7" i="12"/>
  <c r="BMM7" i="12" a="1"/>
  <c r="BMM7" i="12"/>
  <c r="BML7" i="12" a="1"/>
  <c r="BML7" i="12"/>
  <c r="BMK7" i="12" a="1"/>
  <c r="BMK7" i="12"/>
  <c r="BMJ7" i="12" a="1"/>
  <c r="BMJ7" i="12"/>
  <c r="BMI7" i="12" a="1"/>
  <c r="BMI7" i="12"/>
  <c r="BMH7" i="12" a="1"/>
  <c r="BMH7" i="12"/>
  <c r="BMG7" i="12" a="1"/>
  <c r="BMG7" i="12"/>
  <c r="BMF7" i="12" a="1"/>
  <c r="BMF7" i="12"/>
  <c r="BME7" i="12" a="1"/>
  <c r="BME7" i="12"/>
  <c r="BMD7" i="12" a="1"/>
  <c r="BMD7" i="12"/>
  <c r="BMC7" i="12" a="1"/>
  <c r="BMC7" i="12"/>
  <c r="BMB7" i="12" a="1"/>
  <c r="BMB7" i="12"/>
  <c r="BMA7" i="12" a="1"/>
  <c r="BMA7" i="12"/>
  <c r="BLZ7" i="12" a="1"/>
  <c r="BLZ7" i="12"/>
  <c r="BLY7" i="12" a="1"/>
  <c r="BLY7" i="12"/>
  <c r="BLX7" i="12" a="1"/>
  <c r="BLX7" i="12"/>
  <c r="BLW7" i="12" a="1"/>
  <c r="BLW7" i="12"/>
  <c r="BLV7" i="12" a="1"/>
  <c r="BLV7" i="12"/>
  <c r="BLU7" i="12" a="1"/>
  <c r="BLU7" i="12"/>
  <c r="BLT7" i="12" a="1"/>
  <c r="BLT7" i="12"/>
  <c r="BLS7" i="12" a="1"/>
  <c r="BLS7" i="12"/>
  <c r="BLR7" i="12" a="1"/>
  <c r="BLR7" i="12"/>
  <c r="BLQ7" i="12" a="1"/>
  <c r="BLQ7" i="12"/>
  <c r="BLP7" i="12" a="1"/>
  <c r="BLP7" i="12"/>
  <c r="BLO7" i="12" a="1"/>
  <c r="BLO7" i="12"/>
  <c r="BLN7" i="12" a="1"/>
  <c r="BLN7" i="12"/>
  <c r="BLM7" i="12" a="1"/>
  <c r="BLM7" i="12"/>
  <c r="BLL7" i="12" a="1"/>
  <c r="BLL7" i="12"/>
  <c r="BLK7" i="12" a="1"/>
  <c r="BLK7" i="12"/>
  <c r="BLJ7" i="12" a="1"/>
  <c r="BLJ7" i="12"/>
  <c r="BLI7" i="12" a="1"/>
  <c r="BLI7" i="12"/>
  <c r="BLH7" i="12" a="1"/>
  <c r="BLH7" i="12"/>
  <c r="BLG7" i="12" a="1"/>
  <c r="BLG7" i="12"/>
  <c r="BLF7" i="12" a="1"/>
  <c r="BLF7" i="12"/>
  <c r="BLE7" i="12" a="1"/>
  <c r="BLE7" i="12"/>
  <c r="BLD7" i="12" a="1"/>
  <c r="BLD7" i="12"/>
  <c r="BLC7" i="12" a="1"/>
  <c r="BLC7" i="12"/>
  <c r="BLB7" i="12" a="1"/>
  <c r="BLB7" i="12"/>
  <c r="BLA7" i="12" a="1"/>
  <c r="BLA7" i="12"/>
  <c r="BKZ7" i="12" a="1"/>
  <c r="BKZ7" i="12"/>
  <c r="BKY7" i="12" a="1"/>
  <c r="BKY7" i="12"/>
  <c r="BKX7" i="12" a="1"/>
  <c r="BKX7" i="12"/>
  <c r="BKW7" i="12" a="1"/>
  <c r="BKW7" i="12"/>
  <c r="BKV7" i="12" a="1"/>
  <c r="BKV7" i="12"/>
  <c r="BKU7" i="12" a="1"/>
  <c r="BKU7" i="12"/>
  <c r="BKT7" i="12" a="1"/>
  <c r="BKT7" i="12"/>
  <c r="BKS7" i="12" a="1"/>
  <c r="BKS7" i="12"/>
  <c r="BKR7" i="12" a="1"/>
  <c r="BKR7" i="12"/>
  <c r="BKQ7" i="12" a="1"/>
  <c r="BKQ7" i="12"/>
  <c r="BKP7" i="12" a="1"/>
  <c r="BKP7" i="12"/>
  <c r="BKO7" i="12" a="1"/>
  <c r="BKO7" i="12"/>
  <c r="BKN7" i="12" a="1"/>
  <c r="BKN7" i="12"/>
  <c r="BKM7" i="12" a="1"/>
  <c r="BKM7" i="12"/>
  <c r="BKL7" i="12" a="1"/>
  <c r="BKL7" i="12"/>
  <c r="BKK7" i="12" a="1"/>
  <c r="BKK7" i="12"/>
  <c r="BKJ7" i="12" a="1"/>
  <c r="BKJ7" i="12"/>
  <c r="BKI7" i="12" a="1"/>
  <c r="BKI7" i="12"/>
  <c r="BKH7" i="12" a="1"/>
  <c r="BKH7" i="12"/>
  <c r="BKG7" i="12" a="1"/>
  <c r="BKG7" i="12"/>
  <c r="BKF7" i="12" a="1"/>
  <c r="BKF7" i="12"/>
  <c r="BKE7" i="12" a="1"/>
  <c r="BKE7" i="12"/>
  <c r="BKD7" i="12" a="1"/>
  <c r="BKD7" i="12"/>
  <c r="BKC7" i="12" a="1"/>
  <c r="BKC7" i="12"/>
  <c r="BKB7" i="12" a="1"/>
  <c r="BKB7" i="12"/>
  <c r="BKA7" i="12" a="1"/>
  <c r="BKA7" i="12"/>
  <c r="BJZ7" i="12" a="1"/>
  <c r="BJZ7" i="12"/>
  <c r="BJY7" i="12" a="1"/>
  <c r="BJY7" i="12"/>
  <c r="BJX7" i="12" a="1"/>
  <c r="BJX7" i="12"/>
  <c r="BJW7" i="12" a="1"/>
  <c r="BJW7" i="12"/>
  <c r="BJV7" i="12" a="1"/>
  <c r="BJV7" i="12"/>
  <c r="BJU7" i="12" a="1"/>
  <c r="BJU7" i="12"/>
  <c r="BJT7" i="12" a="1"/>
  <c r="BJT7" i="12"/>
  <c r="BJS7" i="12" a="1"/>
  <c r="BJS7" i="12"/>
  <c r="BJR7" i="12" a="1"/>
  <c r="BJR7" i="12"/>
  <c r="BJQ7" i="12" a="1"/>
  <c r="BJQ7" i="12"/>
  <c r="BJP7" i="12" a="1"/>
  <c r="BJP7" i="12"/>
  <c r="BJO7" i="12" a="1"/>
  <c r="BJO7" i="12"/>
  <c r="BJN7" i="12" a="1"/>
  <c r="BJN7" i="12"/>
  <c r="BJM7" i="12" a="1"/>
  <c r="BJM7" i="12"/>
  <c r="BJL7" i="12" a="1"/>
  <c r="BJL7" i="12"/>
  <c r="BJK7" i="12" a="1"/>
  <c r="BJK7" i="12"/>
  <c r="BJJ7" i="12" a="1"/>
  <c r="BJJ7" i="12"/>
  <c r="BJI7" i="12" a="1"/>
  <c r="BJI7" i="12"/>
  <c r="BJH7" i="12" a="1"/>
  <c r="BJH7" i="12"/>
  <c r="BJG7" i="12" a="1"/>
  <c r="BJG7" i="12"/>
  <c r="BJF7" i="12" a="1"/>
  <c r="BJF7" i="12"/>
  <c r="BJE7" i="12" a="1"/>
  <c r="BJE7" i="12"/>
  <c r="BJD7" i="12" a="1"/>
  <c r="BJD7" i="12"/>
  <c r="BJC7" i="12" a="1"/>
  <c r="BJC7" i="12"/>
  <c r="BJB7" i="12" a="1"/>
  <c r="BJB7" i="12"/>
  <c r="BJA7" i="12" a="1"/>
  <c r="BJA7" i="12"/>
  <c r="BIZ7" i="12" a="1"/>
  <c r="BIZ7" i="12"/>
  <c r="BIY7" i="12" a="1"/>
  <c r="BIY7" i="12"/>
  <c r="BIX7" i="12" a="1"/>
  <c r="BIX7" i="12"/>
  <c r="BIW7" i="12" a="1"/>
  <c r="BIW7" i="12"/>
  <c r="BIV7" i="12" a="1"/>
  <c r="BIV7" i="12"/>
  <c r="BIU7" i="12" a="1"/>
  <c r="BIU7" i="12"/>
  <c r="BIT7" i="12" a="1"/>
  <c r="BIT7" i="12"/>
  <c r="BIS7" i="12" a="1"/>
  <c r="BIS7" i="12"/>
  <c r="BIR7" i="12" a="1"/>
  <c r="BIR7" i="12"/>
  <c r="BIQ7" i="12" a="1"/>
  <c r="BIQ7" i="12"/>
  <c r="BIP7" i="12" a="1"/>
  <c r="BIP7" i="12"/>
  <c r="BIO7" i="12" a="1"/>
  <c r="BIO7" i="12"/>
  <c r="BIN7" i="12" a="1"/>
  <c r="BIN7" i="12"/>
  <c r="BIM7" i="12" a="1"/>
  <c r="BIM7" i="12"/>
  <c r="BIL7" i="12" a="1"/>
  <c r="BIL7" i="12"/>
  <c r="BIK7" i="12" a="1"/>
  <c r="BIK7" i="12"/>
  <c r="BIJ7" i="12" a="1"/>
  <c r="BIJ7" i="12"/>
  <c r="BII7" i="12" a="1"/>
  <c r="BII7" i="12"/>
  <c r="BIH7" i="12" a="1"/>
  <c r="BIH7" i="12"/>
  <c r="BIG7" i="12" a="1"/>
  <c r="BIG7" i="12"/>
  <c r="BIF7" i="12" a="1"/>
  <c r="BIF7" i="12"/>
  <c r="BIE7" i="12" a="1"/>
  <c r="BIE7" i="12"/>
  <c r="BID7" i="12" a="1"/>
  <c r="BID7" i="12"/>
  <c r="BIC7" i="12" a="1"/>
  <c r="BIC7" i="12"/>
  <c r="BIB7" i="12" a="1"/>
  <c r="BIB7" i="12"/>
  <c r="BIA7" i="12" a="1"/>
  <c r="BIA7" i="12"/>
  <c r="BHZ7" i="12" a="1"/>
  <c r="BHZ7" i="12"/>
  <c r="BHY7" i="12" a="1"/>
  <c r="BHY7" i="12"/>
  <c r="BHX7" i="12" a="1"/>
  <c r="BHX7" i="12"/>
  <c r="BHW7" i="12" a="1"/>
  <c r="BHW7" i="12"/>
  <c r="BHV7" i="12" a="1"/>
  <c r="BHV7" i="12"/>
  <c r="BHU7" i="12" a="1"/>
  <c r="BHU7" i="12"/>
  <c r="BHT7" i="12" a="1"/>
  <c r="BHT7" i="12"/>
  <c r="BHS7" i="12" a="1"/>
  <c r="BHS7" i="12"/>
  <c r="BHR7" i="12" a="1"/>
  <c r="BHR7" i="12"/>
  <c r="BHQ7" i="12" a="1"/>
  <c r="BHQ7" i="12"/>
  <c r="BHP7" i="12" a="1"/>
  <c r="BHP7" i="12"/>
  <c r="BHO7" i="12" a="1"/>
  <c r="BHO7" i="12"/>
  <c r="BHN7" i="12" a="1"/>
  <c r="BHN7" i="12"/>
  <c r="BHM7" i="12" a="1"/>
  <c r="BHM7" i="12"/>
  <c r="BHL7" i="12" a="1"/>
  <c r="BHL7" i="12"/>
  <c r="BHK7" i="12" a="1"/>
  <c r="BHK7" i="12"/>
  <c r="BHJ7" i="12" a="1"/>
  <c r="BHJ7" i="12"/>
  <c r="BHI7" i="12" a="1"/>
  <c r="BHI7" i="12"/>
  <c r="BHH7" i="12" a="1"/>
  <c r="BHH7" i="12"/>
  <c r="BHG7" i="12" a="1"/>
  <c r="BHG7" i="12"/>
  <c r="BHF7" i="12" a="1"/>
  <c r="BHF7" i="12"/>
  <c r="BHE7" i="12" a="1"/>
  <c r="BHE7" i="12"/>
  <c r="BHD7" i="12" a="1"/>
  <c r="BHD7" i="12"/>
  <c r="BHC7" i="12" a="1"/>
  <c r="BHC7" i="12"/>
  <c r="BHB7" i="12" a="1"/>
  <c r="BHB7" i="12"/>
  <c r="BHA7" i="12" a="1"/>
  <c r="BHA7" i="12"/>
  <c r="BGZ7" i="12" a="1"/>
  <c r="BGZ7" i="12"/>
  <c r="BGY7" i="12" a="1"/>
  <c r="BGY7" i="12"/>
  <c r="BGX7" i="12" a="1"/>
  <c r="BGX7" i="12"/>
  <c r="BGW7" i="12" a="1"/>
  <c r="BGW7" i="12"/>
  <c r="BGV7" i="12" a="1"/>
  <c r="BGV7" i="12"/>
  <c r="BGU7" i="12" a="1"/>
  <c r="BGU7" i="12"/>
  <c r="BGT7" i="12" a="1"/>
  <c r="BGT7" i="12"/>
  <c r="BGS7" i="12" a="1"/>
  <c r="BGS7" i="12"/>
  <c r="BGR7" i="12" a="1"/>
  <c r="BGR7" i="12"/>
  <c r="BGQ7" i="12" a="1"/>
  <c r="BGQ7" i="12"/>
  <c r="BGP7" i="12" a="1"/>
  <c r="BGP7" i="12"/>
  <c r="BGO7" i="12" a="1"/>
  <c r="BGO7" i="12"/>
  <c r="BGN7" i="12" a="1"/>
  <c r="BGN7" i="12"/>
  <c r="BGM7" i="12" a="1"/>
  <c r="BGM7" i="12"/>
  <c r="BGL7" i="12" a="1"/>
  <c r="BGL7" i="12"/>
  <c r="BGK7" i="12" a="1"/>
  <c r="BGK7" i="12"/>
  <c r="BGJ7" i="12" a="1"/>
  <c r="BGJ7" i="12"/>
  <c r="BGI7" i="12" a="1"/>
  <c r="BGI7" i="12"/>
  <c r="BGH7" i="12" a="1"/>
  <c r="BGH7" i="12"/>
  <c r="BGG7" i="12" a="1"/>
  <c r="BGG7" i="12"/>
  <c r="BGF7" i="12" a="1"/>
  <c r="BGF7" i="12"/>
  <c r="BGE7" i="12" a="1"/>
  <c r="BGE7" i="12"/>
  <c r="BGD7" i="12" a="1"/>
  <c r="BGD7" i="12"/>
  <c r="BGC7" i="12" a="1"/>
  <c r="BGC7" i="12"/>
  <c r="BGB7" i="12" a="1"/>
  <c r="BGB7" i="12"/>
  <c r="BGA7" i="12" a="1"/>
  <c r="BGA7" i="12"/>
  <c r="BFZ7" i="12" a="1"/>
  <c r="BFZ7" i="12"/>
  <c r="BFY7" i="12" a="1"/>
  <c r="BFY7" i="12"/>
  <c r="BFX7" i="12" a="1"/>
  <c r="BFX7" i="12"/>
  <c r="BFW7" i="12" a="1"/>
  <c r="BFW7" i="12"/>
  <c r="BFV7" i="12" a="1"/>
  <c r="BFV7" i="12"/>
  <c r="BFU7" i="12" a="1"/>
  <c r="BFU7" i="12"/>
  <c r="BFT7" i="12" a="1"/>
  <c r="BFT7" i="12"/>
  <c r="BFS7" i="12" a="1"/>
  <c r="BFS7" i="12"/>
  <c r="BFR7" i="12" a="1"/>
  <c r="BFR7" i="12"/>
  <c r="BFQ7" i="12" a="1"/>
  <c r="BFQ7" i="12"/>
  <c r="BFP7" i="12" a="1"/>
  <c r="BFP7" i="12"/>
  <c r="BFO7" i="12" a="1"/>
  <c r="BFO7" i="12"/>
  <c r="BFN7" i="12" a="1"/>
  <c r="BFN7" i="12"/>
  <c r="BFM7" i="12" a="1"/>
  <c r="BFM7" i="12"/>
  <c r="BFL7" i="12" a="1"/>
  <c r="BFL7" i="12"/>
  <c r="BFK7" i="12" a="1"/>
  <c r="BFK7" i="12"/>
  <c r="BFJ7" i="12" a="1"/>
  <c r="BFJ7" i="12"/>
  <c r="BFI7" i="12" a="1"/>
  <c r="BFI7" i="12"/>
  <c r="BFH7" i="12" a="1"/>
  <c r="BFH7" i="12"/>
  <c r="BFG7" i="12" a="1"/>
  <c r="BFG7" i="12"/>
  <c r="BFF7" i="12" a="1"/>
  <c r="BFF7" i="12"/>
  <c r="BFE7" i="12" a="1"/>
  <c r="BFE7" i="12"/>
  <c r="BFD7" i="12" a="1"/>
  <c r="BFD7" i="12"/>
  <c r="BFC7" i="12" a="1"/>
  <c r="BFC7" i="12"/>
  <c r="BFB7" i="12" a="1"/>
  <c r="BFB7" i="12"/>
  <c r="BFA7" i="12" a="1"/>
  <c r="BFA7" i="12"/>
  <c r="BEZ7" i="12" a="1"/>
  <c r="BEZ7" i="12"/>
  <c r="BEY7" i="12" a="1"/>
  <c r="BEY7" i="12"/>
  <c r="BEX7" i="12" a="1"/>
  <c r="BEX7" i="12"/>
  <c r="BEW7" i="12" a="1"/>
  <c r="BEW7" i="12"/>
  <c r="BEV7" i="12" a="1"/>
  <c r="BEV7" i="12"/>
  <c r="BEU7" i="12" a="1"/>
  <c r="BEU7" i="12"/>
  <c r="BET7" i="12" a="1"/>
  <c r="BET7" i="12"/>
  <c r="BES7" i="12" a="1"/>
  <c r="BES7" i="12"/>
  <c r="BER7" i="12" a="1"/>
  <c r="BER7" i="12"/>
  <c r="BEQ7" i="12" a="1"/>
  <c r="BEQ7" i="12"/>
  <c r="BEP7" i="12" a="1"/>
  <c r="BEP7" i="12"/>
  <c r="BEO7" i="12" a="1"/>
  <c r="BEO7" i="12"/>
  <c r="BEN7" i="12" a="1"/>
  <c r="BEN7" i="12"/>
  <c r="BEM7" i="12" a="1"/>
  <c r="BEM7" i="12"/>
  <c r="BEL7" i="12" a="1"/>
  <c r="BEL7" i="12"/>
  <c r="BEK7" i="12" a="1"/>
  <c r="BEK7" i="12"/>
  <c r="BEJ7" i="12" a="1"/>
  <c r="BEJ7" i="12"/>
  <c r="BEI7" i="12" a="1"/>
  <c r="BEI7" i="12"/>
  <c r="BEH7" i="12" a="1"/>
  <c r="BEH7" i="12"/>
  <c r="BEG7" i="12" a="1"/>
  <c r="BEG7" i="12"/>
  <c r="BEF7" i="12" a="1"/>
  <c r="BEF7" i="12"/>
  <c r="BEE7" i="12" a="1"/>
  <c r="BEE7" i="12"/>
  <c r="BED7" i="12" a="1"/>
  <c r="BED7" i="12"/>
  <c r="BEC7" i="12" a="1"/>
  <c r="BEC7" i="12"/>
  <c r="BEB7" i="12" a="1"/>
  <c r="BEB7" i="12"/>
  <c r="BEA7" i="12" a="1"/>
  <c r="BEA7" i="12"/>
  <c r="BDZ7" i="12" a="1"/>
  <c r="BDZ7" i="12"/>
  <c r="BDY7" i="12" a="1"/>
  <c r="BDY7" i="12"/>
  <c r="BDX7" i="12" a="1"/>
  <c r="BDX7" i="12"/>
  <c r="BDW7" i="12" a="1"/>
  <c r="BDW7" i="12"/>
  <c r="BDV7" i="12" a="1"/>
  <c r="BDV7" i="12"/>
  <c r="BDU7" i="12" a="1"/>
  <c r="BDU7" i="12"/>
  <c r="BDT7" i="12" a="1"/>
  <c r="BDT7" i="12"/>
  <c r="BDS7" i="12" a="1"/>
  <c r="BDS7" i="12"/>
  <c r="BDR7" i="12" a="1"/>
  <c r="BDR7" i="12"/>
  <c r="BDQ7" i="12" a="1"/>
  <c r="BDQ7" i="12"/>
  <c r="BDP7" i="12" a="1"/>
  <c r="BDP7" i="12"/>
  <c r="BDO7" i="12" a="1"/>
  <c r="BDO7" i="12"/>
  <c r="BDN7" i="12" a="1"/>
  <c r="BDN7" i="12"/>
  <c r="BDM7" i="12" a="1"/>
  <c r="BDM7" i="12"/>
  <c r="BDL7" i="12" a="1"/>
  <c r="BDL7" i="12"/>
  <c r="BDK7" i="12" a="1"/>
  <c r="BDK7" i="12"/>
  <c r="BDJ7" i="12" a="1"/>
  <c r="BDJ7" i="12"/>
  <c r="BDI7" i="12" a="1"/>
  <c r="BDI7" i="12"/>
  <c r="BDH7" i="12" a="1"/>
  <c r="BDH7" i="12"/>
  <c r="BDG7" i="12" a="1"/>
  <c r="BDG7" i="12"/>
  <c r="BDF7" i="12" a="1"/>
  <c r="BDF7" i="12"/>
  <c r="BDE7" i="12" a="1"/>
  <c r="BDE7" i="12"/>
  <c r="BDD7" i="12" a="1"/>
  <c r="BDD7" i="12"/>
  <c r="BDC7" i="12" a="1"/>
  <c r="BDC7" i="12"/>
  <c r="BDB7" i="12" a="1"/>
  <c r="BDB7" i="12"/>
  <c r="BDA7" i="12" a="1"/>
  <c r="BDA7" i="12"/>
  <c r="BCZ7" i="12" a="1"/>
  <c r="BCZ7" i="12"/>
  <c r="BCY7" i="12" a="1"/>
  <c r="BCY7" i="12"/>
  <c r="BCX7" i="12" a="1"/>
  <c r="BCX7" i="12"/>
  <c r="BCW7" i="12" a="1"/>
  <c r="BCW7" i="12"/>
  <c r="BCV7" i="12" a="1"/>
  <c r="BCV7" i="12"/>
  <c r="BCU7" i="12" a="1"/>
  <c r="BCU7" i="12"/>
  <c r="BCT7" i="12" a="1"/>
  <c r="BCT7" i="12"/>
  <c r="BCS7" i="12" a="1"/>
  <c r="BCS7" i="12"/>
  <c r="BCR7" i="12" a="1"/>
  <c r="BCR7" i="12"/>
  <c r="BCQ7" i="12" a="1"/>
  <c r="BCQ7" i="12"/>
  <c r="BCP7" i="12" a="1"/>
  <c r="BCP7" i="12"/>
  <c r="BCO7" i="12" a="1"/>
  <c r="BCO7" i="12"/>
  <c r="BCN7" i="12" a="1"/>
  <c r="BCN7" i="12"/>
  <c r="BCM7" i="12" a="1"/>
  <c r="BCM7" i="12"/>
  <c r="BCL7" i="12" a="1"/>
  <c r="BCL7" i="12"/>
  <c r="BCK7" i="12" a="1"/>
  <c r="BCK7" i="12"/>
  <c r="BCJ7" i="12" a="1"/>
  <c r="BCJ7" i="12"/>
  <c r="BCI7" i="12" a="1"/>
  <c r="BCI7" i="12"/>
  <c r="BCH7" i="12" a="1"/>
  <c r="BCH7" i="12"/>
  <c r="BCG7" i="12" a="1"/>
  <c r="BCG7" i="12"/>
  <c r="BCF7" i="12" a="1"/>
  <c r="BCF7" i="12"/>
  <c r="BCE7" i="12" a="1"/>
  <c r="BCE7" i="12"/>
  <c r="BCD7" i="12" a="1"/>
  <c r="BCD7" i="12"/>
  <c r="BCC7" i="12" a="1"/>
  <c r="BCC7" i="12"/>
  <c r="BCB7" i="12" a="1"/>
  <c r="BCB7" i="12"/>
  <c r="BCA7" i="12" a="1"/>
  <c r="BCA7" i="12"/>
  <c r="BBZ7" i="12" a="1"/>
  <c r="BBZ7" i="12"/>
  <c r="BBY7" i="12" a="1"/>
  <c r="BBY7" i="12"/>
  <c r="BBX7" i="12" a="1"/>
  <c r="BBX7" i="12"/>
  <c r="BBW7" i="12" a="1"/>
  <c r="BBW7" i="12"/>
  <c r="BBV7" i="12" a="1"/>
  <c r="BBV7" i="12"/>
  <c r="BBU7" i="12" a="1"/>
  <c r="BBU7" i="12"/>
  <c r="BBT7" i="12" a="1"/>
  <c r="BBT7" i="12"/>
  <c r="BBS7" i="12" a="1"/>
  <c r="BBS7" i="12"/>
  <c r="BBR7" i="12" a="1"/>
  <c r="BBR7" i="12"/>
  <c r="BBQ7" i="12" a="1"/>
  <c r="BBQ7" i="12"/>
  <c r="BBP7" i="12" a="1"/>
  <c r="BBP7" i="12"/>
  <c r="BBO7" i="12" a="1"/>
  <c r="BBO7" i="12"/>
  <c r="BBN7" i="12" a="1"/>
  <c r="BBN7" i="12"/>
  <c r="BBM7" i="12" a="1"/>
  <c r="BBM7" i="12"/>
  <c r="BBL7" i="12" a="1"/>
  <c r="BBL7" i="12"/>
  <c r="BBK7" i="12" a="1"/>
  <c r="BBK7" i="12"/>
  <c r="BBJ7" i="12" a="1"/>
  <c r="BBJ7" i="12"/>
  <c r="BBI7" i="12" a="1"/>
  <c r="BBI7" i="12"/>
  <c r="BBH7" i="12" a="1"/>
  <c r="BBH7" i="12"/>
  <c r="BBG7" i="12" a="1"/>
  <c r="BBG7" i="12"/>
  <c r="BBF7" i="12" a="1"/>
  <c r="BBF7" i="12"/>
  <c r="BBE7" i="12" a="1"/>
  <c r="BBE7" i="12"/>
  <c r="BBD7" i="12" a="1"/>
  <c r="BBD7" i="12"/>
  <c r="BBC7" i="12" a="1"/>
  <c r="BBC7" i="12"/>
  <c r="BBB7" i="12" a="1"/>
  <c r="BBB7" i="12"/>
  <c r="BBA7" i="12" a="1"/>
  <c r="BBA7" i="12"/>
  <c r="BAZ7" i="12" a="1"/>
  <c r="BAZ7" i="12"/>
  <c r="BAY7" i="12" a="1"/>
  <c r="BAY7" i="12"/>
  <c r="BAX7" i="12" a="1"/>
  <c r="BAX7" i="12"/>
  <c r="BAW7" i="12" a="1"/>
  <c r="BAW7" i="12"/>
  <c r="BAV7" i="12" a="1"/>
  <c r="BAV7" i="12"/>
  <c r="BAU7" i="12" a="1"/>
  <c r="BAU7" i="12"/>
  <c r="BAT7" i="12" a="1"/>
  <c r="BAT7" i="12"/>
  <c r="BAS7" i="12" a="1"/>
  <c r="BAS7" i="12"/>
  <c r="BAR7" i="12" a="1"/>
  <c r="BAR7" i="12"/>
  <c r="BAQ7" i="12" a="1"/>
  <c r="BAQ7" i="12"/>
  <c r="BAP7" i="12" a="1"/>
  <c r="BAP7" i="12"/>
  <c r="BAO7" i="12" a="1"/>
  <c r="BAO7" i="12"/>
  <c r="BAN7" i="12" a="1"/>
  <c r="BAN7" i="12"/>
  <c r="BAM7" i="12" a="1"/>
  <c r="BAM7" i="12"/>
  <c r="BAL7" i="12" a="1"/>
  <c r="BAL7" i="12"/>
  <c r="BAK7" i="12" a="1"/>
  <c r="BAK7" i="12"/>
  <c r="BAJ7" i="12" a="1"/>
  <c r="BAJ7" i="12"/>
  <c r="BAI7" i="12" a="1"/>
  <c r="BAI7" i="12"/>
  <c r="BAH7" i="12" a="1"/>
  <c r="BAH7" i="12"/>
  <c r="BAG7" i="12" a="1"/>
  <c r="BAG7" i="12"/>
  <c r="BAF7" i="12" a="1"/>
  <c r="BAF7" i="12"/>
  <c r="BAE7" i="12" a="1"/>
  <c r="BAE7" i="12"/>
  <c r="BAD7" i="12" a="1"/>
  <c r="BAD7" i="12"/>
  <c r="BAC7" i="12" a="1"/>
  <c r="BAC7" i="12"/>
  <c r="BAB7" i="12" a="1"/>
  <c r="BAB7" i="12"/>
  <c r="BAA7" i="12" a="1"/>
  <c r="BAA7" i="12"/>
  <c r="AZZ7" i="12" a="1"/>
  <c r="AZZ7" i="12"/>
  <c r="AZY7" i="12" a="1"/>
  <c r="AZY7" i="12"/>
  <c r="AZX7" i="12" a="1"/>
  <c r="AZX7" i="12"/>
  <c r="AZW7" i="12" a="1"/>
  <c r="AZW7" i="12"/>
  <c r="AZV7" i="12" a="1"/>
  <c r="AZV7" i="12"/>
  <c r="AZU7" i="12" a="1"/>
  <c r="AZU7" i="12"/>
  <c r="AZT7" i="12" a="1"/>
  <c r="AZT7" i="12"/>
  <c r="AZS7" i="12" a="1"/>
  <c r="AZS7" i="12"/>
  <c r="AZR7" i="12" a="1"/>
  <c r="AZR7" i="12"/>
  <c r="AZQ7" i="12" a="1"/>
  <c r="AZQ7" i="12"/>
  <c r="AZP7" i="12" a="1"/>
  <c r="AZP7" i="12"/>
  <c r="AZO7" i="12" a="1"/>
  <c r="AZO7" i="12"/>
  <c r="AZN7" i="12" a="1"/>
  <c r="AZN7" i="12"/>
  <c r="AZM7" i="12" a="1"/>
  <c r="AZM7" i="12"/>
  <c r="AZL7" i="12" a="1"/>
  <c r="AZL7" i="12"/>
  <c r="AZK7" i="12" a="1"/>
  <c r="AZK7" i="12"/>
  <c r="AZJ7" i="12" a="1"/>
  <c r="AZJ7" i="12"/>
  <c r="AZI7" i="12" a="1"/>
  <c r="AZI7" i="12"/>
  <c r="AZH7" i="12" a="1"/>
  <c r="AZH7" i="12"/>
  <c r="AZG7" i="12" a="1"/>
  <c r="AZG7" i="12"/>
  <c r="AZF7" i="12" a="1"/>
  <c r="AZF7" i="12"/>
  <c r="AZE7" i="12" a="1"/>
  <c r="AZE7" i="12"/>
  <c r="AZD7" i="12" a="1"/>
  <c r="AZD7" i="12"/>
  <c r="AZC7" i="12" a="1"/>
  <c r="AZC7" i="12"/>
  <c r="AZB7" i="12" a="1"/>
  <c r="AZB7" i="12"/>
  <c r="AZA7" i="12" a="1"/>
  <c r="AZA7" i="12"/>
  <c r="AYZ7" i="12" a="1"/>
  <c r="AYZ7" i="12"/>
  <c r="AYY7" i="12" a="1"/>
  <c r="AYY7" i="12"/>
  <c r="AYX7" i="12" a="1"/>
  <c r="AYX7" i="12"/>
  <c r="AYW7" i="12" a="1"/>
  <c r="AYW7" i="12"/>
  <c r="AYV7" i="12" a="1"/>
  <c r="AYV7" i="12"/>
  <c r="AYU7" i="12" a="1"/>
  <c r="AYU7" i="12"/>
  <c r="AYT7" i="12" a="1"/>
  <c r="AYT7" i="12"/>
  <c r="AYS7" i="12" a="1"/>
  <c r="AYS7" i="12"/>
  <c r="AYR7" i="12" a="1"/>
  <c r="AYR7" i="12"/>
  <c r="AYQ7" i="12" a="1"/>
  <c r="AYQ7" i="12"/>
  <c r="AYP7" i="12" a="1"/>
  <c r="AYP7" i="12"/>
  <c r="AYO7" i="12" a="1"/>
  <c r="AYO7" i="12"/>
  <c r="AYN7" i="12" a="1"/>
  <c r="AYN7" i="12"/>
  <c r="AYM7" i="12" a="1"/>
  <c r="AYM7" i="12"/>
  <c r="AYL7" i="12" a="1"/>
  <c r="AYL7" i="12"/>
  <c r="AYK7" i="12" a="1"/>
  <c r="AYK7" i="12"/>
  <c r="AYJ7" i="12" a="1"/>
  <c r="AYJ7" i="12"/>
  <c r="AYI7" i="12" a="1"/>
  <c r="AYI7" i="12"/>
  <c r="AYH7" i="12" a="1"/>
  <c r="AYH7" i="12"/>
  <c r="AYG7" i="12" a="1"/>
  <c r="AYG7" i="12"/>
  <c r="AYF7" i="12" a="1"/>
  <c r="AYF7" i="12"/>
  <c r="AYE7" i="12" a="1"/>
  <c r="AYE7" i="12"/>
  <c r="AYD7" i="12" a="1"/>
  <c r="AYD7" i="12"/>
  <c r="AYC7" i="12" a="1"/>
  <c r="AYC7" i="12"/>
  <c r="AYB7" i="12" a="1"/>
  <c r="AYB7" i="12"/>
  <c r="AYA7" i="12" a="1"/>
  <c r="AYA7" i="12"/>
  <c r="AXZ7" i="12" a="1"/>
  <c r="AXZ7" i="12"/>
  <c r="AXY7" i="12" a="1"/>
  <c r="AXY7" i="12"/>
  <c r="AXX7" i="12" a="1"/>
  <c r="AXX7" i="12"/>
  <c r="AXW7" i="12" a="1"/>
  <c r="AXW7" i="12"/>
  <c r="AXV7" i="12" a="1"/>
  <c r="AXV7" i="12"/>
  <c r="AXU7" i="12" a="1"/>
  <c r="AXU7" i="12"/>
  <c r="AXT7" i="12" a="1"/>
  <c r="AXT7" i="12"/>
  <c r="AXS7" i="12" a="1"/>
  <c r="AXS7" i="12"/>
  <c r="AXR7" i="12" a="1"/>
  <c r="AXR7" i="12"/>
  <c r="AXQ7" i="12" a="1"/>
  <c r="AXQ7" i="12"/>
  <c r="AXP7" i="12" a="1"/>
  <c r="AXP7" i="12"/>
  <c r="AXO7" i="12" a="1"/>
  <c r="AXO7" i="12"/>
  <c r="AXN7" i="12" a="1"/>
  <c r="AXN7" i="12"/>
  <c r="AXM7" i="12" a="1"/>
  <c r="AXM7" i="12"/>
  <c r="AXL7" i="12" a="1"/>
  <c r="AXL7" i="12"/>
  <c r="AXK7" i="12" a="1"/>
  <c r="AXK7" i="12"/>
  <c r="AXJ7" i="12" a="1"/>
  <c r="AXJ7" i="12"/>
  <c r="AXI7" i="12" a="1"/>
  <c r="AXI7" i="12"/>
  <c r="AXH7" i="12" a="1"/>
  <c r="AXH7" i="12"/>
  <c r="AXG7" i="12" a="1"/>
  <c r="AXG7" i="12"/>
  <c r="AXF7" i="12" a="1"/>
  <c r="AXF7" i="12"/>
  <c r="AXE7" i="12" a="1"/>
  <c r="AXE7" i="12"/>
  <c r="AXD7" i="12" a="1"/>
  <c r="AXD7" i="12"/>
  <c r="AXC7" i="12" a="1"/>
  <c r="AXC7" i="12"/>
  <c r="AXB7" i="12" a="1"/>
  <c r="AXB7" i="12"/>
  <c r="AXA7" i="12" a="1"/>
  <c r="AXA7" i="12"/>
  <c r="AWZ7" i="12" a="1"/>
  <c r="AWZ7" i="12"/>
  <c r="AWY7" i="12" a="1"/>
  <c r="AWY7" i="12"/>
  <c r="AWX7" i="12" a="1"/>
  <c r="AWX7" i="12"/>
  <c r="AWW7" i="12" a="1"/>
  <c r="AWW7" i="12"/>
  <c r="AWV7" i="12" a="1"/>
  <c r="AWV7" i="12"/>
  <c r="AWU7" i="12" a="1"/>
  <c r="AWU7" i="12"/>
  <c r="AWT7" i="12" a="1"/>
  <c r="AWT7" i="12"/>
  <c r="AWS7" i="12" a="1"/>
  <c r="AWS7" i="12"/>
  <c r="AWR7" i="12" a="1"/>
  <c r="AWR7" i="12"/>
  <c r="AWQ7" i="12" a="1"/>
  <c r="AWQ7" i="12"/>
  <c r="AWP7" i="12" a="1"/>
  <c r="AWP7" i="12"/>
  <c r="AWO7" i="12" a="1"/>
  <c r="AWO7" i="12"/>
  <c r="AWN7" i="12" a="1"/>
  <c r="AWN7" i="12"/>
  <c r="AWM7" i="12" a="1"/>
  <c r="AWM7" i="12"/>
  <c r="AWL7" i="12" a="1"/>
  <c r="AWL7" i="12"/>
  <c r="AWK7" i="12" a="1"/>
  <c r="AWK7" i="12"/>
  <c r="AWJ7" i="12" a="1"/>
  <c r="AWJ7" i="12"/>
  <c r="AWI7" i="12" a="1"/>
  <c r="AWI7" i="12"/>
  <c r="AWH7" i="12" a="1"/>
  <c r="AWH7" i="12"/>
  <c r="AWG7" i="12" a="1"/>
  <c r="AWG7" i="12"/>
  <c r="AWF7" i="12" a="1"/>
  <c r="AWF7" i="12"/>
  <c r="AWE7" i="12" a="1"/>
  <c r="AWE7" i="12"/>
  <c r="AWD7" i="12" a="1"/>
  <c r="AWD7" i="12"/>
  <c r="AWC7" i="12" a="1"/>
  <c r="AWC7" i="12"/>
  <c r="AWB7" i="12" a="1"/>
  <c r="AWB7" i="12"/>
  <c r="AWA7" i="12" a="1"/>
  <c r="AWA7" i="12"/>
  <c r="AVZ7" i="12" a="1"/>
  <c r="AVZ7" i="12"/>
  <c r="AVY7" i="12" a="1"/>
  <c r="AVY7" i="12"/>
  <c r="AVX7" i="12" a="1"/>
  <c r="AVX7" i="12"/>
  <c r="AVW7" i="12" a="1"/>
  <c r="AVW7" i="12"/>
  <c r="AVV7" i="12" a="1"/>
  <c r="AVV7" i="12"/>
  <c r="AVU7" i="12" a="1"/>
  <c r="AVU7" i="12"/>
  <c r="AVT7" i="12" a="1"/>
  <c r="AVT7" i="12"/>
  <c r="AVS7" i="12" a="1"/>
  <c r="AVS7" i="12"/>
  <c r="AVR7" i="12" a="1"/>
  <c r="AVR7" i="12"/>
  <c r="AVQ7" i="12" a="1"/>
  <c r="AVQ7" i="12"/>
  <c r="AVP7" i="12" a="1"/>
  <c r="AVP7" i="12"/>
  <c r="AVO7" i="12" a="1"/>
  <c r="AVO7" i="12"/>
  <c r="AVN7" i="12" a="1"/>
  <c r="AVN7" i="12"/>
  <c r="AVM7" i="12" a="1"/>
  <c r="AVM7" i="12"/>
  <c r="AVL7" i="12" a="1"/>
  <c r="AVL7" i="12"/>
  <c r="AVK7" i="12" a="1"/>
  <c r="AVK7" i="12"/>
  <c r="AVJ7" i="12" a="1"/>
  <c r="AVJ7" i="12"/>
  <c r="AVI7" i="12" a="1"/>
  <c r="AVI7" i="12"/>
  <c r="AVH7" i="12" a="1"/>
  <c r="AVH7" i="12"/>
  <c r="AVG7" i="12" a="1"/>
  <c r="AVG7" i="12"/>
  <c r="AVF7" i="12" a="1"/>
  <c r="AVF7" i="12"/>
  <c r="AVE7" i="12" a="1"/>
  <c r="AVE7" i="12"/>
  <c r="AVD7" i="12" a="1"/>
  <c r="AVD7" i="12"/>
  <c r="AVC7" i="12" a="1"/>
  <c r="AVC7" i="12"/>
  <c r="AVB7" i="12" a="1"/>
  <c r="AVB7" i="12"/>
  <c r="AVA7" i="12" a="1"/>
  <c r="AVA7" i="12"/>
  <c r="AUZ7" i="12" a="1"/>
  <c r="AUZ7" i="12"/>
  <c r="AUY7" i="12" a="1"/>
  <c r="AUY7" i="12"/>
  <c r="AUX7" i="12" a="1"/>
  <c r="AUX7" i="12"/>
  <c r="AUW7" i="12" a="1"/>
  <c r="AUW7" i="12"/>
  <c r="AUV7" i="12" a="1"/>
  <c r="AUV7" i="12"/>
  <c r="AUU7" i="12" a="1"/>
  <c r="AUU7" i="12"/>
  <c r="AUT7" i="12" a="1"/>
  <c r="AUT7" i="12"/>
  <c r="AUS7" i="12" a="1"/>
  <c r="AUS7" i="12"/>
  <c r="AUR7" i="12" a="1"/>
  <c r="AUR7" i="12"/>
  <c r="AUQ7" i="12" a="1"/>
  <c r="AUQ7" i="12"/>
  <c r="AUP7" i="12" a="1"/>
  <c r="AUP7" i="12"/>
  <c r="AUO7" i="12" a="1"/>
  <c r="AUO7" i="12"/>
  <c r="AUN7" i="12" a="1"/>
  <c r="AUN7" i="12"/>
  <c r="AUM7" i="12" a="1"/>
  <c r="AUM7" i="12"/>
  <c r="AUL7" i="12" a="1"/>
  <c r="AUL7" i="12"/>
  <c r="AUK7" i="12" a="1"/>
  <c r="AUK7" i="12"/>
  <c r="AUJ7" i="12" a="1"/>
  <c r="AUJ7" i="12"/>
  <c r="AUI7" i="12" a="1"/>
  <c r="AUI7" i="12"/>
  <c r="AUH7" i="12" a="1"/>
  <c r="AUH7" i="12"/>
  <c r="AUG7" i="12" a="1"/>
  <c r="AUG7" i="12"/>
  <c r="AUF7" i="12" a="1"/>
  <c r="AUF7" i="12"/>
  <c r="AUE7" i="12" a="1"/>
  <c r="AUE7" i="12"/>
  <c r="AUD7" i="12" a="1"/>
  <c r="AUD7" i="12"/>
  <c r="AUC7" i="12" a="1"/>
  <c r="AUC7" i="12"/>
  <c r="AUB7" i="12" a="1"/>
  <c r="AUB7" i="12"/>
  <c r="AUA7" i="12" a="1"/>
  <c r="AUA7" i="12"/>
  <c r="ATZ7" i="12" a="1"/>
  <c r="ATZ7" i="12"/>
  <c r="ATY7" i="12" a="1"/>
  <c r="ATY7" i="12"/>
  <c r="ATX7" i="12" a="1"/>
  <c r="ATX7" i="12"/>
  <c r="ATW7" i="12" a="1"/>
  <c r="ATW7" i="12"/>
  <c r="ATV7" i="12" a="1"/>
  <c r="ATV7" i="12"/>
  <c r="ATU7" i="12" a="1"/>
  <c r="ATU7" i="12"/>
  <c r="ATT7" i="12" a="1"/>
  <c r="ATT7" i="12"/>
  <c r="ATS7" i="12" a="1"/>
  <c r="ATS7" i="12"/>
  <c r="ATR7" i="12" a="1"/>
  <c r="ATR7" i="12"/>
  <c r="ATQ7" i="12" a="1"/>
  <c r="ATQ7" i="12"/>
  <c r="ATP7" i="12" a="1"/>
  <c r="ATP7" i="12"/>
  <c r="ATO7" i="12" a="1"/>
  <c r="ATO7" i="12"/>
  <c r="ATN7" i="12" a="1"/>
  <c r="ATN7" i="12"/>
  <c r="ATM7" i="12" a="1"/>
  <c r="ATM7" i="12"/>
  <c r="ATL7" i="12" a="1"/>
  <c r="ATL7" i="12"/>
  <c r="ATK7" i="12" a="1"/>
  <c r="ATK7" i="12"/>
  <c r="ATJ7" i="12" a="1"/>
  <c r="ATJ7" i="12"/>
  <c r="ATI7" i="12" a="1"/>
  <c r="ATI7" i="12"/>
  <c r="ATH7" i="12" a="1"/>
  <c r="ATH7" i="12"/>
  <c r="ATG7" i="12" a="1"/>
  <c r="ATG7" i="12"/>
  <c r="ATF7" i="12" a="1"/>
  <c r="ATF7" i="12"/>
  <c r="ATE7" i="12" a="1"/>
  <c r="ATE7" i="12"/>
  <c r="ATD7" i="12" a="1"/>
  <c r="ATD7" i="12"/>
  <c r="ATC7" i="12" a="1"/>
  <c r="ATC7" i="12"/>
  <c r="ATB7" i="12" a="1"/>
  <c r="ATB7" i="12"/>
  <c r="ATA7" i="12" a="1"/>
  <c r="ATA7" i="12"/>
  <c r="ASZ7" i="12" a="1"/>
  <c r="ASZ7" i="12"/>
  <c r="ASY7" i="12" a="1"/>
  <c r="ASY7" i="12"/>
  <c r="ASX7" i="12" a="1"/>
  <c r="ASX7" i="12"/>
  <c r="ASW7" i="12" a="1"/>
  <c r="ASW7" i="12"/>
  <c r="ASV7" i="12" a="1"/>
  <c r="ASV7" i="12"/>
  <c r="ASU7" i="12" a="1"/>
  <c r="ASU7" i="12"/>
  <c r="AST7" i="12" a="1"/>
  <c r="AST7" i="12"/>
  <c r="ASS7" i="12" a="1"/>
  <c r="ASS7" i="12"/>
  <c r="ASR7" i="12" a="1"/>
  <c r="ASR7" i="12"/>
  <c r="ASQ7" i="12" a="1"/>
  <c r="ASQ7" i="12"/>
  <c r="ASP7" i="12" a="1"/>
  <c r="ASP7" i="12"/>
  <c r="ASO7" i="12" a="1"/>
  <c r="ASO7" i="12"/>
  <c r="ASN7" i="12" a="1"/>
  <c r="ASN7" i="12"/>
  <c r="ASM7" i="12" a="1"/>
  <c r="ASM7" i="12"/>
  <c r="ASL7" i="12" a="1"/>
  <c r="ASL7" i="12"/>
  <c r="ASK7" i="12" a="1"/>
  <c r="ASK7" i="12"/>
  <c r="ASJ7" i="12" a="1"/>
  <c r="ASJ7" i="12"/>
  <c r="ASI7" i="12" a="1"/>
  <c r="ASI7" i="12"/>
  <c r="ASH7" i="12" a="1"/>
  <c r="ASH7" i="12"/>
  <c r="ASG7" i="12" a="1"/>
  <c r="ASG7" i="12"/>
  <c r="ASF7" i="12" a="1"/>
  <c r="ASF7" i="12"/>
  <c r="ASE7" i="12" a="1"/>
  <c r="ASE7" i="12"/>
  <c r="ASD7" i="12" a="1"/>
  <c r="ASD7" i="12"/>
  <c r="ASC7" i="12" a="1"/>
  <c r="ASC7" i="12"/>
  <c r="ASB7" i="12" a="1"/>
  <c r="ASB7" i="12"/>
  <c r="ASA7" i="12" a="1"/>
  <c r="ASA7" i="12"/>
  <c r="ARZ7" i="12" a="1"/>
  <c r="ARZ7" i="12"/>
  <c r="ARY7" i="12" a="1"/>
  <c r="ARY7" i="12"/>
  <c r="ARX7" i="12" a="1"/>
  <c r="ARX7" i="12"/>
  <c r="ARW7" i="12" a="1"/>
  <c r="ARW7" i="12"/>
  <c r="ARV7" i="12" a="1"/>
  <c r="ARV7" i="12"/>
  <c r="ARU7" i="12" a="1"/>
  <c r="ARU7" i="12"/>
  <c r="ART7" i="12" a="1"/>
  <c r="ART7" i="12"/>
  <c r="ARS7" i="12" a="1"/>
  <c r="ARS7" i="12"/>
  <c r="ARR7" i="12" a="1"/>
  <c r="ARR7" i="12"/>
  <c r="ARQ7" i="12" a="1"/>
  <c r="ARQ7" i="12"/>
  <c r="ARP7" i="12" a="1"/>
  <c r="ARP7" i="12"/>
  <c r="ARO7" i="12" a="1"/>
  <c r="ARO7" i="12"/>
  <c r="ARN7" i="12" a="1"/>
  <c r="ARN7" i="12"/>
  <c r="ARM7" i="12" a="1"/>
  <c r="ARM7" i="12"/>
  <c r="ARL7" i="12" a="1"/>
  <c r="ARL7" i="12"/>
  <c r="ARK7" i="12" a="1"/>
  <c r="ARK7" i="12"/>
  <c r="ARJ7" i="12" a="1"/>
  <c r="ARJ7" i="12"/>
  <c r="ARI7" i="12" a="1"/>
  <c r="ARI7" i="12"/>
  <c r="ARH7" i="12" a="1"/>
  <c r="ARH7" i="12"/>
  <c r="ARG7" i="12" a="1"/>
  <c r="ARG7" i="12"/>
  <c r="ARF7" i="12" a="1"/>
  <c r="ARF7" i="12"/>
  <c r="ARE7" i="12" a="1"/>
  <c r="ARE7" i="12"/>
  <c r="ARD7" i="12" a="1"/>
  <c r="ARD7" i="12"/>
  <c r="ARC7" i="12" a="1"/>
  <c r="ARC7" i="12"/>
  <c r="ARB7" i="12" a="1"/>
  <c r="ARB7" i="12"/>
  <c r="ARA7" i="12" a="1"/>
  <c r="ARA7" i="12"/>
  <c r="AQZ7" i="12" a="1"/>
  <c r="AQZ7" i="12"/>
  <c r="AQY7" i="12" a="1"/>
  <c r="AQY7" i="12"/>
  <c r="AQX7" i="12" a="1"/>
  <c r="AQX7" i="12"/>
  <c r="AQW7" i="12" a="1"/>
  <c r="AQW7" i="12"/>
  <c r="AQV7" i="12" a="1"/>
  <c r="AQV7" i="12"/>
  <c r="AQU7" i="12" a="1"/>
  <c r="AQU7" i="12"/>
  <c r="AQT7" i="12" a="1"/>
  <c r="AQT7" i="12"/>
  <c r="AQS7" i="12" a="1"/>
  <c r="AQS7" i="12"/>
  <c r="AQR7" i="12" a="1"/>
  <c r="AQR7" i="12"/>
  <c r="AQQ7" i="12" a="1"/>
  <c r="AQQ7" i="12"/>
  <c r="AQP7" i="12" a="1"/>
  <c r="AQP7" i="12"/>
  <c r="AQO7" i="12" a="1"/>
  <c r="AQO7" i="12"/>
  <c r="AQN7" i="12" a="1"/>
  <c r="AQN7" i="12"/>
  <c r="AQM7" i="12" a="1"/>
  <c r="AQM7" i="12"/>
  <c r="AQL7" i="12" a="1"/>
  <c r="AQL7" i="12"/>
  <c r="AQK7" i="12" a="1"/>
  <c r="AQK7" i="12"/>
  <c r="AQJ7" i="12" a="1"/>
  <c r="AQJ7" i="12"/>
  <c r="AQI7" i="12" a="1"/>
  <c r="AQI7" i="12"/>
  <c r="AQH7" i="12" a="1"/>
  <c r="AQH7" i="12"/>
  <c r="AQG7" i="12" a="1"/>
  <c r="AQG7" i="12"/>
  <c r="AQF7" i="12" a="1"/>
  <c r="AQF7" i="12"/>
  <c r="AQE7" i="12" a="1"/>
  <c r="AQE7" i="12"/>
  <c r="AQD7" i="12" a="1"/>
  <c r="AQD7" i="12"/>
  <c r="AQC7" i="12" a="1"/>
  <c r="AQC7" i="12"/>
  <c r="AQB7" i="12" a="1"/>
  <c r="AQB7" i="12"/>
  <c r="AQA7" i="12" a="1"/>
  <c r="AQA7" i="12"/>
  <c r="APZ7" i="12" a="1"/>
  <c r="APZ7" i="12"/>
  <c r="APY7" i="12" a="1"/>
  <c r="APY7" i="12"/>
  <c r="APX7" i="12" a="1"/>
  <c r="APX7" i="12"/>
  <c r="APW7" i="12" a="1"/>
  <c r="APW7" i="12"/>
  <c r="APV7" i="12" a="1"/>
  <c r="APV7" i="12"/>
  <c r="APU7" i="12" a="1"/>
  <c r="APU7" i="12"/>
  <c r="APT7" i="12" a="1"/>
  <c r="APT7" i="12"/>
  <c r="APS7" i="12" a="1"/>
  <c r="APS7" i="12"/>
  <c r="APR7" i="12" a="1"/>
  <c r="APR7" i="12"/>
  <c r="APQ7" i="12" a="1"/>
  <c r="APQ7" i="12"/>
  <c r="APP7" i="12" a="1"/>
  <c r="APP7" i="12"/>
  <c r="APO7" i="12" a="1"/>
  <c r="APO7" i="12"/>
  <c r="APN7" i="12" a="1"/>
  <c r="APN7" i="12"/>
  <c r="APM7" i="12" a="1"/>
  <c r="APM7" i="12"/>
  <c r="APL7" i="12" a="1"/>
  <c r="APL7" i="12"/>
  <c r="APK7" i="12" a="1"/>
  <c r="APK7" i="12"/>
  <c r="APJ7" i="12" a="1"/>
  <c r="APJ7" i="12"/>
  <c r="API7" i="12" a="1"/>
  <c r="API7" i="12"/>
  <c r="APH7" i="12" a="1"/>
  <c r="APH7" i="12"/>
  <c r="APG7" i="12" a="1"/>
  <c r="APG7" i="12"/>
  <c r="APF7" i="12" a="1"/>
  <c r="APF7" i="12"/>
  <c r="APE7" i="12" a="1"/>
  <c r="APE7" i="12"/>
  <c r="APD7" i="12" a="1"/>
  <c r="APD7" i="12"/>
  <c r="APC7" i="12" a="1"/>
  <c r="APC7" i="12"/>
  <c r="APB7" i="12" a="1"/>
  <c r="APB7" i="12"/>
  <c r="APA7" i="12" a="1"/>
  <c r="APA7" i="12"/>
  <c r="AOZ7" i="12" a="1"/>
  <c r="AOZ7" i="12"/>
  <c r="AOY7" i="12" a="1"/>
  <c r="AOY7" i="12"/>
  <c r="AOX7" i="12" a="1"/>
  <c r="AOX7" i="12"/>
  <c r="AOW7" i="12" a="1"/>
  <c r="AOW7" i="12"/>
  <c r="AOV7" i="12" a="1"/>
  <c r="AOV7" i="12"/>
  <c r="AOU7" i="12" a="1"/>
  <c r="AOU7" i="12"/>
  <c r="AOT7" i="12" a="1"/>
  <c r="AOT7" i="12"/>
  <c r="AOS7" i="12" a="1"/>
  <c r="AOS7" i="12"/>
  <c r="AOR7" i="12" a="1"/>
  <c r="AOR7" i="12"/>
  <c r="AOQ7" i="12" a="1"/>
  <c r="AOQ7" i="12"/>
  <c r="AOP7" i="12" a="1"/>
  <c r="AOP7" i="12"/>
  <c r="AOO7" i="12" a="1"/>
  <c r="AOO7" i="12"/>
  <c r="AON7" i="12" a="1"/>
  <c r="AON7" i="12"/>
  <c r="AOM7" i="12" a="1"/>
  <c r="AOM7" i="12"/>
  <c r="AOL7" i="12" a="1"/>
  <c r="AOL7" i="12"/>
  <c r="AOK7" i="12" a="1"/>
  <c r="AOK7" i="12"/>
  <c r="AOJ7" i="12" a="1"/>
  <c r="AOJ7" i="12"/>
  <c r="AOI7" i="12" a="1"/>
  <c r="AOI7" i="12"/>
  <c r="AOH7" i="12" a="1"/>
  <c r="AOH7" i="12"/>
  <c r="AOG7" i="12" a="1"/>
  <c r="AOG7" i="12"/>
  <c r="AOF7" i="12" a="1"/>
  <c r="AOF7" i="12"/>
  <c r="AOE7" i="12" a="1"/>
  <c r="AOE7" i="12"/>
  <c r="AOD7" i="12" a="1"/>
  <c r="AOD7" i="12"/>
  <c r="AOC7" i="12" a="1"/>
  <c r="AOC7" i="12"/>
  <c r="AOB7" i="12" a="1"/>
  <c r="AOB7" i="12"/>
  <c r="AOA7" i="12" a="1"/>
  <c r="AOA7" i="12"/>
  <c r="ANZ7" i="12" a="1"/>
  <c r="ANZ7" i="12"/>
  <c r="ANY7" i="12" a="1"/>
  <c r="ANY7" i="12"/>
  <c r="ANX7" i="12" a="1"/>
  <c r="ANX7" i="12"/>
  <c r="ANW7" i="12" a="1"/>
  <c r="ANW7" i="12"/>
  <c r="ANV7" i="12" a="1"/>
  <c r="ANV7" i="12"/>
  <c r="ANU7" i="12" a="1"/>
  <c r="ANU7" i="12"/>
  <c r="ANT7" i="12" a="1"/>
  <c r="ANT7" i="12"/>
  <c r="ANS7" i="12" a="1"/>
  <c r="ANS7" i="12"/>
  <c r="ANR7" i="12" a="1"/>
  <c r="ANR7" i="12"/>
  <c r="ANQ7" i="12" a="1"/>
  <c r="ANQ7" i="12"/>
  <c r="ANP7" i="12" a="1"/>
  <c r="ANP7" i="12"/>
  <c r="ANO7" i="12" a="1"/>
  <c r="ANO7" i="12"/>
  <c r="ANN7" i="12" a="1"/>
  <c r="ANN7" i="12"/>
  <c r="ANM7" i="12" a="1"/>
  <c r="ANM7" i="12"/>
  <c r="ANL7" i="12" a="1"/>
  <c r="ANL7" i="12"/>
  <c r="ANK7" i="12" a="1"/>
  <c r="ANK7" i="12"/>
  <c r="ANJ7" i="12" a="1"/>
  <c r="ANJ7" i="12"/>
  <c r="ANI7" i="12" a="1"/>
  <c r="ANI7" i="12"/>
  <c r="ANH7" i="12" a="1"/>
  <c r="ANH7" i="12"/>
  <c r="ANG7" i="12" a="1"/>
  <c r="ANG7" i="12"/>
  <c r="ANF7" i="12" a="1"/>
  <c r="ANF7" i="12"/>
  <c r="ANE7" i="12" a="1"/>
  <c r="ANE7" i="12"/>
  <c r="AND7" i="12" a="1"/>
  <c r="AND7" i="12"/>
  <c r="ANC7" i="12" a="1"/>
  <c r="ANC7" i="12"/>
  <c r="ANB7" i="12" a="1"/>
  <c r="ANB7" i="12"/>
  <c r="ANA7" i="12" a="1"/>
  <c r="ANA7" i="12"/>
  <c r="AMZ7" i="12" a="1"/>
  <c r="AMZ7" i="12"/>
  <c r="AMY7" i="12" a="1"/>
  <c r="AMY7" i="12"/>
  <c r="AMX7" i="12" a="1"/>
  <c r="AMX7" i="12"/>
  <c r="AMW7" i="12" a="1"/>
  <c r="AMW7" i="12"/>
  <c r="AMV7" i="12" a="1"/>
  <c r="AMV7" i="12"/>
  <c r="AMU7" i="12" a="1"/>
  <c r="AMU7" i="12"/>
  <c r="AMT7" i="12" a="1"/>
  <c r="AMT7" i="12"/>
  <c r="AMS7" i="12" a="1"/>
  <c r="AMS7" i="12"/>
  <c r="AMR7" i="12" a="1"/>
  <c r="AMR7" i="12"/>
  <c r="AMQ7" i="12" a="1"/>
  <c r="AMQ7" i="12"/>
  <c r="AMP7" i="12" a="1"/>
  <c r="AMP7" i="12"/>
  <c r="AMO7" i="12" a="1"/>
  <c r="AMO7" i="12"/>
  <c r="AMN7" i="12" a="1"/>
  <c r="AMN7" i="12"/>
  <c r="AMM7" i="12" a="1"/>
  <c r="AMM7" i="12"/>
  <c r="AML7" i="12" a="1"/>
  <c r="AML7" i="12"/>
  <c r="AMK7" i="12" a="1"/>
  <c r="AMK7" i="12"/>
  <c r="AMJ7" i="12" a="1"/>
  <c r="AMJ7" i="12"/>
  <c r="AMI7" i="12" a="1"/>
  <c r="AMI7" i="12"/>
  <c r="AMH7" i="12" a="1"/>
  <c r="AMH7" i="12"/>
  <c r="AMG7" i="12" a="1"/>
  <c r="AMG7" i="12"/>
  <c r="AMF7" i="12" a="1"/>
  <c r="AMF7" i="12"/>
  <c r="AME7" i="12" a="1"/>
  <c r="AME7" i="12"/>
  <c r="AMD7" i="12" a="1"/>
  <c r="AMD7" i="12"/>
  <c r="AMC7" i="12" a="1"/>
  <c r="AMC7" i="12"/>
  <c r="AMB7" i="12" a="1"/>
  <c r="AMB7" i="12"/>
  <c r="AMA7" i="12" a="1"/>
  <c r="AMA7" i="12"/>
  <c r="ALZ7" i="12" a="1"/>
  <c r="ALZ7" i="12"/>
  <c r="ALY7" i="12" a="1"/>
  <c r="ALY7" i="12"/>
  <c r="ALX7" i="12" a="1"/>
  <c r="ALX7" i="12"/>
  <c r="ALW7" i="12" a="1"/>
  <c r="ALW7" i="12"/>
  <c r="ALV7" i="12" a="1"/>
  <c r="ALV7" i="12"/>
  <c r="ALU7" i="12" a="1"/>
  <c r="ALU7" i="12"/>
  <c r="ALT7" i="12" a="1"/>
  <c r="ALT7" i="12"/>
  <c r="ALS7" i="12" a="1"/>
  <c r="ALS7" i="12"/>
  <c r="ALR7" i="12" a="1"/>
  <c r="ALR7" i="12"/>
  <c r="ALQ7" i="12" a="1"/>
  <c r="ALQ7" i="12"/>
  <c r="ALP7" i="12" a="1"/>
  <c r="ALP7" i="12"/>
  <c r="ALO7" i="12" a="1"/>
  <c r="ALO7" i="12"/>
  <c r="ALN7" i="12" a="1"/>
  <c r="ALN7" i="12"/>
  <c r="ALM7" i="12" a="1"/>
  <c r="ALM7" i="12"/>
  <c r="ALL7" i="12" a="1"/>
  <c r="ALL7" i="12"/>
  <c r="ALK7" i="12" a="1"/>
  <c r="ALK7" i="12"/>
  <c r="ALJ7" i="12" a="1"/>
  <c r="ALJ7" i="12"/>
  <c r="ALI7" i="12" a="1"/>
  <c r="ALI7" i="12"/>
  <c r="ALH7" i="12" a="1"/>
  <c r="ALH7" i="12"/>
  <c r="ALG7" i="12" a="1"/>
  <c r="ALG7" i="12"/>
  <c r="ALF7" i="12" a="1"/>
  <c r="ALF7" i="12"/>
  <c r="ALE7" i="12" a="1"/>
  <c r="ALE7" i="12"/>
  <c r="ALD7" i="12" a="1"/>
  <c r="ALD7" i="12"/>
  <c r="ALC7" i="12" a="1"/>
  <c r="ALC7" i="12"/>
  <c r="ALB7" i="12" a="1"/>
  <c r="ALB7" i="12"/>
  <c r="ALA7" i="12" a="1"/>
  <c r="ALA7" i="12"/>
  <c r="AKZ7" i="12" a="1"/>
  <c r="AKZ7" i="12"/>
  <c r="AKY7" i="12" a="1"/>
  <c r="AKY7" i="12"/>
  <c r="AKX7" i="12" a="1"/>
  <c r="AKX7" i="12"/>
  <c r="AKW7" i="12" a="1"/>
  <c r="AKW7" i="12"/>
  <c r="AKV7" i="12" a="1"/>
  <c r="AKV7" i="12"/>
  <c r="AKU7" i="12" a="1"/>
  <c r="AKU7" i="12"/>
  <c r="AKT7" i="12" a="1"/>
  <c r="AKT7" i="12"/>
  <c r="AKS7" i="12" a="1"/>
  <c r="AKS7" i="12"/>
  <c r="AKR7" i="12" a="1"/>
  <c r="AKR7" i="12"/>
  <c r="AKQ7" i="12" a="1"/>
  <c r="AKQ7" i="12"/>
  <c r="AKP7" i="12" a="1"/>
  <c r="AKP7" i="12"/>
  <c r="AKO7" i="12" a="1"/>
  <c r="AKO7" i="12"/>
  <c r="AKN7" i="12" a="1"/>
  <c r="AKN7" i="12"/>
  <c r="AKM7" i="12" a="1"/>
  <c r="AKM7" i="12"/>
  <c r="AKL7" i="12" a="1"/>
  <c r="AKL7" i="12"/>
  <c r="AKK7" i="12" a="1"/>
  <c r="AKK7" i="12"/>
  <c r="AKJ7" i="12" a="1"/>
  <c r="AKJ7" i="12"/>
  <c r="AKI7" i="12" a="1"/>
  <c r="AKI7" i="12"/>
  <c r="AKH7" i="12" a="1"/>
  <c r="AKH7" i="12"/>
  <c r="AKG7" i="12" a="1"/>
  <c r="AKG7" i="12"/>
  <c r="AKF7" i="12" a="1"/>
  <c r="AKF7" i="12"/>
  <c r="AKE7" i="12" a="1"/>
  <c r="AKE7" i="12"/>
  <c r="AKD7" i="12" a="1"/>
  <c r="AKD7" i="12"/>
  <c r="AKC7" i="12" a="1"/>
  <c r="AKC7" i="12"/>
  <c r="AKB7" i="12" a="1"/>
  <c r="AKB7" i="12"/>
  <c r="AKA7" i="12" a="1"/>
  <c r="AKA7" i="12"/>
  <c r="AJZ7" i="12" a="1"/>
  <c r="AJZ7" i="12"/>
  <c r="AJY7" i="12" a="1"/>
  <c r="AJY7" i="12"/>
  <c r="AJX7" i="12" a="1"/>
  <c r="AJX7" i="12"/>
  <c r="AJW7" i="12" a="1"/>
  <c r="AJW7" i="12"/>
  <c r="AJV7" i="12" a="1"/>
  <c r="AJV7" i="12"/>
  <c r="AJU7" i="12" a="1"/>
  <c r="AJU7" i="12"/>
  <c r="AJT7" i="12" a="1"/>
  <c r="AJT7" i="12"/>
  <c r="AJS7" i="12" a="1"/>
  <c r="AJS7" i="12"/>
  <c r="AJR7" i="12" a="1"/>
  <c r="AJR7" i="12"/>
  <c r="AJQ7" i="12" a="1"/>
  <c r="AJQ7" i="12"/>
  <c r="AJP7" i="12" a="1"/>
  <c r="AJP7" i="12"/>
  <c r="AJO7" i="12" a="1"/>
  <c r="AJO7" i="12"/>
  <c r="AJN7" i="12" a="1"/>
  <c r="AJN7" i="12"/>
  <c r="AJM7" i="12" a="1"/>
  <c r="AJM7" i="12"/>
  <c r="AJL7" i="12" a="1"/>
  <c r="AJL7" i="12"/>
  <c r="AJK7" i="12" a="1"/>
  <c r="AJK7" i="12"/>
  <c r="AJJ7" i="12" a="1"/>
  <c r="AJJ7" i="12"/>
  <c r="AJI7" i="12" a="1"/>
  <c r="AJI7" i="12"/>
  <c r="AJH7" i="12" a="1"/>
  <c r="AJH7" i="12"/>
  <c r="AJG7" i="12" a="1"/>
  <c r="AJG7" i="12"/>
  <c r="AJF7" i="12" a="1"/>
  <c r="AJF7" i="12"/>
  <c r="AJE7" i="12" a="1"/>
  <c r="AJE7" i="12"/>
  <c r="AJD7" i="12" a="1"/>
  <c r="AJD7" i="12"/>
  <c r="AJC7" i="12" a="1"/>
  <c r="AJC7" i="12"/>
  <c r="AJB7" i="12" a="1"/>
  <c r="AJB7" i="12"/>
  <c r="AJA7" i="12" a="1"/>
  <c r="AJA7" i="12"/>
  <c r="AIZ7" i="12" a="1"/>
  <c r="AIZ7" i="12"/>
  <c r="AIY7" i="12" a="1"/>
  <c r="AIY7" i="12"/>
  <c r="AIX7" i="12" a="1"/>
  <c r="AIX7" i="12"/>
  <c r="AIW7" i="12" a="1"/>
  <c r="AIW7" i="12"/>
  <c r="AIV7" i="12" a="1"/>
  <c r="AIV7" i="12"/>
  <c r="AIU7" i="12" a="1"/>
  <c r="AIU7" i="12"/>
  <c r="AIT7" i="12" a="1"/>
  <c r="AIT7" i="12"/>
  <c r="AIS7" i="12" a="1"/>
  <c r="AIS7" i="12"/>
  <c r="AIR7" i="12" a="1"/>
  <c r="AIR7" i="12"/>
  <c r="AIQ7" i="12" a="1"/>
  <c r="AIQ7" i="12"/>
  <c r="AIP7" i="12" a="1"/>
  <c r="AIP7" i="12"/>
  <c r="AIO7" i="12" a="1"/>
  <c r="AIO7" i="12"/>
  <c r="AIN7" i="12" a="1"/>
  <c r="AIN7" i="12"/>
  <c r="AIM7" i="12" a="1"/>
  <c r="AIM7" i="12"/>
  <c r="AIL7" i="12" a="1"/>
  <c r="AIL7" i="12"/>
  <c r="AIK7" i="12" a="1"/>
  <c r="AIK7" i="12"/>
  <c r="AIJ7" i="12" a="1"/>
  <c r="AIJ7" i="12"/>
  <c r="AII7" i="12" a="1"/>
  <c r="AII7" i="12"/>
  <c r="AIH7" i="12" a="1"/>
  <c r="AIH7" i="12"/>
  <c r="AIG7" i="12" a="1"/>
  <c r="AIG7" i="12"/>
  <c r="AIF7" i="12" a="1"/>
  <c r="AIF7" i="12"/>
  <c r="AIE7" i="12" a="1"/>
  <c r="AIE7" i="12"/>
  <c r="AID7" i="12" a="1"/>
  <c r="AID7" i="12"/>
  <c r="AIC7" i="12" a="1"/>
  <c r="AIC7" i="12"/>
  <c r="AIB7" i="12" a="1"/>
  <c r="AIB7" i="12"/>
  <c r="AIA7" i="12" a="1"/>
  <c r="AIA7" i="12"/>
  <c r="AHZ7" i="12" a="1"/>
  <c r="AHZ7" i="12"/>
  <c r="AHY7" i="12" a="1"/>
  <c r="AHY7" i="12"/>
  <c r="AHX7" i="12" a="1"/>
  <c r="AHX7" i="12"/>
  <c r="AHW7" i="12" a="1"/>
  <c r="AHW7" i="12"/>
  <c r="AHV7" i="12" a="1"/>
  <c r="AHV7" i="12"/>
  <c r="AHU7" i="12" a="1"/>
  <c r="AHU7" i="12"/>
  <c r="AHT7" i="12" a="1"/>
  <c r="AHT7" i="12"/>
  <c r="AHS7" i="12" a="1"/>
  <c r="AHS7" i="12"/>
  <c r="AHR7" i="12" a="1"/>
  <c r="AHR7" i="12"/>
  <c r="AHQ7" i="12" a="1"/>
  <c r="AHQ7" i="12"/>
  <c r="AHP7" i="12" a="1"/>
  <c r="AHP7" i="12"/>
  <c r="AHO7" i="12" a="1"/>
  <c r="AHO7" i="12"/>
  <c r="AHN7" i="12" a="1"/>
  <c r="AHN7" i="12"/>
  <c r="AHM7" i="12" a="1"/>
  <c r="AHM7" i="12"/>
  <c r="AHL7" i="12" a="1"/>
  <c r="AHL7" i="12"/>
  <c r="AHK7" i="12" a="1"/>
  <c r="AHK7" i="12"/>
  <c r="AHJ7" i="12" a="1"/>
  <c r="AHJ7" i="12"/>
  <c r="AHI7" i="12" a="1"/>
  <c r="AHI7" i="12"/>
  <c r="AHH7" i="12" a="1"/>
  <c r="AHH7" i="12"/>
  <c r="AHG7" i="12" a="1"/>
  <c r="AHG7" i="12"/>
  <c r="AHF7" i="12" a="1"/>
  <c r="AHF7" i="12"/>
  <c r="AHE7" i="12" a="1"/>
  <c r="AHE7" i="12"/>
  <c r="AHD7" i="12" a="1"/>
  <c r="AHD7" i="12"/>
  <c r="AHC7" i="12" a="1"/>
  <c r="AHC7" i="12"/>
  <c r="AHB7" i="12" a="1"/>
  <c r="AHB7" i="12"/>
  <c r="AHA7" i="12" a="1"/>
  <c r="AHA7" i="12"/>
  <c r="AGZ7" i="12" a="1"/>
  <c r="AGZ7" i="12"/>
  <c r="AGY7" i="12" a="1"/>
  <c r="AGY7" i="12"/>
  <c r="AGX7" i="12" a="1"/>
  <c r="AGX7" i="12"/>
  <c r="AGW7" i="12" a="1"/>
  <c r="AGW7" i="12"/>
  <c r="AGV7" i="12" a="1"/>
  <c r="AGV7" i="12"/>
  <c r="AGU7" i="12" a="1"/>
  <c r="AGU7" i="12"/>
  <c r="AGT7" i="12" a="1"/>
  <c r="AGT7" i="12"/>
  <c r="AGS7" i="12" a="1"/>
  <c r="AGS7" i="12"/>
  <c r="AGR7" i="12" a="1"/>
  <c r="AGR7" i="12"/>
  <c r="AGQ7" i="12" a="1"/>
  <c r="AGQ7" i="12"/>
  <c r="AGP7" i="12" a="1"/>
  <c r="AGP7" i="12"/>
  <c r="AGO7" i="12" a="1"/>
  <c r="AGO7" i="12"/>
  <c r="AGN7" i="12" a="1"/>
  <c r="AGN7" i="12"/>
  <c r="AGM7" i="12" a="1"/>
  <c r="AGM7" i="12"/>
  <c r="AGL7" i="12" a="1"/>
  <c r="AGL7" i="12"/>
  <c r="AGK7" i="12" a="1"/>
  <c r="AGK7" i="12"/>
  <c r="AGJ7" i="12" a="1"/>
  <c r="AGJ7" i="12"/>
  <c r="AGI7" i="12" a="1"/>
  <c r="AGI7" i="12"/>
  <c r="AGH7" i="12" a="1"/>
  <c r="AGH7" i="12"/>
  <c r="AGG7" i="12" a="1"/>
  <c r="AGG7" i="12"/>
  <c r="AGF7" i="12" a="1"/>
  <c r="AGF7" i="12"/>
  <c r="AGE7" i="12" a="1"/>
  <c r="AGE7" i="12"/>
  <c r="AGD7" i="12" a="1"/>
  <c r="AGD7" i="12"/>
  <c r="AGC7" i="12" a="1"/>
  <c r="AGC7" i="12"/>
  <c r="AGB7" i="12" a="1"/>
  <c r="AGB7" i="12"/>
  <c r="AGA7" i="12" a="1"/>
  <c r="AGA7" i="12"/>
  <c r="AFZ7" i="12" a="1"/>
  <c r="AFZ7" i="12"/>
  <c r="AFY7" i="12" a="1"/>
  <c r="AFY7" i="12"/>
  <c r="AFX7" i="12" a="1"/>
  <c r="AFX7" i="12"/>
  <c r="AFW7" i="12" a="1"/>
  <c r="AFW7" i="12"/>
  <c r="AFV7" i="12" a="1"/>
  <c r="AFV7" i="12"/>
  <c r="AFU7" i="12" a="1"/>
  <c r="AFU7" i="12"/>
  <c r="AFT7" i="12" a="1"/>
  <c r="AFT7" i="12"/>
  <c r="AFS7" i="12" a="1"/>
  <c r="AFS7" i="12"/>
  <c r="AFR7" i="12" a="1"/>
  <c r="AFR7" i="12"/>
  <c r="AFQ7" i="12" a="1"/>
  <c r="AFQ7" i="12"/>
  <c r="AFP7" i="12" a="1"/>
  <c r="AFP7" i="12"/>
  <c r="AFO7" i="12" a="1"/>
  <c r="AFO7" i="12"/>
  <c r="AFN7" i="12" a="1"/>
  <c r="AFN7" i="12"/>
  <c r="AFM7" i="12" a="1"/>
  <c r="AFM7" i="12"/>
  <c r="AFL7" i="12" a="1"/>
  <c r="AFL7" i="12"/>
  <c r="AFK7" i="12" a="1"/>
  <c r="AFK7" i="12"/>
  <c r="AFJ7" i="12" a="1"/>
  <c r="AFJ7" i="12"/>
  <c r="AFI7" i="12" a="1"/>
  <c r="AFI7" i="12"/>
  <c r="AFH7" i="12" a="1"/>
  <c r="AFH7" i="12"/>
  <c r="AFG7" i="12" a="1"/>
  <c r="AFG7" i="12"/>
  <c r="AFF7" i="12" a="1"/>
  <c r="AFF7" i="12"/>
  <c r="AFE7" i="12" a="1"/>
  <c r="AFE7" i="12"/>
  <c r="AFD7" i="12" a="1"/>
  <c r="AFD7" i="12"/>
  <c r="AFC7" i="12" a="1"/>
  <c r="AFC7" i="12"/>
  <c r="AFB7" i="12" a="1"/>
  <c r="AFB7" i="12"/>
  <c r="AFA7" i="12" a="1"/>
  <c r="AFA7" i="12"/>
  <c r="AEZ7" i="12" a="1"/>
  <c r="AEZ7" i="12"/>
  <c r="AEY7" i="12" a="1"/>
  <c r="AEY7" i="12"/>
  <c r="AEX7" i="12" a="1"/>
  <c r="AEX7" i="12"/>
  <c r="AEW7" i="12" a="1"/>
  <c r="AEW7" i="12"/>
  <c r="AEV7" i="12" a="1"/>
  <c r="AEV7" i="12"/>
  <c r="AEU7" i="12" a="1"/>
  <c r="AEU7" i="12"/>
  <c r="AET7" i="12" a="1"/>
  <c r="AET7" i="12"/>
  <c r="AES7" i="12" a="1"/>
  <c r="AES7" i="12"/>
  <c r="AER7" i="12" a="1"/>
  <c r="AER7" i="12"/>
  <c r="AEQ7" i="12" a="1"/>
  <c r="AEQ7" i="12"/>
  <c r="AEP7" i="12" a="1"/>
  <c r="AEP7" i="12"/>
  <c r="AEO7" i="12" a="1"/>
  <c r="AEO7" i="12"/>
  <c r="AEN7" i="12" a="1"/>
  <c r="AEN7" i="12"/>
  <c r="AEM7" i="12" a="1"/>
  <c r="AEM7" i="12"/>
  <c r="AEL7" i="12" a="1"/>
  <c r="AEL7" i="12"/>
  <c r="AEK7" i="12" a="1"/>
  <c r="AEK7" i="12"/>
  <c r="AEJ7" i="12" a="1"/>
  <c r="AEJ7" i="12"/>
  <c r="AEI7" i="12" a="1"/>
  <c r="AEI7" i="12"/>
  <c r="AEH7" i="12" a="1"/>
  <c r="AEH7" i="12"/>
  <c r="AEG7" i="12" a="1"/>
  <c r="AEG7" i="12"/>
  <c r="AEF7" i="12" a="1"/>
  <c r="AEF7" i="12"/>
  <c r="AEE7" i="12" a="1"/>
  <c r="AEE7" i="12"/>
  <c r="AED7" i="12" a="1"/>
  <c r="AED7" i="12"/>
  <c r="AEC7" i="12" a="1"/>
  <c r="AEC7" i="12"/>
  <c r="AEB7" i="12" a="1"/>
  <c r="AEB7" i="12"/>
  <c r="AEA7" i="12" a="1"/>
  <c r="AEA7" i="12"/>
  <c r="ADZ7" i="12" a="1"/>
  <c r="ADZ7" i="12"/>
  <c r="ADY7" i="12" a="1"/>
  <c r="ADY7" i="12"/>
  <c r="ADX7" i="12" a="1"/>
  <c r="ADX7" i="12"/>
  <c r="ADW7" i="12" a="1"/>
  <c r="ADW7" i="12"/>
  <c r="ADV7" i="12" a="1"/>
  <c r="ADV7" i="12"/>
  <c r="ADU7" i="12" a="1"/>
  <c r="ADU7" i="12"/>
  <c r="ADT7" i="12" a="1"/>
  <c r="ADT7" i="12"/>
  <c r="ADS7" i="12" a="1"/>
  <c r="ADS7" i="12"/>
  <c r="ADR7" i="12" a="1"/>
  <c r="ADR7" i="12"/>
  <c r="ADQ7" i="12" a="1"/>
  <c r="ADQ7" i="12"/>
  <c r="ADP7" i="12" a="1"/>
  <c r="ADP7" i="12"/>
  <c r="ADO7" i="12" a="1"/>
  <c r="ADO7" i="12"/>
  <c r="ADN7" i="12" a="1"/>
  <c r="ADN7" i="12"/>
  <c r="ADM7" i="12" a="1"/>
  <c r="ADM7" i="12"/>
  <c r="ADL7" i="12" a="1"/>
  <c r="ADL7" i="12"/>
  <c r="ADK7" i="12" a="1"/>
  <c r="ADK7" i="12"/>
  <c r="ADJ7" i="12" a="1"/>
  <c r="ADJ7" i="12"/>
  <c r="ADI7" i="12" a="1"/>
  <c r="ADI7" i="12"/>
  <c r="ADH7" i="12" a="1"/>
  <c r="ADH7" i="12"/>
  <c r="ADG7" i="12" a="1"/>
  <c r="ADG7" i="12"/>
  <c r="ADF7" i="12" a="1"/>
  <c r="ADF7" i="12"/>
  <c r="ADE7" i="12" a="1"/>
  <c r="ADE7" i="12"/>
  <c r="ADD7" i="12" a="1"/>
  <c r="ADD7" i="12"/>
  <c r="ADC7" i="12" a="1"/>
  <c r="ADC7" i="12"/>
  <c r="ADB7" i="12" a="1"/>
  <c r="ADB7" i="12"/>
  <c r="ADA7" i="12" a="1"/>
  <c r="ADA7" i="12"/>
  <c r="ACZ7" i="12" a="1"/>
  <c r="ACZ7" i="12"/>
  <c r="ACY7" i="12" a="1"/>
  <c r="ACY7" i="12"/>
  <c r="ACX7" i="12" a="1"/>
  <c r="ACX7" i="12"/>
  <c r="ACW7" i="12" a="1"/>
  <c r="ACW7" i="12"/>
  <c r="ACV7" i="12" a="1"/>
  <c r="ACV7" i="12"/>
  <c r="ACU7" i="12" a="1"/>
  <c r="ACU7" i="12"/>
  <c r="ACT7" i="12" a="1"/>
  <c r="ACT7" i="12"/>
  <c r="ACS7" i="12" a="1"/>
  <c r="ACS7" i="12"/>
  <c r="ACR7" i="12" a="1"/>
  <c r="ACR7" i="12"/>
  <c r="ACQ7" i="12" a="1"/>
  <c r="ACQ7" i="12"/>
  <c r="ACP7" i="12" a="1"/>
  <c r="ACP7" i="12"/>
  <c r="ACO7" i="12" a="1"/>
  <c r="ACO7" i="12"/>
  <c r="ACN7" i="12" a="1"/>
  <c r="ACN7" i="12"/>
  <c r="ACM7" i="12" a="1"/>
  <c r="ACM7" i="12"/>
  <c r="ACL7" i="12" a="1"/>
  <c r="ACL7" i="12"/>
  <c r="ACK7" i="12" a="1"/>
  <c r="ACK7" i="12"/>
  <c r="ACJ7" i="12" a="1"/>
  <c r="ACJ7" i="12"/>
  <c r="ACI7" i="12" a="1"/>
  <c r="ACI7" i="12"/>
  <c r="ACH7" i="12" a="1"/>
  <c r="ACH7" i="12"/>
  <c r="ACG7" i="12" a="1"/>
  <c r="ACG7" i="12"/>
  <c r="ACF7" i="12" a="1"/>
  <c r="ACF7" i="12"/>
  <c r="ACE7" i="12" a="1"/>
  <c r="ACE7" i="12"/>
  <c r="ACD7" i="12" a="1"/>
  <c r="ACD7" i="12"/>
  <c r="ACC7" i="12" a="1"/>
  <c r="ACC7" i="12"/>
  <c r="ACB7" i="12" a="1"/>
  <c r="ACB7" i="12"/>
  <c r="ACA7" i="12" a="1"/>
  <c r="ACA7" i="12"/>
  <c r="ABZ7" i="12" a="1"/>
  <c r="ABZ7" i="12"/>
  <c r="ABY7" i="12" a="1"/>
  <c r="ABY7" i="12"/>
  <c r="ABX7" i="12" a="1"/>
  <c r="ABX7" i="12"/>
  <c r="ABW7" i="12" a="1"/>
  <c r="ABW7" i="12"/>
  <c r="ABV7" i="12" a="1"/>
  <c r="ABV7" i="12"/>
  <c r="ABU7" i="12" a="1"/>
  <c r="ABU7" i="12"/>
  <c r="ABT7" i="12" a="1"/>
  <c r="ABT7" i="12"/>
  <c r="ABS7" i="12" a="1"/>
  <c r="ABS7" i="12"/>
  <c r="ABR7" i="12" a="1"/>
  <c r="ABR7" i="12"/>
  <c r="ABQ7" i="12" a="1"/>
  <c r="ABQ7" i="12"/>
  <c r="ABP7" i="12" a="1"/>
  <c r="ABP7" i="12"/>
  <c r="ABO7" i="12" a="1"/>
  <c r="ABO7" i="12"/>
  <c r="ABN7" i="12" a="1"/>
  <c r="ABN7" i="12"/>
  <c r="ABM7" i="12" a="1"/>
  <c r="ABM7" i="12"/>
  <c r="ABL7" i="12" a="1"/>
  <c r="ABL7" i="12"/>
  <c r="ABK7" i="12" a="1"/>
  <c r="ABK7" i="12"/>
  <c r="ABJ7" i="12" a="1"/>
  <c r="ABJ7" i="12"/>
  <c r="ABI7" i="12" a="1"/>
  <c r="ABI7" i="12"/>
  <c r="ABH7" i="12" a="1"/>
  <c r="ABH7" i="12"/>
  <c r="ABG7" i="12" a="1"/>
  <c r="ABG7" i="12"/>
  <c r="ABF7" i="12" a="1"/>
  <c r="ABF7" i="12"/>
  <c r="ABE7" i="12" a="1"/>
  <c r="ABE7" i="12"/>
  <c r="ABD7" i="12" a="1"/>
  <c r="ABD7" i="12"/>
  <c r="ABC7" i="12" a="1"/>
  <c r="ABC7" i="12"/>
  <c r="ABB7" i="12" a="1"/>
  <c r="ABB7" i="12"/>
  <c r="ABA7" i="12" a="1"/>
  <c r="ABA7" i="12"/>
  <c r="AAZ7" i="12" a="1"/>
  <c r="AAZ7" i="12"/>
  <c r="AAY7" i="12" a="1"/>
  <c r="AAY7" i="12"/>
  <c r="AAX7" i="12" a="1"/>
  <c r="AAX7" i="12"/>
  <c r="AAW7" i="12" a="1"/>
  <c r="AAW7" i="12"/>
  <c r="AAV7" i="12" a="1"/>
  <c r="AAV7" i="12"/>
  <c r="AAU7" i="12" a="1"/>
  <c r="AAU7" i="12"/>
  <c r="AAT7" i="12" a="1"/>
  <c r="AAT7" i="12"/>
  <c r="AAS7" i="12" a="1"/>
  <c r="AAS7" i="12"/>
  <c r="AAR7" i="12" a="1"/>
  <c r="AAR7" i="12"/>
  <c r="AAQ7" i="12" a="1"/>
  <c r="AAQ7" i="12"/>
  <c r="AAP7" i="12" a="1"/>
  <c r="AAP7" i="12"/>
  <c r="AAO7" i="12" a="1"/>
  <c r="AAO7" i="12"/>
  <c r="AAN7" i="12" a="1"/>
  <c r="AAN7" i="12"/>
  <c r="AAM7" i="12" a="1"/>
  <c r="AAM7" i="12"/>
  <c r="AAL7" i="12" a="1"/>
  <c r="AAL7" i="12"/>
  <c r="AAK7" i="12" a="1"/>
  <c r="AAK7" i="12"/>
  <c r="AAJ7" i="12" a="1"/>
  <c r="AAJ7" i="12"/>
  <c r="AAI7" i="12" a="1"/>
  <c r="AAI7" i="12"/>
  <c r="AAH7" i="12" a="1"/>
  <c r="AAH7" i="12"/>
  <c r="AAG7" i="12" a="1"/>
  <c r="AAG7" i="12"/>
  <c r="AAF7" i="12" a="1"/>
  <c r="AAF7" i="12"/>
  <c r="AAE7" i="12" a="1"/>
  <c r="AAE7" i="12"/>
  <c r="AAD7" i="12" a="1"/>
  <c r="AAD7" i="12"/>
  <c r="AAC7" i="12" a="1"/>
  <c r="AAC7" i="12"/>
  <c r="AAB7" i="12" a="1"/>
  <c r="AAB7" i="12"/>
  <c r="AAA7" i="12" a="1"/>
  <c r="AAA7" i="12"/>
  <c r="ZZ7" i="12" a="1"/>
  <c r="ZZ7" i="12"/>
  <c r="ZY7" i="12" a="1"/>
  <c r="ZY7" i="12"/>
  <c r="ZX7" i="12" a="1"/>
  <c r="ZX7" i="12"/>
  <c r="ZW7" i="12" a="1"/>
  <c r="ZW7" i="12"/>
  <c r="ZV7" i="12" a="1"/>
  <c r="ZV7" i="12"/>
  <c r="ZU7" i="12" a="1"/>
  <c r="ZU7" i="12"/>
  <c r="ZT7" i="12" a="1"/>
  <c r="ZT7" i="12"/>
  <c r="ZS7" i="12" a="1"/>
  <c r="ZS7" i="12"/>
  <c r="ZR7" i="12" a="1"/>
  <c r="ZR7" i="12"/>
  <c r="ZQ7" i="12" a="1"/>
  <c r="ZQ7" i="12"/>
  <c r="ZP7" i="12" a="1"/>
  <c r="ZP7" i="12"/>
  <c r="ZO7" i="12" a="1"/>
  <c r="ZO7" i="12"/>
  <c r="ZN7" i="12" a="1"/>
  <c r="ZN7" i="12"/>
  <c r="ZM7" i="12" a="1"/>
  <c r="ZM7" i="12"/>
  <c r="ZL7" i="12" a="1"/>
  <c r="ZL7" i="12"/>
  <c r="ZK7" i="12" a="1"/>
  <c r="ZK7" i="12"/>
  <c r="ZJ7" i="12" a="1"/>
  <c r="ZJ7" i="12"/>
  <c r="ZI7" i="12" a="1"/>
  <c r="ZI7" i="12"/>
  <c r="ZH7" i="12" a="1"/>
  <c r="ZH7" i="12"/>
  <c r="ZG7" i="12" a="1"/>
  <c r="ZG7" i="12"/>
  <c r="ZF7" i="12" a="1"/>
  <c r="ZF7" i="12"/>
  <c r="ZE7" i="12" a="1"/>
  <c r="ZE7" i="12"/>
  <c r="ZD7" i="12" a="1"/>
  <c r="ZD7" i="12"/>
  <c r="ZC7" i="12" a="1"/>
  <c r="ZC7" i="12"/>
  <c r="ZB7" i="12" a="1"/>
  <c r="ZB7" i="12"/>
  <c r="ZA7" i="12" a="1"/>
  <c r="ZA7" i="12"/>
  <c r="YZ7" i="12" a="1"/>
  <c r="YZ7" i="12"/>
  <c r="YY7" i="12" a="1"/>
  <c r="YY7" i="12"/>
  <c r="YX7" i="12" a="1"/>
  <c r="YX7" i="12"/>
  <c r="YW7" i="12" a="1"/>
  <c r="YW7" i="12"/>
  <c r="YV7" i="12" a="1"/>
  <c r="YV7" i="12"/>
  <c r="YU7" i="12" a="1"/>
  <c r="YU7" i="12"/>
  <c r="YT7" i="12" a="1"/>
  <c r="YT7" i="12"/>
  <c r="YS7" i="12" a="1"/>
  <c r="YS7" i="12"/>
  <c r="YR7" i="12" a="1"/>
  <c r="YR7" i="12"/>
  <c r="YQ7" i="12" a="1"/>
  <c r="YQ7" i="12"/>
  <c r="YP7" i="12" a="1"/>
  <c r="YP7" i="12"/>
  <c r="YO7" i="12" a="1"/>
  <c r="YO7" i="12"/>
  <c r="YN7" i="12" a="1"/>
  <c r="YN7" i="12"/>
  <c r="YM7" i="12" a="1"/>
  <c r="YM7" i="12"/>
  <c r="YL7" i="12" a="1"/>
  <c r="YL7" i="12"/>
  <c r="YK7" i="12" a="1"/>
  <c r="YK7" i="12"/>
  <c r="YJ7" i="12" a="1"/>
  <c r="YJ7" i="12"/>
  <c r="YI7" i="12" a="1"/>
  <c r="YI7" i="12"/>
  <c r="YH7" i="12" a="1"/>
  <c r="YH7" i="12"/>
  <c r="YG7" i="12" a="1"/>
  <c r="YG7" i="12"/>
  <c r="YF7" i="12" a="1"/>
  <c r="YF7" i="12"/>
  <c r="YE7" i="12" a="1"/>
  <c r="YE7" i="12"/>
  <c r="YD7" i="12" a="1"/>
  <c r="YD7" i="12"/>
  <c r="YC7" i="12" a="1"/>
  <c r="YC7" i="12"/>
  <c r="YB7" i="12" a="1"/>
  <c r="YB7" i="12"/>
  <c r="YA7" i="12" a="1"/>
  <c r="YA7" i="12"/>
  <c r="XZ7" i="12" a="1"/>
  <c r="XZ7" i="12"/>
  <c r="XY7" i="12" a="1"/>
  <c r="XY7" i="12"/>
  <c r="XX7" i="12" a="1"/>
  <c r="XX7" i="12"/>
  <c r="XW7" i="12" a="1"/>
  <c r="XW7" i="12"/>
  <c r="XV7" i="12" a="1"/>
  <c r="XV7" i="12"/>
  <c r="XU7" i="12" a="1"/>
  <c r="XU7" i="12"/>
  <c r="XT7" i="12" a="1"/>
  <c r="XT7" i="12"/>
  <c r="XS7" i="12" a="1"/>
  <c r="XS7" i="12"/>
  <c r="XR7" i="12" a="1"/>
  <c r="XR7" i="12"/>
  <c r="XQ7" i="12" a="1"/>
  <c r="XQ7" i="12"/>
  <c r="XP7" i="12" a="1"/>
  <c r="XP7" i="12"/>
  <c r="XO7" i="12" a="1"/>
  <c r="XO7" i="12"/>
  <c r="XN7" i="12" a="1"/>
  <c r="XN7" i="12"/>
  <c r="XM7" i="12" a="1"/>
  <c r="XM7" i="12"/>
  <c r="XL7" i="12" a="1"/>
  <c r="XL7" i="12"/>
  <c r="XK7" i="12" a="1"/>
  <c r="XK7" i="12"/>
  <c r="XJ7" i="12" a="1"/>
  <c r="XJ7" i="12"/>
  <c r="XI7" i="12" a="1"/>
  <c r="XI7" i="12"/>
  <c r="XH7" i="12" a="1"/>
  <c r="XH7" i="12"/>
  <c r="XG7" i="12" a="1"/>
  <c r="XG7" i="12"/>
  <c r="XF7" i="12" a="1"/>
  <c r="XF7" i="12"/>
  <c r="XE7" i="12" a="1"/>
  <c r="XE7" i="12"/>
  <c r="XD7" i="12" a="1"/>
  <c r="XD7" i="12"/>
  <c r="XC7" i="12" a="1"/>
  <c r="XC7" i="12"/>
  <c r="XB7" i="12" a="1"/>
  <c r="XB7" i="12"/>
  <c r="XA7" i="12" a="1"/>
  <c r="XA7" i="12"/>
  <c r="WZ7" i="12" a="1"/>
  <c r="WZ7" i="12"/>
  <c r="WY7" i="12" a="1"/>
  <c r="WY7" i="12"/>
  <c r="WX7" i="12" a="1"/>
  <c r="WX7" i="12"/>
  <c r="WW7" i="12" a="1"/>
  <c r="WW7" i="12"/>
  <c r="WV7" i="12" a="1"/>
  <c r="WV7" i="12"/>
  <c r="WU7" i="12" a="1"/>
  <c r="WU7" i="12"/>
  <c r="WT7" i="12" a="1"/>
  <c r="WT7" i="12"/>
  <c r="WS7" i="12" a="1"/>
  <c r="WS7" i="12"/>
  <c r="WR7" i="12" a="1"/>
  <c r="WR7" i="12"/>
  <c r="WQ7" i="12" a="1"/>
  <c r="WQ7" i="12"/>
  <c r="WP7" i="12" a="1"/>
  <c r="WP7" i="12"/>
  <c r="WO7" i="12" a="1"/>
  <c r="WO7" i="12"/>
  <c r="WN7" i="12" a="1"/>
  <c r="WN7" i="12"/>
  <c r="WM7" i="12" a="1"/>
  <c r="WM7" i="12"/>
  <c r="WL7" i="12" a="1"/>
  <c r="WL7" i="12"/>
  <c r="WK7" i="12" a="1"/>
  <c r="WK7" i="12"/>
  <c r="WJ7" i="12" a="1"/>
  <c r="WJ7" i="12"/>
  <c r="WI7" i="12" a="1"/>
  <c r="WI7" i="12"/>
  <c r="WH7" i="12" a="1"/>
  <c r="WH7" i="12"/>
  <c r="WG7" i="12" a="1"/>
  <c r="WG7" i="12"/>
  <c r="WF7" i="12" a="1"/>
  <c r="WF7" i="12"/>
  <c r="WE7" i="12" a="1"/>
  <c r="WE7" i="12"/>
  <c r="WD7" i="12" a="1"/>
  <c r="WD7" i="12"/>
  <c r="WC7" i="12" a="1"/>
  <c r="WC7" i="12"/>
  <c r="WB7" i="12" a="1"/>
  <c r="WB7" i="12"/>
  <c r="WA7" i="12" a="1"/>
  <c r="WA7" i="12"/>
  <c r="VZ7" i="12" a="1"/>
  <c r="VZ7" i="12"/>
  <c r="VY7" i="12" a="1"/>
  <c r="VY7" i="12"/>
  <c r="VX7" i="12" a="1"/>
  <c r="VX7" i="12"/>
  <c r="VW7" i="12" a="1"/>
  <c r="VW7" i="12"/>
  <c r="VV7" i="12" a="1"/>
  <c r="VV7" i="12"/>
  <c r="VU7" i="12" a="1"/>
  <c r="VU7" i="12"/>
  <c r="VT7" i="12" a="1"/>
  <c r="VT7" i="12"/>
  <c r="VS7" i="12" a="1"/>
  <c r="VS7" i="12"/>
  <c r="VR7" i="12" a="1"/>
  <c r="VR7" i="12"/>
  <c r="VQ7" i="12" a="1"/>
  <c r="VQ7" i="12"/>
  <c r="VP7" i="12" a="1"/>
  <c r="VP7" i="12"/>
  <c r="VO7" i="12" a="1"/>
  <c r="VO7" i="12"/>
  <c r="VN7" i="12" a="1"/>
  <c r="VN7" i="12"/>
  <c r="VM7" i="12" a="1"/>
  <c r="VM7" i="12"/>
  <c r="VL7" i="12" a="1"/>
  <c r="VL7" i="12"/>
  <c r="VK7" i="12" a="1"/>
  <c r="VK7" i="12"/>
  <c r="VJ7" i="12" a="1"/>
  <c r="VJ7" i="12"/>
  <c r="VI7" i="12" a="1"/>
  <c r="VI7" i="12"/>
  <c r="VH7" i="12" a="1"/>
  <c r="VH7" i="12"/>
  <c r="VG7" i="12" a="1"/>
  <c r="VG7" i="12"/>
  <c r="VF7" i="12" a="1"/>
  <c r="VF7" i="12"/>
  <c r="VE7" i="12" a="1"/>
  <c r="VE7" i="12"/>
  <c r="VD7" i="12" a="1"/>
  <c r="VD7" i="12"/>
  <c r="VC7" i="12" a="1"/>
  <c r="VC7" i="12"/>
  <c r="VB7" i="12" a="1"/>
  <c r="VB7" i="12"/>
  <c r="VA7" i="12" a="1"/>
  <c r="VA7" i="12"/>
  <c r="UZ7" i="12" a="1"/>
  <c r="UZ7" i="12"/>
  <c r="UY7" i="12" a="1"/>
  <c r="UY7" i="12"/>
  <c r="UX7" i="12" a="1"/>
  <c r="UX7" i="12"/>
  <c r="UW7" i="12" a="1"/>
  <c r="UW7" i="12"/>
  <c r="UV7" i="12" a="1"/>
  <c r="UV7" i="12"/>
  <c r="UU7" i="12" a="1"/>
  <c r="UU7" i="12"/>
  <c r="UT7" i="12" a="1"/>
  <c r="UT7" i="12"/>
  <c r="US7" i="12" a="1"/>
  <c r="US7" i="12"/>
  <c r="UR7" i="12" a="1"/>
  <c r="UR7" i="12"/>
  <c r="UQ7" i="12" a="1"/>
  <c r="UQ7" i="12"/>
  <c r="UP7" i="12" a="1"/>
  <c r="UP7" i="12"/>
  <c r="UO7" i="12" a="1"/>
  <c r="UO7" i="12"/>
  <c r="UN7" i="12" a="1"/>
  <c r="UN7" i="12"/>
  <c r="UM7" i="12" a="1"/>
  <c r="UM7" i="12"/>
  <c r="UL7" i="12" a="1"/>
  <c r="UL7" i="12"/>
  <c r="UK7" i="12" a="1"/>
  <c r="UK7" i="12"/>
  <c r="UJ7" i="12" a="1"/>
  <c r="UJ7" i="12"/>
  <c r="UI7" i="12" a="1"/>
  <c r="UI7" i="12"/>
  <c r="UH7" i="12" a="1"/>
  <c r="UH7" i="12"/>
  <c r="UG7" i="12" a="1"/>
  <c r="UG7" i="12"/>
  <c r="UF7" i="12" a="1"/>
  <c r="UF7" i="12"/>
  <c r="UE7" i="12" a="1"/>
  <c r="UE7" i="12"/>
  <c r="UD7" i="12" a="1"/>
  <c r="UD7" i="12"/>
  <c r="UC7" i="12" a="1"/>
  <c r="UC7" i="12"/>
  <c r="UB7" i="12" a="1"/>
  <c r="UB7" i="12"/>
  <c r="UA7" i="12" a="1"/>
  <c r="UA7" i="12"/>
  <c r="TZ7" i="12" a="1"/>
  <c r="TZ7" i="12"/>
  <c r="TY7" i="12" a="1"/>
  <c r="TY7" i="12"/>
  <c r="TX7" i="12" a="1"/>
  <c r="TX7" i="12"/>
  <c r="TW7" i="12" a="1"/>
  <c r="TW7" i="12"/>
  <c r="TV7" i="12" a="1"/>
  <c r="TV7" i="12"/>
  <c r="TU7" i="12" a="1"/>
  <c r="TU7" i="12"/>
  <c r="TT7" i="12" a="1"/>
  <c r="TT7" i="12"/>
  <c r="TS7" i="12" a="1"/>
  <c r="TS7" i="12"/>
  <c r="TR7" i="12" a="1"/>
  <c r="TR7" i="12"/>
  <c r="TQ7" i="12" a="1"/>
  <c r="TQ7" i="12"/>
  <c r="TP7" i="12" a="1"/>
  <c r="TP7" i="12"/>
  <c r="TO7" i="12" a="1"/>
  <c r="TO7" i="12"/>
  <c r="TN7" i="12" a="1"/>
  <c r="TN7" i="12"/>
  <c r="TM7" i="12" a="1"/>
  <c r="TM7" i="12"/>
  <c r="TL7" i="12" a="1"/>
  <c r="TL7" i="12"/>
  <c r="TK7" i="12" a="1"/>
  <c r="TK7" i="12"/>
  <c r="TJ7" i="12" a="1"/>
  <c r="TJ7" i="12"/>
  <c r="TI7" i="12" a="1"/>
  <c r="TI7" i="12"/>
  <c r="TH7" i="12" a="1"/>
  <c r="TH7" i="12"/>
  <c r="TG7" i="12" a="1"/>
  <c r="TG7" i="12"/>
  <c r="TF7" i="12" a="1"/>
  <c r="TF7" i="12"/>
  <c r="TE7" i="12" a="1"/>
  <c r="TE7" i="12"/>
  <c r="TD7" i="12" a="1"/>
  <c r="TD7" i="12"/>
  <c r="TC7" i="12" a="1"/>
  <c r="TC7" i="12"/>
  <c r="TB7" i="12" a="1"/>
  <c r="TB7" i="12"/>
  <c r="TA7" i="12" a="1"/>
  <c r="TA7" i="12"/>
  <c r="SZ7" i="12" a="1"/>
  <c r="SZ7" i="12"/>
  <c r="SY7" i="12" a="1"/>
  <c r="SY7" i="12"/>
  <c r="SX7" i="12" a="1"/>
  <c r="SX7" i="12"/>
  <c r="SW7" i="12" a="1"/>
  <c r="SW7" i="12"/>
  <c r="SV7" i="12" a="1"/>
  <c r="SV7" i="12"/>
  <c r="SU7" i="12" a="1"/>
  <c r="SU7" i="12"/>
  <c r="ST7" i="12" a="1"/>
  <c r="ST7" i="12"/>
  <c r="SS7" i="12" a="1"/>
  <c r="SS7" i="12"/>
  <c r="SR7" i="12" a="1"/>
  <c r="SR7" i="12"/>
  <c r="SQ7" i="12" a="1"/>
  <c r="SQ7" i="12"/>
  <c r="SP7" i="12" a="1"/>
  <c r="SP7" i="12"/>
  <c r="SO7" i="12" a="1"/>
  <c r="SO7" i="12"/>
  <c r="SN7" i="12" a="1"/>
  <c r="SN7" i="12"/>
  <c r="SM7" i="12" a="1"/>
  <c r="SM7" i="12"/>
  <c r="SL7" i="12" a="1"/>
  <c r="SL7" i="12"/>
  <c r="SK7" i="12" a="1"/>
  <c r="SK7" i="12"/>
  <c r="SJ7" i="12" a="1"/>
  <c r="SJ7" i="12"/>
  <c r="SI7" i="12" a="1"/>
  <c r="SI7" i="12"/>
  <c r="SH7" i="12" a="1"/>
  <c r="SH7" i="12"/>
  <c r="SG7" i="12" a="1"/>
  <c r="SG7" i="12"/>
  <c r="SF7" i="12" a="1"/>
  <c r="SF7" i="12"/>
  <c r="SE7" i="12" a="1"/>
  <c r="SE7" i="12"/>
  <c r="SD7" i="12" a="1"/>
  <c r="SD7" i="12"/>
  <c r="SC7" i="12" a="1"/>
  <c r="SC7" i="12"/>
  <c r="SB7" i="12" a="1"/>
  <c r="SB7" i="12"/>
  <c r="SA7" i="12" a="1"/>
  <c r="SA7" i="12"/>
  <c r="RZ7" i="12" a="1"/>
  <c r="RZ7" i="12"/>
  <c r="RY7" i="12" a="1"/>
  <c r="RY7" i="12"/>
  <c r="RX7" i="12" a="1"/>
  <c r="RX7" i="12"/>
  <c r="RW7" i="12" a="1"/>
  <c r="RW7" i="12"/>
  <c r="RV7" i="12" a="1"/>
  <c r="RV7" i="12"/>
  <c r="RU7" i="12" a="1"/>
  <c r="RU7" i="12"/>
  <c r="RT7" i="12" a="1"/>
  <c r="RT7" i="12"/>
  <c r="RS7" i="12" a="1"/>
  <c r="RS7" i="12"/>
  <c r="RR7" i="12" a="1"/>
  <c r="RR7" i="12"/>
  <c r="RQ7" i="12" a="1"/>
  <c r="RQ7" i="12"/>
  <c r="RP7" i="12" a="1"/>
  <c r="RP7" i="12"/>
  <c r="RO7" i="12" a="1"/>
  <c r="RO7" i="12"/>
  <c r="RN7" i="12" a="1"/>
  <c r="RN7" i="12"/>
  <c r="RM7" i="12" a="1"/>
  <c r="RM7" i="12"/>
  <c r="RL7" i="12" a="1"/>
  <c r="RL7" i="12"/>
  <c r="RK7" i="12" a="1"/>
  <c r="RK7" i="12"/>
  <c r="RJ7" i="12" a="1"/>
  <c r="RJ7" i="12"/>
  <c r="RI7" i="12" a="1"/>
  <c r="RI7" i="12"/>
  <c r="RH7" i="12" a="1"/>
  <c r="RH7" i="12"/>
  <c r="RG7" i="12" a="1"/>
  <c r="RG7" i="12"/>
  <c r="RF7" i="12" a="1"/>
  <c r="RF7" i="12"/>
  <c r="RE7" i="12" a="1"/>
  <c r="RE7" i="12"/>
  <c r="RD7" i="12" a="1"/>
  <c r="RD7" i="12"/>
  <c r="RC7" i="12" a="1"/>
  <c r="RC7" i="12"/>
  <c r="RB7" i="12" a="1"/>
  <c r="RB7" i="12"/>
  <c r="RA7" i="12" a="1"/>
  <c r="RA7" i="12"/>
  <c r="QZ7" i="12" a="1"/>
  <c r="QZ7" i="12"/>
  <c r="QY7" i="12" a="1"/>
  <c r="QY7" i="12"/>
  <c r="QX7" i="12" a="1"/>
  <c r="QX7" i="12"/>
  <c r="QW7" i="12" a="1"/>
  <c r="QW7" i="12"/>
  <c r="QV7" i="12" a="1"/>
  <c r="QV7" i="12"/>
  <c r="QU7" i="12" a="1"/>
  <c r="QU7" i="12"/>
  <c r="QT7" i="12" a="1"/>
  <c r="QT7" i="12"/>
  <c r="QS7" i="12" a="1"/>
  <c r="QS7" i="12"/>
  <c r="QR7" i="12" a="1"/>
  <c r="QR7" i="12"/>
  <c r="QQ7" i="12" a="1"/>
  <c r="QQ7" i="12"/>
  <c r="QP7" i="12" a="1"/>
  <c r="QP7" i="12"/>
  <c r="QO7" i="12" a="1"/>
  <c r="QO7" i="12"/>
  <c r="QN7" i="12" a="1"/>
  <c r="QN7" i="12"/>
  <c r="QM7" i="12" a="1"/>
  <c r="QM7" i="12"/>
  <c r="QL7" i="12" a="1"/>
  <c r="QL7" i="12"/>
  <c r="QK7" i="12" a="1"/>
  <c r="QK7" i="12"/>
  <c r="QJ7" i="12" a="1"/>
  <c r="QJ7" i="12"/>
  <c r="QI7" i="12" a="1"/>
  <c r="QI7" i="12"/>
  <c r="QH7" i="12" a="1"/>
  <c r="QH7" i="12"/>
  <c r="QG7" i="12" a="1"/>
  <c r="QG7" i="12"/>
  <c r="QF7" i="12" a="1"/>
  <c r="QF7" i="12"/>
  <c r="QE7" i="12" a="1"/>
  <c r="QE7" i="12"/>
  <c r="QD7" i="12" a="1"/>
  <c r="QD7" i="12"/>
  <c r="QC7" i="12" a="1"/>
  <c r="QC7" i="12"/>
  <c r="QB7" i="12" a="1"/>
  <c r="QB7" i="12"/>
  <c r="QA7" i="12" a="1"/>
  <c r="QA7" i="12"/>
  <c r="PZ7" i="12" a="1"/>
  <c r="PZ7" i="12"/>
  <c r="PY7" i="12" a="1"/>
  <c r="PY7" i="12"/>
  <c r="PX7" i="12" a="1"/>
  <c r="PX7" i="12"/>
  <c r="PW7" i="12" a="1"/>
  <c r="PW7" i="12"/>
  <c r="PV7" i="12" a="1"/>
  <c r="PV7" i="12"/>
  <c r="PU7" i="12" a="1"/>
  <c r="PU7" i="12"/>
  <c r="PT7" i="12" a="1"/>
  <c r="PT7" i="12"/>
  <c r="PS7" i="12" a="1"/>
  <c r="PS7" i="12"/>
  <c r="PR7" i="12" a="1"/>
  <c r="PR7" i="12"/>
  <c r="PQ7" i="12" a="1"/>
  <c r="PQ7" i="12"/>
  <c r="PP7" i="12" a="1"/>
  <c r="PP7" i="12"/>
  <c r="PO7" i="12" a="1"/>
  <c r="PO7" i="12"/>
  <c r="PN7" i="12" a="1"/>
  <c r="PN7" i="12"/>
  <c r="PM7" i="12" a="1"/>
  <c r="PM7" i="12"/>
  <c r="PL7" i="12" a="1"/>
  <c r="PL7" i="12"/>
  <c r="PK7" i="12" a="1"/>
  <c r="PK7" i="12"/>
  <c r="PJ7" i="12" a="1"/>
  <c r="PJ7" i="12"/>
  <c r="PI7" i="12" a="1"/>
  <c r="PI7" i="12"/>
  <c r="PH7" i="12" a="1"/>
  <c r="PH7" i="12"/>
  <c r="PG7" i="12" a="1"/>
  <c r="PG7" i="12"/>
  <c r="PF7" i="12" a="1"/>
  <c r="PF7" i="12"/>
  <c r="PE7" i="12" a="1"/>
  <c r="PE7" i="12"/>
  <c r="PD7" i="12" a="1"/>
  <c r="PD7" i="12"/>
  <c r="PC7" i="12" a="1"/>
  <c r="PC7" i="12"/>
  <c r="PB7" i="12" a="1"/>
  <c r="PB7" i="12"/>
  <c r="PA7" i="12" a="1"/>
  <c r="PA7" i="12"/>
  <c r="OZ7" i="12" a="1"/>
  <c r="OZ7" i="12"/>
  <c r="OY7" i="12" a="1"/>
  <c r="OY7" i="12"/>
  <c r="OX7" i="12" a="1"/>
  <c r="OX7" i="12"/>
  <c r="OW7" i="12" a="1"/>
  <c r="OW7" i="12"/>
  <c r="OV7" i="12" a="1"/>
  <c r="OV7" i="12"/>
  <c r="OU7" i="12" a="1"/>
  <c r="OU7" i="12"/>
  <c r="OT7" i="12" a="1"/>
  <c r="OT7" i="12"/>
  <c r="OS7" i="12" a="1"/>
  <c r="OS7" i="12"/>
  <c r="OR7" i="12" a="1"/>
  <c r="OR7" i="12"/>
  <c r="OQ7" i="12" a="1"/>
  <c r="OQ7" i="12"/>
  <c r="OP7" i="12" a="1"/>
  <c r="OP7" i="12"/>
  <c r="OO7" i="12" a="1"/>
  <c r="OO7" i="12"/>
  <c r="ON7" i="12" a="1"/>
  <c r="ON7" i="12"/>
  <c r="OM7" i="12" a="1"/>
  <c r="OM7" i="12"/>
  <c r="OL7" i="12" a="1"/>
  <c r="OL7" i="12"/>
  <c r="OK7" i="12" a="1"/>
  <c r="OK7" i="12"/>
  <c r="OJ7" i="12" a="1"/>
  <c r="OJ7" i="12"/>
  <c r="OI7" i="12" a="1"/>
  <c r="OI7" i="12"/>
  <c r="OH7" i="12" a="1"/>
  <c r="OH7" i="12"/>
  <c r="OG7" i="12" a="1"/>
  <c r="OG7" i="12"/>
  <c r="OF7" i="12" a="1"/>
  <c r="OF7" i="12"/>
  <c r="OE7" i="12" a="1"/>
  <c r="OE7" i="12"/>
  <c r="OD7" i="12" a="1"/>
  <c r="OD7" i="12"/>
  <c r="OC7" i="12" a="1"/>
  <c r="OC7" i="12"/>
  <c r="OB7" i="12" a="1"/>
  <c r="OB7" i="12"/>
  <c r="OA7" i="12" a="1"/>
  <c r="OA7" i="12"/>
  <c r="NZ7" i="12" a="1"/>
  <c r="NZ7" i="12"/>
  <c r="NY7" i="12" a="1"/>
  <c r="NY7" i="12"/>
  <c r="NX7" i="12" a="1"/>
  <c r="NX7" i="12"/>
  <c r="NW7" i="12" a="1"/>
  <c r="NW7" i="12"/>
  <c r="NV7" i="12" a="1"/>
  <c r="NV7" i="12"/>
  <c r="NU7" i="12" a="1"/>
  <c r="NU7" i="12"/>
  <c r="NT7" i="12" a="1"/>
  <c r="NT7" i="12"/>
  <c r="NS7" i="12" a="1"/>
  <c r="NS7" i="12"/>
  <c r="NR7" i="12" a="1"/>
  <c r="NR7" i="12"/>
  <c r="NQ7" i="12" a="1"/>
  <c r="NQ7" i="12"/>
  <c r="NP7" i="12" a="1"/>
  <c r="NP7" i="12"/>
  <c r="NO7" i="12" a="1"/>
  <c r="NO7" i="12"/>
  <c r="NN7" i="12" a="1"/>
  <c r="NN7" i="12"/>
  <c r="NM7" i="12" a="1"/>
  <c r="NM7" i="12"/>
  <c r="NL7" i="12" a="1"/>
  <c r="NL7" i="12"/>
  <c r="NK7" i="12" a="1"/>
  <c r="NK7" i="12"/>
  <c r="NJ7" i="12" a="1"/>
  <c r="NJ7" i="12"/>
  <c r="NI7" i="12" a="1"/>
  <c r="NI7" i="12"/>
  <c r="NH7" i="12" a="1"/>
  <c r="NH7" i="12"/>
  <c r="NG7" i="12" a="1"/>
  <c r="NG7" i="12"/>
  <c r="NF7" i="12" a="1"/>
  <c r="NF7" i="12"/>
  <c r="NE7" i="12" a="1"/>
  <c r="NE7" i="12"/>
  <c r="ND7" i="12" a="1"/>
  <c r="ND7" i="12"/>
  <c r="NC7" i="12" a="1"/>
  <c r="NC7" i="12"/>
  <c r="NB7" i="12" a="1"/>
  <c r="NB7" i="12"/>
  <c r="NA7" i="12" a="1"/>
  <c r="NA7" i="12"/>
  <c r="MZ7" i="12" a="1"/>
  <c r="MZ7" i="12"/>
  <c r="MY7" i="12" a="1"/>
  <c r="MY7" i="12"/>
  <c r="MX7" i="12" a="1"/>
  <c r="MX7" i="12"/>
  <c r="MW7" i="12" a="1"/>
  <c r="MW7" i="12"/>
  <c r="MV7" i="12" a="1"/>
  <c r="MV7" i="12"/>
  <c r="MU7" i="12" a="1"/>
  <c r="MU7" i="12"/>
  <c r="MT7" i="12" a="1"/>
  <c r="MT7" i="12"/>
  <c r="MS7" i="12" a="1"/>
  <c r="MS7" i="12"/>
  <c r="MR7" i="12" a="1"/>
  <c r="MR7" i="12"/>
  <c r="MQ7" i="12" a="1"/>
  <c r="MQ7" i="12"/>
  <c r="MP7" i="12" a="1"/>
  <c r="MP7" i="12"/>
  <c r="MO7" i="12" a="1"/>
  <c r="MO7" i="12"/>
  <c r="MN7" i="12" a="1"/>
  <c r="MN7" i="12"/>
  <c r="MM7" i="12" a="1"/>
  <c r="MM7" i="12"/>
  <c r="ML7" i="12" a="1"/>
  <c r="ML7" i="12"/>
  <c r="MK7" i="12" a="1"/>
  <c r="MK7" i="12"/>
  <c r="MJ7" i="12" a="1"/>
  <c r="MJ7" i="12"/>
  <c r="MI7" i="12" a="1"/>
  <c r="MI7" i="12"/>
  <c r="MH7" i="12" a="1"/>
  <c r="MH7" i="12"/>
  <c r="MG7" i="12" a="1"/>
  <c r="MG7" i="12"/>
  <c r="MF7" i="12" a="1"/>
  <c r="MF7" i="12"/>
  <c r="ME7" i="12" a="1"/>
  <c r="ME7" i="12"/>
  <c r="MD7" i="12" a="1"/>
  <c r="MD7" i="12"/>
  <c r="MC7" i="12" a="1"/>
  <c r="MC7" i="12"/>
  <c r="MB7" i="12" a="1"/>
  <c r="MB7" i="12"/>
  <c r="MA7" i="12" a="1"/>
  <c r="MA7" i="12"/>
  <c r="LZ7" i="12" a="1"/>
  <c r="LZ7" i="12"/>
  <c r="LY7" i="12" a="1"/>
  <c r="LY7" i="12"/>
  <c r="LX7" i="12" a="1"/>
  <c r="LX7" i="12"/>
  <c r="LW7" i="12" a="1"/>
  <c r="LW7" i="12"/>
  <c r="LV7" i="12" a="1"/>
  <c r="LV7" i="12"/>
  <c r="LU7" i="12" a="1"/>
  <c r="LU7" i="12"/>
  <c r="LT7" i="12" a="1"/>
  <c r="LT7" i="12"/>
  <c r="LS7" i="12" a="1"/>
  <c r="LS7" i="12"/>
  <c r="LR7" i="12" a="1"/>
  <c r="LR7" i="12"/>
  <c r="LQ7" i="12" a="1"/>
  <c r="LQ7" i="12"/>
  <c r="LP7" i="12" a="1"/>
  <c r="LP7" i="12"/>
  <c r="LO7" i="12" a="1"/>
  <c r="LO7" i="12"/>
  <c r="LN7" i="12" a="1"/>
  <c r="LN7" i="12"/>
  <c r="LM7" i="12" a="1"/>
  <c r="LM7" i="12"/>
  <c r="LL7" i="12" a="1"/>
  <c r="LL7" i="12"/>
  <c r="LK7" i="12" a="1"/>
  <c r="LK7" i="12"/>
  <c r="LJ7" i="12" a="1"/>
  <c r="LJ7" i="12"/>
  <c r="LI7" i="12" a="1"/>
  <c r="LI7" i="12"/>
  <c r="LH7" i="12" a="1"/>
  <c r="LH7" i="12"/>
  <c r="LG7" i="12" a="1"/>
  <c r="LG7" i="12"/>
  <c r="LF7" i="12" a="1"/>
  <c r="LF7" i="12"/>
  <c r="LE7" i="12" a="1"/>
  <c r="LE7" i="12"/>
  <c r="LD7" i="12" a="1"/>
  <c r="LD7" i="12"/>
  <c r="LC7" i="12" a="1"/>
  <c r="LC7" i="12"/>
  <c r="LB7" i="12" a="1"/>
  <c r="LB7" i="12"/>
  <c r="LA7" i="12" a="1"/>
  <c r="LA7" i="12"/>
  <c r="KZ7" i="12" a="1"/>
  <c r="KZ7" i="12"/>
  <c r="KY7" i="12" a="1"/>
  <c r="KY7" i="12"/>
  <c r="KX7" i="12" a="1"/>
  <c r="KX7" i="12"/>
  <c r="KW7" i="12" a="1"/>
  <c r="KW7" i="12"/>
  <c r="KV7" i="12" a="1"/>
  <c r="KV7" i="12"/>
  <c r="KU7" i="12" a="1"/>
  <c r="KU7" i="12"/>
  <c r="KT7" i="12" a="1"/>
  <c r="KT7" i="12"/>
  <c r="KS7" i="12" a="1"/>
  <c r="KS7" i="12"/>
  <c r="KR7" i="12" a="1"/>
  <c r="KR7" i="12"/>
  <c r="KQ7" i="12" a="1"/>
  <c r="KQ7" i="12"/>
  <c r="KP7" i="12" a="1"/>
  <c r="KP7" i="12"/>
  <c r="KO7" i="12" a="1"/>
  <c r="KO7" i="12"/>
  <c r="KN7" i="12" a="1"/>
  <c r="KN7" i="12"/>
  <c r="KM7" i="12" a="1"/>
  <c r="KM7" i="12"/>
  <c r="KL7" i="12" a="1"/>
  <c r="KL7" i="12"/>
  <c r="KK7" i="12" a="1"/>
  <c r="KK7" i="12"/>
  <c r="KJ7" i="12" a="1"/>
  <c r="KJ7" i="12"/>
  <c r="KI7" i="12" a="1"/>
  <c r="KI7" i="12"/>
  <c r="KH7" i="12" a="1"/>
  <c r="KH7" i="12"/>
  <c r="KG7" i="12" a="1"/>
  <c r="KG7" i="12"/>
  <c r="KF7" i="12" a="1"/>
  <c r="KF7" i="12"/>
  <c r="KE7" i="12" a="1"/>
  <c r="KE7" i="12"/>
  <c r="KD7" i="12" a="1"/>
  <c r="KD7" i="12"/>
  <c r="KC7" i="12" a="1"/>
  <c r="KC7" i="12"/>
  <c r="KB7" i="12" a="1"/>
  <c r="KB7" i="12"/>
  <c r="KA7" i="12" a="1"/>
  <c r="KA7" i="12"/>
  <c r="JZ7" i="12" a="1"/>
  <c r="JZ7" i="12"/>
  <c r="JY7" i="12" a="1"/>
  <c r="JY7" i="12"/>
  <c r="JX7" i="12" a="1"/>
  <c r="JX7" i="12"/>
  <c r="JW7" i="12" a="1"/>
  <c r="JW7" i="12"/>
  <c r="JV7" i="12" a="1"/>
  <c r="JV7" i="12"/>
  <c r="JU7" i="12" a="1"/>
  <c r="JU7" i="12"/>
  <c r="JT7" i="12" a="1"/>
  <c r="JT7" i="12"/>
  <c r="JS7" i="12" a="1"/>
  <c r="JS7" i="12"/>
  <c r="JR7" i="12" a="1"/>
  <c r="JR7" i="12"/>
  <c r="JQ7" i="12" a="1"/>
  <c r="JQ7" i="12"/>
  <c r="JP7" i="12" a="1"/>
  <c r="JP7" i="12"/>
  <c r="JO7" i="12" a="1"/>
  <c r="JO7" i="12"/>
  <c r="JN7" i="12" a="1"/>
  <c r="JN7" i="12"/>
  <c r="JM7" i="12" a="1"/>
  <c r="JM7" i="12"/>
  <c r="JL7" i="12" a="1"/>
  <c r="JL7" i="12"/>
  <c r="JK7" i="12" a="1"/>
  <c r="JK7" i="12"/>
  <c r="JJ7" i="12" a="1"/>
  <c r="JJ7" i="12"/>
  <c r="JI7" i="12" a="1"/>
  <c r="JI7" i="12"/>
  <c r="JH7" i="12" a="1"/>
  <c r="JH7" i="12"/>
  <c r="JG7" i="12" a="1"/>
  <c r="JG7" i="12"/>
  <c r="JF7" i="12" a="1"/>
  <c r="JF7" i="12"/>
  <c r="JE7" i="12" a="1"/>
  <c r="JE7" i="12"/>
  <c r="JD7" i="12" a="1"/>
  <c r="JD7" i="12"/>
  <c r="JC7" i="12" a="1"/>
  <c r="JC7" i="12"/>
  <c r="JB7" i="12" a="1"/>
  <c r="JB7" i="12"/>
  <c r="JA7" i="12" a="1"/>
  <c r="JA7" i="12"/>
  <c r="IZ7" i="12" a="1"/>
  <c r="IZ7" i="12"/>
  <c r="IY7" i="12" a="1"/>
  <c r="IY7" i="12"/>
  <c r="IX7" i="12" a="1"/>
  <c r="IX7" i="12"/>
  <c r="IW7" i="12" a="1"/>
  <c r="IW7" i="12"/>
  <c r="IV7" i="12" a="1"/>
  <c r="IV7" i="12"/>
  <c r="IU7" i="12" a="1"/>
  <c r="IU7" i="12"/>
  <c r="IT7" i="12" a="1"/>
  <c r="IT7" i="12"/>
  <c r="IS7" i="12" a="1"/>
  <c r="IS7" i="12"/>
  <c r="IR7" i="12" a="1"/>
  <c r="IR7" i="12"/>
  <c r="IQ7" i="12" a="1"/>
  <c r="IQ7" i="12"/>
  <c r="IP7" i="12" a="1"/>
  <c r="IP7" i="12"/>
  <c r="IO7" i="12" a="1"/>
  <c r="IO7" i="12"/>
  <c r="IN7" i="12" a="1"/>
  <c r="IN7" i="12"/>
  <c r="IM7" i="12" a="1"/>
  <c r="IM7" i="12"/>
  <c r="IL7" i="12" a="1"/>
  <c r="IL7" i="12"/>
  <c r="IK7" i="12" a="1"/>
  <c r="IK7" i="12"/>
  <c r="IJ7" i="12" a="1"/>
  <c r="IJ7" i="12"/>
  <c r="II7" i="12" a="1"/>
  <c r="II7" i="12"/>
  <c r="IH7" i="12" a="1"/>
  <c r="IH7" i="12"/>
  <c r="IG7" i="12" a="1"/>
  <c r="IG7" i="12"/>
  <c r="IF7" i="12" a="1"/>
  <c r="IF7" i="12"/>
  <c r="IE7" i="12" a="1"/>
  <c r="IE7" i="12"/>
  <c r="ID7" i="12" a="1"/>
  <c r="ID7" i="12"/>
  <c r="IC7" i="12" a="1"/>
  <c r="IC7" i="12"/>
  <c r="IB7" i="12" a="1"/>
  <c r="IB7" i="12"/>
  <c r="IA7" i="12" a="1"/>
  <c r="IA7" i="12"/>
  <c r="HZ7" i="12" a="1"/>
  <c r="HZ7" i="12"/>
  <c r="HY7" i="12" a="1"/>
  <c r="HY7" i="12"/>
  <c r="HX7" i="12" a="1"/>
  <c r="HX7" i="12"/>
  <c r="HW7" i="12" a="1"/>
  <c r="HW7" i="12"/>
  <c r="HV7" i="12" a="1"/>
  <c r="HV7" i="12"/>
  <c r="HU7" i="12" a="1"/>
  <c r="HU7" i="12"/>
  <c r="HT7" i="12" a="1"/>
  <c r="HT7" i="12"/>
  <c r="HS7" i="12" a="1"/>
  <c r="HS7" i="12"/>
  <c r="HR7" i="12" a="1"/>
  <c r="HR7" i="12"/>
  <c r="HQ7" i="12" a="1"/>
  <c r="HQ7" i="12"/>
  <c r="HP7" i="12" a="1"/>
  <c r="HP7" i="12"/>
  <c r="HO7" i="12" a="1"/>
  <c r="HO7" i="12"/>
  <c r="HN7" i="12" a="1"/>
  <c r="HN7" i="12"/>
  <c r="HM7" i="12" a="1"/>
  <c r="HM7" i="12"/>
  <c r="HL7" i="12" a="1"/>
  <c r="HL7" i="12"/>
  <c r="HK7" i="12" a="1"/>
  <c r="HK7" i="12"/>
  <c r="HJ7" i="12" a="1"/>
  <c r="HJ7" i="12"/>
  <c r="HI7" i="12" a="1"/>
  <c r="HI7" i="12"/>
  <c r="HH7" i="12" a="1"/>
  <c r="HH7" i="12"/>
  <c r="HG7" i="12" a="1"/>
  <c r="HG7" i="12"/>
  <c r="HF7" i="12" a="1"/>
  <c r="HF7" i="12"/>
  <c r="HE7" i="12" a="1"/>
  <c r="HE7" i="12"/>
  <c r="HD7" i="12" a="1"/>
  <c r="HD7" i="12"/>
  <c r="HC7" i="12" a="1"/>
  <c r="HC7" i="12"/>
  <c r="HB7" i="12" a="1"/>
  <c r="HB7" i="12"/>
  <c r="HA7" i="12" a="1"/>
  <c r="HA7" i="12"/>
  <c r="GZ7" i="12" a="1"/>
  <c r="GZ7" i="12"/>
  <c r="GY7" i="12" a="1"/>
  <c r="GY7" i="12"/>
  <c r="GX7" i="12" a="1"/>
  <c r="GX7" i="12"/>
  <c r="GW7" i="12" a="1"/>
  <c r="GW7" i="12"/>
  <c r="GV7" i="12" a="1"/>
  <c r="GV7" i="12"/>
  <c r="GU7" i="12" a="1"/>
  <c r="GU7" i="12"/>
  <c r="GT7" i="12" a="1"/>
  <c r="GT7" i="12"/>
  <c r="GS7" i="12" a="1"/>
  <c r="GS7" i="12"/>
  <c r="GR7" i="12" a="1"/>
  <c r="GR7" i="12"/>
  <c r="GQ7" i="12" a="1"/>
  <c r="GQ7" i="12"/>
  <c r="GP7" i="12" a="1"/>
  <c r="GP7" i="12"/>
  <c r="GO7" i="12" a="1"/>
  <c r="GO7" i="12"/>
  <c r="GN7" i="12" a="1"/>
  <c r="GN7" i="12"/>
  <c r="GM7" i="12" a="1"/>
  <c r="GM7" i="12"/>
  <c r="GL7" i="12" a="1"/>
  <c r="GL7" i="12"/>
  <c r="GK7" i="12" a="1"/>
  <c r="GK7" i="12"/>
  <c r="GJ7" i="12" a="1"/>
  <c r="GJ7" i="12"/>
  <c r="GI7" i="12" a="1"/>
  <c r="GI7" i="12"/>
  <c r="GH7" i="12" a="1"/>
  <c r="GH7" i="12"/>
  <c r="GG7" i="12" a="1"/>
  <c r="GG7" i="12"/>
  <c r="GF7" i="12" a="1"/>
  <c r="GF7" i="12"/>
  <c r="GE7" i="12" a="1"/>
  <c r="GE7" i="12"/>
  <c r="GD7" i="12" a="1"/>
  <c r="GD7" i="12"/>
  <c r="GC7" i="12" a="1"/>
  <c r="GC7" i="12"/>
  <c r="GB7" i="12" a="1"/>
  <c r="GB7" i="12"/>
  <c r="GA7" i="12" a="1"/>
  <c r="GA7" i="12"/>
  <c r="FZ7" i="12" a="1"/>
  <c r="FZ7" i="12"/>
  <c r="FY7" i="12" a="1"/>
  <c r="FY7" i="12"/>
  <c r="FX7" i="12" a="1"/>
  <c r="FX7" i="12"/>
  <c r="FW7" i="12" a="1"/>
  <c r="FW7" i="12"/>
  <c r="FV7" i="12" a="1"/>
  <c r="FV7" i="12"/>
  <c r="FU7" i="12" a="1"/>
  <c r="FU7" i="12"/>
  <c r="FT7" i="12" a="1"/>
  <c r="FT7" i="12"/>
  <c r="FS7" i="12" a="1"/>
  <c r="FS7" i="12"/>
  <c r="FR7" i="12" a="1"/>
  <c r="FR7" i="12"/>
  <c r="FQ7" i="12" a="1"/>
  <c r="FQ7" i="12"/>
  <c r="FP7" i="12" a="1"/>
  <c r="FP7" i="12"/>
  <c r="FO7" i="12" a="1"/>
  <c r="FO7" i="12"/>
  <c r="FN7" i="12" a="1"/>
  <c r="FN7" i="12"/>
  <c r="FM7" i="12" a="1"/>
  <c r="FM7" i="12"/>
  <c r="FL7" i="12" a="1"/>
  <c r="FL7" i="12"/>
  <c r="FK7" i="12" a="1"/>
  <c r="FK7" i="12"/>
  <c r="FJ7" i="12" a="1"/>
  <c r="FJ7" i="12"/>
  <c r="FI7" i="12" a="1"/>
  <c r="FI7" i="12"/>
  <c r="FH7" i="12" a="1"/>
  <c r="FH7" i="12"/>
  <c r="FG7" i="12" a="1"/>
  <c r="FG7" i="12"/>
  <c r="FF7" i="12" a="1"/>
  <c r="FF7" i="12"/>
  <c r="FE7" i="12" a="1"/>
  <c r="FE7" i="12"/>
  <c r="FD7" i="12" a="1"/>
  <c r="FD7" i="12"/>
  <c r="FC7" i="12" a="1"/>
  <c r="FC7" i="12"/>
  <c r="FB7" i="12" a="1"/>
  <c r="FB7" i="12"/>
  <c r="FA7" i="12" a="1"/>
  <c r="FA7" i="12"/>
  <c r="EZ7" i="12" a="1"/>
  <c r="EZ7" i="12"/>
  <c r="EY7" i="12" a="1"/>
  <c r="EY7" i="12"/>
  <c r="EX7" i="12" a="1"/>
  <c r="EX7" i="12"/>
  <c r="EW7" i="12" a="1"/>
  <c r="EW7" i="12"/>
  <c r="EV7" i="12" a="1"/>
  <c r="EV7" i="12"/>
  <c r="EU7" i="12" a="1"/>
  <c r="EU7" i="12"/>
  <c r="ET7" i="12" a="1"/>
  <c r="ET7" i="12"/>
  <c r="ES7" i="12" a="1"/>
  <c r="ES7" i="12"/>
  <c r="ER7" i="12" a="1"/>
  <c r="ER7" i="12"/>
  <c r="EQ7" i="12" a="1"/>
  <c r="EQ7" i="12"/>
  <c r="EP7" i="12" a="1"/>
  <c r="EP7" i="12"/>
  <c r="EO7" i="12" a="1"/>
  <c r="EO7" i="12"/>
  <c r="EN7" i="12" a="1"/>
  <c r="EN7" i="12"/>
  <c r="EM7" i="12" a="1"/>
  <c r="EM7" i="12"/>
  <c r="EL7" i="12" a="1"/>
  <c r="EL7" i="12"/>
  <c r="EK7" i="12" a="1"/>
  <c r="EK7" i="12"/>
  <c r="EJ7" i="12" a="1"/>
  <c r="EJ7" i="12"/>
  <c r="EI7" i="12" a="1"/>
  <c r="EI7" i="12"/>
  <c r="EH7" i="12" a="1"/>
  <c r="EH7" i="12"/>
  <c r="EG7" i="12" a="1"/>
  <c r="EG7" i="12"/>
  <c r="EF7" i="12" a="1"/>
  <c r="EF7" i="12"/>
  <c r="EE7" i="12" a="1"/>
  <c r="EE7" i="12"/>
  <c r="ED7" i="12" a="1"/>
  <c r="ED7" i="12"/>
  <c r="EC7" i="12" a="1"/>
  <c r="EC7" i="12"/>
  <c r="EB7" i="12" a="1"/>
  <c r="EB7" i="12"/>
  <c r="EA7" i="12" a="1"/>
  <c r="EA7" i="12"/>
  <c r="DZ7" i="12" a="1"/>
  <c r="DZ7" i="12"/>
  <c r="DY7" i="12" a="1"/>
  <c r="DY7" i="12"/>
  <c r="DX7" i="12" a="1"/>
  <c r="DX7" i="12"/>
  <c r="DW7" i="12" a="1"/>
  <c r="DW7" i="12"/>
  <c r="DV7" i="12" a="1"/>
  <c r="DV7" i="12"/>
  <c r="DU7" i="12" a="1"/>
  <c r="DU7" i="12"/>
  <c r="DT7" i="12" a="1"/>
  <c r="DT7" i="12"/>
  <c r="DS7" i="12" a="1"/>
  <c r="DS7" i="12"/>
  <c r="DR7" i="12" a="1"/>
  <c r="DR7" i="12"/>
  <c r="DQ7" i="12" a="1"/>
  <c r="DQ7" i="12"/>
  <c r="DP7" i="12" a="1"/>
  <c r="DP7" i="12"/>
  <c r="DO7" i="12" a="1"/>
  <c r="DO7" i="12"/>
  <c r="DN7" i="12" a="1"/>
  <c r="DN7" i="12"/>
  <c r="DM7" i="12" a="1"/>
  <c r="DM7" i="12"/>
  <c r="DL7" i="12" a="1"/>
  <c r="DL7" i="12"/>
  <c r="DK7" i="12" a="1"/>
  <c r="DK7" i="12"/>
  <c r="DJ7" i="12" a="1"/>
  <c r="DJ7" i="12"/>
  <c r="DI7" i="12" a="1"/>
  <c r="DI7" i="12"/>
  <c r="DH7" i="12" a="1"/>
  <c r="DH7" i="12"/>
  <c r="DG7" i="12" a="1"/>
  <c r="DG7" i="12"/>
  <c r="DF7" i="12" a="1"/>
  <c r="DF7" i="12"/>
  <c r="DE7" i="12" a="1"/>
  <c r="DE7" i="12"/>
  <c r="DD7" i="12" a="1"/>
  <c r="DD7" i="12"/>
  <c r="DC7" i="12" a="1"/>
  <c r="DC7" i="12"/>
  <c r="DB7" i="12" a="1"/>
  <c r="DB7" i="12"/>
  <c r="DA7" i="12" a="1"/>
  <c r="DA7" i="12"/>
  <c r="CZ7" i="12" a="1"/>
  <c r="CZ7" i="12"/>
  <c r="CY7" i="12" a="1"/>
  <c r="CY7" i="12"/>
  <c r="CX7" i="12" a="1"/>
  <c r="CX7" i="12"/>
  <c r="CW7" i="12" a="1"/>
  <c r="CW7" i="12"/>
  <c r="CV7" i="12" a="1"/>
  <c r="CV7" i="12"/>
  <c r="CU7" i="12" a="1"/>
  <c r="CU7" i="12"/>
  <c r="CT7" i="12" a="1"/>
  <c r="CT7" i="12"/>
  <c r="CS7" i="12" a="1"/>
  <c r="CS7" i="12"/>
  <c r="CR7" i="12" a="1"/>
  <c r="CR7" i="12"/>
  <c r="CQ7" i="12" a="1"/>
  <c r="CQ7" i="12"/>
  <c r="CP7" i="12" a="1"/>
  <c r="CP7" i="12"/>
  <c r="CO7" i="12" a="1"/>
  <c r="CO7" i="12"/>
  <c r="CN7" i="12" a="1"/>
  <c r="CN7" i="12"/>
  <c r="CM7" i="12" a="1"/>
  <c r="CM7" i="12"/>
  <c r="CL7" i="12" a="1"/>
  <c r="CL7" i="12"/>
  <c r="CK7" i="12" a="1"/>
  <c r="CK7" i="12"/>
  <c r="CJ7" i="12" a="1"/>
  <c r="CJ7" i="12"/>
  <c r="CI7" i="12" a="1"/>
  <c r="CI7" i="12"/>
  <c r="CH7" i="12" a="1"/>
  <c r="CH7" i="12"/>
  <c r="CG7" i="12" a="1"/>
  <c r="CG7" i="12"/>
  <c r="CF7" i="12" a="1"/>
  <c r="CF7" i="12"/>
  <c r="CE7" i="12" a="1"/>
  <c r="CE7" i="12"/>
  <c r="CD7" i="12" a="1"/>
  <c r="CD7" i="12"/>
  <c r="CC7" i="12" a="1"/>
  <c r="CC7" i="12"/>
  <c r="CB7" i="12" a="1"/>
  <c r="CB7" i="12"/>
  <c r="CA7" i="12" a="1"/>
  <c r="CA7" i="12"/>
  <c r="BZ7" i="12" a="1"/>
  <c r="BZ7" i="12"/>
  <c r="BY7" i="12" a="1"/>
  <c r="BY7" i="12"/>
  <c r="BX7" i="12" a="1"/>
  <c r="BX7" i="12"/>
  <c r="BW7" i="12" a="1"/>
  <c r="BW7" i="12"/>
  <c r="BV7" i="12" a="1"/>
  <c r="BV7" i="12"/>
  <c r="BU7" i="12" a="1"/>
  <c r="BU7" i="12"/>
  <c r="BT7" i="12" a="1"/>
  <c r="BT7" i="12"/>
  <c r="BS7" i="12" a="1"/>
  <c r="BS7" i="12"/>
  <c r="BR7" i="12" a="1"/>
  <c r="BR7" i="12"/>
  <c r="BQ7" i="12" a="1"/>
  <c r="BQ7" i="12"/>
  <c r="BP7" i="12" a="1"/>
  <c r="BP7" i="12"/>
  <c r="BO7" i="12" a="1"/>
  <c r="BO7" i="12"/>
  <c r="BN7" i="12" a="1"/>
  <c r="BN7" i="12"/>
  <c r="BM7" i="12" a="1"/>
  <c r="BM7" i="12"/>
  <c r="BL7" i="12" a="1"/>
  <c r="BL7" i="12"/>
  <c r="BK7" i="12" a="1"/>
  <c r="BK7" i="12"/>
  <c r="BJ7" i="12" a="1"/>
  <c r="BJ7" i="12"/>
  <c r="BI7" i="12" a="1"/>
  <c r="BI7" i="12"/>
  <c r="BH7" i="12" a="1"/>
  <c r="BH7" i="12"/>
  <c r="BG7" i="12" a="1"/>
  <c r="BG7" i="12"/>
  <c r="BF7" i="12" a="1"/>
  <c r="BF7" i="12"/>
  <c r="BE7" i="12" a="1"/>
  <c r="BE7" i="12"/>
  <c r="BD7" i="12" a="1"/>
  <c r="BD7" i="12"/>
  <c r="BC7" i="12" a="1"/>
  <c r="BC7" i="12"/>
  <c r="BB7" i="12" a="1"/>
  <c r="BB7" i="12"/>
  <c r="BA7" i="12" a="1"/>
  <c r="BA7" i="12"/>
  <c r="AZ7" i="12" a="1"/>
  <c r="AZ7" i="12"/>
  <c r="AY7" i="12" a="1"/>
  <c r="AY7" i="12"/>
  <c r="AX7" i="12" a="1"/>
  <c r="AX7" i="12"/>
  <c r="AW7" i="12" a="1"/>
  <c r="AW7" i="12"/>
  <c r="AV7" i="12" a="1"/>
  <c r="AV7" i="12"/>
  <c r="AU7" i="12" a="1"/>
  <c r="AU7" i="12"/>
  <c r="AT7" i="12" a="1"/>
  <c r="AT7" i="12"/>
  <c r="AS7" i="12" a="1"/>
  <c r="AS7" i="12"/>
  <c r="AR7" i="12" a="1"/>
  <c r="AR7" i="12"/>
  <c r="AQ7" i="12" a="1"/>
  <c r="AQ7" i="12"/>
  <c r="AP7" i="12" a="1"/>
  <c r="AP7" i="12"/>
  <c r="AO7" i="12" a="1"/>
  <c r="AO7" i="12"/>
  <c r="AN7" i="12" a="1"/>
  <c r="AN7" i="12"/>
  <c r="AM7" i="12" a="1"/>
  <c r="AM7" i="12"/>
  <c r="AL7" i="12" a="1"/>
  <c r="AL7" i="12"/>
  <c r="AK7" i="12" a="1"/>
  <c r="AK7" i="12"/>
  <c r="AJ7" i="12" a="1"/>
  <c r="AJ7" i="12"/>
  <c r="AI7" i="12" a="1"/>
  <c r="AI7" i="12"/>
  <c r="AH7" i="12" a="1"/>
  <c r="AH7" i="12"/>
  <c r="AG7" i="12" a="1"/>
  <c r="AG7" i="12"/>
  <c r="AF7" i="12" a="1"/>
  <c r="AF7" i="12"/>
  <c r="AE7" i="12" a="1"/>
  <c r="AE7" i="12"/>
  <c r="AD7" i="12" a="1"/>
  <c r="AD7" i="12"/>
  <c r="AC7" i="12" a="1"/>
  <c r="AC7" i="12"/>
  <c r="AB7" i="12" a="1"/>
  <c r="AB7" i="12"/>
  <c r="AA7" i="12" a="1"/>
  <c r="AA7" i="12"/>
  <c r="Z7" i="12" a="1"/>
  <c r="Z7" i="12"/>
  <c r="Y7" i="12" a="1"/>
  <c r="Y7" i="12"/>
  <c r="X7" i="12" a="1"/>
  <c r="X7" i="12"/>
  <c r="W7" i="12" a="1"/>
  <c r="W7" i="12"/>
  <c r="V7" i="12" a="1"/>
  <c r="V7" i="12"/>
  <c r="U7" i="12" a="1"/>
  <c r="U7" i="12"/>
  <c r="T7" i="12" a="1"/>
  <c r="T7" i="12"/>
  <c r="S7" i="12" a="1"/>
  <c r="S7" i="12"/>
  <c r="R7" i="12" a="1"/>
  <c r="R7" i="12"/>
  <c r="Q7" i="12" a="1"/>
  <c r="Q7" i="12"/>
  <c r="P7" i="12" a="1"/>
  <c r="P7" i="12"/>
  <c r="O7" i="12" a="1"/>
  <c r="O7" i="12"/>
  <c r="N7" i="12" a="1"/>
  <c r="N7" i="12"/>
  <c r="M7" i="12" a="1"/>
  <c r="M7" i="12"/>
  <c r="L7" i="12" a="1"/>
  <c r="L7" i="12"/>
  <c r="K7" i="12" a="1"/>
  <c r="K7" i="12"/>
  <c r="J7" i="12" a="1"/>
  <c r="J7" i="12"/>
  <c r="I7" i="12" a="1"/>
  <c r="I7" i="12"/>
  <c r="H7" i="12" a="1"/>
  <c r="H7" i="12"/>
  <c r="G7" i="12" a="1"/>
  <c r="G7" i="12"/>
  <c r="F7" i="12" a="1"/>
  <c r="F7" i="12"/>
  <c r="NTT6" i="12" a="1"/>
  <c r="NTT6" i="12"/>
  <c r="NTS6" i="12" a="1"/>
  <c r="NTS6" i="12"/>
  <c r="NTR6" i="12" a="1"/>
  <c r="NTR6" i="12"/>
  <c r="NTQ6" i="12" a="1"/>
  <c r="NTQ6" i="12"/>
  <c r="NTP6" i="12" a="1"/>
  <c r="NTP6" i="12"/>
  <c r="NTO6" i="12" a="1"/>
  <c r="NTO6" i="12"/>
  <c r="NTN6" i="12" a="1"/>
  <c r="NTN6" i="12"/>
  <c r="NTM6" i="12" a="1"/>
  <c r="NTM6" i="12"/>
  <c r="NTL6" i="12" a="1"/>
  <c r="NTL6" i="12"/>
  <c r="NTK6" i="12" a="1"/>
  <c r="NTK6" i="12"/>
  <c r="NTJ6" i="12" a="1"/>
  <c r="NTJ6" i="12"/>
  <c r="NTI6" i="12" a="1"/>
  <c r="NTI6" i="12"/>
  <c r="NTH6" i="12" a="1"/>
  <c r="NTH6" i="12"/>
  <c r="NTG6" i="12" a="1"/>
  <c r="NTG6" i="12"/>
  <c r="NTF6" i="12" a="1"/>
  <c r="NTF6" i="12"/>
  <c r="NTE6" i="12" a="1"/>
  <c r="NTE6" i="12"/>
  <c r="NTD6" i="12" a="1"/>
  <c r="NTD6" i="12"/>
  <c r="NTC6" i="12" a="1"/>
  <c r="NTC6" i="12"/>
  <c r="NTB6" i="12" a="1"/>
  <c r="NTB6" i="12"/>
  <c r="NTA6" i="12" a="1"/>
  <c r="NTA6" i="12"/>
  <c r="NSZ6" i="12" a="1"/>
  <c r="NSZ6" i="12"/>
  <c r="NSY6" i="12" a="1"/>
  <c r="NSY6" i="12"/>
  <c r="NSX6" i="12" a="1"/>
  <c r="NSX6" i="12"/>
  <c r="NSW6" i="12" a="1"/>
  <c r="NSW6" i="12"/>
  <c r="NSV6" i="12" a="1"/>
  <c r="NSV6" i="12"/>
  <c r="NSU6" i="12" a="1"/>
  <c r="NSU6" i="12"/>
  <c r="NST6" i="12" a="1"/>
  <c r="NST6" i="12"/>
  <c r="NSS6" i="12" a="1"/>
  <c r="NSS6" i="12"/>
  <c r="NSR6" i="12" a="1"/>
  <c r="NSR6" i="12"/>
  <c r="NSQ6" i="12" a="1"/>
  <c r="NSQ6" i="12"/>
  <c r="NSP6" i="12" a="1"/>
  <c r="NSP6" i="12"/>
  <c r="NSO6" i="12" a="1"/>
  <c r="NSO6" i="12"/>
  <c r="NSN6" i="12" a="1"/>
  <c r="NSN6" i="12"/>
  <c r="NSM6" i="12" a="1"/>
  <c r="NSM6" i="12"/>
  <c r="NSL6" i="12" a="1"/>
  <c r="NSL6" i="12"/>
  <c r="NSK6" i="12" a="1"/>
  <c r="NSK6" i="12"/>
  <c r="NSJ6" i="12" a="1"/>
  <c r="NSJ6" i="12"/>
  <c r="NSI6" i="12" a="1"/>
  <c r="NSI6" i="12"/>
  <c r="NSH6" i="12" a="1"/>
  <c r="NSH6" i="12"/>
  <c r="NSG6" i="12" a="1"/>
  <c r="NSG6" i="12"/>
  <c r="NSF6" i="12" a="1"/>
  <c r="NSF6" i="12"/>
  <c r="NSE6" i="12" a="1"/>
  <c r="NSE6" i="12"/>
  <c r="NSD6" i="12" a="1"/>
  <c r="NSD6" i="12"/>
  <c r="NSC6" i="12" a="1"/>
  <c r="NSC6" i="12"/>
  <c r="NSB6" i="12" a="1"/>
  <c r="NSB6" i="12"/>
  <c r="NSA6" i="12" a="1"/>
  <c r="NSA6" i="12"/>
  <c r="NRZ6" i="12" a="1"/>
  <c r="NRZ6" i="12"/>
  <c r="NRY6" i="12" a="1"/>
  <c r="NRY6" i="12"/>
  <c r="NRX6" i="12" a="1"/>
  <c r="NRX6" i="12"/>
  <c r="NRW6" i="12" a="1"/>
  <c r="NRW6" i="12"/>
  <c r="NRV6" i="12" a="1"/>
  <c r="NRV6" i="12"/>
  <c r="NRU6" i="12" a="1"/>
  <c r="NRU6" i="12"/>
  <c r="NRT6" i="12" a="1"/>
  <c r="NRT6" i="12"/>
  <c r="NRS6" i="12" a="1"/>
  <c r="NRS6" i="12"/>
  <c r="NRR6" i="12" a="1"/>
  <c r="NRR6" i="12"/>
  <c r="NRQ6" i="12" a="1"/>
  <c r="NRQ6" i="12"/>
  <c r="NRP6" i="12" a="1"/>
  <c r="NRP6" i="12"/>
  <c r="NRO6" i="12" a="1"/>
  <c r="NRO6" i="12"/>
  <c r="NRN6" i="12" a="1"/>
  <c r="NRN6" i="12"/>
  <c r="NRM6" i="12" a="1"/>
  <c r="NRM6" i="12"/>
  <c r="NRL6" i="12" a="1"/>
  <c r="NRL6" i="12"/>
  <c r="NRK6" i="12" a="1"/>
  <c r="NRK6" i="12"/>
  <c r="NRJ6" i="12" a="1"/>
  <c r="NRJ6" i="12"/>
  <c r="NRI6" i="12" a="1"/>
  <c r="NRI6" i="12"/>
  <c r="NRH6" i="12" a="1"/>
  <c r="NRH6" i="12"/>
  <c r="NRG6" i="12" a="1"/>
  <c r="NRG6" i="12"/>
  <c r="NRF6" i="12" a="1"/>
  <c r="NRF6" i="12"/>
  <c r="NRE6" i="12" a="1"/>
  <c r="NRE6" i="12"/>
  <c r="NRD6" i="12" a="1"/>
  <c r="NRD6" i="12"/>
  <c r="NRC6" i="12" a="1"/>
  <c r="NRC6" i="12"/>
  <c r="NRB6" i="12" a="1"/>
  <c r="NRB6" i="12"/>
  <c r="NRA6" i="12" a="1"/>
  <c r="NRA6" i="12"/>
  <c r="NQZ6" i="12" a="1"/>
  <c r="NQZ6" i="12"/>
  <c r="NQY6" i="12" a="1"/>
  <c r="NQY6" i="12"/>
  <c r="NQX6" i="12" a="1"/>
  <c r="NQX6" i="12"/>
  <c r="NQW6" i="12" a="1"/>
  <c r="NQW6" i="12"/>
  <c r="NQV6" i="12" a="1"/>
  <c r="NQV6" i="12"/>
  <c r="NQU6" i="12" a="1"/>
  <c r="NQU6" i="12"/>
  <c r="NQT6" i="12" a="1"/>
  <c r="NQT6" i="12"/>
  <c r="NQS6" i="12" a="1"/>
  <c r="NQS6" i="12"/>
  <c r="NQR6" i="12" a="1"/>
  <c r="NQR6" i="12"/>
  <c r="NQQ6" i="12" a="1"/>
  <c r="NQQ6" i="12"/>
  <c r="NQP6" i="12" a="1"/>
  <c r="NQP6" i="12"/>
  <c r="NQO6" i="12" a="1"/>
  <c r="NQO6" i="12"/>
  <c r="NQN6" i="12" a="1"/>
  <c r="NQN6" i="12"/>
  <c r="NQM6" i="12" a="1"/>
  <c r="NQM6" i="12"/>
  <c r="NQL6" i="12" a="1"/>
  <c r="NQL6" i="12"/>
  <c r="NQK6" i="12" a="1"/>
  <c r="NQK6" i="12"/>
  <c r="NQJ6" i="12" a="1"/>
  <c r="NQJ6" i="12"/>
  <c r="NQI6" i="12" a="1"/>
  <c r="NQI6" i="12"/>
  <c r="NQH6" i="12" a="1"/>
  <c r="NQH6" i="12"/>
  <c r="NQG6" i="12" a="1"/>
  <c r="NQG6" i="12"/>
  <c r="NQF6" i="12" a="1"/>
  <c r="NQF6" i="12"/>
  <c r="NQE6" i="12" a="1"/>
  <c r="NQE6" i="12"/>
  <c r="NQD6" i="12" a="1"/>
  <c r="NQD6" i="12"/>
  <c r="NQC6" i="12" a="1"/>
  <c r="NQC6" i="12"/>
  <c r="NQB6" i="12" a="1"/>
  <c r="NQB6" i="12"/>
  <c r="NQA6" i="12" a="1"/>
  <c r="NQA6" i="12"/>
  <c r="NPZ6" i="12" a="1"/>
  <c r="NPZ6" i="12"/>
  <c r="NPY6" i="12" a="1"/>
  <c r="NPY6" i="12"/>
  <c r="NPX6" i="12" a="1"/>
  <c r="NPX6" i="12"/>
  <c r="NPW6" i="12" a="1"/>
  <c r="NPW6" i="12"/>
  <c r="NPV6" i="12" a="1"/>
  <c r="NPV6" i="12"/>
  <c r="NPU6" i="12" a="1"/>
  <c r="NPU6" i="12"/>
  <c r="NPT6" i="12" a="1"/>
  <c r="NPT6" i="12"/>
  <c r="NPS6" i="12" a="1"/>
  <c r="NPS6" i="12"/>
  <c r="NPR6" i="12" a="1"/>
  <c r="NPR6" i="12"/>
  <c r="NPQ6" i="12" a="1"/>
  <c r="NPQ6" i="12"/>
  <c r="NPP6" i="12" a="1"/>
  <c r="NPP6" i="12"/>
  <c r="NPO6" i="12" a="1"/>
  <c r="NPO6" i="12"/>
  <c r="NPN6" i="12" a="1"/>
  <c r="NPN6" i="12"/>
  <c r="NPM6" i="12" a="1"/>
  <c r="NPM6" i="12"/>
  <c r="NPL6" i="12" a="1"/>
  <c r="NPL6" i="12"/>
  <c r="NPK6" i="12" a="1"/>
  <c r="NPK6" i="12"/>
  <c r="NPJ6" i="12" a="1"/>
  <c r="NPJ6" i="12"/>
  <c r="NPI6" i="12" a="1"/>
  <c r="NPI6" i="12"/>
  <c r="NPH6" i="12" a="1"/>
  <c r="NPH6" i="12"/>
  <c r="NPG6" i="12" a="1"/>
  <c r="NPG6" i="12"/>
  <c r="NPF6" i="12" a="1"/>
  <c r="NPF6" i="12"/>
  <c r="NPE6" i="12" a="1"/>
  <c r="NPE6" i="12"/>
  <c r="NPD6" i="12" a="1"/>
  <c r="NPD6" i="12"/>
  <c r="NPC6" i="12" a="1"/>
  <c r="NPC6" i="12"/>
  <c r="NPB6" i="12" a="1"/>
  <c r="NPB6" i="12"/>
  <c r="NPA6" i="12" a="1"/>
  <c r="NPA6" i="12"/>
  <c r="NOZ6" i="12" a="1"/>
  <c r="NOZ6" i="12"/>
  <c r="NOY6" i="12" a="1"/>
  <c r="NOY6" i="12"/>
  <c r="NOX6" i="12" a="1"/>
  <c r="NOX6" i="12"/>
  <c r="NOW6" i="12" a="1"/>
  <c r="NOW6" i="12"/>
  <c r="NOV6" i="12" a="1"/>
  <c r="NOV6" i="12"/>
  <c r="NOU6" i="12" a="1"/>
  <c r="NOU6" i="12"/>
  <c r="NOT6" i="12" a="1"/>
  <c r="NOT6" i="12"/>
  <c r="NOS6" i="12" a="1"/>
  <c r="NOS6" i="12"/>
  <c r="NOR6" i="12" a="1"/>
  <c r="NOR6" i="12"/>
  <c r="NOQ6" i="12" a="1"/>
  <c r="NOQ6" i="12"/>
  <c r="NOP6" i="12" a="1"/>
  <c r="NOP6" i="12"/>
  <c r="NOO6" i="12" a="1"/>
  <c r="NOO6" i="12"/>
  <c r="NON6" i="12" a="1"/>
  <c r="NON6" i="12"/>
  <c r="NOM6" i="12" a="1"/>
  <c r="NOM6" i="12"/>
  <c r="NOL6" i="12" a="1"/>
  <c r="NOL6" i="12"/>
  <c r="NOK6" i="12" a="1"/>
  <c r="NOK6" i="12"/>
  <c r="NOJ6" i="12" a="1"/>
  <c r="NOJ6" i="12"/>
  <c r="NOI6" i="12" a="1"/>
  <c r="NOI6" i="12"/>
  <c r="NOH6" i="12" a="1"/>
  <c r="NOH6" i="12"/>
  <c r="NOG6" i="12" a="1"/>
  <c r="NOG6" i="12"/>
  <c r="NOF6" i="12" a="1"/>
  <c r="NOF6" i="12"/>
  <c r="NOE6" i="12" a="1"/>
  <c r="NOE6" i="12"/>
  <c r="NOD6" i="12" a="1"/>
  <c r="NOD6" i="12"/>
  <c r="NOC6" i="12" a="1"/>
  <c r="NOC6" i="12"/>
  <c r="NOB6" i="12" a="1"/>
  <c r="NOB6" i="12"/>
  <c r="NOA6" i="12" a="1"/>
  <c r="NOA6" i="12"/>
  <c r="NNZ6" i="12" a="1"/>
  <c r="NNZ6" i="12"/>
  <c r="NNY6" i="12" a="1"/>
  <c r="NNY6" i="12"/>
  <c r="NNX6" i="12" a="1"/>
  <c r="NNX6" i="12"/>
  <c r="NNW6" i="12" a="1"/>
  <c r="NNW6" i="12"/>
  <c r="NNV6" i="12" a="1"/>
  <c r="NNV6" i="12"/>
  <c r="NNU6" i="12" a="1"/>
  <c r="NNU6" i="12"/>
  <c r="NNT6" i="12" a="1"/>
  <c r="NNT6" i="12"/>
  <c r="NNS6" i="12" a="1"/>
  <c r="NNS6" i="12"/>
  <c r="NNR6" i="12" a="1"/>
  <c r="NNR6" i="12"/>
  <c r="NNQ6" i="12" a="1"/>
  <c r="NNQ6" i="12"/>
  <c r="NNP6" i="12" a="1"/>
  <c r="NNP6" i="12"/>
  <c r="NNO6" i="12" a="1"/>
  <c r="NNO6" i="12"/>
  <c r="NNN6" i="12" a="1"/>
  <c r="NNN6" i="12"/>
  <c r="NNM6" i="12" a="1"/>
  <c r="NNM6" i="12"/>
  <c r="NNL6" i="12" a="1"/>
  <c r="NNL6" i="12"/>
  <c r="NNK6" i="12" a="1"/>
  <c r="NNK6" i="12"/>
  <c r="NNJ6" i="12" a="1"/>
  <c r="NNJ6" i="12"/>
  <c r="NNI6" i="12" a="1"/>
  <c r="NNI6" i="12"/>
  <c r="NNH6" i="12" a="1"/>
  <c r="NNH6" i="12"/>
  <c r="NNG6" i="12" a="1"/>
  <c r="NNG6" i="12"/>
  <c r="NNF6" i="12" a="1"/>
  <c r="NNF6" i="12"/>
  <c r="NNE6" i="12" a="1"/>
  <c r="NNE6" i="12"/>
  <c r="NND6" i="12" a="1"/>
  <c r="NND6" i="12"/>
  <c r="NNC6" i="12" a="1"/>
  <c r="NNC6" i="12"/>
  <c r="NNB6" i="12" a="1"/>
  <c r="NNB6" i="12"/>
  <c r="NNA6" i="12" a="1"/>
  <c r="NNA6" i="12"/>
  <c r="NMZ6" i="12" a="1"/>
  <c r="NMZ6" i="12"/>
  <c r="NMY6" i="12" a="1"/>
  <c r="NMY6" i="12"/>
  <c r="NMX6" i="12" a="1"/>
  <c r="NMX6" i="12"/>
  <c r="NMW6" i="12" a="1"/>
  <c r="NMW6" i="12"/>
  <c r="NMV6" i="12" a="1"/>
  <c r="NMV6" i="12"/>
  <c r="NMU6" i="12" a="1"/>
  <c r="NMU6" i="12"/>
  <c r="NMT6" i="12" a="1"/>
  <c r="NMT6" i="12"/>
  <c r="NMS6" i="12" a="1"/>
  <c r="NMS6" i="12"/>
  <c r="NMR6" i="12" a="1"/>
  <c r="NMR6" i="12"/>
  <c r="NMQ6" i="12" a="1"/>
  <c r="NMQ6" i="12"/>
  <c r="NMP6" i="12" a="1"/>
  <c r="NMP6" i="12"/>
  <c r="NMO6" i="12" a="1"/>
  <c r="NMO6" i="12"/>
  <c r="NMN6" i="12" a="1"/>
  <c r="NMN6" i="12"/>
  <c r="NMM6" i="12" a="1"/>
  <c r="NMM6" i="12"/>
  <c r="NML6" i="12" a="1"/>
  <c r="NML6" i="12"/>
  <c r="NMK6" i="12" a="1"/>
  <c r="NMK6" i="12"/>
  <c r="NMJ6" i="12" a="1"/>
  <c r="NMJ6" i="12"/>
  <c r="NMI6" i="12" a="1"/>
  <c r="NMI6" i="12"/>
  <c r="NMH6" i="12" a="1"/>
  <c r="NMH6" i="12"/>
  <c r="NMG6" i="12" a="1"/>
  <c r="NMG6" i="12"/>
  <c r="NMF6" i="12" a="1"/>
  <c r="NMF6" i="12"/>
  <c r="NME6" i="12" a="1"/>
  <c r="NME6" i="12"/>
  <c r="NMD6" i="12" a="1"/>
  <c r="NMD6" i="12"/>
  <c r="NMC6" i="12" a="1"/>
  <c r="NMC6" i="12"/>
  <c r="NMB6" i="12" a="1"/>
  <c r="NMB6" i="12"/>
  <c r="NMA6" i="12" a="1"/>
  <c r="NMA6" i="12"/>
  <c r="NLZ6" i="12" a="1"/>
  <c r="NLZ6" i="12"/>
  <c r="NLY6" i="12" a="1"/>
  <c r="NLY6" i="12"/>
  <c r="NLX6" i="12" a="1"/>
  <c r="NLX6" i="12"/>
  <c r="NLW6" i="12" a="1"/>
  <c r="NLW6" i="12"/>
  <c r="NLV6" i="12" a="1"/>
  <c r="NLV6" i="12"/>
  <c r="NLU6" i="12" a="1"/>
  <c r="NLU6" i="12"/>
  <c r="NLT6" i="12" a="1"/>
  <c r="NLT6" i="12"/>
  <c r="NLS6" i="12" a="1"/>
  <c r="NLS6" i="12"/>
  <c r="NLR6" i="12" a="1"/>
  <c r="NLR6" i="12"/>
  <c r="NLQ6" i="12" a="1"/>
  <c r="NLQ6" i="12"/>
  <c r="NLP6" i="12" a="1"/>
  <c r="NLP6" i="12"/>
  <c r="NLO6" i="12" a="1"/>
  <c r="NLO6" i="12"/>
  <c r="NLN6" i="12" a="1"/>
  <c r="NLN6" i="12"/>
  <c r="NLM6" i="12" a="1"/>
  <c r="NLM6" i="12"/>
  <c r="NLL6" i="12" a="1"/>
  <c r="NLL6" i="12"/>
  <c r="NLK6" i="12" a="1"/>
  <c r="NLK6" i="12"/>
  <c r="NLJ6" i="12" a="1"/>
  <c r="NLJ6" i="12"/>
  <c r="NLI6" i="12" a="1"/>
  <c r="NLI6" i="12"/>
  <c r="NLH6" i="12" a="1"/>
  <c r="NLH6" i="12"/>
  <c r="NLG6" i="12" a="1"/>
  <c r="NLG6" i="12"/>
  <c r="NLF6" i="12" a="1"/>
  <c r="NLF6" i="12"/>
  <c r="NLE6" i="12" a="1"/>
  <c r="NLE6" i="12"/>
  <c r="NLD6" i="12" a="1"/>
  <c r="NLD6" i="12"/>
  <c r="NLC6" i="12" a="1"/>
  <c r="NLC6" i="12"/>
  <c r="NLB6" i="12" a="1"/>
  <c r="NLB6" i="12"/>
  <c r="NLA6" i="12" a="1"/>
  <c r="NLA6" i="12"/>
  <c r="NKZ6" i="12" a="1"/>
  <c r="NKZ6" i="12"/>
  <c r="NKY6" i="12" a="1"/>
  <c r="NKY6" i="12"/>
  <c r="NKX6" i="12" a="1"/>
  <c r="NKX6" i="12"/>
  <c r="NKW6" i="12" a="1"/>
  <c r="NKW6" i="12"/>
  <c r="NKV6" i="12" a="1"/>
  <c r="NKV6" i="12"/>
  <c r="NKU6" i="12" a="1"/>
  <c r="NKU6" i="12"/>
  <c r="NKT6" i="12" a="1"/>
  <c r="NKT6" i="12"/>
  <c r="NKS6" i="12" a="1"/>
  <c r="NKS6" i="12"/>
  <c r="NKR6" i="12" a="1"/>
  <c r="NKR6" i="12"/>
  <c r="NKQ6" i="12" a="1"/>
  <c r="NKQ6" i="12"/>
  <c r="NKP6" i="12" a="1"/>
  <c r="NKP6" i="12"/>
  <c r="NKO6" i="12" a="1"/>
  <c r="NKO6" i="12"/>
  <c r="NKN6" i="12" a="1"/>
  <c r="NKN6" i="12"/>
  <c r="NKM6" i="12" a="1"/>
  <c r="NKM6" i="12"/>
  <c r="NKL6" i="12" a="1"/>
  <c r="NKL6" i="12"/>
  <c r="NKK6" i="12" a="1"/>
  <c r="NKK6" i="12"/>
  <c r="NKJ6" i="12" a="1"/>
  <c r="NKJ6" i="12"/>
  <c r="NKI6" i="12" a="1"/>
  <c r="NKI6" i="12"/>
  <c r="NKH6" i="12" a="1"/>
  <c r="NKH6" i="12"/>
  <c r="NKG6" i="12" a="1"/>
  <c r="NKG6" i="12"/>
  <c r="NKF6" i="12" a="1"/>
  <c r="NKF6" i="12"/>
  <c r="NKE6" i="12" a="1"/>
  <c r="NKE6" i="12"/>
  <c r="NKD6" i="12" a="1"/>
  <c r="NKD6" i="12"/>
  <c r="NKC6" i="12" a="1"/>
  <c r="NKC6" i="12"/>
  <c r="NKB6" i="12" a="1"/>
  <c r="NKB6" i="12"/>
  <c r="NKA6" i="12" a="1"/>
  <c r="NKA6" i="12"/>
  <c r="NJZ6" i="12" a="1"/>
  <c r="NJZ6" i="12"/>
  <c r="NJY6" i="12" a="1"/>
  <c r="NJY6" i="12"/>
  <c r="NJX6" i="12" a="1"/>
  <c r="NJX6" i="12"/>
  <c r="NJW6" i="12" a="1"/>
  <c r="NJW6" i="12"/>
  <c r="NJV6" i="12" a="1"/>
  <c r="NJV6" i="12"/>
  <c r="NJU6" i="12" a="1"/>
  <c r="NJU6" i="12"/>
  <c r="NJT6" i="12" a="1"/>
  <c r="NJT6" i="12"/>
  <c r="NJS6" i="12" a="1"/>
  <c r="NJS6" i="12"/>
  <c r="NJR6" i="12" a="1"/>
  <c r="NJR6" i="12"/>
  <c r="NJQ6" i="12" a="1"/>
  <c r="NJQ6" i="12"/>
  <c r="NJP6" i="12" a="1"/>
  <c r="NJP6" i="12"/>
  <c r="NJO6" i="12" a="1"/>
  <c r="NJO6" i="12"/>
  <c r="NJN6" i="12" a="1"/>
  <c r="NJN6" i="12"/>
  <c r="NJM6" i="12" a="1"/>
  <c r="NJM6" i="12"/>
  <c r="NJL6" i="12" a="1"/>
  <c r="NJL6" i="12"/>
  <c r="NJK6" i="12" a="1"/>
  <c r="NJK6" i="12"/>
  <c r="NJJ6" i="12" a="1"/>
  <c r="NJJ6" i="12"/>
  <c r="NJI6" i="12" a="1"/>
  <c r="NJI6" i="12"/>
  <c r="NJH6" i="12" a="1"/>
  <c r="NJH6" i="12"/>
  <c r="NJG6" i="12" a="1"/>
  <c r="NJG6" i="12"/>
  <c r="NJF6" i="12" a="1"/>
  <c r="NJF6" i="12"/>
  <c r="NJE6" i="12" a="1"/>
  <c r="NJE6" i="12"/>
  <c r="NJD6" i="12" a="1"/>
  <c r="NJD6" i="12"/>
  <c r="NJC6" i="12" a="1"/>
  <c r="NJC6" i="12"/>
  <c r="NJB6" i="12" a="1"/>
  <c r="NJB6" i="12"/>
  <c r="NJA6" i="12" a="1"/>
  <c r="NJA6" i="12"/>
  <c r="NIZ6" i="12" a="1"/>
  <c r="NIZ6" i="12"/>
  <c r="NIY6" i="12" a="1"/>
  <c r="NIY6" i="12"/>
  <c r="NIX6" i="12" a="1"/>
  <c r="NIX6" i="12"/>
  <c r="NIW6" i="12" a="1"/>
  <c r="NIW6" i="12"/>
  <c r="NIV6" i="12" a="1"/>
  <c r="NIV6" i="12"/>
  <c r="NIU6" i="12" a="1"/>
  <c r="NIU6" i="12"/>
  <c r="NIT6" i="12" a="1"/>
  <c r="NIT6" i="12"/>
  <c r="NIS6" i="12" a="1"/>
  <c r="NIS6" i="12"/>
  <c r="NIR6" i="12" a="1"/>
  <c r="NIR6" i="12"/>
  <c r="NIQ6" i="12" a="1"/>
  <c r="NIQ6" i="12"/>
  <c r="NIP6" i="12" a="1"/>
  <c r="NIP6" i="12"/>
  <c r="NIO6" i="12" a="1"/>
  <c r="NIO6" i="12"/>
  <c r="NIN6" i="12" a="1"/>
  <c r="NIN6" i="12"/>
  <c r="NIM6" i="12" a="1"/>
  <c r="NIM6" i="12"/>
  <c r="NIL6" i="12" a="1"/>
  <c r="NIL6" i="12"/>
  <c r="NIK6" i="12" a="1"/>
  <c r="NIK6" i="12"/>
  <c r="NIJ6" i="12" a="1"/>
  <c r="NIJ6" i="12"/>
  <c r="NII6" i="12" a="1"/>
  <c r="NII6" i="12"/>
  <c r="NIH6" i="12" a="1"/>
  <c r="NIH6" i="12"/>
  <c r="NIG6" i="12" a="1"/>
  <c r="NIG6" i="12"/>
  <c r="NIF6" i="12" a="1"/>
  <c r="NIF6" i="12"/>
  <c r="NIE6" i="12" a="1"/>
  <c r="NIE6" i="12"/>
  <c r="NID6" i="12" a="1"/>
  <c r="NID6" i="12"/>
  <c r="NIC6" i="12" a="1"/>
  <c r="NIC6" i="12"/>
  <c r="NIB6" i="12" a="1"/>
  <c r="NIB6" i="12"/>
  <c r="NIA6" i="12" a="1"/>
  <c r="NIA6" i="12"/>
  <c r="NHZ6" i="12" a="1"/>
  <c r="NHZ6" i="12"/>
  <c r="NHY6" i="12" a="1"/>
  <c r="NHY6" i="12"/>
  <c r="NHX6" i="12" a="1"/>
  <c r="NHX6" i="12"/>
  <c r="NHW6" i="12" a="1"/>
  <c r="NHW6" i="12"/>
  <c r="NHV6" i="12" a="1"/>
  <c r="NHV6" i="12"/>
  <c r="NHU6" i="12" a="1"/>
  <c r="NHU6" i="12"/>
  <c r="NHT6" i="12" a="1"/>
  <c r="NHT6" i="12"/>
  <c r="NHS6" i="12" a="1"/>
  <c r="NHS6" i="12"/>
  <c r="NHR6" i="12" a="1"/>
  <c r="NHR6" i="12"/>
  <c r="NHQ6" i="12" a="1"/>
  <c r="NHQ6" i="12"/>
  <c r="NHP6" i="12" a="1"/>
  <c r="NHP6" i="12"/>
  <c r="NHO6" i="12" a="1"/>
  <c r="NHO6" i="12"/>
  <c r="NHN6" i="12" a="1"/>
  <c r="NHN6" i="12"/>
  <c r="NHM6" i="12" a="1"/>
  <c r="NHM6" i="12"/>
  <c r="NHL6" i="12" a="1"/>
  <c r="NHL6" i="12"/>
  <c r="NHK6" i="12" a="1"/>
  <c r="NHK6" i="12"/>
  <c r="NHJ6" i="12" a="1"/>
  <c r="NHJ6" i="12"/>
  <c r="NHI6" i="12" a="1"/>
  <c r="NHI6" i="12"/>
  <c r="NHH6" i="12" a="1"/>
  <c r="NHH6" i="12"/>
  <c r="NHG6" i="12" a="1"/>
  <c r="NHG6" i="12"/>
  <c r="NHF6" i="12" a="1"/>
  <c r="NHF6" i="12"/>
  <c r="NHE6" i="12" a="1"/>
  <c r="NHE6" i="12"/>
  <c r="NHD6" i="12" a="1"/>
  <c r="NHD6" i="12"/>
  <c r="NHC6" i="12" a="1"/>
  <c r="NHC6" i="12"/>
  <c r="NHB6" i="12" a="1"/>
  <c r="NHB6" i="12"/>
  <c r="NHA6" i="12" a="1"/>
  <c r="NHA6" i="12"/>
  <c r="NGZ6" i="12" a="1"/>
  <c r="NGZ6" i="12"/>
  <c r="NGY6" i="12" a="1"/>
  <c r="NGY6" i="12"/>
  <c r="NGX6" i="12" a="1"/>
  <c r="NGX6" i="12"/>
  <c r="NGW6" i="12" a="1"/>
  <c r="NGW6" i="12"/>
  <c r="NGV6" i="12" a="1"/>
  <c r="NGV6" i="12"/>
  <c r="NGU6" i="12" a="1"/>
  <c r="NGU6" i="12"/>
  <c r="NGT6" i="12" a="1"/>
  <c r="NGT6" i="12"/>
  <c r="NGS6" i="12" a="1"/>
  <c r="NGS6" i="12"/>
  <c r="NGR6" i="12" a="1"/>
  <c r="NGR6" i="12"/>
  <c r="NGQ6" i="12" a="1"/>
  <c r="NGQ6" i="12"/>
  <c r="NGP6" i="12" a="1"/>
  <c r="NGP6" i="12"/>
  <c r="NGO6" i="12" a="1"/>
  <c r="NGO6" i="12"/>
  <c r="NGN6" i="12" a="1"/>
  <c r="NGN6" i="12"/>
  <c r="NGM6" i="12" a="1"/>
  <c r="NGM6" i="12"/>
  <c r="NGL6" i="12" a="1"/>
  <c r="NGL6" i="12"/>
  <c r="NGK6" i="12" a="1"/>
  <c r="NGK6" i="12"/>
  <c r="NGJ6" i="12" a="1"/>
  <c r="NGJ6" i="12"/>
  <c r="NGI6" i="12" a="1"/>
  <c r="NGI6" i="12"/>
  <c r="NGH6" i="12" a="1"/>
  <c r="NGH6" i="12"/>
  <c r="NGG6" i="12" a="1"/>
  <c r="NGG6" i="12"/>
  <c r="NGF6" i="12" a="1"/>
  <c r="NGF6" i="12"/>
  <c r="NGE6" i="12" a="1"/>
  <c r="NGE6" i="12"/>
  <c r="NGD6" i="12" a="1"/>
  <c r="NGD6" i="12"/>
  <c r="NGC6" i="12" a="1"/>
  <c r="NGC6" i="12"/>
  <c r="NGB6" i="12" a="1"/>
  <c r="NGB6" i="12"/>
  <c r="NGA6" i="12" a="1"/>
  <c r="NGA6" i="12"/>
  <c r="NFZ6" i="12" a="1"/>
  <c r="NFZ6" i="12"/>
  <c r="NFY6" i="12" a="1"/>
  <c r="NFY6" i="12"/>
  <c r="NFX6" i="12" a="1"/>
  <c r="NFX6" i="12"/>
  <c r="NFW6" i="12" a="1"/>
  <c r="NFW6" i="12"/>
  <c r="NFV6" i="12" a="1"/>
  <c r="NFV6" i="12"/>
  <c r="NFU6" i="12" a="1"/>
  <c r="NFU6" i="12"/>
  <c r="NFT6" i="12" a="1"/>
  <c r="NFT6" i="12"/>
  <c r="NFS6" i="12" a="1"/>
  <c r="NFS6" i="12"/>
  <c r="NFR6" i="12" a="1"/>
  <c r="NFR6" i="12"/>
  <c r="NFQ6" i="12" a="1"/>
  <c r="NFQ6" i="12"/>
  <c r="NFP6" i="12" a="1"/>
  <c r="NFP6" i="12"/>
  <c r="NFO6" i="12" a="1"/>
  <c r="NFO6" i="12"/>
  <c r="NFN6" i="12" a="1"/>
  <c r="NFN6" i="12"/>
  <c r="NFM6" i="12" a="1"/>
  <c r="NFM6" i="12"/>
  <c r="NFL6" i="12" a="1"/>
  <c r="NFL6" i="12"/>
  <c r="NFK6" i="12" a="1"/>
  <c r="NFK6" i="12"/>
  <c r="NFJ6" i="12" a="1"/>
  <c r="NFJ6" i="12"/>
  <c r="NFI6" i="12" a="1"/>
  <c r="NFI6" i="12"/>
  <c r="NFH6" i="12" a="1"/>
  <c r="NFH6" i="12"/>
  <c r="NFG6" i="12" a="1"/>
  <c r="NFG6" i="12"/>
  <c r="NFF6" i="12" a="1"/>
  <c r="NFF6" i="12"/>
  <c r="NFE6" i="12" a="1"/>
  <c r="NFE6" i="12"/>
  <c r="NFD6" i="12" a="1"/>
  <c r="NFD6" i="12"/>
  <c r="NFC6" i="12" a="1"/>
  <c r="NFC6" i="12"/>
  <c r="NFB6" i="12" a="1"/>
  <c r="NFB6" i="12"/>
  <c r="NFA6" i="12" a="1"/>
  <c r="NFA6" i="12"/>
  <c r="NEZ6" i="12" a="1"/>
  <c r="NEZ6" i="12"/>
  <c r="NEY6" i="12" a="1"/>
  <c r="NEY6" i="12"/>
  <c r="NEX6" i="12" a="1"/>
  <c r="NEX6" i="12"/>
  <c r="NEW6" i="12" a="1"/>
  <c r="NEW6" i="12"/>
  <c r="NEV6" i="12" a="1"/>
  <c r="NEV6" i="12"/>
  <c r="NEU6" i="12" a="1"/>
  <c r="NEU6" i="12"/>
  <c r="NET6" i="12" a="1"/>
  <c r="NET6" i="12"/>
  <c r="NES6" i="12" a="1"/>
  <c r="NES6" i="12"/>
  <c r="NER6" i="12" a="1"/>
  <c r="NER6" i="12"/>
  <c r="NEQ6" i="12" a="1"/>
  <c r="NEQ6" i="12"/>
  <c r="NEP6" i="12" a="1"/>
  <c r="NEP6" i="12"/>
  <c r="NEO6" i="12" a="1"/>
  <c r="NEO6" i="12"/>
  <c r="NEN6" i="12" a="1"/>
  <c r="NEN6" i="12"/>
  <c r="NEM6" i="12" a="1"/>
  <c r="NEM6" i="12"/>
  <c r="NEL6" i="12" a="1"/>
  <c r="NEL6" i="12"/>
  <c r="NEK6" i="12" a="1"/>
  <c r="NEK6" i="12"/>
  <c r="NEJ6" i="12" a="1"/>
  <c r="NEJ6" i="12"/>
  <c r="NEI6" i="12" a="1"/>
  <c r="NEI6" i="12"/>
  <c r="NEH6" i="12" a="1"/>
  <c r="NEH6" i="12"/>
  <c r="NEG6" i="12" a="1"/>
  <c r="NEG6" i="12"/>
  <c r="NEF6" i="12" a="1"/>
  <c r="NEF6" i="12"/>
  <c r="NEE6" i="12" a="1"/>
  <c r="NEE6" i="12"/>
  <c r="NED6" i="12" a="1"/>
  <c r="NED6" i="12"/>
  <c r="NEC6" i="12" a="1"/>
  <c r="NEC6" i="12"/>
  <c r="NEB6" i="12" a="1"/>
  <c r="NEB6" i="12"/>
  <c r="NEA6" i="12" a="1"/>
  <c r="NEA6" i="12"/>
  <c r="NDZ6" i="12" a="1"/>
  <c r="NDZ6" i="12"/>
  <c r="NDY6" i="12" a="1"/>
  <c r="NDY6" i="12"/>
  <c r="NDX6" i="12" a="1"/>
  <c r="NDX6" i="12"/>
  <c r="NDW6" i="12" a="1"/>
  <c r="NDW6" i="12"/>
  <c r="NDV6" i="12" a="1"/>
  <c r="NDV6" i="12"/>
  <c r="NDU6" i="12" a="1"/>
  <c r="NDU6" i="12"/>
  <c r="NDT6" i="12" a="1"/>
  <c r="NDT6" i="12"/>
  <c r="NDS6" i="12" a="1"/>
  <c r="NDS6" i="12"/>
  <c r="NDR6" i="12" a="1"/>
  <c r="NDR6" i="12"/>
  <c r="NDQ6" i="12" a="1"/>
  <c r="NDQ6" i="12"/>
  <c r="NDP6" i="12" a="1"/>
  <c r="NDP6" i="12"/>
  <c r="NDO6" i="12" a="1"/>
  <c r="NDO6" i="12"/>
  <c r="NDN6" i="12" a="1"/>
  <c r="NDN6" i="12"/>
  <c r="NDM6" i="12" a="1"/>
  <c r="NDM6" i="12"/>
  <c r="NDL6" i="12" a="1"/>
  <c r="NDL6" i="12"/>
  <c r="NDK6" i="12" a="1"/>
  <c r="NDK6" i="12"/>
  <c r="NDJ6" i="12" a="1"/>
  <c r="NDJ6" i="12"/>
  <c r="NDI6" i="12" a="1"/>
  <c r="NDI6" i="12"/>
  <c r="NDH6" i="12" a="1"/>
  <c r="NDH6" i="12"/>
  <c r="NDG6" i="12" a="1"/>
  <c r="NDG6" i="12"/>
  <c r="NDF6" i="12" a="1"/>
  <c r="NDF6" i="12"/>
  <c r="NDE6" i="12" a="1"/>
  <c r="NDE6" i="12"/>
  <c r="NDD6" i="12" a="1"/>
  <c r="NDD6" i="12"/>
  <c r="NDC6" i="12" a="1"/>
  <c r="NDC6" i="12"/>
  <c r="NDB6" i="12" a="1"/>
  <c r="NDB6" i="12"/>
  <c r="NDA6" i="12" a="1"/>
  <c r="NDA6" i="12"/>
  <c r="NCZ6" i="12" a="1"/>
  <c r="NCZ6" i="12"/>
  <c r="NCY6" i="12" a="1"/>
  <c r="NCY6" i="12"/>
  <c r="NCX6" i="12" a="1"/>
  <c r="NCX6" i="12"/>
  <c r="NCW6" i="12" a="1"/>
  <c r="NCW6" i="12"/>
  <c r="NCV6" i="12" a="1"/>
  <c r="NCV6" i="12"/>
  <c r="NCU6" i="12" a="1"/>
  <c r="NCU6" i="12"/>
  <c r="NCT6" i="12" a="1"/>
  <c r="NCT6" i="12"/>
  <c r="NCS6" i="12" a="1"/>
  <c r="NCS6" i="12"/>
  <c r="NCR6" i="12" a="1"/>
  <c r="NCR6" i="12"/>
  <c r="NCQ6" i="12" a="1"/>
  <c r="NCQ6" i="12"/>
  <c r="NCP6" i="12" a="1"/>
  <c r="NCP6" i="12"/>
  <c r="NCO6" i="12" a="1"/>
  <c r="NCO6" i="12"/>
  <c r="NCN6" i="12" a="1"/>
  <c r="NCN6" i="12"/>
  <c r="NCM6" i="12" a="1"/>
  <c r="NCM6" i="12"/>
  <c r="NCL6" i="12" a="1"/>
  <c r="NCL6" i="12"/>
  <c r="NCK6" i="12" a="1"/>
  <c r="NCK6" i="12"/>
  <c r="NCJ6" i="12" a="1"/>
  <c r="NCJ6" i="12"/>
  <c r="NCI6" i="12" a="1"/>
  <c r="NCI6" i="12"/>
  <c r="NCH6" i="12" a="1"/>
  <c r="NCH6" i="12"/>
  <c r="NCG6" i="12" a="1"/>
  <c r="NCG6" i="12"/>
  <c r="NCF6" i="12" a="1"/>
  <c r="NCF6" i="12"/>
  <c r="NCE6" i="12" a="1"/>
  <c r="NCE6" i="12"/>
  <c r="NCD6" i="12" a="1"/>
  <c r="NCD6" i="12"/>
  <c r="NCC6" i="12" a="1"/>
  <c r="NCC6" i="12"/>
  <c r="NCB6" i="12" a="1"/>
  <c r="NCB6" i="12"/>
  <c r="NCA6" i="12" a="1"/>
  <c r="NCA6" i="12"/>
  <c r="NBZ6" i="12" a="1"/>
  <c r="NBZ6" i="12"/>
  <c r="NBY6" i="12" a="1"/>
  <c r="NBY6" i="12"/>
  <c r="NBX6" i="12" a="1"/>
  <c r="NBX6" i="12"/>
  <c r="NBW6" i="12" a="1"/>
  <c r="NBW6" i="12"/>
  <c r="NBV6" i="12" a="1"/>
  <c r="NBV6" i="12"/>
  <c r="NBU6" i="12" a="1"/>
  <c r="NBU6" i="12"/>
  <c r="NBT6" i="12" a="1"/>
  <c r="NBT6" i="12"/>
  <c r="NBS6" i="12" a="1"/>
  <c r="NBS6" i="12"/>
  <c r="NBR6" i="12" a="1"/>
  <c r="NBR6" i="12"/>
  <c r="NBQ6" i="12" a="1"/>
  <c r="NBQ6" i="12"/>
  <c r="NBP6" i="12" a="1"/>
  <c r="NBP6" i="12"/>
  <c r="NBO6" i="12" a="1"/>
  <c r="NBO6" i="12"/>
  <c r="NBN6" i="12" a="1"/>
  <c r="NBN6" i="12"/>
  <c r="NBM6" i="12" a="1"/>
  <c r="NBM6" i="12"/>
  <c r="NBL6" i="12" a="1"/>
  <c r="NBL6" i="12"/>
  <c r="NBK6" i="12" a="1"/>
  <c r="NBK6" i="12"/>
  <c r="NBJ6" i="12" a="1"/>
  <c r="NBJ6" i="12"/>
  <c r="NBI6" i="12" a="1"/>
  <c r="NBI6" i="12"/>
  <c r="NBH6" i="12" a="1"/>
  <c r="NBH6" i="12"/>
  <c r="NBG6" i="12" a="1"/>
  <c r="NBG6" i="12"/>
  <c r="NBF6" i="12" a="1"/>
  <c r="NBF6" i="12"/>
  <c r="NBE6" i="12" a="1"/>
  <c r="NBE6" i="12"/>
  <c r="NBD6" i="12" a="1"/>
  <c r="NBD6" i="12"/>
  <c r="NBC6" i="12" a="1"/>
  <c r="NBC6" i="12"/>
  <c r="NBB6" i="12" a="1"/>
  <c r="NBB6" i="12"/>
  <c r="NBA6" i="12" a="1"/>
  <c r="NBA6" i="12"/>
  <c r="NAZ6" i="12" a="1"/>
  <c r="NAZ6" i="12"/>
  <c r="NAY6" i="12" a="1"/>
  <c r="NAY6" i="12"/>
  <c r="NAX6" i="12" a="1"/>
  <c r="NAX6" i="12"/>
  <c r="NAW6" i="12" a="1"/>
  <c r="NAW6" i="12"/>
  <c r="NAV6" i="12" a="1"/>
  <c r="NAV6" i="12"/>
  <c r="NAU6" i="12" a="1"/>
  <c r="NAU6" i="12"/>
  <c r="NAT6" i="12" a="1"/>
  <c r="NAT6" i="12"/>
  <c r="NAS6" i="12" a="1"/>
  <c r="NAS6" i="12"/>
  <c r="NAR6" i="12" a="1"/>
  <c r="NAR6" i="12"/>
  <c r="NAQ6" i="12" a="1"/>
  <c r="NAQ6" i="12"/>
  <c r="NAP6" i="12" a="1"/>
  <c r="NAP6" i="12"/>
  <c r="NAO6" i="12" a="1"/>
  <c r="NAO6" i="12"/>
  <c r="NAN6" i="12" a="1"/>
  <c r="NAN6" i="12"/>
  <c r="NAM6" i="12" a="1"/>
  <c r="NAM6" i="12"/>
  <c r="NAL6" i="12" a="1"/>
  <c r="NAL6" i="12"/>
  <c r="NAK6" i="12" a="1"/>
  <c r="NAK6" i="12"/>
  <c r="NAJ6" i="12" a="1"/>
  <c r="NAJ6" i="12"/>
  <c r="NAI6" i="12" a="1"/>
  <c r="NAI6" i="12"/>
  <c r="NAH6" i="12" a="1"/>
  <c r="NAH6" i="12"/>
  <c r="NAG6" i="12" a="1"/>
  <c r="NAG6" i="12"/>
  <c r="NAF6" i="12" a="1"/>
  <c r="NAF6" i="12"/>
  <c r="NAE6" i="12" a="1"/>
  <c r="NAE6" i="12"/>
  <c r="NAD6" i="12" a="1"/>
  <c r="NAD6" i="12"/>
  <c r="NAC6" i="12" a="1"/>
  <c r="NAC6" i="12"/>
  <c r="NAB6" i="12" a="1"/>
  <c r="NAB6" i="12"/>
  <c r="NAA6" i="12" a="1"/>
  <c r="NAA6" i="12"/>
  <c r="MZZ6" i="12" a="1"/>
  <c r="MZZ6" i="12"/>
  <c r="MZY6" i="12" a="1"/>
  <c r="MZY6" i="12"/>
  <c r="MZX6" i="12" a="1"/>
  <c r="MZX6" i="12"/>
  <c r="MZW6" i="12" a="1"/>
  <c r="MZW6" i="12"/>
  <c r="MZV6" i="12" a="1"/>
  <c r="MZV6" i="12"/>
  <c r="MZU6" i="12" a="1"/>
  <c r="MZU6" i="12"/>
  <c r="MZT6" i="12" a="1"/>
  <c r="MZT6" i="12"/>
  <c r="MZS6" i="12" a="1"/>
  <c r="MZS6" i="12"/>
  <c r="MZR6" i="12" a="1"/>
  <c r="MZR6" i="12"/>
  <c r="MZQ6" i="12" a="1"/>
  <c r="MZQ6" i="12"/>
  <c r="MZP6" i="12" a="1"/>
  <c r="MZP6" i="12"/>
  <c r="MZO6" i="12" a="1"/>
  <c r="MZO6" i="12"/>
  <c r="MZN6" i="12" a="1"/>
  <c r="MZN6" i="12"/>
  <c r="MZM6" i="12" a="1"/>
  <c r="MZM6" i="12"/>
  <c r="MZL6" i="12" a="1"/>
  <c r="MZL6" i="12"/>
  <c r="MZK6" i="12" a="1"/>
  <c r="MZK6" i="12"/>
  <c r="MZJ6" i="12" a="1"/>
  <c r="MZJ6" i="12"/>
  <c r="MZI6" i="12" a="1"/>
  <c r="MZI6" i="12"/>
  <c r="MZH6" i="12" a="1"/>
  <c r="MZH6" i="12"/>
  <c r="MZG6" i="12" a="1"/>
  <c r="MZG6" i="12"/>
  <c r="MZF6" i="12" a="1"/>
  <c r="MZF6" i="12"/>
  <c r="MZE6" i="12" a="1"/>
  <c r="MZE6" i="12"/>
  <c r="MZD6" i="12" a="1"/>
  <c r="MZD6" i="12"/>
  <c r="MZC6" i="12" a="1"/>
  <c r="MZC6" i="12"/>
  <c r="MZB6" i="12" a="1"/>
  <c r="MZB6" i="12"/>
  <c r="MZA6" i="12" a="1"/>
  <c r="MZA6" i="12"/>
  <c r="MYZ6" i="12" a="1"/>
  <c r="MYZ6" i="12"/>
  <c r="MYY6" i="12" a="1"/>
  <c r="MYY6" i="12"/>
  <c r="MYX6" i="12" a="1"/>
  <c r="MYX6" i="12"/>
  <c r="MYW6" i="12" a="1"/>
  <c r="MYW6" i="12"/>
  <c r="MYV6" i="12" a="1"/>
  <c r="MYV6" i="12"/>
  <c r="MYU6" i="12" a="1"/>
  <c r="MYU6" i="12"/>
  <c r="MYT6" i="12" a="1"/>
  <c r="MYT6" i="12"/>
  <c r="MYS6" i="12" a="1"/>
  <c r="MYS6" i="12"/>
  <c r="MYR6" i="12" a="1"/>
  <c r="MYR6" i="12"/>
  <c r="MYQ6" i="12" a="1"/>
  <c r="MYQ6" i="12"/>
  <c r="MYP6" i="12" a="1"/>
  <c r="MYP6" i="12"/>
  <c r="MYO6" i="12" a="1"/>
  <c r="MYO6" i="12"/>
  <c r="MYN6" i="12" a="1"/>
  <c r="MYN6" i="12"/>
  <c r="MYM6" i="12" a="1"/>
  <c r="MYM6" i="12"/>
  <c r="MYL6" i="12" a="1"/>
  <c r="MYL6" i="12"/>
  <c r="MYK6" i="12" a="1"/>
  <c r="MYK6" i="12"/>
  <c r="MYJ6" i="12" a="1"/>
  <c r="MYJ6" i="12"/>
  <c r="MYI6" i="12" a="1"/>
  <c r="MYI6" i="12"/>
  <c r="MYH6" i="12" a="1"/>
  <c r="MYH6" i="12"/>
  <c r="MYG6" i="12" a="1"/>
  <c r="MYG6" i="12"/>
  <c r="MYF6" i="12" a="1"/>
  <c r="MYF6" i="12"/>
  <c r="MYE6" i="12" a="1"/>
  <c r="MYE6" i="12"/>
  <c r="MYD6" i="12" a="1"/>
  <c r="MYD6" i="12"/>
  <c r="MYC6" i="12" a="1"/>
  <c r="MYC6" i="12"/>
  <c r="MYB6" i="12" a="1"/>
  <c r="MYB6" i="12"/>
  <c r="MYA6" i="12" a="1"/>
  <c r="MYA6" i="12"/>
  <c r="MXZ6" i="12" a="1"/>
  <c r="MXZ6" i="12"/>
  <c r="MXY6" i="12" a="1"/>
  <c r="MXY6" i="12"/>
  <c r="MXX6" i="12" a="1"/>
  <c r="MXX6" i="12"/>
  <c r="MXW6" i="12" a="1"/>
  <c r="MXW6" i="12"/>
  <c r="MXV6" i="12" a="1"/>
  <c r="MXV6" i="12"/>
  <c r="MXU6" i="12" a="1"/>
  <c r="MXU6" i="12"/>
  <c r="MXT6" i="12" a="1"/>
  <c r="MXT6" i="12"/>
  <c r="MXS6" i="12" a="1"/>
  <c r="MXS6" i="12"/>
  <c r="MXR6" i="12" a="1"/>
  <c r="MXR6" i="12"/>
  <c r="MXQ6" i="12" a="1"/>
  <c r="MXQ6" i="12"/>
  <c r="MXP6" i="12" a="1"/>
  <c r="MXP6" i="12"/>
  <c r="MXO6" i="12" a="1"/>
  <c r="MXO6" i="12"/>
  <c r="MXN6" i="12" a="1"/>
  <c r="MXN6" i="12"/>
  <c r="MXM6" i="12" a="1"/>
  <c r="MXM6" i="12"/>
  <c r="MXL6" i="12" a="1"/>
  <c r="MXL6" i="12"/>
  <c r="MXK6" i="12" a="1"/>
  <c r="MXK6" i="12"/>
  <c r="MXJ6" i="12" a="1"/>
  <c r="MXJ6" i="12"/>
  <c r="MXI6" i="12" a="1"/>
  <c r="MXI6" i="12"/>
  <c r="MXH6" i="12" a="1"/>
  <c r="MXH6" i="12"/>
  <c r="MXG6" i="12" a="1"/>
  <c r="MXG6" i="12"/>
  <c r="MXF6" i="12" a="1"/>
  <c r="MXF6" i="12"/>
  <c r="MXE6" i="12" a="1"/>
  <c r="MXE6" i="12"/>
  <c r="MXD6" i="12" a="1"/>
  <c r="MXD6" i="12"/>
  <c r="MXC6" i="12" a="1"/>
  <c r="MXC6" i="12"/>
  <c r="MXB6" i="12" a="1"/>
  <c r="MXB6" i="12"/>
  <c r="MXA6" i="12" a="1"/>
  <c r="MXA6" i="12"/>
  <c r="MWZ6" i="12" a="1"/>
  <c r="MWZ6" i="12"/>
  <c r="MWY6" i="12" a="1"/>
  <c r="MWY6" i="12"/>
  <c r="MWX6" i="12" a="1"/>
  <c r="MWX6" i="12"/>
  <c r="MWW6" i="12" a="1"/>
  <c r="MWW6" i="12"/>
  <c r="MWV6" i="12" a="1"/>
  <c r="MWV6" i="12"/>
  <c r="MWU6" i="12" a="1"/>
  <c r="MWU6" i="12"/>
  <c r="MWT6" i="12" a="1"/>
  <c r="MWT6" i="12"/>
  <c r="MWS6" i="12" a="1"/>
  <c r="MWS6" i="12"/>
  <c r="MWR6" i="12" a="1"/>
  <c r="MWR6" i="12"/>
  <c r="MWQ6" i="12" a="1"/>
  <c r="MWQ6" i="12"/>
  <c r="MWP6" i="12" a="1"/>
  <c r="MWP6" i="12"/>
  <c r="MWO6" i="12" a="1"/>
  <c r="MWO6" i="12"/>
  <c r="MWN6" i="12" a="1"/>
  <c r="MWN6" i="12"/>
  <c r="MWM6" i="12" a="1"/>
  <c r="MWM6" i="12"/>
  <c r="MWL6" i="12" a="1"/>
  <c r="MWL6" i="12"/>
  <c r="MWK6" i="12" a="1"/>
  <c r="MWK6" i="12"/>
  <c r="MWJ6" i="12" a="1"/>
  <c r="MWJ6" i="12"/>
  <c r="MWI6" i="12" a="1"/>
  <c r="MWI6" i="12"/>
  <c r="MWH6" i="12" a="1"/>
  <c r="MWH6" i="12"/>
  <c r="MWG6" i="12" a="1"/>
  <c r="MWG6" i="12"/>
  <c r="MWF6" i="12" a="1"/>
  <c r="MWF6" i="12"/>
  <c r="MWE6" i="12" a="1"/>
  <c r="MWE6" i="12"/>
  <c r="MWD6" i="12" a="1"/>
  <c r="MWD6" i="12"/>
  <c r="MWC6" i="12" a="1"/>
  <c r="MWC6" i="12"/>
  <c r="MWB6" i="12" a="1"/>
  <c r="MWB6" i="12"/>
  <c r="MWA6" i="12" a="1"/>
  <c r="MWA6" i="12"/>
  <c r="MVZ6" i="12" a="1"/>
  <c r="MVZ6" i="12"/>
  <c r="MVY6" i="12" a="1"/>
  <c r="MVY6" i="12"/>
  <c r="MVX6" i="12" a="1"/>
  <c r="MVX6" i="12"/>
  <c r="MVW6" i="12" a="1"/>
  <c r="MVW6" i="12"/>
  <c r="MVV6" i="12" a="1"/>
  <c r="MVV6" i="12"/>
  <c r="MVU6" i="12" a="1"/>
  <c r="MVU6" i="12"/>
  <c r="MVT6" i="12" a="1"/>
  <c r="MVT6" i="12"/>
  <c r="MVS6" i="12" a="1"/>
  <c r="MVS6" i="12"/>
  <c r="MVR6" i="12" a="1"/>
  <c r="MVR6" i="12"/>
  <c r="MVQ6" i="12" a="1"/>
  <c r="MVQ6" i="12"/>
  <c r="MVP6" i="12" a="1"/>
  <c r="MVP6" i="12"/>
  <c r="MVO6" i="12" a="1"/>
  <c r="MVO6" i="12"/>
  <c r="MVN6" i="12" a="1"/>
  <c r="MVN6" i="12"/>
  <c r="MVM6" i="12" a="1"/>
  <c r="MVM6" i="12"/>
  <c r="MVL6" i="12" a="1"/>
  <c r="MVL6" i="12"/>
  <c r="MVK6" i="12" a="1"/>
  <c r="MVK6" i="12"/>
  <c r="MVJ6" i="12" a="1"/>
  <c r="MVJ6" i="12"/>
  <c r="MVI6" i="12" a="1"/>
  <c r="MVI6" i="12"/>
  <c r="MVH6" i="12" a="1"/>
  <c r="MVH6" i="12"/>
  <c r="MVG6" i="12" a="1"/>
  <c r="MVG6" i="12"/>
  <c r="MVF6" i="12" a="1"/>
  <c r="MVF6" i="12"/>
  <c r="MVE6" i="12" a="1"/>
  <c r="MVE6" i="12"/>
  <c r="MVD6" i="12" a="1"/>
  <c r="MVD6" i="12"/>
  <c r="MVC6" i="12" a="1"/>
  <c r="MVC6" i="12"/>
  <c r="MVB6" i="12" a="1"/>
  <c r="MVB6" i="12"/>
  <c r="MVA6" i="12" a="1"/>
  <c r="MVA6" i="12"/>
  <c r="MUZ6" i="12" a="1"/>
  <c r="MUZ6" i="12"/>
  <c r="MUY6" i="12" a="1"/>
  <c r="MUY6" i="12"/>
  <c r="MUX6" i="12" a="1"/>
  <c r="MUX6" i="12"/>
  <c r="MUW6" i="12" a="1"/>
  <c r="MUW6" i="12"/>
  <c r="MUV6" i="12" a="1"/>
  <c r="MUV6" i="12"/>
  <c r="MUU6" i="12" a="1"/>
  <c r="MUU6" i="12"/>
  <c r="MUT6" i="12" a="1"/>
  <c r="MUT6" i="12"/>
  <c r="MUS6" i="12" a="1"/>
  <c r="MUS6" i="12"/>
  <c r="MUR6" i="12" a="1"/>
  <c r="MUR6" i="12"/>
  <c r="MUQ6" i="12" a="1"/>
  <c r="MUQ6" i="12"/>
  <c r="MUP6" i="12" a="1"/>
  <c r="MUP6" i="12"/>
  <c r="MUO6" i="12" a="1"/>
  <c r="MUO6" i="12"/>
  <c r="MUN6" i="12" a="1"/>
  <c r="MUN6" i="12"/>
  <c r="MUM6" i="12" a="1"/>
  <c r="MUM6" i="12"/>
  <c r="MUL6" i="12" a="1"/>
  <c r="MUL6" i="12"/>
  <c r="MUK6" i="12" a="1"/>
  <c r="MUK6" i="12"/>
  <c r="MUJ6" i="12" a="1"/>
  <c r="MUJ6" i="12"/>
  <c r="MUI6" i="12" a="1"/>
  <c r="MUI6" i="12"/>
  <c r="MUH6" i="12" a="1"/>
  <c r="MUH6" i="12"/>
  <c r="MUG6" i="12" a="1"/>
  <c r="MUG6" i="12"/>
  <c r="MUF6" i="12" a="1"/>
  <c r="MUF6" i="12"/>
  <c r="MUE6" i="12" a="1"/>
  <c r="MUE6" i="12"/>
  <c r="MUD6" i="12" a="1"/>
  <c r="MUD6" i="12"/>
  <c r="MUC6" i="12" a="1"/>
  <c r="MUC6" i="12"/>
  <c r="MUB6" i="12" a="1"/>
  <c r="MUB6" i="12"/>
  <c r="MUA6" i="12" a="1"/>
  <c r="MUA6" i="12"/>
  <c r="MTZ6" i="12" a="1"/>
  <c r="MTZ6" i="12"/>
  <c r="MTY6" i="12" a="1"/>
  <c r="MTY6" i="12"/>
  <c r="MTX6" i="12" a="1"/>
  <c r="MTX6" i="12"/>
  <c r="MTW6" i="12" a="1"/>
  <c r="MTW6" i="12"/>
  <c r="MTV6" i="12" a="1"/>
  <c r="MTV6" i="12"/>
  <c r="MTU6" i="12" a="1"/>
  <c r="MTU6" i="12"/>
  <c r="MTT6" i="12" a="1"/>
  <c r="MTT6" i="12"/>
  <c r="MTS6" i="12" a="1"/>
  <c r="MTS6" i="12"/>
  <c r="MTR6" i="12" a="1"/>
  <c r="MTR6" i="12"/>
  <c r="MTQ6" i="12" a="1"/>
  <c r="MTQ6" i="12"/>
  <c r="MTP6" i="12" a="1"/>
  <c r="MTP6" i="12"/>
  <c r="MTO6" i="12" a="1"/>
  <c r="MTO6" i="12"/>
  <c r="MTN6" i="12" a="1"/>
  <c r="MTN6" i="12"/>
  <c r="MTM6" i="12" a="1"/>
  <c r="MTM6" i="12"/>
  <c r="MTL6" i="12" a="1"/>
  <c r="MTL6" i="12"/>
  <c r="MTK6" i="12" a="1"/>
  <c r="MTK6" i="12"/>
  <c r="MTJ6" i="12" a="1"/>
  <c r="MTJ6" i="12"/>
  <c r="MTI6" i="12" a="1"/>
  <c r="MTI6" i="12"/>
  <c r="MTH6" i="12" a="1"/>
  <c r="MTH6" i="12"/>
  <c r="MTG6" i="12" a="1"/>
  <c r="MTG6" i="12"/>
  <c r="MTF6" i="12" a="1"/>
  <c r="MTF6" i="12"/>
  <c r="MTE6" i="12" a="1"/>
  <c r="MTE6" i="12"/>
  <c r="MTD6" i="12" a="1"/>
  <c r="MTD6" i="12"/>
  <c r="MTC6" i="12" a="1"/>
  <c r="MTC6" i="12"/>
  <c r="MTB6" i="12" a="1"/>
  <c r="MTB6" i="12"/>
  <c r="MTA6" i="12" a="1"/>
  <c r="MTA6" i="12"/>
  <c r="MSZ6" i="12" a="1"/>
  <c r="MSZ6" i="12"/>
  <c r="MSY6" i="12" a="1"/>
  <c r="MSY6" i="12"/>
  <c r="MSX6" i="12" a="1"/>
  <c r="MSX6" i="12"/>
  <c r="MSW6" i="12" a="1"/>
  <c r="MSW6" i="12"/>
  <c r="MSV6" i="12" a="1"/>
  <c r="MSV6" i="12"/>
  <c r="MSU6" i="12" a="1"/>
  <c r="MSU6" i="12"/>
  <c r="MST6" i="12" a="1"/>
  <c r="MST6" i="12"/>
  <c r="MSS6" i="12" a="1"/>
  <c r="MSS6" i="12"/>
  <c r="MSR6" i="12" a="1"/>
  <c r="MSR6" i="12"/>
  <c r="MSQ6" i="12" a="1"/>
  <c r="MSQ6" i="12"/>
  <c r="MSP6" i="12" a="1"/>
  <c r="MSP6" i="12"/>
  <c r="MSO6" i="12" a="1"/>
  <c r="MSO6" i="12"/>
  <c r="MSN6" i="12" a="1"/>
  <c r="MSN6" i="12"/>
  <c r="MSM6" i="12" a="1"/>
  <c r="MSM6" i="12"/>
  <c r="MSL6" i="12" a="1"/>
  <c r="MSL6" i="12"/>
  <c r="MSK6" i="12" a="1"/>
  <c r="MSK6" i="12"/>
  <c r="MSJ6" i="12" a="1"/>
  <c r="MSJ6" i="12"/>
  <c r="MSI6" i="12" a="1"/>
  <c r="MSI6" i="12"/>
  <c r="MSH6" i="12" a="1"/>
  <c r="MSH6" i="12"/>
  <c r="MSG6" i="12" a="1"/>
  <c r="MSG6" i="12"/>
  <c r="MSF6" i="12" a="1"/>
  <c r="MSF6" i="12"/>
  <c r="MSE6" i="12" a="1"/>
  <c r="MSE6" i="12"/>
  <c r="MSD6" i="12" a="1"/>
  <c r="MSD6" i="12"/>
  <c r="MSC6" i="12" a="1"/>
  <c r="MSC6" i="12"/>
  <c r="MSB6" i="12" a="1"/>
  <c r="MSB6" i="12"/>
  <c r="MSA6" i="12" a="1"/>
  <c r="MSA6" i="12"/>
  <c r="MRZ6" i="12" a="1"/>
  <c r="MRZ6" i="12"/>
  <c r="MRY6" i="12" a="1"/>
  <c r="MRY6" i="12"/>
  <c r="MRX6" i="12" a="1"/>
  <c r="MRX6" i="12"/>
  <c r="MRW6" i="12" a="1"/>
  <c r="MRW6" i="12"/>
  <c r="MRV6" i="12" a="1"/>
  <c r="MRV6" i="12"/>
  <c r="MRU6" i="12" a="1"/>
  <c r="MRU6" i="12"/>
  <c r="MRT6" i="12" a="1"/>
  <c r="MRT6" i="12"/>
  <c r="MRS6" i="12" a="1"/>
  <c r="MRS6" i="12"/>
  <c r="MRR6" i="12" a="1"/>
  <c r="MRR6" i="12"/>
  <c r="MRQ6" i="12" a="1"/>
  <c r="MRQ6" i="12"/>
  <c r="MRP6" i="12" a="1"/>
  <c r="MRP6" i="12"/>
  <c r="MRO6" i="12" a="1"/>
  <c r="MRO6" i="12"/>
  <c r="MRN6" i="12" a="1"/>
  <c r="MRN6" i="12"/>
  <c r="MRM6" i="12" a="1"/>
  <c r="MRM6" i="12"/>
  <c r="MRL6" i="12" a="1"/>
  <c r="MRL6" i="12"/>
  <c r="MRK6" i="12" a="1"/>
  <c r="MRK6" i="12"/>
  <c r="MRJ6" i="12" a="1"/>
  <c r="MRJ6" i="12"/>
  <c r="MRI6" i="12" a="1"/>
  <c r="MRI6" i="12"/>
  <c r="MRH6" i="12" a="1"/>
  <c r="MRH6" i="12"/>
  <c r="MRG6" i="12" a="1"/>
  <c r="MRG6" i="12"/>
  <c r="MRF6" i="12" a="1"/>
  <c r="MRF6" i="12"/>
  <c r="MRE6" i="12" a="1"/>
  <c r="MRE6" i="12"/>
  <c r="MRD6" i="12" a="1"/>
  <c r="MRD6" i="12"/>
  <c r="MRC6" i="12" a="1"/>
  <c r="MRC6" i="12"/>
  <c r="MRB6" i="12" a="1"/>
  <c r="MRB6" i="12"/>
  <c r="MRA6" i="12" a="1"/>
  <c r="MRA6" i="12"/>
  <c r="MQZ6" i="12" a="1"/>
  <c r="MQZ6" i="12"/>
  <c r="MQY6" i="12" a="1"/>
  <c r="MQY6" i="12"/>
  <c r="MQX6" i="12" a="1"/>
  <c r="MQX6" i="12"/>
  <c r="MQW6" i="12" a="1"/>
  <c r="MQW6" i="12"/>
  <c r="MQV6" i="12" a="1"/>
  <c r="MQV6" i="12"/>
  <c r="MQU6" i="12" a="1"/>
  <c r="MQU6" i="12"/>
  <c r="MQT6" i="12" a="1"/>
  <c r="MQT6" i="12"/>
  <c r="MQS6" i="12" a="1"/>
  <c r="MQS6" i="12"/>
  <c r="MQR6" i="12" a="1"/>
  <c r="MQR6" i="12"/>
  <c r="MQQ6" i="12" a="1"/>
  <c r="MQQ6" i="12"/>
  <c r="MQP6" i="12" a="1"/>
  <c r="MQP6" i="12"/>
  <c r="MQO6" i="12" a="1"/>
  <c r="MQO6" i="12"/>
  <c r="MQN6" i="12" a="1"/>
  <c r="MQN6" i="12"/>
  <c r="MQM6" i="12" a="1"/>
  <c r="MQM6" i="12"/>
  <c r="MQL6" i="12" a="1"/>
  <c r="MQL6" i="12"/>
  <c r="MQK6" i="12" a="1"/>
  <c r="MQK6" i="12"/>
  <c r="MQJ6" i="12" a="1"/>
  <c r="MQJ6" i="12"/>
  <c r="MQI6" i="12" a="1"/>
  <c r="MQI6" i="12"/>
  <c r="MQH6" i="12" a="1"/>
  <c r="MQH6" i="12"/>
  <c r="MQG6" i="12" a="1"/>
  <c r="MQG6" i="12"/>
  <c r="MQF6" i="12" a="1"/>
  <c r="MQF6" i="12"/>
  <c r="MQE6" i="12" a="1"/>
  <c r="MQE6" i="12"/>
  <c r="MQD6" i="12" a="1"/>
  <c r="MQD6" i="12"/>
  <c r="MQC6" i="12" a="1"/>
  <c r="MQC6" i="12"/>
  <c r="MQB6" i="12" a="1"/>
  <c r="MQB6" i="12"/>
  <c r="MQA6" i="12" a="1"/>
  <c r="MQA6" i="12"/>
  <c r="MPZ6" i="12" a="1"/>
  <c r="MPZ6" i="12"/>
  <c r="MPY6" i="12" a="1"/>
  <c r="MPY6" i="12"/>
  <c r="MPX6" i="12" a="1"/>
  <c r="MPX6" i="12"/>
  <c r="MPW6" i="12" a="1"/>
  <c r="MPW6" i="12"/>
  <c r="MPV6" i="12" a="1"/>
  <c r="MPV6" i="12"/>
  <c r="MPU6" i="12" a="1"/>
  <c r="MPU6" i="12"/>
  <c r="MPT6" i="12" a="1"/>
  <c r="MPT6" i="12"/>
  <c r="MPS6" i="12" a="1"/>
  <c r="MPS6" i="12"/>
  <c r="MPR6" i="12" a="1"/>
  <c r="MPR6" i="12"/>
  <c r="MPQ6" i="12" a="1"/>
  <c r="MPQ6" i="12"/>
  <c r="MPP6" i="12" a="1"/>
  <c r="MPP6" i="12"/>
  <c r="MPO6" i="12" a="1"/>
  <c r="MPO6" i="12"/>
  <c r="MPN6" i="12" a="1"/>
  <c r="MPN6" i="12"/>
  <c r="MPM6" i="12" a="1"/>
  <c r="MPM6" i="12"/>
  <c r="MPL6" i="12" a="1"/>
  <c r="MPL6" i="12"/>
  <c r="MPK6" i="12" a="1"/>
  <c r="MPK6" i="12"/>
  <c r="MPJ6" i="12" a="1"/>
  <c r="MPJ6" i="12"/>
  <c r="MPI6" i="12" a="1"/>
  <c r="MPI6" i="12"/>
  <c r="MPH6" i="12" a="1"/>
  <c r="MPH6" i="12"/>
  <c r="MPG6" i="12" a="1"/>
  <c r="MPG6" i="12"/>
  <c r="MPF6" i="12" a="1"/>
  <c r="MPF6" i="12"/>
  <c r="MPE6" i="12" a="1"/>
  <c r="MPE6" i="12"/>
  <c r="MPD6" i="12" a="1"/>
  <c r="MPD6" i="12"/>
  <c r="MPC6" i="12" a="1"/>
  <c r="MPC6" i="12"/>
  <c r="MPB6" i="12" a="1"/>
  <c r="MPB6" i="12"/>
  <c r="MPA6" i="12" a="1"/>
  <c r="MPA6" i="12"/>
  <c r="MOZ6" i="12" a="1"/>
  <c r="MOZ6" i="12"/>
  <c r="MOY6" i="12" a="1"/>
  <c r="MOY6" i="12"/>
  <c r="MOX6" i="12" a="1"/>
  <c r="MOX6" i="12"/>
  <c r="MOW6" i="12" a="1"/>
  <c r="MOW6" i="12"/>
  <c r="MOV6" i="12" a="1"/>
  <c r="MOV6" i="12"/>
  <c r="MOU6" i="12" a="1"/>
  <c r="MOU6" i="12"/>
  <c r="MOT6" i="12" a="1"/>
  <c r="MOT6" i="12"/>
  <c r="MOS6" i="12" a="1"/>
  <c r="MOS6" i="12"/>
  <c r="MOR6" i="12" a="1"/>
  <c r="MOR6" i="12"/>
  <c r="MOQ6" i="12" a="1"/>
  <c r="MOQ6" i="12"/>
  <c r="MOP6" i="12" a="1"/>
  <c r="MOP6" i="12"/>
  <c r="MOO6" i="12" a="1"/>
  <c r="MOO6" i="12"/>
  <c r="MON6" i="12" a="1"/>
  <c r="MON6" i="12"/>
  <c r="MOM6" i="12" a="1"/>
  <c r="MOM6" i="12"/>
  <c r="MOL6" i="12" a="1"/>
  <c r="MOL6" i="12"/>
  <c r="MOK6" i="12" a="1"/>
  <c r="MOK6" i="12"/>
  <c r="MOJ6" i="12" a="1"/>
  <c r="MOJ6" i="12"/>
  <c r="MOI6" i="12" a="1"/>
  <c r="MOI6" i="12"/>
  <c r="MOH6" i="12" a="1"/>
  <c r="MOH6" i="12"/>
  <c r="MOG6" i="12" a="1"/>
  <c r="MOG6" i="12"/>
  <c r="MOF6" i="12" a="1"/>
  <c r="MOF6" i="12"/>
  <c r="MOE6" i="12" a="1"/>
  <c r="MOE6" i="12"/>
  <c r="MOD6" i="12" a="1"/>
  <c r="MOD6" i="12"/>
  <c r="MOC6" i="12" a="1"/>
  <c r="MOC6" i="12"/>
  <c r="MOB6" i="12" a="1"/>
  <c r="MOB6" i="12"/>
  <c r="MOA6" i="12" a="1"/>
  <c r="MOA6" i="12"/>
  <c r="MNZ6" i="12" a="1"/>
  <c r="MNZ6" i="12"/>
  <c r="MNY6" i="12" a="1"/>
  <c r="MNY6" i="12"/>
  <c r="MNX6" i="12" a="1"/>
  <c r="MNX6" i="12"/>
  <c r="MNW6" i="12" a="1"/>
  <c r="MNW6" i="12"/>
  <c r="MNV6" i="12" a="1"/>
  <c r="MNV6" i="12"/>
  <c r="MNU6" i="12" a="1"/>
  <c r="MNU6" i="12"/>
  <c r="MNT6" i="12" a="1"/>
  <c r="MNT6" i="12"/>
  <c r="MNS6" i="12" a="1"/>
  <c r="MNS6" i="12"/>
  <c r="MNR6" i="12" a="1"/>
  <c r="MNR6" i="12"/>
  <c r="MNQ6" i="12" a="1"/>
  <c r="MNQ6" i="12"/>
  <c r="MNP6" i="12" a="1"/>
  <c r="MNP6" i="12"/>
  <c r="MNO6" i="12" a="1"/>
  <c r="MNO6" i="12"/>
  <c r="MNN6" i="12" a="1"/>
  <c r="MNN6" i="12"/>
  <c r="MNM6" i="12" a="1"/>
  <c r="MNM6" i="12"/>
  <c r="MNL6" i="12" a="1"/>
  <c r="MNL6" i="12"/>
  <c r="MNK6" i="12" a="1"/>
  <c r="MNK6" i="12"/>
  <c r="MNJ6" i="12" a="1"/>
  <c r="MNJ6" i="12"/>
  <c r="MNI6" i="12" a="1"/>
  <c r="MNI6" i="12"/>
  <c r="MNH6" i="12" a="1"/>
  <c r="MNH6" i="12"/>
  <c r="MNG6" i="12" a="1"/>
  <c r="MNG6" i="12"/>
  <c r="MNF6" i="12" a="1"/>
  <c r="MNF6" i="12"/>
  <c r="MNE6" i="12" a="1"/>
  <c r="MNE6" i="12"/>
  <c r="MND6" i="12" a="1"/>
  <c r="MND6" i="12"/>
  <c r="MNC6" i="12" a="1"/>
  <c r="MNC6" i="12"/>
  <c r="MNB6" i="12" a="1"/>
  <c r="MNB6" i="12"/>
  <c r="MNA6" i="12" a="1"/>
  <c r="MNA6" i="12"/>
  <c r="MMZ6" i="12" a="1"/>
  <c r="MMZ6" i="12"/>
  <c r="MMY6" i="12" a="1"/>
  <c r="MMY6" i="12"/>
  <c r="MMX6" i="12" a="1"/>
  <c r="MMX6" i="12"/>
  <c r="MMW6" i="12" a="1"/>
  <c r="MMW6" i="12"/>
  <c r="MMV6" i="12" a="1"/>
  <c r="MMV6" i="12"/>
  <c r="MMU6" i="12" a="1"/>
  <c r="MMU6" i="12"/>
  <c r="MMT6" i="12" a="1"/>
  <c r="MMT6" i="12"/>
  <c r="MMS6" i="12" a="1"/>
  <c r="MMS6" i="12"/>
  <c r="MMR6" i="12" a="1"/>
  <c r="MMR6" i="12"/>
  <c r="MMQ6" i="12" a="1"/>
  <c r="MMQ6" i="12"/>
  <c r="MMP6" i="12" a="1"/>
  <c r="MMP6" i="12"/>
  <c r="MMO6" i="12" a="1"/>
  <c r="MMO6" i="12"/>
  <c r="MMN6" i="12" a="1"/>
  <c r="MMN6" i="12"/>
  <c r="MMM6" i="12" a="1"/>
  <c r="MMM6" i="12"/>
  <c r="MML6" i="12" a="1"/>
  <c r="MML6" i="12"/>
  <c r="MMK6" i="12" a="1"/>
  <c r="MMK6" i="12"/>
  <c r="MMJ6" i="12" a="1"/>
  <c r="MMJ6" i="12"/>
  <c r="MMI6" i="12" a="1"/>
  <c r="MMI6" i="12"/>
  <c r="MMH6" i="12" a="1"/>
  <c r="MMH6" i="12"/>
  <c r="MMG6" i="12" a="1"/>
  <c r="MMG6" i="12"/>
  <c r="MMF6" i="12" a="1"/>
  <c r="MMF6" i="12"/>
  <c r="MME6" i="12" a="1"/>
  <c r="MME6" i="12"/>
  <c r="MMD6" i="12" a="1"/>
  <c r="MMD6" i="12"/>
  <c r="MMC6" i="12" a="1"/>
  <c r="MMC6" i="12"/>
  <c r="MMB6" i="12" a="1"/>
  <c r="MMB6" i="12"/>
  <c r="MMA6" i="12" a="1"/>
  <c r="MMA6" i="12"/>
  <c r="MLZ6" i="12" a="1"/>
  <c r="MLZ6" i="12"/>
  <c r="MLY6" i="12" a="1"/>
  <c r="MLY6" i="12"/>
  <c r="MLX6" i="12" a="1"/>
  <c r="MLX6" i="12"/>
  <c r="MLW6" i="12" a="1"/>
  <c r="MLW6" i="12"/>
  <c r="MLV6" i="12" a="1"/>
  <c r="MLV6" i="12"/>
  <c r="MLU6" i="12" a="1"/>
  <c r="MLU6" i="12"/>
  <c r="MLT6" i="12" a="1"/>
  <c r="MLT6" i="12"/>
  <c r="MLS6" i="12" a="1"/>
  <c r="MLS6" i="12"/>
  <c r="MLR6" i="12" a="1"/>
  <c r="MLR6" i="12"/>
  <c r="MLQ6" i="12" a="1"/>
  <c r="MLQ6" i="12"/>
  <c r="MLP6" i="12" a="1"/>
  <c r="MLP6" i="12"/>
  <c r="MLO6" i="12" a="1"/>
  <c r="MLO6" i="12"/>
  <c r="MLN6" i="12" a="1"/>
  <c r="MLN6" i="12"/>
  <c r="MLM6" i="12" a="1"/>
  <c r="MLM6" i="12"/>
  <c r="MLL6" i="12" a="1"/>
  <c r="MLL6" i="12"/>
  <c r="MLK6" i="12" a="1"/>
  <c r="MLK6" i="12"/>
  <c r="MLJ6" i="12" a="1"/>
  <c r="MLJ6" i="12"/>
  <c r="MLI6" i="12" a="1"/>
  <c r="MLI6" i="12"/>
  <c r="MLH6" i="12" a="1"/>
  <c r="MLH6" i="12"/>
  <c r="MLG6" i="12" a="1"/>
  <c r="MLG6" i="12"/>
  <c r="MLF6" i="12" a="1"/>
  <c r="MLF6" i="12"/>
  <c r="MLE6" i="12" a="1"/>
  <c r="MLE6" i="12"/>
  <c r="MLD6" i="12" a="1"/>
  <c r="MLD6" i="12"/>
  <c r="MLC6" i="12" a="1"/>
  <c r="MLC6" i="12"/>
  <c r="MLB6" i="12" a="1"/>
  <c r="MLB6" i="12"/>
  <c r="MLA6" i="12" a="1"/>
  <c r="MLA6" i="12"/>
  <c r="MKZ6" i="12" a="1"/>
  <c r="MKZ6" i="12"/>
  <c r="MKY6" i="12" a="1"/>
  <c r="MKY6" i="12"/>
  <c r="MKX6" i="12" a="1"/>
  <c r="MKX6" i="12"/>
  <c r="MKW6" i="12" a="1"/>
  <c r="MKW6" i="12"/>
  <c r="MKV6" i="12" a="1"/>
  <c r="MKV6" i="12"/>
  <c r="MKU6" i="12" a="1"/>
  <c r="MKU6" i="12"/>
  <c r="MKT6" i="12" a="1"/>
  <c r="MKT6" i="12"/>
  <c r="MKS6" i="12" a="1"/>
  <c r="MKS6" i="12"/>
  <c r="MKR6" i="12" a="1"/>
  <c r="MKR6" i="12"/>
  <c r="MKQ6" i="12" a="1"/>
  <c r="MKQ6" i="12"/>
  <c r="MKP6" i="12" a="1"/>
  <c r="MKP6" i="12"/>
  <c r="MKO6" i="12" a="1"/>
  <c r="MKO6" i="12"/>
  <c r="MKN6" i="12" a="1"/>
  <c r="MKN6" i="12"/>
  <c r="MKM6" i="12" a="1"/>
  <c r="MKM6" i="12"/>
  <c r="MKL6" i="12" a="1"/>
  <c r="MKL6" i="12"/>
  <c r="MKK6" i="12" a="1"/>
  <c r="MKK6" i="12"/>
  <c r="MKJ6" i="12" a="1"/>
  <c r="MKJ6" i="12"/>
  <c r="MKI6" i="12" a="1"/>
  <c r="MKI6" i="12"/>
  <c r="MKH6" i="12" a="1"/>
  <c r="MKH6" i="12"/>
  <c r="MKG6" i="12" a="1"/>
  <c r="MKG6" i="12"/>
  <c r="MKF6" i="12" a="1"/>
  <c r="MKF6" i="12"/>
  <c r="MKE6" i="12" a="1"/>
  <c r="MKE6" i="12"/>
  <c r="MKD6" i="12" a="1"/>
  <c r="MKD6" i="12"/>
  <c r="MKC6" i="12" a="1"/>
  <c r="MKC6" i="12"/>
  <c r="MKB6" i="12" a="1"/>
  <c r="MKB6" i="12"/>
  <c r="MKA6" i="12" a="1"/>
  <c r="MKA6" i="12"/>
  <c r="MJZ6" i="12" a="1"/>
  <c r="MJZ6" i="12"/>
  <c r="MJY6" i="12" a="1"/>
  <c r="MJY6" i="12"/>
  <c r="MJX6" i="12" a="1"/>
  <c r="MJX6" i="12"/>
  <c r="MJW6" i="12" a="1"/>
  <c r="MJW6" i="12"/>
  <c r="MJV6" i="12" a="1"/>
  <c r="MJV6" i="12"/>
  <c r="MJU6" i="12" a="1"/>
  <c r="MJU6" i="12"/>
  <c r="MJT6" i="12" a="1"/>
  <c r="MJT6" i="12"/>
  <c r="MJS6" i="12" a="1"/>
  <c r="MJS6" i="12"/>
  <c r="MJR6" i="12" a="1"/>
  <c r="MJR6" i="12"/>
  <c r="MJQ6" i="12" a="1"/>
  <c r="MJQ6" i="12"/>
  <c r="MJP6" i="12" a="1"/>
  <c r="MJP6" i="12"/>
  <c r="MJO6" i="12" a="1"/>
  <c r="MJO6" i="12"/>
  <c r="MJN6" i="12" a="1"/>
  <c r="MJN6" i="12"/>
  <c r="MJM6" i="12" a="1"/>
  <c r="MJM6" i="12"/>
  <c r="MJL6" i="12" a="1"/>
  <c r="MJL6" i="12"/>
  <c r="MJK6" i="12" a="1"/>
  <c r="MJK6" i="12"/>
  <c r="MJJ6" i="12" a="1"/>
  <c r="MJJ6" i="12"/>
  <c r="MJI6" i="12" a="1"/>
  <c r="MJI6" i="12"/>
  <c r="MJH6" i="12" a="1"/>
  <c r="MJH6" i="12"/>
  <c r="MJG6" i="12" a="1"/>
  <c r="MJG6" i="12"/>
  <c r="MJF6" i="12" a="1"/>
  <c r="MJF6" i="12"/>
  <c r="MJE6" i="12" a="1"/>
  <c r="MJE6" i="12"/>
  <c r="MJD6" i="12" a="1"/>
  <c r="MJD6" i="12"/>
  <c r="MJC6" i="12" a="1"/>
  <c r="MJC6" i="12"/>
  <c r="MJB6" i="12" a="1"/>
  <c r="MJB6" i="12"/>
  <c r="MJA6" i="12" a="1"/>
  <c r="MJA6" i="12"/>
  <c r="MIZ6" i="12" a="1"/>
  <c r="MIZ6" i="12"/>
  <c r="MIY6" i="12" a="1"/>
  <c r="MIY6" i="12"/>
  <c r="MIX6" i="12" a="1"/>
  <c r="MIX6" i="12"/>
  <c r="MIW6" i="12" a="1"/>
  <c r="MIW6" i="12"/>
  <c r="MIV6" i="12" a="1"/>
  <c r="MIV6" i="12"/>
  <c r="MIU6" i="12" a="1"/>
  <c r="MIU6" i="12"/>
  <c r="MIT6" i="12" a="1"/>
  <c r="MIT6" i="12"/>
  <c r="MIS6" i="12" a="1"/>
  <c r="MIS6" i="12"/>
  <c r="MIR6" i="12" a="1"/>
  <c r="MIR6" i="12"/>
  <c r="MIQ6" i="12" a="1"/>
  <c r="MIQ6" i="12"/>
  <c r="MIP6" i="12" a="1"/>
  <c r="MIP6" i="12"/>
  <c r="MIO6" i="12" a="1"/>
  <c r="MIO6" i="12"/>
  <c r="MIN6" i="12" a="1"/>
  <c r="MIN6" i="12"/>
  <c r="MIM6" i="12" a="1"/>
  <c r="MIM6" i="12"/>
  <c r="MIL6" i="12" a="1"/>
  <c r="MIL6" i="12"/>
  <c r="MIK6" i="12" a="1"/>
  <c r="MIK6" i="12"/>
  <c r="MIJ6" i="12" a="1"/>
  <c r="MIJ6" i="12"/>
  <c r="MII6" i="12" a="1"/>
  <c r="MII6" i="12"/>
  <c r="MIH6" i="12" a="1"/>
  <c r="MIH6" i="12"/>
  <c r="MIG6" i="12" a="1"/>
  <c r="MIG6" i="12"/>
  <c r="MIF6" i="12" a="1"/>
  <c r="MIF6" i="12"/>
  <c r="MIE6" i="12" a="1"/>
  <c r="MIE6" i="12"/>
  <c r="MID6" i="12" a="1"/>
  <c r="MID6" i="12"/>
  <c r="MIC6" i="12" a="1"/>
  <c r="MIC6" i="12"/>
  <c r="MIB6" i="12" a="1"/>
  <c r="MIB6" i="12"/>
  <c r="MIA6" i="12" a="1"/>
  <c r="MIA6" i="12"/>
  <c r="MHZ6" i="12" a="1"/>
  <c r="MHZ6" i="12"/>
  <c r="MHY6" i="12" a="1"/>
  <c r="MHY6" i="12"/>
  <c r="MHX6" i="12" a="1"/>
  <c r="MHX6" i="12"/>
  <c r="MHW6" i="12" a="1"/>
  <c r="MHW6" i="12"/>
  <c r="MHV6" i="12" a="1"/>
  <c r="MHV6" i="12"/>
  <c r="MHU6" i="12" a="1"/>
  <c r="MHU6" i="12"/>
  <c r="MHT6" i="12" a="1"/>
  <c r="MHT6" i="12"/>
  <c r="MHS6" i="12" a="1"/>
  <c r="MHS6" i="12"/>
  <c r="MHR6" i="12" a="1"/>
  <c r="MHR6" i="12"/>
  <c r="MHQ6" i="12" a="1"/>
  <c r="MHQ6" i="12"/>
  <c r="MHP6" i="12" a="1"/>
  <c r="MHP6" i="12"/>
  <c r="MHO6" i="12" a="1"/>
  <c r="MHO6" i="12"/>
  <c r="MHN6" i="12" a="1"/>
  <c r="MHN6" i="12"/>
  <c r="MHM6" i="12" a="1"/>
  <c r="MHM6" i="12"/>
  <c r="MHL6" i="12" a="1"/>
  <c r="MHL6" i="12"/>
  <c r="MHK6" i="12" a="1"/>
  <c r="MHK6" i="12"/>
  <c r="MHJ6" i="12" a="1"/>
  <c r="MHJ6" i="12"/>
  <c r="MHI6" i="12" a="1"/>
  <c r="MHI6" i="12"/>
  <c r="MHH6" i="12" a="1"/>
  <c r="MHH6" i="12"/>
  <c r="MHG6" i="12" a="1"/>
  <c r="MHG6" i="12"/>
  <c r="MHF6" i="12" a="1"/>
  <c r="MHF6" i="12"/>
  <c r="MHE6" i="12" a="1"/>
  <c r="MHE6" i="12"/>
  <c r="MHD6" i="12" a="1"/>
  <c r="MHD6" i="12"/>
  <c r="MHC6" i="12" a="1"/>
  <c r="MHC6" i="12"/>
  <c r="MHB6" i="12" a="1"/>
  <c r="MHB6" i="12"/>
  <c r="MHA6" i="12" a="1"/>
  <c r="MHA6" i="12"/>
  <c r="MGZ6" i="12" a="1"/>
  <c r="MGZ6" i="12"/>
  <c r="MGY6" i="12" a="1"/>
  <c r="MGY6" i="12"/>
  <c r="MGX6" i="12" a="1"/>
  <c r="MGX6" i="12"/>
  <c r="MGW6" i="12" a="1"/>
  <c r="MGW6" i="12"/>
  <c r="MGV6" i="12" a="1"/>
  <c r="MGV6" i="12"/>
  <c r="MGU6" i="12" a="1"/>
  <c r="MGU6" i="12"/>
  <c r="MGT6" i="12" a="1"/>
  <c r="MGT6" i="12"/>
  <c r="MGS6" i="12" a="1"/>
  <c r="MGS6" i="12"/>
  <c r="MGR6" i="12" a="1"/>
  <c r="MGR6" i="12"/>
  <c r="MGQ6" i="12" a="1"/>
  <c r="MGQ6" i="12"/>
  <c r="MGP6" i="12" a="1"/>
  <c r="MGP6" i="12"/>
  <c r="MGO6" i="12" a="1"/>
  <c r="MGO6" i="12"/>
  <c r="MGN6" i="12" a="1"/>
  <c r="MGN6" i="12"/>
  <c r="MGM6" i="12" a="1"/>
  <c r="MGM6" i="12"/>
  <c r="MGL6" i="12" a="1"/>
  <c r="MGL6" i="12"/>
  <c r="MGK6" i="12" a="1"/>
  <c r="MGK6" i="12"/>
  <c r="MGJ6" i="12" a="1"/>
  <c r="MGJ6" i="12"/>
  <c r="MGI6" i="12" a="1"/>
  <c r="MGI6" i="12"/>
  <c r="MGH6" i="12" a="1"/>
  <c r="MGH6" i="12"/>
  <c r="MGG6" i="12" a="1"/>
  <c r="MGG6" i="12"/>
  <c r="MGF6" i="12" a="1"/>
  <c r="MGF6" i="12"/>
  <c r="MGE6" i="12" a="1"/>
  <c r="MGE6" i="12"/>
  <c r="MGD6" i="12" a="1"/>
  <c r="MGD6" i="12"/>
  <c r="MGC6" i="12" a="1"/>
  <c r="MGC6" i="12"/>
  <c r="MGB6" i="12" a="1"/>
  <c r="MGB6" i="12"/>
  <c r="MGA6" i="12" a="1"/>
  <c r="MGA6" i="12"/>
  <c r="MFZ6" i="12" a="1"/>
  <c r="MFZ6" i="12"/>
  <c r="MFY6" i="12" a="1"/>
  <c r="MFY6" i="12"/>
  <c r="MFX6" i="12" a="1"/>
  <c r="MFX6" i="12"/>
  <c r="MFW6" i="12" a="1"/>
  <c r="MFW6" i="12"/>
  <c r="MFV6" i="12" a="1"/>
  <c r="MFV6" i="12"/>
  <c r="MFU6" i="12" a="1"/>
  <c r="MFU6" i="12"/>
  <c r="MFT6" i="12" a="1"/>
  <c r="MFT6" i="12"/>
  <c r="MFS6" i="12" a="1"/>
  <c r="MFS6" i="12"/>
  <c r="MFR6" i="12" a="1"/>
  <c r="MFR6" i="12"/>
  <c r="MFQ6" i="12" a="1"/>
  <c r="MFQ6" i="12"/>
  <c r="MFP6" i="12" a="1"/>
  <c r="MFP6" i="12"/>
  <c r="MFO6" i="12" a="1"/>
  <c r="MFO6" i="12"/>
  <c r="MFN6" i="12" a="1"/>
  <c r="MFN6" i="12"/>
  <c r="MFM6" i="12" a="1"/>
  <c r="MFM6" i="12"/>
  <c r="MFL6" i="12" a="1"/>
  <c r="MFL6" i="12"/>
  <c r="MFK6" i="12" a="1"/>
  <c r="MFK6" i="12"/>
  <c r="MFJ6" i="12" a="1"/>
  <c r="MFJ6" i="12"/>
  <c r="MFI6" i="12" a="1"/>
  <c r="MFI6" i="12"/>
  <c r="MFH6" i="12" a="1"/>
  <c r="MFH6" i="12"/>
  <c r="MFG6" i="12" a="1"/>
  <c r="MFG6" i="12"/>
  <c r="MFF6" i="12" a="1"/>
  <c r="MFF6" i="12"/>
  <c r="MFE6" i="12" a="1"/>
  <c r="MFE6" i="12"/>
  <c r="MFD6" i="12" a="1"/>
  <c r="MFD6" i="12"/>
  <c r="MFC6" i="12" a="1"/>
  <c r="MFC6" i="12"/>
  <c r="MFB6" i="12" a="1"/>
  <c r="MFB6" i="12"/>
  <c r="MFA6" i="12" a="1"/>
  <c r="MFA6" i="12"/>
  <c r="MEZ6" i="12" a="1"/>
  <c r="MEZ6" i="12"/>
  <c r="MEY6" i="12" a="1"/>
  <c r="MEY6" i="12"/>
  <c r="MEX6" i="12" a="1"/>
  <c r="MEX6" i="12"/>
  <c r="MEW6" i="12" a="1"/>
  <c r="MEW6" i="12"/>
  <c r="MEV6" i="12" a="1"/>
  <c r="MEV6" i="12"/>
  <c r="MEU6" i="12" a="1"/>
  <c r="MEU6" i="12"/>
  <c r="MET6" i="12" a="1"/>
  <c r="MET6" i="12"/>
  <c r="MES6" i="12" a="1"/>
  <c r="MES6" i="12"/>
  <c r="MER6" i="12" a="1"/>
  <c r="MER6" i="12"/>
  <c r="MEQ6" i="12" a="1"/>
  <c r="MEQ6" i="12"/>
  <c r="MEP6" i="12" a="1"/>
  <c r="MEP6" i="12"/>
  <c r="MEO6" i="12" a="1"/>
  <c r="MEO6" i="12"/>
  <c r="MEN6" i="12" a="1"/>
  <c r="MEN6" i="12"/>
  <c r="MEM6" i="12" a="1"/>
  <c r="MEM6" i="12"/>
  <c r="MEL6" i="12" a="1"/>
  <c r="MEL6" i="12"/>
  <c r="MEK6" i="12" a="1"/>
  <c r="MEK6" i="12"/>
  <c r="MEJ6" i="12" a="1"/>
  <c r="MEJ6" i="12"/>
  <c r="MEI6" i="12" a="1"/>
  <c r="MEI6" i="12"/>
  <c r="MEH6" i="12" a="1"/>
  <c r="MEH6" i="12"/>
  <c r="MEG6" i="12" a="1"/>
  <c r="MEG6" i="12"/>
  <c r="MEF6" i="12" a="1"/>
  <c r="MEF6" i="12"/>
  <c r="MEE6" i="12" a="1"/>
  <c r="MEE6" i="12"/>
  <c r="MED6" i="12" a="1"/>
  <c r="MED6" i="12"/>
  <c r="MEC6" i="12" a="1"/>
  <c r="MEC6" i="12"/>
  <c r="MEB6" i="12" a="1"/>
  <c r="MEB6" i="12"/>
  <c r="MEA6" i="12" a="1"/>
  <c r="MEA6" i="12"/>
  <c r="MDZ6" i="12" a="1"/>
  <c r="MDZ6" i="12"/>
  <c r="MDY6" i="12" a="1"/>
  <c r="MDY6" i="12"/>
  <c r="MDX6" i="12" a="1"/>
  <c r="MDX6" i="12"/>
  <c r="MDW6" i="12" a="1"/>
  <c r="MDW6" i="12"/>
  <c r="MDV6" i="12" a="1"/>
  <c r="MDV6" i="12"/>
  <c r="MDU6" i="12" a="1"/>
  <c r="MDU6" i="12"/>
  <c r="MDT6" i="12" a="1"/>
  <c r="MDT6" i="12"/>
  <c r="MDS6" i="12" a="1"/>
  <c r="MDS6" i="12"/>
  <c r="MDR6" i="12" a="1"/>
  <c r="MDR6" i="12"/>
  <c r="MDQ6" i="12" a="1"/>
  <c r="MDQ6" i="12"/>
  <c r="MDP6" i="12" a="1"/>
  <c r="MDP6" i="12"/>
  <c r="MDO6" i="12" a="1"/>
  <c r="MDO6" i="12"/>
  <c r="MDN6" i="12" a="1"/>
  <c r="MDN6" i="12"/>
  <c r="MDM6" i="12" a="1"/>
  <c r="MDM6" i="12"/>
  <c r="MDL6" i="12" a="1"/>
  <c r="MDL6" i="12"/>
  <c r="MDK6" i="12" a="1"/>
  <c r="MDK6" i="12"/>
  <c r="MDJ6" i="12" a="1"/>
  <c r="MDJ6" i="12"/>
  <c r="MDI6" i="12" a="1"/>
  <c r="MDI6" i="12"/>
  <c r="MDH6" i="12" a="1"/>
  <c r="MDH6" i="12"/>
  <c r="MDG6" i="12" a="1"/>
  <c r="MDG6" i="12"/>
  <c r="MDF6" i="12" a="1"/>
  <c r="MDF6" i="12"/>
  <c r="MDE6" i="12" a="1"/>
  <c r="MDE6" i="12"/>
  <c r="MDD6" i="12" a="1"/>
  <c r="MDD6" i="12"/>
  <c r="MDC6" i="12" a="1"/>
  <c r="MDC6" i="12"/>
  <c r="MDB6" i="12" a="1"/>
  <c r="MDB6" i="12"/>
  <c r="MDA6" i="12" a="1"/>
  <c r="MDA6" i="12"/>
  <c r="MCZ6" i="12" a="1"/>
  <c r="MCZ6" i="12"/>
  <c r="MCY6" i="12" a="1"/>
  <c r="MCY6" i="12"/>
  <c r="MCX6" i="12" a="1"/>
  <c r="MCX6" i="12"/>
  <c r="MCW6" i="12" a="1"/>
  <c r="MCW6" i="12"/>
  <c r="MCV6" i="12" a="1"/>
  <c r="MCV6" i="12"/>
  <c r="MCU6" i="12" a="1"/>
  <c r="MCU6" i="12"/>
  <c r="MCT6" i="12" a="1"/>
  <c r="MCT6" i="12"/>
  <c r="MCS6" i="12" a="1"/>
  <c r="MCS6" i="12"/>
  <c r="MCR6" i="12" a="1"/>
  <c r="MCR6" i="12"/>
  <c r="MCQ6" i="12" a="1"/>
  <c r="MCQ6" i="12"/>
  <c r="MCP6" i="12" a="1"/>
  <c r="MCP6" i="12"/>
  <c r="MCO6" i="12" a="1"/>
  <c r="MCO6" i="12"/>
  <c r="MCN6" i="12" a="1"/>
  <c r="MCN6" i="12"/>
  <c r="MCM6" i="12" a="1"/>
  <c r="MCM6" i="12"/>
  <c r="MCL6" i="12" a="1"/>
  <c r="MCL6" i="12"/>
  <c r="MCK6" i="12" a="1"/>
  <c r="MCK6" i="12"/>
  <c r="MCJ6" i="12" a="1"/>
  <c r="MCJ6" i="12"/>
  <c r="MCI6" i="12" a="1"/>
  <c r="MCI6" i="12"/>
  <c r="MCH6" i="12" a="1"/>
  <c r="MCH6" i="12"/>
  <c r="MCG6" i="12" a="1"/>
  <c r="MCG6" i="12"/>
  <c r="MCF6" i="12" a="1"/>
  <c r="MCF6" i="12"/>
  <c r="MCE6" i="12" a="1"/>
  <c r="MCE6" i="12"/>
  <c r="MCD6" i="12" a="1"/>
  <c r="MCD6" i="12"/>
  <c r="MCC6" i="12" a="1"/>
  <c r="MCC6" i="12"/>
  <c r="MCB6" i="12" a="1"/>
  <c r="MCB6" i="12"/>
  <c r="MCA6" i="12" a="1"/>
  <c r="MCA6" i="12"/>
  <c r="MBZ6" i="12" a="1"/>
  <c r="MBZ6" i="12"/>
  <c r="MBY6" i="12" a="1"/>
  <c r="MBY6" i="12"/>
  <c r="MBX6" i="12" a="1"/>
  <c r="MBX6" i="12"/>
  <c r="MBW6" i="12" a="1"/>
  <c r="MBW6" i="12"/>
  <c r="MBV6" i="12" a="1"/>
  <c r="MBV6" i="12"/>
  <c r="MBU6" i="12" a="1"/>
  <c r="MBU6" i="12"/>
  <c r="MBT6" i="12" a="1"/>
  <c r="MBT6" i="12"/>
  <c r="MBS6" i="12" a="1"/>
  <c r="MBS6" i="12"/>
  <c r="MBR6" i="12" a="1"/>
  <c r="MBR6" i="12"/>
  <c r="MBQ6" i="12" a="1"/>
  <c r="MBQ6" i="12"/>
  <c r="MBP6" i="12" a="1"/>
  <c r="MBP6" i="12"/>
  <c r="MBO6" i="12" a="1"/>
  <c r="MBO6" i="12"/>
  <c r="MBN6" i="12" a="1"/>
  <c r="MBN6" i="12"/>
  <c r="MBM6" i="12" a="1"/>
  <c r="MBM6" i="12"/>
  <c r="MBL6" i="12" a="1"/>
  <c r="MBL6" i="12"/>
  <c r="MBK6" i="12" a="1"/>
  <c r="MBK6" i="12"/>
  <c r="MBJ6" i="12" a="1"/>
  <c r="MBJ6" i="12"/>
  <c r="MBI6" i="12" a="1"/>
  <c r="MBI6" i="12"/>
  <c r="MBH6" i="12" a="1"/>
  <c r="MBH6" i="12"/>
  <c r="MBG6" i="12" a="1"/>
  <c r="MBG6" i="12"/>
  <c r="MBF6" i="12" a="1"/>
  <c r="MBF6" i="12"/>
  <c r="MBE6" i="12" a="1"/>
  <c r="MBE6" i="12"/>
  <c r="MBD6" i="12" a="1"/>
  <c r="MBD6" i="12"/>
  <c r="MBC6" i="12" a="1"/>
  <c r="MBC6" i="12"/>
  <c r="MBB6" i="12" a="1"/>
  <c r="MBB6" i="12"/>
  <c r="MBA6" i="12" a="1"/>
  <c r="MBA6" i="12"/>
  <c r="MAZ6" i="12" a="1"/>
  <c r="MAZ6" i="12"/>
  <c r="MAY6" i="12" a="1"/>
  <c r="MAY6" i="12"/>
  <c r="MAX6" i="12" a="1"/>
  <c r="MAX6" i="12"/>
  <c r="MAW6" i="12" a="1"/>
  <c r="MAW6" i="12"/>
  <c r="MAV6" i="12" a="1"/>
  <c r="MAV6" i="12"/>
  <c r="MAU6" i="12" a="1"/>
  <c r="MAU6" i="12"/>
  <c r="MAT6" i="12" a="1"/>
  <c r="MAT6" i="12"/>
  <c r="MAS6" i="12" a="1"/>
  <c r="MAS6" i="12"/>
  <c r="MAR6" i="12" a="1"/>
  <c r="MAR6" i="12"/>
  <c r="MAQ6" i="12" a="1"/>
  <c r="MAQ6" i="12"/>
  <c r="MAP6" i="12" a="1"/>
  <c r="MAP6" i="12"/>
  <c r="MAO6" i="12" a="1"/>
  <c r="MAO6" i="12"/>
  <c r="MAN6" i="12" a="1"/>
  <c r="MAN6" i="12"/>
  <c r="MAM6" i="12" a="1"/>
  <c r="MAM6" i="12"/>
  <c r="MAL6" i="12" a="1"/>
  <c r="MAL6" i="12"/>
  <c r="MAK6" i="12" a="1"/>
  <c r="MAK6" i="12"/>
  <c r="MAJ6" i="12" a="1"/>
  <c r="MAJ6" i="12"/>
  <c r="MAI6" i="12" a="1"/>
  <c r="MAI6" i="12"/>
  <c r="MAH6" i="12" a="1"/>
  <c r="MAH6" i="12"/>
  <c r="MAG6" i="12" a="1"/>
  <c r="MAG6" i="12"/>
  <c r="MAF6" i="12" a="1"/>
  <c r="MAF6" i="12"/>
  <c r="MAE6" i="12" a="1"/>
  <c r="MAE6" i="12"/>
  <c r="MAD6" i="12" a="1"/>
  <c r="MAD6" i="12"/>
  <c r="MAC6" i="12" a="1"/>
  <c r="MAC6" i="12"/>
  <c r="MAB6" i="12" a="1"/>
  <c r="MAB6" i="12"/>
  <c r="MAA6" i="12" a="1"/>
  <c r="MAA6" i="12"/>
  <c r="LZZ6" i="12" a="1"/>
  <c r="LZZ6" i="12"/>
  <c r="LZY6" i="12" a="1"/>
  <c r="LZY6" i="12"/>
  <c r="LZX6" i="12" a="1"/>
  <c r="LZX6" i="12"/>
  <c r="LZW6" i="12" a="1"/>
  <c r="LZW6" i="12"/>
  <c r="LZV6" i="12" a="1"/>
  <c r="LZV6" i="12"/>
  <c r="LZU6" i="12" a="1"/>
  <c r="LZU6" i="12"/>
  <c r="LZT6" i="12" a="1"/>
  <c r="LZT6" i="12"/>
  <c r="LZS6" i="12" a="1"/>
  <c r="LZS6" i="12"/>
  <c r="LZR6" i="12" a="1"/>
  <c r="LZR6" i="12"/>
  <c r="LZQ6" i="12" a="1"/>
  <c r="LZQ6" i="12"/>
  <c r="LZP6" i="12" a="1"/>
  <c r="LZP6" i="12"/>
  <c r="LZO6" i="12" a="1"/>
  <c r="LZO6" i="12"/>
  <c r="LZN6" i="12" a="1"/>
  <c r="LZN6" i="12"/>
  <c r="LZM6" i="12" a="1"/>
  <c r="LZM6" i="12"/>
  <c r="LZL6" i="12" a="1"/>
  <c r="LZL6" i="12"/>
  <c r="LZK6" i="12" a="1"/>
  <c r="LZK6" i="12"/>
  <c r="LZJ6" i="12" a="1"/>
  <c r="LZJ6" i="12"/>
  <c r="LZI6" i="12" a="1"/>
  <c r="LZI6" i="12"/>
  <c r="LZH6" i="12" a="1"/>
  <c r="LZH6" i="12"/>
  <c r="LZG6" i="12" a="1"/>
  <c r="LZG6" i="12"/>
  <c r="LZF6" i="12" a="1"/>
  <c r="LZF6" i="12"/>
  <c r="LZE6" i="12" a="1"/>
  <c r="LZE6" i="12"/>
  <c r="LZD6" i="12" a="1"/>
  <c r="LZD6" i="12"/>
  <c r="LZC6" i="12" a="1"/>
  <c r="LZC6" i="12"/>
  <c r="LZB6" i="12" a="1"/>
  <c r="LZB6" i="12"/>
  <c r="LZA6" i="12" a="1"/>
  <c r="LZA6" i="12"/>
  <c r="LYZ6" i="12" a="1"/>
  <c r="LYZ6" i="12"/>
  <c r="LYY6" i="12" a="1"/>
  <c r="LYY6" i="12"/>
  <c r="LYX6" i="12" a="1"/>
  <c r="LYX6" i="12"/>
  <c r="LYW6" i="12" a="1"/>
  <c r="LYW6" i="12"/>
  <c r="LYV6" i="12" a="1"/>
  <c r="LYV6" i="12"/>
  <c r="LYU6" i="12" a="1"/>
  <c r="LYU6" i="12"/>
  <c r="LYT6" i="12" a="1"/>
  <c r="LYT6" i="12"/>
  <c r="LYS6" i="12" a="1"/>
  <c r="LYS6" i="12"/>
  <c r="LYR6" i="12" a="1"/>
  <c r="LYR6" i="12"/>
  <c r="LYQ6" i="12" a="1"/>
  <c r="LYQ6" i="12"/>
  <c r="LYP6" i="12" a="1"/>
  <c r="LYP6" i="12"/>
  <c r="LYO6" i="12" a="1"/>
  <c r="LYO6" i="12"/>
  <c r="LYN6" i="12" a="1"/>
  <c r="LYN6" i="12"/>
  <c r="LYM6" i="12" a="1"/>
  <c r="LYM6" i="12"/>
  <c r="LYL6" i="12" a="1"/>
  <c r="LYL6" i="12"/>
  <c r="LYK6" i="12" a="1"/>
  <c r="LYK6" i="12"/>
  <c r="LYJ6" i="12" a="1"/>
  <c r="LYJ6" i="12"/>
  <c r="LYI6" i="12" a="1"/>
  <c r="LYI6" i="12"/>
  <c r="LYH6" i="12" a="1"/>
  <c r="LYH6" i="12"/>
  <c r="LYG6" i="12" a="1"/>
  <c r="LYG6" i="12"/>
  <c r="LYF6" i="12" a="1"/>
  <c r="LYF6" i="12"/>
  <c r="LYE6" i="12" a="1"/>
  <c r="LYE6" i="12"/>
  <c r="LYD6" i="12" a="1"/>
  <c r="LYD6" i="12"/>
  <c r="LYC6" i="12" a="1"/>
  <c r="LYC6" i="12"/>
  <c r="LYB6" i="12" a="1"/>
  <c r="LYB6" i="12"/>
  <c r="LYA6" i="12" a="1"/>
  <c r="LYA6" i="12"/>
  <c r="LXZ6" i="12" a="1"/>
  <c r="LXZ6" i="12"/>
  <c r="LXY6" i="12" a="1"/>
  <c r="LXY6" i="12"/>
  <c r="LXX6" i="12" a="1"/>
  <c r="LXX6" i="12"/>
  <c r="LXW6" i="12" a="1"/>
  <c r="LXW6" i="12"/>
  <c r="LXV6" i="12" a="1"/>
  <c r="LXV6" i="12"/>
  <c r="LXU6" i="12" a="1"/>
  <c r="LXU6" i="12"/>
  <c r="LXT6" i="12" a="1"/>
  <c r="LXT6" i="12"/>
  <c r="LXS6" i="12" a="1"/>
  <c r="LXS6" i="12"/>
  <c r="LXR6" i="12" a="1"/>
  <c r="LXR6" i="12"/>
  <c r="LXQ6" i="12" a="1"/>
  <c r="LXQ6" i="12"/>
  <c r="LXP6" i="12" a="1"/>
  <c r="LXP6" i="12"/>
  <c r="LXO6" i="12" a="1"/>
  <c r="LXO6" i="12"/>
  <c r="LXN6" i="12" a="1"/>
  <c r="LXN6" i="12"/>
  <c r="LXM6" i="12" a="1"/>
  <c r="LXM6" i="12"/>
  <c r="LXL6" i="12" a="1"/>
  <c r="LXL6" i="12"/>
  <c r="LXK6" i="12" a="1"/>
  <c r="LXK6" i="12"/>
  <c r="LXJ6" i="12" a="1"/>
  <c r="LXJ6" i="12"/>
  <c r="LXI6" i="12" a="1"/>
  <c r="LXI6" i="12"/>
  <c r="LXH6" i="12" a="1"/>
  <c r="LXH6" i="12"/>
  <c r="LXG6" i="12" a="1"/>
  <c r="LXG6" i="12"/>
  <c r="LXF6" i="12" a="1"/>
  <c r="LXF6" i="12"/>
  <c r="LXE6" i="12" a="1"/>
  <c r="LXE6" i="12"/>
  <c r="LXD6" i="12" a="1"/>
  <c r="LXD6" i="12"/>
  <c r="LXC6" i="12" a="1"/>
  <c r="LXC6" i="12"/>
  <c r="LXB6" i="12" a="1"/>
  <c r="LXB6" i="12"/>
  <c r="LXA6" i="12" a="1"/>
  <c r="LXA6" i="12"/>
  <c r="LWZ6" i="12" a="1"/>
  <c r="LWZ6" i="12"/>
  <c r="LWY6" i="12" a="1"/>
  <c r="LWY6" i="12"/>
  <c r="LWX6" i="12" a="1"/>
  <c r="LWX6" i="12"/>
  <c r="LWW6" i="12" a="1"/>
  <c r="LWW6" i="12"/>
  <c r="LWV6" i="12" a="1"/>
  <c r="LWV6" i="12"/>
  <c r="LWU6" i="12" a="1"/>
  <c r="LWU6" i="12"/>
  <c r="LWT6" i="12" a="1"/>
  <c r="LWT6" i="12"/>
  <c r="LWS6" i="12" a="1"/>
  <c r="LWS6" i="12"/>
  <c r="LWR6" i="12" a="1"/>
  <c r="LWR6" i="12"/>
  <c r="LWQ6" i="12" a="1"/>
  <c r="LWQ6" i="12"/>
  <c r="LWP6" i="12" a="1"/>
  <c r="LWP6" i="12"/>
  <c r="LWO6" i="12" a="1"/>
  <c r="LWO6" i="12"/>
  <c r="LWN6" i="12" a="1"/>
  <c r="LWN6" i="12"/>
  <c r="LWM6" i="12" a="1"/>
  <c r="LWM6" i="12"/>
  <c r="LWL6" i="12" a="1"/>
  <c r="LWL6" i="12"/>
  <c r="LWK6" i="12" a="1"/>
  <c r="LWK6" i="12"/>
  <c r="LWJ6" i="12" a="1"/>
  <c r="LWJ6" i="12"/>
  <c r="LWI6" i="12" a="1"/>
  <c r="LWI6" i="12"/>
  <c r="LWH6" i="12" a="1"/>
  <c r="LWH6" i="12"/>
  <c r="LWG6" i="12" a="1"/>
  <c r="LWG6" i="12"/>
  <c r="LWF6" i="12" a="1"/>
  <c r="LWF6" i="12"/>
  <c r="LWE6" i="12" a="1"/>
  <c r="LWE6" i="12"/>
  <c r="LWD6" i="12" a="1"/>
  <c r="LWD6" i="12"/>
  <c r="LWC6" i="12" a="1"/>
  <c r="LWC6" i="12"/>
  <c r="LWB6" i="12" a="1"/>
  <c r="LWB6" i="12"/>
  <c r="LWA6" i="12" a="1"/>
  <c r="LWA6" i="12"/>
  <c r="LVZ6" i="12" a="1"/>
  <c r="LVZ6" i="12"/>
  <c r="LVY6" i="12" a="1"/>
  <c r="LVY6" i="12"/>
  <c r="LVX6" i="12" a="1"/>
  <c r="LVX6" i="12"/>
  <c r="LVW6" i="12" a="1"/>
  <c r="LVW6" i="12"/>
  <c r="LVV6" i="12" a="1"/>
  <c r="LVV6" i="12"/>
  <c r="LVU6" i="12" a="1"/>
  <c r="LVU6" i="12"/>
  <c r="LVT6" i="12" a="1"/>
  <c r="LVT6" i="12"/>
  <c r="LVS6" i="12" a="1"/>
  <c r="LVS6" i="12"/>
  <c r="LVR6" i="12" a="1"/>
  <c r="LVR6" i="12"/>
  <c r="LVQ6" i="12" a="1"/>
  <c r="LVQ6" i="12"/>
  <c r="LVP6" i="12" a="1"/>
  <c r="LVP6" i="12"/>
  <c r="LVO6" i="12" a="1"/>
  <c r="LVO6" i="12"/>
  <c r="LVN6" i="12" a="1"/>
  <c r="LVN6" i="12"/>
  <c r="LVM6" i="12" a="1"/>
  <c r="LVM6" i="12"/>
  <c r="LVL6" i="12" a="1"/>
  <c r="LVL6" i="12"/>
  <c r="LVK6" i="12" a="1"/>
  <c r="LVK6" i="12"/>
  <c r="LVJ6" i="12" a="1"/>
  <c r="LVJ6" i="12"/>
  <c r="LVI6" i="12" a="1"/>
  <c r="LVI6" i="12"/>
  <c r="LVH6" i="12" a="1"/>
  <c r="LVH6" i="12"/>
  <c r="LVG6" i="12" a="1"/>
  <c r="LVG6" i="12"/>
  <c r="LVF6" i="12" a="1"/>
  <c r="LVF6" i="12"/>
  <c r="LVE6" i="12" a="1"/>
  <c r="LVE6" i="12"/>
  <c r="LVD6" i="12" a="1"/>
  <c r="LVD6" i="12"/>
  <c r="LVC6" i="12" a="1"/>
  <c r="LVC6" i="12"/>
  <c r="LVB6" i="12" a="1"/>
  <c r="LVB6" i="12"/>
  <c r="LVA6" i="12" a="1"/>
  <c r="LVA6" i="12"/>
  <c r="LUZ6" i="12" a="1"/>
  <c r="LUZ6" i="12"/>
  <c r="LUY6" i="12" a="1"/>
  <c r="LUY6" i="12"/>
  <c r="LUX6" i="12" a="1"/>
  <c r="LUX6" i="12"/>
  <c r="LUW6" i="12" a="1"/>
  <c r="LUW6" i="12"/>
  <c r="LUV6" i="12" a="1"/>
  <c r="LUV6" i="12"/>
  <c r="LUU6" i="12" a="1"/>
  <c r="LUU6" i="12"/>
  <c r="LUT6" i="12" a="1"/>
  <c r="LUT6" i="12"/>
  <c r="LUS6" i="12" a="1"/>
  <c r="LUS6" i="12"/>
  <c r="LUR6" i="12" a="1"/>
  <c r="LUR6" i="12"/>
  <c r="LUQ6" i="12" a="1"/>
  <c r="LUQ6" i="12"/>
  <c r="LUP6" i="12" a="1"/>
  <c r="LUP6" i="12"/>
  <c r="LUO6" i="12" a="1"/>
  <c r="LUO6" i="12"/>
  <c r="LUN6" i="12" a="1"/>
  <c r="LUN6" i="12"/>
  <c r="LUM6" i="12" a="1"/>
  <c r="LUM6" i="12"/>
  <c r="LUL6" i="12" a="1"/>
  <c r="LUL6" i="12"/>
  <c r="LUK6" i="12" a="1"/>
  <c r="LUK6" i="12"/>
  <c r="LUJ6" i="12" a="1"/>
  <c r="LUJ6" i="12"/>
  <c r="LUI6" i="12" a="1"/>
  <c r="LUI6" i="12"/>
  <c r="LUH6" i="12" a="1"/>
  <c r="LUH6" i="12"/>
  <c r="LUG6" i="12" a="1"/>
  <c r="LUG6" i="12"/>
  <c r="LUF6" i="12" a="1"/>
  <c r="LUF6" i="12"/>
  <c r="LUE6" i="12" a="1"/>
  <c r="LUE6" i="12"/>
  <c r="LUD6" i="12" a="1"/>
  <c r="LUD6" i="12"/>
  <c r="LUC6" i="12" a="1"/>
  <c r="LUC6" i="12"/>
  <c r="LUB6" i="12" a="1"/>
  <c r="LUB6" i="12"/>
  <c r="LUA6" i="12" a="1"/>
  <c r="LUA6" i="12"/>
  <c r="LTZ6" i="12" a="1"/>
  <c r="LTZ6" i="12"/>
  <c r="LTY6" i="12" a="1"/>
  <c r="LTY6" i="12"/>
  <c r="LTX6" i="12" a="1"/>
  <c r="LTX6" i="12"/>
  <c r="LTW6" i="12" a="1"/>
  <c r="LTW6" i="12"/>
  <c r="LTV6" i="12" a="1"/>
  <c r="LTV6" i="12"/>
  <c r="LTU6" i="12" a="1"/>
  <c r="LTU6" i="12"/>
  <c r="LTT6" i="12" a="1"/>
  <c r="LTT6" i="12"/>
  <c r="LTS6" i="12" a="1"/>
  <c r="LTS6" i="12"/>
  <c r="LTR6" i="12" a="1"/>
  <c r="LTR6" i="12"/>
  <c r="LTQ6" i="12" a="1"/>
  <c r="LTQ6" i="12"/>
  <c r="LTP6" i="12" a="1"/>
  <c r="LTP6" i="12"/>
  <c r="LTO6" i="12" a="1"/>
  <c r="LTO6" i="12"/>
  <c r="LTN6" i="12" a="1"/>
  <c r="LTN6" i="12"/>
  <c r="LTM6" i="12" a="1"/>
  <c r="LTM6" i="12"/>
  <c r="LTL6" i="12" a="1"/>
  <c r="LTL6" i="12"/>
  <c r="LTK6" i="12" a="1"/>
  <c r="LTK6" i="12"/>
  <c r="LTJ6" i="12" a="1"/>
  <c r="LTJ6" i="12"/>
  <c r="LTI6" i="12" a="1"/>
  <c r="LTI6" i="12"/>
  <c r="LTH6" i="12" a="1"/>
  <c r="LTH6" i="12"/>
  <c r="LTG6" i="12" a="1"/>
  <c r="LTG6" i="12"/>
  <c r="LTF6" i="12" a="1"/>
  <c r="LTF6" i="12"/>
  <c r="LTE6" i="12" a="1"/>
  <c r="LTE6" i="12"/>
  <c r="LTD6" i="12" a="1"/>
  <c r="LTD6" i="12"/>
  <c r="LTC6" i="12" a="1"/>
  <c r="LTC6" i="12"/>
  <c r="LTB6" i="12" a="1"/>
  <c r="LTB6" i="12"/>
  <c r="LTA6" i="12" a="1"/>
  <c r="LTA6" i="12"/>
  <c r="LSZ6" i="12" a="1"/>
  <c r="LSZ6" i="12"/>
  <c r="LSY6" i="12" a="1"/>
  <c r="LSY6" i="12"/>
  <c r="LSX6" i="12" a="1"/>
  <c r="LSX6" i="12"/>
  <c r="LSW6" i="12" a="1"/>
  <c r="LSW6" i="12"/>
  <c r="LSV6" i="12" a="1"/>
  <c r="LSV6" i="12"/>
  <c r="LSU6" i="12" a="1"/>
  <c r="LSU6" i="12"/>
  <c r="LST6" i="12" a="1"/>
  <c r="LST6" i="12"/>
  <c r="LSS6" i="12" a="1"/>
  <c r="LSS6" i="12"/>
  <c r="LSR6" i="12" a="1"/>
  <c r="LSR6" i="12"/>
  <c r="LSQ6" i="12" a="1"/>
  <c r="LSQ6" i="12"/>
  <c r="LSP6" i="12" a="1"/>
  <c r="LSP6" i="12"/>
  <c r="LSO6" i="12" a="1"/>
  <c r="LSO6" i="12"/>
  <c r="LSN6" i="12" a="1"/>
  <c r="LSN6" i="12"/>
  <c r="LSM6" i="12" a="1"/>
  <c r="LSM6" i="12"/>
  <c r="LSL6" i="12" a="1"/>
  <c r="LSL6" i="12"/>
  <c r="LSK6" i="12" a="1"/>
  <c r="LSK6" i="12"/>
  <c r="LSJ6" i="12" a="1"/>
  <c r="LSJ6" i="12"/>
  <c r="LSI6" i="12" a="1"/>
  <c r="LSI6" i="12"/>
  <c r="LSH6" i="12" a="1"/>
  <c r="LSH6" i="12"/>
  <c r="LSG6" i="12" a="1"/>
  <c r="LSG6" i="12"/>
  <c r="LSF6" i="12" a="1"/>
  <c r="LSF6" i="12"/>
  <c r="LSE6" i="12" a="1"/>
  <c r="LSE6" i="12"/>
  <c r="LSD6" i="12" a="1"/>
  <c r="LSD6" i="12"/>
  <c r="LSC6" i="12" a="1"/>
  <c r="LSC6" i="12"/>
  <c r="LSB6" i="12" a="1"/>
  <c r="LSB6" i="12"/>
  <c r="LSA6" i="12" a="1"/>
  <c r="LSA6" i="12"/>
  <c r="LRZ6" i="12" a="1"/>
  <c r="LRZ6" i="12"/>
  <c r="LRY6" i="12" a="1"/>
  <c r="LRY6" i="12"/>
  <c r="LRX6" i="12" a="1"/>
  <c r="LRX6" i="12"/>
  <c r="LRW6" i="12" a="1"/>
  <c r="LRW6" i="12"/>
  <c r="LRV6" i="12" a="1"/>
  <c r="LRV6" i="12"/>
  <c r="LRU6" i="12" a="1"/>
  <c r="LRU6" i="12"/>
  <c r="LRT6" i="12" a="1"/>
  <c r="LRT6" i="12"/>
  <c r="LRS6" i="12" a="1"/>
  <c r="LRS6" i="12"/>
  <c r="LRR6" i="12" a="1"/>
  <c r="LRR6" i="12"/>
  <c r="LRQ6" i="12" a="1"/>
  <c r="LRQ6" i="12"/>
  <c r="LRP6" i="12" a="1"/>
  <c r="LRP6" i="12"/>
  <c r="LRO6" i="12" a="1"/>
  <c r="LRO6" i="12"/>
  <c r="LRN6" i="12" a="1"/>
  <c r="LRN6" i="12"/>
  <c r="LRM6" i="12" a="1"/>
  <c r="LRM6" i="12"/>
  <c r="LRL6" i="12" a="1"/>
  <c r="LRL6" i="12"/>
  <c r="LRK6" i="12" a="1"/>
  <c r="LRK6" i="12"/>
  <c r="LRJ6" i="12" a="1"/>
  <c r="LRJ6" i="12"/>
  <c r="LRI6" i="12" a="1"/>
  <c r="LRI6" i="12"/>
  <c r="LRH6" i="12" a="1"/>
  <c r="LRH6" i="12"/>
  <c r="LRG6" i="12" a="1"/>
  <c r="LRG6" i="12"/>
  <c r="LRF6" i="12" a="1"/>
  <c r="LRF6" i="12"/>
  <c r="LRE6" i="12" a="1"/>
  <c r="LRE6" i="12"/>
  <c r="LRD6" i="12" a="1"/>
  <c r="LRD6" i="12"/>
  <c r="LRC6" i="12" a="1"/>
  <c r="LRC6" i="12"/>
  <c r="LRB6" i="12" a="1"/>
  <c r="LRB6" i="12"/>
  <c r="LRA6" i="12" a="1"/>
  <c r="LRA6" i="12"/>
  <c r="LQZ6" i="12" a="1"/>
  <c r="LQZ6" i="12"/>
  <c r="LQY6" i="12" a="1"/>
  <c r="LQY6" i="12"/>
  <c r="LQX6" i="12" a="1"/>
  <c r="LQX6" i="12"/>
  <c r="LQW6" i="12" a="1"/>
  <c r="LQW6" i="12"/>
  <c r="LQV6" i="12" a="1"/>
  <c r="LQV6" i="12"/>
  <c r="LQU6" i="12" a="1"/>
  <c r="LQU6" i="12"/>
  <c r="LQT6" i="12" a="1"/>
  <c r="LQT6" i="12"/>
  <c r="LQS6" i="12" a="1"/>
  <c r="LQS6" i="12"/>
  <c r="LQR6" i="12" a="1"/>
  <c r="LQR6" i="12"/>
  <c r="LQQ6" i="12" a="1"/>
  <c r="LQQ6" i="12"/>
  <c r="LQP6" i="12" a="1"/>
  <c r="LQP6" i="12"/>
  <c r="LQO6" i="12" a="1"/>
  <c r="LQO6" i="12"/>
  <c r="LQN6" i="12" a="1"/>
  <c r="LQN6" i="12"/>
  <c r="LQM6" i="12" a="1"/>
  <c r="LQM6" i="12"/>
  <c r="LQL6" i="12" a="1"/>
  <c r="LQL6" i="12"/>
  <c r="LQK6" i="12" a="1"/>
  <c r="LQK6" i="12"/>
  <c r="LQJ6" i="12" a="1"/>
  <c r="LQJ6" i="12"/>
  <c r="LQI6" i="12" a="1"/>
  <c r="LQI6" i="12"/>
  <c r="LQH6" i="12" a="1"/>
  <c r="LQH6" i="12"/>
  <c r="LQG6" i="12" a="1"/>
  <c r="LQG6" i="12"/>
  <c r="LQF6" i="12" a="1"/>
  <c r="LQF6" i="12"/>
  <c r="LQE6" i="12" a="1"/>
  <c r="LQE6" i="12"/>
  <c r="LQD6" i="12" a="1"/>
  <c r="LQD6" i="12"/>
  <c r="LQC6" i="12" a="1"/>
  <c r="LQC6" i="12"/>
  <c r="LQB6" i="12" a="1"/>
  <c r="LQB6" i="12"/>
  <c r="LQA6" i="12" a="1"/>
  <c r="LQA6" i="12"/>
  <c r="LPZ6" i="12" a="1"/>
  <c r="LPZ6" i="12"/>
  <c r="LPY6" i="12" a="1"/>
  <c r="LPY6" i="12"/>
  <c r="LPX6" i="12" a="1"/>
  <c r="LPX6" i="12"/>
  <c r="LPW6" i="12" a="1"/>
  <c r="LPW6" i="12"/>
  <c r="LPV6" i="12" a="1"/>
  <c r="LPV6" i="12"/>
  <c r="LPU6" i="12" a="1"/>
  <c r="LPU6" i="12"/>
  <c r="LPT6" i="12" a="1"/>
  <c r="LPT6" i="12"/>
  <c r="LPS6" i="12" a="1"/>
  <c r="LPS6" i="12"/>
  <c r="LPR6" i="12" a="1"/>
  <c r="LPR6" i="12"/>
  <c r="LPQ6" i="12" a="1"/>
  <c r="LPQ6" i="12"/>
  <c r="LPP6" i="12" a="1"/>
  <c r="LPP6" i="12"/>
  <c r="LPO6" i="12" a="1"/>
  <c r="LPO6" i="12"/>
  <c r="LPN6" i="12" a="1"/>
  <c r="LPN6" i="12"/>
  <c r="LPM6" i="12" a="1"/>
  <c r="LPM6" i="12"/>
  <c r="LPL6" i="12" a="1"/>
  <c r="LPL6" i="12"/>
  <c r="LPK6" i="12" a="1"/>
  <c r="LPK6" i="12"/>
  <c r="LPJ6" i="12" a="1"/>
  <c r="LPJ6" i="12"/>
  <c r="LPI6" i="12" a="1"/>
  <c r="LPI6" i="12"/>
  <c r="LPH6" i="12" a="1"/>
  <c r="LPH6" i="12"/>
  <c r="LPG6" i="12" a="1"/>
  <c r="LPG6" i="12"/>
  <c r="LPF6" i="12" a="1"/>
  <c r="LPF6" i="12"/>
  <c r="LPE6" i="12" a="1"/>
  <c r="LPE6" i="12"/>
  <c r="LPD6" i="12" a="1"/>
  <c r="LPD6" i="12"/>
  <c r="LPC6" i="12" a="1"/>
  <c r="LPC6" i="12"/>
  <c r="LPB6" i="12" a="1"/>
  <c r="LPB6" i="12"/>
  <c r="LPA6" i="12" a="1"/>
  <c r="LPA6" i="12"/>
  <c r="LOZ6" i="12" a="1"/>
  <c r="LOZ6" i="12"/>
  <c r="LOY6" i="12" a="1"/>
  <c r="LOY6" i="12"/>
  <c r="LOX6" i="12" a="1"/>
  <c r="LOX6" i="12"/>
  <c r="LOW6" i="12" a="1"/>
  <c r="LOW6" i="12"/>
  <c r="LOV6" i="12" a="1"/>
  <c r="LOV6" i="12"/>
  <c r="LOU6" i="12" a="1"/>
  <c r="LOU6" i="12"/>
  <c r="LOT6" i="12" a="1"/>
  <c r="LOT6" i="12"/>
  <c r="LOS6" i="12" a="1"/>
  <c r="LOS6" i="12"/>
  <c r="LOR6" i="12" a="1"/>
  <c r="LOR6" i="12"/>
  <c r="LOQ6" i="12" a="1"/>
  <c r="LOQ6" i="12"/>
  <c r="LOP6" i="12" a="1"/>
  <c r="LOP6" i="12"/>
  <c r="LOO6" i="12" a="1"/>
  <c r="LOO6" i="12"/>
  <c r="LON6" i="12" a="1"/>
  <c r="LON6" i="12"/>
  <c r="LOM6" i="12" a="1"/>
  <c r="LOM6" i="12"/>
  <c r="LOL6" i="12" a="1"/>
  <c r="LOL6" i="12"/>
  <c r="LOK6" i="12" a="1"/>
  <c r="LOK6" i="12"/>
  <c r="LOJ6" i="12" a="1"/>
  <c r="LOJ6" i="12"/>
  <c r="LOI6" i="12" a="1"/>
  <c r="LOI6" i="12"/>
  <c r="LOH6" i="12" a="1"/>
  <c r="LOH6" i="12"/>
  <c r="LOG6" i="12" a="1"/>
  <c r="LOG6" i="12"/>
  <c r="LOF6" i="12" a="1"/>
  <c r="LOF6" i="12"/>
  <c r="LOE6" i="12" a="1"/>
  <c r="LOE6" i="12"/>
  <c r="LOD6" i="12" a="1"/>
  <c r="LOD6" i="12"/>
  <c r="LOC6" i="12" a="1"/>
  <c r="LOC6" i="12"/>
  <c r="LOB6" i="12" a="1"/>
  <c r="LOB6" i="12"/>
  <c r="LOA6" i="12" a="1"/>
  <c r="LOA6" i="12"/>
  <c r="LNZ6" i="12" a="1"/>
  <c r="LNZ6" i="12"/>
  <c r="LNY6" i="12" a="1"/>
  <c r="LNY6" i="12"/>
  <c r="LNX6" i="12" a="1"/>
  <c r="LNX6" i="12"/>
  <c r="LNW6" i="12" a="1"/>
  <c r="LNW6" i="12"/>
  <c r="LNV6" i="12" a="1"/>
  <c r="LNV6" i="12"/>
  <c r="LNU6" i="12" a="1"/>
  <c r="LNU6" i="12"/>
  <c r="LNT6" i="12" a="1"/>
  <c r="LNT6" i="12"/>
  <c r="LNS6" i="12" a="1"/>
  <c r="LNS6" i="12"/>
  <c r="LNR6" i="12" a="1"/>
  <c r="LNR6" i="12"/>
  <c r="LNQ6" i="12" a="1"/>
  <c r="LNQ6" i="12"/>
  <c r="LNP6" i="12" a="1"/>
  <c r="LNP6" i="12"/>
  <c r="LNO6" i="12" a="1"/>
  <c r="LNO6" i="12"/>
  <c r="LNN6" i="12" a="1"/>
  <c r="LNN6" i="12"/>
  <c r="LNM6" i="12" a="1"/>
  <c r="LNM6" i="12"/>
  <c r="LNL6" i="12" a="1"/>
  <c r="LNL6" i="12"/>
  <c r="LNK6" i="12" a="1"/>
  <c r="LNK6" i="12"/>
  <c r="LNJ6" i="12" a="1"/>
  <c r="LNJ6" i="12"/>
  <c r="LNI6" i="12" a="1"/>
  <c r="LNI6" i="12"/>
  <c r="LNH6" i="12" a="1"/>
  <c r="LNH6" i="12"/>
  <c r="LNG6" i="12" a="1"/>
  <c r="LNG6" i="12"/>
  <c r="LNF6" i="12" a="1"/>
  <c r="LNF6" i="12"/>
  <c r="LNE6" i="12" a="1"/>
  <c r="LNE6" i="12"/>
  <c r="LND6" i="12" a="1"/>
  <c r="LND6" i="12"/>
  <c r="LNC6" i="12" a="1"/>
  <c r="LNC6" i="12"/>
  <c r="LNB6" i="12" a="1"/>
  <c r="LNB6" i="12"/>
  <c r="LNA6" i="12" a="1"/>
  <c r="LNA6" i="12"/>
  <c r="LMZ6" i="12" a="1"/>
  <c r="LMZ6" i="12"/>
  <c r="LMY6" i="12" a="1"/>
  <c r="LMY6" i="12"/>
  <c r="LMX6" i="12" a="1"/>
  <c r="LMX6" i="12"/>
  <c r="LMW6" i="12" a="1"/>
  <c r="LMW6" i="12"/>
  <c r="LMV6" i="12" a="1"/>
  <c r="LMV6" i="12"/>
  <c r="LMU6" i="12" a="1"/>
  <c r="LMU6" i="12"/>
  <c r="LMT6" i="12" a="1"/>
  <c r="LMT6" i="12"/>
  <c r="LMS6" i="12" a="1"/>
  <c r="LMS6" i="12"/>
  <c r="LMR6" i="12" a="1"/>
  <c r="LMR6" i="12"/>
  <c r="LMQ6" i="12" a="1"/>
  <c r="LMQ6" i="12"/>
  <c r="LMP6" i="12" a="1"/>
  <c r="LMP6" i="12"/>
  <c r="LMO6" i="12" a="1"/>
  <c r="LMO6" i="12"/>
  <c r="LMN6" i="12" a="1"/>
  <c r="LMN6" i="12"/>
  <c r="LMM6" i="12" a="1"/>
  <c r="LMM6" i="12"/>
  <c r="LML6" i="12" a="1"/>
  <c r="LML6" i="12"/>
  <c r="LMK6" i="12" a="1"/>
  <c r="LMK6" i="12"/>
  <c r="LMJ6" i="12" a="1"/>
  <c r="LMJ6" i="12"/>
  <c r="LMI6" i="12" a="1"/>
  <c r="LMI6" i="12"/>
  <c r="LMH6" i="12" a="1"/>
  <c r="LMH6" i="12"/>
  <c r="LMG6" i="12" a="1"/>
  <c r="LMG6" i="12"/>
  <c r="LMF6" i="12" a="1"/>
  <c r="LMF6" i="12"/>
  <c r="LME6" i="12" a="1"/>
  <c r="LME6" i="12"/>
  <c r="LMD6" i="12" a="1"/>
  <c r="LMD6" i="12"/>
  <c r="LMC6" i="12" a="1"/>
  <c r="LMC6" i="12"/>
  <c r="LMB6" i="12" a="1"/>
  <c r="LMB6" i="12"/>
  <c r="LMA6" i="12" a="1"/>
  <c r="LMA6" i="12"/>
  <c r="LLZ6" i="12" a="1"/>
  <c r="LLZ6" i="12"/>
  <c r="LLY6" i="12" a="1"/>
  <c r="LLY6" i="12"/>
  <c r="LLX6" i="12" a="1"/>
  <c r="LLX6" i="12"/>
  <c r="LLW6" i="12" a="1"/>
  <c r="LLW6" i="12"/>
  <c r="LLV6" i="12" a="1"/>
  <c r="LLV6" i="12"/>
  <c r="LLU6" i="12" a="1"/>
  <c r="LLU6" i="12"/>
  <c r="LLT6" i="12" a="1"/>
  <c r="LLT6" i="12"/>
  <c r="LLS6" i="12" a="1"/>
  <c r="LLS6" i="12"/>
  <c r="LLR6" i="12" a="1"/>
  <c r="LLR6" i="12"/>
  <c r="LLQ6" i="12" a="1"/>
  <c r="LLQ6" i="12"/>
  <c r="LLP6" i="12" a="1"/>
  <c r="LLP6" i="12"/>
  <c r="LLO6" i="12" a="1"/>
  <c r="LLO6" i="12"/>
  <c r="LLN6" i="12" a="1"/>
  <c r="LLN6" i="12"/>
  <c r="LLM6" i="12" a="1"/>
  <c r="LLM6" i="12"/>
  <c r="LLL6" i="12" a="1"/>
  <c r="LLL6" i="12"/>
  <c r="LLK6" i="12" a="1"/>
  <c r="LLK6" i="12"/>
  <c r="LLJ6" i="12" a="1"/>
  <c r="LLJ6" i="12"/>
  <c r="LLI6" i="12" a="1"/>
  <c r="LLI6" i="12"/>
  <c r="LLH6" i="12" a="1"/>
  <c r="LLH6" i="12"/>
  <c r="LLG6" i="12" a="1"/>
  <c r="LLG6" i="12"/>
  <c r="LLF6" i="12" a="1"/>
  <c r="LLF6" i="12"/>
  <c r="LLE6" i="12" a="1"/>
  <c r="LLE6" i="12"/>
  <c r="LLD6" i="12" a="1"/>
  <c r="LLD6" i="12"/>
  <c r="LLC6" i="12" a="1"/>
  <c r="LLC6" i="12"/>
  <c r="LLB6" i="12" a="1"/>
  <c r="LLB6" i="12"/>
  <c r="LLA6" i="12" a="1"/>
  <c r="LLA6" i="12"/>
  <c r="LKZ6" i="12" a="1"/>
  <c r="LKZ6" i="12"/>
  <c r="LKY6" i="12" a="1"/>
  <c r="LKY6" i="12"/>
  <c r="LKX6" i="12" a="1"/>
  <c r="LKX6" i="12"/>
  <c r="LKW6" i="12" a="1"/>
  <c r="LKW6" i="12"/>
  <c r="LKV6" i="12" a="1"/>
  <c r="LKV6" i="12"/>
  <c r="LKU6" i="12" a="1"/>
  <c r="LKU6" i="12"/>
  <c r="LKT6" i="12" a="1"/>
  <c r="LKT6" i="12"/>
  <c r="LKS6" i="12" a="1"/>
  <c r="LKS6" i="12"/>
  <c r="LKR6" i="12" a="1"/>
  <c r="LKR6" i="12"/>
  <c r="LKQ6" i="12" a="1"/>
  <c r="LKQ6" i="12"/>
  <c r="LKP6" i="12" a="1"/>
  <c r="LKP6" i="12"/>
  <c r="LKO6" i="12" a="1"/>
  <c r="LKO6" i="12"/>
  <c r="LKN6" i="12" a="1"/>
  <c r="LKN6" i="12"/>
  <c r="LKM6" i="12" a="1"/>
  <c r="LKM6" i="12"/>
  <c r="LKL6" i="12" a="1"/>
  <c r="LKL6" i="12"/>
  <c r="LKK6" i="12" a="1"/>
  <c r="LKK6" i="12"/>
  <c r="LKJ6" i="12" a="1"/>
  <c r="LKJ6" i="12"/>
  <c r="LKI6" i="12" a="1"/>
  <c r="LKI6" i="12"/>
  <c r="LKH6" i="12" a="1"/>
  <c r="LKH6" i="12"/>
  <c r="LKG6" i="12" a="1"/>
  <c r="LKG6" i="12"/>
  <c r="LKF6" i="12" a="1"/>
  <c r="LKF6" i="12"/>
  <c r="LKE6" i="12" a="1"/>
  <c r="LKE6" i="12"/>
  <c r="LKD6" i="12" a="1"/>
  <c r="LKD6" i="12"/>
  <c r="LKC6" i="12" a="1"/>
  <c r="LKC6" i="12"/>
  <c r="LKB6" i="12" a="1"/>
  <c r="LKB6" i="12"/>
  <c r="LKA6" i="12" a="1"/>
  <c r="LKA6" i="12"/>
  <c r="LJZ6" i="12" a="1"/>
  <c r="LJZ6" i="12"/>
  <c r="LJY6" i="12" a="1"/>
  <c r="LJY6" i="12"/>
  <c r="LJX6" i="12" a="1"/>
  <c r="LJX6" i="12"/>
  <c r="LJW6" i="12" a="1"/>
  <c r="LJW6" i="12"/>
  <c r="LJV6" i="12" a="1"/>
  <c r="LJV6" i="12"/>
  <c r="LJU6" i="12" a="1"/>
  <c r="LJU6" i="12"/>
  <c r="LJT6" i="12" a="1"/>
  <c r="LJT6" i="12"/>
  <c r="LJS6" i="12" a="1"/>
  <c r="LJS6" i="12"/>
  <c r="LJR6" i="12" a="1"/>
  <c r="LJR6" i="12"/>
  <c r="LJQ6" i="12" a="1"/>
  <c r="LJQ6" i="12"/>
  <c r="LJP6" i="12" a="1"/>
  <c r="LJP6" i="12"/>
  <c r="LJO6" i="12" a="1"/>
  <c r="LJO6" i="12"/>
  <c r="LJN6" i="12" a="1"/>
  <c r="LJN6" i="12"/>
  <c r="LJM6" i="12" a="1"/>
  <c r="LJM6" i="12"/>
  <c r="LJL6" i="12" a="1"/>
  <c r="LJL6" i="12"/>
  <c r="LJK6" i="12" a="1"/>
  <c r="LJK6" i="12"/>
  <c r="LJJ6" i="12" a="1"/>
  <c r="LJJ6" i="12"/>
  <c r="LJI6" i="12" a="1"/>
  <c r="LJI6" i="12"/>
  <c r="LJH6" i="12" a="1"/>
  <c r="LJH6" i="12"/>
  <c r="LJG6" i="12" a="1"/>
  <c r="LJG6" i="12"/>
  <c r="LJF6" i="12" a="1"/>
  <c r="LJF6" i="12"/>
  <c r="LJE6" i="12" a="1"/>
  <c r="LJE6" i="12"/>
  <c r="LJD6" i="12" a="1"/>
  <c r="LJD6" i="12"/>
  <c r="LJC6" i="12" a="1"/>
  <c r="LJC6" i="12"/>
  <c r="LJB6" i="12" a="1"/>
  <c r="LJB6" i="12"/>
  <c r="LJA6" i="12" a="1"/>
  <c r="LJA6" i="12"/>
  <c r="LIZ6" i="12" a="1"/>
  <c r="LIZ6" i="12"/>
  <c r="LIY6" i="12" a="1"/>
  <c r="LIY6" i="12"/>
  <c r="LIX6" i="12" a="1"/>
  <c r="LIX6" i="12"/>
  <c r="LIW6" i="12" a="1"/>
  <c r="LIW6" i="12"/>
  <c r="LIV6" i="12" a="1"/>
  <c r="LIV6" i="12"/>
  <c r="LIU6" i="12" a="1"/>
  <c r="LIU6" i="12"/>
  <c r="LIT6" i="12" a="1"/>
  <c r="LIT6" i="12"/>
  <c r="LIS6" i="12" a="1"/>
  <c r="LIS6" i="12"/>
  <c r="LIR6" i="12" a="1"/>
  <c r="LIR6" i="12"/>
  <c r="LIQ6" i="12" a="1"/>
  <c r="LIQ6" i="12"/>
  <c r="LIP6" i="12" a="1"/>
  <c r="LIP6" i="12"/>
  <c r="LIO6" i="12" a="1"/>
  <c r="LIO6" i="12"/>
  <c r="LIN6" i="12" a="1"/>
  <c r="LIN6" i="12"/>
  <c r="LIM6" i="12" a="1"/>
  <c r="LIM6" i="12"/>
  <c r="LIL6" i="12" a="1"/>
  <c r="LIL6" i="12"/>
  <c r="LIK6" i="12" a="1"/>
  <c r="LIK6" i="12"/>
  <c r="LIJ6" i="12" a="1"/>
  <c r="LIJ6" i="12"/>
  <c r="LII6" i="12" a="1"/>
  <c r="LII6" i="12"/>
  <c r="LIH6" i="12" a="1"/>
  <c r="LIH6" i="12"/>
  <c r="LIG6" i="12" a="1"/>
  <c r="LIG6" i="12"/>
  <c r="LIF6" i="12" a="1"/>
  <c r="LIF6" i="12"/>
  <c r="LIE6" i="12" a="1"/>
  <c r="LIE6" i="12"/>
  <c r="LID6" i="12" a="1"/>
  <c r="LID6" i="12"/>
  <c r="LIC6" i="12" a="1"/>
  <c r="LIC6" i="12"/>
  <c r="LIB6" i="12" a="1"/>
  <c r="LIB6" i="12"/>
  <c r="LIA6" i="12" a="1"/>
  <c r="LIA6" i="12"/>
  <c r="LHZ6" i="12" a="1"/>
  <c r="LHZ6" i="12"/>
  <c r="LHY6" i="12" a="1"/>
  <c r="LHY6" i="12"/>
  <c r="LHX6" i="12" a="1"/>
  <c r="LHX6" i="12"/>
  <c r="LHW6" i="12" a="1"/>
  <c r="LHW6" i="12"/>
  <c r="LHV6" i="12" a="1"/>
  <c r="LHV6" i="12"/>
  <c r="LHU6" i="12" a="1"/>
  <c r="LHU6" i="12"/>
  <c r="LHT6" i="12" a="1"/>
  <c r="LHT6" i="12"/>
  <c r="LHS6" i="12" a="1"/>
  <c r="LHS6" i="12"/>
  <c r="LHR6" i="12" a="1"/>
  <c r="LHR6" i="12"/>
  <c r="LHQ6" i="12" a="1"/>
  <c r="LHQ6" i="12"/>
  <c r="LHP6" i="12" a="1"/>
  <c r="LHP6" i="12"/>
  <c r="LHO6" i="12" a="1"/>
  <c r="LHO6" i="12"/>
  <c r="LHN6" i="12" a="1"/>
  <c r="LHN6" i="12"/>
  <c r="LHM6" i="12" a="1"/>
  <c r="LHM6" i="12"/>
  <c r="LHL6" i="12" a="1"/>
  <c r="LHL6" i="12"/>
  <c r="LHK6" i="12" a="1"/>
  <c r="LHK6" i="12"/>
  <c r="LHJ6" i="12" a="1"/>
  <c r="LHJ6" i="12"/>
  <c r="LHI6" i="12" a="1"/>
  <c r="LHI6" i="12"/>
  <c r="LHH6" i="12" a="1"/>
  <c r="LHH6" i="12"/>
  <c r="LHG6" i="12" a="1"/>
  <c r="LHG6" i="12"/>
  <c r="LHF6" i="12" a="1"/>
  <c r="LHF6" i="12"/>
  <c r="LHE6" i="12" a="1"/>
  <c r="LHE6" i="12"/>
  <c r="LHD6" i="12" a="1"/>
  <c r="LHD6" i="12"/>
  <c r="LHC6" i="12" a="1"/>
  <c r="LHC6" i="12"/>
  <c r="LHB6" i="12" a="1"/>
  <c r="LHB6" i="12"/>
  <c r="LHA6" i="12" a="1"/>
  <c r="LHA6" i="12"/>
  <c r="LGZ6" i="12" a="1"/>
  <c r="LGZ6" i="12"/>
  <c r="LGY6" i="12" a="1"/>
  <c r="LGY6" i="12"/>
  <c r="LGX6" i="12" a="1"/>
  <c r="LGX6" i="12"/>
  <c r="LGW6" i="12" a="1"/>
  <c r="LGW6" i="12"/>
  <c r="LGV6" i="12" a="1"/>
  <c r="LGV6" i="12"/>
  <c r="LGU6" i="12" a="1"/>
  <c r="LGU6" i="12"/>
  <c r="LGT6" i="12" a="1"/>
  <c r="LGT6" i="12"/>
  <c r="LGS6" i="12" a="1"/>
  <c r="LGS6" i="12"/>
  <c r="LGR6" i="12" a="1"/>
  <c r="LGR6" i="12"/>
  <c r="LGQ6" i="12" a="1"/>
  <c r="LGQ6" i="12"/>
  <c r="LGP6" i="12" a="1"/>
  <c r="LGP6" i="12"/>
  <c r="LGO6" i="12" a="1"/>
  <c r="LGO6" i="12"/>
  <c r="LGN6" i="12" a="1"/>
  <c r="LGN6" i="12"/>
  <c r="LGM6" i="12" a="1"/>
  <c r="LGM6" i="12"/>
  <c r="LGL6" i="12" a="1"/>
  <c r="LGL6" i="12"/>
  <c r="LGK6" i="12" a="1"/>
  <c r="LGK6" i="12"/>
  <c r="LGJ6" i="12" a="1"/>
  <c r="LGJ6" i="12"/>
  <c r="LGI6" i="12" a="1"/>
  <c r="LGI6" i="12"/>
  <c r="LGH6" i="12" a="1"/>
  <c r="LGH6" i="12"/>
  <c r="LGG6" i="12" a="1"/>
  <c r="LGG6" i="12"/>
  <c r="LGF6" i="12" a="1"/>
  <c r="LGF6" i="12"/>
  <c r="LGE6" i="12" a="1"/>
  <c r="LGE6" i="12"/>
  <c r="LGD6" i="12" a="1"/>
  <c r="LGD6" i="12"/>
  <c r="LGC6" i="12" a="1"/>
  <c r="LGC6" i="12"/>
  <c r="LGB6" i="12" a="1"/>
  <c r="LGB6" i="12"/>
  <c r="LGA6" i="12" a="1"/>
  <c r="LGA6" i="12"/>
  <c r="LFZ6" i="12" a="1"/>
  <c r="LFZ6" i="12"/>
  <c r="LFY6" i="12" a="1"/>
  <c r="LFY6" i="12"/>
  <c r="LFX6" i="12" a="1"/>
  <c r="LFX6" i="12"/>
  <c r="LFW6" i="12" a="1"/>
  <c r="LFW6" i="12"/>
  <c r="LFV6" i="12" a="1"/>
  <c r="LFV6" i="12"/>
  <c r="LFU6" i="12" a="1"/>
  <c r="LFU6" i="12"/>
  <c r="LFT6" i="12" a="1"/>
  <c r="LFT6" i="12"/>
  <c r="LFS6" i="12" a="1"/>
  <c r="LFS6" i="12"/>
  <c r="LFR6" i="12" a="1"/>
  <c r="LFR6" i="12"/>
  <c r="LFQ6" i="12" a="1"/>
  <c r="LFQ6" i="12"/>
  <c r="LFP6" i="12" a="1"/>
  <c r="LFP6" i="12"/>
  <c r="LFO6" i="12" a="1"/>
  <c r="LFO6" i="12"/>
  <c r="LFN6" i="12" a="1"/>
  <c r="LFN6" i="12"/>
  <c r="LFM6" i="12" a="1"/>
  <c r="LFM6" i="12"/>
  <c r="LFL6" i="12" a="1"/>
  <c r="LFL6" i="12"/>
  <c r="LFK6" i="12" a="1"/>
  <c r="LFK6" i="12"/>
  <c r="LFJ6" i="12" a="1"/>
  <c r="LFJ6" i="12"/>
  <c r="LFI6" i="12" a="1"/>
  <c r="LFI6" i="12"/>
  <c r="LFH6" i="12" a="1"/>
  <c r="LFH6" i="12"/>
  <c r="LFG6" i="12" a="1"/>
  <c r="LFG6" i="12"/>
  <c r="LFF6" i="12" a="1"/>
  <c r="LFF6" i="12"/>
  <c r="LFE6" i="12" a="1"/>
  <c r="LFE6" i="12"/>
  <c r="LFD6" i="12" a="1"/>
  <c r="LFD6" i="12"/>
  <c r="LFC6" i="12" a="1"/>
  <c r="LFC6" i="12"/>
  <c r="LFB6" i="12" a="1"/>
  <c r="LFB6" i="12"/>
  <c r="LFA6" i="12" a="1"/>
  <c r="LFA6" i="12"/>
  <c r="LEZ6" i="12" a="1"/>
  <c r="LEZ6" i="12"/>
  <c r="LEY6" i="12" a="1"/>
  <c r="LEY6" i="12"/>
  <c r="LEX6" i="12" a="1"/>
  <c r="LEX6" i="12"/>
  <c r="LEW6" i="12" a="1"/>
  <c r="LEW6" i="12"/>
  <c r="LEV6" i="12" a="1"/>
  <c r="LEV6" i="12"/>
  <c r="LEU6" i="12" a="1"/>
  <c r="LEU6" i="12"/>
  <c r="LET6" i="12" a="1"/>
  <c r="LET6" i="12"/>
  <c r="LES6" i="12" a="1"/>
  <c r="LES6" i="12"/>
  <c r="LER6" i="12" a="1"/>
  <c r="LER6" i="12"/>
  <c r="LEQ6" i="12" a="1"/>
  <c r="LEQ6" i="12"/>
  <c r="LEP6" i="12" a="1"/>
  <c r="LEP6" i="12"/>
  <c r="LEO6" i="12" a="1"/>
  <c r="LEO6" i="12"/>
  <c r="LEN6" i="12" a="1"/>
  <c r="LEN6" i="12"/>
  <c r="LEM6" i="12" a="1"/>
  <c r="LEM6" i="12"/>
  <c r="LEL6" i="12" a="1"/>
  <c r="LEL6" i="12"/>
  <c r="LEK6" i="12" a="1"/>
  <c r="LEK6" i="12"/>
  <c r="LEJ6" i="12" a="1"/>
  <c r="LEJ6" i="12"/>
  <c r="LEI6" i="12" a="1"/>
  <c r="LEI6" i="12"/>
  <c r="LEH6" i="12" a="1"/>
  <c r="LEH6" i="12"/>
  <c r="LEG6" i="12" a="1"/>
  <c r="LEG6" i="12"/>
  <c r="LEF6" i="12" a="1"/>
  <c r="LEF6" i="12"/>
  <c r="LEE6" i="12" a="1"/>
  <c r="LEE6" i="12"/>
  <c r="LED6" i="12" a="1"/>
  <c r="LED6" i="12"/>
  <c r="LEC6" i="12" a="1"/>
  <c r="LEC6" i="12"/>
  <c r="LEB6" i="12" a="1"/>
  <c r="LEB6" i="12"/>
  <c r="LEA6" i="12" a="1"/>
  <c r="LEA6" i="12"/>
  <c r="LDZ6" i="12" a="1"/>
  <c r="LDZ6" i="12"/>
  <c r="LDY6" i="12" a="1"/>
  <c r="LDY6" i="12"/>
  <c r="LDX6" i="12" a="1"/>
  <c r="LDX6" i="12"/>
  <c r="LDW6" i="12" a="1"/>
  <c r="LDW6" i="12"/>
  <c r="LDV6" i="12" a="1"/>
  <c r="LDV6" i="12"/>
  <c r="LDU6" i="12" a="1"/>
  <c r="LDU6" i="12"/>
  <c r="LDT6" i="12" a="1"/>
  <c r="LDT6" i="12"/>
  <c r="LDS6" i="12" a="1"/>
  <c r="LDS6" i="12"/>
  <c r="LDR6" i="12" a="1"/>
  <c r="LDR6" i="12"/>
  <c r="LDQ6" i="12" a="1"/>
  <c r="LDQ6" i="12"/>
  <c r="LDP6" i="12" a="1"/>
  <c r="LDP6" i="12"/>
  <c r="LDO6" i="12" a="1"/>
  <c r="LDO6" i="12"/>
  <c r="LDN6" i="12" a="1"/>
  <c r="LDN6" i="12"/>
  <c r="LDM6" i="12" a="1"/>
  <c r="LDM6" i="12"/>
  <c r="LDL6" i="12" a="1"/>
  <c r="LDL6" i="12"/>
  <c r="LDK6" i="12" a="1"/>
  <c r="LDK6" i="12"/>
  <c r="LDJ6" i="12" a="1"/>
  <c r="LDJ6" i="12"/>
  <c r="LDI6" i="12" a="1"/>
  <c r="LDI6" i="12"/>
  <c r="LDH6" i="12" a="1"/>
  <c r="LDH6" i="12"/>
  <c r="LDG6" i="12" a="1"/>
  <c r="LDG6" i="12"/>
  <c r="LDF6" i="12" a="1"/>
  <c r="LDF6" i="12"/>
  <c r="LDE6" i="12" a="1"/>
  <c r="LDE6" i="12"/>
  <c r="LDD6" i="12" a="1"/>
  <c r="LDD6" i="12"/>
  <c r="LDC6" i="12" a="1"/>
  <c r="LDC6" i="12"/>
  <c r="LDB6" i="12" a="1"/>
  <c r="LDB6" i="12"/>
  <c r="LDA6" i="12" a="1"/>
  <c r="LDA6" i="12"/>
  <c r="LCZ6" i="12" a="1"/>
  <c r="LCZ6" i="12"/>
  <c r="LCY6" i="12" a="1"/>
  <c r="LCY6" i="12"/>
  <c r="LCX6" i="12" a="1"/>
  <c r="LCX6" i="12"/>
  <c r="LCW6" i="12" a="1"/>
  <c r="LCW6" i="12"/>
  <c r="LCV6" i="12" a="1"/>
  <c r="LCV6" i="12"/>
  <c r="LCU6" i="12" a="1"/>
  <c r="LCU6" i="12"/>
  <c r="LCT6" i="12" a="1"/>
  <c r="LCT6" i="12"/>
  <c r="LCS6" i="12" a="1"/>
  <c r="LCS6" i="12"/>
  <c r="LCR6" i="12" a="1"/>
  <c r="LCR6" i="12"/>
  <c r="LCQ6" i="12" a="1"/>
  <c r="LCQ6" i="12"/>
  <c r="LCP6" i="12" a="1"/>
  <c r="LCP6" i="12"/>
  <c r="LCO6" i="12" a="1"/>
  <c r="LCO6" i="12"/>
  <c r="LCN6" i="12" a="1"/>
  <c r="LCN6" i="12"/>
  <c r="LCM6" i="12" a="1"/>
  <c r="LCM6" i="12"/>
  <c r="LCL6" i="12" a="1"/>
  <c r="LCL6" i="12"/>
  <c r="LCK6" i="12" a="1"/>
  <c r="LCK6" i="12"/>
  <c r="LCJ6" i="12" a="1"/>
  <c r="LCJ6" i="12"/>
  <c r="LCI6" i="12" a="1"/>
  <c r="LCI6" i="12"/>
  <c r="LCH6" i="12" a="1"/>
  <c r="LCH6" i="12"/>
  <c r="LCG6" i="12" a="1"/>
  <c r="LCG6" i="12"/>
  <c r="LCF6" i="12" a="1"/>
  <c r="LCF6" i="12"/>
  <c r="LCE6" i="12" a="1"/>
  <c r="LCE6" i="12"/>
  <c r="LCD6" i="12" a="1"/>
  <c r="LCD6" i="12"/>
  <c r="LCC6" i="12" a="1"/>
  <c r="LCC6" i="12"/>
  <c r="LCB6" i="12" a="1"/>
  <c r="LCB6" i="12"/>
  <c r="LCA6" i="12" a="1"/>
  <c r="LCA6" i="12"/>
  <c r="LBZ6" i="12" a="1"/>
  <c r="LBZ6" i="12"/>
  <c r="LBY6" i="12" a="1"/>
  <c r="LBY6" i="12"/>
  <c r="LBX6" i="12" a="1"/>
  <c r="LBX6" i="12"/>
  <c r="LBW6" i="12" a="1"/>
  <c r="LBW6" i="12"/>
  <c r="LBV6" i="12" a="1"/>
  <c r="LBV6" i="12"/>
  <c r="LBU6" i="12" a="1"/>
  <c r="LBU6" i="12"/>
  <c r="LBT6" i="12" a="1"/>
  <c r="LBT6" i="12"/>
  <c r="LBS6" i="12" a="1"/>
  <c r="LBS6" i="12"/>
  <c r="LBR6" i="12" a="1"/>
  <c r="LBR6" i="12"/>
  <c r="LBQ6" i="12" a="1"/>
  <c r="LBQ6" i="12"/>
  <c r="LBP6" i="12" a="1"/>
  <c r="LBP6" i="12"/>
  <c r="LBO6" i="12" a="1"/>
  <c r="LBO6" i="12"/>
  <c r="LBN6" i="12" a="1"/>
  <c r="LBN6" i="12"/>
  <c r="LBM6" i="12" a="1"/>
  <c r="LBM6" i="12"/>
  <c r="LBL6" i="12" a="1"/>
  <c r="LBL6" i="12"/>
  <c r="LBK6" i="12" a="1"/>
  <c r="LBK6" i="12"/>
  <c r="LBJ6" i="12" a="1"/>
  <c r="LBJ6" i="12"/>
  <c r="LBI6" i="12" a="1"/>
  <c r="LBI6" i="12"/>
  <c r="LBH6" i="12" a="1"/>
  <c r="LBH6" i="12"/>
  <c r="LBG6" i="12" a="1"/>
  <c r="LBG6" i="12"/>
  <c r="LBF6" i="12" a="1"/>
  <c r="LBF6" i="12"/>
  <c r="LBE6" i="12" a="1"/>
  <c r="LBE6" i="12"/>
  <c r="LBD6" i="12" a="1"/>
  <c r="LBD6" i="12"/>
  <c r="LBC6" i="12" a="1"/>
  <c r="LBC6" i="12"/>
  <c r="LBB6" i="12" a="1"/>
  <c r="LBB6" i="12"/>
  <c r="LBA6" i="12" a="1"/>
  <c r="LBA6" i="12"/>
  <c r="LAZ6" i="12" a="1"/>
  <c r="LAZ6" i="12"/>
  <c r="LAY6" i="12" a="1"/>
  <c r="LAY6" i="12"/>
  <c r="LAX6" i="12" a="1"/>
  <c r="LAX6" i="12"/>
  <c r="LAW6" i="12" a="1"/>
  <c r="LAW6" i="12"/>
  <c r="LAV6" i="12" a="1"/>
  <c r="LAV6" i="12"/>
  <c r="LAU6" i="12" a="1"/>
  <c r="LAU6" i="12"/>
  <c r="LAT6" i="12" a="1"/>
  <c r="LAT6" i="12"/>
  <c r="LAS6" i="12" a="1"/>
  <c r="LAS6" i="12"/>
  <c r="LAR6" i="12" a="1"/>
  <c r="LAR6" i="12"/>
  <c r="LAQ6" i="12" a="1"/>
  <c r="LAQ6" i="12"/>
  <c r="LAP6" i="12" a="1"/>
  <c r="LAP6" i="12"/>
  <c r="LAO6" i="12" a="1"/>
  <c r="LAO6" i="12"/>
  <c r="LAN6" i="12" a="1"/>
  <c r="LAN6" i="12"/>
  <c r="LAM6" i="12" a="1"/>
  <c r="LAM6" i="12"/>
  <c r="LAL6" i="12" a="1"/>
  <c r="LAL6" i="12"/>
  <c r="LAK6" i="12" a="1"/>
  <c r="LAK6" i="12"/>
  <c r="LAJ6" i="12" a="1"/>
  <c r="LAJ6" i="12"/>
  <c r="LAI6" i="12" a="1"/>
  <c r="LAI6" i="12"/>
  <c r="LAH6" i="12" a="1"/>
  <c r="LAH6" i="12"/>
  <c r="LAG6" i="12" a="1"/>
  <c r="LAG6" i="12"/>
  <c r="LAF6" i="12" a="1"/>
  <c r="LAF6" i="12"/>
  <c r="LAE6" i="12" a="1"/>
  <c r="LAE6" i="12"/>
  <c r="LAD6" i="12" a="1"/>
  <c r="LAD6" i="12"/>
  <c r="LAC6" i="12" a="1"/>
  <c r="LAC6" i="12"/>
  <c r="LAB6" i="12" a="1"/>
  <c r="LAB6" i="12"/>
  <c r="LAA6" i="12" a="1"/>
  <c r="LAA6" i="12"/>
  <c r="KZZ6" i="12" a="1"/>
  <c r="KZZ6" i="12"/>
  <c r="KZY6" i="12" a="1"/>
  <c r="KZY6" i="12"/>
  <c r="KZX6" i="12" a="1"/>
  <c r="KZX6" i="12"/>
  <c r="KZW6" i="12" a="1"/>
  <c r="KZW6" i="12"/>
  <c r="KZV6" i="12" a="1"/>
  <c r="KZV6" i="12"/>
  <c r="KZU6" i="12" a="1"/>
  <c r="KZU6" i="12"/>
  <c r="KZT6" i="12" a="1"/>
  <c r="KZT6" i="12"/>
  <c r="KZS6" i="12" a="1"/>
  <c r="KZS6" i="12"/>
  <c r="KZR6" i="12" a="1"/>
  <c r="KZR6" i="12"/>
  <c r="KZQ6" i="12" a="1"/>
  <c r="KZQ6" i="12"/>
  <c r="KZP6" i="12" a="1"/>
  <c r="KZP6" i="12"/>
  <c r="KZO6" i="12" a="1"/>
  <c r="KZO6" i="12"/>
  <c r="KZN6" i="12" a="1"/>
  <c r="KZN6" i="12"/>
  <c r="KZM6" i="12" a="1"/>
  <c r="KZM6" i="12"/>
  <c r="KZL6" i="12" a="1"/>
  <c r="KZL6" i="12"/>
  <c r="KZK6" i="12" a="1"/>
  <c r="KZK6" i="12"/>
  <c r="KZJ6" i="12" a="1"/>
  <c r="KZJ6" i="12"/>
  <c r="KZI6" i="12" a="1"/>
  <c r="KZI6" i="12"/>
  <c r="KZH6" i="12" a="1"/>
  <c r="KZH6" i="12"/>
  <c r="KZG6" i="12" a="1"/>
  <c r="KZG6" i="12"/>
  <c r="KZF6" i="12" a="1"/>
  <c r="KZF6" i="12"/>
  <c r="KZE6" i="12" a="1"/>
  <c r="KZE6" i="12"/>
  <c r="KZD6" i="12" a="1"/>
  <c r="KZD6" i="12"/>
  <c r="KZC6" i="12" a="1"/>
  <c r="KZC6" i="12"/>
  <c r="KZB6" i="12" a="1"/>
  <c r="KZB6" i="12"/>
  <c r="KZA6" i="12" a="1"/>
  <c r="KZA6" i="12"/>
  <c r="KYZ6" i="12" a="1"/>
  <c r="KYZ6" i="12"/>
  <c r="KYY6" i="12" a="1"/>
  <c r="KYY6" i="12"/>
  <c r="KYX6" i="12" a="1"/>
  <c r="KYX6" i="12"/>
  <c r="KYW6" i="12" a="1"/>
  <c r="KYW6" i="12"/>
  <c r="KYV6" i="12" a="1"/>
  <c r="KYV6" i="12"/>
  <c r="KYU6" i="12" a="1"/>
  <c r="KYU6" i="12"/>
  <c r="KYT6" i="12" a="1"/>
  <c r="KYT6" i="12"/>
  <c r="KYS6" i="12" a="1"/>
  <c r="KYS6" i="12"/>
  <c r="KYR6" i="12" a="1"/>
  <c r="KYR6" i="12"/>
  <c r="KYQ6" i="12" a="1"/>
  <c r="KYQ6" i="12"/>
  <c r="KYP6" i="12" a="1"/>
  <c r="KYP6" i="12"/>
  <c r="KYO6" i="12" a="1"/>
  <c r="KYO6" i="12"/>
  <c r="KYN6" i="12" a="1"/>
  <c r="KYN6" i="12"/>
  <c r="KYM6" i="12" a="1"/>
  <c r="KYM6" i="12"/>
  <c r="KYL6" i="12" a="1"/>
  <c r="KYL6" i="12"/>
  <c r="KYK6" i="12" a="1"/>
  <c r="KYK6" i="12"/>
  <c r="KYJ6" i="12" a="1"/>
  <c r="KYJ6" i="12"/>
  <c r="KYI6" i="12" a="1"/>
  <c r="KYI6" i="12"/>
  <c r="KYH6" i="12" a="1"/>
  <c r="KYH6" i="12"/>
  <c r="KYG6" i="12" a="1"/>
  <c r="KYG6" i="12"/>
  <c r="KYF6" i="12" a="1"/>
  <c r="KYF6" i="12"/>
  <c r="KYE6" i="12" a="1"/>
  <c r="KYE6" i="12"/>
  <c r="KYD6" i="12" a="1"/>
  <c r="KYD6" i="12"/>
  <c r="KYC6" i="12" a="1"/>
  <c r="KYC6" i="12"/>
  <c r="KYB6" i="12" a="1"/>
  <c r="KYB6" i="12"/>
  <c r="KYA6" i="12" a="1"/>
  <c r="KYA6" i="12"/>
  <c r="KXZ6" i="12" a="1"/>
  <c r="KXZ6" i="12"/>
  <c r="KXY6" i="12" a="1"/>
  <c r="KXY6" i="12"/>
  <c r="KXX6" i="12" a="1"/>
  <c r="KXX6" i="12"/>
  <c r="KXW6" i="12" a="1"/>
  <c r="KXW6" i="12"/>
  <c r="KXV6" i="12" a="1"/>
  <c r="KXV6" i="12"/>
  <c r="KXU6" i="12" a="1"/>
  <c r="KXU6" i="12"/>
  <c r="KXT6" i="12" a="1"/>
  <c r="KXT6" i="12"/>
  <c r="KXS6" i="12" a="1"/>
  <c r="KXS6" i="12"/>
  <c r="KXR6" i="12" a="1"/>
  <c r="KXR6" i="12"/>
  <c r="KXQ6" i="12" a="1"/>
  <c r="KXQ6" i="12"/>
  <c r="KXP6" i="12" a="1"/>
  <c r="KXP6" i="12"/>
  <c r="KXO6" i="12" a="1"/>
  <c r="KXO6" i="12"/>
  <c r="KXN6" i="12" a="1"/>
  <c r="KXN6" i="12"/>
  <c r="KXM6" i="12" a="1"/>
  <c r="KXM6" i="12"/>
  <c r="KXL6" i="12" a="1"/>
  <c r="KXL6" i="12"/>
  <c r="KXK6" i="12" a="1"/>
  <c r="KXK6" i="12"/>
  <c r="KXJ6" i="12" a="1"/>
  <c r="KXJ6" i="12"/>
  <c r="KXI6" i="12" a="1"/>
  <c r="KXI6" i="12"/>
  <c r="KXH6" i="12" a="1"/>
  <c r="KXH6" i="12"/>
  <c r="KXG6" i="12" a="1"/>
  <c r="KXG6" i="12"/>
  <c r="KXF6" i="12" a="1"/>
  <c r="KXF6" i="12"/>
  <c r="KXE6" i="12" a="1"/>
  <c r="KXE6" i="12"/>
  <c r="KXD6" i="12" a="1"/>
  <c r="KXD6" i="12"/>
  <c r="KXC6" i="12" a="1"/>
  <c r="KXC6" i="12"/>
  <c r="KXB6" i="12" a="1"/>
  <c r="KXB6" i="12"/>
  <c r="KXA6" i="12" a="1"/>
  <c r="KXA6" i="12"/>
  <c r="KWZ6" i="12" a="1"/>
  <c r="KWZ6" i="12"/>
  <c r="KWY6" i="12" a="1"/>
  <c r="KWY6" i="12"/>
  <c r="KWX6" i="12" a="1"/>
  <c r="KWX6" i="12"/>
  <c r="KWW6" i="12" a="1"/>
  <c r="KWW6" i="12"/>
  <c r="KWV6" i="12" a="1"/>
  <c r="KWV6" i="12"/>
  <c r="KWU6" i="12" a="1"/>
  <c r="KWU6" i="12"/>
  <c r="KWT6" i="12" a="1"/>
  <c r="KWT6" i="12"/>
  <c r="KWS6" i="12" a="1"/>
  <c r="KWS6" i="12"/>
  <c r="KWR6" i="12" a="1"/>
  <c r="KWR6" i="12"/>
  <c r="KWQ6" i="12" a="1"/>
  <c r="KWQ6" i="12"/>
  <c r="KWP6" i="12" a="1"/>
  <c r="KWP6" i="12"/>
  <c r="KWO6" i="12" a="1"/>
  <c r="KWO6" i="12"/>
  <c r="KWN6" i="12" a="1"/>
  <c r="KWN6" i="12"/>
  <c r="KWM6" i="12" a="1"/>
  <c r="KWM6" i="12"/>
  <c r="KWL6" i="12" a="1"/>
  <c r="KWL6" i="12"/>
  <c r="KWK6" i="12" a="1"/>
  <c r="KWK6" i="12"/>
  <c r="KWJ6" i="12" a="1"/>
  <c r="KWJ6" i="12"/>
  <c r="KWI6" i="12" a="1"/>
  <c r="KWI6" i="12"/>
  <c r="KWH6" i="12" a="1"/>
  <c r="KWH6" i="12"/>
  <c r="KWG6" i="12" a="1"/>
  <c r="KWG6" i="12"/>
  <c r="KWF6" i="12" a="1"/>
  <c r="KWF6" i="12"/>
  <c r="KWE6" i="12" a="1"/>
  <c r="KWE6" i="12"/>
  <c r="KWD6" i="12" a="1"/>
  <c r="KWD6" i="12"/>
  <c r="KWC6" i="12" a="1"/>
  <c r="KWC6" i="12"/>
  <c r="KWB6" i="12" a="1"/>
  <c r="KWB6" i="12"/>
  <c r="KWA6" i="12" a="1"/>
  <c r="KWA6" i="12"/>
  <c r="KVZ6" i="12" a="1"/>
  <c r="KVZ6" i="12"/>
  <c r="KVY6" i="12" a="1"/>
  <c r="KVY6" i="12"/>
  <c r="KVX6" i="12" a="1"/>
  <c r="KVX6" i="12"/>
  <c r="KVW6" i="12" a="1"/>
  <c r="KVW6" i="12"/>
  <c r="KVV6" i="12" a="1"/>
  <c r="KVV6" i="12"/>
  <c r="KVU6" i="12" a="1"/>
  <c r="KVU6" i="12"/>
  <c r="KVT6" i="12" a="1"/>
  <c r="KVT6" i="12"/>
  <c r="KVS6" i="12" a="1"/>
  <c r="KVS6" i="12"/>
  <c r="KVR6" i="12" a="1"/>
  <c r="KVR6" i="12"/>
  <c r="KVQ6" i="12" a="1"/>
  <c r="KVQ6" i="12"/>
  <c r="KVP6" i="12" a="1"/>
  <c r="KVP6" i="12"/>
  <c r="KVO6" i="12" a="1"/>
  <c r="KVO6" i="12"/>
  <c r="KVN6" i="12" a="1"/>
  <c r="KVN6" i="12"/>
  <c r="KVM6" i="12" a="1"/>
  <c r="KVM6" i="12"/>
  <c r="KVL6" i="12" a="1"/>
  <c r="KVL6" i="12"/>
  <c r="KVK6" i="12" a="1"/>
  <c r="KVK6" i="12"/>
  <c r="KVJ6" i="12" a="1"/>
  <c r="KVJ6" i="12"/>
  <c r="KVI6" i="12" a="1"/>
  <c r="KVI6" i="12"/>
  <c r="KVH6" i="12" a="1"/>
  <c r="KVH6" i="12"/>
  <c r="KVG6" i="12" a="1"/>
  <c r="KVG6" i="12"/>
  <c r="KVF6" i="12" a="1"/>
  <c r="KVF6" i="12"/>
  <c r="KVE6" i="12" a="1"/>
  <c r="KVE6" i="12"/>
  <c r="KVD6" i="12" a="1"/>
  <c r="KVD6" i="12"/>
  <c r="KVC6" i="12" a="1"/>
  <c r="KVC6" i="12"/>
  <c r="KVB6" i="12" a="1"/>
  <c r="KVB6" i="12"/>
  <c r="KVA6" i="12" a="1"/>
  <c r="KVA6" i="12"/>
  <c r="KUZ6" i="12" a="1"/>
  <c r="KUZ6" i="12"/>
  <c r="KUY6" i="12" a="1"/>
  <c r="KUY6" i="12"/>
  <c r="KUX6" i="12" a="1"/>
  <c r="KUX6" i="12"/>
  <c r="KUW6" i="12" a="1"/>
  <c r="KUW6" i="12"/>
  <c r="KUV6" i="12" a="1"/>
  <c r="KUV6" i="12"/>
  <c r="KUU6" i="12" a="1"/>
  <c r="KUU6" i="12"/>
  <c r="KUT6" i="12" a="1"/>
  <c r="KUT6" i="12"/>
  <c r="KUS6" i="12" a="1"/>
  <c r="KUS6" i="12"/>
  <c r="KUR6" i="12" a="1"/>
  <c r="KUR6" i="12"/>
  <c r="KUQ6" i="12" a="1"/>
  <c r="KUQ6" i="12"/>
  <c r="KUP6" i="12" a="1"/>
  <c r="KUP6" i="12"/>
  <c r="KUO6" i="12" a="1"/>
  <c r="KUO6" i="12"/>
  <c r="KUN6" i="12" a="1"/>
  <c r="KUN6" i="12"/>
  <c r="KUM6" i="12" a="1"/>
  <c r="KUM6" i="12"/>
  <c r="KUL6" i="12" a="1"/>
  <c r="KUL6" i="12"/>
  <c r="KUK6" i="12" a="1"/>
  <c r="KUK6" i="12"/>
  <c r="KUJ6" i="12" a="1"/>
  <c r="KUJ6" i="12"/>
  <c r="KUI6" i="12" a="1"/>
  <c r="KUI6" i="12"/>
  <c r="KUH6" i="12" a="1"/>
  <c r="KUH6" i="12"/>
  <c r="KUG6" i="12" a="1"/>
  <c r="KUG6" i="12"/>
  <c r="KUF6" i="12" a="1"/>
  <c r="KUF6" i="12"/>
  <c r="KUE6" i="12" a="1"/>
  <c r="KUE6" i="12"/>
  <c r="KUD6" i="12" a="1"/>
  <c r="KUD6" i="12"/>
  <c r="KUC6" i="12" a="1"/>
  <c r="KUC6" i="12"/>
  <c r="KUB6" i="12" a="1"/>
  <c r="KUB6" i="12"/>
  <c r="KUA6" i="12" a="1"/>
  <c r="KUA6" i="12"/>
  <c r="KTZ6" i="12" a="1"/>
  <c r="KTZ6" i="12"/>
  <c r="KTY6" i="12" a="1"/>
  <c r="KTY6" i="12"/>
  <c r="KTX6" i="12" a="1"/>
  <c r="KTX6" i="12"/>
  <c r="KTW6" i="12" a="1"/>
  <c r="KTW6" i="12"/>
  <c r="KTV6" i="12" a="1"/>
  <c r="KTV6" i="12"/>
  <c r="KTU6" i="12" a="1"/>
  <c r="KTU6" i="12"/>
  <c r="KTT6" i="12" a="1"/>
  <c r="KTT6" i="12"/>
  <c r="KTS6" i="12" a="1"/>
  <c r="KTS6" i="12"/>
  <c r="KTR6" i="12" a="1"/>
  <c r="KTR6" i="12"/>
  <c r="KTQ6" i="12" a="1"/>
  <c r="KTQ6" i="12"/>
  <c r="KTP6" i="12" a="1"/>
  <c r="KTP6" i="12"/>
  <c r="KTO6" i="12" a="1"/>
  <c r="KTO6" i="12"/>
  <c r="KTN6" i="12" a="1"/>
  <c r="KTN6" i="12"/>
  <c r="KTM6" i="12" a="1"/>
  <c r="KTM6" i="12"/>
  <c r="KTL6" i="12" a="1"/>
  <c r="KTL6" i="12"/>
  <c r="KTK6" i="12" a="1"/>
  <c r="KTK6" i="12"/>
  <c r="KTJ6" i="12" a="1"/>
  <c r="KTJ6" i="12"/>
  <c r="KTI6" i="12" a="1"/>
  <c r="KTI6" i="12"/>
  <c r="KTH6" i="12" a="1"/>
  <c r="KTH6" i="12"/>
  <c r="KTG6" i="12" a="1"/>
  <c r="KTG6" i="12"/>
  <c r="KTF6" i="12" a="1"/>
  <c r="KTF6" i="12"/>
  <c r="KTE6" i="12" a="1"/>
  <c r="KTE6" i="12"/>
  <c r="KTD6" i="12" a="1"/>
  <c r="KTD6" i="12"/>
  <c r="KTC6" i="12" a="1"/>
  <c r="KTC6" i="12"/>
  <c r="KTB6" i="12" a="1"/>
  <c r="KTB6" i="12"/>
  <c r="KTA6" i="12" a="1"/>
  <c r="KTA6" i="12"/>
  <c r="KSZ6" i="12" a="1"/>
  <c r="KSZ6" i="12"/>
  <c r="KSY6" i="12" a="1"/>
  <c r="KSY6" i="12"/>
  <c r="KSX6" i="12" a="1"/>
  <c r="KSX6" i="12"/>
  <c r="KSW6" i="12" a="1"/>
  <c r="KSW6" i="12"/>
  <c r="KSV6" i="12" a="1"/>
  <c r="KSV6" i="12"/>
  <c r="KSU6" i="12" a="1"/>
  <c r="KSU6" i="12"/>
  <c r="KST6" i="12" a="1"/>
  <c r="KST6" i="12"/>
  <c r="KSS6" i="12" a="1"/>
  <c r="KSS6" i="12"/>
  <c r="KSR6" i="12" a="1"/>
  <c r="KSR6" i="12"/>
  <c r="KSQ6" i="12" a="1"/>
  <c r="KSQ6" i="12"/>
  <c r="KSP6" i="12" a="1"/>
  <c r="KSP6" i="12"/>
  <c r="KSO6" i="12" a="1"/>
  <c r="KSO6" i="12"/>
  <c r="KSN6" i="12" a="1"/>
  <c r="KSN6" i="12"/>
  <c r="KSM6" i="12" a="1"/>
  <c r="KSM6" i="12"/>
  <c r="KSL6" i="12" a="1"/>
  <c r="KSL6" i="12"/>
  <c r="KSK6" i="12" a="1"/>
  <c r="KSK6" i="12"/>
  <c r="KSJ6" i="12" a="1"/>
  <c r="KSJ6" i="12"/>
  <c r="KSI6" i="12" a="1"/>
  <c r="KSI6" i="12"/>
  <c r="KSH6" i="12" a="1"/>
  <c r="KSH6" i="12"/>
  <c r="KSG6" i="12" a="1"/>
  <c r="KSG6" i="12"/>
  <c r="KSF6" i="12" a="1"/>
  <c r="KSF6" i="12"/>
  <c r="KSE6" i="12" a="1"/>
  <c r="KSE6" i="12"/>
  <c r="KSD6" i="12" a="1"/>
  <c r="KSD6" i="12"/>
  <c r="KSC6" i="12" a="1"/>
  <c r="KSC6" i="12"/>
  <c r="KSB6" i="12" a="1"/>
  <c r="KSB6" i="12"/>
  <c r="KSA6" i="12" a="1"/>
  <c r="KSA6" i="12"/>
  <c r="KRZ6" i="12" a="1"/>
  <c r="KRZ6" i="12"/>
  <c r="KRY6" i="12" a="1"/>
  <c r="KRY6" i="12"/>
  <c r="KRX6" i="12" a="1"/>
  <c r="KRX6" i="12"/>
  <c r="KRW6" i="12" a="1"/>
  <c r="KRW6" i="12"/>
  <c r="KRV6" i="12" a="1"/>
  <c r="KRV6" i="12"/>
  <c r="KRU6" i="12" a="1"/>
  <c r="KRU6" i="12"/>
  <c r="KRT6" i="12" a="1"/>
  <c r="KRT6" i="12"/>
  <c r="KRS6" i="12" a="1"/>
  <c r="KRS6" i="12"/>
  <c r="KRR6" i="12" a="1"/>
  <c r="KRR6" i="12"/>
  <c r="KRQ6" i="12" a="1"/>
  <c r="KRQ6" i="12"/>
  <c r="KRP6" i="12" a="1"/>
  <c r="KRP6" i="12"/>
  <c r="KRO6" i="12" a="1"/>
  <c r="KRO6" i="12"/>
  <c r="KRN6" i="12" a="1"/>
  <c r="KRN6" i="12"/>
  <c r="KRM6" i="12" a="1"/>
  <c r="KRM6" i="12"/>
  <c r="KRL6" i="12" a="1"/>
  <c r="KRL6" i="12"/>
  <c r="KRK6" i="12" a="1"/>
  <c r="KRK6" i="12"/>
  <c r="KRJ6" i="12" a="1"/>
  <c r="KRJ6" i="12"/>
  <c r="KRI6" i="12" a="1"/>
  <c r="KRI6" i="12"/>
  <c r="KRH6" i="12" a="1"/>
  <c r="KRH6" i="12"/>
  <c r="KRG6" i="12" a="1"/>
  <c r="KRG6" i="12"/>
  <c r="KRF6" i="12" a="1"/>
  <c r="KRF6" i="12"/>
  <c r="KRE6" i="12" a="1"/>
  <c r="KRE6" i="12"/>
  <c r="KRD6" i="12" a="1"/>
  <c r="KRD6" i="12"/>
  <c r="KRC6" i="12" a="1"/>
  <c r="KRC6" i="12"/>
  <c r="KRB6" i="12" a="1"/>
  <c r="KRB6" i="12"/>
  <c r="KRA6" i="12" a="1"/>
  <c r="KRA6" i="12"/>
  <c r="KQZ6" i="12" a="1"/>
  <c r="KQZ6" i="12"/>
  <c r="KQY6" i="12" a="1"/>
  <c r="KQY6" i="12"/>
  <c r="KQX6" i="12" a="1"/>
  <c r="KQX6" i="12"/>
  <c r="KQW6" i="12" a="1"/>
  <c r="KQW6" i="12"/>
  <c r="KQV6" i="12" a="1"/>
  <c r="KQV6" i="12"/>
  <c r="KQU6" i="12" a="1"/>
  <c r="KQU6" i="12"/>
  <c r="KQT6" i="12" a="1"/>
  <c r="KQT6" i="12"/>
  <c r="KQS6" i="12" a="1"/>
  <c r="KQS6" i="12"/>
  <c r="KQR6" i="12" a="1"/>
  <c r="KQR6" i="12"/>
  <c r="KQQ6" i="12" a="1"/>
  <c r="KQQ6" i="12"/>
  <c r="KQP6" i="12" a="1"/>
  <c r="KQP6" i="12"/>
  <c r="KQO6" i="12" a="1"/>
  <c r="KQO6" i="12"/>
  <c r="KQN6" i="12" a="1"/>
  <c r="KQN6" i="12"/>
  <c r="KQM6" i="12" a="1"/>
  <c r="KQM6" i="12"/>
  <c r="KQL6" i="12" a="1"/>
  <c r="KQL6" i="12"/>
  <c r="KQK6" i="12" a="1"/>
  <c r="KQK6" i="12"/>
  <c r="KQJ6" i="12" a="1"/>
  <c r="KQJ6" i="12"/>
  <c r="KQI6" i="12" a="1"/>
  <c r="KQI6" i="12"/>
  <c r="KQH6" i="12" a="1"/>
  <c r="KQH6" i="12"/>
  <c r="KQG6" i="12" a="1"/>
  <c r="KQG6" i="12"/>
  <c r="KQF6" i="12" a="1"/>
  <c r="KQF6" i="12"/>
  <c r="KQE6" i="12" a="1"/>
  <c r="KQE6" i="12"/>
  <c r="KQD6" i="12" a="1"/>
  <c r="KQD6" i="12"/>
  <c r="KQC6" i="12" a="1"/>
  <c r="KQC6" i="12"/>
  <c r="KQB6" i="12" a="1"/>
  <c r="KQB6" i="12"/>
  <c r="KQA6" i="12" a="1"/>
  <c r="KQA6" i="12"/>
  <c r="KPZ6" i="12" a="1"/>
  <c r="KPZ6" i="12"/>
  <c r="KPY6" i="12" a="1"/>
  <c r="KPY6" i="12"/>
  <c r="KPX6" i="12" a="1"/>
  <c r="KPX6" i="12"/>
  <c r="KPW6" i="12" a="1"/>
  <c r="KPW6" i="12"/>
  <c r="KPV6" i="12" a="1"/>
  <c r="KPV6" i="12"/>
  <c r="KPU6" i="12" a="1"/>
  <c r="KPU6" i="12"/>
  <c r="KPT6" i="12" a="1"/>
  <c r="KPT6" i="12"/>
  <c r="KPS6" i="12" a="1"/>
  <c r="KPS6" i="12"/>
  <c r="KPR6" i="12" a="1"/>
  <c r="KPR6" i="12"/>
  <c r="KPQ6" i="12" a="1"/>
  <c r="KPQ6" i="12"/>
  <c r="KPP6" i="12" a="1"/>
  <c r="KPP6" i="12"/>
  <c r="KPO6" i="12" a="1"/>
  <c r="KPO6" i="12"/>
  <c r="KPN6" i="12" a="1"/>
  <c r="KPN6" i="12"/>
  <c r="KPM6" i="12" a="1"/>
  <c r="KPM6" i="12"/>
  <c r="KPL6" i="12" a="1"/>
  <c r="KPL6" i="12"/>
  <c r="KPK6" i="12" a="1"/>
  <c r="KPK6" i="12"/>
  <c r="KPJ6" i="12" a="1"/>
  <c r="KPJ6" i="12"/>
  <c r="KPI6" i="12" a="1"/>
  <c r="KPI6" i="12"/>
  <c r="KPH6" i="12" a="1"/>
  <c r="KPH6" i="12"/>
  <c r="KPG6" i="12" a="1"/>
  <c r="KPG6" i="12"/>
  <c r="KPF6" i="12" a="1"/>
  <c r="KPF6" i="12"/>
  <c r="KPE6" i="12" a="1"/>
  <c r="KPE6" i="12"/>
  <c r="KPD6" i="12" a="1"/>
  <c r="KPD6" i="12"/>
  <c r="KPC6" i="12" a="1"/>
  <c r="KPC6" i="12"/>
  <c r="KPB6" i="12" a="1"/>
  <c r="KPB6" i="12"/>
  <c r="KPA6" i="12" a="1"/>
  <c r="KPA6" i="12"/>
  <c r="KOZ6" i="12" a="1"/>
  <c r="KOZ6" i="12"/>
  <c r="KOY6" i="12" a="1"/>
  <c r="KOY6" i="12"/>
  <c r="KOX6" i="12" a="1"/>
  <c r="KOX6" i="12"/>
  <c r="KOW6" i="12" a="1"/>
  <c r="KOW6" i="12"/>
  <c r="KOV6" i="12" a="1"/>
  <c r="KOV6" i="12"/>
  <c r="KOU6" i="12" a="1"/>
  <c r="KOU6" i="12"/>
  <c r="KOT6" i="12" a="1"/>
  <c r="KOT6" i="12"/>
  <c r="KOS6" i="12" a="1"/>
  <c r="KOS6" i="12"/>
  <c r="KOR6" i="12" a="1"/>
  <c r="KOR6" i="12"/>
  <c r="KOQ6" i="12" a="1"/>
  <c r="KOQ6" i="12"/>
  <c r="KOP6" i="12" a="1"/>
  <c r="KOP6" i="12"/>
  <c r="KOO6" i="12" a="1"/>
  <c r="KOO6" i="12"/>
  <c r="KON6" i="12" a="1"/>
  <c r="KON6" i="12"/>
  <c r="KOM6" i="12" a="1"/>
  <c r="KOM6" i="12"/>
  <c r="KOL6" i="12" a="1"/>
  <c r="KOL6" i="12"/>
  <c r="KOK6" i="12" a="1"/>
  <c r="KOK6" i="12"/>
  <c r="KOJ6" i="12" a="1"/>
  <c r="KOJ6" i="12"/>
  <c r="KOI6" i="12" a="1"/>
  <c r="KOI6" i="12"/>
  <c r="KOH6" i="12" a="1"/>
  <c r="KOH6" i="12"/>
  <c r="KOG6" i="12" a="1"/>
  <c r="KOG6" i="12"/>
  <c r="KOF6" i="12" a="1"/>
  <c r="KOF6" i="12"/>
  <c r="KOE6" i="12" a="1"/>
  <c r="KOE6" i="12"/>
  <c r="KOD6" i="12" a="1"/>
  <c r="KOD6" i="12"/>
  <c r="KOC6" i="12" a="1"/>
  <c r="KOC6" i="12"/>
  <c r="KOB6" i="12" a="1"/>
  <c r="KOB6" i="12"/>
  <c r="KOA6" i="12" a="1"/>
  <c r="KOA6" i="12"/>
  <c r="KNZ6" i="12" a="1"/>
  <c r="KNZ6" i="12"/>
  <c r="KNY6" i="12" a="1"/>
  <c r="KNY6" i="12"/>
  <c r="KNX6" i="12" a="1"/>
  <c r="KNX6" i="12"/>
  <c r="KNW6" i="12" a="1"/>
  <c r="KNW6" i="12"/>
  <c r="KNV6" i="12" a="1"/>
  <c r="KNV6" i="12"/>
  <c r="KNU6" i="12" a="1"/>
  <c r="KNU6" i="12"/>
  <c r="KNT6" i="12" a="1"/>
  <c r="KNT6" i="12"/>
  <c r="KNS6" i="12" a="1"/>
  <c r="KNS6" i="12"/>
  <c r="KNR6" i="12" a="1"/>
  <c r="KNR6" i="12"/>
  <c r="KNQ6" i="12" a="1"/>
  <c r="KNQ6" i="12"/>
  <c r="KNP6" i="12" a="1"/>
  <c r="KNP6" i="12"/>
  <c r="KNO6" i="12" a="1"/>
  <c r="KNO6" i="12"/>
  <c r="KNN6" i="12" a="1"/>
  <c r="KNN6" i="12"/>
  <c r="KNM6" i="12" a="1"/>
  <c r="KNM6" i="12"/>
  <c r="KNL6" i="12" a="1"/>
  <c r="KNL6" i="12"/>
  <c r="KNK6" i="12" a="1"/>
  <c r="KNK6" i="12"/>
  <c r="KNJ6" i="12" a="1"/>
  <c r="KNJ6" i="12"/>
  <c r="KNI6" i="12" a="1"/>
  <c r="KNI6" i="12"/>
  <c r="KNH6" i="12" a="1"/>
  <c r="KNH6" i="12"/>
  <c r="KNG6" i="12" a="1"/>
  <c r="KNG6" i="12"/>
  <c r="KNF6" i="12" a="1"/>
  <c r="KNF6" i="12"/>
  <c r="KNE6" i="12" a="1"/>
  <c r="KNE6" i="12"/>
  <c r="KND6" i="12" a="1"/>
  <c r="KND6" i="12"/>
  <c r="KNC6" i="12" a="1"/>
  <c r="KNC6" i="12"/>
  <c r="KNB6" i="12" a="1"/>
  <c r="KNB6" i="12"/>
  <c r="KNA6" i="12" a="1"/>
  <c r="KNA6" i="12"/>
  <c r="KMZ6" i="12" a="1"/>
  <c r="KMZ6" i="12"/>
  <c r="KMY6" i="12" a="1"/>
  <c r="KMY6" i="12"/>
  <c r="KMX6" i="12" a="1"/>
  <c r="KMX6" i="12"/>
  <c r="KMW6" i="12" a="1"/>
  <c r="KMW6" i="12"/>
  <c r="KMV6" i="12" a="1"/>
  <c r="KMV6" i="12"/>
  <c r="KMU6" i="12" a="1"/>
  <c r="KMU6" i="12"/>
  <c r="KMT6" i="12" a="1"/>
  <c r="KMT6" i="12"/>
  <c r="KMS6" i="12" a="1"/>
  <c r="KMS6" i="12"/>
  <c r="KMR6" i="12" a="1"/>
  <c r="KMR6" i="12"/>
  <c r="KMQ6" i="12" a="1"/>
  <c r="KMQ6" i="12"/>
  <c r="KMP6" i="12" a="1"/>
  <c r="KMP6" i="12"/>
  <c r="KMO6" i="12" a="1"/>
  <c r="KMO6" i="12"/>
  <c r="KMN6" i="12" a="1"/>
  <c r="KMN6" i="12"/>
  <c r="KMM6" i="12" a="1"/>
  <c r="KMM6" i="12"/>
  <c r="KML6" i="12" a="1"/>
  <c r="KML6" i="12"/>
  <c r="KMK6" i="12" a="1"/>
  <c r="KMK6" i="12"/>
  <c r="KMJ6" i="12" a="1"/>
  <c r="KMJ6" i="12"/>
  <c r="KMI6" i="12" a="1"/>
  <c r="KMI6" i="12"/>
  <c r="KMH6" i="12" a="1"/>
  <c r="KMH6" i="12"/>
  <c r="KMG6" i="12" a="1"/>
  <c r="KMG6" i="12"/>
  <c r="KMF6" i="12" a="1"/>
  <c r="KMF6" i="12"/>
  <c r="KME6" i="12" a="1"/>
  <c r="KME6" i="12"/>
  <c r="KMD6" i="12" a="1"/>
  <c r="KMD6" i="12"/>
  <c r="KMC6" i="12" a="1"/>
  <c r="KMC6" i="12"/>
  <c r="KMB6" i="12" a="1"/>
  <c r="KMB6" i="12"/>
  <c r="KMA6" i="12" a="1"/>
  <c r="KMA6" i="12"/>
  <c r="KLZ6" i="12" a="1"/>
  <c r="KLZ6" i="12"/>
  <c r="KLY6" i="12" a="1"/>
  <c r="KLY6" i="12"/>
  <c r="KLX6" i="12" a="1"/>
  <c r="KLX6" i="12"/>
  <c r="KLW6" i="12" a="1"/>
  <c r="KLW6" i="12"/>
  <c r="KLV6" i="12" a="1"/>
  <c r="KLV6" i="12"/>
  <c r="KLU6" i="12" a="1"/>
  <c r="KLU6" i="12"/>
  <c r="KLT6" i="12" a="1"/>
  <c r="KLT6" i="12"/>
  <c r="KLS6" i="12" a="1"/>
  <c r="KLS6" i="12"/>
  <c r="KLR6" i="12" a="1"/>
  <c r="KLR6" i="12"/>
  <c r="KLQ6" i="12" a="1"/>
  <c r="KLQ6" i="12"/>
  <c r="KLP6" i="12" a="1"/>
  <c r="KLP6" i="12"/>
  <c r="KLO6" i="12" a="1"/>
  <c r="KLO6" i="12"/>
  <c r="KLN6" i="12" a="1"/>
  <c r="KLN6" i="12"/>
  <c r="KLM6" i="12" a="1"/>
  <c r="KLM6" i="12"/>
  <c r="KLL6" i="12" a="1"/>
  <c r="KLL6" i="12"/>
  <c r="KLK6" i="12" a="1"/>
  <c r="KLK6" i="12"/>
  <c r="KLJ6" i="12" a="1"/>
  <c r="KLJ6" i="12"/>
  <c r="KLI6" i="12" a="1"/>
  <c r="KLI6" i="12"/>
  <c r="KLH6" i="12" a="1"/>
  <c r="KLH6" i="12"/>
  <c r="KLG6" i="12" a="1"/>
  <c r="KLG6" i="12"/>
  <c r="KLF6" i="12" a="1"/>
  <c r="KLF6" i="12"/>
  <c r="KLE6" i="12" a="1"/>
  <c r="KLE6" i="12"/>
  <c r="KLD6" i="12" a="1"/>
  <c r="KLD6" i="12"/>
  <c r="KLC6" i="12" a="1"/>
  <c r="KLC6" i="12"/>
  <c r="KLB6" i="12" a="1"/>
  <c r="KLB6" i="12"/>
  <c r="KLA6" i="12" a="1"/>
  <c r="KLA6" i="12"/>
  <c r="KKZ6" i="12" a="1"/>
  <c r="KKZ6" i="12"/>
  <c r="KKY6" i="12" a="1"/>
  <c r="KKY6" i="12"/>
  <c r="KKX6" i="12" a="1"/>
  <c r="KKX6" i="12"/>
  <c r="KKW6" i="12" a="1"/>
  <c r="KKW6" i="12"/>
  <c r="KKV6" i="12" a="1"/>
  <c r="KKV6" i="12"/>
  <c r="KKU6" i="12" a="1"/>
  <c r="KKU6" i="12"/>
  <c r="KKT6" i="12" a="1"/>
  <c r="KKT6" i="12"/>
  <c r="KKS6" i="12" a="1"/>
  <c r="KKS6" i="12"/>
  <c r="KKR6" i="12" a="1"/>
  <c r="KKR6" i="12"/>
  <c r="KKQ6" i="12" a="1"/>
  <c r="KKQ6" i="12"/>
  <c r="KKP6" i="12" a="1"/>
  <c r="KKP6" i="12"/>
  <c r="KKO6" i="12" a="1"/>
  <c r="KKO6" i="12"/>
  <c r="KKN6" i="12" a="1"/>
  <c r="KKN6" i="12"/>
  <c r="KKM6" i="12" a="1"/>
  <c r="KKM6" i="12"/>
  <c r="KKL6" i="12" a="1"/>
  <c r="KKL6" i="12"/>
  <c r="KKK6" i="12" a="1"/>
  <c r="KKK6" i="12"/>
  <c r="KKJ6" i="12" a="1"/>
  <c r="KKJ6" i="12"/>
  <c r="KKI6" i="12" a="1"/>
  <c r="KKI6" i="12"/>
  <c r="KKH6" i="12" a="1"/>
  <c r="KKH6" i="12"/>
  <c r="KKG6" i="12" a="1"/>
  <c r="KKG6" i="12"/>
  <c r="KKF6" i="12" a="1"/>
  <c r="KKF6" i="12"/>
  <c r="KKE6" i="12" a="1"/>
  <c r="KKE6" i="12"/>
  <c r="KKD6" i="12" a="1"/>
  <c r="KKD6" i="12"/>
  <c r="KKC6" i="12" a="1"/>
  <c r="KKC6" i="12"/>
  <c r="KKB6" i="12" a="1"/>
  <c r="KKB6" i="12"/>
  <c r="KKA6" i="12" a="1"/>
  <c r="KKA6" i="12"/>
  <c r="KJZ6" i="12" a="1"/>
  <c r="KJZ6" i="12"/>
  <c r="KJY6" i="12" a="1"/>
  <c r="KJY6" i="12"/>
  <c r="KJX6" i="12" a="1"/>
  <c r="KJX6" i="12"/>
  <c r="KJW6" i="12" a="1"/>
  <c r="KJW6" i="12"/>
  <c r="KJV6" i="12" a="1"/>
  <c r="KJV6" i="12"/>
  <c r="KJU6" i="12" a="1"/>
  <c r="KJU6" i="12"/>
  <c r="KJT6" i="12" a="1"/>
  <c r="KJT6" i="12"/>
  <c r="KJS6" i="12" a="1"/>
  <c r="KJS6" i="12"/>
  <c r="KJR6" i="12" a="1"/>
  <c r="KJR6" i="12"/>
  <c r="KJQ6" i="12" a="1"/>
  <c r="KJQ6" i="12"/>
  <c r="KJP6" i="12" a="1"/>
  <c r="KJP6" i="12"/>
  <c r="KJO6" i="12" a="1"/>
  <c r="KJO6" i="12"/>
  <c r="KJN6" i="12" a="1"/>
  <c r="KJN6" i="12"/>
  <c r="KJM6" i="12" a="1"/>
  <c r="KJM6" i="12"/>
  <c r="KJL6" i="12" a="1"/>
  <c r="KJL6" i="12"/>
  <c r="KJK6" i="12" a="1"/>
  <c r="KJK6" i="12"/>
  <c r="KJJ6" i="12" a="1"/>
  <c r="KJJ6" i="12"/>
  <c r="KJI6" i="12" a="1"/>
  <c r="KJI6" i="12"/>
  <c r="KJH6" i="12" a="1"/>
  <c r="KJH6" i="12"/>
  <c r="KJG6" i="12" a="1"/>
  <c r="KJG6" i="12"/>
  <c r="KJF6" i="12" a="1"/>
  <c r="KJF6" i="12"/>
  <c r="KJE6" i="12" a="1"/>
  <c r="KJE6" i="12"/>
  <c r="KJD6" i="12" a="1"/>
  <c r="KJD6" i="12"/>
  <c r="KJC6" i="12" a="1"/>
  <c r="KJC6" i="12"/>
  <c r="KJB6" i="12" a="1"/>
  <c r="KJB6" i="12"/>
  <c r="KJA6" i="12" a="1"/>
  <c r="KJA6" i="12"/>
  <c r="KIZ6" i="12" a="1"/>
  <c r="KIZ6" i="12"/>
  <c r="KIY6" i="12" a="1"/>
  <c r="KIY6" i="12"/>
  <c r="KIX6" i="12" a="1"/>
  <c r="KIX6" i="12"/>
  <c r="KIW6" i="12" a="1"/>
  <c r="KIW6" i="12"/>
  <c r="KIV6" i="12" a="1"/>
  <c r="KIV6" i="12"/>
  <c r="KIU6" i="12" a="1"/>
  <c r="KIU6" i="12"/>
  <c r="KIT6" i="12" a="1"/>
  <c r="KIT6" i="12"/>
  <c r="KIS6" i="12" a="1"/>
  <c r="KIS6" i="12"/>
  <c r="KIR6" i="12" a="1"/>
  <c r="KIR6" i="12"/>
  <c r="KIQ6" i="12" a="1"/>
  <c r="KIQ6" i="12"/>
  <c r="KIP6" i="12" a="1"/>
  <c r="KIP6" i="12"/>
  <c r="KIO6" i="12" a="1"/>
  <c r="KIO6" i="12"/>
  <c r="KIN6" i="12" a="1"/>
  <c r="KIN6" i="12"/>
  <c r="KIM6" i="12" a="1"/>
  <c r="KIM6" i="12"/>
  <c r="KIL6" i="12" a="1"/>
  <c r="KIL6" i="12"/>
  <c r="KIK6" i="12" a="1"/>
  <c r="KIK6" i="12"/>
  <c r="KIJ6" i="12" a="1"/>
  <c r="KIJ6" i="12"/>
  <c r="KII6" i="12" a="1"/>
  <c r="KII6" i="12"/>
  <c r="KIH6" i="12" a="1"/>
  <c r="KIH6" i="12"/>
  <c r="KIG6" i="12" a="1"/>
  <c r="KIG6" i="12"/>
  <c r="KIF6" i="12" a="1"/>
  <c r="KIF6" i="12"/>
  <c r="KIE6" i="12" a="1"/>
  <c r="KIE6" i="12"/>
  <c r="KID6" i="12" a="1"/>
  <c r="KID6" i="12"/>
  <c r="KIC6" i="12" a="1"/>
  <c r="KIC6" i="12"/>
  <c r="KIB6" i="12" a="1"/>
  <c r="KIB6" i="12"/>
  <c r="KIA6" i="12" a="1"/>
  <c r="KIA6" i="12"/>
  <c r="KHZ6" i="12" a="1"/>
  <c r="KHZ6" i="12"/>
  <c r="KHY6" i="12" a="1"/>
  <c r="KHY6" i="12"/>
  <c r="KHX6" i="12" a="1"/>
  <c r="KHX6" i="12"/>
  <c r="KHW6" i="12" a="1"/>
  <c r="KHW6" i="12"/>
  <c r="KHV6" i="12" a="1"/>
  <c r="KHV6" i="12"/>
  <c r="KHU6" i="12" a="1"/>
  <c r="KHU6" i="12"/>
  <c r="KHT6" i="12" a="1"/>
  <c r="KHT6" i="12"/>
  <c r="KHS6" i="12" a="1"/>
  <c r="KHS6" i="12"/>
  <c r="KHR6" i="12" a="1"/>
  <c r="KHR6" i="12"/>
  <c r="KHQ6" i="12" a="1"/>
  <c r="KHQ6" i="12"/>
  <c r="KHP6" i="12" a="1"/>
  <c r="KHP6" i="12"/>
  <c r="KHO6" i="12" a="1"/>
  <c r="KHO6" i="12"/>
  <c r="KHN6" i="12" a="1"/>
  <c r="KHN6" i="12"/>
  <c r="KHM6" i="12" a="1"/>
  <c r="KHM6" i="12"/>
  <c r="KHL6" i="12" a="1"/>
  <c r="KHL6" i="12"/>
  <c r="KHK6" i="12" a="1"/>
  <c r="KHK6" i="12"/>
  <c r="KHJ6" i="12" a="1"/>
  <c r="KHJ6" i="12"/>
  <c r="KHI6" i="12" a="1"/>
  <c r="KHI6" i="12"/>
  <c r="KHH6" i="12" a="1"/>
  <c r="KHH6" i="12"/>
  <c r="KHG6" i="12" a="1"/>
  <c r="KHG6" i="12"/>
  <c r="KHF6" i="12" a="1"/>
  <c r="KHF6" i="12"/>
  <c r="KHE6" i="12" a="1"/>
  <c r="KHE6" i="12"/>
  <c r="KHD6" i="12" a="1"/>
  <c r="KHD6" i="12"/>
  <c r="KHC6" i="12" a="1"/>
  <c r="KHC6" i="12"/>
  <c r="KHB6" i="12" a="1"/>
  <c r="KHB6" i="12"/>
  <c r="KHA6" i="12" a="1"/>
  <c r="KHA6" i="12"/>
  <c r="KGZ6" i="12" a="1"/>
  <c r="KGZ6" i="12"/>
  <c r="KGY6" i="12" a="1"/>
  <c r="KGY6" i="12"/>
  <c r="KGX6" i="12" a="1"/>
  <c r="KGX6" i="12"/>
  <c r="KGW6" i="12" a="1"/>
  <c r="KGW6" i="12"/>
  <c r="KGV6" i="12" a="1"/>
  <c r="KGV6" i="12"/>
  <c r="KGU6" i="12" a="1"/>
  <c r="KGU6" i="12"/>
  <c r="KGT6" i="12" a="1"/>
  <c r="KGT6" i="12"/>
  <c r="KGS6" i="12" a="1"/>
  <c r="KGS6" i="12"/>
  <c r="KGR6" i="12" a="1"/>
  <c r="KGR6" i="12"/>
  <c r="KGQ6" i="12" a="1"/>
  <c r="KGQ6" i="12"/>
  <c r="KGP6" i="12" a="1"/>
  <c r="KGP6" i="12"/>
  <c r="KGO6" i="12" a="1"/>
  <c r="KGO6" i="12"/>
  <c r="KGN6" i="12" a="1"/>
  <c r="KGN6" i="12"/>
  <c r="KGM6" i="12" a="1"/>
  <c r="KGM6" i="12"/>
  <c r="KGL6" i="12" a="1"/>
  <c r="KGL6" i="12"/>
  <c r="KGK6" i="12" a="1"/>
  <c r="KGK6" i="12"/>
  <c r="KGJ6" i="12" a="1"/>
  <c r="KGJ6" i="12"/>
  <c r="KGI6" i="12" a="1"/>
  <c r="KGI6" i="12"/>
  <c r="KGH6" i="12" a="1"/>
  <c r="KGH6" i="12"/>
  <c r="KGG6" i="12" a="1"/>
  <c r="KGG6" i="12"/>
  <c r="KGF6" i="12" a="1"/>
  <c r="KGF6" i="12"/>
  <c r="KGE6" i="12" a="1"/>
  <c r="KGE6" i="12"/>
  <c r="KGD6" i="12" a="1"/>
  <c r="KGD6" i="12"/>
  <c r="KGC6" i="12" a="1"/>
  <c r="KGC6" i="12"/>
  <c r="KGB6" i="12" a="1"/>
  <c r="KGB6" i="12"/>
  <c r="KGA6" i="12" a="1"/>
  <c r="KGA6" i="12"/>
  <c r="KFZ6" i="12" a="1"/>
  <c r="KFZ6" i="12"/>
  <c r="KFY6" i="12" a="1"/>
  <c r="KFY6" i="12"/>
  <c r="KFX6" i="12" a="1"/>
  <c r="KFX6" i="12"/>
  <c r="KFW6" i="12" a="1"/>
  <c r="KFW6" i="12"/>
  <c r="KFV6" i="12" a="1"/>
  <c r="KFV6" i="12"/>
  <c r="KFU6" i="12" a="1"/>
  <c r="KFU6" i="12"/>
  <c r="KFT6" i="12" a="1"/>
  <c r="KFT6" i="12"/>
  <c r="KFS6" i="12" a="1"/>
  <c r="KFS6" i="12"/>
  <c r="KFR6" i="12" a="1"/>
  <c r="KFR6" i="12"/>
  <c r="KFQ6" i="12" a="1"/>
  <c r="KFQ6" i="12"/>
  <c r="KFP6" i="12" a="1"/>
  <c r="KFP6" i="12"/>
  <c r="KFO6" i="12" a="1"/>
  <c r="KFO6" i="12"/>
  <c r="KFN6" i="12" a="1"/>
  <c r="KFN6" i="12"/>
  <c r="KFM6" i="12" a="1"/>
  <c r="KFM6" i="12"/>
  <c r="KFL6" i="12" a="1"/>
  <c r="KFL6" i="12"/>
  <c r="KFK6" i="12" a="1"/>
  <c r="KFK6" i="12"/>
  <c r="KFJ6" i="12" a="1"/>
  <c r="KFJ6" i="12"/>
  <c r="KFI6" i="12" a="1"/>
  <c r="KFI6" i="12"/>
  <c r="KFH6" i="12" a="1"/>
  <c r="KFH6" i="12"/>
  <c r="KFG6" i="12" a="1"/>
  <c r="KFG6" i="12"/>
  <c r="KFF6" i="12" a="1"/>
  <c r="KFF6" i="12"/>
  <c r="KFE6" i="12" a="1"/>
  <c r="KFE6" i="12"/>
  <c r="KFD6" i="12" a="1"/>
  <c r="KFD6" i="12"/>
  <c r="KFC6" i="12" a="1"/>
  <c r="KFC6" i="12"/>
  <c r="KFB6" i="12" a="1"/>
  <c r="KFB6" i="12"/>
  <c r="KFA6" i="12" a="1"/>
  <c r="KFA6" i="12"/>
  <c r="KEZ6" i="12" a="1"/>
  <c r="KEZ6" i="12"/>
  <c r="KEY6" i="12" a="1"/>
  <c r="KEY6" i="12"/>
  <c r="KEX6" i="12" a="1"/>
  <c r="KEX6" i="12"/>
  <c r="KEW6" i="12" a="1"/>
  <c r="KEW6" i="12"/>
  <c r="KEV6" i="12" a="1"/>
  <c r="KEV6" i="12"/>
  <c r="KEU6" i="12" a="1"/>
  <c r="KEU6" i="12"/>
  <c r="KET6" i="12" a="1"/>
  <c r="KET6" i="12"/>
  <c r="KES6" i="12" a="1"/>
  <c r="KES6" i="12"/>
  <c r="KER6" i="12" a="1"/>
  <c r="KER6" i="12"/>
  <c r="KEQ6" i="12" a="1"/>
  <c r="KEQ6" i="12"/>
  <c r="KEP6" i="12" a="1"/>
  <c r="KEP6" i="12"/>
  <c r="KEO6" i="12" a="1"/>
  <c r="KEO6" i="12"/>
  <c r="KEN6" i="12" a="1"/>
  <c r="KEN6" i="12"/>
  <c r="KEM6" i="12" a="1"/>
  <c r="KEM6" i="12"/>
  <c r="KEL6" i="12" a="1"/>
  <c r="KEL6" i="12"/>
  <c r="KEK6" i="12" a="1"/>
  <c r="KEK6" i="12"/>
  <c r="KEJ6" i="12" a="1"/>
  <c r="KEJ6" i="12"/>
  <c r="KEI6" i="12" a="1"/>
  <c r="KEI6" i="12"/>
  <c r="KEH6" i="12" a="1"/>
  <c r="KEH6" i="12"/>
  <c r="KEG6" i="12" a="1"/>
  <c r="KEG6" i="12"/>
  <c r="KEF6" i="12" a="1"/>
  <c r="KEF6" i="12"/>
  <c r="KEE6" i="12" a="1"/>
  <c r="KEE6" i="12"/>
  <c r="KED6" i="12" a="1"/>
  <c r="KED6" i="12"/>
  <c r="KEC6" i="12" a="1"/>
  <c r="KEC6" i="12"/>
  <c r="KEB6" i="12" a="1"/>
  <c r="KEB6" i="12"/>
  <c r="KEA6" i="12" a="1"/>
  <c r="KEA6" i="12"/>
  <c r="KDZ6" i="12" a="1"/>
  <c r="KDZ6" i="12"/>
  <c r="KDY6" i="12" a="1"/>
  <c r="KDY6" i="12"/>
  <c r="KDX6" i="12" a="1"/>
  <c r="KDX6" i="12"/>
  <c r="KDW6" i="12" a="1"/>
  <c r="KDW6" i="12"/>
  <c r="KDV6" i="12" a="1"/>
  <c r="KDV6" i="12"/>
  <c r="KDU6" i="12" a="1"/>
  <c r="KDU6" i="12"/>
  <c r="KDT6" i="12" a="1"/>
  <c r="KDT6" i="12"/>
  <c r="KDS6" i="12" a="1"/>
  <c r="KDS6" i="12"/>
  <c r="KDR6" i="12" a="1"/>
  <c r="KDR6" i="12"/>
  <c r="KDQ6" i="12" a="1"/>
  <c r="KDQ6" i="12"/>
  <c r="KDP6" i="12" a="1"/>
  <c r="KDP6" i="12"/>
  <c r="KDO6" i="12" a="1"/>
  <c r="KDO6" i="12"/>
  <c r="KDN6" i="12" a="1"/>
  <c r="KDN6" i="12"/>
  <c r="KDM6" i="12" a="1"/>
  <c r="KDM6" i="12"/>
  <c r="KDL6" i="12" a="1"/>
  <c r="KDL6" i="12"/>
  <c r="KDK6" i="12" a="1"/>
  <c r="KDK6" i="12"/>
  <c r="KDJ6" i="12" a="1"/>
  <c r="KDJ6" i="12"/>
  <c r="KDI6" i="12" a="1"/>
  <c r="KDI6" i="12"/>
  <c r="KDH6" i="12" a="1"/>
  <c r="KDH6" i="12"/>
  <c r="KDG6" i="12" a="1"/>
  <c r="KDG6" i="12"/>
  <c r="KDF6" i="12" a="1"/>
  <c r="KDF6" i="12"/>
  <c r="KDE6" i="12" a="1"/>
  <c r="KDE6" i="12"/>
  <c r="KDD6" i="12" a="1"/>
  <c r="KDD6" i="12"/>
  <c r="KDC6" i="12" a="1"/>
  <c r="KDC6" i="12"/>
  <c r="KDB6" i="12" a="1"/>
  <c r="KDB6" i="12"/>
  <c r="KDA6" i="12" a="1"/>
  <c r="KDA6" i="12"/>
  <c r="KCZ6" i="12" a="1"/>
  <c r="KCZ6" i="12"/>
  <c r="KCY6" i="12" a="1"/>
  <c r="KCY6" i="12"/>
  <c r="KCX6" i="12" a="1"/>
  <c r="KCX6" i="12"/>
  <c r="KCW6" i="12" a="1"/>
  <c r="KCW6" i="12"/>
  <c r="KCV6" i="12" a="1"/>
  <c r="KCV6" i="12"/>
  <c r="KCU6" i="12" a="1"/>
  <c r="KCU6" i="12"/>
  <c r="KCT6" i="12" a="1"/>
  <c r="KCT6" i="12"/>
  <c r="KCS6" i="12" a="1"/>
  <c r="KCS6" i="12"/>
  <c r="KCR6" i="12" a="1"/>
  <c r="KCR6" i="12"/>
  <c r="KCQ6" i="12" a="1"/>
  <c r="KCQ6" i="12"/>
  <c r="KCP6" i="12" a="1"/>
  <c r="KCP6" i="12"/>
  <c r="KCO6" i="12" a="1"/>
  <c r="KCO6" i="12"/>
  <c r="KCN6" i="12" a="1"/>
  <c r="KCN6" i="12"/>
  <c r="KCM6" i="12" a="1"/>
  <c r="KCM6" i="12"/>
  <c r="KCL6" i="12" a="1"/>
  <c r="KCL6" i="12"/>
  <c r="KCK6" i="12" a="1"/>
  <c r="KCK6" i="12"/>
  <c r="KCJ6" i="12" a="1"/>
  <c r="KCJ6" i="12"/>
  <c r="KCI6" i="12" a="1"/>
  <c r="KCI6" i="12"/>
  <c r="KCH6" i="12" a="1"/>
  <c r="KCH6" i="12"/>
  <c r="KCG6" i="12" a="1"/>
  <c r="KCG6" i="12"/>
  <c r="KCF6" i="12" a="1"/>
  <c r="KCF6" i="12"/>
  <c r="KCE6" i="12" a="1"/>
  <c r="KCE6" i="12"/>
  <c r="KCD6" i="12" a="1"/>
  <c r="KCD6" i="12"/>
  <c r="KCC6" i="12" a="1"/>
  <c r="KCC6" i="12"/>
  <c r="KCB6" i="12" a="1"/>
  <c r="KCB6" i="12"/>
  <c r="KCA6" i="12" a="1"/>
  <c r="KCA6" i="12"/>
  <c r="KBZ6" i="12" a="1"/>
  <c r="KBZ6" i="12"/>
  <c r="KBY6" i="12" a="1"/>
  <c r="KBY6" i="12"/>
  <c r="KBX6" i="12" a="1"/>
  <c r="KBX6" i="12"/>
  <c r="KBW6" i="12" a="1"/>
  <c r="KBW6" i="12"/>
  <c r="KBV6" i="12" a="1"/>
  <c r="KBV6" i="12"/>
  <c r="KBU6" i="12" a="1"/>
  <c r="KBU6" i="12"/>
  <c r="KBT6" i="12" a="1"/>
  <c r="KBT6" i="12"/>
  <c r="KBS6" i="12" a="1"/>
  <c r="KBS6" i="12"/>
  <c r="KBR6" i="12" a="1"/>
  <c r="KBR6" i="12"/>
  <c r="KBQ6" i="12" a="1"/>
  <c r="KBQ6" i="12"/>
  <c r="KBP6" i="12" a="1"/>
  <c r="KBP6" i="12"/>
  <c r="KBO6" i="12" a="1"/>
  <c r="KBO6" i="12"/>
  <c r="KBN6" i="12" a="1"/>
  <c r="KBN6" i="12"/>
  <c r="KBM6" i="12" a="1"/>
  <c r="KBM6" i="12"/>
  <c r="KBL6" i="12" a="1"/>
  <c r="KBL6" i="12"/>
  <c r="KBK6" i="12" a="1"/>
  <c r="KBK6" i="12"/>
  <c r="KBJ6" i="12" a="1"/>
  <c r="KBJ6" i="12"/>
  <c r="KBI6" i="12" a="1"/>
  <c r="KBI6" i="12"/>
  <c r="KBH6" i="12" a="1"/>
  <c r="KBH6" i="12"/>
  <c r="KBG6" i="12" a="1"/>
  <c r="KBG6" i="12"/>
  <c r="KBF6" i="12" a="1"/>
  <c r="KBF6" i="12"/>
  <c r="KBE6" i="12" a="1"/>
  <c r="KBE6" i="12"/>
  <c r="KBD6" i="12" a="1"/>
  <c r="KBD6" i="12"/>
  <c r="KBC6" i="12" a="1"/>
  <c r="KBC6" i="12"/>
  <c r="KBB6" i="12" a="1"/>
  <c r="KBB6" i="12"/>
  <c r="KBA6" i="12" a="1"/>
  <c r="KBA6" i="12"/>
  <c r="KAZ6" i="12" a="1"/>
  <c r="KAZ6" i="12"/>
  <c r="KAY6" i="12" a="1"/>
  <c r="KAY6" i="12"/>
  <c r="KAX6" i="12" a="1"/>
  <c r="KAX6" i="12"/>
  <c r="KAW6" i="12" a="1"/>
  <c r="KAW6" i="12"/>
  <c r="KAV6" i="12" a="1"/>
  <c r="KAV6" i="12"/>
  <c r="KAU6" i="12" a="1"/>
  <c r="KAU6" i="12"/>
  <c r="KAT6" i="12" a="1"/>
  <c r="KAT6" i="12"/>
  <c r="KAS6" i="12" a="1"/>
  <c r="KAS6" i="12"/>
  <c r="KAR6" i="12" a="1"/>
  <c r="KAR6" i="12"/>
  <c r="KAQ6" i="12" a="1"/>
  <c r="KAQ6" i="12"/>
  <c r="KAP6" i="12" a="1"/>
  <c r="KAP6" i="12"/>
  <c r="KAO6" i="12" a="1"/>
  <c r="KAO6" i="12"/>
  <c r="KAN6" i="12" a="1"/>
  <c r="KAN6" i="12"/>
  <c r="KAM6" i="12" a="1"/>
  <c r="KAM6" i="12"/>
  <c r="KAL6" i="12" a="1"/>
  <c r="KAL6" i="12"/>
  <c r="KAK6" i="12" a="1"/>
  <c r="KAK6" i="12"/>
  <c r="KAJ6" i="12" a="1"/>
  <c r="KAJ6" i="12"/>
  <c r="KAI6" i="12" a="1"/>
  <c r="KAI6" i="12"/>
  <c r="KAH6" i="12" a="1"/>
  <c r="KAH6" i="12"/>
  <c r="KAG6" i="12" a="1"/>
  <c r="KAG6" i="12"/>
  <c r="KAF6" i="12" a="1"/>
  <c r="KAF6" i="12"/>
  <c r="KAE6" i="12" a="1"/>
  <c r="KAE6" i="12"/>
  <c r="KAD6" i="12" a="1"/>
  <c r="KAD6" i="12"/>
  <c r="KAC6" i="12" a="1"/>
  <c r="KAC6" i="12"/>
  <c r="KAB6" i="12" a="1"/>
  <c r="KAB6" i="12"/>
  <c r="KAA6" i="12" a="1"/>
  <c r="KAA6" i="12"/>
  <c r="JZZ6" i="12" a="1"/>
  <c r="JZZ6" i="12"/>
  <c r="JZY6" i="12" a="1"/>
  <c r="JZY6" i="12"/>
  <c r="JZX6" i="12" a="1"/>
  <c r="JZX6" i="12"/>
  <c r="JZW6" i="12" a="1"/>
  <c r="JZW6" i="12"/>
  <c r="JZV6" i="12" a="1"/>
  <c r="JZV6" i="12"/>
  <c r="JZU6" i="12" a="1"/>
  <c r="JZU6" i="12"/>
  <c r="JZT6" i="12" a="1"/>
  <c r="JZT6" i="12"/>
  <c r="JZS6" i="12" a="1"/>
  <c r="JZS6" i="12"/>
  <c r="JZR6" i="12" a="1"/>
  <c r="JZR6" i="12"/>
  <c r="JZQ6" i="12" a="1"/>
  <c r="JZQ6" i="12"/>
  <c r="JZP6" i="12" a="1"/>
  <c r="JZP6" i="12"/>
  <c r="JZO6" i="12" a="1"/>
  <c r="JZO6" i="12"/>
  <c r="JZN6" i="12" a="1"/>
  <c r="JZN6" i="12"/>
  <c r="JZM6" i="12" a="1"/>
  <c r="JZM6" i="12"/>
  <c r="JZL6" i="12" a="1"/>
  <c r="JZL6" i="12"/>
  <c r="JZK6" i="12" a="1"/>
  <c r="JZK6" i="12"/>
  <c r="JZJ6" i="12" a="1"/>
  <c r="JZJ6" i="12"/>
  <c r="JZI6" i="12" a="1"/>
  <c r="JZI6" i="12"/>
  <c r="JZH6" i="12" a="1"/>
  <c r="JZH6" i="12"/>
  <c r="JZG6" i="12" a="1"/>
  <c r="JZG6" i="12"/>
  <c r="JZF6" i="12" a="1"/>
  <c r="JZF6" i="12"/>
  <c r="JZE6" i="12" a="1"/>
  <c r="JZE6" i="12"/>
  <c r="JZD6" i="12" a="1"/>
  <c r="JZD6" i="12"/>
  <c r="JZC6" i="12" a="1"/>
  <c r="JZC6" i="12"/>
  <c r="JZB6" i="12" a="1"/>
  <c r="JZB6" i="12"/>
  <c r="JZA6" i="12" a="1"/>
  <c r="JZA6" i="12"/>
  <c r="JYZ6" i="12" a="1"/>
  <c r="JYZ6" i="12"/>
  <c r="JYY6" i="12" a="1"/>
  <c r="JYY6" i="12"/>
  <c r="JYX6" i="12" a="1"/>
  <c r="JYX6" i="12"/>
  <c r="JYW6" i="12" a="1"/>
  <c r="JYW6" i="12"/>
  <c r="JYV6" i="12" a="1"/>
  <c r="JYV6" i="12"/>
  <c r="JYU6" i="12" a="1"/>
  <c r="JYU6" i="12"/>
  <c r="JYT6" i="12" a="1"/>
  <c r="JYT6" i="12"/>
  <c r="JYS6" i="12" a="1"/>
  <c r="JYS6" i="12"/>
  <c r="JYR6" i="12" a="1"/>
  <c r="JYR6" i="12"/>
  <c r="JYQ6" i="12" a="1"/>
  <c r="JYQ6" i="12"/>
  <c r="JYP6" i="12" a="1"/>
  <c r="JYP6" i="12"/>
  <c r="JYO6" i="12" a="1"/>
  <c r="JYO6" i="12"/>
  <c r="JYN6" i="12" a="1"/>
  <c r="JYN6" i="12"/>
  <c r="JYM6" i="12" a="1"/>
  <c r="JYM6" i="12"/>
  <c r="JYL6" i="12" a="1"/>
  <c r="JYL6" i="12"/>
  <c r="JYK6" i="12" a="1"/>
  <c r="JYK6" i="12"/>
  <c r="JYJ6" i="12" a="1"/>
  <c r="JYJ6" i="12"/>
  <c r="JYI6" i="12" a="1"/>
  <c r="JYI6" i="12"/>
  <c r="JYH6" i="12" a="1"/>
  <c r="JYH6" i="12"/>
  <c r="JYG6" i="12" a="1"/>
  <c r="JYG6" i="12"/>
  <c r="JYF6" i="12" a="1"/>
  <c r="JYF6" i="12"/>
  <c r="JYE6" i="12" a="1"/>
  <c r="JYE6" i="12"/>
  <c r="JYD6" i="12" a="1"/>
  <c r="JYD6" i="12"/>
  <c r="JYC6" i="12" a="1"/>
  <c r="JYC6" i="12"/>
  <c r="JYB6" i="12" a="1"/>
  <c r="JYB6" i="12"/>
  <c r="JYA6" i="12" a="1"/>
  <c r="JYA6" i="12"/>
  <c r="JXZ6" i="12" a="1"/>
  <c r="JXZ6" i="12"/>
  <c r="JXY6" i="12" a="1"/>
  <c r="JXY6" i="12"/>
  <c r="JXX6" i="12" a="1"/>
  <c r="JXX6" i="12"/>
  <c r="JXW6" i="12" a="1"/>
  <c r="JXW6" i="12"/>
  <c r="JXV6" i="12" a="1"/>
  <c r="JXV6" i="12"/>
  <c r="JXU6" i="12" a="1"/>
  <c r="JXU6" i="12"/>
  <c r="JXT6" i="12" a="1"/>
  <c r="JXT6" i="12"/>
  <c r="JXS6" i="12" a="1"/>
  <c r="JXS6" i="12"/>
  <c r="JXR6" i="12" a="1"/>
  <c r="JXR6" i="12"/>
  <c r="JXQ6" i="12" a="1"/>
  <c r="JXQ6" i="12"/>
  <c r="JXP6" i="12" a="1"/>
  <c r="JXP6" i="12"/>
  <c r="JXO6" i="12" a="1"/>
  <c r="JXO6" i="12"/>
  <c r="JXN6" i="12" a="1"/>
  <c r="JXN6" i="12"/>
  <c r="JXM6" i="12" a="1"/>
  <c r="JXM6" i="12"/>
  <c r="JXL6" i="12" a="1"/>
  <c r="JXL6" i="12"/>
  <c r="JXK6" i="12" a="1"/>
  <c r="JXK6" i="12"/>
  <c r="JXJ6" i="12" a="1"/>
  <c r="JXJ6" i="12"/>
  <c r="JXI6" i="12" a="1"/>
  <c r="JXI6" i="12"/>
  <c r="JXH6" i="12" a="1"/>
  <c r="JXH6" i="12"/>
  <c r="JXG6" i="12" a="1"/>
  <c r="JXG6" i="12"/>
  <c r="JXF6" i="12" a="1"/>
  <c r="JXF6" i="12"/>
  <c r="JXE6" i="12" a="1"/>
  <c r="JXE6" i="12"/>
  <c r="JXD6" i="12" a="1"/>
  <c r="JXD6" i="12"/>
  <c r="JXC6" i="12" a="1"/>
  <c r="JXC6" i="12"/>
  <c r="JXB6" i="12" a="1"/>
  <c r="JXB6" i="12"/>
  <c r="JXA6" i="12" a="1"/>
  <c r="JXA6" i="12"/>
  <c r="JWZ6" i="12" a="1"/>
  <c r="JWZ6" i="12"/>
  <c r="JWY6" i="12" a="1"/>
  <c r="JWY6" i="12"/>
  <c r="JWX6" i="12" a="1"/>
  <c r="JWX6" i="12"/>
  <c r="JWW6" i="12" a="1"/>
  <c r="JWW6" i="12"/>
  <c r="JWV6" i="12" a="1"/>
  <c r="JWV6" i="12"/>
  <c r="JWU6" i="12" a="1"/>
  <c r="JWU6" i="12"/>
  <c r="JWT6" i="12" a="1"/>
  <c r="JWT6" i="12"/>
  <c r="JWS6" i="12" a="1"/>
  <c r="JWS6" i="12"/>
  <c r="JWR6" i="12" a="1"/>
  <c r="JWR6" i="12"/>
  <c r="JWQ6" i="12" a="1"/>
  <c r="JWQ6" i="12"/>
  <c r="JWP6" i="12" a="1"/>
  <c r="JWP6" i="12"/>
  <c r="JWO6" i="12" a="1"/>
  <c r="JWO6" i="12"/>
  <c r="JWN6" i="12" a="1"/>
  <c r="JWN6" i="12"/>
  <c r="JWM6" i="12" a="1"/>
  <c r="JWM6" i="12"/>
  <c r="JWL6" i="12" a="1"/>
  <c r="JWL6" i="12"/>
  <c r="JWK6" i="12" a="1"/>
  <c r="JWK6" i="12"/>
  <c r="JWJ6" i="12" a="1"/>
  <c r="JWJ6" i="12"/>
  <c r="JWI6" i="12" a="1"/>
  <c r="JWI6" i="12"/>
  <c r="JWH6" i="12" a="1"/>
  <c r="JWH6" i="12"/>
  <c r="JWG6" i="12" a="1"/>
  <c r="JWG6" i="12"/>
  <c r="JWF6" i="12" a="1"/>
  <c r="JWF6" i="12"/>
  <c r="JWE6" i="12" a="1"/>
  <c r="JWE6" i="12"/>
  <c r="JWD6" i="12" a="1"/>
  <c r="JWD6" i="12"/>
  <c r="JWC6" i="12" a="1"/>
  <c r="JWC6" i="12"/>
  <c r="JWB6" i="12" a="1"/>
  <c r="JWB6" i="12"/>
  <c r="JWA6" i="12" a="1"/>
  <c r="JWA6" i="12"/>
  <c r="JVZ6" i="12" a="1"/>
  <c r="JVZ6" i="12"/>
  <c r="JVY6" i="12" a="1"/>
  <c r="JVY6" i="12"/>
  <c r="JVX6" i="12" a="1"/>
  <c r="JVX6" i="12"/>
  <c r="JVW6" i="12" a="1"/>
  <c r="JVW6" i="12"/>
  <c r="JVV6" i="12" a="1"/>
  <c r="JVV6" i="12"/>
  <c r="JVU6" i="12" a="1"/>
  <c r="JVU6" i="12"/>
  <c r="JVT6" i="12" a="1"/>
  <c r="JVT6" i="12"/>
  <c r="JVS6" i="12" a="1"/>
  <c r="JVS6" i="12"/>
  <c r="JVR6" i="12" a="1"/>
  <c r="JVR6" i="12"/>
  <c r="JVQ6" i="12" a="1"/>
  <c r="JVQ6" i="12"/>
  <c r="JVP6" i="12" a="1"/>
  <c r="JVP6" i="12"/>
  <c r="JVO6" i="12" a="1"/>
  <c r="JVO6" i="12"/>
  <c r="JVN6" i="12" a="1"/>
  <c r="JVN6" i="12"/>
  <c r="JVM6" i="12" a="1"/>
  <c r="JVM6" i="12"/>
  <c r="JVL6" i="12" a="1"/>
  <c r="JVL6" i="12"/>
  <c r="JVK6" i="12" a="1"/>
  <c r="JVK6" i="12"/>
  <c r="JVJ6" i="12" a="1"/>
  <c r="JVJ6" i="12"/>
  <c r="JVI6" i="12" a="1"/>
  <c r="JVI6" i="12"/>
  <c r="JVH6" i="12" a="1"/>
  <c r="JVH6" i="12"/>
  <c r="JVG6" i="12" a="1"/>
  <c r="JVG6" i="12"/>
  <c r="JVF6" i="12" a="1"/>
  <c r="JVF6" i="12"/>
  <c r="JVE6" i="12" a="1"/>
  <c r="JVE6" i="12"/>
  <c r="JVD6" i="12" a="1"/>
  <c r="JVD6" i="12"/>
  <c r="JVC6" i="12" a="1"/>
  <c r="JVC6" i="12"/>
  <c r="JVB6" i="12" a="1"/>
  <c r="JVB6" i="12"/>
  <c r="JVA6" i="12" a="1"/>
  <c r="JVA6" i="12"/>
  <c r="JUZ6" i="12" a="1"/>
  <c r="JUZ6" i="12"/>
  <c r="JUY6" i="12" a="1"/>
  <c r="JUY6" i="12"/>
  <c r="JUX6" i="12" a="1"/>
  <c r="JUX6" i="12"/>
  <c r="JUW6" i="12" a="1"/>
  <c r="JUW6" i="12"/>
  <c r="JUV6" i="12" a="1"/>
  <c r="JUV6" i="12"/>
  <c r="JUU6" i="12" a="1"/>
  <c r="JUU6" i="12"/>
  <c r="JUT6" i="12" a="1"/>
  <c r="JUT6" i="12"/>
  <c r="JUS6" i="12" a="1"/>
  <c r="JUS6" i="12"/>
  <c r="JUR6" i="12" a="1"/>
  <c r="JUR6" i="12"/>
  <c r="JUQ6" i="12" a="1"/>
  <c r="JUQ6" i="12"/>
  <c r="JUP6" i="12" a="1"/>
  <c r="JUP6" i="12"/>
  <c r="JUO6" i="12" a="1"/>
  <c r="JUO6" i="12"/>
  <c r="JUN6" i="12" a="1"/>
  <c r="JUN6" i="12"/>
  <c r="JUM6" i="12" a="1"/>
  <c r="JUM6" i="12"/>
  <c r="JUL6" i="12" a="1"/>
  <c r="JUL6" i="12"/>
  <c r="JUK6" i="12" a="1"/>
  <c r="JUK6" i="12"/>
  <c r="JUJ6" i="12" a="1"/>
  <c r="JUJ6" i="12"/>
  <c r="JUI6" i="12" a="1"/>
  <c r="JUI6" i="12"/>
  <c r="JUH6" i="12" a="1"/>
  <c r="JUH6" i="12"/>
  <c r="JUG6" i="12" a="1"/>
  <c r="JUG6" i="12"/>
  <c r="JUF6" i="12" a="1"/>
  <c r="JUF6" i="12"/>
  <c r="JUE6" i="12" a="1"/>
  <c r="JUE6" i="12"/>
  <c r="JUD6" i="12" a="1"/>
  <c r="JUD6" i="12"/>
  <c r="JUC6" i="12" a="1"/>
  <c r="JUC6" i="12"/>
  <c r="JUB6" i="12" a="1"/>
  <c r="JUB6" i="12"/>
  <c r="JUA6" i="12" a="1"/>
  <c r="JUA6" i="12"/>
  <c r="JTZ6" i="12" a="1"/>
  <c r="JTZ6" i="12"/>
  <c r="JTY6" i="12" a="1"/>
  <c r="JTY6" i="12"/>
  <c r="JTX6" i="12" a="1"/>
  <c r="JTX6" i="12"/>
  <c r="JTW6" i="12" a="1"/>
  <c r="JTW6" i="12"/>
  <c r="JTV6" i="12" a="1"/>
  <c r="JTV6" i="12"/>
  <c r="JTU6" i="12" a="1"/>
  <c r="JTU6" i="12"/>
  <c r="JTT6" i="12" a="1"/>
  <c r="JTT6" i="12"/>
  <c r="JTS6" i="12" a="1"/>
  <c r="JTS6" i="12"/>
  <c r="JTR6" i="12" a="1"/>
  <c r="JTR6" i="12"/>
  <c r="JTQ6" i="12" a="1"/>
  <c r="JTQ6" i="12"/>
  <c r="JTP6" i="12" a="1"/>
  <c r="JTP6" i="12"/>
  <c r="JTO6" i="12" a="1"/>
  <c r="JTO6" i="12"/>
  <c r="JTN6" i="12" a="1"/>
  <c r="JTN6" i="12"/>
  <c r="JTM6" i="12" a="1"/>
  <c r="JTM6" i="12"/>
  <c r="JTL6" i="12" a="1"/>
  <c r="JTL6" i="12"/>
  <c r="JTK6" i="12" a="1"/>
  <c r="JTK6" i="12"/>
  <c r="JTJ6" i="12" a="1"/>
  <c r="JTJ6" i="12"/>
  <c r="JTI6" i="12" a="1"/>
  <c r="JTI6" i="12"/>
  <c r="JTH6" i="12" a="1"/>
  <c r="JTH6" i="12"/>
  <c r="JTG6" i="12" a="1"/>
  <c r="JTG6" i="12"/>
  <c r="JTF6" i="12" a="1"/>
  <c r="JTF6" i="12"/>
  <c r="JTE6" i="12" a="1"/>
  <c r="JTE6" i="12"/>
  <c r="JTD6" i="12" a="1"/>
  <c r="JTD6" i="12"/>
  <c r="JTC6" i="12" a="1"/>
  <c r="JTC6" i="12"/>
  <c r="JTB6" i="12" a="1"/>
  <c r="JTB6" i="12"/>
  <c r="JTA6" i="12" a="1"/>
  <c r="JTA6" i="12"/>
  <c r="JSZ6" i="12" a="1"/>
  <c r="JSZ6" i="12"/>
  <c r="JSY6" i="12" a="1"/>
  <c r="JSY6" i="12"/>
  <c r="JSX6" i="12" a="1"/>
  <c r="JSX6" i="12"/>
  <c r="JSW6" i="12" a="1"/>
  <c r="JSW6" i="12"/>
  <c r="JSV6" i="12" a="1"/>
  <c r="JSV6" i="12"/>
  <c r="JSU6" i="12" a="1"/>
  <c r="JSU6" i="12"/>
  <c r="JST6" i="12" a="1"/>
  <c r="JST6" i="12"/>
  <c r="JSS6" i="12" a="1"/>
  <c r="JSS6" i="12"/>
  <c r="JSR6" i="12" a="1"/>
  <c r="JSR6" i="12"/>
  <c r="JSQ6" i="12" a="1"/>
  <c r="JSQ6" i="12"/>
  <c r="JSP6" i="12" a="1"/>
  <c r="JSP6" i="12"/>
  <c r="JSO6" i="12" a="1"/>
  <c r="JSO6" i="12"/>
  <c r="JSN6" i="12" a="1"/>
  <c r="JSN6" i="12"/>
  <c r="JSM6" i="12" a="1"/>
  <c r="JSM6" i="12"/>
  <c r="JSL6" i="12" a="1"/>
  <c r="JSL6" i="12"/>
  <c r="JSK6" i="12" a="1"/>
  <c r="JSK6" i="12"/>
  <c r="JSJ6" i="12" a="1"/>
  <c r="JSJ6" i="12"/>
  <c r="JSI6" i="12" a="1"/>
  <c r="JSI6" i="12"/>
  <c r="JSH6" i="12" a="1"/>
  <c r="JSH6" i="12"/>
  <c r="JSG6" i="12" a="1"/>
  <c r="JSG6" i="12"/>
  <c r="JSF6" i="12" a="1"/>
  <c r="JSF6" i="12"/>
  <c r="JSE6" i="12" a="1"/>
  <c r="JSE6" i="12"/>
  <c r="JSD6" i="12" a="1"/>
  <c r="JSD6" i="12"/>
  <c r="JSC6" i="12" a="1"/>
  <c r="JSC6" i="12"/>
  <c r="JSB6" i="12" a="1"/>
  <c r="JSB6" i="12"/>
  <c r="JSA6" i="12" a="1"/>
  <c r="JSA6" i="12"/>
  <c r="JRZ6" i="12" a="1"/>
  <c r="JRZ6" i="12"/>
  <c r="JRY6" i="12" a="1"/>
  <c r="JRY6" i="12"/>
  <c r="JRX6" i="12" a="1"/>
  <c r="JRX6" i="12"/>
  <c r="JRW6" i="12" a="1"/>
  <c r="JRW6" i="12"/>
  <c r="JRV6" i="12" a="1"/>
  <c r="JRV6" i="12"/>
  <c r="JRU6" i="12" a="1"/>
  <c r="JRU6" i="12"/>
  <c r="JRT6" i="12" a="1"/>
  <c r="JRT6" i="12"/>
  <c r="JRS6" i="12" a="1"/>
  <c r="JRS6" i="12"/>
  <c r="JRR6" i="12" a="1"/>
  <c r="JRR6" i="12"/>
  <c r="JRQ6" i="12" a="1"/>
  <c r="JRQ6" i="12"/>
  <c r="JRP6" i="12" a="1"/>
  <c r="JRP6" i="12"/>
  <c r="JRO6" i="12" a="1"/>
  <c r="JRO6" i="12"/>
  <c r="JRN6" i="12" a="1"/>
  <c r="JRN6" i="12"/>
  <c r="JRM6" i="12" a="1"/>
  <c r="JRM6" i="12"/>
  <c r="JRL6" i="12" a="1"/>
  <c r="JRL6" i="12"/>
  <c r="JRK6" i="12" a="1"/>
  <c r="JRK6" i="12"/>
  <c r="JRJ6" i="12" a="1"/>
  <c r="JRJ6" i="12"/>
  <c r="JRI6" i="12" a="1"/>
  <c r="JRI6" i="12"/>
  <c r="JRH6" i="12" a="1"/>
  <c r="JRH6" i="12"/>
  <c r="JRG6" i="12" a="1"/>
  <c r="JRG6" i="12"/>
  <c r="JRF6" i="12" a="1"/>
  <c r="JRF6" i="12"/>
  <c r="JRE6" i="12" a="1"/>
  <c r="JRE6" i="12"/>
  <c r="JRD6" i="12" a="1"/>
  <c r="JRD6" i="12"/>
  <c r="JRC6" i="12" a="1"/>
  <c r="JRC6" i="12"/>
  <c r="JRB6" i="12" a="1"/>
  <c r="JRB6" i="12"/>
  <c r="JRA6" i="12" a="1"/>
  <c r="JRA6" i="12"/>
  <c r="JQZ6" i="12" a="1"/>
  <c r="JQZ6" i="12"/>
  <c r="JQY6" i="12" a="1"/>
  <c r="JQY6" i="12"/>
  <c r="JQX6" i="12" a="1"/>
  <c r="JQX6" i="12"/>
  <c r="JQW6" i="12" a="1"/>
  <c r="JQW6" i="12"/>
  <c r="JQV6" i="12" a="1"/>
  <c r="JQV6" i="12"/>
  <c r="JQU6" i="12" a="1"/>
  <c r="JQU6" i="12"/>
  <c r="JQT6" i="12" a="1"/>
  <c r="JQT6" i="12"/>
  <c r="JQS6" i="12" a="1"/>
  <c r="JQS6" i="12"/>
  <c r="JQR6" i="12" a="1"/>
  <c r="JQR6" i="12"/>
  <c r="JQQ6" i="12" a="1"/>
  <c r="JQQ6" i="12"/>
  <c r="JQP6" i="12" a="1"/>
  <c r="JQP6" i="12"/>
  <c r="JQO6" i="12" a="1"/>
  <c r="JQO6" i="12"/>
  <c r="JQN6" i="12" a="1"/>
  <c r="JQN6" i="12"/>
  <c r="JQM6" i="12" a="1"/>
  <c r="JQM6" i="12"/>
  <c r="JQL6" i="12" a="1"/>
  <c r="JQL6" i="12"/>
  <c r="JQK6" i="12" a="1"/>
  <c r="JQK6" i="12"/>
  <c r="JQJ6" i="12" a="1"/>
  <c r="JQJ6" i="12"/>
  <c r="JQI6" i="12" a="1"/>
  <c r="JQI6" i="12"/>
  <c r="JQH6" i="12" a="1"/>
  <c r="JQH6" i="12"/>
  <c r="JQG6" i="12" a="1"/>
  <c r="JQG6" i="12"/>
  <c r="JQF6" i="12" a="1"/>
  <c r="JQF6" i="12"/>
  <c r="JQE6" i="12" a="1"/>
  <c r="JQE6" i="12"/>
  <c r="JQD6" i="12" a="1"/>
  <c r="JQD6" i="12"/>
  <c r="JQC6" i="12" a="1"/>
  <c r="JQC6" i="12"/>
  <c r="JQB6" i="12" a="1"/>
  <c r="JQB6" i="12"/>
  <c r="JQA6" i="12" a="1"/>
  <c r="JQA6" i="12"/>
  <c r="JPZ6" i="12" a="1"/>
  <c r="JPZ6" i="12"/>
  <c r="JPY6" i="12" a="1"/>
  <c r="JPY6" i="12"/>
  <c r="JPX6" i="12" a="1"/>
  <c r="JPX6" i="12"/>
  <c r="JPW6" i="12" a="1"/>
  <c r="JPW6" i="12"/>
  <c r="JPV6" i="12" a="1"/>
  <c r="JPV6" i="12"/>
  <c r="JPU6" i="12" a="1"/>
  <c r="JPU6" i="12"/>
  <c r="JPT6" i="12" a="1"/>
  <c r="JPT6" i="12"/>
  <c r="JPS6" i="12" a="1"/>
  <c r="JPS6" i="12"/>
  <c r="JPR6" i="12" a="1"/>
  <c r="JPR6" i="12"/>
  <c r="JPQ6" i="12" a="1"/>
  <c r="JPQ6" i="12"/>
  <c r="JPP6" i="12" a="1"/>
  <c r="JPP6" i="12"/>
  <c r="JPO6" i="12" a="1"/>
  <c r="JPO6" i="12"/>
  <c r="JPN6" i="12" a="1"/>
  <c r="JPN6" i="12"/>
  <c r="JPM6" i="12" a="1"/>
  <c r="JPM6" i="12"/>
  <c r="JPL6" i="12" a="1"/>
  <c r="JPL6" i="12"/>
  <c r="JPK6" i="12" a="1"/>
  <c r="JPK6" i="12"/>
  <c r="JPJ6" i="12" a="1"/>
  <c r="JPJ6" i="12"/>
  <c r="JPI6" i="12" a="1"/>
  <c r="JPI6" i="12"/>
  <c r="JPH6" i="12" a="1"/>
  <c r="JPH6" i="12"/>
  <c r="JPG6" i="12" a="1"/>
  <c r="JPG6" i="12"/>
  <c r="JPF6" i="12" a="1"/>
  <c r="JPF6" i="12"/>
  <c r="JPE6" i="12" a="1"/>
  <c r="JPE6" i="12"/>
  <c r="JPD6" i="12" a="1"/>
  <c r="JPD6" i="12"/>
  <c r="JPC6" i="12" a="1"/>
  <c r="JPC6" i="12"/>
  <c r="JPB6" i="12" a="1"/>
  <c r="JPB6" i="12"/>
  <c r="JPA6" i="12" a="1"/>
  <c r="JPA6" i="12"/>
  <c r="JOZ6" i="12" a="1"/>
  <c r="JOZ6" i="12"/>
  <c r="JOY6" i="12" a="1"/>
  <c r="JOY6" i="12"/>
  <c r="JOX6" i="12" a="1"/>
  <c r="JOX6" i="12"/>
  <c r="JOW6" i="12" a="1"/>
  <c r="JOW6" i="12"/>
  <c r="JOV6" i="12" a="1"/>
  <c r="JOV6" i="12"/>
  <c r="JOU6" i="12" a="1"/>
  <c r="JOU6" i="12"/>
  <c r="JOT6" i="12" a="1"/>
  <c r="JOT6" i="12"/>
  <c r="JOS6" i="12" a="1"/>
  <c r="JOS6" i="12"/>
  <c r="JOR6" i="12" a="1"/>
  <c r="JOR6" i="12"/>
  <c r="JOQ6" i="12" a="1"/>
  <c r="JOQ6" i="12"/>
  <c r="JOP6" i="12" a="1"/>
  <c r="JOP6" i="12"/>
  <c r="JOO6" i="12" a="1"/>
  <c r="JOO6" i="12"/>
  <c r="JON6" i="12" a="1"/>
  <c r="JON6" i="12"/>
  <c r="JOM6" i="12" a="1"/>
  <c r="JOM6" i="12"/>
  <c r="JOL6" i="12" a="1"/>
  <c r="JOL6" i="12"/>
  <c r="JOK6" i="12" a="1"/>
  <c r="JOK6" i="12"/>
  <c r="JOJ6" i="12" a="1"/>
  <c r="JOJ6" i="12"/>
  <c r="JOI6" i="12" a="1"/>
  <c r="JOI6" i="12"/>
  <c r="JOH6" i="12" a="1"/>
  <c r="JOH6" i="12"/>
  <c r="JOG6" i="12" a="1"/>
  <c r="JOG6" i="12"/>
  <c r="JOF6" i="12" a="1"/>
  <c r="JOF6" i="12"/>
  <c r="JOE6" i="12" a="1"/>
  <c r="JOE6" i="12"/>
  <c r="JOD6" i="12" a="1"/>
  <c r="JOD6" i="12"/>
  <c r="JOC6" i="12" a="1"/>
  <c r="JOC6" i="12"/>
  <c r="JOB6" i="12" a="1"/>
  <c r="JOB6" i="12"/>
  <c r="JOA6" i="12" a="1"/>
  <c r="JOA6" i="12"/>
  <c r="JNZ6" i="12" a="1"/>
  <c r="JNZ6" i="12"/>
  <c r="JNY6" i="12" a="1"/>
  <c r="JNY6" i="12"/>
  <c r="JNX6" i="12" a="1"/>
  <c r="JNX6" i="12"/>
  <c r="JNW6" i="12" a="1"/>
  <c r="JNW6" i="12"/>
  <c r="JNV6" i="12" a="1"/>
  <c r="JNV6" i="12"/>
  <c r="JNU6" i="12" a="1"/>
  <c r="JNU6" i="12"/>
  <c r="JNT6" i="12" a="1"/>
  <c r="JNT6" i="12"/>
  <c r="JNS6" i="12" a="1"/>
  <c r="JNS6" i="12"/>
  <c r="JNR6" i="12" a="1"/>
  <c r="JNR6" i="12"/>
  <c r="JNQ6" i="12" a="1"/>
  <c r="JNQ6" i="12"/>
  <c r="JNP6" i="12" a="1"/>
  <c r="JNP6" i="12"/>
  <c r="JNO6" i="12" a="1"/>
  <c r="JNO6" i="12"/>
  <c r="JNN6" i="12" a="1"/>
  <c r="JNN6" i="12"/>
  <c r="JNM6" i="12" a="1"/>
  <c r="JNM6" i="12"/>
  <c r="JNL6" i="12" a="1"/>
  <c r="JNL6" i="12"/>
  <c r="JNK6" i="12" a="1"/>
  <c r="JNK6" i="12"/>
  <c r="JNJ6" i="12" a="1"/>
  <c r="JNJ6" i="12"/>
  <c r="JNI6" i="12" a="1"/>
  <c r="JNI6" i="12"/>
  <c r="JNH6" i="12" a="1"/>
  <c r="JNH6" i="12"/>
  <c r="JNG6" i="12" a="1"/>
  <c r="JNG6" i="12"/>
  <c r="JNF6" i="12" a="1"/>
  <c r="JNF6" i="12"/>
  <c r="JNE6" i="12" a="1"/>
  <c r="JNE6" i="12"/>
  <c r="JND6" i="12" a="1"/>
  <c r="JND6" i="12"/>
  <c r="JNC6" i="12" a="1"/>
  <c r="JNC6" i="12"/>
  <c r="JNB6" i="12" a="1"/>
  <c r="JNB6" i="12"/>
  <c r="JNA6" i="12" a="1"/>
  <c r="JNA6" i="12"/>
  <c r="JMZ6" i="12" a="1"/>
  <c r="JMZ6" i="12"/>
  <c r="JMY6" i="12" a="1"/>
  <c r="JMY6" i="12"/>
  <c r="JMX6" i="12" a="1"/>
  <c r="JMX6" i="12"/>
  <c r="JMW6" i="12" a="1"/>
  <c r="JMW6" i="12"/>
  <c r="JMV6" i="12" a="1"/>
  <c r="JMV6" i="12"/>
  <c r="JMU6" i="12" a="1"/>
  <c r="JMU6" i="12"/>
  <c r="JMT6" i="12" a="1"/>
  <c r="JMT6" i="12"/>
  <c r="JMS6" i="12" a="1"/>
  <c r="JMS6" i="12"/>
  <c r="JMR6" i="12" a="1"/>
  <c r="JMR6" i="12"/>
  <c r="JMQ6" i="12" a="1"/>
  <c r="JMQ6" i="12"/>
  <c r="JMP6" i="12" a="1"/>
  <c r="JMP6" i="12"/>
  <c r="JMO6" i="12" a="1"/>
  <c r="JMO6" i="12"/>
  <c r="JMN6" i="12" a="1"/>
  <c r="JMN6" i="12"/>
  <c r="JMM6" i="12" a="1"/>
  <c r="JMM6" i="12"/>
  <c r="JML6" i="12" a="1"/>
  <c r="JML6" i="12"/>
  <c r="JMK6" i="12" a="1"/>
  <c r="JMK6" i="12"/>
  <c r="JMJ6" i="12" a="1"/>
  <c r="JMJ6" i="12"/>
  <c r="JMI6" i="12" a="1"/>
  <c r="JMI6" i="12"/>
  <c r="JMH6" i="12" a="1"/>
  <c r="JMH6" i="12"/>
  <c r="JMG6" i="12" a="1"/>
  <c r="JMG6" i="12"/>
  <c r="JMF6" i="12" a="1"/>
  <c r="JMF6" i="12"/>
  <c r="JME6" i="12" a="1"/>
  <c r="JME6" i="12"/>
  <c r="JMD6" i="12" a="1"/>
  <c r="JMD6" i="12"/>
  <c r="JMC6" i="12" a="1"/>
  <c r="JMC6" i="12"/>
  <c r="JMB6" i="12" a="1"/>
  <c r="JMB6" i="12"/>
  <c r="JMA6" i="12" a="1"/>
  <c r="JMA6" i="12"/>
  <c r="JLZ6" i="12" a="1"/>
  <c r="JLZ6" i="12"/>
  <c r="JLY6" i="12" a="1"/>
  <c r="JLY6" i="12"/>
  <c r="JLX6" i="12" a="1"/>
  <c r="JLX6" i="12"/>
  <c r="JLW6" i="12" a="1"/>
  <c r="JLW6" i="12"/>
  <c r="JLV6" i="12" a="1"/>
  <c r="JLV6" i="12"/>
  <c r="JLU6" i="12" a="1"/>
  <c r="JLU6" i="12"/>
  <c r="JLT6" i="12" a="1"/>
  <c r="JLT6" i="12"/>
  <c r="JLS6" i="12" a="1"/>
  <c r="JLS6" i="12"/>
  <c r="JLR6" i="12" a="1"/>
  <c r="JLR6" i="12"/>
  <c r="JLQ6" i="12" a="1"/>
  <c r="JLQ6" i="12"/>
  <c r="JLP6" i="12" a="1"/>
  <c r="JLP6" i="12"/>
  <c r="JLO6" i="12" a="1"/>
  <c r="JLO6" i="12"/>
  <c r="JLN6" i="12" a="1"/>
  <c r="JLN6" i="12"/>
  <c r="JLM6" i="12" a="1"/>
  <c r="JLM6" i="12"/>
  <c r="JLL6" i="12" a="1"/>
  <c r="JLL6" i="12"/>
  <c r="JLK6" i="12" a="1"/>
  <c r="JLK6" i="12"/>
  <c r="JLJ6" i="12" a="1"/>
  <c r="JLJ6" i="12"/>
  <c r="JLI6" i="12" a="1"/>
  <c r="JLI6" i="12"/>
  <c r="JLH6" i="12" a="1"/>
  <c r="JLH6" i="12"/>
  <c r="JLG6" i="12" a="1"/>
  <c r="JLG6" i="12"/>
  <c r="JLF6" i="12" a="1"/>
  <c r="JLF6" i="12"/>
  <c r="JLE6" i="12" a="1"/>
  <c r="JLE6" i="12"/>
  <c r="JLD6" i="12" a="1"/>
  <c r="JLD6" i="12"/>
  <c r="JLC6" i="12" a="1"/>
  <c r="JLC6" i="12"/>
  <c r="JLB6" i="12" a="1"/>
  <c r="JLB6" i="12"/>
  <c r="JLA6" i="12" a="1"/>
  <c r="JLA6" i="12"/>
  <c r="JKZ6" i="12" a="1"/>
  <c r="JKZ6" i="12"/>
  <c r="JKY6" i="12" a="1"/>
  <c r="JKY6" i="12"/>
  <c r="JKX6" i="12" a="1"/>
  <c r="JKX6" i="12"/>
  <c r="JKW6" i="12" a="1"/>
  <c r="JKW6" i="12"/>
  <c r="JKV6" i="12" a="1"/>
  <c r="JKV6" i="12"/>
  <c r="JKU6" i="12" a="1"/>
  <c r="JKU6" i="12"/>
  <c r="JKT6" i="12" a="1"/>
  <c r="JKT6" i="12"/>
  <c r="JKS6" i="12" a="1"/>
  <c r="JKS6" i="12"/>
  <c r="JKR6" i="12" a="1"/>
  <c r="JKR6" i="12"/>
  <c r="JKQ6" i="12" a="1"/>
  <c r="JKQ6" i="12"/>
  <c r="JKP6" i="12" a="1"/>
  <c r="JKP6" i="12"/>
  <c r="JKO6" i="12" a="1"/>
  <c r="JKO6" i="12"/>
  <c r="JKN6" i="12" a="1"/>
  <c r="JKN6" i="12"/>
  <c r="JKM6" i="12" a="1"/>
  <c r="JKM6" i="12"/>
  <c r="JKL6" i="12" a="1"/>
  <c r="JKL6" i="12"/>
  <c r="JKK6" i="12" a="1"/>
  <c r="JKK6" i="12"/>
  <c r="JKJ6" i="12" a="1"/>
  <c r="JKJ6" i="12"/>
  <c r="JKI6" i="12" a="1"/>
  <c r="JKI6" i="12"/>
  <c r="JKH6" i="12" a="1"/>
  <c r="JKH6" i="12"/>
  <c r="JKG6" i="12" a="1"/>
  <c r="JKG6" i="12"/>
  <c r="JKF6" i="12" a="1"/>
  <c r="JKF6" i="12"/>
  <c r="JKE6" i="12" a="1"/>
  <c r="JKE6" i="12"/>
  <c r="JKD6" i="12" a="1"/>
  <c r="JKD6" i="12"/>
  <c r="JKC6" i="12" a="1"/>
  <c r="JKC6" i="12"/>
  <c r="JKB6" i="12" a="1"/>
  <c r="JKB6" i="12"/>
  <c r="JKA6" i="12" a="1"/>
  <c r="JKA6" i="12"/>
  <c r="JJZ6" i="12" a="1"/>
  <c r="JJZ6" i="12"/>
  <c r="JJY6" i="12" a="1"/>
  <c r="JJY6" i="12"/>
  <c r="JJX6" i="12" a="1"/>
  <c r="JJX6" i="12"/>
  <c r="JJW6" i="12" a="1"/>
  <c r="JJW6" i="12"/>
  <c r="JJV6" i="12" a="1"/>
  <c r="JJV6" i="12"/>
  <c r="JJU6" i="12" a="1"/>
  <c r="JJU6" i="12"/>
  <c r="JJT6" i="12" a="1"/>
  <c r="JJT6" i="12"/>
  <c r="JJS6" i="12" a="1"/>
  <c r="JJS6" i="12"/>
  <c r="JJR6" i="12" a="1"/>
  <c r="JJR6" i="12"/>
  <c r="JJQ6" i="12" a="1"/>
  <c r="JJQ6" i="12"/>
  <c r="JJP6" i="12" a="1"/>
  <c r="JJP6" i="12"/>
  <c r="JJO6" i="12" a="1"/>
  <c r="JJO6" i="12"/>
  <c r="JJN6" i="12" a="1"/>
  <c r="JJN6" i="12"/>
  <c r="JJM6" i="12" a="1"/>
  <c r="JJM6" i="12"/>
  <c r="JJL6" i="12" a="1"/>
  <c r="JJL6" i="12"/>
  <c r="JJK6" i="12" a="1"/>
  <c r="JJK6" i="12"/>
  <c r="JJJ6" i="12" a="1"/>
  <c r="JJJ6" i="12"/>
  <c r="JJI6" i="12" a="1"/>
  <c r="JJI6" i="12"/>
  <c r="JJH6" i="12" a="1"/>
  <c r="JJH6" i="12"/>
  <c r="JJG6" i="12" a="1"/>
  <c r="JJG6" i="12"/>
  <c r="JJF6" i="12" a="1"/>
  <c r="JJF6" i="12"/>
  <c r="JJE6" i="12" a="1"/>
  <c r="JJE6" i="12"/>
  <c r="JJD6" i="12" a="1"/>
  <c r="JJD6" i="12"/>
  <c r="JJC6" i="12" a="1"/>
  <c r="JJC6" i="12"/>
  <c r="JJB6" i="12" a="1"/>
  <c r="JJB6" i="12"/>
  <c r="JJA6" i="12" a="1"/>
  <c r="JJA6" i="12"/>
  <c r="JIZ6" i="12" a="1"/>
  <c r="JIZ6" i="12"/>
  <c r="JIY6" i="12" a="1"/>
  <c r="JIY6" i="12"/>
  <c r="JIX6" i="12" a="1"/>
  <c r="JIX6" i="12"/>
  <c r="JIW6" i="12" a="1"/>
  <c r="JIW6" i="12"/>
  <c r="JIV6" i="12" a="1"/>
  <c r="JIV6" i="12"/>
  <c r="JIU6" i="12" a="1"/>
  <c r="JIU6" i="12"/>
  <c r="JIT6" i="12" a="1"/>
  <c r="JIT6" i="12"/>
  <c r="JIS6" i="12" a="1"/>
  <c r="JIS6" i="12"/>
  <c r="JIR6" i="12" a="1"/>
  <c r="JIR6" i="12"/>
  <c r="JIQ6" i="12" a="1"/>
  <c r="JIQ6" i="12"/>
  <c r="JIP6" i="12" a="1"/>
  <c r="JIP6" i="12"/>
  <c r="JIO6" i="12" a="1"/>
  <c r="JIO6" i="12"/>
  <c r="JIN6" i="12" a="1"/>
  <c r="JIN6" i="12"/>
  <c r="JIM6" i="12" a="1"/>
  <c r="JIM6" i="12"/>
  <c r="JIL6" i="12" a="1"/>
  <c r="JIL6" i="12"/>
  <c r="JIK6" i="12" a="1"/>
  <c r="JIK6" i="12"/>
  <c r="JIJ6" i="12" a="1"/>
  <c r="JIJ6" i="12"/>
  <c r="JII6" i="12" a="1"/>
  <c r="JII6" i="12"/>
  <c r="JIH6" i="12" a="1"/>
  <c r="JIH6" i="12"/>
  <c r="JIG6" i="12" a="1"/>
  <c r="JIG6" i="12"/>
  <c r="JIF6" i="12" a="1"/>
  <c r="JIF6" i="12"/>
  <c r="JIE6" i="12" a="1"/>
  <c r="JIE6" i="12"/>
  <c r="JID6" i="12" a="1"/>
  <c r="JID6" i="12"/>
  <c r="JIC6" i="12" a="1"/>
  <c r="JIC6" i="12"/>
  <c r="JIB6" i="12" a="1"/>
  <c r="JIB6" i="12"/>
  <c r="JIA6" i="12" a="1"/>
  <c r="JIA6" i="12"/>
  <c r="JHZ6" i="12" a="1"/>
  <c r="JHZ6" i="12"/>
  <c r="JHY6" i="12" a="1"/>
  <c r="JHY6" i="12"/>
  <c r="JHX6" i="12" a="1"/>
  <c r="JHX6" i="12"/>
  <c r="JHW6" i="12" a="1"/>
  <c r="JHW6" i="12"/>
  <c r="JHV6" i="12" a="1"/>
  <c r="JHV6" i="12"/>
  <c r="JHU6" i="12" a="1"/>
  <c r="JHU6" i="12"/>
  <c r="JHT6" i="12" a="1"/>
  <c r="JHT6" i="12"/>
  <c r="JHS6" i="12" a="1"/>
  <c r="JHS6" i="12"/>
  <c r="JHR6" i="12" a="1"/>
  <c r="JHR6" i="12"/>
  <c r="JHQ6" i="12" a="1"/>
  <c r="JHQ6" i="12"/>
  <c r="JHP6" i="12" a="1"/>
  <c r="JHP6" i="12"/>
  <c r="JHO6" i="12" a="1"/>
  <c r="JHO6" i="12"/>
  <c r="JHN6" i="12" a="1"/>
  <c r="JHN6" i="12"/>
  <c r="JHM6" i="12" a="1"/>
  <c r="JHM6" i="12"/>
  <c r="JHL6" i="12" a="1"/>
  <c r="JHL6" i="12"/>
  <c r="JHK6" i="12" a="1"/>
  <c r="JHK6" i="12"/>
  <c r="JHJ6" i="12" a="1"/>
  <c r="JHJ6" i="12"/>
  <c r="JHI6" i="12" a="1"/>
  <c r="JHI6" i="12"/>
  <c r="JHH6" i="12" a="1"/>
  <c r="JHH6" i="12"/>
  <c r="JHG6" i="12" a="1"/>
  <c r="JHG6" i="12"/>
  <c r="JHF6" i="12" a="1"/>
  <c r="JHF6" i="12"/>
  <c r="JHE6" i="12" a="1"/>
  <c r="JHE6" i="12"/>
  <c r="JHD6" i="12" a="1"/>
  <c r="JHD6" i="12"/>
  <c r="JHC6" i="12" a="1"/>
  <c r="JHC6" i="12"/>
  <c r="JHB6" i="12" a="1"/>
  <c r="JHB6" i="12"/>
  <c r="JHA6" i="12" a="1"/>
  <c r="JHA6" i="12"/>
  <c r="JGZ6" i="12" a="1"/>
  <c r="JGZ6" i="12"/>
  <c r="JGY6" i="12" a="1"/>
  <c r="JGY6" i="12"/>
  <c r="JGX6" i="12" a="1"/>
  <c r="JGX6" i="12"/>
  <c r="JGW6" i="12" a="1"/>
  <c r="JGW6" i="12"/>
  <c r="JGV6" i="12" a="1"/>
  <c r="JGV6" i="12"/>
  <c r="JGU6" i="12" a="1"/>
  <c r="JGU6" i="12"/>
  <c r="JGT6" i="12" a="1"/>
  <c r="JGT6" i="12"/>
  <c r="JGS6" i="12" a="1"/>
  <c r="JGS6" i="12"/>
  <c r="JGR6" i="12" a="1"/>
  <c r="JGR6" i="12"/>
  <c r="JGQ6" i="12" a="1"/>
  <c r="JGQ6" i="12"/>
  <c r="JGP6" i="12" a="1"/>
  <c r="JGP6" i="12"/>
  <c r="JGO6" i="12" a="1"/>
  <c r="JGO6" i="12"/>
  <c r="JGN6" i="12" a="1"/>
  <c r="JGN6" i="12"/>
  <c r="JGM6" i="12" a="1"/>
  <c r="JGM6" i="12"/>
  <c r="JGL6" i="12" a="1"/>
  <c r="JGL6" i="12"/>
  <c r="JGK6" i="12" a="1"/>
  <c r="JGK6" i="12"/>
  <c r="JGJ6" i="12" a="1"/>
  <c r="JGJ6" i="12"/>
  <c r="JGI6" i="12" a="1"/>
  <c r="JGI6" i="12"/>
  <c r="JGH6" i="12" a="1"/>
  <c r="JGH6" i="12"/>
  <c r="JGG6" i="12" a="1"/>
  <c r="JGG6" i="12"/>
  <c r="JGF6" i="12" a="1"/>
  <c r="JGF6" i="12"/>
  <c r="JGE6" i="12" a="1"/>
  <c r="JGE6" i="12"/>
  <c r="JGD6" i="12" a="1"/>
  <c r="JGD6" i="12"/>
  <c r="JGC6" i="12" a="1"/>
  <c r="JGC6" i="12"/>
  <c r="JGB6" i="12" a="1"/>
  <c r="JGB6" i="12"/>
  <c r="JGA6" i="12" a="1"/>
  <c r="JGA6" i="12"/>
  <c r="JFZ6" i="12" a="1"/>
  <c r="JFZ6" i="12"/>
  <c r="JFY6" i="12" a="1"/>
  <c r="JFY6" i="12"/>
  <c r="JFX6" i="12" a="1"/>
  <c r="JFX6" i="12"/>
  <c r="JFW6" i="12" a="1"/>
  <c r="JFW6" i="12"/>
  <c r="JFV6" i="12" a="1"/>
  <c r="JFV6" i="12"/>
  <c r="JFU6" i="12" a="1"/>
  <c r="JFU6" i="12"/>
  <c r="JFT6" i="12" a="1"/>
  <c r="JFT6" i="12"/>
  <c r="JFS6" i="12" a="1"/>
  <c r="JFS6" i="12"/>
  <c r="JFR6" i="12" a="1"/>
  <c r="JFR6" i="12"/>
  <c r="JFQ6" i="12" a="1"/>
  <c r="JFQ6" i="12"/>
  <c r="JFP6" i="12" a="1"/>
  <c r="JFP6" i="12"/>
  <c r="JFO6" i="12" a="1"/>
  <c r="JFO6" i="12"/>
  <c r="JFN6" i="12" a="1"/>
  <c r="JFN6" i="12"/>
  <c r="JFM6" i="12" a="1"/>
  <c r="JFM6" i="12"/>
  <c r="JFL6" i="12" a="1"/>
  <c r="JFL6" i="12"/>
  <c r="JFK6" i="12" a="1"/>
  <c r="JFK6" i="12"/>
  <c r="JFJ6" i="12" a="1"/>
  <c r="JFJ6" i="12"/>
  <c r="JFI6" i="12" a="1"/>
  <c r="JFI6" i="12"/>
  <c r="JFH6" i="12" a="1"/>
  <c r="JFH6" i="12"/>
  <c r="JFG6" i="12" a="1"/>
  <c r="JFG6" i="12"/>
  <c r="JFF6" i="12" a="1"/>
  <c r="JFF6" i="12"/>
  <c r="JFE6" i="12" a="1"/>
  <c r="JFE6" i="12"/>
  <c r="JFD6" i="12" a="1"/>
  <c r="JFD6" i="12"/>
  <c r="JFC6" i="12" a="1"/>
  <c r="JFC6" i="12"/>
  <c r="JFB6" i="12" a="1"/>
  <c r="JFB6" i="12"/>
  <c r="JFA6" i="12" a="1"/>
  <c r="JFA6" i="12"/>
  <c r="JEZ6" i="12" a="1"/>
  <c r="JEZ6" i="12"/>
  <c r="JEY6" i="12" a="1"/>
  <c r="JEY6" i="12"/>
  <c r="JEX6" i="12" a="1"/>
  <c r="JEX6" i="12"/>
  <c r="JEW6" i="12" a="1"/>
  <c r="JEW6" i="12"/>
  <c r="JEV6" i="12" a="1"/>
  <c r="JEV6" i="12"/>
  <c r="JEU6" i="12" a="1"/>
  <c r="JEU6" i="12"/>
  <c r="JET6" i="12" a="1"/>
  <c r="JET6" i="12"/>
  <c r="JES6" i="12" a="1"/>
  <c r="JES6" i="12"/>
  <c r="JER6" i="12" a="1"/>
  <c r="JER6" i="12"/>
  <c r="JEQ6" i="12" a="1"/>
  <c r="JEQ6" i="12"/>
  <c r="JEP6" i="12" a="1"/>
  <c r="JEP6" i="12"/>
  <c r="JEO6" i="12" a="1"/>
  <c r="JEO6" i="12"/>
  <c r="JEN6" i="12" a="1"/>
  <c r="JEN6" i="12"/>
  <c r="JEM6" i="12" a="1"/>
  <c r="JEM6" i="12"/>
  <c r="JEL6" i="12" a="1"/>
  <c r="JEL6" i="12"/>
  <c r="JEK6" i="12" a="1"/>
  <c r="JEK6" i="12"/>
  <c r="JEJ6" i="12" a="1"/>
  <c r="JEJ6" i="12"/>
  <c r="JEI6" i="12" a="1"/>
  <c r="JEI6" i="12"/>
  <c r="JEH6" i="12" a="1"/>
  <c r="JEH6" i="12"/>
  <c r="JEG6" i="12" a="1"/>
  <c r="JEG6" i="12"/>
  <c r="JEF6" i="12" a="1"/>
  <c r="JEF6" i="12"/>
  <c r="JEE6" i="12" a="1"/>
  <c r="JEE6" i="12"/>
  <c r="JED6" i="12" a="1"/>
  <c r="JED6" i="12"/>
  <c r="JEC6" i="12" a="1"/>
  <c r="JEC6" i="12"/>
  <c r="JEB6" i="12" a="1"/>
  <c r="JEB6" i="12"/>
  <c r="JEA6" i="12" a="1"/>
  <c r="JEA6" i="12"/>
  <c r="JDZ6" i="12" a="1"/>
  <c r="JDZ6" i="12"/>
  <c r="JDY6" i="12" a="1"/>
  <c r="JDY6" i="12"/>
  <c r="JDX6" i="12" a="1"/>
  <c r="JDX6" i="12"/>
  <c r="JDW6" i="12" a="1"/>
  <c r="JDW6" i="12"/>
  <c r="JDV6" i="12" a="1"/>
  <c r="JDV6" i="12"/>
  <c r="JDU6" i="12" a="1"/>
  <c r="JDU6" i="12"/>
  <c r="JDT6" i="12" a="1"/>
  <c r="JDT6" i="12"/>
  <c r="JDS6" i="12" a="1"/>
  <c r="JDS6" i="12"/>
  <c r="JDR6" i="12" a="1"/>
  <c r="JDR6" i="12"/>
  <c r="JDQ6" i="12" a="1"/>
  <c r="JDQ6" i="12"/>
  <c r="JDP6" i="12" a="1"/>
  <c r="JDP6" i="12"/>
  <c r="JDO6" i="12" a="1"/>
  <c r="JDO6" i="12"/>
  <c r="JDN6" i="12" a="1"/>
  <c r="JDN6" i="12"/>
  <c r="JDM6" i="12" a="1"/>
  <c r="JDM6" i="12"/>
  <c r="JDL6" i="12" a="1"/>
  <c r="JDL6" i="12"/>
  <c r="JDK6" i="12" a="1"/>
  <c r="JDK6" i="12"/>
  <c r="JDJ6" i="12" a="1"/>
  <c r="JDJ6" i="12"/>
  <c r="JDI6" i="12" a="1"/>
  <c r="JDI6" i="12"/>
  <c r="JDH6" i="12" a="1"/>
  <c r="JDH6" i="12"/>
  <c r="JDG6" i="12" a="1"/>
  <c r="JDG6" i="12"/>
  <c r="JDF6" i="12" a="1"/>
  <c r="JDF6" i="12"/>
  <c r="JDE6" i="12" a="1"/>
  <c r="JDE6" i="12"/>
  <c r="JDD6" i="12" a="1"/>
  <c r="JDD6" i="12"/>
  <c r="JDC6" i="12" a="1"/>
  <c r="JDC6" i="12"/>
  <c r="JDB6" i="12" a="1"/>
  <c r="JDB6" i="12"/>
  <c r="JDA6" i="12" a="1"/>
  <c r="JDA6" i="12"/>
  <c r="JCZ6" i="12" a="1"/>
  <c r="JCZ6" i="12"/>
  <c r="JCY6" i="12" a="1"/>
  <c r="JCY6" i="12"/>
  <c r="JCX6" i="12" a="1"/>
  <c r="JCX6" i="12"/>
  <c r="JCW6" i="12" a="1"/>
  <c r="JCW6" i="12"/>
  <c r="JCV6" i="12" a="1"/>
  <c r="JCV6" i="12"/>
  <c r="JCU6" i="12" a="1"/>
  <c r="JCU6" i="12"/>
  <c r="JCT6" i="12" a="1"/>
  <c r="JCT6" i="12"/>
  <c r="JCS6" i="12" a="1"/>
  <c r="JCS6" i="12"/>
  <c r="JCR6" i="12" a="1"/>
  <c r="JCR6" i="12"/>
  <c r="JCQ6" i="12" a="1"/>
  <c r="JCQ6" i="12"/>
  <c r="JCP6" i="12" a="1"/>
  <c r="JCP6" i="12"/>
  <c r="JCO6" i="12" a="1"/>
  <c r="JCO6" i="12"/>
  <c r="JCN6" i="12" a="1"/>
  <c r="JCN6" i="12"/>
  <c r="JCM6" i="12" a="1"/>
  <c r="JCM6" i="12"/>
  <c r="JCL6" i="12" a="1"/>
  <c r="JCL6" i="12"/>
  <c r="JCK6" i="12" a="1"/>
  <c r="JCK6" i="12"/>
  <c r="JCJ6" i="12" a="1"/>
  <c r="JCJ6" i="12"/>
  <c r="JCI6" i="12" a="1"/>
  <c r="JCI6" i="12"/>
  <c r="JCH6" i="12" a="1"/>
  <c r="JCH6" i="12"/>
  <c r="JCG6" i="12" a="1"/>
  <c r="JCG6" i="12"/>
  <c r="JCF6" i="12" a="1"/>
  <c r="JCF6" i="12"/>
  <c r="JCE6" i="12" a="1"/>
  <c r="JCE6" i="12"/>
  <c r="JCD6" i="12" a="1"/>
  <c r="JCD6" i="12"/>
  <c r="JCC6" i="12" a="1"/>
  <c r="JCC6" i="12"/>
  <c r="JCB6" i="12" a="1"/>
  <c r="JCB6" i="12"/>
  <c r="JCA6" i="12" a="1"/>
  <c r="JCA6" i="12"/>
  <c r="JBZ6" i="12" a="1"/>
  <c r="JBZ6" i="12"/>
  <c r="JBY6" i="12" a="1"/>
  <c r="JBY6" i="12"/>
  <c r="JBX6" i="12" a="1"/>
  <c r="JBX6" i="12"/>
  <c r="JBW6" i="12" a="1"/>
  <c r="JBW6" i="12"/>
  <c r="JBV6" i="12" a="1"/>
  <c r="JBV6" i="12"/>
  <c r="JBU6" i="12" a="1"/>
  <c r="JBU6" i="12"/>
  <c r="JBT6" i="12" a="1"/>
  <c r="JBT6" i="12"/>
  <c r="JBS6" i="12" a="1"/>
  <c r="JBS6" i="12"/>
  <c r="JBR6" i="12" a="1"/>
  <c r="JBR6" i="12"/>
  <c r="JBQ6" i="12" a="1"/>
  <c r="JBQ6" i="12"/>
  <c r="JBP6" i="12" a="1"/>
  <c r="JBP6" i="12"/>
  <c r="JBO6" i="12" a="1"/>
  <c r="JBO6" i="12"/>
  <c r="JBN6" i="12" a="1"/>
  <c r="JBN6" i="12"/>
  <c r="JBM6" i="12" a="1"/>
  <c r="JBM6" i="12"/>
  <c r="JBL6" i="12" a="1"/>
  <c r="JBL6" i="12"/>
  <c r="JBK6" i="12" a="1"/>
  <c r="JBK6" i="12"/>
  <c r="JBJ6" i="12" a="1"/>
  <c r="JBJ6" i="12"/>
  <c r="JBI6" i="12" a="1"/>
  <c r="JBI6" i="12"/>
  <c r="JBH6" i="12" a="1"/>
  <c r="JBH6" i="12"/>
  <c r="JBG6" i="12" a="1"/>
  <c r="JBG6" i="12"/>
  <c r="JBF6" i="12" a="1"/>
  <c r="JBF6" i="12"/>
  <c r="JBE6" i="12" a="1"/>
  <c r="JBE6" i="12"/>
  <c r="JBD6" i="12" a="1"/>
  <c r="JBD6" i="12"/>
  <c r="JBC6" i="12" a="1"/>
  <c r="JBC6" i="12"/>
  <c r="JBB6" i="12" a="1"/>
  <c r="JBB6" i="12"/>
  <c r="JBA6" i="12" a="1"/>
  <c r="JBA6" i="12"/>
  <c r="JAZ6" i="12" a="1"/>
  <c r="JAZ6" i="12"/>
  <c r="JAY6" i="12" a="1"/>
  <c r="JAY6" i="12"/>
  <c r="JAX6" i="12" a="1"/>
  <c r="JAX6" i="12"/>
  <c r="JAW6" i="12" a="1"/>
  <c r="JAW6" i="12"/>
  <c r="JAV6" i="12" a="1"/>
  <c r="JAV6" i="12"/>
  <c r="JAU6" i="12" a="1"/>
  <c r="JAU6" i="12"/>
  <c r="JAT6" i="12" a="1"/>
  <c r="JAT6" i="12"/>
  <c r="JAS6" i="12" a="1"/>
  <c r="JAS6" i="12"/>
  <c r="JAR6" i="12" a="1"/>
  <c r="JAR6" i="12"/>
  <c r="JAQ6" i="12" a="1"/>
  <c r="JAQ6" i="12"/>
  <c r="JAP6" i="12" a="1"/>
  <c r="JAP6" i="12"/>
  <c r="JAO6" i="12" a="1"/>
  <c r="JAO6" i="12"/>
  <c r="JAN6" i="12" a="1"/>
  <c r="JAN6" i="12"/>
  <c r="JAM6" i="12" a="1"/>
  <c r="JAM6" i="12"/>
  <c r="JAL6" i="12" a="1"/>
  <c r="JAL6" i="12"/>
  <c r="JAK6" i="12" a="1"/>
  <c r="JAK6" i="12"/>
  <c r="JAJ6" i="12" a="1"/>
  <c r="JAJ6" i="12"/>
  <c r="JAI6" i="12" a="1"/>
  <c r="JAI6" i="12"/>
  <c r="JAH6" i="12" a="1"/>
  <c r="JAH6" i="12"/>
  <c r="JAG6" i="12" a="1"/>
  <c r="JAG6" i="12"/>
  <c r="JAF6" i="12" a="1"/>
  <c r="JAF6" i="12"/>
  <c r="JAE6" i="12" a="1"/>
  <c r="JAE6" i="12"/>
  <c r="JAD6" i="12" a="1"/>
  <c r="JAD6" i="12"/>
  <c r="JAC6" i="12" a="1"/>
  <c r="JAC6" i="12"/>
  <c r="JAB6" i="12" a="1"/>
  <c r="JAB6" i="12"/>
  <c r="JAA6" i="12" a="1"/>
  <c r="JAA6" i="12"/>
  <c r="IZZ6" i="12" a="1"/>
  <c r="IZZ6" i="12"/>
  <c r="IZY6" i="12" a="1"/>
  <c r="IZY6" i="12"/>
  <c r="IZX6" i="12" a="1"/>
  <c r="IZX6" i="12"/>
  <c r="IZW6" i="12" a="1"/>
  <c r="IZW6" i="12"/>
  <c r="IZV6" i="12" a="1"/>
  <c r="IZV6" i="12"/>
  <c r="IZU6" i="12" a="1"/>
  <c r="IZU6" i="12"/>
  <c r="IZT6" i="12" a="1"/>
  <c r="IZT6" i="12"/>
  <c r="IZS6" i="12" a="1"/>
  <c r="IZS6" i="12"/>
  <c r="IZR6" i="12" a="1"/>
  <c r="IZR6" i="12"/>
  <c r="IZQ6" i="12" a="1"/>
  <c r="IZQ6" i="12"/>
  <c r="IZP6" i="12" a="1"/>
  <c r="IZP6" i="12"/>
  <c r="IZO6" i="12" a="1"/>
  <c r="IZO6" i="12"/>
  <c r="IZN6" i="12" a="1"/>
  <c r="IZN6" i="12"/>
  <c r="IZM6" i="12" a="1"/>
  <c r="IZM6" i="12"/>
  <c r="IZL6" i="12" a="1"/>
  <c r="IZL6" i="12"/>
  <c r="IZK6" i="12" a="1"/>
  <c r="IZK6" i="12"/>
  <c r="IZJ6" i="12" a="1"/>
  <c r="IZJ6" i="12"/>
  <c r="IZI6" i="12" a="1"/>
  <c r="IZI6" i="12"/>
  <c r="IZH6" i="12" a="1"/>
  <c r="IZH6" i="12"/>
  <c r="IZG6" i="12" a="1"/>
  <c r="IZG6" i="12"/>
  <c r="IZF6" i="12" a="1"/>
  <c r="IZF6" i="12"/>
  <c r="IZE6" i="12" a="1"/>
  <c r="IZE6" i="12"/>
  <c r="IZD6" i="12" a="1"/>
  <c r="IZD6" i="12"/>
  <c r="IZC6" i="12" a="1"/>
  <c r="IZC6" i="12"/>
  <c r="IZB6" i="12" a="1"/>
  <c r="IZB6" i="12"/>
  <c r="IZA6" i="12" a="1"/>
  <c r="IZA6" i="12"/>
  <c r="IYZ6" i="12" a="1"/>
  <c r="IYZ6" i="12"/>
  <c r="IYY6" i="12" a="1"/>
  <c r="IYY6" i="12"/>
  <c r="IYX6" i="12" a="1"/>
  <c r="IYX6" i="12"/>
  <c r="IYW6" i="12" a="1"/>
  <c r="IYW6" i="12"/>
  <c r="IYV6" i="12" a="1"/>
  <c r="IYV6" i="12"/>
  <c r="IYU6" i="12" a="1"/>
  <c r="IYU6" i="12"/>
  <c r="IYT6" i="12" a="1"/>
  <c r="IYT6" i="12"/>
  <c r="IYS6" i="12" a="1"/>
  <c r="IYS6" i="12"/>
  <c r="IYR6" i="12" a="1"/>
  <c r="IYR6" i="12"/>
  <c r="IYQ6" i="12" a="1"/>
  <c r="IYQ6" i="12"/>
  <c r="IYP6" i="12" a="1"/>
  <c r="IYP6" i="12"/>
  <c r="IYO6" i="12" a="1"/>
  <c r="IYO6" i="12"/>
  <c r="IYN6" i="12" a="1"/>
  <c r="IYN6" i="12"/>
  <c r="IYM6" i="12" a="1"/>
  <c r="IYM6" i="12"/>
  <c r="IYL6" i="12" a="1"/>
  <c r="IYL6" i="12"/>
  <c r="IYK6" i="12" a="1"/>
  <c r="IYK6" i="12"/>
  <c r="IYJ6" i="12" a="1"/>
  <c r="IYJ6" i="12"/>
  <c r="IYI6" i="12" a="1"/>
  <c r="IYI6" i="12"/>
  <c r="IYH6" i="12" a="1"/>
  <c r="IYH6" i="12"/>
  <c r="IYG6" i="12" a="1"/>
  <c r="IYG6" i="12"/>
  <c r="IYF6" i="12" a="1"/>
  <c r="IYF6" i="12"/>
  <c r="IYE6" i="12" a="1"/>
  <c r="IYE6" i="12"/>
  <c r="IYD6" i="12" a="1"/>
  <c r="IYD6" i="12"/>
  <c r="IYC6" i="12" a="1"/>
  <c r="IYC6" i="12"/>
  <c r="IYB6" i="12" a="1"/>
  <c r="IYB6" i="12"/>
  <c r="IYA6" i="12" a="1"/>
  <c r="IYA6" i="12"/>
  <c r="IXZ6" i="12" a="1"/>
  <c r="IXZ6" i="12"/>
  <c r="IXY6" i="12" a="1"/>
  <c r="IXY6" i="12"/>
  <c r="IXX6" i="12" a="1"/>
  <c r="IXX6" i="12"/>
  <c r="IXW6" i="12" a="1"/>
  <c r="IXW6" i="12"/>
  <c r="IXV6" i="12" a="1"/>
  <c r="IXV6" i="12"/>
  <c r="IXU6" i="12" a="1"/>
  <c r="IXU6" i="12"/>
  <c r="IXT6" i="12" a="1"/>
  <c r="IXT6" i="12"/>
  <c r="IXS6" i="12" a="1"/>
  <c r="IXS6" i="12"/>
  <c r="IXR6" i="12" a="1"/>
  <c r="IXR6" i="12"/>
  <c r="IXQ6" i="12" a="1"/>
  <c r="IXQ6" i="12"/>
  <c r="IXP6" i="12" a="1"/>
  <c r="IXP6" i="12"/>
  <c r="IXO6" i="12" a="1"/>
  <c r="IXO6" i="12"/>
  <c r="IXN6" i="12" a="1"/>
  <c r="IXN6" i="12"/>
  <c r="IXM6" i="12" a="1"/>
  <c r="IXM6" i="12"/>
  <c r="IXL6" i="12" a="1"/>
  <c r="IXL6" i="12"/>
  <c r="IXK6" i="12" a="1"/>
  <c r="IXK6" i="12"/>
  <c r="IXJ6" i="12" a="1"/>
  <c r="IXJ6" i="12"/>
  <c r="IXI6" i="12" a="1"/>
  <c r="IXI6" i="12"/>
  <c r="IXH6" i="12" a="1"/>
  <c r="IXH6" i="12"/>
  <c r="IXG6" i="12" a="1"/>
  <c r="IXG6" i="12"/>
  <c r="IXF6" i="12" a="1"/>
  <c r="IXF6" i="12"/>
  <c r="IXE6" i="12" a="1"/>
  <c r="IXE6" i="12"/>
  <c r="IXD6" i="12" a="1"/>
  <c r="IXD6" i="12"/>
  <c r="IXC6" i="12" a="1"/>
  <c r="IXC6" i="12"/>
  <c r="IXB6" i="12" a="1"/>
  <c r="IXB6" i="12"/>
  <c r="IXA6" i="12" a="1"/>
  <c r="IXA6" i="12"/>
  <c r="IWZ6" i="12" a="1"/>
  <c r="IWZ6" i="12"/>
  <c r="IWY6" i="12" a="1"/>
  <c r="IWY6" i="12"/>
  <c r="IWX6" i="12" a="1"/>
  <c r="IWX6" i="12"/>
  <c r="IWW6" i="12" a="1"/>
  <c r="IWW6" i="12"/>
  <c r="IWV6" i="12" a="1"/>
  <c r="IWV6" i="12"/>
  <c r="IWU6" i="12" a="1"/>
  <c r="IWU6" i="12"/>
  <c r="IWT6" i="12" a="1"/>
  <c r="IWT6" i="12"/>
  <c r="IWS6" i="12" a="1"/>
  <c r="IWS6" i="12"/>
  <c r="IWR6" i="12" a="1"/>
  <c r="IWR6" i="12"/>
  <c r="IWQ6" i="12" a="1"/>
  <c r="IWQ6" i="12"/>
  <c r="IWP6" i="12" a="1"/>
  <c r="IWP6" i="12"/>
  <c r="IWO6" i="12" a="1"/>
  <c r="IWO6" i="12"/>
  <c r="IWN6" i="12" a="1"/>
  <c r="IWN6" i="12"/>
  <c r="IWM6" i="12" a="1"/>
  <c r="IWM6" i="12"/>
  <c r="IWL6" i="12" a="1"/>
  <c r="IWL6" i="12"/>
  <c r="IWK6" i="12" a="1"/>
  <c r="IWK6" i="12"/>
  <c r="IWJ6" i="12" a="1"/>
  <c r="IWJ6" i="12"/>
  <c r="IWI6" i="12" a="1"/>
  <c r="IWI6" i="12"/>
  <c r="IWH6" i="12" a="1"/>
  <c r="IWH6" i="12"/>
  <c r="IWG6" i="12" a="1"/>
  <c r="IWG6" i="12"/>
  <c r="IWF6" i="12" a="1"/>
  <c r="IWF6" i="12"/>
  <c r="IWE6" i="12" a="1"/>
  <c r="IWE6" i="12"/>
  <c r="IWD6" i="12" a="1"/>
  <c r="IWD6" i="12"/>
  <c r="IWC6" i="12" a="1"/>
  <c r="IWC6" i="12"/>
  <c r="IWB6" i="12" a="1"/>
  <c r="IWB6" i="12"/>
  <c r="IWA6" i="12" a="1"/>
  <c r="IWA6" i="12"/>
  <c r="IVZ6" i="12" a="1"/>
  <c r="IVZ6" i="12"/>
  <c r="IVY6" i="12" a="1"/>
  <c r="IVY6" i="12"/>
  <c r="IVX6" i="12" a="1"/>
  <c r="IVX6" i="12"/>
  <c r="IVW6" i="12" a="1"/>
  <c r="IVW6" i="12"/>
  <c r="IVV6" i="12" a="1"/>
  <c r="IVV6" i="12"/>
  <c r="IVU6" i="12" a="1"/>
  <c r="IVU6" i="12"/>
  <c r="IVT6" i="12" a="1"/>
  <c r="IVT6" i="12"/>
  <c r="IVS6" i="12" a="1"/>
  <c r="IVS6" i="12"/>
  <c r="IVR6" i="12" a="1"/>
  <c r="IVR6" i="12"/>
  <c r="IVQ6" i="12" a="1"/>
  <c r="IVQ6" i="12"/>
  <c r="IVP6" i="12" a="1"/>
  <c r="IVP6" i="12"/>
  <c r="IVO6" i="12" a="1"/>
  <c r="IVO6" i="12"/>
  <c r="IVN6" i="12" a="1"/>
  <c r="IVN6" i="12"/>
  <c r="IVM6" i="12" a="1"/>
  <c r="IVM6" i="12"/>
  <c r="IVL6" i="12" a="1"/>
  <c r="IVL6" i="12"/>
  <c r="IVK6" i="12" a="1"/>
  <c r="IVK6" i="12"/>
  <c r="IVJ6" i="12" a="1"/>
  <c r="IVJ6" i="12"/>
  <c r="IVI6" i="12" a="1"/>
  <c r="IVI6" i="12"/>
  <c r="IVH6" i="12" a="1"/>
  <c r="IVH6" i="12"/>
  <c r="IVG6" i="12" a="1"/>
  <c r="IVG6" i="12"/>
  <c r="IVF6" i="12" a="1"/>
  <c r="IVF6" i="12"/>
  <c r="IVE6" i="12" a="1"/>
  <c r="IVE6" i="12"/>
  <c r="IVD6" i="12" a="1"/>
  <c r="IVD6" i="12"/>
  <c r="IVC6" i="12" a="1"/>
  <c r="IVC6" i="12"/>
  <c r="IVB6" i="12" a="1"/>
  <c r="IVB6" i="12"/>
  <c r="IVA6" i="12" a="1"/>
  <c r="IVA6" i="12"/>
  <c r="IUZ6" i="12" a="1"/>
  <c r="IUZ6" i="12"/>
  <c r="IUY6" i="12" a="1"/>
  <c r="IUY6" i="12"/>
  <c r="IUX6" i="12" a="1"/>
  <c r="IUX6" i="12"/>
  <c r="IUW6" i="12" a="1"/>
  <c r="IUW6" i="12"/>
  <c r="IUV6" i="12" a="1"/>
  <c r="IUV6" i="12"/>
  <c r="IUU6" i="12" a="1"/>
  <c r="IUU6" i="12"/>
  <c r="IUT6" i="12" a="1"/>
  <c r="IUT6" i="12"/>
  <c r="IUS6" i="12" a="1"/>
  <c r="IUS6" i="12"/>
  <c r="IUR6" i="12" a="1"/>
  <c r="IUR6" i="12"/>
  <c r="IUQ6" i="12" a="1"/>
  <c r="IUQ6" i="12"/>
  <c r="IUP6" i="12" a="1"/>
  <c r="IUP6" i="12"/>
  <c r="IUO6" i="12" a="1"/>
  <c r="IUO6" i="12"/>
  <c r="IUN6" i="12" a="1"/>
  <c r="IUN6" i="12"/>
  <c r="IUM6" i="12" a="1"/>
  <c r="IUM6" i="12"/>
  <c r="IUL6" i="12" a="1"/>
  <c r="IUL6" i="12"/>
  <c r="IUK6" i="12" a="1"/>
  <c r="IUK6" i="12"/>
  <c r="IUJ6" i="12" a="1"/>
  <c r="IUJ6" i="12"/>
  <c r="IUI6" i="12" a="1"/>
  <c r="IUI6" i="12"/>
  <c r="IUH6" i="12" a="1"/>
  <c r="IUH6" i="12"/>
  <c r="IUG6" i="12" a="1"/>
  <c r="IUG6" i="12"/>
  <c r="IUF6" i="12" a="1"/>
  <c r="IUF6" i="12"/>
  <c r="IUE6" i="12" a="1"/>
  <c r="IUE6" i="12"/>
  <c r="IUD6" i="12" a="1"/>
  <c r="IUD6" i="12"/>
  <c r="IUC6" i="12" a="1"/>
  <c r="IUC6" i="12"/>
  <c r="IUB6" i="12" a="1"/>
  <c r="IUB6" i="12"/>
  <c r="IUA6" i="12" a="1"/>
  <c r="IUA6" i="12"/>
  <c r="ITZ6" i="12" a="1"/>
  <c r="ITZ6" i="12"/>
  <c r="ITY6" i="12" a="1"/>
  <c r="ITY6" i="12"/>
  <c r="ITX6" i="12" a="1"/>
  <c r="ITX6" i="12"/>
  <c r="ITW6" i="12" a="1"/>
  <c r="ITW6" i="12"/>
  <c r="ITV6" i="12" a="1"/>
  <c r="ITV6" i="12"/>
  <c r="ITU6" i="12" a="1"/>
  <c r="ITU6" i="12"/>
  <c r="ITT6" i="12" a="1"/>
  <c r="ITT6" i="12"/>
  <c r="ITS6" i="12" a="1"/>
  <c r="ITS6" i="12"/>
  <c r="ITR6" i="12" a="1"/>
  <c r="ITR6" i="12"/>
  <c r="ITQ6" i="12" a="1"/>
  <c r="ITQ6" i="12"/>
  <c r="ITP6" i="12" a="1"/>
  <c r="ITP6" i="12"/>
  <c r="ITO6" i="12" a="1"/>
  <c r="ITO6" i="12"/>
  <c r="ITN6" i="12" a="1"/>
  <c r="ITN6" i="12"/>
  <c r="ITM6" i="12" a="1"/>
  <c r="ITM6" i="12"/>
  <c r="ITL6" i="12" a="1"/>
  <c r="ITL6" i="12"/>
  <c r="ITK6" i="12" a="1"/>
  <c r="ITK6" i="12"/>
  <c r="ITJ6" i="12" a="1"/>
  <c r="ITJ6" i="12"/>
  <c r="ITI6" i="12" a="1"/>
  <c r="ITI6" i="12"/>
  <c r="ITH6" i="12" a="1"/>
  <c r="ITH6" i="12"/>
  <c r="ITG6" i="12" a="1"/>
  <c r="ITG6" i="12"/>
  <c r="ITF6" i="12" a="1"/>
  <c r="ITF6" i="12"/>
  <c r="ITE6" i="12" a="1"/>
  <c r="ITE6" i="12"/>
  <c r="ITD6" i="12" a="1"/>
  <c r="ITD6" i="12"/>
  <c r="ITC6" i="12" a="1"/>
  <c r="ITC6" i="12"/>
  <c r="ITB6" i="12" a="1"/>
  <c r="ITB6" i="12"/>
  <c r="ITA6" i="12" a="1"/>
  <c r="ITA6" i="12"/>
  <c r="ISZ6" i="12" a="1"/>
  <c r="ISZ6" i="12"/>
  <c r="ISY6" i="12" a="1"/>
  <c r="ISY6" i="12"/>
  <c r="ISX6" i="12" a="1"/>
  <c r="ISX6" i="12"/>
  <c r="ISW6" i="12" a="1"/>
  <c r="ISW6" i="12"/>
  <c r="ISV6" i="12" a="1"/>
  <c r="ISV6" i="12"/>
  <c r="ISU6" i="12" a="1"/>
  <c r="ISU6" i="12"/>
  <c r="IST6" i="12" a="1"/>
  <c r="IST6" i="12"/>
  <c r="ISS6" i="12" a="1"/>
  <c r="ISS6" i="12"/>
  <c r="ISR6" i="12" a="1"/>
  <c r="ISR6" i="12"/>
  <c r="ISQ6" i="12" a="1"/>
  <c r="ISQ6" i="12"/>
  <c r="ISP6" i="12" a="1"/>
  <c r="ISP6" i="12"/>
  <c r="ISO6" i="12" a="1"/>
  <c r="ISO6" i="12"/>
  <c r="ISN6" i="12" a="1"/>
  <c r="ISN6" i="12"/>
  <c r="ISM6" i="12" a="1"/>
  <c r="ISM6" i="12"/>
  <c r="ISL6" i="12" a="1"/>
  <c r="ISL6" i="12"/>
  <c r="ISK6" i="12" a="1"/>
  <c r="ISK6" i="12"/>
  <c r="ISJ6" i="12" a="1"/>
  <c r="ISJ6" i="12"/>
  <c r="ISI6" i="12" a="1"/>
  <c r="ISI6" i="12"/>
  <c r="ISH6" i="12" a="1"/>
  <c r="ISH6" i="12"/>
  <c r="ISG6" i="12" a="1"/>
  <c r="ISG6" i="12"/>
  <c r="ISF6" i="12" a="1"/>
  <c r="ISF6" i="12"/>
  <c r="ISE6" i="12" a="1"/>
  <c r="ISE6" i="12"/>
  <c r="ISD6" i="12" a="1"/>
  <c r="ISD6" i="12"/>
  <c r="ISC6" i="12" a="1"/>
  <c r="ISC6" i="12"/>
  <c r="ISB6" i="12" a="1"/>
  <c r="ISB6" i="12"/>
  <c r="ISA6" i="12" a="1"/>
  <c r="ISA6" i="12"/>
  <c r="IRZ6" i="12" a="1"/>
  <c r="IRZ6" i="12"/>
  <c r="IRY6" i="12" a="1"/>
  <c r="IRY6" i="12"/>
  <c r="IRX6" i="12" a="1"/>
  <c r="IRX6" i="12"/>
  <c r="IRW6" i="12" a="1"/>
  <c r="IRW6" i="12"/>
  <c r="IRV6" i="12" a="1"/>
  <c r="IRV6" i="12"/>
  <c r="IRU6" i="12" a="1"/>
  <c r="IRU6" i="12"/>
  <c r="IRT6" i="12" a="1"/>
  <c r="IRT6" i="12"/>
  <c r="IRS6" i="12" a="1"/>
  <c r="IRS6" i="12"/>
  <c r="IRR6" i="12" a="1"/>
  <c r="IRR6" i="12"/>
  <c r="IRQ6" i="12" a="1"/>
  <c r="IRQ6" i="12"/>
  <c r="IRP6" i="12" a="1"/>
  <c r="IRP6" i="12"/>
  <c r="IRO6" i="12" a="1"/>
  <c r="IRO6" i="12"/>
  <c r="IRN6" i="12" a="1"/>
  <c r="IRN6" i="12"/>
  <c r="IRM6" i="12" a="1"/>
  <c r="IRM6" i="12"/>
  <c r="IRL6" i="12" a="1"/>
  <c r="IRL6" i="12"/>
  <c r="IRK6" i="12" a="1"/>
  <c r="IRK6" i="12"/>
  <c r="IRJ6" i="12" a="1"/>
  <c r="IRJ6" i="12"/>
  <c r="IRI6" i="12" a="1"/>
  <c r="IRI6" i="12"/>
  <c r="IRH6" i="12" a="1"/>
  <c r="IRH6" i="12"/>
  <c r="IRG6" i="12" a="1"/>
  <c r="IRG6" i="12"/>
  <c r="IRF6" i="12" a="1"/>
  <c r="IRF6" i="12"/>
  <c r="IRE6" i="12" a="1"/>
  <c r="IRE6" i="12"/>
  <c r="IRD6" i="12" a="1"/>
  <c r="IRD6" i="12"/>
  <c r="IRC6" i="12" a="1"/>
  <c r="IRC6" i="12"/>
  <c r="IRB6" i="12" a="1"/>
  <c r="IRB6" i="12"/>
  <c r="IRA6" i="12" a="1"/>
  <c r="IRA6" i="12"/>
  <c r="IQZ6" i="12" a="1"/>
  <c r="IQZ6" i="12"/>
  <c r="IQY6" i="12" a="1"/>
  <c r="IQY6" i="12"/>
  <c r="IQX6" i="12" a="1"/>
  <c r="IQX6" i="12"/>
  <c r="IQW6" i="12" a="1"/>
  <c r="IQW6" i="12"/>
  <c r="IQV6" i="12" a="1"/>
  <c r="IQV6" i="12"/>
  <c r="IQU6" i="12" a="1"/>
  <c r="IQU6" i="12"/>
  <c r="IQT6" i="12" a="1"/>
  <c r="IQT6" i="12"/>
  <c r="IQS6" i="12" a="1"/>
  <c r="IQS6" i="12"/>
  <c r="IQR6" i="12" a="1"/>
  <c r="IQR6" i="12"/>
  <c r="IQQ6" i="12" a="1"/>
  <c r="IQQ6" i="12"/>
  <c r="IQP6" i="12" a="1"/>
  <c r="IQP6" i="12"/>
  <c r="IQO6" i="12" a="1"/>
  <c r="IQO6" i="12"/>
  <c r="IQN6" i="12" a="1"/>
  <c r="IQN6" i="12"/>
  <c r="IQM6" i="12" a="1"/>
  <c r="IQM6" i="12"/>
  <c r="IQL6" i="12" a="1"/>
  <c r="IQL6" i="12"/>
  <c r="IQK6" i="12" a="1"/>
  <c r="IQK6" i="12"/>
  <c r="IQJ6" i="12" a="1"/>
  <c r="IQJ6" i="12"/>
  <c r="IQI6" i="12" a="1"/>
  <c r="IQI6" i="12"/>
  <c r="IQH6" i="12" a="1"/>
  <c r="IQH6" i="12"/>
  <c r="IQG6" i="12" a="1"/>
  <c r="IQG6" i="12"/>
  <c r="IQF6" i="12" a="1"/>
  <c r="IQF6" i="12"/>
  <c r="IQE6" i="12" a="1"/>
  <c r="IQE6" i="12"/>
  <c r="IQD6" i="12" a="1"/>
  <c r="IQD6" i="12"/>
  <c r="IQC6" i="12" a="1"/>
  <c r="IQC6" i="12"/>
  <c r="IQB6" i="12" a="1"/>
  <c r="IQB6" i="12"/>
  <c r="IQA6" i="12" a="1"/>
  <c r="IQA6" i="12"/>
  <c r="IPZ6" i="12" a="1"/>
  <c r="IPZ6" i="12"/>
  <c r="IPY6" i="12" a="1"/>
  <c r="IPY6" i="12"/>
  <c r="IPX6" i="12" a="1"/>
  <c r="IPX6" i="12"/>
  <c r="IPW6" i="12" a="1"/>
  <c r="IPW6" i="12"/>
  <c r="IPV6" i="12" a="1"/>
  <c r="IPV6" i="12"/>
  <c r="IPU6" i="12" a="1"/>
  <c r="IPU6" i="12"/>
  <c r="IPT6" i="12" a="1"/>
  <c r="IPT6" i="12"/>
  <c r="IPS6" i="12" a="1"/>
  <c r="IPS6" i="12"/>
  <c r="IPR6" i="12" a="1"/>
  <c r="IPR6" i="12"/>
  <c r="IPQ6" i="12" a="1"/>
  <c r="IPQ6" i="12"/>
  <c r="IPP6" i="12" a="1"/>
  <c r="IPP6" i="12"/>
  <c r="IPO6" i="12" a="1"/>
  <c r="IPO6" i="12"/>
  <c r="IPN6" i="12" a="1"/>
  <c r="IPN6" i="12"/>
  <c r="IPM6" i="12" a="1"/>
  <c r="IPM6" i="12"/>
  <c r="IPL6" i="12" a="1"/>
  <c r="IPL6" i="12"/>
  <c r="IPK6" i="12" a="1"/>
  <c r="IPK6" i="12"/>
  <c r="IPJ6" i="12" a="1"/>
  <c r="IPJ6" i="12"/>
  <c r="IPI6" i="12" a="1"/>
  <c r="IPI6" i="12"/>
  <c r="IPH6" i="12" a="1"/>
  <c r="IPH6" i="12"/>
  <c r="IPG6" i="12" a="1"/>
  <c r="IPG6" i="12"/>
  <c r="IPF6" i="12" a="1"/>
  <c r="IPF6" i="12"/>
  <c r="IPE6" i="12" a="1"/>
  <c r="IPE6" i="12"/>
  <c r="IPD6" i="12" a="1"/>
  <c r="IPD6" i="12"/>
  <c r="IPC6" i="12" a="1"/>
  <c r="IPC6" i="12"/>
  <c r="IPB6" i="12" a="1"/>
  <c r="IPB6" i="12"/>
  <c r="IPA6" i="12" a="1"/>
  <c r="IPA6" i="12"/>
  <c r="IOZ6" i="12" a="1"/>
  <c r="IOZ6" i="12"/>
  <c r="IOY6" i="12" a="1"/>
  <c r="IOY6" i="12"/>
  <c r="IOX6" i="12" a="1"/>
  <c r="IOX6" i="12"/>
  <c r="IOW6" i="12" a="1"/>
  <c r="IOW6" i="12"/>
  <c r="IOV6" i="12" a="1"/>
  <c r="IOV6" i="12"/>
  <c r="IOU6" i="12" a="1"/>
  <c r="IOU6" i="12"/>
  <c r="IOT6" i="12" a="1"/>
  <c r="IOT6" i="12"/>
  <c r="IOS6" i="12" a="1"/>
  <c r="IOS6" i="12"/>
  <c r="IOR6" i="12" a="1"/>
  <c r="IOR6" i="12"/>
  <c r="IOQ6" i="12" a="1"/>
  <c r="IOQ6" i="12"/>
  <c r="IOP6" i="12" a="1"/>
  <c r="IOP6" i="12"/>
  <c r="IOO6" i="12" a="1"/>
  <c r="IOO6" i="12"/>
  <c r="ION6" i="12" a="1"/>
  <c r="ION6" i="12"/>
  <c r="IOM6" i="12" a="1"/>
  <c r="IOM6" i="12"/>
  <c r="IOL6" i="12" a="1"/>
  <c r="IOL6" i="12"/>
  <c r="IOK6" i="12" a="1"/>
  <c r="IOK6" i="12"/>
  <c r="IOJ6" i="12" a="1"/>
  <c r="IOJ6" i="12"/>
  <c r="IOI6" i="12" a="1"/>
  <c r="IOI6" i="12"/>
  <c r="IOH6" i="12" a="1"/>
  <c r="IOH6" i="12"/>
  <c r="IOG6" i="12" a="1"/>
  <c r="IOG6" i="12"/>
  <c r="IOF6" i="12" a="1"/>
  <c r="IOF6" i="12"/>
  <c r="IOE6" i="12" a="1"/>
  <c r="IOE6" i="12"/>
  <c r="IOD6" i="12" a="1"/>
  <c r="IOD6" i="12"/>
  <c r="IOC6" i="12" a="1"/>
  <c r="IOC6" i="12"/>
  <c r="IOB6" i="12" a="1"/>
  <c r="IOB6" i="12"/>
  <c r="IOA6" i="12" a="1"/>
  <c r="IOA6" i="12"/>
  <c r="INZ6" i="12" a="1"/>
  <c r="INZ6" i="12"/>
  <c r="INY6" i="12" a="1"/>
  <c r="INY6" i="12"/>
  <c r="INX6" i="12" a="1"/>
  <c r="INX6" i="12"/>
  <c r="INW6" i="12" a="1"/>
  <c r="INW6" i="12"/>
  <c r="INV6" i="12" a="1"/>
  <c r="INV6" i="12"/>
  <c r="INU6" i="12" a="1"/>
  <c r="INU6" i="12"/>
  <c r="INT6" i="12" a="1"/>
  <c r="INT6" i="12"/>
  <c r="INS6" i="12" a="1"/>
  <c r="INS6" i="12"/>
  <c r="INR6" i="12" a="1"/>
  <c r="INR6" i="12"/>
  <c r="INQ6" i="12" a="1"/>
  <c r="INQ6" i="12"/>
  <c r="INP6" i="12" a="1"/>
  <c r="INP6" i="12"/>
  <c r="INO6" i="12" a="1"/>
  <c r="INO6" i="12"/>
  <c r="INN6" i="12" a="1"/>
  <c r="INN6" i="12"/>
  <c r="INM6" i="12" a="1"/>
  <c r="INM6" i="12"/>
  <c r="INL6" i="12" a="1"/>
  <c r="INL6" i="12"/>
  <c r="INK6" i="12" a="1"/>
  <c r="INK6" i="12"/>
  <c r="INJ6" i="12" a="1"/>
  <c r="INJ6" i="12"/>
  <c r="INI6" i="12" a="1"/>
  <c r="INI6" i="12"/>
  <c r="INH6" i="12" a="1"/>
  <c r="INH6" i="12"/>
  <c r="ING6" i="12" a="1"/>
  <c r="ING6" i="12"/>
  <c r="INF6" i="12" a="1"/>
  <c r="INF6" i="12"/>
  <c r="INE6" i="12" a="1"/>
  <c r="INE6" i="12"/>
  <c r="IND6" i="12" a="1"/>
  <c r="IND6" i="12"/>
  <c r="INC6" i="12" a="1"/>
  <c r="INC6" i="12"/>
  <c r="INB6" i="12" a="1"/>
  <c r="INB6" i="12"/>
  <c r="INA6" i="12" a="1"/>
  <c r="INA6" i="12"/>
  <c r="IMZ6" i="12" a="1"/>
  <c r="IMZ6" i="12"/>
  <c r="IMY6" i="12" a="1"/>
  <c r="IMY6" i="12"/>
  <c r="IMX6" i="12" a="1"/>
  <c r="IMX6" i="12"/>
  <c r="IMW6" i="12" a="1"/>
  <c r="IMW6" i="12"/>
  <c r="IMV6" i="12" a="1"/>
  <c r="IMV6" i="12"/>
  <c r="IMU6" i="12" a="1"/>
  <c r="IMU6" i="12"/>
  <c r="IMT6" i="12" a="1"/>
  <c r="IMT6" i="12"/>
  <c r="IMS6" i="12" a="1"/>
  <c r="IMS6" i="12"/>
  <c r="IMR6" i="12" a="1"/>
  <c r="IMR6" i="12"/>
  <c r="IMQ6" i="12" a="1"/>
  <c r="IMQ6" i="12"/>
  <c r="IMP6" i="12" a="1"/>
  <c r="IMP6" i="12"/>
  <c r="IMO6" i="12" a="1"/>
  <c r="IMO6" i="12"/>
  <c r="IMN6" i="12" a="1"/>
  <c r="IMN6" i="12"/>
  <c r="IMM6" i="12" a="1"/>
  <c r="IMM6" i="12"/>
  <c r="IML6" i="12" a="1"/>
  <c r="IML6" i="12"/>
  <c r="IMK6" i="12" a="1"/>
  <c r="IMK6" i="12"/>
  <c r="IMJ6" i="12" a="1"/>
  <c r="IMJ6" i="12"/>
  <c r="IMI6" i="12" a="1"/>
  <c r="IMI6" i="12"/>
  <c r="IMH6" i="12" a="1"/>
  <c r="IMH6" i="12"/>
  <c r="IMG6" i="12" a="1"/>
  <c r="IMG6" i="12"/>
  <c r="IMF6" i="12" a="1"/>
  <c r="IMF6" i="12"/>
  <c r="IME6" i="12" a="1"/>
  <c r="IME6" i="12"/>
  <c r="IMD6" i="12" a="1"/>
  <c r="IMD6" i="12"/>
  <c r="IMC6" i="12" a="1"/>
  <c r="IMC6" i="12"/>
  <c r="IMB6" i="12" a="1"/>
  <c r="IMB6" i="12"/>
  <c r="IMA6" i="12" a="1"/>
  <c r="IMA6" i="12"/>
  <c r="ILZ6" i="12" a="1"/>
  <c r="ILZ6" i="12"/>
  <c r="ILY6" i="12" a="1"/>
  <c r="ILY6" i="12"/>
  <c r="ILX6" i="12" a="1"/>
  <c r="ILX6" i="12"/>
  <c r="ILW6" i="12" a="1"/>
  <c r="ILW6" i="12"/>
  <c r="ILV6" i="12" a="1"/>
  <c r="ILV6" i="12"/>
  <c r="ILU6" i="12" a="1"/>
  <c r="ILU6" i="12"/>
  <c r="ILT6" i="12" a="1"/>
  <c r="ILT6" i="12"/>
  <c r="ILS6" i="12" a="1"/>
  <c r="ILS6" i="12"/>
  <c r="ILR6" i="12" a="1"/>
  <c r="ILR6" i="12"/>
  <c r="ILQ6" i="12" a="1"/>
  <c r="ILQ6" i="12"/>
  <c r="ILP6" i="12" a="1"/>
  <c r="ILP6" i="12"/>
  <c r="ILO6" i="12" a="1"/>
  <c r="ILO6" i="12"/>
  <c r="ILN6" i="12" a="1"/>
  <c r="ILN6" i="12"/>
  <c r="ILM6" i="12" a="1"/>
  <c r="ILM6" i="12"/>
  <c r="ILL6" i="12" a="1"/>
  <c r="ILL6" i="12"/>
  <c r="ILK6" i="12" a="1"/>
  <c r="ILK6" i="12"/>
  <c r="ILJ6" i="12" a="1"/>
  <c r="ILJ6" i="12"/>
  <c r="ILI6" i="12" a="1"/>
  <c r="ILI6" i="12"/>
  <c r="ILH6" i="12" a="1"/>
  <c r="ILH6" i="12"/>
  <c r="ILG6" i="12" a="1"/>
  <c r="ILG6" i="12"/>
  <c r="ILF6" i="12" a="1"/>
  <c r="ILF6" i="12"/>
  <c r="ILE6" i="12" a="1"/>
  <c r="ILE6" i="12"/>
  <c r="ILD6" i="12" a="1"/>
  <c r="ILD6" i="12"/>
  <c r="ILC6" i="12" a="1"/>
  <c r="ILC6" i="12"/>
  <c r="ILB6" i="12" a="1"/>
  <c r="ILB6" i="12"/>
  <c r="ILA6" i="12" a="1"/>
  <c r="ILA6" i="12"/>
  <c r="IKZ6" i="12" a="1"/>
  <c r="IKZ6" i="12"/>
  <c r="IKY6" i="12" a="1"/>
  <c r="IKY6" i="12"/>
  <c r="IKX6" i="12" a="1"/>
  <c r="IKX6" i="12"/>
  <c r="IKW6" i="12" a="1"/>
  <c r="IKW6" i="12"/>
  <c r="IKV6" i="12" a="1"/>
  <c r="IKV6" i="12"/>
  <c r="IKU6" i="12" a="1"/>
  <c r="IKU6" i="12"/>
  <c r="IKT6" i="12" a="1"/>
  <c r="IKT6" i="12"/>
  <c r="IKS6" i="12" a="1"/>
  <c r="IKS6" i="12"/>
  <c r="IKR6" i="12" a="1"/>
  <c r="IKR6" i="12"/>
  <c r="IKQ6" i="12" a="1"/>
  <c r="IKQ6" i="12"/>
  <c r="IKP6" i="12" a="1"/>
  <c r="IKP6" i="12"/>
  <c r="IKO6" i="12" a="1"/>
  <c r="IKO6" i="12"/>
  <c r="IKN6" i="12" a="1"/>
  <c r="IKN6" i="12"/>
  <c r="IKM6" i="12" a="1"/>
  <c r="IKM6" i="12"/>
  <c r="IKL6" i="12" a="1"/>
  <c r="IKL6" i="12"/>
  <c r="IKK6" i="12" a="1"/>
  <c r="IKK6" i="12"/>
  <c r="IKJ6" i="12" a="1"/>
  <c r="IKJ6" i="12"/>
  <c r="IKI6" i="12" a="1"/>
  <c r="IKI6" i="12"/>
  <c r="IKH6" i="12" a="1"/>
  <c r="IKH6" i="12"/>
  <c r="IKG6" i="12" a="1"/>
  <c r="IKG6" i="12"/>
  <c r="IKF6" i="12" a="1"/>
  <c r="IKF6" i="12"/>
  <c r="IKE6" i="12" a="1"/>
  <c r="IKE6" i="12"/>
  <c r="IKD6" i="12" a="1"/>
  <c r="IKD6" i="12"/>
  <c r="IKC6" i="12" a="1"/>
  <c r="IKC6" i="12"/>
  <c r="IKB6" i="12" a="1"/>
  <c r="IKB6" i="12"/>
  <c r="IKA6" i="12" a="1"/>
  <c r="IKA6" i="12"/>
  <c r="IJZ6" i="12" a="1"/>
  <c r="IJZ6" i="12"/>
  <c r="IJY6" i="12" a="1"/>
  <c r="IJY6" i="12"/>
  <c r="IJX6" i="12" a="1"/>
  <c r="IJX6" i="12"/>
  <c r="IJW6" i="12" a="1"/>
  <c r="IJW6" i="12"/>
  <c r="IJV6" i="12" a="1"/>
  <c r="IJV6" i="12"/>
  <c r="IJU6" i="12" a="1"/>
  <c r="IJU6" i="12"/>
  <c r="IJT6" i="12" a="1"/>
  <c r="IJT6" i="12"/>
  <c r="IJS6" i="12" a="1"/>
  <c r="IJS6" i="12"/>
  <c r="IJR6" i="12" a="1"/>
  <c r="IJR6" i="12"/>
  <c r="IJQ6" i="12" a="1"/>
  <c r="IJQ6" i="12"/>
  <c r="IJP6" i="12" a="1"/>
  <c r="IJP6" i="12"/>
  <c r="IJO6" i="12" a="1"/>
  <c r="IJO6" i="12"/>
  <c r="IJN6" i="12" a="1"/>
  <c r="IJN6" i="12"/>
  <c r="IJM6" i="12" a="1"/>
  <c r="IJM6" i="12"/>
  <c r="IJL6" i="12" a="1"/>
  <c r="IJL6" i="12"/>
  <c r="IJK6" i="12" a="1"/>
  <c r="IJK6" i="12"/>
  <c r="IJJ6" i="12" a="1"/>
  <c r="IJJ6" i="12"/>
  <c r="IJI6" i="12" a="1"/>
  <c r="IJI6" i="12"/>
  <c r="IJH6" i="12" a="1"/>
  <c r="IJH6" i="12"/>
  <c r="IJG6" i="12" a="1"/>
  <c r="IJG6" i="12"/>
  <c r="IJF6" i="12" a="1"/>
  <c r="IJF6" i="12"/>
  <c r="IJE6" i="12" a="1"/>
  <c r="IJE6" i="12"/>
  <c r="IJD6" i="12" a="1"/>
  <c r="IJD6" i="12"/>
  <c r="IJC6" i="12" a="1"/>
  <c r="IJC6" i="12"/>
  <c r="IJB6" i="12" a="1"/>
  <c r="IJB6" i="12"/>
  <c r="IJA6" i="12" a="1"/>
  <c r="IJA6" i="12"/>
  <c r="IIZ6" i="12" a="1"/>
  <c r="IIZ6" i="12"/>
  <c r="IIY6" i="12" a="1"/>
  <c r="IIY6" i="12"/>
  <c r="IIX6" i="12" a="1"/>
  <c r="IIX6" i="12"/>
  <c r="IIW6" i="12" a="1"/>
  <c r="IIW6" i="12"/>
  <c r="IIV6" i="12" a="1"/>
  <c r="IIV6" i="12"/>
  <c r="IIU6" i="12" a="1"/>
  <c r="IIU6" i="12"/>
  <c r="IIT6" i="12" a="1"/>
  <c r="IIT6" i="12"/>
  <c r="IIS6" i="12" a="1"/>
  <c r="IIS6" i="12"/>
  <c r="IIR6" i="12" a="1"/>
  <c r="IIR6" i="12"/>
  <c r="IIQ6" i="12" a="1"/>
  <c r="IIQ6" i="12"/>
  <c r="IIP6" i="12" a="1"/>
  <c r="IIP6" i="12"/>
  <c r="IIO6" i="12" a="1"/>
  <c r="IIO6" i="12"/>
  <c r="IIN6" i="12" a="1"/>
  <c r="IIN6" i="12"/>
  <c r="IIM6" i="12" a="1"/>
  <c r="IIM6" i="12"/>
  <c r="IIL6" i="12" a="1"/>
  <c r="IIL6" i="12"/>
  <c r="IIK6" i="12" a="1"/>
  <c r="IIK6" i="12"/>
  <c r="IIJ6" i="12" a="1"/>
  <c r="IIJ6" i="12"/>
  <c r="III6" i="12" a="1"/>
  <c r="III6" i="12"/>
  <c r="IIH6" i="12" a="1"/>
  <c r="IIH6" i="12"/>
  <c r="IIG6" i="12" a="1"/>
  <c r="IIG6" i="12"/>
  <c r="IIF6" i="12" a="1"/>
  <c r="IIF6" i="12"/>
  <c r="IIE6" i="12" a="1"/>
  <c r="IIE6" i="12"/>
  <c r="IID6" i="12" a="1"/>
  <c r="IID6" i="12"/>
  <c r="IIC6" i="12" a="1"/>
  <c r="IIC6" i="12"/>
  <c r="IIB6" i="12" a="1"/>
  <c r="IIB6" i="12"/>
  <c r="IIA6" i="12" a="1"/>
  <c r="IIA6" i="12"/>
  <c r="IHZ6" i="12" a="1"/>
  <c r="IHZ6" i="12"/>
  <c r="IHY6" i="12" a="1"/>
  <c r="IHY6" i="12"/>
  <c r="IHX6" i="12" a="1"/>
  <c r="IHX6" i="12"/>
  <c r="IHW6" i="12" a="1"/>
  <c r="IHW6" i="12"/>
  <c r="IHV6" i="12" a="1"/>
  <c r="IHV6" i="12"/>
  <c r="IHU6" i="12" a="1"/>
  <c r="IHU6" i="12"/>
  <c r="IHT6" i="12" a="1"/>
  <c r="IHT6" i="12"/>
  <c r="IHS6" i="12" a="1"/>
  <c r="IHS6" i="12"/>
  <c r="IHR6" i="12" a="1"/>
  <c r="IHR6" i="12"/>
  <c r="IHQ6" i="12" a="1"/>
  <c r="IHQ6" i="12"/>
  <c r="IHP6" i="12" a="1"/>
  <c r="IHP6" i="12"/>
  <c r="IHO6" i="12" a="1"/>
  <c r="IHO6" i="12"/>
  <c r="IHN6" i="12" a="1"/>
  <c r="IHN6" i="12"/>
  <c r="IHM6" i="12" a="1"/>
  <c r="IHM6" i="12"/>
  <c r="IHL6" i="12" a="1"/>
  <c r="IHL6" i="12"/>
  <c r="IHK6" i="12" a="1"/>
  <c r="IHK6" i="12"/>
  <c r="IHJ6" i="12" a="1"/>
  <c r="IHJ6" i="12"/>
  <c r="IHI6" i="12" a="1"/>
  <c r="IHI6" i="12"/>
  <c r="IHH6" i="12" a="1"/>
  <c r="IHH6" i="12"/>
  <c r="IHG6" i="12" a="1"/>
  <c r="IHG6" i="12"/>
  <c r="IHF6" i="12" a="1"/>
  <c r="IHF6" i="12"/>
  <c r="IHE6" i="12" a="1"/>
  <c r="IHE6" i="12"/>
  <c r="IHD6" i="12" a="1"/>
  <c r="IHD6" i="12"/>
  <c r="IHC6" i="12" a="1"/>
  <c r="IHC6" i="12"/>
  <c r="IHB6" i="12" a="1"/>
  <c r="IHB6" i="12"/>
  <c r="IHA6" i="12" a="1"/>
  <c r="IHA6" i="12"/>
  <c r="IGZ6" i="12" a="1"/>
  <c r="IGZ6" i="12"/>
  <c r="IGY6" i="12" a="1"/>
  <c r="IGY6" i="12"/>
  <c r="IGX6" i="12" a="1"/>
  <c r="IGX6" i="12"/>
  <c r="IGW6" i="12" a="1"/>
  <c r="IGW6" i="12"/>
  <c r="IGV6" i="12" a="1"/>
  <c r="IGV6" i="12"/>
  <c r="IGU6" i="12" a="1"/>
  <c r="IGU6" i="12"/>
  <c r="IGT6" i="12" a="1"/>
  <c r="IGT6" i="12"/>
  <c r="IGS6" i="12" a="1"/>
  <c r="IGS6" i="12"/>
  <c r="IGR6" i="12" a="1"/>
  <c r="IGR6" i="12"/>
  <c r="IGQ6" i="12" a="1"/>
  <c r="IGQ6" i="12"/>
  <c r="IGP6" i="12" a="1"/>
  <c r="IGP6" i="12"/>
  <c r="IGO6" i="12" a="1"/>
  <c r="IGO6" i="12"/>
  <c r="IGN6" i="12" a="1"/>
  <c r="IGN6" i="12"/>
  <c r="IGM6" i="12" a="1"/>
  <c r="IGM6" i="12"/>
  <c r="IGL6" i="12" a="1"/>
  <c r="IGL6" i="12"/>
  <c r="IGK6" i="12" a="1"/>
  <c r="IGK6" i="12"/>
  <c r="IGJ6" i="12" a="1"/>
  <c r="IGJ6" i="12"/>
  <c r="IGI6" i="12" a="1"/>
  <c r="IGI6" i="12"/>
  <c r="IGH6" i="12" a="1"/>
  <c r="IGH6" i="12"/>
  <c r="IGG6" i="12" a="1"/>
  <c r="IGG6" i="12"/>
  <c r="IGF6" i="12" a="1"/>
  <c r="IGF6" i="12"/>
  <c r="IGE6" i="12" a="1"/>
  <c r="IGE6" i="12"/>
  <c r="IGD6" i="12" a="1"/>
  <c r="IGD6" i="12"/>
  <c r="IGC6" i="12" a="1"/>
  <c r="IGC6" i="12"/>
  <c r="IGB6" i="12" a="1"/>
  <c r="IGB6" i="12"/>
  <c r="IGA6" i="12" a="1"/>
  <c r="IGA6" i="12"/>
  <c r="IFZ6" i="12" a="1"/>
  <c r="IFZ6" i="12"/>
  <c r="IFY6" i="12" a="1"/>
  <c r="IFY6" i="12"/>
  <c r="IFX6" i="12" a="1"/>
  <c r="IFX6" i="12"/>
  <c r="IFW6" i="12" a="1"/>
  <c r="IFW6" i="12"/>
  <c r="IFV6" i="12" a="1"/>
  <c r="IFV6" i="12"/>
  <c r="IFU6" i="12" a="1"/>
  <c r="IFU6" i="12"/>
  <c r="IFT6" i="12" a="1"/>
  <c r="IFT6" i="12"/>
  <c r="IFS6" i="12" a="1"/>
  <c r="IFS6" i="12"/>
  <c r="IFR6" i="12" a="1"/>
  <c r="IFR6" i="12"/>
  <c r="IFQ6" i="12" a="1"/>
  <c r="IFQ6" i="12"/>
  <c r="IFP6" i="12" a="1"/>
  <c r="IFP6" i="12"/>
  <c r="IFO6" i="12" a="1"/>
  <c r="IFO6" i="12"/>
  <c r="IFN6" i="12" a="1"/>
  <c r="IFN6" i="12"/>
  <c r="IFM6" i="12" a="1"/>
  <c r="IFM6" i="12"/>
  <c r="IFL6" i="12" a="1"/>
  <c r="IFL6" i="12"/>
  <c r="IFK6" i="12" a="1"/>
  <c r="IFK6" i="12"/>
  <c r="IFJ6" i="12" a="1"/>
  <c r="IFJ6" i="12"/>
  <c r="IFI6" i="12" a="1"/>
  <c r="IFI6" i="12"/>
  <c r="IFH6" i="12" a="1"/>
  <c r="IFH6" i="12"/>
  <c r="IFG6" i="12" a="1"/>
  <c r="IFG6" i="12"/>
  <c r="IFF6" i="12" a="1"/>
  <c r="IFF6" i="12"/>
  <c r="IFE6" i="12" a="1"/>
  <c r="IFE6" i="12"/>
  <c r="IFD6" i="12" a="1"/>
  <c r="IFD6" i="12"/>
  <c r="IFC6" i="12" a="1"/>
  <c r="IFC6" i="12"/>
  <c r="IFB6" i="12" a="1"/>
  <c r="IFB6" i="12"/>
  <c r="IFA6" i="12" a="1"/>
  <c r="IFA6" i="12"/>
  <c r="IEZ6" i="12" a="1"/>
  <c r="IEZ6" i="12"/>
  <c r="IEY6" i="12" a="1"/>
  <c r="IEY6" i="12"/>
  <c r="IEX6" i="12" a="1"/>
  <c r="IEX6" i="12"/>
  <c r="IEW6" i="12" a="1"/>
  <c r="IEW6" i="12"/>
  <c r="IEV6" i="12" a="1"/>
  <c r="IEV6" i="12"/>
  <c r="IEU6" i="12" a="1"/>
  <c r="IEU6" i="12"/>
  <c r="IET6" i="12" a="1"/>
  <c r="IET6" i="12"/>
  <c r="IES6" i="12" a="1"/>
  <c r="IES6" i="12"/>
  <c r="IER6" i="12" a="1"/>
  <c r="IER6" i="12"/>
  <c r="IEQ6" i="12" a="1"/>
  <c r="IEQ6" i="12"/>
  <c r="IEP6" i="12" a="1"/>
  <c r="IEP6" i="12"/>
  <c r="IEO6" i="12" a="1"/>
  <c r="IEO6" i="12"/>
  <c r="IEN6" i="12" a="1"/>
  <c r="IEN6" i="12"/>
  <c r="IEM6" i="12" a="1"/>
  <c r="IEM6" i="12"/>
  <c r="IEL6" i="12" a="1"/>
  <c r="IEL6" i="12"/>
  <c r="IEK6" i="12" a="1"/>
  <c r="IEK6" i="12"/>
  <c r="IEJ6" i="12" a="1"/>
  <c r="IEJ6" i="12"/>
  <c r="IEI6" i="12" a="1"/>
  <c r="IEI6" i="12"/>
  <c r="IEH6" i="12" a="1"/>
  <c r="IEH6" i="12"/>
  <c r="IEG6" i="12" a="1"/>
  <c r="IEG6" i="12"/>
  <c r="IEF6" i="12" a="1"/>
  <c r="IEF6" i="12"/>
  <c r="IEE6" i="12" a="1"/>
  <c r="IEE6" i="12"/>
  <c r="IED6" i="12" a="1"/>
  <c r="IED6" i="12"/>
  <c r="IEC6" i="12" a="1"/>
  <c r="IEC6" i="12"/>
  <c r="IEB6" i="12" a="1"/>
  <c r="IEB6" i="12"/>
  <c r="IEA6" i="12" a="1"/>
  <c r="IEA6" i="12"/>
  <c r="IDZ6" i="12" a="1"/>
  <c r="IDZ6" i="12"/>
  <c r="IDY6" i="12" a="1"/>
  <c r="IDY6" i="12"/>
  <c r="IDX6" i="12" a="1"/>
  <c r="IDX6" i="12"/>
  <c r="IDW6" i="12" a="1"/>
  <c r="IDW6" i="12"/>
  <c r="IDV6" i="12" a="1"/>
  <c r="IDV6" i="12"/>
  <c r="IDU6" i="12" a="1"/>
  <c r="IDU6" i="12"/>
  <c r="IDT6" i="12" a="1"/>
  <c r="IDT6" i="12"/>
  <c r="IDS6" i="12" a="1"/>
  <c r="IDS6" i="12"/>
  <c r="IDR6" i="12" a="1"/>
  <c r="IDR6" i="12"/>
  <c r="IDQ6" i="12" a="1"/>
  <c r="IDQ6" i="12"/>
  <c r="IDP6" i="12" a="1"/>
  <c r="IDP6" i="12"/>
  <c r="IDO6" i="12" a="1"/>
  <c r="IDO6" i="12"/>
  <c r="IDN6" i="12" a="1"/>
  <c r="IDN6" i="12"/>
  <c r="IDM6" i="12" a="1"/>
  <c r="IDM6" i="12"/>
  <c r="IDL6" i="12" a="1"/>
  <c r="IDL6" i="12"/>
  <c r="IDK6" i="12" a="1"/>
  <c r="IDK6" i="12"/>
  <c r="IDJ6" i="12" a="1"/>
  <c r="IDJ6" i="12"/>
  <c r="IDI6" i="12" a="1"/>
  <c r="IDI6" i="12"/>
  <c r="IDH6" i="12" a="1"/>
  <c r="IDH6" i="12"/>
  <c r="IDG6" i="12" a="1"/>
  <c r="IDG6" i="12"/>
  <c r="IDF6" i="12" a="1"/>
  <c r="IDF6" i="12"/>
  <c r="IDE6" i="12" a="1"/>
  <c r="IDE6" i="12"/>
  <c r="IDD6" i="12" a="1"/>
  <c r="IDD6" i="12"/>
  <c r="IDC6" i="12" a="1"/>
  <c r="IDC6" i="12"/>
  <c r="IDB6" i="12" a="1"/>
  <c r="IDB6" i="12"/>
  <c r="IDA6" i="12" a="1"/>
  <c r="IDA6" i="12"/>
  <c r="ICZ6" i="12" a="1"/>
  <c r="ICZ6" i="12"/>
  <c r="ICY6" i="12" a="1"/>
  <c r="ICY6" i="12"/>
  <c r="ICX6" i="12" a="1"/>
  <c r="ICX6" i="12"/>
  <c r="ICW6" i="12" a="1"/>
  <c r="ICW6" i="12"/>
  <c r="ICV6" i="12" a="1"/>
  <c r="ICV6" i="12"/>
  <c r="ICU6" i="12" a="1"/>
  <c r="ICU6" i="12"/>
  <c r="ICT6" i="12" a="1"/>
  <c r="ICT6" i="12"/>
  <c r="ICS6" i="12" a="1"/>
  <c r="ICS6" i="12"/>
  <c r="ICR6" i="12" a="1"/>
  <c r="ICR6" i="12"/>
  <c r="ICQ6" i="12" a="1"/>
  <c r="ICQ6" i="12"/>
  <c r="ICP6" i="12" a="1"/>
  <c r="ICP6" i="12"/>
  <c r="ICO6" i="12" a="1"/>
  <c r="ICO6" i="12"/>
  <c r="ICN6" i="12" a="1"/>
  <c r="ICN6" i="12"/>
  <c r="ICM6" i="12" a="1"/>
  <c r="ICM6" i="12"/>
  <c r="ICL6" i="12" a="1"/>
  <c r="ICL6" i="12"/>
  <c r="ICK6" i="12" a="1"/>
  <c r="ICK6" i="12"/>
  <c r="ICJ6" i="12" a="1"/>
  <c r="ICJ6" i="12"/>
  <c r="ICI6" i="12" a="1"/>
  <c r="ICI6" i="12"/>
  <c r="ICH6" i="12" a="1"/>
  <c r="ICH6" i="12"/>
  <c r="ICG6" i="12" a="1"/>
  <c r="ICG6" i="12"/>
  <c r="ICF6" i="12" a="1"/>
  <c r="ICF6" i="12"/>
  <c r="ICE6" i="12" a="1"/>
  <c r="ICE6" i="12"/>
  <c r="ICD6" i="12" a="1"/>
  <c r="ICD6" i="12"/>
  <c r="ICC6" i="12" a="1"/>
  <c r="ICC6" i="12"/>
  <c r="ICB6" i="12" a="1"/>
  <c r="ICB6" i="12"/>
  <c r="ICA6" i="12" a="1"/>
  <c r="ICA6" i="12"/>
  <c r="IBZ6" i="12" a="1"/>
  <c r="IBZ6" i="12"/>
  <c r="IBY6" i="12" a="1"/>
  <c r="IBY6" i="12"/>
  <c r="IBX6" i="12" a="1"/>
  <c r="IBX6" i="12"/>
  <c r="IBW6" i="12" a="1"/>
  <c r="IBW6" i="12"/>
  <c r="IBV6" i="12" a="1"/>
  <c r="IBV6" i="12"/>
  <c r="IBU6" i="12" a="1"/>
  <c r="IBU6" i="12"/>
  <c r="IBT6" i="12" a="1"/>
  <c r="IBT6" i="12"/>
  <c r="IBS6" i="12" a="1"/>
  <c r="IBS6" i="12"/>
  <c r="IBR6" i="12" a="1"/>
  <c r="IBR6" i="12"/>
  <c r="IBQ6" i="12" a="1"/>
  <c r="IBQ6" i="12"/>
  <c r="IBP6" i="12" a="1"/>
  <c r="IBP6" i="12"/>
  <c r="IBO6" i="12" a="1"/>
  <c r="IBO6" i="12"/>
  <c r="IBN6" i="12" a="1"/>
  <c r="IBN6" i="12"/>
  <c r="IBM6" i="12" a="1"/>
  <c r="IBM6" i="12"/>
  <c r="IBL6" i="12" a="1"/>
  <c r="IBL6" i="12"/>
  <c r="IBK6" i="12" a="1"/>
  <c r="IBK6" i="12"/>
  <c r="IBJ6" i="12" a="1"/>
  <c r="IBJ6" i="12"/>
  <c r="IBI6" i="12" a="1"/>
  <c r="IBI6" i="12"/>
  <c r="IBH6" i="12" a="1"/>
  <c r="IBH6" i="12"/>
  <c r="IBG6" i="12" a="1"/>
  <c r="IBG6" i="12"/>
  <c r="IBF6" i="12" a="1"/>
  <c r="IBF6" i="12"/>
  <c r="IBE6" i="12" a="1"/>
  <c r="IBE6" i="12"/>
  <c r="IBD6" i="12" a="1"/>
  <c r="IBD6" i="12"/>
  <c r="IBC6" i="12" a="1"/>
  <c r="IBC6" i="12"/>
  <c r="IBB6" i="12" a="1"/>
  <c r="IBB6" i="12"/>
  <c r="IBA6" i="12" a="1"/>
  <c r="IBA6" i="12"/>
  <c r="IAZ6" i="12" a="1"/>
  <c r="IAZ6" i="12"/>
  <c r="IAY6" i="12" a="1"/>
  <c r="IAY6" i="12"/>
  <c r="IAX6" i="12" a="1"/>
  <c r="IAX6" i="12"/>
  <c r="IAW6" i="12" a="1"/>
  <c r="IAW6" i="12"/>
  <c r="IAV6" i="12" a="1"/>
  <c r="IAV6" i="12"/>
  <c r="IAU6" i="12" a="1"/>
  <c r="IAU6" i="12"/>
  <c r="IAT6" i="12" a="1"/>
  <c r="IAT6" i="12"/>
  <c r="IAS6" i="12" a="1"/>
  <c r="IAS6" i="12"/>
  <c r="IAR6" i="12" a="1"/>
  <c r="IAR6" i="12"/>
  <c r="IAQ6" i="12" a="1"/>
  <c r="IAQ6" i="12"/>
  <c r="IAP6" i="12" a="1"/>
  <c r="IAP6" i="12"/>
  <c r="IAO6" i="12" a="1"/>
  <c r="IAO6" i="12"/>
  <c r="IAN6" i="12" a="1"/>
  <c r="IAN6" i="12"/>
  <c r="IAM6" i="12" a="1"/>
  <c r="IAM6" i="12"/>
  <c r="IAL6" i="12" a="1"/>
  <c r="IAL6" i="12"/>
  <c r="IAK6" i="12" a="1"/>
  <c r="IAK6" i="12"/>
  <c r="IAJ6" i="12" a="1"/>
  <c r="IAJ6" i="12"/>
  <c r="IAI6" i="12" a="1"/>
  <c r="IAI6" i="12"/>
  <c r="IAH6" i="12" a="1"/>
  <c r="IAH6" i="12"/>
  <c r="IAG6" i="12" a="1"/>
  <c r="IAG6" i="12"/>
  <c r="IAF6" i="12" a="1"/>
  <c r="IAF6" i="12"/>
  <c r="IAE6" i="12" a="1"/>
  <c r="IAE6" i="12"/>
  <c r="IAD6" i="12" a="1"/>
  <c r="IAD6" i="12"/>
  <c r="IAC6" i="12" a="1"/>
  <c r="IAC6" i="12"/>
  <c r="IAB6" i="12" a="1"/>
  <c r="IAB6" i="12"/>
  <c r="IAA6" i="12" a="1"/>
  <c r="IAA6" i="12"/>
  <c r="HZZ6" i="12" a="1"/>
  <c r="HZZ6" i="12"/>
  <c r="HZY6" i="12" a="1"/>
  <c r="HZY6" i="12"/>
  <c r="HZX6" i="12" a="1"/>
  <c r="HZX6" i="12"/>
  <c r="HZW6" i="12" a="1"/>
  <c r="HZW6" i="12"/>
  <c r="HZV6" i="12" a="1"/>
  <c r="HZV6" i="12"/>
  <c r="HZU6" i="12" a="1"/>
  <c r="HZU6" i="12"/>
  <c r="HZT6" i="12" a="1"/>
  <c r="HZT6" i="12"/>
  <c r="HZS6" i="12" a="1"/>
  <c r="HZS6" i="12"/>
  <c r="HZR6" i="12" a="1"/>
  <c r="HZR6" i="12"/>
  <c r="HZQ6" i="12" a="1"/>
  <c r="HZQ6" i="12"/>
  <c r="HZP6" i="12" a="1"/>
  <c r="HZP6" i="12"/>
  <c r="HZO6" i="12" a="1"/>
  <c r="HZO6" i="12"/>
  <c r="HZN6" i="12" a="1"/>
  <c r="HZN6" i="12"/>
  <c r="HZM6" i="12" a="1"/>
  <c r="HZM6" i="12"/>
  <c r="HZL6" i="12" a="1"/>
  <c r="HZL6" i="12"/>
  <c r="HZK6" i="12" a="1"/>
  <c r="HZK6" i="12"/>
  <c r="HZJ6" i="12" a="1"/>
  <c r="HZJ6" i="12"/>
  <c r="HZI6" i="12" a="1"/>
  <c r="HZI6" i="12"/>
  <c r="HZH6" i="12" a="1"/>
  <c r="HZH6" i="12"/>
  <c r="HZG6" i="12" a="1"/>
  <c r="HZG6" i="12"/>
  <c r="HZF6" i="12" a="1"/>
  <c r="HZF6" i="12"/>
  <c r="HZE6" i="12" a="1"/>
  <c r="HZE6" i="12"/>
  <c r="HZD6" i="12" a="1"/>
  <c r="HZD6" i="12"/>
  <c r="HZC6" i="12" a="1"/>
  <c r="HZC6" i="12"/>
  <c r="HZB6" i="12" a="1"/>
  <c r="HZB6" i="12"/>
  <c r="HZA6" i="12" a="1"/>
  <c r="HZA6" i="12"/>
  <c r="HYZ6" i="12" a="1"/>
  <c r="HYZ6" i="12"/>
  <c r="HYY6" i="12" a="1"/>
  <c r="HYY6" i="12"/>
  <c r="HYX6" i="12" a="1"/>
  <c r="HYX6" i="12"/>
  <c r="HYW6" i="12" a="1"/>
  <c r="HYW6" i="12"/>
  <c r="HYV6" i="12" a="1"/>
  <c r="HYV6" i="12"/>
  <c r="HYU6" i="12" a="1"/>
  <c r="HYU6" i="12"/>
  <c r="HYT6" i="12" a="1"/>
  <c r="HYT6" i="12"/>
  <c r="HYS6" i="12" a="1"/>
  <c r="HYS6" i="12"/>
  <c r="HYR6" i="12" a="1"/>
  <c r="HYR6" i="12"/>
  <c r="HYQ6" i="12" a="1"/>
  <c r="HYQ6" i="12"/>
  <c r="HYP6" i="12" a="1"/>
  <c r="HYP6" i="12"/>
  <c r="HYO6" i="12" a="1"/>
  <c r="HYO6" i="12"/>
  <c r="HYN6" i="12" a="1"/>
  <c r="HYN6" i="12"/>
  <c r="HYM6" i="12" a="1"/>
  <c r="HYM6" i="12"/>
  <c r="HYL6" i="12" a="1"/>
  <c r="HYL6" i="12"/>
  <c r="HYK6" i="12" a="1"/>
  <c r="HYK6" i="12"/>
  <c r="HYJ6" i="12" a="1"/>
  <c r="HYJ6" i="12"/>
  <c r="HYI6" i="12" a="1"/>
  <c r="HYI6" i="12"/>
  <c r="HYH6" i="12" a="1"/>
  <c r="HYH6" i="12"/>
  <c r="HYG6" i="12" a="1"/>
  <c r="HYG6" i="12"/>
  <c r="HYF6" i="12" a="1"/>
  <c r="HYF6" i="12"/>
  <c r="HYE6" i="12" a="1"/>
  <c r="HYE6" i="12"/>
  <c r="HYD6" i="12" a="1"/>
  <c r="HYD6" i="12"/>
  <c r="HYC6" i="12" a="1"/>
  <c r="HYC6" i="12"/>
  <c r="HYB6" i="12" a="1"/>
  <c r="HYB6" i="12"/>
  <c r="HYA6" i="12" a="1"/>
  <c r="HYA6" i="12"/>
  <c r="HXZ6" i="12" a="1"/>
  <c r="HXZ6" i="12"/>
  <c r="HXY6" i="12" a="1"/>
  <c r="HXY6" i="12"/>
  <c r="HXX6" i="12" a="1"/>
  <c r="HXX6" i="12"/>
  <c r="HXW6" i="12" a="1"/>
  <c r="HXW6" i="12"/>
  <c r="HXV6" i="12" a="1"/>
  <c r="HXV6" i="12"/>
  <c r="HXU6" i="12" a="1"/>
  <c r="HXU6" i="12"/>
  <c r="HXT6" i="12" a="1"/>
  <c r="HXT6" i="12"/>
  <c r="HXS6" i="12" a="1"/>
  <c r="HXS6" i="12"/>
  <c r="HXR6" i="12" a="1"/>
  <c r="HXR6" i="12"/>
  <c r="HXQ6" i="12" a="1"/>
  <c r="HXQ6" i="12"/>
  <c r="HXP6" i="12" a="1"/>
  <c r="HXP6" i="12"/>
  <c r="HXO6" i="12" a="1"/>
  <c r="HXO6" i="12"/>
  <c r="HXN6" i="12" a="1"/>
  <c r="HXN6" i="12"/>
  <c r="HXM6" i="12" a="1"/>
  <c r="HXM6" i="12"/>
  <c r="HXL6" i="12" a="1"/>
  <c r="HXL6" i="12"/>
  <c r="HXK6" i="12" a="1"/>
  <c r="HXK6" i="12"/>
  <c r="HXJ6" i="12" a="1"/>
  <c r="HXJ6" i="12"/>
  <c r="HXI6" i="12" a="1"/>
  <c r="HXI6" i="12"/>
  <c r="HXH6" i="12" a="1"/>
  <c r="HXH6" i="12"/>
  <c r="HXG6" i="12" a="1"/>
  <c r="HXG6" i="12"/>
  <c r="HXF6" i="12" a="1"/>
  <c r="HXF6" i="12"/>
  <c r="HXE6" i="12" a="1"/>
  <c r="HXE6" i="12"/>
  <c r="HXD6" i="12" a="1"/>
  <c r="HXD6" i="12"/>
  <c r="HXC6" i="12" a="1"/>
  <c r="HXC6" i="12"/>
  <c r="HXB6" i="12" a="1"/>
  <c r="HXB6" i="12"/>
  <c r="HXA6" i="12" a="1"/>
  <c r="HXA6" i="12"/>
  <c r="HWZ6" i="12" a="1"/>
  <c r="HWZ6" i="12"/>
  <c r="HWY6" i="12" a="1"/>
  <c r="HWY6" i="12"/>
  <c r="HWX6" i="12" a="1"/>
  <c r="HWX6" i="12"/>
  <c r="HWW6" i="12" a="1"/>
  <c r="HWW6" i="12"/>
  <c r="HWV6" i="12" a="1"/>
  <c r="HWV6" i="12"/>
  <c r="HWU6" i="12" a="1"/>
  <c r="HWU6" i="12"/>
  <c r="HWT6" i="12" a="1"/>
  <c r="HWT6" i="12"/>
  <c r="HWS6" i="12" a="1"/>
  <c r="HWS6" i="12"/>
  <c r="HWR6" i="12" a="1"/>
  <c r="HWR6" i="12"/>
  <c r="HWQ6" i="12" a="1"/>
  <c r="HWQ6" i="12"/>
  <c r="HWP6" i="12" a="1"/>
  <c r="HWP6" i="12"/>
  <c r="HWO6" i="12" a="1"/>
  <c r="HWO6" i="12"/>
  <c r="HWN6" i="12" a="1"/>
  <c r="HWN6" i="12"/>
  <c r="HWM6" i="12" a="1"/>
  <c r="HWM6" i="12"/>
  <c r="HWL6" i="12" a="1"/>
  <c r="HWL6" i="12"/>
  <c r="HWK6" i="12" a="1"/>
  <c r="HWK6" i="12"/>
  <c r="HWJ6" i="12" a="1"/>
  <c r="HWJ6" i="12"/>
  <c r="HWI6" i="12" a="1"/>
  <c r="HWI6" i="12"/>
  <c r="HWH6" i="12" a="1"/>
  <c r="HWH6" i="12"/>
  <c r="HWG6" i="12" a="1"/>
  <c r="HWG6" i="12"/>
  <c r="HWF6" i="12" a="1"/>
  <c r="HWF6" i="12"/>
  <c r="HWE6" i="12" a="1"/>
  <c r="HWE6" i="12"/>
  <c r="HWD6" i="12" a="1"/>
  <c r="HWD6" i="12"/>
  <c r="HWC6" i="12" a="1"/>
  <c r="HWC6" i="12"/>
  <c r="HWB6" i="12" a="1"/>
  <c r="HWB6" i="12"/>
  <c r="HWA6" i="12" a="1"/>
  <c r="HWA6" i="12"/>
  <c r="HVZ6" i="12" a="1"/>
  <c r="HVZ6" i="12"/>
  <c r="HVY6" i="12" a="1"/>
  <c r="HVY6" i="12"/>
  <c r="HVX6" i="12" a="1"/>
  <c r="HVX6" i="12"/>
  <c r="HVW6" i="12" a="1"/>
  <c r="HVW6" i="12"/>
  <c r="HVV6" i="12" a="1"/>
  <c r="HVV6" i="12"/>
  <c r="HVU6" i="12" a="1"/>
  <c r="HVU6" i="12"/>
  <c r="HVT6" i="12" a="1"/>
  <c r="HVT6" i="12"/>
  <c r="HVS6" i="12" a="1"/>
  <c r="HVS6" i="12"/>
  <c r="HVR6" i="12" a="1"/>
  <c r="HVR6" i="12"/>
  <c r="HVQ6" i="12" a="1"/>
  <c r="HVQ6" i="12"/>
  <c r="HVP6" i="12" a="1"/>
  <c r="HVP6" i="12"/>
  <c r="HVO6" i="12" a="1"/>
  <c r="HVO6" i="12"/>
  <c r="HVN6" i="12" a="1"/>
  <c r="HVN6" i="12"/>
  <c r="HVM6" i="12" a="1"/>
  <c r="HVM6" i="12"/>
  <c r="HVL6" i="12" a="1"/>
  <c r="HVL6" i="12"/>
  <c r="HVK6" i="12" a="1"/>
  <c r="HVK6" i="12"/>
  <c r="HVJ6" i="12" a="1"/>
  <c r="HVJ6" i="12"/>
  <c r="HVI6" i="12" a="1"/>
  <c r="HVI6" i="12"/>
  <c r="HVH6" i="12" a="1"/>
  <c r="HVH6" i="12"/>
  <c r="HVG6" i="12" a="1"/>
  <c r="HVG6" i="12"/>
  <c r="HVF6" i="12" a="1"/>
  <c r="HVF6" i="12"/>
  <c r="HVE6" i="12" a="1"/>
  <c r="HVE6" i="12"/>
  <c r="HVD6" i="12" a="1"/>
  <c r="HVD6" i="12"/>
  <c r="HVC6" i="12" a="1"/>
  <c r="HVC6" i="12"/>
  <c r="HVB6" i="12" a="1"/>
  <c r="HVB6" i="12"/>
  <c r="HVA6" i="12" a="1"/>
  <c r="HVA6" i="12"/>
  <c r="HUZ6" i="12" a="1"/>
  <c r="HUZ6" i="12"/>
  <c r="HUY6" i="12" a="1"/>
  <c r="HUY6" i="12"/>
  <c r="HUX6" i="12" a="1"/>
  <c r="HUX6" i="12"/>
  <c r="HUW6" i="12" a="1"/>
  <c r="HUW6" i="12"/>
  <c r="HUV6" i="12" a="1"/>
  <c r="HUV6" i="12"/>
  <c r="HUU6" i="12" a="1"/>
  <c r="HUU6" i="12"/>
  <c r="HUT6" i="12" a="1"/>
  <c r="HUT6" i="12"/>
  <c r="HUS6" i="12" a="1"/>
  <c r="HUS6" i="12"/>
  <c r="HUR6" i="12" a="1"/>
  <c r="HUR6" i="12"/>
  <c r="HUQ6" i="12" a="1"/>
  <c r="HUQ6" i="12"/>
  <c r="HUP6" i="12" a="1"/>
  <c r="HUP6" i="12"/>
  <c r="HUO6" i="12" a="1"/>
  <c r="HUO6" i="12"/>
  <c r="HUN6" i="12" a="1"/>
  <c r="HUN6" i="12"/>
  <c r="HUM6" i="12" a="1"/>
  <c r="HUM6" i="12"/>
  <c r="HUL6" i="12" a="1"/>
  <c r="HUL6" i="12"/>
  <c r="HUK6" i="12" a="1"/>
  <c r="HUK6" i="12"/>
  <c r="HUJ6" i="12" a="1"/>
  <c r="HUJ6" i="12"/>
  <c r="HUI6" i="12" a="1"/>
  <c r="HUI6" i="12"/>
  <c r="HUH6" i="12" a="1"/>
  <c r="HUH6" i="12"/>
  <c r="HUG6" i="12" a="1"/>
  <c r="HUG6" i="12"/>
  <c r="HUF6" i="12" a="1"/>
  <c r="HUF6" i="12"/>
  <c r="HUE6" i="12" a="1"/>
  <c r="HUE6" i="12"/>
  <c r="HUD6" i="12" a="1"/>
  <c r="HUD6" i="12"/>
  <c r="HUC6" i="12" a="1"/>
  <c r="HUC6" i="12"/>
  <c r="HUB6" i="12" a="1"/>
  <c r="HUB6" i="12"/>
  <c r="HUA6" i="12" a="1"/>
  <c r="HUA6" i="12"/>
  <c r="HTZ6" i="12" a="1"/>
  <c r="HTZ6" i="12"/>
  <c r="HTY6" i="12" a="1"/>
  <c r="HTY6" i="12"/>
  <c r="HTX6" i="12" a="1"/>
  <c r="HTX6" i="12"/>
  <c r="HTW6" i="12" a="1"/>
  <c r="HTW6" i="12"/>
  <c r="HTV6" i="12" a="1"/>
  <c r="HTV6" i="12"/>
  <c r="HTU6" i="12" a="1"/>
  <c r="HTU6" i="12"/>
  <c r="HTT6" i="12" a="1"/>
  <c r="HTT6" i="12"/>
  <c r="HTS6" i="12" a="1"/>
  <c r="HTS6" i="12"/>
  <c r="HTR6" i="12" a="1"/>
  <c r="HTR6" i="12"/>
  <c r="HTQ6" i="12" a="1"/>
  <c r="HTQ6" i="12"/>
  <c r="HTP6" i="12" a="1"/>
  <c r="HTP6" i="12"/>
  <c r="HTO6" i="12" a="1"/>
  <c r="HTO6" i="12"/>
  <c r="HTN6" i="12" a="1"/>
  <c r="HTN6" i="12"/>
  <c r="HTM6" i="12" a="1"/>
  <c r="HTM6" i="12"/>
  <c r="HTL6" i="12" a="1"/>
  <c r="HTL6" i="12"/>
  <c r="HTK6" i="12" a="1"/>
  <c r="HTK6" i="12"/>
  <c r="HTJ6" i="12" a="1"/>
  <c r="HTJ6" i="12"/>
  <c r="HTI6" i="12" a="1"/>
  <c r="HTI6" i="12"/>
  <c r="HTH6" i="12" a="1"/>
  <c r="HTH6" i="12"/>
  <c r="HTG6" i="12" a="1"/>
  <c r="HTG6" i="12"/>
  <c r="HTF6" i="12" a="1"/>
  <c r="HTF6" i="12"/>
  <c r="HTE6" i="12" a="1"/>
  <c r="HTE6" i="12"/>
  <c r="HTD6" i="12" a="1"/>
  <c r="HTD6" i="12"/>
  <c r="HTC6" i="12" a="1"/>
  <c r="HTC6" i="12"/>
  <c r="HTB6" i="12" a="1"/>
  <c r="HTB6" i="12"/>
  <c r="HTA6" i="12" a="1"/>
  <c r="HTA6" i="12"/>
  <c r="HSZ6" i="12" a="1"/>
  <c r="HSZ6" i="12"/>
  <c r="HSY6" i="12" a="1"/>
  <c r="HSY6" i="12"/>
  <c r="HSX6" i="12" a="1"/>
  <c r="HSX6" i="12"/>
  <c r="HSW6" i="12" a="1"/>
  <c r="HSW6" i="12"/>
  <c r="HSV6" i="12" a="1"/>
  <c r="HSV6" i="12"/>
  <c r="HSU6" i="12" a="1"/>
  <c r="HSU6" i="12"/>
  <c r="HST6" i="12" a="1"/>
  <c r="HST6" i="12"/>
  <c r="HSS6" i="12" a="1"/>
  <c r="HSS6" i="12"/>
  <c r="HSR6" i="12" a="1"/>
  <c r="HSR6" i="12"/>
  <c r="HSQ6" i="12" a="1"/>
  <c r="HSQ6" i="12"/>
  <c r="HSP6" i="12" a="1"/>
  <c r="HSP6" i="12"/>
  <c r="HSO6" i="12" a="1"/>
  <c r="HSO6" i="12"/>
  <c r="HSN6" i="12" a="1"/>
  <c r="HSN6" i="12"/>
  <c r="HSM6" i="12" a="1"/>
  <c r="HSM6" i="12"/>
  <c r="HSL6" i="12" a="1"/>
  <c r="HSL6" i="12"/>
  <c r="HSK6" i="12" a="1"/>
  <c r="HSK6" i="12"/>
  <c r="HSJ6" i="12" a="1"/>
  <c r="HSJ6" i="12"/>
  <c r="HSI6" i="12" a="1"/>
  <c r="HSI6" i="12"/>
  <c r="HSH6" i="12" a="1"/>
  <c r="HSH6" i="12"/>
  <c r="HSG6" i="12" a="1"/>
  <c r="HSG6" i="12"/>
  <c r="HSF6" i="12" a="1"/>
  <c r="HSF6" i="12"/>
  <c r="HSE6" i="12" a="1"/>
  <c r="HSE6" i="12"/>
  <c r="HSD6" i="12" a="1"/>
  <c r="HSD6" i="12"/>
  <c r="HSC6" i="12" a="1"/>
  <c r="HSC6" i="12"/>
  <c r="HSB6" i="12" a="1"/>
  <c r="HSB6" i="12"/>
  <c r="HSA6" i="12" a="1"/>
  <c r="HSA6" i="12"/>
  <c r="HRZ6" i="12" a="1"/>
  <c r="HRZ6" i="12"/>
  <c r="HRY6" i="12" a="1"/>
  <c r="HRY6" i="12"/>
  <c r="HRX6" i="12" a="1"/>
  <c r="HRX6" i="12"/>
  <c r="HRW6" i="12" a="1"/>
  <c r="HRW6" i="12"/>
  <c r="HRV6" i="12" a="1"/>
  <c r="HRV6" i="12"/>
  <c r="HRU6" i="12" a="1"/>
  <c r="HRU6" i="12"/>
  <c r="HRT6" i="12" a="1"/>
  <c r="HRT6" i="12"/>
  <c r="HRS6" i="12" a="1"/>
  <c r="HRS6" i="12"/>
  <c r="HRR6" i="12" a="1"/>
  <c r="HRR6" i="12"/>
  <c r="HRQ6" i="12" a="1"/>
  <c r="HRQ6" i="12"/>
  <c r="HRP6" i="12" a="1"/>
  <c r="HRP6" i="12"/>
  <c r="HRO6" i="12" a="1"/>
  <c r="HRO6" i="12"/>
  <c r="HRN6" i="12" a="1"/>
  <c r="HRN6" i="12"/>
  <c r="HRM6" i="12" a="1"/>
  <c r="HRM6" i="12"/>
  <c r="HRL6" i="12" a="1"/>
  <c r="HRL6" i="12"/>
  <c r="HRK6" i="12" a="1"/>
  <c r="HRK6" i="12"/>
  <c r="HRJ6" i="12" a="1"/>
  <c r="HRJ6" i="12"/>
  <c r="HRI6" i="12" a="1"/>
  <c r="HRI6" i="12"/>
  <c r="HRH6" i="12" a="1"/>
  <c r="HRH6" i="12"/>
  <c r="HRG6" i="12" a="1"/>
  <c r="HRG6" i="12"/>
  <c r="HRF6" i="12" a="1"/>
  <c r="HRF6" i="12"/>
  <c r="HRE6" i="12" a="1"/>
  <c r="HRE6" i="12"/>
  <c r="HRD6" i="12" a="1"/>
  <c r="HRD6" i="12"/>
  <c r="HRC6" i="12" a="1"/>
  <c r="HRC6" i="12"/>
  <c r="HRB6" i="12" a="1"/>
  <c r="HRB6" i="12"/>
  <c r="HRA6" i="12" a="1"/>
  <c r="HRA6" i="12"/>
  <c r="HQZ6" i="12" a="1"/>
  <c r="HQZ6" i="12"/>
  <c r="HQY6" i="12" a="1"/>
  <c r="HQY6" i="12"/>
  <c r="HQX6" i="12" a="1"/>
  <c r="HQX6" i="12"/>
  <c r="HQW6" i="12" a="1"/>
  <c r="HQW6" i="12"/>
  <c r="HQV6" i="12" a="1"/>
  <c r="HQV6" i="12"/>
  <c r="HQU6" i="12" a="1"/>
  <c r="HQU6" i="12"/>
  <c r="HQT6" i="12" a="1"/>
  <c r="HQT6" i="12"/>
  <c r="HQS6" i="12" a="1"/>
  <c r="HQS6" i="12"/>
  <c r="HQR6" i="12" a="1"/>
  <c r="HQR6" i="12"/>
  <c r="HQQ6" i="12" a="1"/>
  <c r="HQQ6" i="12"/>
  <c r="HQP6" i="12" a="1"/>
  <c r="HQP6" i="12"/>
  <c r="HQO6" i="12" a="1"/>
  <c r="HQO6" i="12"/>
  <c r="HQN6" i="12" a="1"/>
  <c r="HQN6" i="12"/>
  <c r="HQM6" i="12" a="1"/>
  <c r="HQM6" i="12"/>
  <c r="HQL6" i="12" a="1"/>
  <c r="HQL6" i="12"/>
  <c r="HQK6" i="12" a="1"/>
  <c r="HQK6" i="12"/>
  <c r="HQJ6" i="12" a="1"/>
  <c r="HQJ6" i="12"/>
  <c r="HQI6" i="12" a="1"/>
  <c r="HQI6" i="12"/>
  <c r="HQH6" i="12" a="1"/>
  <c r="HQH6" i="12"/>
  <c r="HQG6" i="12" a="1"/>
  <c r="HQG6" i="12"/>
  <c r="HQF6" i="12" a="1"/>
  <c r="HQF6" i="12"/>
  <c r="HQE6" i="12" a="1"/>
  <c r="HQE6" i="12"/>
  <c r="HQD6" i="12" a="1"/>
  <c r="HQD6" i="12"/>
  <c r="HQC6" i="12" a="1"/>
  <c r="HQC6" i="12"/>
  <c r="HQB6" i="12" a="1"/>
  <c r="HQB6" i="12"/>
  <c r="HQA6" i="12" a="1"/>
  <c r="HQA6" i="12"/>
  <c r="HPZ6" i="12" a="1"/>
  <c r="HPZ6" i="12"/>
  <c r="HPY6" i="12" a="1"/>
  <c r="HPY6" i="12"/>
  <c r="HPX6" i="12" a="1"/>
  <c r="HPX6" i="12"/>
  <c r="HPW6" i="12" a="1"/>
  <c r="HPW6" i="12"/>
  <c r="HPV6" i="12" a="1"/>
  <c r="HPV6" i="12"/>
  <c r="HPU6" i="12" a="1"/>
  <c r="HPU6" i="12"/>
  <c r="HPT6" i="12" a="1"/>
  <c r="HPT6" i="12"/>
  <c r="HPS6" i="12" a="1"/>
  <c r="HPS6" i="12"/>
  <c r="HPR6" i="12" a="1"/>
  <c r="HPR6" i="12"/>
  <c r="HPQ6" i="12" a="1"/>
  <c r="HPQ6" i="12"/>
  <c r="HPP6" i="12" a="1"/>
  <c r="HPP6" i="12"/>
  <c r="HPO6" i="12" a="1"/>
  <c r="HPO6" i="12"/>
  <c r="HPN6" i="12" a="1"/>
  <c r="HPN6" i="12"/>
  <c r="HPM6" i="12" a="1"/>
  <c r="HPM6" i="12"/>
  <c r="HPL6" i="12" a="1"/>
  <c r="HPL6" i="12"/>
  <c r="HPK6" i="12" a="1"/>
  <c r="HPK6" i="12"/>
  <c r="HPJ6" i="12" a="1"/>
  <c r="HPJ6" i="12"/>
  <c r="HPI6" i="12" a="1"/>
  <c r="HPI6" i="12"/>
  <c r="HPH6" i="12" a="1"/>
  <c r="HPH6" i="12"/>
  <c r="HPG6" i="12" a="1"/>
  <c r="HPG6" i="12"/>
  <c r="HPF6" i="12" a="1"/>
  <c r="HPF6" i="12"/>
  <c r="HPE6" i="12" a="1"/>
  <c r="HPE6" i="12"/>
  <c r="HPD6" i="12" a="1"/>
  <c r="HPD6" i="12"/>
  <c r="HPC6" i="12" a="1"/>
  <c r="HPC6" i="12"/>
  <c r="HPB6" i="12" a="1"/>
  <c r="HPB6" i="12"/>
  <c r="HPA6" i="12" a="1"/>
  <c r="HPA6" i="12"/>
  <c r="HOZ6" i="12" a="1"/>
  <c r="HOZ6" i="12"/>
  <c r="HOY6" i="12" a="1"/>
  <c r="HOY6" i="12"/>
  <c r="HOX6" i="12" a="1"/>
  <c r="HOX6" i="12"/>
  <c r="HOW6" i="12" a="1"/>
  <c r="HOW6" i="12"/>
  <c r="HOV6" i="12" a="1"/>
  <c r="HOV6" i="12"/>
  <c r="HOU6" i="12" a="1"/>
  <c r="HOU6" i="12"/>
  <c r="HOT6" i="12" a="1"/>
  <c r="HOT6" i="12"/>
  <c r="HOS6" i="12" a="1"/>
  <c r="HOS6" i="12"/>
  <c r="HOR6" i="12" a="1"/>
  <c r="HOR6" i="12"/>
  <c r="HOQ6" i="12" a="1"/>
  <c r="HOQ6" i="12"/>
  <c r="HOP6" i="12" a="1"/>
  <c r="HOP6" i="12"/>
  <c r="HOO6" i="12" a="1"/>
  <c r="HOO6" i="12"/>
  <c r="HON6" i="12" a="1"/>
  <c r="HON6" i="12"/>
  <c r="HOM6" i="12" a="1"/>
  <c r="HOM6" i="12"/>
  <c r="HOL6" i="12" a="1"/>
  <c r="HOL6" i="12"/>
  <c r="HOK6" i="12" a="1"/>
  <c r="HOK6" i="12"/>
  <c r="HOJ6" i="12" a="1"/>
  <c r="HOJ6" i="12"/>
  <c r="HOI6" i="12" a="1"/>
  <c r="HOI6" i="12"/>
  <c r="HOH6" i="12" a="1"/>
  <c r="HOH6" i="12"/>
  <c r="HOG6" i="12" a="1"/>
  <c r="HOG6" i="12"/>
  <c r="HOF6" i="12" a="1"/>
  <c r="HOF6" i="12"/>
  <c r="HOE6" i="12" a="1"/>
  <c r="HOE6" i="12"/>
  <c r="HOD6" i="12" a="1"/>
  <c r="HOD6" i="12"/>
  <c r="HOC6" i="12" a="1"/>
  <c r="HOC6" i="12"/>
  <c r="HOB6" i="12" a="1"/>
  <c r="HOB6" i="12"/>
  <c r="HOA6" i="12" a="1"/>
  <c r="HOA6" i="12"/>
  <c r="HNZ6" i="12" a="1"/>
  <c r="HNZ6" i="12"/>
  <c r="HNY6" i="12" a="1"/>
  <c r="HNY6" i="12"/>
  <c r="HNX6" i="12" a="1"/>
  <c r="HNX6" i="12"/>
  <c r="HNW6" i="12" a="1"/>
  <c r="HNW6" i="12"/>
  <c r="HNV6" i="12" a="1"/>
  <c r="HNV6" i="12"/>
  <c r="HNU6" i="12" a="1"/>
  <c r="HNU6" i="12"/>
  <c r="HNT6" i="12" a="1"/>
  <c r="HNT6" i="12"/>
  <c r="HNS6" i="12" a="1"/>
  <c r="HNS6" i="12"/>
  <c r="HNR6" i="12" a="1"/>
  <c r="HNR6" i="12"/>
  <c r="HNQ6" i="12" a="1"/>
  <c r="HNQ6" i="12"/>
  <c r="HNP6" i="12" a="1"/>
  <c r="HNP6" i="12"/>
  <c r="HNO6" i="12" a="1"/>
  <c r="HNO6" i="12"/>
  <c r="HNN6" i="12" a="1"/>
  <c r="HNN6" i="12"/>
  <c r="HNM6" i="12" a="1"/>
  <c r="HNM6" i="12"/>
  <c r="HNL6" i="12" a="1"/>
  <c r="HNL6" i="12"/>
  <c r="HNK6" i="12" a="1"/>
  <c r="HNK6" i="12"/>
  <c r="HNJ6" i="12" a="1"/>
  <c r="HNJ6" i="12"/>
  <c r="HNI6" i="12" a="1"/>
  <c r="HNI6" i="12"/>
  <c r="HNH6" i="12" a="1"/>
  <c r="HNH6" i="12"/>
  <c r="HNG6" i="12" a="1"/>
  <c r="HNG6" i="12"/>
  <c r="HNF6" i="12" a="1"/>
  <c r="HNF6" i="12"/>
  <c r="HNE6" i="12" a="1"/>
  <c r="HNE6" i="12"/>
  <c r="HND6" i="12" a="1"/>
  <c r="HND6" i="12"/>
  <c r="HNC6" i="12" a="1"/>
  <c r="HNC6" i="12"/>
  <c r="HNB6" i="12" a="1"/>
  <c r="HNB6" i="12"/>
  <c r="HNA6" i="12" a="1"/>
  <c r="HNA6" i="12"/>
  <c r="HMZ6" i="12" a="1"/>
  <c r="HMZ6" i="12"/>
  <c r="HMY6" i="12" a="1"/>
  <c r="HMY6" i="12"/>
  <c r="HMX6" i="12" a="1"/>
  <c r="HMX6" i="12"/>
  <c r="HMW6" i="12" a="1"/>
  <c r="HMW6" i="12"/>
  <c r="HMV6" i="12" a="1"/>
  <c r="HMV6" i="12"/>
  <c r="HMU6" i="12" a="1"/>
  <c r="HMU6" i="12"/>
  <c r="HMT6" i="12" a="1"/>
  <c r="HMT6" i="12"/>
  <c r="HMS6" i="12" a="1"/>
  <c r="HMS6" i="12"/>
  <c r="HMR6" i="12" a="1"/>
  <c r="HMR6" i="12"/>
  <c r="HMQ6" i="12" a="1"/>
  <c r="HMQ6" i="12"/>
  <c r="HMP6" i="12" a="1"/>
  <c r="HMP6" i="12"/>
  <c r="HMO6" i="12" a="1"/>
  <c r="HMO6" i="12"/>
  <c r="HMN6" i="12" a="1"/>
  <c r="HMN6" i="12"/>
  <c r="HMM6" i="12" a="1"/>
  <c r="HMM6" i="12"/>
  <c r="HML6" i="12" a="1"/>
  <c r="HML6" i="12"/>
  <c r="HMK6" i="12" a="1"/>
  <c r="HMK6" i="12"/>
  <c r="HMJ6" i="12" a="1"/>
  <c r="HMJ6" i="12"/>
  <c r="HMI6" i="12" a="1"/>
  <c r="HMI6" i="12"/>
  <c r="HMH6" i="12" a="1"/>
  <c r="HMH6" i="12"/>
  <c r="HMG6" i="12" a="1"/>
  <c r="HMG6" i="12"/>
  <c r="HMF6" i="12" a="1"/>
  <c r="HMF6" i="12"/>
  <c r="HME6" i="12" a="1"/>
  <c r="HME6" i="12"/>
  <c r="HMD6" i="12" a="1"/>
  <c r="HMD6" i="12"/>
  <c r="HMC6" i="12" a="1"/>
  <c r="HMC6" i="12"/>
  <c r="HMB6" i="12" a="1"/>
  <c r="HMB6" i="12"/>
  <c r="HMA6" i="12" a="1"/>
  <c r="HMA6" i="12"/>
  <c r="HLZ6" i="12" a="1"/>
  <c r="HLZ6" i="12"/>
  <c r="HLY6" i="12" a="1"/>
  <c r="HLY6" i="12"/>
  <c r="HLX6" i="12" a="1"/>
  <c r="HLX6" i="12"/>
  <c r="HLW6" i="12" a="1"/>
  <c r="HLW6" i="12"/>
  <c r="HLV6" i="12" a="1"/>
  <c r="HLV6" i="12"/>
  <c r="HLU6" i="12" a="1"/>
  <c r="HLU6" i="12"/>
  <c r="HLT6" i="12" a="1"/>
  <c r="HLT6" i="12"/>
  <c r="HLS6" i="12" a="1"/>
  <c r="HLS6" i="12"/>
  <c r="HLR6" i="12" a="1"/>
  <c r="HLR6" i="12"/>
  <c r="HLQ6" i="12" a="1"/>
  <c r="HLQ6" i="12"/>
  <c r="HLP6" i="12" a="1"/>
  <c r="HLP6" i="12"/>
  <c r="HLO6" i="12" a="1"/>
  <c r="HLO6" i="12"/>
  <c r="HLN6" i="12" a="1"/>
  <c r="HLN6" i="12"/>
  <c r="HLM6" i="12" a="1"/>
  <c r="HLM6" i="12"/>
  <c r="HLL6" i="12" a="1"/>
  <c r="HLL6" i="12"/>
  <c r="HLK6" i="12" a="1"/>
  <c r="HLK6" i="12"/>
  <c r="HLJ6" i="12" a="1"/>
  <c r="HLJ6" i="12"/>
  <c r="HLI6" i="12" a="1"/>
  <c r="HLI6" i="12"/>
  <c r="HLH6" i="12" a="1"/>
  <c r="HLH6" i="12"/>
  <c r="HLG6" i="12" a="1"/>
  <c r="HLG6" i="12"/>
  <c r="HLF6" i="12" a="1"/>
  <c r="HLF6" i="12"/>
  <c r="HLE6" i="12" a="1"/>
  <c r="HLE6" i="12"/>
  <c r="HLD6" i="12" a="1"/>
  <c r="HLD6" i="12"/>
  <c r="HLC6" i="12" a="1"/>
  <c r="HLC6" i="12"/>
  <c r="HLB6" i="12" a="1"/>
  <c r="HLB6" i="12"/>
  <c r="HLA6" i="12" a="1"/>
  <c r="HLA6" i="12"/>
  <c r="HKZ6" i="12" a="1"/>
  <c r="HKZ6" i="12"/>
  <c r="HKY6" i="12" a="1"/>
  <c r="HKY6" i="12"/>
  <c r="HKX6" i="12" a="1"/>
  <c r="HKX6" i="12"/>
  <c r="HKW6" i="12" a="1"/>
  <c r="HKW6" i="12"/>
  <c r="HKV6" i="12" a="1"/>
  <c r="HKV6" i="12"/>
  <c r="HKU6" i="12" a="1"/>
  <c r="HKU6" i="12"/>
  <c r="HKT6" i="12" a="1"/>
  <c r="HKT6" i="12"/>
  <c r="HKS6" i="12" a="1"/>
  <c r="HKS6" i="12"/>
  <c r="HKR6" i="12" a="1"/>
  <c r="HKR6" i="12"/>
  <c r="HKQ6" i="12" a="1"/>
  <c r="HKQ6" i="12"/>
  <c r="HKP6" i="12" a="1"/>
  <c r="HKP6" i="12"/>
  <c r="HKO6" i="12" a="1"/>
  <c r="HKO6" i="12"/>
  <c r="HKN6" i="12" a="1"/>
  <c r="HKN6" i="12"/>
  <c r="HKM6" i="12" a="1"/>
  <c r="HKM6" i="12"/>
  <c r="HKL6" i="12" a="1"/>
  <c r="HKL6" i="12"/>
  <c r="HKK6" i="12" a="1"/>
  <c r="HKK6" i="12"/>
  <c r="HKJ6" i="12" a="1"/>
  <c r="HKJ6" i="12"/>
  <c r="HKI6" i="12" a="1"/>
  <c r="HKI6" i="12"/>
  <c r="HKH6" i="12" a="1"/>
  <c r="HKH6" i="12"/>
  <c r="HKG6" i="12" a="1"/>
  <c r="HKG6" i="12"/>
  <c r="HKF6" i="12" a="1"/>
  <c r="HKF6" i="12"/>
  <c r="HKE6" i="12" a="1"/>
  <c r="HKE6" i="12"/>
  <c r="HKD6" i="12" a="1"/>
  <c r="HKD6" i="12"/>
  <c r="HKC6" i="12" a="1"/>
  <c r="HKC6" i="12"/>
  <c r="HKB6" i="12" a="1"/>
  <c r="HKB6" i="12"/>
  <c r="HKA6" i="12" a="1"/>
  <c r="HKA6" i="12"/>
  <c r="HJZ6" i="12" a="1"/>
  <c r="HJZ6" i="12"/>
  <c r="HJY6" i="12" a="1"/>
  <c r="HJY6" i="12"/>
  <c r="HJX6" i="12" a="1"/>
  <c r="HJX6" i="12"/>
  <c r="HJW6" i="12" a="1"/>
  <c r="HJW6" i="12"/>
  <c r="HJV6" i="12" a="1"/>
  <c r="HJV6" i="12"/>
  <c r="HJU6" i="12" a="1"/>
  <c r="HJU6" i="12"/>
  <c r="HJT6" i="12" a="1"/>
  <c r="HJT6" i="12"/>
  <c r="HJS6" i="12" a="1"/>
  <c r="HJS6" i="12"/>
  <c r="HJR6" i="12" a="1"/>
  <c r="HJR6" i="12"/>
  <c r="HJQ6" i="12" a="1"/>
  <c r="HJQ6" i="12"/>
  <c r="HJP6" i="12" a="1"/>
  <c r="HJP6" i="12"/>
  <c r="HJO6" i="12" a="1"/>
  <c r="HJO6" i="12"/>
  <c r="HJN6" i="12" a="1"/>
  <c r="HJN6" i="12"/>
  <c r="HJM6" i="12" a="1"/>
  <c r="HJM6" i="12"/>
  <c r="HJL6" i="12" a="1"/>
  <c r="HJL6" i="12"/>
  <c r="HJK6" i="12" a="1"/>
  <c r="HJK6" i="12"/>
  <c r="HJJ6" i="12" a="1"/>
  <c r="HJJ6" i="12"/>
  <c r="HJI6" i="12" a="1"/>
  <c r="HJI6" i="12"/>
  <c r="HJH6" i="12" a="1"/>
  <c r="HJH6" i="12"/>
  <c r="HJG6" i="12" a="1"/>
  <c r="HJG6" i="12"/>
  <c r="HJF6" i="12" a="1"/>
  <c r="HJF6" i="12"/>
  <c r="HJE6" i="12" a="1"/>
  <c r="HJE6" i="12"/>
  <c r="HJD6" i="12" a="1"/>
  <c r="HJD6" i="12"/>
  <c r="HJC6" i="12" a="1"/>
  <c r="HJC6" i="12"/>
  <c r="HJB6" i="12" a="1"/>
  <c r="HJB6" i="12"/>
  <c r="HJA6" i="12" a="1"/>
  <c r="HJA6" i="12"/>
  <c r="HIZ6" i="12" a="1"/>
  <c r="HIZ6" i="12"/>
  <c r="HIY6" i="12" a="1"/>
  <c r="HIY6" i="12"/>
  <c r="HIX6" i="12" a="1"/>
  <c r="HIX6" i="12"/>
  <c r="HIW6" i="12" a="1"/>
  <c r="HIW6" i="12"/>
  <c r="HIV6" i="12" a="1"/>
  <c r="HIV6" i="12"/>
  <c r="HIU6" i="12" a="1"/>
  <c r="HIU6" i="12"/>
  <c r="HIT6" i="12" a="1"/>
  <c r="HIT6" i="12"/>
  <c r="HIS6" i="12" a="1"/>
  <c r="HIS6" i="12"/>
  <c r="HIR6" i="12" a="1"/>
  <c r="HIR6" i="12"/>
  <c r="HIQ6" i="12" a="1"/>
  <c r="HIQ6" i="12"/>
  <c r="HIP6" i="12" a="1"/>
  <c r="HIP6" i="12"/>
  <c r="HIO6" i="12" a="1"/>
  <c r="HIO6" i="12"/>
  <c r="HIN6" i="12" a="1"/>
  <c r="HIN6" i="12"/>
  <c r="HIM6" i="12" a="1"/>
  <c r="HIM6" i="12"/>
  <c r="HIL6" i="12" a="1"/>
  <c r="HIL6" i="12"/>
  <c r="HIK6" i="12" a="1"/>
  <c r="HIK6" i="12"/>
  <c r="HIJ6" i="12" a="1"/>
  <c r="HIJ6" i="12"/>
  <c r="HII6" i="12" a="1"/>
  <c r="HII6" i="12"/>
  <c r="HIH6" i="12" a="1"/>
  <c r="HIH6" i="12"/>
  <c r="HIG6" i="12" a="1"/>
  <c r="HIG6" i="12"/>
  <c r="HIF6" i="12" a="1"/>
  <c r="HIF6" i="12"/>
  <c r="HIE6" i="12" a="1"/>
  <c r="HIE6" i="12"/>
  <c r="HID6" i="12" a="1"/>
  <c r="HID6" i="12"/>
  <c r="HIC6" i="12" a="1"/>
  <c r="HIC6" i="12"/>
  <c r="HIB6" i="12" a="1"/>
  <c r="HIB6" i="12"/>
  <c r="HIA6" i="12" a="1"/>
  <c r="HIA6" i="12"/>
  <c r="HHZ6" i="12" a="1"/>
  <c r="HHZ6" i="12"/>
  <c r="HHY6" i="12" a="1"/>
  <c r="HHY6" i="12"/>
  <c r="HHX6" i="12" a="1"/>
  <c r="HHX6" i="12"/>
  <c r="HHW6" i="12" a="1"/>
  <c r="HHW6" i="12"/>
  <c r="HHV6" i="12" a="1"/>
  <c r="HHV6" i="12"/>
  <c r="HHU6" i="12" a="1"/>
  <c r="HHU6" i="12"/>
  <c r="HHT6" i="12" a="1"/>
  <c r="HHT6" i="12"/>
  <c r="HHS6" i="12" a="1"/>
  <c r="HHS6" i="12"/>
  <c r="HHR6" i="12" a="1"/>
  <c r="HHR6" i="12"/>
  <c r="HHQ6" i="12" a="1"/>
  <c r="HHQ6" i="12"/>
  <c r="HHP6" i="12" a="1"/>
  <c r="HHP6" i="12"/>
  <c r="HHO6" i="12" a="1"/>
  <c r="HHO6" i="12"/>
  <c r="HHN6" i="12" a="1"/>
  <c r="HHN6" i="12"/>
  <c r="HHM6" i="12" a="1"/>
  <c r="HHM6" i="12"/>
  <c r="HHL6" i="12" a="1"/>
  <c r="HHL6" i="12"/>
  <c r="HHK6" i="12" a="1"/>
  <c r="HHK6" i="12"/>
  <c r="HHJ6" i="12" a="1"/>
  <c r="HHJ6" i="12"/>
  <c r="HHI6" i="12" a="1"/>
  <c r="HHI6" i="12"/>
  <c r="HHH6" i="12" a="1"/>
  <c r="HHH6" i="12"/>
  <c r="HHG6" i="12" a="1"/>
  <c r="HHG6" i="12"/>
  <c r="HHF6" i="12" a="1"/>
  <c r="HHF6" i="12"/>
  <c r="HHE6" i="12" a="1"/>
  <c r="HHE6" i="12"/>
  <c r="HHD6" i="12" a="1"/>
  <c r="HHD6" i="12"/>
  <c r="HHC6" i="12" a="1"/>
  <c r="HHC6" i="12"/>
  <c r="HHB6" i="12" a="1"/>
  <c r="HHB6" i="12"/>
  <c r="HHA6" i="12" a="1"/>
  <c r="HHA6" i="12"/>
  <c r="HGZ6" i="12" a="1"/>
  <c r="HGZ6" i="12"/>
  <c r="HGY6" i="12" a="1"/>
  <c r="HGY6" i="12"/>
  <c r="HGX6" i="12" a="1"/>
  <c r="HGX6" i="12"/>
  <c r="HGW6" i="12" a="1"/>
  <c r="HGW6" i="12"/>
  <c r="HGV6" i="12" a="1"/>
  <c r="HGV6" i="12"/>
  <c r="HGU6" i="12" a="1"/>
  <c r="HGU6" i="12"/>
  <c r="HGT6" i="12" a="1"/>
  <c r="HGT6" i="12"/>
  <c r="HGS6" i="12" a="1"/>
  <c r="HGS6" i="12"/>
  <c r="HGR6" i="12" a="1"/>
  <c r="HGR6" i="12"/>
  <c r="HGQ6" i="12" a="1"/>
  <c r="HGQ6" i="12"/>
  <c r="HGP6" i="12" a="1"/>
  <c r="HGP6" i="12"/>
  <c r="HGO6" i="12" a="1"/>
  <c r="HGO6" i="12"/>
  <c r="HGN6" i="12" a="1"/>
  <c r="HGN6" i="12"/>
  <c r="HGM6" i="12" a="1"/>
  <c r="HGM6" i="12"/>
  <c r="HGL6" i="12" a="1"/>
  <c r="HGL6" i="12"/>
  <c r="HGK6" i="12" a="1"/>
  <c r="HGK6" i="12"/>
  <c r="HGJ6" i="12" a="1"/>
  <c r="HGJ6" i="12"/>
  <c r="HGI6" i="12" a="1"/>
  <c r="HGI6" i="12"/>
  <c r="HGH6" i="12" a="1"/>
  <c r="HGH6" i="12"/>
  <c r="HGG6" i="12" a="1"/>
  <c r="HGG6" i="12"/>
  <c r="HGF6" i="12" a="1"/>
  <c r="HGF6" i="12"/>
  <c r="HGE6" i="12" a="1"/>
  <c r="HGE6" i="12"/>
  <c r="HGD6" i="12" a="1"/>
  <c r="HGD6" i="12"/>
  <c r="HGC6" i="12" a="1"/>
  <c r="HGC6" i="12"/>
  <c r="HGB6" i="12" a="1"/>
  <c r="HGB6" i="12"/>
  <c r="HGA6" i="12" a="1"/>
  <c r="HGA6" i="12"/>
  <c r="HFZ6" i="12" a="1"/>
  <c r="HFZ6" i="12"/>
  <c r="HFY6" i="12" a="1"/>
  <c r="HFY6" i="12"/>
  <c r="HFX6" i="12" a="1"/>
  <c r="HFX6" i="12"/>
  <c r="HFW6" i="12" a="1"/>
  <c r="HFW6" i="12"/>
  <c r="HFV6" i="12" a="1"/>
  <c r="HFV6" i="12"/>
  <c r="HFU6" i="12" a="1"/>
  <c r="HFU6" i="12"/>
  <c r="HFT6" i="12" a="1"/>
  <c r="HFT6" i="12"/>
  <c r="HFS6" i="12" a="1"/>
  <c r="HFS6" i="12"/>
  <c r="HFR6" i="12" a="1"/>
  <c r="HFR6" i="12"/>
  <c r="HFQ6" i="12" a="1"/>
  <c r="HFQ6" i="12"/>
  <c r="HFP6" i="12" a="1"/>
  <c r="HFP6" i="12"/>
  <c r="HFO6" i="12" a="1"/>
  <c r="HFO6" i="12"/>
  <c r="HFN6" i="12" a="1"/>
  <c r="HFN6" i="12"/>
  <c r="HFM6" i="12" a="1"/>
  <c r="HFM6" i="12"/>
  <c r="HFL6" i="12" a="1"/>
  <c r="HFL6" i="12"/>
  <c r="HFK6" i="12" a="1"/>
  <c r="HFK6" i="12"/>
  <c r="HFJ6" i="12" a="1"/>
  <c r="HFJ6" i="12"/>
  <c r="HFI6" i="12" a="1"/>
  <c r="HFI6" i="12"/>
  <c r="HFH6" i="12" a="1"/>
  <c r="HFH6" i="12"/>
  <c r="HFG6" i="12" a="1"/>
  <c r="HFG6" i="12"/>
  <c r="HFF6" i="12" a="1"/>
  <c r="HFF6" i="12"/>
  <c r="HFE6" i="12" a="1"/>
  <c r="HFE6" i="12"/>
  <c r="HFD6" i="12" a="1"/>
  <c r="HFD6" i="12"/>
  <c r="HFC6" i="12" a="1"/>
  <c r="HFC6" i="12"/>
  <c r="HFB6" i="12" a="1"/>
  <c r="HFB6" i="12"/>
  <c r="HFA6" i="12" a="1"/>
  <c r="HFA6" i="12"/>
  <c r="HEZ6" i="12" a="1"/>
  <c r="HEZ6" i="12"/>
  <c r="HEY6" i="12" a="1"/>
  <c r="HEY6" i="12"/>
  <c r="HEX6" i="12" a="1"/>
  <c r="HEX6" i="12"/>
  <c r="HEW6" i="12" a="1"/>
  <c r="HEW6" i="12"/>
  <c r="HEV6" i="12" a="1"/>
  <c r="HEV6" i="12"/>
  <c r="HEU6" i="12" a="1"/>
  <c r="HEU6" i="12"/>
  <c r="HET6" i="12" a="1"/>
  <c r="HET6" i="12"/>
  <c r="HES6" i="12" a="1"/>
  <c r="HES6" i="12"/>
  <c r="HER6" i="12" a="1"/>
  <c r="HER6" i="12"/>
  <c r="HEQ6" i="12" a="1"/>
  <c r="HEQ6" i="12"/>
  <c r="HEP6" i="12" a="1"/>
  <c r="HEP6" i="12"/>
  <c r="HEO6" i="12" a="1"/>
  <c r="HEO6" i="12"/>
  <c r="HEN6" i="12" a="1"/>
  <c r="HEN6" i="12"/>
  <c r="HEM6" i="12" a="1"/>
  <c r="HEM6" i="12"/>
  <c r="HEL6" i="12" a="1"/>
  <c r="HEL6" i="12"/>
  <c r="HEK6" i="12" a="1"/>
  <c r="HEK6" i="12"/>
  <c r="HEJ6" i="12" a="1"/>
  <c r="HEJ6" i="12"/>
  <c r="HEI6" i="12" a="1"/>
  <c r="HEI6" i="12"/>
  <c r="HEH6" i="12" a="1"/>
  <c r="HEH6" i="12"/>
  <c r="HEG6" i="12" a="1"/>
  <c r="HEG6" i="12"/>
  <c r="HEF6" i="12" a="1"/>
  <c r="HEF6" i="12"/>
  <c r="HEE6" i="12" a="1"/>
  <c r="HEE6" i="12"/>
  <c r="HED6" i="12" a="1"/>
  <c r="HED6" i="12"/>
  <c r="HEC6" i="12" a="1"/>
  <c r="HEC6" i="12"/>
  <c r="HEB6" i="12" a="1"/>
  <c r="HEB6" i="12"/>
  <c r="HEA6" i="12" a="1"/>
  <c r="HEA6" i="12"/>
  <c r="HDZ6" i="12" a="1"/>
  <c r="HDZ6" i="12"/>
  <c r="HDY6" i="12" a="1"/>
  <c r="HDY6" i="12"/>
  <c r="HDX6" i="12" a="1"/>
  <c r="HDX6" i="12"/>
  <c r="HDW6" i="12" a="1"/>
  <c r="HDW6" i="12"/>
  <c r="HDV6" i="12" a="1"/>
  <c r="HDV6" i="12"/>
  <c r="HDU6" i="12" a="1"/>
  <c r="HDU6" i="12"/>
  <c r="HDT6" i="12" a="1"/>
  <c r="HDT6" i="12"/>
  <c r="HDS6" i="12" a="1"/>
  <c r="HDS6" i="12"/>
  <c r="HDR6" i="12" a="1"/>
  <c r="HDR6" i="12"/>
  <c r="HDQ6" i="12" a="1"/>
  <c r="HDQ6" i="12"/>
  <c r="HDP6" i="12" a="1"/>
  <c r="HDP6" i="12"/>
  <c r="HDO6" i="12" a="1"/>
  <c r="HDO6" i="12"/>
  <c r="HDN6" i="12" a="1"/>
  <c r="HDN6" i="12"/>
  <c r="HDM6" i="12" a="1"/>
  <c r="HDM6" i="12"/>
  <c r="HDL6" i="12" a="1"/>
  <c r="HDL6" i="12"/>
  <c r="HDK6" i="12" a="1"/>
  <c r="HDK6" i="12"/>
  <c r="HDJ6" i="12" a="1"/>
  <c r="HDJ6" i="12"/>
  <c r="HDI6" i="12" a="1"/>
  <c r="HDI6" i="12"/>
  <c r="HDH6" i="12" a="1"/>
  <c r="HDH6" i="12"/>
  <c r="HDG6" i="12" a="1"/>
  <c r="HDG6" i="12"/>
  <c r="HDF6" i="12" a="1"/>
  <c r="HDF6" i="12"/>
  <c r="HDE6" i="12" a="1"/>
  <c r="HDE6" i="12"/>
  <c r="HDD6" i="12" a="1"/>
  <c r="HDD6" i="12"/>
  <c r="HDC6" i="12" a="1"/>
  <c r="HDC6" i="12"/>
  <c r="HDB6" i="12" a="1"/>
  <c r="HDB6" i="12"/>
  <c r="HDA6" i="12" a="1"/>
  <c r="HDA6" i="12"/>
  <c r="HCZ6" i="12" a="1"/>
  <c r="HCZ6" i="12"/>
  <c r="HCY6" i="12" a="1"/>
  <c r="HCY6" i="12"/>
  <c r="HCX6" i="12" a="1"/>
  <c r="HCX6" i="12"/>
  <c r="HCW6" i="12" a="1"/>
  <c r="HCW6" i="12"/>
  <c r="HCV6" i="12" a="1"/>
  <c r="HCV6" i="12"/>
  <c r="HCU6" i="12" a="1"/>
  <c r="HCU6" i="12"/>
  <c r="HCT6" i="12" a="1"/>
  <c r="HCT6" i="12"/>
  <c r="HCS6" i="12" a="1"/>
  <c r="HCS6" i="12"/>
  <c r="HCR6" i="12" a="1"/>
  <c r="HCR6" i="12"/>
  <c r="HCQ6" i="12" a="1"/>
  <c r="HCQ6" i="12"/>
  <c r="HCP6" i="12" a="1"/>
  <c r="HCP6" i="12"/>
  <c r="HCO6" i="12" a="1"/>
  <c r="HCO6" i="12"/>
  <c r="HCN6" i="12" a="1"/>
  <c r="HCN6" i="12"/>
  <c r="HCM6" i="12" a="1"/>
  <c r="HCM6" i="12"/>
  <c r="HCL6" i="12" a="1"/>
  <c r="HCL6" i="12"/>
  <c r="HCK6" i="12" a="1"/>
  <c r="HCK6" i="12"/>
  <c r="HCJ6" i="12" a="1"/>
  <c r="HCJ6" i="12"/>
  <c r="HCI6" i="12" a="1"/>
  <c r="HCI6" i="12"/>
  <c r="HCH6" i="12" a="1"/>
  <c r="HCH6" i="12"/>
  <c r="HCG6" i="12" a="1"/>
  <c r="HCG6" i="12"/>
  <c r="HCF6" i="12" a="1"/>
  <c r="HCF6" i="12"/>
  <c r="HCE6" i="12" a="1"/>
  <c r="HCE6" i="12"/>
  <c r="HCD6" i="12" a="1"/>
  <c r="HCD6" i="12"/>
  <c r="HCC6" i="12" a="1"/>
  <c r="HCC6" i="12"/>
  <c r="HCB6" i="12" a="1"/>
  <c r="HCB6" i="12"/>
  <c r="HCA6" i="12" a="1"/>
  <c r="HCA6" i="12"/>
  <c r="HBZ6" i="12" a="1"/>
  <c r="HBZ6" i="12"/>
  <c r="HBY6" i="12" a="1"/>
  <c r="HBY6" i="12"/>
  <c r="HBX6" i="12" a="1"/>
  <c r="HBX6" i="12"/>
  <c r="HBW6" i="12" a="1"/>
  <c r="HBW6" i="12"/>
  <c r="HBV6" i="12" a="1"/>
  <c r="HBV6" i="12"/>
  <c r="HBU6" i="12" a="1"/>
  <c r="HBU6" i="12"/>
  <c r="HBT6" i="12" a="1"/>
  <c r="HBT6" i="12"/>
  <c r="HBS6" i="12" a="1"/>
  <c r="HBS6" i="12"/>
  <c r="HBR6" i="12" a="1"/>
  <c r="HBR6" i="12"/>
  <c r="HBQ6" i="12" a="1"/>
  <c r="HBQ6" i="12"/>
  <c r="HBP6" i="12" a="1"/>
  <c r="HBP6" i="12"/>
  <c r="HBO6" i="12" a="1"/>
  <c r="HBO6" i="12"/>
  <c r="HBN6" i="12" a="1"/>
  <c r="HBN6" i="12"/>
  <c r="HBM6" i="12" a="1"/>
  <c r="HBM6" i="12"/>
  <c r="HBL6" i="12" a="1"/>
  <c r="HBL6" i="12"/>
  <c r="HBK6" i="12" a="1"/>
  <c r="HBK6" i="12"/>
  <c r="HBJ6" i="12" a="1"/>
  <c r="HBJ6" i="12"/>
  <c r="HBI6" i="12" a="1"/>
  <c r="HBI6" i="12"/>
  <c r="HBH6" i="12" a="1"/>
  <c r="HBH6" i="12"/>
  <c r="HBG6" i="12" a="1"/>
  <c r="HBG6" i="12"/>
  <c r="HBF6" i="12" a="1"/>
  <c r="HBF6" i="12"/>
  <c r="HBE6" i="12" a="1"/>
  <c r="HBE6" i="12"/>
  <c r="HBD6" i="12" a="1"/>
  <c r="HBD6" i="12"/>
  <c r="HBC6" i="12" a="1"/>
  <c r="HBC6" i="12"/>
  <c r="HBB6" i="12" a="1"/>
  <c r="HBB6" i="12"/>
  <c r="HBA6" i="12" a="1"/>
  <c r="HBA6" i="12"/>
  <c r="HAZ6" i="12" a="1"/>
  <c r="HAZ6" i="12"/>
  <c r="HAY6" i="12" a="1"/>
  <c r="HAY6" i="12"/>
  <c r="HAX6" i="12" a="1"/>
  <c r="HAX6" i="12"/>
  <c r="HAW6" i="12" a="1"/>
  <c r="HAW6" i="12"/>
  <c r="HAV6" i="12" a="1"/>
  <c r="HAV6" i="12"/>
  <c r="HAU6" i="12" a="1"/>
  <c r="HAU6" i="12"/>
  <c r="HAT6" i="12" a="1"/>
  <c r="HAT6" i="12"/>
  <c r="HAS6" i="12" a="1"/>
  <c r="HAS6" i="12"/>
  <c r="HAR6" i="12" a="1"/>
  <c r="HAR6" i="12"/>
  <c r="HAQ6" i="12" a="1"/>
  <c r="HAQ6" i="12"/>
  <c r="HAP6" i="12" a="1"/>
  <c r="HAP6" i="12"/>
  <c r="HAO6" i="12" a="1"/>
  <c r="HAO6" i="12"/>
  <c r="HAN6" i="12" a="1"/>
  <c r="HAN6" i="12"/>
  <c r="HAM6" i="12" a="1"/>
  <c r="HAM6" i="12"/>
  <c r="HAL6" i="12" a="1"/>
  <c r="HAL6" i="12"/>
  <c r="HAK6" i="12" a="1"/>
  <c r="HAK6" i="12"/>
  <c r="HAJ6" i="12" a="1"/>
  <c r="HAJ6" i="12"/>
  <c r="HAI6" i="12" a="1"/>
  <c r="HAI6" i="12"/>
  <c r="HAH6" i="12" a="1"/>
  <c r="HAH6" i="12"/>
  <c r="HAG6" i="12" a="1"/>
  <c r="HAG6" i="12"/>
  <c r="HAF6" i="12" a="1"/>
  <c r="HAF6" i="12"/>
  <c r="HAE6" i="12" a="1"/>
  <c r="HAE6" i="12"/>
  <c r="HAD6" i="12" a="1"/>
  <c r="HAD6" i="12"/>
  <c r="HAC6" i="12" a="1"/>
  <c r="HAC6" i="12"/>
  <c r="HAB6" i="12" a="1"/>
  <c r="HAB6" i="12"/>
  <c r="HAA6" i="12" a="1"/>
  <c r="HAA6" i="12"/>
  <c r="GZZ6" i="12" a="1"/>
  <c r="GZZ6" i="12"/>
  <c r="GZY6" i="12" a="1"/>
  <c r="GZY6" i="12"/>
  <c r="GZX6" i="12" a="1"/>
  <c r="GZX6" i="12"/>
  <c r="GZW6" i="12" a="1"/>
  <c r="GZW6" i="12"/>
  <c r="GZV6" i="12" a="1"/>
  <c r="GZV6" i="12"/>
  <c r="GZU6" i="12" a="1"/>
  <c r="GZU6" i="12"/>
  <c r="GZT6" i="12" a="1"/>
  <c r="GZT6" i="12"/>
  <c r="GZS6" i="12" a="1"/>
  <c r="GZS6" i="12"/>
  <c r="GZR6" i="12" a="1"/>
  <c r="GZR6" i="12"/>
  <c r="GZQ6" i="12" a="1"/>
  <c r="GZQ6" i="12"/>
  <c r="GZP6" i="12" a="1"/>
  <c r="GZP6" i="12"/>
  <c r="GZO6" i="12" a="1"/>
  <c r="GZO6" i="12"/>
  <c r="GZN6" i="12" a="1"/>
  <c r="GZN6" i="12"/>
  <c r="GZM6" i="12" a="1"/>
  <c r="GZM6" i="12"/>
  <c r="GZL6" i="12" a="1"/>
  <c r="GZL6" i="12"/>
  <c r="GZK6" i="12" a="1"/>
  <c r="GZK6" i="12"/>
  <c r="GZJ6" i="12" a="1"/>
  <c r="GZJ6" i="12"/>
  <c r="GZI6" i="12" a="1"/>
  <c r="GZI6" i="12"/>
  <c r="GZH6" i="12" a="1"/>
  <c r="GZH6" i="12"/>
  <c r="GZG6" i="12" a="1"/>
  <c r="GZG6" i="12"/>
  <c r="GZF6" i="12" a="1"/>
  <c r="GZF6" i="12"/>
  <c r="GZE6" i="12" a="1"/>
  <c r="GZE6" i="12"/>
  <c r="GZD6" i="12" a="1"/>
  <c r="GZD6" i="12"/>
  <c r="GZC6" i="12" a="1"/>
  <c r="GZC6" i="12"/>
  <c r="GZB6" i="12" a="1"/>
  <c r="GZB6" i="12"/>
  <c r="GZA6" i="12" a="1"/>
  <c r="GZA6" i="12"/>
  <c r="GYZ6" i="12" a="1"/>
  <c r="GYZ6" i="12"/>
  <c r="GYY6" i="12" a="1"/>
  <c r="GYY6" i="12"/>
  <c r="GYX6" i="12" a="1"/>
  <c r="GYX6" i="12"/>
  <c r="GYW6" i="12" a="1"/>
  <c r="GYW6" i="12"/>
  <c r="GYV6" i="12" a="1"/>
  <c r="GYV6" i="12"/>
  <c r="GYU6" i="12" a="1"/>
  <c r="GYU6" i="12"/>
  <c r="GYT6" i="12" a="1"/>
  <c r="GYT6" i="12"/>
  <c r="GYS6" i="12" a="1"/>
  <c r="GYS6" i="12"/>
  <c r="GYR6" i="12" a="1"/>
  <c r="GYR6" i="12"/>
  <c r="GYQ6" i="12" a="1"/>
  <c r="GYQ6" i="12"/>
  <c r="GYP6" i="12" a="1"/>
  <c r="GYP6" i="12"/>
  <c r="GYO6" i="12" a="1"/>
  <c r="GYO6" i="12"/>
  <c r="GYN6" i="12" a="1"/>
  <c r="GYN6" i="12"/>
  <c r="GYM6" i="12" a="1"/>
  <c r="GYM6" i="12"/>
  <c r="GYL6" i="12" a="1"/>
  <c r="GYL6" i="12"/>
  <c r="GYK6" i="12" a="1"/>
  <c r="GYK6" i="12"/>
  <c r="GYJ6" i="12" a="1"/>
  <c r="GYJ6" i="12"/>
  <c r="GYI6" i="12" a="1"/>
  <c r="GYI6" i="12"/>
  <c r="GYH6" i="12" a="1"/>
  <c r="GYH6" i="12"/>
  <c r="GYG6" i="12" a="1"/>
  <c r="GYG6" i="12"/>
  <c r="GYF6" i="12" a="1"/>
  <c r="GYF6" i="12"/>
  <c r="GYE6" i="12" a="1"/>
  <c r="GYE6" i="12"/>
  <c r="GYD6" i="12" a="1"/>
  <c r="GYD6" i="12"/>
  <c r="GYC6" i="12" a="1"/>
  <c r="GYC6" i="12"/>
  <c r="GYB6" i="12" a="1"/>
  <c r="GYB6" i="12"/>
  <c r="GYA6" i="12" a="1"/>
  <c r="GYA6" i="12"/>
  <c r="GXZ6" i="12" a="1"/>
  <c r="GXZ6" i="12"/>
  <c r="GXY6" i="12" a="1"/>
  <c r="GXY6" i="12"/>
  <c r="GXX6" i="12" a="1"/>
  <c r="GXX6" i="12"/>
  <c r="GXW6" i="12" a="1"/>
  <c r="GXW6" i="12"/>
  <c r="GXV6" i="12" a="1"/>
  <c r="GXV6" i="12"/>
  <c r="GXU6" i="12" a="1"/>
  <c r="GXU6" i="12"/>
  <c r="GXT6" i="12" a="1"/>
  <c r="GXT6" i="12"/>
  <c r="GXS6" i="12" a="1"/>
  <c r="GXS6" i="12"/>
  <c r="GXR6" i="12" a="1"/>
  <c r="GXR6" i="12"/>
  <c r="GXQ6" i="12" a="1"/>
  <c r="GXQ6" i="12"/>
  <c r="GXP6" i="12" a="1"/>
  <c r="GXP6" i="12"/>
  <c r="GXO6" i="12" a="1"/>
  <c r="GXO6" i="12"/>
  <c r="GXN6" i="12" a="1"/>
  <c r="GXN6" i="12"/>
  <c r="GXM6" i="12" a="1"/>
  <c r="GXM6" i="12"/>
  <c r="GXL6" i="12" a="1"/>
  <c r="GXL6" i="12"/>
  <c r="GXK6" i="12" a="1"/>
  <c r="GXK6" i="12"/>
  <c r="GXJ6" i="12" a="1"/>
  <c r="GXJ6" i="12"/>
  <c r="GXI6" i="12" a="1"/>
  <c r="GXI6" i="12"/>
  <c r="GXH6" i="12" a="1"/>
  <c r="GXH6" i="12"/>
  <c r="GXG6" i="12" a="1"/>
  <c r="GXG6" i="12"/>
  <c r="GXF6" i="12" a="1"/>
  <c r="GXF6" i="12"/>
  <c r="GXE6" i="12" a="1"/>
  <c r="GXE6" i="12"/>
  <c r="GXD6" i="12" a="1"/>
  <c r="GXD6" i="12"/>
  <c r="GXC6" i="12" a="1"/>
  <c r="GXC6" i="12"/>
  <c r="GXB6" i="12" a="1"/>
  <c r="GXB6" i="12"/>
  <c r="GXA6" i="12" a="1"/>
  <c r="GXA6" i="12"/>
  <c r="GWZ6" i="12" a="1"/>
  <c r="GWZ6" i="12"/>
  <c r="GWY6" i="12" a="1"/>
  <c r="GWY6" i="12"/>
  <c r="GWX6" i="12" a="1"/>
  <c r="GWX6" i="12"/>
  <c r="GWW6" i="12" a="1"/>
  <c r="GWW6" i="12"/>
  <c r="GWV6" i="12" a="1"/>
  <c r="GWV6" i="12"/>
  <c r="GWU6" i="12" a="1"/>
  <c r="GWU6" i="12"/>
  <c r="GWT6" i="12" a="1"/>
  <c r="GWT6" i="12"/>
  <c r="GWS6" i="12" a="1"/>
  <c r="GWS6" i="12"/>
  <c r="GWR6" i="12" a="1"/>
  <c r="GWR6" i="12"/>
  <c r="GWQ6" i="12" a="1"/>
  <c r="GWQ6" i="12"/>
  <c r="GWP6" i="12" a="1"/>
  <c r="GWP6" i="12"/>
  <c r="GWO6" i="12" a="1"/>
  <c r="GWO6" i="12"/>
  <c r="GWN6" i="12" a="1"/>
  <c r="GWN6" i="12"/>
  <c r="GWM6" i="12" a="1"/>
  <c r="GWM6" i="12"/>
  <c r="GWL6" i="12" a="1"/>
  <c r="GWL6" i="12"/>
  <c r="GWK6" i="12" a="1"/>
  <c r="GWK6" i="12"/>
  <c r="GWJ6" i="12" a="1"/>
  <c r="GWJ6" i="12"/>
  <c r="GWI6" i="12" a="1"/>
  <c r="GWI6" i="12"/>
  <c r="GWH6" i="12" a="1"/>
  <c r="GWH6" i="12"/>
  <c r="GWG6" i="12" a="1"/>
  <c r="GWG6" i="12"/>
  <c r="GWF6" i="12" a="1"/>
  <c r="GWF6" i="12"/>
  <c r="GWE6" i="12" a="1"/>
  <c r="GWE6" i="12"/>
  <c r="GWD6" i="12" a="1"/>
  <c r="GWD6" i="12"/>
  <c r="GWC6" i="12" a="1"/>
  <c r="GWC6" i="12"/>
  <c r="GWB6" i="12" a="1"/>
  <c r="GWB6" i="12"/>
  <c r="GWA6" i="12" a="1"/>
  <c r="GWA6" i="12"/>
  <c r="GVZ6" i="12" a="1"/>
  <c r="GVZ6" i="12"/>
  <c r="GVY6" i="12" a="1"/>
  <c r="GVY6" i="12"/>
  <c r="GVX6" i="12" a="1"/>
  <c r="GVX6" i="12"/>
  <c r="GVW6" i="12" a="1"/>
  <c r="GVW6" i="12"/>
  <c r="GVV6" i="12" a="1"/>
  <c r="GVV6" i="12"/>
  <c r="GVU6" i="12" a="1"/>
  <c r="GVU6" i="12"/>
  <c r="GVT6" i="12" a="1"/>
  <c r="GVT6" i="12"/>
  <c r="GVS6" i="12" a="1"/>
  <c r="GVS6" i="12"/>
  <c r="GVR6" i="12" a="1"/>
  <c r="GVR6" i="12"/>
  <c r="GVQ6" i="12" a="1"/>
  <c r="GVQ6" i="12"/>
  <c r="GVP6" i="12" a="1"/>
  <c r="GVP6" i="12"/>
  <c r="GVO6" i="12" a="1"/>
  <c r="GVO6" i="12"/>
  <c r="GVN6" i="12" a="1"/>
  <c r="GVN6" i="12"/>
  <c r="GVM6" i="12" a="1"/>
  <c r="GVM6" i="12"/>
  <c r="GVL6" i="12" a="1"/>
  <c r="GVL6" i="12"/>
  <c r="GVK6" i="12" a="1"/>
  <c r="GVK6" i="12"/>
  <c r="GVJ6" i="12" a="1"/>
  <c r="GVJ6" i="12"/>
  <c r="GVI6" i="12" a="1"/>
  <c r="GVI6" i="12"/>
  <c r="GVH6" i="12" a="1"/>
  <c r="GVH6" i="12"/>
  <c r="GVG6" i="12" a="1"/>
  <c r="GVG6" i="12"/>
  <c r="GVF6" i="12" a="1"/>
  <c r="GVF6" i="12"/>
  <c r="GVE6" i="12" a="1"/>
  <c r="GVE6" i="12"/>
  <c r="GVD6" i="12" a="1"/>
  <c r="GVD6" i="12"/>
  <c r="GVC6" i="12" a="1"/>
  <c r="GVC6" i="12"/>
  <c r="GVB6" i="12" a="1"/>
  <c r="GVB6" i="12"/>
  <c r="GVA6" i="12" a="1"/>
  <c r="GVA6" i="12"/>
  <c r="GUZ6" i="12" a="1"/>
  <c r="GUZ6" i="12"/>
  <c r="GUY6" i="12" a="1"/>
  <c r="GUY6" i="12"/>
  <c r="GUX6" i="12" a="1"/>
  <c r="GUX6" i="12"/>
  <c r="GUW6" i="12" a="1"/>
  <c r="GUW6" i="12"/>
  <c r="GUV6" i="12" a="1"/>
  <c r="GUV6" i="12"/>
  <c r="GUU6" i="12" a="1"/>
  <c r="GUU6" i="12"/>
  <c r="GUT6" i="12" a="1"/>
  <c r="GUT6" i="12"/>
  <c r="GUS6" i="12" a="1"/>
  <c r="GUS6" i="12"/>
  <c r="GUR6" i="12" a="1"/>
  <c r="GUR6" i="12"/>
  <c r="GUQ6" i="12" a="1"/>
  <c r="GUQ6" i="12"/>
  <c r="GUP6" i="12" a="1"/>
  <c r="GUP6" i="12"/>
  <c r="GUO6" i="12" a="1"/>
  <c r="GUO6" i="12"/>
  <c r="GUN6" i="12" a="1"/>
  <c r="GUN6" i="12"/>
  <c r="GUM6" i="12" a="1"/>
  <c r="GUM6" i="12"/>
  <c r="GUL6" i="12" a="1"/>
  <c r="GUL6" i="12"/>
  <c r="GUK6" i="12" a="1"/>
  <c r="GUK6" i="12"/>
  <c r="GUJ6" i="12" a="1"/>
  <c r="GUJ6" i="12"/>
  <c r="GUI6" i="12" a="1"/>
  <c r="GUI6" i="12"/>
  <c r="GUH6" i="12" a="1"/>
  <c r="GUH6" i="12"/>
  <c r="GUG6" i="12" a="1"/>
  <c r="GUG6" i="12"/>
  <c r="GUF6" i="12" a="1"/>
  <c r="GUF6" i="12"/>
  <c r="GUE6" i="12" a="1"/>
  <c r="GUE6" i="12"/>
  <c r="GUD6" i="12" a="1"/>
  <c r="GUD6" i="12"/>
  <c r="GUC6" i="12" a="1"/>
  <c r="GUC6" i="12"/>
  <c r="GUB6" i="12" a="1"/>
  <c r="GUB6" i="12"/>
  <c r="GUA6" i="12" a="1"/>
  <c r="GUA6" i="12"/>
  <c r="GTZ6" i="12" a="1"/>
  <c r="GTZ6" i="12"/>
  <c r="GTY6" i="12" a="1"/>
  <c r="GTY6" i="12"/>
  <c r="GTX6" i="12" a="1"/>
  <c r="GTX6" i="12"/>
  <c r="GTW6" i="12" a="1"/>
  <c r="GTW6" i="12"/>
  <c r="GTV6" i="12" a="1"/>
  <c r="GTV6" i="12"/>
  <c r="GTU6" i="12" a="1"/>
  <c r="GTU6" i="12"/>
  <c r="GTT6" i="12" a="1"/>
  <c r="GTT6" i="12"/>
  <c r="GTS6" i="12" a="1"/>
  <c r="GTS6" i="12"/>
  <c r="GTR6" i="12" a="1"/>
  <c r="GTR6" i="12"/>
  <c r="GTQ6" i="12" a="1"/>
  <c r="GTQ6" i="12"/>
  <c r="GTP6" i="12" a="1"/>
  <c r="GTP6" i="12"/>
  <c r="GTO6" i="12" a="1"/>
  <c r="GTO6" i="12"/>
  <c r="GTN6" i="12" a="1"/>
  <c r="GTN6" i="12"/>
  <c r="GTM6" i="12" a="1"/>
  <c r="GTM6" i="12"/>
  <c r="GTL6" i="12" a="1"/>
  <c r="GTL6" i="12"/>
  <c r="GTK6" i="12" a="1"/>
  <c r="GTK6" i="12"/>
  <c r="GTJ6" i="12" a="1"/>
  <c r="GTJ6" i="12"/>
  <c r="GTI6" i="12" a="1"/>
  <c r="GTI6" i="12"/>
  <c r="GTH6" i="12" a="1"/>
  <c r="GTH6" i="12"/>
  <c r="GTG6" i="12" a="1"/>
  <c r="GTG6" i="12"/>
  <c r="GTF6" i="12" a="1"/>
  <c r="GTF6" i="12"/>
  <c r="GTE6" i="12" a="1"/>
  <c r="GTE6" i="12"/>
  <c r="GTD6" i="12" a="1"/>
  <c r="GTD6" i="12"/>
  <c r="GTC6" i="12" a="1"/>
  <c r="GTC6" i="12"/>
  <c r="GTB6" i="12" a="1"/>
  <c r="GTB6" i="12"/>
  <c r="GTA6" i="12" a="1"/>
  <c r="GTA6" i="12"/>
  <c r="GSZ6" i="12" a="1"/>
  <c r="GSZ6" i="12"/>
  <c r="GSY6" i="12" a="1"/>
  <c r="GSY6" i="12"/>
  <c r="GSX6" i="12" a="1"/>
  <c r="GSX6" i="12"/>
  <c r="GSW6" i="12" a="1"/>
  <c r="GSW6" i="12"/>
  <c r="GSV6" i="12" a="1"/>
  <c r="GSV6" i="12"/>
  <c r="GSU6" i="12" a="1"/>
  <c r="GSU6" i="12"/>
  <c r="GST6" i="12" a="1"/>
  <c r="GST6" i="12"/>
  <c r="GSS6" i="12" a="1"/>
  <c r="GSS6" i="12"/>
  <c r="GSR6" i="12" a="1"/>
  <c r="GSR6" i="12"/>
  <c r="GSQ6" i="12" a="1"/>
  <c r="GSQ6" i="12"/>
  <c r="GSP6" i="12" a="1"/>
  <c r="GSP6" i="12"/>
  <c r="GSO6" i="12" a="1"/>
  <c r="GSO6" i="12"/>
  <c r="GSN6" i="12" a="1"/>
  <c r="GSN6" i="12"/>
  <c r="GSM6" i="12" a="1"/>
  <c r="GSM6" i="12"/>
  <c r="GSL6" i="12" a="1"/>
  <c r="GSL6" i="12"/>
  <c r="GSK6" i="12" a="1"/>
  <c r="GSK6" i="12"/>
  <c r="GSJ6" i="12" a="1"/>
  <c r="GSJ6" i="12"/>
  <c r="GSI6" i="12" a="1"/>
  <c r="GSI6" i="12"/>
  <c r="GSH6" i="12" a="1"/>
  <c r="GSH6" i="12"/>
  <c r="GSG6" i="12" a="1"/>
  <c r="GSG6" i="12"/>
  <c r="GSF6" i="12" a="1"/>
  <c r="GSF6" i="12"/>
  <c r="GSE6" i="12" a="1"/>
  <c r="GSE6" i="12"/>
  <c r="GSD6" i="12" a="1"/>
  <c r="GSD6" i="12"/>
  <c r="GSC6" i="12" a="1"/>
  <c r="GSC6" i="12"/>
  <c r="GSB6" i="12" a="1"/>
  <c r="GSB6" i="12"/>
  <c r="GSA6" i="12" a="1"/>
  <c r="GSA6" i="12"/>
  <c r="GRZ6" i="12" a="1"/>
  <c r="GRZ6" i="12"/>
  <c r="GRY6" i="12" a="1"/>
  <c r="GRY6" i="12"/>
  <c r="GRX6" i="12" a="1"/>
  <c r="GRX6" i="12"/>
  <c r="GRW6" i="12" a="1"/>
  <c r="GRW6" i="12"/>
  <c r="GRV6" i="12" a="1"/>
  <c r="GRV6" i="12"/>
  <c r="GRU6" i="12" a="1"/>
  <c r="GRU6" i="12"/>
  <c r="GRT6" i="12" a="1"/>
  <c r="GRT6" i="12"/>
  <c r="GRS6" i="12" a="1"/>
  <c r="GRS6" i="12"/>
  <c r="GRR6" i="12" a="1"/>
  <c r="GRR6" i="12"/>
  <c r="GRQ6" i="12" a="1"/>
  <c r="GRQ6" i="12"/>
  <c r="GRP6" i="12" a="1"/>
  <c r="GRP6" i="12"/>
  <c r="GRO6" i="12" a="1"/>
  <c r="GRO6" i="12"/>
  <c r="GRN6" i="12" a="1"/>
  <c r="GRN6" i="12"/>
  <c r="GRM6" i="12" a="1"/>
  <c r="GRM6" i="12"/>
  <c r="GRL6" i="12" a="1"/>
  <c r="GRL6" i="12"/>
  <c r="GRK6" i="12" a="1"/>
  <c r="GRK6" i="12"/>
  <c r="GRJ6" i="12" a="1"/>
  <c r="GRJ6" i="12"/>
  <c r="GRI6" i="12" a="1"/>
  <c r="GRI6" i="12"/>
  <c r="GRH6" i="12" a="1"/>
  <c r="GRH6" i="12"/>
  <c r="GRG6" i="12" a="1"/>
  <c r="GRG6" i="12"/>
  <c r="GRF6" i="12" a="1"/>
  <c r="GRF6" i="12"/>
  <c r="GRE6" i="12" a="1"/>
  <c r="GRE6" i="12"/>
  <c r="GRD6" i="12" a="1"/>
  <c r="GRD6" i="12"/>
  <c r="GRC6" i="12" a="1"/>
  <c r="GRC6" i="12"/>
  <c r="GRB6" i="12" a="1"/>
  <c r="GRB6" i="12"/>
  <c r="GRA6" i="12" a="1"/>
  <c r="GRA6" i="12"/>
  <c r="GQZ6" i="12" a="1"/>
  <c r="GQZ6" i="12"/>
  <c r="GQY6" i="12" a="1"/>
  <c r="GQY6" i="12"/>
  <c r="GQX6" i="12" a="1"/>
  <c r="GQX6" i="12"/>
  <c r="GQW6" i="12" a="1"/>
  <c r="GQW6" i="12"/>
  <c r="GQV6" i="12" a="1"/>
  <c r="GQV6" i="12"/>
  <c r="GQU6" i="12" a="1"/>
  <c r="GQU6" i="12"/>
  <c r="GQT6" i="12" a="1"/>
  <c r="GQT6" i="12"/>
  <c r="GQS6" i="12" a="1"/>
  <c r="GQS6" i="12"/>
  <c r="GQR6" i="12" a="1"/>
  <c r="GQR6" i="12"/>
  <c r="GQQ6" i="12" a="1"/>
  <c r="GQQ6" i="12"/>
  <c r="GQP6" i="12" a="1"/>
  <c r="GQP6" i="12"/>
  <c r="GQO6" i="12" a="1"/>
  <c r="GQO6" i="12"/>
  <c r="GQN6" i="12" a="1"/>
  <c r="GQN6" i="12"/>
  <c r="GQM6" i="12" a="1"/>
  <c r="GQM6" i="12"/>
  <c r="GQL6" i="12" a="1"/>
  <c r="GQL6" i="12"/>
  <c r="GQK6" i="12" a="1"/>
  <c r="GQK6" i="12"/>
  <c r="GQJ6" i="12" a="1"/>
  <c r="GQJ6" i="12"/>
  <c r="GQI6" i="12" a="1"/>
  <c r="GQI6" i="12"/>
  <c r="GQH6" i="12" a="1"/>
  <c r="GQH6" i="12"/>
  <c r="GQG6" i="12" a="1"/>
  <c r="GQG6" i="12"/>
  <c r="GQF6" i="12" a="1"/>
  <c r="GQF6" i="12"/>
  <c r="GQE6" i="12" a="1"/>
  <c r="GQE6" i="12"/>
  <c r="GQD6" i="12" a="1"/>
  <c r="GQD6" i="12"/>
  <c r="GQC6" i="12" a="1"/>
  <c r="GQC6" i="12"/>
  <c r="GQB6" i="12" a="1"/>
  <c r="GQB6" i="12"/>
  <c r="GQA6" i="12" a="1"/>
  <c r="GQA6" i="12"/>
  <c r="GPZ6" i="12" a="1"/>
  <c r="GPZ6" i="12"/>
  <c r="GPY6" i="12" a="1"/>
  <c r="GPY6" i="12"/>
  <c r="GPX6" i="12" a="1"/>
  <c r="GPX6" i="12"/>
  <c r="GPW6" i="12" a="1"/>
  <c r="GPW6" i="12"/>
  <c r="GPV6" i="12" a="1"/>
  <c r="GPV6" i="12"/>
  <c r="GPU6" i="12" a="1"/>
  <c r="GPU6" i="12"/>
  <c r="GPT6" i="12" a="1"/>
  <c r="GPT6" i="12"/>
  <c r="GPS6" i="12" a="1"/>
  <c r="GPS6" i="12"/>
  <c r="GPR6" i="12" a="1"/>
  <c r="GPR6" i="12"/>
  <c r="GPQ6" i="12" a="1"/>
  <c r="GPQ6" i="12"/>
  <c r="GPP6" i="12" a="1"/>
  <c r="GPP6" i="12"/>
  <c r="GPO6" i="12" a="1"/>
  <c r="GPO6" i="12"/>
  <c r="GPN6" i="12" a="1"/>
  <c r="GPN6" i="12"/>
  <c r="GPM6" i="12" a="1"/>
  <c r="GPM6" i="12"/>
  <c r="GPL6" i="12" a="1"/>
  <c r="GPL6" i="12"/>
  <c r="GPK6" i="12" a="1"/>
  <c r="GPK6" i="12"/>
  <c r="GPJ6" i="12" a="1"/>
  <c r="GPJ6" i="12"/>
  <c r="GPI6" i="12" a="1"/>
  <c r="GPI6" i="12"/>
  <c r="GPH6" i="12" a="1"/>
  <c r="GPH6" i="12"/>
  <c r="GPG6" i="12" a="1"/>
  <c r="GPG6" i="12"/>
  <c r="GPF6" i="12" a="1"/>
  <c r="GPF6" i="12"/>
  <c r="GPE6" i="12" a="1"/>
  <c r="GPE6" i="12"/>
  <c r="GPD6" i="12" a="1"/>
  <c r="GPD6" i="12"/>
  <c r="GPC6" i="12" a="1"/>
  <c r="GPC6" i="12"/>
  <c r="GPB6" i="12" a="1"/>
  <c r="GPB6" i="12"/>
  <c r="GPA6" i="12" a="1"/>
  <c r="GPA6" i="12"/>
  <c r="GOZ6" i="12" a="1"/>
  <c r="GOZ6" i="12"/>
  <c r="GOY6" i="12" a="1"/>
  <c r="GOY6" i="12"/>
  <c r="GOX6" i="12" a="1"/>
  <c r="GOX6" i="12"/>
  <c r="GOW6" i="12" a="1"/>
  <c r="GOW6" i="12"/>
  <c r="GOV6" i="12" a="1"/>
  <c r="GOV6" i="12"/>
  <c r="GOU6" i="12" a="1"/>
  <c r="GOU6" i="12"/>
  <c r="GOT6" i="12" a="1"/>
  <c r="GOT6" i="12"/>
  <c r="GOS6" i="12" a="1"/>
  <c r="GOS6" i="12"/>
  <c r="GOR6" i="12" a="1"/>
  <c r="GOR6" i="12"/>
  <c r="GOQ6" i="12" a="1"/>
  <c r="GOQ6" i="12"/>
  <c r="GOP6" i="12" a="1"/>
  <c r="GOP6" i="12"/>
  <c r="GOO6" i="12" a="1"/>
  <c r="GOO6" i="12"/>
  <c r="GON6" i="12" a="1"/>
  <c r="GON6" i="12"/>
  <c r="GOM6" i="12" a="1"/>
  <c r="GOM6" i="12"/>
  <c r="GOL6" i="12" a="1"/>
  <c r="GOL6" i="12"/>
  <c r="GOK6" i="12" a="1"/>
  <c r="GOK6" i="12"/>
  <c r="GOJ6" i="12" a="1"/>
  <c r="GOJ6" i="12"/>
  <c r="GOI6" i="12" a="1"/>
  <c r="GOI6" i="12"/>
  <c r="GOH6" i="12" a="1"/>
  <c r="GOH6" i="12"/>
  <c r="GOG6" i="12" a="1"/>
  <c r="GOG6" i="12"/>
  <c r="GOF6" i="12" a="1"/>
  <c r="GOF6" i="12"/>
  <c r="GOE6" i="12" a="1"/>
  <c r="GOE6" i="12"/>
  <c r="GOD6" i="12" a="1"/>
  <c r="GOD6" i="12"/>
  <c r="GOC6" i="12" a="1"/>
  <c r="GOC6" i="12"/>
  <c r="GOB6" i="12" a="1"/>
  <c r="GOB6" i="12"/>
  <c r="GOA6" i="12" a="1"/>
  <c r="GOA6" i="12"/>
  <c r="GNZ6" i="12" a="1"/>
  <c r="GNZ6" i="12"/>
  <c r="GNY6" i="12" a="1"/>
  <c r="GNY6" i="12"/>
  <c r="GNX6" i="12" a="1"/>
  <c r="GNX6" i="12"/>
  <c r="GNW6" i="12" a="1"/>
  <c r="GNW6" i="12"/>
  <c r="GNV6" i="12" a="1"/>
  <c r="GNV6" i="12"/>
  <c r="GNU6" i="12" a="1"/>
  <c r="GNU6" i="12"/>
  <c r="GNT6" i="12" a="1"/>
  <c r="GNT6" i="12"/>
  <c r="GNS6" i="12" a="1"/>
  <c r="GNS6" i="12"/>
  <c r="GNR6" i="12" a="1"/>
  <c r="GNR6" i="12"/>
  <c r="GNQ6" i="12" a="1"/>
  <c r="GNQ6" i="12"/>
  <c r="GNP6" i="12" a="1"/>
  <c r="GNP6" i="12"/>
  <c r="GNO6" i="12" a="1"/>
  <c r="GNO6" i="12"/>
  <c r="GNN6" i="12" a="1"/>
  <c r="GNN6" i="12"/>
  <c r="GNM6" i="12" a="1"/>
  <c r="GNM6" i="12"/>
  <c r="GNL6" i="12" a="1"/>
  <c r="GNL6" i="12"/>
  <c r="GNK6" i="12" a="1"/>
  <c r="GNK6" i="12"/>
  <c r="GNJ6" i="12" a="1"/>
  <c r="GNJ6" i="12"/>
  <c r="GNI6" i="12" a="1"/>
  <c r="GNI6" i="12"/>
  <c r="GNH6" i="12" a="1"/>
  <c r="GNH6" i="12"/>
  <c r="GNG6" i="12" a="1"/>
  <c r="GNG6" i="12"/>
  <c r="GNF6" i="12" a="1"/>
  <c r="GNF6" i="12"/>
  <c r="GNE6" i="12" a="1"/>
  <c r="GNE6" i="12"/>
  <c r="GND6" i="12" a="1"/>
  <c r="GND6" i="12"/>
  <c r="GNC6" i="12" a="1"/>
  <c r="GNC6" i="12"/>
  <c r="GNB6" i="12" a="1"/>
  <c r="GNB6" i="12"/>
  <c r="GNA6" i="12" a="1"/>
  <c r="GNA6" i="12"/>
  <c r="GMZ6" i="12" a="1"/>
  <c r="GMZ6" i="12"/>
  <c r="GMY6" i="12" a="1"/>
  <c r="GMY6" i="12"/>
  <c r="GMX6" i="12" a="1"/>
  <c r="GMX6" i="12"/>
  <c r="GMW6" i="12" a="1"/>
  <c r="GMW6" i="12"/>
  <c r="GMV6" i="12" a="1"/>
  <c r="GMV6" i="12"/>
  <c r="GMU6" i="12" a="1"/>
  <c r="GMU6" i="12"/>
  <c r="GMT6" i="12" a="1"/>
  <c r="GMT6" i="12"/>
  <c r="GMS6" i="12" a="1"/>
  <c r="GMS6" i="12"/>
  <c r="GMR6" i="12" a="1"/>
  <c r="GMR6" i="12"/>
  <c r="GMQ6" i="12" a="1"/>
  <c r="GMQ6" i="12"/>
  <c r="GMP6" i="12" a="1"/>
  <c r="GMP6" i="12"/>
  <c r="GMO6" i="12" a="1"/>
  <c r="GMO6" i="12"/>
  <c r="GMN6" i="12" a="1"/>
  <c r="GMN6" i="12"/>
  <c r="GMM6" i="12" a="1"/>
  <c r="GMM6" i="12"/>
  <c r="GML6" i="12" a="1"/>
  <c r="GML6" i="12"/>
  <c r="GMK6" i="12" a="1"/>
  <c r="GMK6" i="12"/>
  <c r="GMJ6" i="12" a="1"/>
  <c r="GMJ6" i="12"/>
  <c r="GMI6" i="12" a="1"/>
  <c r="GMI6" i="12"/>
  <c r="GMH6" i="12" a="1"/>
  <c r="GMH6" i="12"/>
  <c r="GMG6" i="12" a="1"/>
  <c r="GMG6" i="12"/>
  <c r="GMF6" i="12" a="1"/>
  <c r="GMF6" i="12"/>
  <c r="GME6" i="12" a="1"/>
  <c r="GME6" i="12"/>
  <c r="GMD6" i="12" a="1"/>
  <c r="GMD6" i="12"/>
  <c r="GMC6" i="12" a="1"/>
  <c r="GMC6" i="12"/>
  <c r="GMB6" i="12" a="1"/>
  <c r="GMB6" i="12"/>
  <c r="GMA6" i="12" a="1"/>
  <c r="GMA6" i="12"/>
  <c r="GLZ6" i="12" a="1"/>
  <c r="GLZ6" i="12"/>
  <c r="GLY6" i="12" a="1"/>
  <c r="GLY6" i="12"/>
  <c r="GLX6" i="12" a="1"/>
  <c r="GLX6" i="12"/>
  <c r="GLW6" i="12" a="1"/>
  <c r="GLW6" i="12"/>
  <c r="GLV6" i="12" a="1"/>
  <c r="GLV6" i="12"/>
  <c r="GLU6" i="12" a="1"/>
  <c r="GLU6" i="12"/>
  <c r="GLT6" i="12" a="1"/>
  <c r="GLT6" i="12"/>
  <c r="GLS6" i="12" a="1"/>
  <c r="GLS6" i="12"/>
  <c r="GLR6" i="12" a="1"/>
  <c r="GLR6" i="12"/>
  <c r="GLQ6" i="12" a="1"/>
  <c r="GLQ6" i="12"/>
  <c r="GLP6" i="12" a="1"/>
  <c r="GLP6" i="12"/>
  <c r="GLO6" i="12" a="1"/>
  <c r="GLO6" i="12"/>
  <c r="GLN6" i="12" a="1"/>
  <c r="GLN6" i="12"/>
  <c r="GLM6" i="12" a="1"/>
  <c r="GLM6" i="12"/>
  <c r="GLL6" i="12" a="1"/>
  <c r="GLL6" i="12"/>
  <c r="GLK6" i="12" a="1"/>
  <c r="GLK6" i="12"/>
  <c r="GLJ6" i="12" a="1"/>
  <c r="GLJ6" i="12"/>
  <c r="GLI6" i="12" a="1"/>
  <c r="GLI6" i="12"/>
  <c r="GLH6" i="12" a="1"/>
  <c r="GLH6" i="12"/>
  <c r="GLG6" i="12" a="1"/>
  <c r="GLG6" i="12"/>
  <c r="GLF6" i="12" a="1"/>
  <c r="GLF6" i="12"/>
  <c r="GLE6" i="12" a="1"/>
  <c r="GLE6" i="12"/>
  <c r="GLD6" i="12" a="1"/>
  <c r="GLD6" i="12"/>
  <c r="GLC6" i="12" a="1"/>
  <c r="GLC6" i="12"/>
  <c r="GLB6" i="12" a="1"/>
  <c r="GLB6" i="12"/>
  <c r="GLA6" i="12" a="1"/>
  <c r="GLA6" i="12"/>
  <c r="GKZ6" i="12" a="1"/>
  <c r="GKZ6" i="12"/>
  <c r="GKY6" i="12" a="1"/>
  <c r="GKY6" i="12"/>
  <c r="GKX6" i="12" a="1"/>
  <c r="GKX6" i="12"/>
  <c r="GKW6" i="12" a="1"/>
  <c r="GKW6" i="12"/>
  <c r="GKV6" i="12" a="1"/>
  <c r="GKV6" i="12"/>
  <c r="GKU6" i="12" a="1"/>
  <c r="GKU6" i="12"/>
  <c r="GKT6" i="12" a="1"/>
  <c r="GKT6" i="12"/>
  <c r="GKS6" i="12" a="1"/>
  <c r="GKS6" i="12"/>
  <c r="GKR6" i="12" a="1"/>
  <c r="GKR6" i="12"/>
  <c r="GKQ6" i="12" a="1"/>
  <c r="GKQ6" i="12"/>
  <c r="GKP6" i="12" a="1"/>
  <c r="GKP6" i="12"/>
  <c r="GKO6" i="12" a="1"/>
  <c r="GKO6" i="12"/>
  <c r="GKN6" i="12" a="1"/>
  <c r="GKN6" i="12"/>
  <c r="GKM6" i="12" a="1"/>
  <c r="GKM6" i="12"/>
  <c r="GKL6" i="12" a="1"/>
  <c r="GKL6" i="12"/>
  <c r="GKK6" i="12" a="1"/>
  <c r="GKK6" i="12"/>
  <c r="GKJ6" i="12" a="1"/>
  <c r="GKJ6" i="12"/>
  <c r="GKI6" i="12" a="1"/>
  <c r="GKI6" i="12"/>
  <c r="GKH6" i="12" a="1"/>
  <c r="GKH6" i="12"/>
  <c r="GKG6" i="12" a="1"/>
  <c r="GKG6" i="12"/>
  <c r="GKF6" i="12" a="1"/>
  <c r="GKF6" i="12"/>
  <c r="GKE6" i="12" a="1"/>
  <c r="GKE6" i="12"/>
  <c r="GKD6" i="12" a="1"/>
  <c r="GKD6" i="12"/>
  <c r="GKC6" i="12" a="1"/>
  <c r="GKC6" i="12"/>
  <c r="GKB6" i="12" a="1"/>
  <c r="GKB6" i="12"/>
  <c r="GKA6" i="12" a="1"/>
  <c r="GKA6" i="12"/>
  <c r="GJZ6" i="12" a="1"/>
  <c r="GJZ6" i="12"/>
  <c r="GJY6" i="12" a="1"/>
  <c r="GJY6" i="12"/>
  <c r="GJX6" i="12" a="1"/>
  <c r="GJX6" i="12"/>
  <c r="GJW6" i="12" a="1"/>
  <c r="GJW6" i="12"/>
  <c r="GJV6" i="12" a="1"/>
  <c r="GJV6" i="12"/>
  <c r="GJU6" i="12" a="1"/>
  <c r="GJU6" i="12"/>
  <c r="GJT6" i="12" a="1"/>
  <c r="GJT6" i="12"/>
  <c r="GJS6" i="12" a="1"/>
  <c r="GJS6" i="12"/>
  <c r="GJR6" i="12" a="1"/>
  <c r="GJR6" i="12"/>
  <c r="GJQ6" i="12" a="1"/>
  <c r="GJQ6" i="12"/>
  <c r="GJP6" i="12" a="1"/>
  <c r="GJP6" i="12"/>
  <c r="GJO6" i="12" a="1"/>
  <c r="GJO6" i="12"/>
  <c r="GJN6" i="12" a="1"/>
  <c r="GJN6" i="12"/>
  <c r="GJM6" i="12" a="1"/>
  <c r="GJM6" i="12"/>
  <c r="GJL6" i="12" a="1"/>
  <c r="GJL6" i="12"/>
  <c r="GJK6" i="12" a="1"/>
  <c r="GJK6" i="12"/>
  <c r="GJJ6" i="12" a="1"/>
  <c r="GJJ6" i="12"/>
  <c r="GJI6" i="12" a="1"/>
  <c r="GJI6" i="12"/>
  <c r="GJH6" i="12" a="1"/>
  <c r="GJH6" i="12"/>
  <c r="GJG6" i="12" a="1"/>
  <c r="GJG6" i="12"/>
  <c r="GJF6" i="12" a="1"/>
  <c r="GJF6" i="12"/>
  <c r="GJE6" i="12" a="1"/>
  <c r="GJE6" i="12"/>
  <c r="GJD6" i="12" a="1"/>
  <c r="GJD6" i="12"/>
  <c r="GJC6" i="12" a="1"/>
  <c r="GJC6" i="12"/>
  <c r="GJB6" i="12" a="1"/>
  <c r="GJB6" i="12"/>
  <c r="GJA6" i="12" a="1"/>
  <c r="GJA6" i="12"/>
  <c r="GIZ6" i="12" a="1"/>
  <c r="GIZ6" i="12"/>
  <c r="GIY6" i="12" a="1"/>
  <c r="GIY6" i="12"/>
  <c r="GIX6" i="12" a="1"/>
  <c r="GIX6" i="12"/>
  <c r="GIW6" i="12" a="1"/>
  <c r="GIW6" i="12"/>
  <c r="GIV6" i="12" a="1"/>
  <c r="GIV6" i="12"/>
  <c r="GIU6" i="12" a="1"/>
  <c r="GIU6" i="12"/>
  <c r="GIT6" i="12" a="1"/>
  <c r="GIT6" i="12"/>
  <c r="GIS6" i="12" a="1"/>
  <c r="GIS6" i="12"/>
  <c r="GIR6" i="12" a="1"/>
  <c r="GIR6" i="12"/>
  <c r="GIQ6" i="12" a="1"/>
  <c r="GIQ6" i="12"/>
  <c r="GIP6" i="12" a="1"/>
  <c r="GIP6" i="12"/>
  <c r="GIO6" i="12" a="1"/>
  <c r="GIO6" i="12"/>
  <c r="GIN6" i="12" a="1"/>
  <c r="GIN6" i="12"/>
  <c r="GIM6" i="12" a="1"/>
  <c r="GIM6" i="12"/>
  <c r="GIL6" i="12" a="1"/>
  <c r="GIL6" i="12"/>
  <c r="GIK6" i="12" a="1"/>
  <c r="GIK6" i="12"/>
  <c r="GIJ6" i="12" a="1"/>
  <c r="GIJ6" i="12"/>
  <c r="GII6" i="12" a="1"/>
  <c r="GII6" i="12"/>
  <c r="GIH6" i="12" a="1"/>
  <c r="GIH6" i="12"/>
  <c r="GIG6" i="12" a="1"/>
  <c r="GIG6" i="12"/>
  <c r="GIF6" i="12" a="1"/>
  <c r="GIF6" i="12"/>
  <c r="GIE6" i="12" a="1"/>
  <c r="GIE6" i="12"/>
  <c r="GID6" i="12" a="1"/>
  <c r="GID6" i="12"/>
  <c r="GIC6" i="12" a="1"/>
  <c r="GIC6" i="12"/>
  <c r="GIB6" i="12" a="1"/>
  <c r="GIB6" i="12"/>
  <c r="GIA6" i="12" a="1"/>
  <c r="GIA6" i="12"/>
  <c r="GHZ6" i="12" a="1"/>
  <c r="GHZ6" i="12"/>
  <c r="GHY6" i="12" a="1"/>
  <c r="GHY6" i="12"/>
  <c r="GHX6" i="12" a="1"/>
  <c r="GHX6" i="12"/>
  <c r="GHW6" i="12" a="1"/>
  <c r="GHW6" i="12"/>
  <c r="GHV6" i="12" a="1"/>
  <c r="GHV6" i="12"/>
  <c r="GHU6" i="12" a="1"/>
  <c r="GHU6" i="12"/>
  <c r="GHT6" i="12" a="1"/>
  <c r="GHT6" i="12"/>
  <c r="GHS6" i="12" a="1"/>
  <c r="GHS6" i="12"/>
  <c r="GHR6" i="12" a="1"/>
  <c r="GHR6" i="12"/>
  <c r="GHQ6" i="12" a="1"/>
  <c r="GHQ6" i="12"/>
  <c r="GHP6" i="12" a="1"/>
  <c r="GHP6" i="12"/>
  <c r="GHO6" i="12" a="1"/>
  <c r="GHO6" i="12"/>
  <c r="GHN6" i="12" a="1"/>
  <c r="GHN6" i="12"/>
  <c r="GHM6" i="12" a="1"/>
  <c r="GHM6" i="12"/>
  <c r="GHL6" i="12" a="1"/>
  <c r="GHL6" i="12"/>
  <c r="GHK6" i="12" a="1"/>
  <c r="GHK6" i="12"/>
  <c r="GHJ6" i="12" a="1"/>
  <c r="GHJ6" i="12"/>
  <c r="GHI6" i="12" a="1"/>
  <c r="GHI6" i="12"/>
  <c r="GHH6" i="12" a="1"/>
  <c r="GHH6" i="12"/>
  <c r="GHG6" i="12" a="1"/>
  <c r="GHG6" i="12"/>
  <c r="GHF6" i="12" a="1"/>
  <c r="GHF6" i="12"/>
  <c r="GHE6" i="12" a="1"/>
  <c r="GHE6" i="12"/>
  <c r="GHD6" i="12" a="1"/>
  <c r="GHD6" i="12"/>
  <c r="GHC6" i="12" a="1"/>
  <c r="GHC6" i="12"/>
  <c r="GHB6" i="12" a="1"/>
  <c r="GHB6" i="12"/>
  <c r="GHA6" i="12" a="1"/>
  <c r="GHA6" i="12"/>
  <c r="GGZ6" i="12" a="1"/>
  <c r="GGZ6" i="12"/>
  <c r="GGY6" i="12" a="1"/>
  <c r="GGY6" i="12"/>
  <c r="GGX6" i="12" a="1"/>
  <c r="GGX6" i="12"/>
  <c r="GGW6" i="12" a="1"/>
  <c r="GGW6" i="12"/>
  <c r="GGV6" i="12" a="1"/>
  <c r="GGV6" i="12"/>
  <c r="GGU6" i="12" a="1"/>
  <c r="GGU6" i="12"/>
  <c r="GGT6" i="12" a="1"/>
  <c r="GGT6" i="12"/>
  <c r="GGS6" i="12" a="1"/>
  <c r="GGS6" i="12"/>
  <c r="GGR6" i="12" a="1"/>
  <c r="GGR6" i="12"/>
  <c r="GGQ6" i="12" a="1"/>
  <c r="GGQ6" i="12"/>
  <c r="GGP6" i="12" a="1"/>
  <c r="GGP6" i="12"/>
  <c r="GGO6" i="12" a="1"/>
  <c r="GGO6" i="12"/>
  <c r="GGN6" i="12" a="1"/>
  <c r="GGN6" i="12"/>
  <c r="GGM6" i="12" a="1"/>
  <c r="GGM6" i="12"/>
  <c r="GGL6" i="12" a="1"/>
  <c r="GGL6" i="12"/>
  <c r="GGK6" i="12" a="1"/>
  <c r="GGK6" i="12"/>
  <c r="GGJ6" i="12" a="1"/>
  <c r="GGJ6" i="12"/>
  <c r="GGI6" i="12" a="1"/>
  <c r="GGI6" i="12"/>
  <c r="GGH6" i="12" a="1"/>
  <c r="GGH6" i="12"/>
  <c r="GGG6" i="12" a="1"/>
  <c r="GGG6" i="12"/>
  <c r="GGF6" i="12" a="1"/>
  <c r="GGF6" i="12"/>
  <c r="GGE6" i="12" a="1"/>
  <c r="GGE6" i="12"/>
  <c r="GGD6" i="12" a="1"/>
  <c r="GGD6" i="12"/>
  <c r="GGC6" i="12" a="1"/>
  <c r="GGC6" i="12"/>
  <c r="GGB6" i="12" a="1"/>
  <c r="GGB6" i="12"/>
  <c r="GGA6" i="12" a="1"/>
  <c r="GGA6" i="12"/>
  <c r="GFZ6" i="12" a="1"/>
  <c r="GFZ6" i="12"/>
  <c r="GFY6" i="12" a="1"/>
  <c r="GFY6" i="12"/>
  <c r="GFX6" i="12" a="1"/>
  <c r="GFX6" i="12"/>
  <c r="GFW6" i="12" a="1"/>
  <c r="GFW6" i="12"/>
  <c r="GFV6" i="12" a="1"/>
  <c r="GFV6" i="12"/>
  <c r="GFU6" i="12" a="1"/>
  <c r="GFU6" i="12"/>
  <c r="GFT6" i="12" a="1"/>
  <c r="GFT6" i="12"/>
  <c r="GFS6" i="12" a="1"/>
  <c r="GFS6" i="12"/>
  <c r="GFR6" i="12" a="1"/>
  <c r="GFR6" i="12"/>
  <c r="GFQ6" i="12" a="1"/>
  <c r="GFQ6" i="12"/>
  <c r="GFP6" i="12" a="1"/>
  <c r="GFP6" i="12"/>
  <c r="GFO6" i="12" a="1"/>
  <c r="GFO6" i="12"/>
  <c r="GFN6" i="12" a="1"/>
  <c r="GFN6" i="12"/>
  <c r="GFM6" i="12" a="1"/>
  <c r="GFM6" i="12"/>
  <c r="GFL6" i="12" a="1"/>
  <c r="GFL6" i="12"/>
  <c r="GFK6" i="12" a="1"/>
  <c r="GFK6" i="12"/>
  <c r="GFJ6" i="12" a="1"/>
  <c r="GFJ6" i="12"/>
  <c r="GFI6" i="12" a="1"/>
  <c r="GFI6" i="12"/>
  <c r="GFH6" i="12" a="1"/>
  <c r="GFH6" i="12"/>
  <c r="GFG6" i="12" a="1"/>
  <c r="GFG6" i="12"/>
  <c r="GFF6" i="12" a="1"/>
  <c r="GFF6" i="12"/>
  <c r="GFE6" i="12" a="1"/>
  <c r="GFE6" i="12"/>
  <c r="GFD6" i="12" a="1"/>
  <c r="GFD6" i="12"/>
  <c r="GFC6" i="12" a="1"/>
  <c r="GFC6" i="12"/>
  <c r="GFB6" i="12" a="1"/>
  <c r="GFB6" i="12"/>
  <c r="GFA6" i="12" a="1"/>
  <c r="GFA6" i="12"/>
  <c r="GEZ6" i="12" a="1"/>
  <c r="GEZ6" i="12"/>
  <c r="GEY6" i="12" a="1"/>
  <c r="GEY6" i="12"/>
  <c r="GEX6" i="12" a="1"/>
  <c r="GEX6" i="12"/>
  <c r="GEW6" i="12" a="1"/>
  <c r="GEW6" i="12"/>
  <c r="GEV6" i="12" a="1"/>
  <c r="GEV6" i="12"/>
  <c r="GEU6" i="12" a="1"/>
  <c r="GEU6" i="12"/>
  <c r="GET6" i="12" a="1"/>
  <c r="GET6" i="12"/>
  <c r="GES6" i="12" a="1"/>
  <c r="GES6" i="12"/>
  <c r="GER6" i="12" a="1"/>
  <c r="GER6" i="12"/>
  <c r="GEQ6" i="12" a="1"/>
  <c r="GEQ6" i="12"/>
  <c r="GEP6" i="12" a="1"/>
  <c r="GEP6" i="12"/>
  <c r="GEO6" i="12" a="1"/>
  <c r="GEO6" i="12"/>
  <c r="GEN6" i="12" a="1"/>
  <c r="GEN6" i="12"/>
  <c r="GEM6" i="12" a="1"/>
  <c r="GEM6" i="12"/>
  <c r="GEL6" i="12" a="1"/>
  <c r="GEL6" i="12"/>
  <c r="GEK6" i="12" a="1"/>
  <c r="GEK6" i="12"/>
  <c r="GEJ6" i="12" a="1"/>
  <c r="GEJ6" i="12"/>
  <c r="GEI6" i="12" a="1"/>
  <c r="GEI6" i="12"/>
  <c r="GEH6" i="12" a="1"/>
  <c r="GEH6" i="12"/>
  <c r="GEG6" i="12" a="1"/>
  <c r="GEG6" i="12"/>
  <c r="GEF6" i="12" a="1"/>
  <c r="GEF6" i="12"/>
  <c r="GEE6" i="12" a="1"/>
  <c r="GEE6" i="12"/>
  <c r="GED6" i="12" a="1"/>
  <c r="GED6" i="12"/>
  <c r="GEC6" i="12" a="1"/>
  <c r="GEC6" i="12"/>
  <c r="GEB6" i="12" a="1"/>
  <c r="GEB6" i="12"/>
  <c r="GEA6" i="12" a="1"/>
  <c r="GEA6" i="12"/>
  <c r="GDZ6" i="12" a="1"/>
  <c r="GDZ6" i="12"/>
  <c r="GDY6" i="12" a="1"/>
  <c r="GDY6" i="12"/>
  <c r="GDX6" i="12" a="1"/>
  <c r="GDX6" i="12"/>
  <c r="GDW6" i="12" a="1"/>
  <c r="GDW6" i="12"/>
  <c r="GDV6" i="12" a="1"/>
  <c r="GDV6" i="12"/>
  <c r="GDU6" i="12" a="1"/>
  <c r="GDU6" i="12"/>
  <c r="GDT6" i="12" a="1"/>
  <c r="GDT6" i="12"/>
  <c r="GDS6" i="12" a="1"/>
  <c r="GDS6" i="12"/>
  <c r="GDR6" i="12" a="1"/>
  <c r="GDR6" i="12"/>
  <c r="GDQ6" i="12" a="1"/>
  <c r="GDQ6" i="12"/>
  <c r="GDP6" i="12" a="1"/>
  <c r="GDP6" i="12"/>
  <c r="GDO6" i="12" a="1"/>
  <c r="GDO6" i="12"/>
  <c r="GDN6" i="12" a="1"/>
  <c r="GDN6" i="12"/>
  <c r="GDM6" i="12" a="1"/>
  <c r="GDM6" i="12"/>
  <c r="GDL6" i="12" a="1"/>
  <c r="GDL6" i="12"/>
  <c r="GDK6" i="12" a="1"/>
  <c r="GDK6" i="12"/>
  <c r="GDJ6" i="12" a="1"/>
  <c r="GDJ6" i="12"/>
  <c r="GDI6" i="12" a="1"/>
  <c r="GDI6" i="12"/>
  <c r="GDH6" i="12" a="1"/>
  <c r="GDH6" i="12"/>
  <c r="GDG6" i="12" a="1"/>
  <c r="GDG6" i="12"/>
  <c r="GDF6" i="12" a="1"/>
  <c r="GDF6" i="12"/>
  <c r="GDE6" i="12" a="1"/>
  <c r="GDE6" i="12"/>
  <c r="GDD6" i="12" a="1"/>
  <c r="GDD6" i="12"/>
  <c r="GDC6" i="12" a="1"/>
  <c r="GDC6" i="12"/>
  <c r="GDB6" i="12" a="1"/>
  <c r="GDB6" i="12"/>
  <c r="GDA6" i="12" a="1"/>
  <c r="GDA6" i="12"/>
  <c r="GCZ6" i="12" a="1"/>
  <c r="GCZ6" i="12"/>
  <c r="GCY6" i="12" a="1"/>
  <c r="GCY6" i="12"/>
  <c r="GCX6" i="12" a="1"/>
  <c r="GCX6" i="12"/>
  <c r="GCW6" i="12" a="1"/>
  <c r="GCW6" i="12"/>
  <c r="GCV6" i="12" a="1"/>
  <c r="GCV6" i="12"/>
  <c r="GCU6" i="12" a="1"/>
  <c r="GCU6" i="12"/>
  <c r="GCT6" i="12" a="1"/>
  <c r="GCT6" i="12"/>
  <c r="GCS6" i="12" a="1"/>
  <c r="GCS6" i="12"/>
  <c r="GCR6" i="12" a="1"/>
  <c r="GCR6" i="12"/>
  <c r="GCQ6" i="12" a="1"/>
  <c r="GCQ6" i="12"/>
  <c r="GCP6" i="12" a="1"/>
  <c r="GCP6" i="12"/>
  <c r="GCO6" i="12" a="1"/>
  <c r="GCO6" i="12"/>
  <c r="GCN6" i="12" a="1"/>
  <c r="GCN6" i="12"/>
  <c r="GCM6" i="12" a="1"/>
  <c r="GCM6" i="12"/>
  <c r="GCL6" i="12" a="1"/>
  <c r="GCL6" i="12"/>
  <c r="GCK6" i="12" a="1"/>
  <c r="GCK6" i="12"/>
  <c r="GCJ6" i="12" a="1"/>
  <c r="GCJ6" i="12"/>
  <c r="GCI6" i="12" a="1"/>
  <c r="GCI6" i="12"/>
  <c r="GCH6" i="12" a="1"/>
  <c r="GCH6" i="12"/>
  <c r="GCG6" i="12" a="1"/>
  <c r="GCG6" i="12"/>
  <c r="GCF6" i="12" a="1"/>
  <c r="GCF6" i="12"/>
  <c r="GCE6" i="12" a="1"/>
  <c r="GCE6" i="12"/>
  <c r="GCD6" i="12" a="1"/>
  <c r="GCD6" i="12"/>
  <c r="GCC6" i="12" a="1"/>
  <c r="GCC6" i="12"/>
  <c r="GCB6" i="12" a="1"/>
  <c r="GCB6" i="12"/>
  <c r="GCA6" i="12" a="1"/>
  <c r="GCA6" i="12"/>
  <c r="GBZ6" i="12" a="1"/>
  <c r="GBZ6" i="12"/>
  <c r="GBY6" i="12" a="1"/>
  <c r="GBY6" i="12"/>
  <c r="GBX6" i="12" a="1"/>
  <c r="GBX6" i="12"/>
  <c r="GBW6" i="12" a="1"/>
  <c r="GBW6" i="12"/>
  <c r="GBV6" i="12" a="1"/>
  <c r="GBV6" i="12"/>
  <c r="GBU6" i="12" a="1"/>
  <c r="GBU6" i="12"/>
  <c r="GBT6" i="12" a="1"/>
  <c r="GBT6" i="12"/>
  <c r="GBS6" i="12" a="1"/>
  <c r="GBS6" i="12"/>
  <c r="GBR6" i="12" a="1"/>
  <c r="GBR6" i="12"/>
  <c r="GBQ6" i="12" a="1"/>
  <c r="GBQ6" i="12"/>
  <c r="GBP6" i="12" a="1"/>
  <c r="GBP6" i="12"/>
  <c r="GBO6" i="12" a="1"/>
  <c r="GBO6" i="12"/>
  <c r="GBN6" i="12" a="1"/>
  <c r="GBN6" i="12"/>
  <c r="GBM6" i="12" a="1"/>
  <c r="GBM6" i="12"/>
  <c r="GBL6" i="12" a="1"/>
  <c r="GBL6" i="12"/>
  <c r="GBK6" i="12" a="1"/>
  <c r="GBK6" i="12"/>
  <c r="GBJ6" i="12" a="1"/>
  <c r="GBJ6" i="12"/>
  <c r="GBI6" i="12" a="1"/>
  <c r="GBI6" i="12"/>
  <c r="GBH6" i="12" a="1"/>
  <c r="GBH6" i="12"/>
  <c r="GBG6" i="12" a="1"/>
  <c r="GBG6" i="12"/>
  <c r="GBF6" i="12" a="1"/>
  <c r="GBF6" i="12"/>
  <c r="GBE6" i="12" a="1"/>
  <c r="GBE6" i="12"/>
  <c r="GBD6" i="12" a="1"/>
  <c r="GBD6" i="12"/>
  <c r="GBC6" i="12" a="1"/>
  <c r="GBC6" i="12"/>
  <c r="GBB6" i="12" a="1"/>
  <c r="GBB6" i="12"/>
  <c r="GBA6" i="12" a="1"/>
  <c r="GBA6" i="12"/>
  <c r="GAZ6" i="12" a="1"/>
  <c r="GAZ6" i="12"/>
  <c r="GAY6" i="12" a="1"/>
  <c r="GAY6" i="12"/>
  <c r="GAX6" i="12" a="1"/>
  <c r="GAX6" i="12"/>
  <c r="GAW6" i="12" a="1"/>
  <c r="GAW6" i="12"/>
  <c r="GAV6" i="12" a="1"/>
  <c r="GAV6" i="12"/>
  <c r="GAU6" i="12" a="1"/>
  <c r="GAU6" i="12"/>
  <c r="GAT6" i="12" a="1"/>
  <c r="GAT6" i="12"/>
  <c r="GAS6" i="12" a="1"/>
  <c r="GAS6" i="12"/>
  <c r="GAR6" i="12" a="1"/>
  <c r="GAR6" i="12"/>
  <c r="GAQ6" i="12" a="1"/>
  <c r="GAQ6" i="12"/>
  <c r="GAP6" i="12" a="1"/>
  <c r="GAP6" i="12"/>
  <c r="GAO6" i="12" a="1"/>
  <c r="GAO6" i="12"/>
  <c r="GAN6" i="12" a="1"/>
  <c r="GAN6" i="12"/>
  <c r="GAM6" i="12" a="1"/>
  <c r="GAM6" i="12"/>
  <c r="GAL6" i="12" a="1"/>
  <c r="GAL6" i="12"/>
  <c r="GAK6" i="12" a="1"/>
  <c r="GAK6" i="12"/>
  <c r="GAJ6" i="12" a="1"/>
  <c r="GAJ6" i="12"/>
  <c r="GAI6" i="12" a="1"/>
  <c r="GAI6" i="12"/>
  <c r="GAH6" i="12" a="1"/>
  <c r="GAH6" i="12"/>
  <c r="GAG6" i="12" a="1"/>
  <c r="GAG6" i="12"/>
  <c r="GAF6" i="12" a="1"/>
  <c r="GAF6" i="12"/>
  <c r="GAE6" i="12" a="1"/>
  <c r="GAE6" i="12"/>
  <c r="GAD6" i="12" a="1"/>
  <c r="GAD6" i="12"/>
  <c r="GAC6" i="12" a="1"/>
  <c r="GAC6" i="12"/>
  <c r="GAB6" i="12" a="1"/>
  <c r="GAB6" i="12"/>
  <c r="GAA6" i="12" a="1"/>
  <c r="GAA6" i="12"/>
  <c r="FZZ6" i="12" a="1"/>
  <c r="FZZ6" i="12"/>
  <c r="FZY6" i="12" a="1"/>
  <c r="FZY6" i="12"/>
  <c r="FZX6" i="12" a="1"/>
  <c r="FZX6" i="12"/>
  <c r="FZW6" i="12" a="1"/>
  <c r="FZW6" i="12"/>
  <c r="FZV6" i="12" a="1"/>
  <c r="FZV6" i="12"/>
  <c r="FZU6" i="12" a="1"/>
  <c r="FZU6" i="12"/>
  <c r="FZT6" i="12" a="1"/>
  <c r="FZT6" i="12"/>
  <c r="FZS6" i="12" a="1"/>
  <c r="FZS6" i="12"/>
  <c r="FZR6" i="12" a="1"/>
  <c r="FZR6" i="12"/>
  <c r="FZQ6" i="12" a="1"/>
  <c r="FZQ6" i="12"/>
  <c r="FZP6" i="12" a="1"/>
  <c r="FZP6" i="12"/>
  <c r="FZO6" i="12" a="1"/>
  <c r="FZO6" i="12"/>
  <c r="FZN6" i="12" a="1"/>
  <c r="FZN6" i="12"/>
  <c r="FZM6" i="12" a="1"/>
  <c r="FZM6" i="12"/>
  <c r="FZL6" i="12" a="1"/>
  <c r="FZL6" i="12"/>
  <c r="FZK6" i="12" a="1"/>
  <c r="FZK6" i="12"/>
  <c r="FZJ6" i="12" a="1"/>
  <c r="FZJ6" i="12"/>
  <c r="FZI6" i="12" a="1"/>
  <c r="FZI6" i="12"/>
  <c r="FZH6" i="12" a="1"/>
  <c r="FZH6" i="12"/>
  <c r="FZG6" i="12" a="1"/>
  <c r="FZG6" i="12"/>
  <c r="FZF6" i="12" a="1"/>
  <c r="FZF6" i="12"/>
  <c r="FZE6" i="12" a="1"/>
  <c r="FZE6" i="12"/>
  <c r="FZD6" i="12" a="1"/>
  <c r="FZD6" i="12"/>
  <c r="FZC6" i="12" a="1"/>
  <c r="FZC6" i="12"/>
  <c r="FZB6" i="12" a="1"/>
  <c r="FZB6" i="12"/>
  <c r="FZA6" i="12" a="1"/>
  <c r="FZA6" i="12"/>
  <c r="FYZ6" i="12" a="1"/>
  <c r="FYZ6" i="12"/>
  <c r="FYY6" i="12" a="1"/>
  <c r="FYY6" i="12"/>
  <c r="FYX6" i="12" a="1"/>
  <c r="FYX6" i="12"/>
  <c r="FYW6" i="12" a="1"/>
  <c r="FYW6" i="12"/>
  <c r="FYV6" i="12" a="1"/>
  <c r="FYV6" i="12"/>
  <c r="FYU6" i="12" a="1"/>
  <c r="FYU6" i="12"/>
  <c r="FYT6" i="12" a="1"/>
  <c r="FYT6" i="12"/>
  <c r="FYS6" i="12" a="1"/>
  <c r="FYS6" i="12"/>
  <c r="FYR6" i="12" a="1"/>
  <c r="FYR6" i="12"/>
  <c r="FYQ6" i="12" a="1"/>
  <c r="FYQ6" i="12"/>
  <c r="FYP6" i="12" a="1"/>
  <c r="FYP6" i="12"/>
  <c r="FYO6" i="12" a="1"/>
  <c r="FYO6" i="12"/>
  <c r="FYN6" i="12" a="1"/>
  <c r="FYN6" i="12"/>
  <c r="FYM6" i="12" a="1"/>
  <c r="FYM6" i="12"/>
  <c r="FYL6" i="12" a="1"/>
  <c r="FYL6" i="12"/>
  <c r="FYK6" i="12" a="1"/>
  <c r="FYK6" i="12"/>
  <c r="FYJ6" i="12" a="1"/>
  <c r="FYJ6" i="12"/>
  <c r="FYI6" i="12" a="1"/>
  <c r="FYI6" i="12"/>
  <c r="FYH6" i="12" a="1"/>
  <c r="FYH6" i="12"/>
  <c r="FYG6" i="12" a="1"/>
  <c r="FYG6" i="12"/>
  <c r="FYF6" i="12" a="1"/>
  <c r="FYF6" i="12"/>
  <c r="FYE6" i="12" a="1"/>
  <c r="FYE6" i="12"/>
  <c r="FYD6" i="12" a="1"/>
  <c r="FYD6" i="12"/>
  <c r="FYC6" i="12" a="1"/>
  <c r="FYC6" i="12"/>
  <c r="FYB6" i="12" a="1"/>
  <c r="FYB6" i="12"/>
  <c r="FYA6" i="12" a="1"/>
  <c r="FYA6" i="12"/>
  <c r="FXZ6" i="12" a="1"/>
  <c r="FXZ6" i="12"/>
  <c r="FXY6" i="12" a="1"/>
  <c r="FXY6" i="12"/>
  <c r="FXX6" i="12" a="1"/>
  <c r="FXX6" i="12"/>
  <c r="FXW6" i="12" a="1"/>
  <c r="FXW6" i="12"/>
  <c r="FXV6" i="12" a="1"/>
  <c r="FXV6" i="12"/>
  <c r="FXU6" i="12" a="1"/>
  <c r="FXU6" i="12"/>
  <c r="FXT6" i="12" a="1"/>
  <c r="FXT6" i="12"/>
  <c r="FXS6" i="12" a="1"/>
  <c r="FXS6" i="12"/>
  <c r="FXR6" i="12" a="1"/>
  <c r="FXR6" i="12"/>
  <c r="FXQ6" i="12" a="1"/>
  <c r="FXQ6" i="12"/>
  <c r="FXP6" i="12" a="1"/>
  <c r="FXP6" i="12"/>
  <c r="FXO6" i="12" a="1"/>
  <c r="FXO6" i="12"/>
  <c r="FXN6" i="12" a="1"/>
  <c r="FXN6" i="12"/>
  <c r="FXM6" i="12" a="1"/>
  <c r="FXM6" i="12"/>
  <c r="FXL6" i="12" a="1"/>
  <c r="FXL6" i="12"/>
  <c r="FXK6" i="12" a="1"/>
  <c r="FXK6" i="12"/>
  <c r="FXJ6" i="12" a="1"/>
  <c r="FXJ6" i="12"/>
  <c r="FXI6" i="12" a="1"/>
  <c r="FXI6" i="12"/>
  <c r="FXH6" i="12" a="1"/>
  <c r="FXH6" i="12"/>
  <c r="FXG6" i="12" a="1"/>
  <c r="FXG6" i="12"/>
  <c r="FXF6" i="12" a="1"/>
  <c r="FXF6" i="12"/>
  <c r="FXE6" i="12" a="1"/>
  <c r="FXE6" i="12"/>
  <c r="FXD6" i="12" a="1"/>
  <c r="FXD6" i="12"/>
  <c r="FXC6" i="12" a="1"/>
  <c r="FXC6" i="12"/>
  <c r="FXB6" i="12" a="1"/>
  <c r="FXB6" i="12"/>
  <c r="FXA6" i="12" a="1"/>
  <c r="FXA6" i="12"/>
  <c r="FWZ6" i="12" a="1"/>
  <c r="FWZ6" i="12"/>
  <c r="FWY6" i="12" a="1"/>
  <c r="FWY6" i="12"/>
  <c r="FWX6" i="12" a="1"/>
  <c r="FWX6" i="12"/>
  <c r="FWW6" i="12" a="1"/>
  <c r="FWW6" i="12"/>
  <c r="FWV6" i="12" a="1"/>
  <c r="FWV6" i="12"/>
  <c r="FWU6" i="12" a="1"/>
  <c r="FWU6" i="12"/>
  <c r="FWT6" i="12" a="1"/>
  <c r="FWT6" i="12"/>
  <c r="FWS6" i="12" a="1"/>
  <c r="FWS6" i="12"/>
  <c r="FWR6" i="12" a="1"/>
  <c r="FWR6" i="12"/>
  <c r="FWQ6" i="12" a="1"/>
  <c r="FWQ6" i="12"/>
  <c r="FWP6" i="12" a="1"/>
  <c r="FWP6" i="12"/>
  <c r="FWO6" i="12" a="1"/>
  <c r="FWO6" i="12"/>
  <c r="FWN6" i="12" a="1"/>
  <c r="FWN6" i="12"/>
  <c r="FWM6" i="12" a="1"/>
  <c r="FWM6" i="12"/>
  <c r="FWL6" i="12" a="1"/>
  <c r="FWL6" i="12"/>
  <c r="FWK6" i="12" a="1"/>
  <c r="FWK6" i="12"/>
  <c r="FWJ6" i="12" a="1"/>
  <c r="FWJ6" i="12"/>
  <c r="FWI6" i="12" a="1"/>
  <c r="FWI6" i="12"/>
  <c r="FWH6" i="12" a="1"/>
  <c r="FWH6" i="12"/>
  <c r="FWG6" i="12" a="1"/>
  <c r="FWG6" i="12"/>
  <c r="FWF6" i="12" a="1"/>
  <c r="FWF6" i="12"/>
  <c r="FWE6" i="12" a="1"/>
  <c r="FWE6" i="12"/>
  <c r="FWD6" i="12" a="1"/>
  <c r="FWD6" i="12"/>
  <c r="FWC6" i="12" a="1"/>
  <c r="FWC6" i="12"/>
  <c r="FWB6" i="12" a="1"/>
  <c r="FWB6" i="12"/>
  <c r="FWA6" i="12" a="1"/>
  <c r="FWA6" i="12"/>
  <c r="FVZ6" i="12" a="1"/>
  <c r="FVZ6" i="12"/>
  <c r="FVY6" i="12" a="1"/>
  <c r="FVY6" i="12"/>
  <c r="FVX6" i="12" a="1"/>
  <c r="FVX6" i="12"/>
  <c r="FVW6" i="12" a="1"/>
  <c r="FVW6" i="12"/>
  <c r="FVV6" i="12" a="1"/>
  <c r="FVV6" i="12"/>
  <c r="FVU6" i="12" a="1"/>
  <c r="FVU6" i="12"/>
  <c r="FVT6" i="12" a="1"/>
  <c r="FVT6" i="12"/>
  <c r="FVS6" i="12" a="1"/>
  <c r="FVS6" i="12"/>
  <c r="FVR6" i="12" a="1"/>
  <c r="FVR6" i="12"/>
  <c r="FVQ6" i="12" a="1"/>
  <c r="FVQ6" i="12"/>
  <c r="FVP6" i="12" a="1"/>
  <c r="FVP6" i="12"/>
  <c r="FVO6" i="12" a="1"/>
  <c r="FVO6" i="12"/>
  <c r="FVN6" i="12" a="1"/>
  <c r="FVN6" i="12"/>
  <c r="FVM6" i="12" a="1"/>
  <c r="FVM6" i="12"/>
  <c r="FVL6" i="12" a="1"/>
  <c r="FVL6" i="12"/>
  <c r="FVK6" i="12" a="1"/>
  <c r="FVK6" i="12"/>
  <c r="FVJ6" i="12" a="1"/>
  <c r="FVJ6" i="12"/>
  <c r="FVI6" i="12" a="1"/>
  <c r="FVI6" i="12"/>
  <c r="FVH6" i="12" a="1"/>
  <c r="FVH6" i="12"/>
  <c r="FVG6" i="12" a="1"/>
  <c r="FVG6" i="12"/>
  <c r="FVF6" i="12" a="1"/>
  <c r="FVF6" i="12"/>
  <c r="FVE6" i="12" a="1"/>
  <c r="FVE6" i="12"/>
  <c r="FVD6" i="12" a="1"/>
  <c r="FVD6" i="12"/>
  <c r="FVC6" i="12" a="1"/>
  <c r="FVC6" i="12"/>
  <c r="FVB6" i="12" a="1"/>
  <c r="FVB6" i="12"/>
  <c r="FVA6" i="12" a="1"/>
  <c r="FVA6" i="12"/>
  <c r="FUZ6" i="12" a="1"/>
  <c r="FUZ6" i="12"/>
  <c r="FUY6" i="12" a="1"/>
  <c r="FUY6" i="12"/>
  <c r="FUX6" i="12" a="1"/>
  <c r="FUX6" i="12"/>
  <c r="FUW6" i="12" a="1"/>
  <c r="FUW6" i="12"/>
  <c r="FUV6" i="12" a="1"/>
  <c r="FUV6" i="12"/>
  <c r="FUU6" i="12" a="1"/>
  <c r="FUU6" i="12"/>
  <c r="FUT6" i="12" a="1"/>
  <c r="FUT6" i="12"/>
  <c r="FUS6" i="12" a="1"/>
  <c r="FUS6" i="12"/>
  <c r="FUR6" i="12" a="1"/>
  <c r="FUR6" i="12"/>
  <c r="FUQ6" i="12" a="1"/>
  <c r="FUQ6" i="12"/>
  <c r="FUP6" i="12" a="1"/>
  <c r="FUP6" i="12"/>
  <c r="FUO6" i="12" a="1"/>
  <c r="FUO6" i="12"/>
  <c r="FUN6" i="12" a="1"/>
  <c r="FUN6" i="12"/>
  <c r="FUM6" i="12" a="1"/>
  <c r="FUM6" i="12"/>
  <c r="FUL6" i="12" a="1"/>
  <c r="FUL6" i="12"/>
  <c r="FUK6" i="12" a="1"/>
  <c r="FUK6" i="12"/>
  <c r="FUJ6" i="12" a="1"/>
  <c r="FUJ6" i="12"/>
  <c r="FUI6" i="12" a="1"/>
  <c r="FUI6" i="12"/>
  <c r="FUH6" i="12" a="1"/>
  <c r="FUH6" i="12"/>
  <c r="FUG6" i="12" a="1"/>
  <c r="FUG6" i="12"/>
  <c r="FUF6" i="12" a="1"/>
  <c r="FUF6" i="12"/>
  <c r="FUE6" i="12" a="1"/>
  <c r="FUE6" i="12"/>
  <c r="FUD6" i="12" a="1"/>
  <c r="FUD6" i="12"/>
  <c r="FUC6" i="12" a="1"/>
  <c r="FUC6" i="12"/>
  <c r="FUB6" i="12" a="1"/>
  <c r="FUB6" i="12"/>
  <c r="FUA6" i="12" a="1"/>
  <c r="FUA6" i="12"/>
  <c r="FTZ6" i="12" a="1"/>
  <c r="FTZ6" i="12"/>
  <c r="FTY6" i="12" a="1"/>
  <c r="FTY6" i="12"/>
  <c r="FTX6" i="12" a="1"/>
  <c r="FTX6" i="12"/>
  <c r="FTW6" i="12" a="1"/>
  <c r="FTW6" i="12"/>
  <c r="FTV6" i="12" a="1"/>
  <c r="FTV6" i="12"/>
  <c r="FTU6" i="12" a="1"/>
  <c r="FTU6" i="12"/>
  <c r="FTT6" i="12" a="1"/>
  <c r="FTT6" i="12"/>
  <c r="FTS6" i="12" a="1"/>
  <c r="FTS6" i="12"/>
  <c r="FTR6" i="12" a="1"/>
  <c r="FTR6" i="12"/>
  <c r="FTQ6" i="12" a="1"/>
  <c r="FTQ6" i="12"/>
  <c r="FTP6" i="12" a="1"/>
  <c r="FTP6" i="12"/>
  <c r="FTO6" i="12" a="1"/>
  <c r="FTO6" i="12"/>
  <c r="FTN6" i="12" a="1"/>
  <c r="FTN6" i="12"/>
  <c r="FTM6" i="12" a="1"/>
  <c r="FTM6" i="12"/>
  <c r="FTL6" i="12" a="1"/>
  <c r="FTL6" i="12"/>
  <c r="FTK6" i="12" a="1"/>
  <c r="FTK6" i="12"/>
  <c r="FTJ6" i="12" a="1"/>
  <c r="FTJ6" i="12"/>
  <c r="FTI6" i="12" a="1"/>
  <c r="FTI6" i="12"/>
  <c r="FTH6" i="12" a="1"/>
  <c r="FTH6" i="12"/>
  <c r="FTG6" i="12" a="1"/>
  <c r="FTG6" i="12"/>
  <c r="FTF6" i="12" a="1"/>
  <c r="FTF6" i="12"/>
  <c r="FTE6" i="12" a="1"/>
  <c r="FTE6" i="12"/>
  <c r="FTD6" i="12" a="1"/>
  <c r="FTD6" i="12"/>
  <c r="FTC6" i="12" a="1"/>
  <c r="FTC6" i="12"/>
  <c r="FTB6" i="12" a="1"/>
  <c r="FTB6" i="12"/>
  <c r="FTA6" i="12" a="1"/>
  <c r="FTA6" i="12"/>
  <c r="FSZ6" i="12" a="1"/>
  <c r="FSZ6" i="12"/>
  <c r="FSY6" i="12" a="1"/>
  <c r="FSY6" i="12"/>
  <c r="FSX6" i="12" a="1"/>
  <c r="FSX6" i="12"/>
  <c r="FSW6" i="12" a="1"/>
  <c r="FSW6" i="12"/>
  <c r="FSV6" i="12" a="1"/>
  <c r="FSV6" i="12"/>
  <c r="FSU6" i="12" a="1"/>
  <c r="FSU6" i="12"/>
  <c r="FST6" i="12" a="1"/>
  <c r="FST6" i="12"/>
  <c r="FSS6" i="12" a="1"/>
  <c r="FSS6" i="12"/>
  <c r="FSR6" i="12" a="1"/>
  <c r="FSR6" i="12"/>
  <c r="FSQ6" i="12" a="1"/>
  <c r="FSQ6" i="12"/>
  <c r="FSP6" i="12" a="1"/>
  <c r="FSP6" i="12"/>
  <c r="FSO6" i="12" a="1"/>
  <c r="FSO6" i="12"/>
  <c r="FSN6" i="12" a="1"/>
  <c r="FSN6" i="12"/>
  <c r="FSM6" i="12" a="1"/>
  <c r="FSM6" i="12"/>
  <c r="FSL6" i="12" a="1"/>
  <c r="FSL6" i="12"/>
  <c r="FSK6" i="12" a="1"/>
  <c r="FSK6" i="12"/>
  <c r="FSJ6" i="12" a="1"/>
  <c r="FSJ6" i="12"/>
  <c r="FSI6" i="12" a="1"/>
  <c r="FSI6" i="12"/>
  <c r="FSH6" i="12" a="1"/>
  <c r="FSH6" i="12"/>
  <c r="FSG6" i="12" a="1"/>
  <c r="FSG6" i="12"/>
  <c r="FSF6" i="12" a="1"/>
  <c r="FSF6" i="12"/>
  <c r="FSE6" i="12" a="1"/>
  <c r="FSE6" i="12"/>
  <c r="FSD6" i="12" a="1"/>
  <c r="FSD6" i="12"/>
  <c r="FSC6" i="12" a="1"/>
  <c r="FSC6" i="12"/>
  <c r="FSB6" i="12" a="1"/>
  <c r="FSB6" i="12"/>
  <c r="FSA6" i="12" a="1"/>
  <c r="FSA6" i="12"/>
  <c r="FRZ6" i="12" a="1"/>
  <c r="FRZ6" i="12"/>
  <c r="FRY6" i="12" a="1"/>
  <c r="FRY6" i="12"/>
  <c r="FRX6" i="12" a="1"/>
  <c r="FRX6" i="12"/>
  <c r="FRW6" i="12" a="1"/>
  <c r="FRW6" i="12"/>
  <c r="FRV6" i="12" a="1"/>
  <c r="FRV6" i="12"/>
  <c r="FRU6" i="12" a="1"/>
  <c r="FRU6" i="12"/>
  <c r="FRT6" i="12" a="1"/>
  <c r="FRT6" i="12"/>
  <c r="FRS6" i="12" a="1"/>
  <c r="FRS6" i="12"/>
  <c r="FRR6" i="12" a="1"/>
  <c r="FRR6" i="12"/>
  <c r="FRQ6" i="12" a="1"/>
  <c r="FRQ6" i="12"/>
  <c r="FRP6" i="12" a="1"/>
  <c r="FRP6" i="12"/>
  <c r="FRO6" i="12" a="1"/>
  <c r="FRO6" i="12"/>
  <c r="FRN6" i="12" a="1"/>
  <c r="FRN6" i="12"/>
  <c r="FRM6" i="12" a="1"/>
  <c r="FRM6" i="12"/>
  <c r="FRL6" i="12" a="1"/>
  <c r="FRL6" i="12"/>
  <c r="FRK6" i="12" a="1"/>
  <c r="FRK6" i="12"/>
  <c r="FRJ6" i="12" a="1"/>
  <c r="FRJ6" i="12"/>
  <c r="FRI6" i="12" a="1"/>
  <c r="FRI6" i="12"/>
  <c r="FRH6" i="12" a="1"/>
  <c r="FRH6" i="12"/>
  <c r="FRG6" i="12" a="1"/>
  <c r="FRG6" i="12"/>
  <c r="FRF6" i="12" a="1"/>
  <c r="FRF6" i="12"/>
  <c r="FRE6" i="12" a="1"/>
  <c r="FRE6" i="12"/>
  <c r="FRD6" i="12" a="1"/>
  <c r="FRD6" i="12"/>
  <c r="FRC6" i="12" a="1"/>
  <c r="FRC6" i="12"/>
  <c r="FRB6" i="12" a="1"/>
  <c r="FRB6" i="12"/>
  <c r="FRA6" i="12" a="1"/>
  <c r="FRA6" i="12"/>
  <c r="FQZ6" i="12" a="1"/>
  <c r="FQZ6" i="12"/>
  <c r="FQY6" i="12" a="1"/>
  <c r="FQY6" i="12"/>
  <c r="FQX6" i="12" a="1"/>
  <c r="FQX6" i="12"/>
  <c r="FQW6" i="12" a="1"/>
  <c r="FQW6" i="12"/>
  <c r="FQV6" i="12" a="1"/>
  <c r="FQV6" i="12"/>
  <c r="FQU6" i="12" a="1"/>
  <c r="FQU6" i="12"/>
  <c r="FQT6" i="12" a="1"/>
  <c r="FQT6" i="12"/>
  <c r="FQS6" i="12" a="1"/>
  <c r="FQS6" i="12"/>
  <c r="FQR6" i="12" a="1"/>
  <c r="FQR6" i="12"/>
  <c r="FQQ6" i="12" a="1"/>
  <c r="FQQ6" i="12"/>
  <c r="FQP6" i="12" a="1"/>
  <c r="FQP6" i="12"/>
  <c r="FQO6" i="12" a="1"/>
  <c r="FQO6" i="12"/>
  <c r="FQN6" i="12" a="1"/>
  <c r="FQN6" i="12"/>
  <c r="FQM6" i="12" a="1"/>
  <c r="FQM6" i="12"/>
  <c r="FQL6" i="12" a="1"/>
  <c r="FQL6" i="12"/>
  <c r="FQK6" i="12" a="1"/>
  <c r="FQK6" i="12"/>
  <c r="FQJ6" i="12" a="1"/>
  <c r="FQJ6" i="12"/>
  <c r="FQI6" i="12" a="1"/>
  <c r="FQI6" i="12"/>
  <c r="FQH6" i="12" a="1"/>
  <c r="FQH6" i="12"/>
  <c r="FQG6" i="12" a="1"/>
  <c r="FQG6" i="12"/>
  <c r="FQF6" i="12" a="1"/>
  <c r="FQF6" i="12"/>
  <c r="FQE6" i="12" a="1"/>
  <c r="FQE6" i="12"/>
  <c r="FQD6" i="12" a="1"/>
  <c r="FQD6" i="12"/>
  <c r="FQC6" i="12" a="1"/>
  <c r="FQC6" i="12"/>
  <c r="FQB6" i="12" a="1"/>
  <c r="FQB6" i="12"/>
  <c r="FQA6" i="12" a="1"/>
  <c r="FQA6" i="12"/>
  <c r="FPZ6" i="12" a="1"/>
  <c r="FPZ6" i="12"/>
  <c r="FPY6" i="12" a="1"/>
  <c r="FPY6" i="12"/>
  <c r="FPX6" i="12" a="1"/>
  <c r="FPX6" i="12"/>
  <c r="FPW6" i="12" a="1"/>
  <c r="FPW6" i="12"/>
  <c r="FPV6" i="12" a="1"/>
  <c r="FPV6" i="12"/>
  <c r="FPU6" i="12" a="1"/>
  <c r="FPU6" i="12"/>
  <c r="FPT6" i="12" a="1"/>
  <c r="FPT6" i="12"/>
  <c r="FPS6" i="12" a="1"/>
  <c r="FPS6" i="12"/>
  <c r="FPR6" i="12" a="1"/>
  <c r="FPR6" i="12"/>
  <c r="FPQ6" i="12" a="1"/>
  <c r="FPQ6" i="12"/>
  <c r="FPP6" i="12" a="1"/>
  <c r="FPP6" i="12"/>
  <c r="FPO6" i="12" a="1"/>
  <c r="FPO6" i="12"/>
  <c r="FPN6" i="12" a="1"/>
  <c r="FPN6" i="12"/>
  <c r="FPM6" i="12" a="1"/>
  <c r="FPM6" i="12"/>
  <c r="FPL6" i="12" a="1"/>
  <c r="FPL6" i="12"/>
  <c r="FPK6" i="12" a="1"/>
  <c r="FPK6" i="12"/>
  <c r="FPJ6" i="12" a="1"/>
  <c r="FPJ6" i="12"/>
  <c r="FPI6" i="12" a="1"/>
  <c r="FPI6" i="12"/>
  <c r="FPH6" i="12" a="1"/>
  <c r="FPH6" i="12"/>
  <c r="FPG6" i="12" a="1"/>
  <c r="FPG6" i="12"/>
  <c r="FPF6" i="12" a="1"/>
  <c r="FPF6" i="12"/>
  <c r="FPE6" i="12" a="1"/>
  <c r="FPE6" i="12"/>
  <c r="FPD6" i="12" a="1"/>
  <c r="FPD6" i="12"/>
  <c r="FPC6" i="12" a="1"/>
  <c r="FPC6" i="12"/>
  <c r="FPB6" i="12" a="1"/>
  <c r="FPB6" i="12"/>
  <c r="FPA6" i="12" a="1"/>
  <c r="FPA6" i="12"/>
  <c r="FOZ6" i="12" a="1"/>
  <c r="FOZ6" i="12"/>
  <c r="FOY6" i="12" a="1"/>
  <c r="FOY6" i="12"/>
  <c r="FOX6" i="12" a="1"/>
  <c r="FOX6" i="12"/>
  <c r="FOW6" i="12" a="1"/>
  <c r="FOW6" i="12"/>
  <c r="FOV6" i="12" a="1"/>
  <c r="FOV6" i="12"/>
  <c r="FOU6" i="12" a="1"/>
  <c r="FOU6" i="12"/>
  <c r="FOT6" i="12" a="1"/>
  <c r="FOT6" i="12"/>
  <c r="FOS6" i="12" a="1"/>
  <c r="FOS6" i="12"/>
  <c r="FOR6" i="12" a="1"/>
  <c r="FOR6" i="12"/>
  <c r="FOQ6" i="12" a="1"/>
  <c r="FOQ6" i="12"/>
  <c r="FOP6" i="12" a="1"/>
  <c r="FOP6" i="12"/>
  <c r="FOO6" i="12" a="1"/>
  <c r="FOO6" i="12"/>
  <c r="FON6" i="12" a="1"/>
  <c r="FON6" i="12"/>
  <c r="FOM6" i="12" a="1"/>
  <c r="FOM6" i="12"/>
  <c r="FOL6" i="12" a="1"/>
  <c r="FOL6" i="12"/>
  <c r="FOK6" i="12" a="1"/>
  <c r="FOK6" i="12"/>
  <c r="FOJ6" i="12" a="1"/>
  <c r="FOJ6" i="12"/>
  <c r="FOI6" i="12" a="1"/>
  <c r="FOI6" i="12"/>
  <c r="FOH6" i="12" a="1"/>
  <c r="FOH6" i="12"/>
  <c r="FOG6" i="12" a="1"/>
  <c r="FOG6" i="12"/>
  <c r="FOF6" i="12" a="1"/>
  <c r="FOF6" i="12"/>
  <c r="FOE6" i="12" a="1"/>
  <c r="FOE6" i="12"/>
  <c r="FOD6" i="12" a="1"/>
  <c r="FOD6" i="12"/>
  <c r="FOC6" i="12" a="1"/>
  <c r="FOC6" i="12"/>
  <c r="FOB6" i="12" a="1"/>
  <c r="FOB6" i="12"/>
  <c r="FOA6" i="12" a="1"/>
  <c r="FOA6" i="12"/>
  <c r="FNZ6" i="12" a="1"/>
  <c r="FNZ6" i="12"/>
  <c r="FNY6" i="12" a="1"/>
  <c r="FNY6" i="12"/>
  <c r="FNX6" i="12" a="1"/>
  <c r="FNX6" i="12"/>
  <c r="FNW6" i="12" a="1"/>
  <c r="FNW6" i="12"/>
  <c r="FNV6" i="12" a="1"/>
  <c r="FNV6" i="12"/>
  <c r="FNU6" i="12" a="1"/>
  <c r="FNU6" i="12"/>
  <c r="FNT6" i="12" a="1"/>
  <c r="FNT6" i="12"/>
  <c r="FNS6" i="12" a="1"/>
  <c r="FNS6" i="12"/>
  <c r="FNR6" i="12" a="1"/>
  <c r="FNR6" i="12"/>
  <c r="FNQ6" i="12" a="1"/>
  <c r="FNQ6" i="12"/>
  <c r="FNP6" i="12" a="1"/>
  <c r="FNP6" i="12"/>
  <c r="FNO6" i="12" a="1"/>
  <c r="FNO6" i="12"/>
  <c r="FNN6" i="12" a="1"/>
  <c r="FNN6" i="12"/>
  <c r="FNM6" i="12" a="1"/>
  <c r="FNM6" i="12"/>
  <c r="FNL6" i="12" a="1"/>
  <c r="FNL6" i="12"/>
  <c r="FNK6" i="12" a="1"/>
  <c r="FNK6" i="12"/>
  <c r="FNJ6" i="12" a="1"/>
  <c r="FNJ6" i="12"/>
  <c r="FNI6" i="12" a="1"/>
  <c r="FNI6" i="12"/>
  <c r="FNH6" i="12" a="1"/>
  <c r="FNH6" i="12"/>
  <c r="FNG6" i="12" a="1"/>
  <c r="FNG6" i="12"/>
  <c r="FNF6" i="12" a="1"/>
  <c r="FNF6" i="12"/>
  <c r="FNE6" i="12" a="1"/>
  <c r="FNE6" i="12"/>
  <c r="FND6" i="12" a="1"/>
  <c r="FND6" i="12"/>
  <c r="FNC6" i="12" a="1"/>
  <c r="FNC6" i="12"/>
  <c r="FNB6" i="12" a="1"/>
  <c r="FNB6" i="12"/>
  <c r="FNA6" i="12" a="1"/>
  <c r="FNA6" i="12"/>
  <c r="FMZ6" i="12" a="1"/>
  <c r="FMZ6" i="12"/>
  <c r="FMY6" i="12" a="1"/>
  <c r="FMY6" i="12"/>
  <c r="FMX6" i="12" a="1"/>
  <c r="FMX6" i="12"/>
  <c r="FMW6" i="12" a="1"/>
  <c r="FMW6" i="12"/>
  <c r="FMV6" i="12" a="1"/>
  <c r="FMV6" i="12"/>
  <c r="FMU6" i="12" a="1"/>
  <c r="FMU6" i="12"/>
  <c r="FMT6" i="12" a="1"/>
  <c r="FMT6" i="12"/>
  <c r="FMS6" i="12" a="1"/>
  <c r="FMS6" i="12"/>
  <c r="FMR6" i="12" a="1"/>
  <c r="FMR6" i="12"/>
  <c r="FMQ6" i="12" a="1"/>
  <c r="FMQ6" i="12"/>
  <c r="FMP6" i="12" a="1"/>
  <c r="FMP6" i="12"/>
  <c r="FMO6" i="12" a="1"/>
  <c r="FMO6" i="12"/>
  <c r="FMN6" i="12" a="1"/>
  <c r="FMN6" i="12"/>
  <c r="FMM6" i="12" a="1"/>
  <c r="FMM6" i="12"/>
  <c r="FML6" i="12" a="1"/>
  <c r="FML6" i="12"/>
  <c r="FMK6" i="12" a="1"/>
  <c r="FMK6" i="12"/>
  <c r="FMJ6" i="12" a="1"/>
  <c r="FMJ6" i="12"/>
  <c r="FMI6" i="12" a="1"/>
  <c r="FMI6" i="12"/>
  <c r="FMH6" i="12" a="1"/>
  <c r="FMH6" i="12"/>
  <c r="FMG6" i="12" a="1"/>
  <c r="FMG6" i="12"/>
  <c r="FMF6" i="12" a="1"/>
  <c r="FMF6" i="12"/>
  <c r="FME6" i="12" a="1"/>
  <c r="FME6" i="12"/>
  <c r="FMD6" i="12" a="1"/>
  <c r="FMD6" i="12"/>
  <c r="FMC6" i="12" a="1"/>
  <c r="FMC6" i="12"/>
  <c r="FMB6" i="12" a="1"/>
  <c r="FMB6" i="12"/>
  <c r="FMA6" i="12" a="1"/>
  <c r="FMA6" i="12"/>
  <c r="FLZ6" i="12" a="1"/>
  <c r="FLZ6" i="12"/>
  <c r="FLY6" i="12" a="1"/>
  <c r="FLY6" i="12"/>
  <c r="FLX6" i="12" a="1"/>
  <c r="FLX6" i="12"/>
  <c r="FLW6" i="12" a="1"/>
  <c r="FLW6" i="12"/>
  <c r="FLV6" i="12" a="1"/>
  <c r="FLV6" i="12"/>
  <c r="FLU6" i="12" a="1"/>
  <c r="FLU6" i="12"/>
  <c r="FLT6" i="12" a="1"/>
  <c r="FLT6" i="12"/>
  <c r="FLS6" i="12" a="1"/>
  <c r="FLS6" i="12"/>
  <c r="FLR6" i="12" a="1"/>
  <c r="FLR6" i="12"/>
  <c r="FLQ6" i="12" a="1"/>
  <c r="FLQ6" i="12"/>
  <c r="FLP6" i="12" a="1"/>
  <c r="FLP6" i="12"/>
  <c r="FLO6" i="12" a="1"/>
  <c r="FLO6" i="12"/>
  <c r="FLN6" i="12" a="1"/>
  <c r="FLN6" i="12"/>
  <c r="FLM6" i="12" a="1"/>
  <c r="FLM6" i="12"/>
  <c r="FLL6" i="12" a="1"/>
  <c r="FLL6" i="12"/>
  <c r="FLK6" i="12" a="1"/>
  <c r="FLK6" i="12"/>
  <c r="FLJ6" i="12" a="1"/>
  <c r="FLJ6" i="12"/>
  <c r="FLI6" i="12" a="1"/>
  <c r="FLI6" i="12"/>
  <c r="FLH6" i="12" a="1"/>
  <c r="FLH6" i="12"/>
  <c r="FLG6" i="12" a="1"/>
  <c r="FLG6" i="12"/>
  <c r="FLF6" i="12" a="1"/>
  <c r="FLF6" i="12"/>
  <c r="FLE6" i="12" a="1"/>
  <c r="FLE6" i="12"/>
  <c r="FLD6" i="12" a="1"/>
  <c r="FLD6" i="12"/>
  <c r="FLC6" i="12" a="1"/>
  <c r="FLC6" i="12"/>
  <c r="FLB6" i="12" a="1"/>
  <c r="FLB6" i="12"/>
  <c r="FLA6" i="12" a="1"/>
  <c r="FLA6" i="12"/>
  <c r="FKZ6" i="12" a="1"/>
  <c r="FKZ6" i="12"/>
  <c r="FKY6" i="12" a="1"/>
  <c r="FKY6" i="12"/>
  <c r="FKX6" i="12" a="1"/>
  <c r="FKX6" i="12"/>
  <c r="FKW6" i="12" a="1"/>
  <c r="FKW6" i="12"/>
  <c r="FKV6" i="12" a="1"/>
  <c r="FKV6" i="12"/>
  <c r="FKU6" i="12" a="1"/>
  <c r="FKU6" i="12"/>
  <c r="FKT6" i="12" a="1"/>
  <c r="FKT6" i="12"/>
  <c r="FKS6" i="12" a="1"/>
  <c r="FKS6" i="12"/>
  <c r="FKR6" i="12" a="1"/>
  <c r="FKR6" i="12"/>
  <c r="FKQ6" i="12" a="1"/>
  <c r="FKQ6" i="12"/>
  <c r="FKP6" i="12" a="1"/>
  <c r="FKP6" i="12"/>
  <c r="FKO6" i="12" a="1"/>
  <c r="FKO6" i="12"/>
  <c r="FKN6" i="12" a="1"/>
  <c r="FKN6" i="12"/>
  <c r="FKM6" i="12" a="1"/>
  <c r="FKM6" i="12"/>
  <c r="FKL6" i="12" a="1"/>
  <c r="FKL6" i="12"/>
  <c r="FKK6" i="12" a="1"/>
  <c r="FKK6" i="12"/>
  <c r="FKJ6" i="12" a="1"/>
  <c r="FKJ6" i="12"/>
  <c r="FKI6" i="12" a="1"/>
  <c r="FKI6" i="12"/>
  <c r="FKH6" i="12" a="1"/>
  <c r="FKH6" i="12"/>
  <c r="FKG6" i="12" a="1"/>
  <c r="FKG6" i="12"/>
  <c r="FKF6" i="12" a="1"/>
  <c r="FKF6" i="12"/>
  <c r="FKE6" i="12" a="1"/>
  <c r="FKE6" i="12"/>
  <c r="FKD6" i="12" a="1"/>
  <c r="FKD6" i="12"/>
  <c r="FKC6" i="12" a="1"/>
  <c r="FKC6" i="12"/>
  <c r="FKB6" i="12" a="1"/>
  <c r="FKB6" i="12"/>
  <c r="FKA6" i="12" a="1"/>
  <c r="FKA6" i="12"/>
  <c r="FJZ6" i="12" a="1"/>
  <c r="FJZ6" i="12"/>
  <c r="FJY6" i="12" a="1"/>
  <c r="FJY6" i="12"/>
  <c r="FJX6" i="12" a="1"/>
  <c r="FJX6" i="12"/>
  <c r="FJW6" i="12" a="1"/>
  <c r="FJW6" i="12"/>
  <c r="FJV6" i="12" a="1"/>
  <c r="FJV6" i="12"/>
  <c r="FJU6" i="12" a="1"/>
  <c r="FJU6" i="12"/>
  <c r="FJT6" i="12" a="1"/>
  <c r="FJT6" i="12"/>
  <c r="FJS6" i="12" a="1"/>
  <c r="FJS6" i="12"/>
  <c r="FJR6" i="12" a="1"/>
  <c r="FJR6" i="12"/>
  <c r="FJQ6" i="12" a="1"/>
  <c r="FJQ6" i="12"/>
  <c r="FJP6" i="12" a="1"/>
  <c r="FJP6" i="12"/>
  <c r="FJO6" i="12" a="1"/>
  <c r="FJO6" i="12"/>
  <c r="FJN6" i="12" a="1"/>
  <c r="FJN6" i="12"/>
  <c r="FJM6" i="12" a="1"/>
  <c r="FJM6" i="12"/>
  <c r="FJL6" i="12" a="1"/>
  <c r="FJL6" i="12"/>
  <c r="FJK6" i="12" a="1"/>
  <c r="FJK6" i="12"/>
  <c r="FJJ6" i="12" a="1"/>
  <c r="FJJ6" i="12"/>
  <c r="FJI6" i="12" a="1"/>
  <c r="FJI6" i="12"/>
  <c r="FJH6" i="12" a="1"/>
  <c r="FJH6" i="12"/>
  <c r="FJG6" i="12" a="1"/>
  <c r="FJG6" i="12"/>
  <c r="FJF6" i="12" a="1"/>
  <c r="FJF6" i="12"/>
  <c r="FJE6" i="12" a="1"/>
  <c r="FJE6" i="12"/>
  <c r="FJD6" i="12" a="1"/>
  <c r="FJD6" i="12"/>
  <c r="FJC6" i="12" a="1"/>
  <c r="FJC6" i="12"/>
  <c r="FJB6" i="12" a="1"/>
  <c r="FJB6" i="12"/>
  <c r="FJA6" i="12" a="1"/>
  <c r="FJA6" i="12"/>
  <c r="FIZ6" i="12" a="1"/>
  <c r="FIZ6" i="12"/>
  <c r="FIY6" i="12" a="1"/>
  <c r="FIY6" i="12"/>
  <c r="FIX6" i="12" a="1"/>
  <c r="FIX6" i="12"/>
  <c r="FIW6" i="12" a="1"/>
  <c r="FIW6" i="12"/>
  <c r="FIV6" i="12" a="1"/>
  <c r="FIV6" i="12"/>
  <c r="FIU6" i="12" a="1"/>
  <c r="FIU6" i="12"/>
  <c r="FIT6" i="12" a="1"/>
  <c r="FIT6" i="12"/>
  <c r="FIS6" i="12" a="1"/>
  <c r="FIS6" i="12"/>
  <c r="FIR6" i="12" a="1"/>
  <c r="FIR6" i="12"/>
  <c r="FIQ6" i="12" a="1"/>
  <c r="FIQ6" i="12"/>
  <c r="FIP6" i="12" a="1"/>
  <c r="FIP6" i="12"/>
  <c r="FIO6" i="12" a="1"/>
  <c r="FIO6" i="12"/>
  <c r="FIN6" i="12" a="1"/>
  <c r="FIN6" i="12"/>
  <c r="FIM6" i="12" a="1"/>
  <c r="FIM6" i="12"/>
  <c r="FIL6" i="12" a="1"/>
  <c r="FIL6" i="12"/>
  <c r="FIK6" i="12" a="1"/>
  <c r="FIK6" i="12"/>
  <c r="FIJ6" i="12" a="1"/>
  <c r="FIJ6" i="12"/>
  <c r="FII6" i="12" a="1"/>
  <c r="FII6" i="12"/>
  <c r="FIH6" i="12" a="1"/>
  <c r="FIH6" i="12"/>
  <c r="FIG6" i="12" a="1"/>
  <c r="FIG6" i="12"/>
  <c r="FIF6" i="12" a="1"/>
  <c r="FIF6" i="12"/>
  <c r="FIE6" i="12" a="1"/>
  <c r="FIE6" i="12"/>
  <c r="FID6" i="12" a="1"/>
  <c r="FID6" i="12"/>
  <c r="FIC6" i="12" a="1"/>
  <c r="FIC6" i="12"/>
  <c r="FIB6" i="12" a="1"/>
  <c r="FIB6" i="12"/>
  <c r="FIA6" i="12" a="1"/>
  <c r="FIA6" i="12"/>
  <c r="FHZ6" i="12" a="1"/>
  <c r="FHZ6" i="12"/>
  <c r="FHY6" i="12" a="1"/>
  <c r="FHY6" i="12"/>
  <c r="FHX6" i="12" a="1"/>
  <c r="FHX6" i="12"/>
  <c r="FHW6" i="12" a="1"/>
  <c r="FHW6" i="12"/>
  <c r="FHV6" i="12" a="1"/>
  <c r="FHV6" i="12"/>
  <c r="FHU6" i="12" a="1"/>
  <c r="FHU6" i="12"/>
  <c r="FHT6" i="12" a="1"/>
  <c r="FHT6" i="12"/>
  <c r="FHS6" i="12" a="1"/>
  <c r="FHS6" i="12"/>
  <c r="FHR6" i="12" a="1"/>
  <c r="FHR6" i="12"/>
  <c r="FHQ6" i="12" a="1"/>
  <c r="FHQ6" i="12"/>
  <c r="FHP6" i="12" a="1"/>
  <c r="FHP6" i="12"/>
  <c r="FHO6" i="12" a="1"/>
  <c r="FHO6" i="12"/>
  <c r="FHN6" i="12" a="1"/>
  <c r="FHN6" i="12"/>
  <c r="FHM6" i="12" a="1"/>
  <c r="FHM6" i="12"/>
  <c r="FHL6" i="12" a="1"/>
  <c r="FHL6" i="12"/>
  <c r="FHK6" i="12" a="1"/>
  <c r="FHK6" i="12"/>
  <c r="FHJ6" i="12" a="1"/>
  <c r="FHJ6" i="12"/>
  <c r="FHI6" i="12" a="1"/>
  <c r="FHI6" i="12"/>
  <c r="FHH6" i="12" a="1"/>
  <c r="FHH6" i="12"/>
  <c r="FHG6" i="12" a="1"/>
  <c r="FHG6" i="12"/>
  <c r="FHF6" i="12" a="1"/>
  <c r="FHF6" i="12"/>
  <c r="FHE6" i="12" a="1"/>
  <c r="FHE6" i="12"/>
  <c r="FHD6" i="12" a="1"/>
  <c r="FHD6" i="12"/>
  <c r="FHC6" i="12" a="1"/>
  <c r="FHC6" i="12"/>
  <c r="FHB6" i="12" a="1"/>
  <c r="FHB6" i="12"/>
  <c r="FHA6" i="12" a="1"/>
  <c r="FHA6" i="12"/>
  <c r="FGZ6" i="12" a="1"/>
  <c r="FGZ6" i="12"/>
  <c r="FGY6" i="12" a="1"/>
  <c r="FGY6" i="12"/>
  <c r="FGX6" i="12" a="1"/>
  <c r="FGX6" i="12"/>
  <c r="FGW6" i="12" a="1"/>
  <c r="FGW6" i="12"/>
  <c r="FGV6" i="12" a="1"/>
  <c r="FGV6" i="12"/>
  <c r="FGU6" i="12" a="1"/>
  <c r="FGU6" i="12"/>
  <c r="FGT6" i="12" a="1"/>
  <c r="FGT6" i="12"/>
  <c r="FGS6" i="12" a="1"/>
  <c r="FGS6" i="12"/>
  <c r="FGR6" i="12" a="1"/>
  <c r="FGR6" i="12"/>
  <c r="FGQ6" i="12" a="1"/>
  <c r="FGQ6" i="12"/>
  <c r="FGP6" i="12" a="1"/>
  <c r="FGP6" i="12"/>
  <c r="FGO6" i="12" a="1"/>
  <c r="FGO6" i="12"/>
  <c r="FGN6" i="12" a="1"/>
  <c r="FGN6" i="12"/>
  <c r="FGM6" i="12" a="1"/>
  <c r="FGM6" i="12"/>
  <c r="FGL6" i="12" a="1"/>
  <c r="FGL6" i="12"/>
  <c r="FGK6" i="12" a="1"/>
  <c r="FGK6" i="12"/>
  <c r="FGJ6" i="12" a="1"/>
  <c r="FGJ6" i="12"/>
  <c r="FGI6" i="12" a="1"/>
  <c r="FGI6" i="12"/>
  <c r="FGH6" i="12" a="1"/>
  <c r="FGH6" i="12"/>
  <c r="FGG6" i="12" a="1"/>
  <c r="FGG6" i="12"/>
  <c r="FGF6" i="12" a="1"/>
  <c r="FGF6" i="12"/>
  <c r="FGE6" i="12" a="1"/>
  <c r="FGE6" i="12"/>
  <c r="FGD6" i="12" a="1"/>
  <c r="FGD6" i="12"/>
  <c r="FGC6" i="12" a="1"/>
  <c r="FGC6" i="12"/>
  <c r="FGB6" i="12" a="1"/>
  <c r="FGB6" i="12"/>
  <c r="FGA6" i="12" a="1"/>
  <c r="FGA6" i="12"/>
  <c r="FFZ6" i="12" a="1"/>
  <c r="FFZ6" i="12"/>
  <c r="FFY6" i="12" a="1"/>
  <c r="FFY6" i="12"/>
  <c r="FFX6" i="12" a="1"/>
  <c r="FFX6" i="12"/>
  <c r="FFW6" i="12" a="1"/>
  <c r="FFW6" i="12"/>
  <c r="FFV6" i="12" a="1"/>
  <c r="FFV6" i="12"/>
  <c r="FFU6" i="12" a="1"/>
  <c r="FFU6" i="12"/>
  <c r="FFT6" i="12" a="1"/>
  <c r="FFT6" i="12"/>
  <c r="FFS6" i="12" a="1"/>
  <c r="FFS6" i="12"/>
  <c r="FFR6" i="12" a="1"/>
  <c r="FFR6" i="12"/>
  <c r="FFQ6" i="12" a="1"/>
  <c r="FFQ6" i="12"/>
  <c r="FFP6" i="12" a="1"/>
  <c r="FFP6" i="12"/>
  <c r="FFO6" i="12" a="1"/>
  <c r="FFO6" i="12"/>
  <c r="FFN6" i="12" a="1"/>
  <c r="FFN6" i="12"/>
  <c r="FFM6" i="12" a="1"/>
  <c r="FFM6" i="12"/>
  <c r="FFL6" i="12" a="1"/>
  <c r="FFL6" i="12"/>
  <c r="FFK6" i="12" a="1"/>
  <c r="FFK6" i="12"/>
  <c r="FFJ6" i="12" a="1"/>
  <c r="FFJ6" i="12"/>
  <c r="FFI6" i="12" a="1"/>
  <c r="FFI6" i="12"/>
  <c r="FFH6" i="12" a="1"/>
  <c r="FFH6" i="12"/>
  <c r="FFG6" i="12" a="1"/>
  <c r="FFG6" i="12"/>
  <c r="FFF6" i="12" a="1"/>
  <c r="FFF6" i="12"/>
  <c r="FFE6" i="12" a="1"/>
  <c r="FFE6" i="12"/>
  <c r="FFD6" i="12" a="1"/>
  <c r="FFD6" i="12"/>
  <c r="FFC6" i="12" a="1"/>
  <c r="FFC6" i="12"/>
  <c r="FFB6" i="12" a="1"/>
  <c r="FFB6" i="12"/>
  <c r="FFA6" i="12" a="1"/>
  <c r="FFA6" i="12"/>
  <c r="FEZ6" i="12" a="1"/>
  <c r="FEZ6" i="12"/>
  <c r="FEY6" i="12" a="1"/>
  <c r="FEY6" i="12"/>
  <c r="FEX6" i="12" a="1"/>
  <c r="FEX6" i="12"/>
  <c r="FEW6" i="12" a="1"/>
  <c r="FEW6" i="12"/>
  <c r="FEV6" i="12" a="1"/>
  <c r="FEV6" i="12"/>
  <c r="FEU6" i="12" a="1"/>
  <c r="FEU6" i="12"/>
  <c r="FET6" i="12" a="1"/>
  <c r="FET6" i="12"/>
  <c r="FES6" i="12" a="1"/>
  <c r="FES6" i="12"/>
  <c r="FER6" i="12" a="1"/>
  <c r="FER6" i="12"/>
  <c r="FEQ6" i="12" a="1"/>
  <c r="FEQ6" i="12"/>
  <c r="FEP6" i="12" a="1"/>
  <c r="FEP6" i="12"/>
  <c r="FEO6" i="12" a="1"/>
  <c r="FEO6" i="12"/>
  <c r="FEN6" i="12" a="1"/>
  <c r="FEN6" i="12"/>
  <c r="FEM6" i="12" a="1"/>
  <c r="FEM6" i="12"/>
  <c r="FEL6" i="12" a="1"/>
  <c r="FEL6" i="12"/>
  <c r="FEK6" i="12" a="1"/>
  <c r="FEK6" i="12"/>
  <c r="FEJ6" i="12" a="1"/>
  <c r="FEJ6" i="12"/>
  <c r="FEI6" i="12" a="1"/>
  <c r="FEI6" i="12"/>
  <c r="FEH6" i="12" a="1"/>
  <c r="FEH6" i="12"/>
  <c r="FEG6" i="12" a="1"/>
  <c r="FEG6" i="12"/>
  <c r="FEF6" i="12" a="1"/>
  <c r="FEF6" i="12"/>
  <c r="FEE6" i="12" a="1"/>
  <c r="FEE6" i="12"/>
  <c r="FED6" i="12" a="1"/>
  <c r="FED6" i="12"/>
  <c r="FEC6" i="12" a="1"/>
  <c r="FEC6" i="12"/>
  <c r="FEB6" i="12" a="1"/>
  <c r="FEB6" i="12"/>
  <c r="FEA6" i="12" a="1"/>
  <c r="FEA6" i="12"/>
  <c r="FDZ6" i="12" a="1"/>
  <c r="FDZ6" i="12"/>
  <c r="FDY6" i="12" a="1"/>
  <c r="FDY6" i="12"/>
  <c r="FDX6" i="12" a="1"/>
  <c r="FDX6" i="12"/>
  <c r="FDW6" i="12" a="1"/>
  <c r="FDW6" i="12"/>
  <c r="FDV6" i="12" a="1"/>
  <c r="FDV6" i="12"/>
  <c r="FDU6" i="12" a="1"/>
  <c r="FDU6" i="12"/>
  <c r="FDT6" i="12" a="1"/>
  <c r="FDT6" i="12"/>
  <c r="FDS6" i="12" a="1"/>
  <c r="FDS6" i="12"/>
  <c r="FDR6" i="12" a="1"/>
  <c r="FDR6" i="12"/>
  <c r="FDQ6" i="12" a="1"/>
  <c r="FDQ6" i="12"/>
  <c r="FDP6" i="12" a="1"/>
  <c r="FDP6" i="12"/>
  <c r="FDO6" i="12" a="1"/>
  <c r="FDO6" i="12"/>
  <c r="FDN6" i="12" a="1"/>
  <c r="FDN6" i="12"/>
  <c r="FDM6" i="12" a="1"/>
  <c r="FDM6" i="12"/>
  <c r="FDL6" i="12" a="1"/>
  <c r="FDL6" i="12"/>
  <c r="FDK6" i="12" a="1"/>
  <c r="FDK6" i="12"/>
  <c r="FDJ6" i="12" a="1"/>
  <c r="FDJ6" i="12"/>
  <c r="FDI6" i="12" a="1"/>
  <c r="FDI6" i="12"/>
  <c r="FDH6" i="12" a="1"/>
  <c r="FDH6" i="12"/>
  <c r="FDG6" i="12" a="1"/>
  <c r="FDG6" i="12"/>
  <c r="FDF6" i="12" a="1"/>
  <c r="FDF6" i="12"/>
  <c r="FDE6" i="12" a="1"/>
  <c r="FDE6" i="12"/>
  <c r="FDD6" i="12" a="1"/>
  <c r="FDD6" i="12"/>
  <c r="FDC6" i="12" a="1"/>
  <c r="FDC6" i="12"/>
  <c r="FDB6" i="12" a="1"/>
  <c r="FDB6" i="12"/>
  <c r="FDA6" i="12" a="1"/>
  <c r="FDA6" i="12"/>
  <c r="FCZ6" i="12" a="1"/>
  <c r="FCZ6" i="12"/>
  <c r="FCY6" i="12" a="1"/>
  <c r="FCY6" i="12"/>
  <c r="FCX6" i="12" a="1"/>
  <c r="FCX6" i="12"/>
  <c r="FCW6" i="12" a="1"/>
  <c r="FCW6" i="12"/>
  <c r="FCV6" i="12" a="1"/>
  <c r="FCV6" i="12"/>
  <c r="FCU6" i="12" a="1"/>
  <c r="FCU6" i="12"/>
  <c r="FCT6" i="12" a="1"/>
  <c r="FCT6" i="12"/>
  <c r="FCS6" i="12" a="1"/>
  <c r="FCS6" i="12"/>
  <c r="FCR6" i="12" a="1"/>
  <c r="FCR6" i="12"/>
  <c r="FCQ6" i="12" a="1"/>
  <c r="FCQ6" i="12"/>
  <c r="FCP6" i="12" a="1"/>
  <c r="FCP6" i="12"/>
  <c r="FCO6" i="12" a="1"/>
  <c r="FCO6" i="12"/>
  <c r="FCN6" i="12" a="1"/>
  <c r="FCN6" i="12"/>
  <c r="FCM6" i="12" a="1"/>
  <c r="FCM6" i="12"/>
  <c r="FCL6" i="12" a="1"/>
  <c r="FCL6" i="12"/>
  <c r="FCK6" i="12" a="1"/>
  <c r="FCK6" i="12"/>
  <c r="FCJ6" i="12" a="1"/>
  <c r="FCJ6" i="12"/>
  <c r="FCI6" i="12" a="1"/>
  <c r="FCI6" i="12"/>
  <c r="FCH6" i="12" a="1"/>
  <c r="FCH6" i="12"/>
  <c r="FCG6" i="12" a="1"/>
  <c r="FCG6" i="12"/>
  <c r="FCF6" i="12" a="1"/>
  <c r="FCF6" i="12"/>
  <c r="FCE6" i="12" a="1"/>
  <c r="FCE6" i="12"/>
  <c r="FCD6" i="12" a="1"/>
  <c r="FCD6" i="12"/>
  <c r="FCC6" i="12" a="1"/>
  <c r="FCC6" i="12"/>
  <c r="FCB6" i="12" a="1"/>
  <c r="FCB6" i="12"/>
  <c r="FCA6" i="12" a="1"/>
  <c r="FCA6" i="12"/>
  <c r="FBZ6" i="12" a="1"/>
  <c r="FBZ6" i="12"/>
  <c r="FBY6" i="12" a="1"/>
  <c r="FBY6" i="12"/>
  <c r="FBX6" i="12" a="1"/>
  <c r="FBX6" i="12"/>
  <c r="FBW6" i="12" a="1"/>
  <c r="FBW6" i="12"/>
  <c r="FBV6" i="12" a="1"/>
  <c r="FBV6" i="12"/>
  <c r="FBU6" i="12" a="1"/>
  <c r="FBU6" i="12"/>
  <c r="FBT6" i="12" a="1"/>
  <c r="FBT6" i="12"/>
  <c r="FBS6" i="12" a="1"/>
  <c r="FBS6" i="12"/>
  <c r="FBR6" i="12" a="1"/>
  <c r="FBR6" i="12"/>
  <c r="FBQ6" i="12" a="1"/>
  <c r="FBQ6" i="12"/>
  <c r="FBP6" i="12" a="1"/>
  <c r="FBP6" i="12"/>
  <c r="FBO6" i="12" a="1"/>
  <c r="FBO6" i="12"/>
  <c r="FBN6" i="12" a="1"/>
  <c r="FBN6" i="12"/>
  <c r="FBM6" i="12" a="1"/>
  <c r="FBM6" i="12"/>
  <c r="FBL6" i="12" a="1"/>
  <c r="FBL6" i="12"/>
  <c r="FBK6" i="12" a="1"/>
  <c r="FBK6" i="12"/>
  <c r="FBJ6" i="12" a="1"/>
  <c r="FBJ6" i="12"/>
  <c r="FBI6" i="12" a="1"/>
  <c r="FBI6" i="12"/>
  <c r="FBH6" i="12" a="1"/>
  <c r="FBH6" i="12"/>
  <c r="FBG6" i="12" a="1"/>
  <c r="FBG6" i="12"/>
  <c r="FBF6" i="12" a="1"/>
  <c r="FBF6" i="12"/>
  <c r="FBE6" i="12" a="1"/>
  <c r="FBE6" i="12"/>
  <c r="FBD6" i="12" a="1"/>
  <c r="FBD6" i="12"/>
  <c r="FBC6" i="12" a="1"/>
  <c r="FBC6" i="12"/>
  <c r="FBB6" i="12" a="1"/>
  <c r="FBB6" i="12"/>
  <c r="FBA6" i="12" a="1"/>
  <c r="FBA6" i="12"/>
  <c r="FAZ6" i="12" a="1"/>
  <c r="FAZ6" i="12"/>
  <c r="FAY6" i="12" a="1"/>
  <c r="FAY6" i="12"/>
  <c r="FAX6" i="12" a="1"/>
  <c r="FAX6" i="12"/>
  <c r="FAW6" i="12" a="1"/>
  <c r="FAW6" i="12"/>
  <c r="FAV6" i="12" a="1"/>
  <c r="FAV6" i="12"/>
  <c r="FAU6" i="12" a="1"/>
  <c r="FAU6" i="12"/>
  <c r="FAT6" i="12" a="1"/>
  <c r="FAT6" i="12"/>
  <c r="FAS6" i="12" a="1"/>
  <c r="FAS6" i="12"/>
  <c r="FAR6" i="12" a="1"/>
  <c r="FAR6" i="12"/>
  <c r="FAQ6" i="12" a="1"/>
  <c r="FAQ6" i="12"/>
  <c r="FAP6" i="12" a="1"/>
  <c r="FAP6" i="12"/>
  <c r="FAO6" i="12" a="1"/>
  <c r="FAO6" i="12"/>
  <c r="FAN6" i="12" a="1"/>
  <c r="FAN6" i="12"/>
  <c r="FAM6" i="12" a="1"/>
  <c r="FAM6" i="12"/>
  <c r="FAL6" i="12" a="1"/>
  <c r="FAL6" i="12"/>
  <c r="FAK6" i="12" a="1"/>
  <c r="FAK6" i="12"/>
  <c r="FAJ6" i="12" a="1"/>
  <c r="FAJ6" i="12"/>
  <c r="FAI6" i="12" a="1"/>
  <c r="FAI6" i="12"/>
  <c r="FAH6" i="12" a="1"/>
  <c r="FAH6" i="12"/>
  <c r="FAG6" i="12" a="1"/>
  <c r="FAG6" i="12"/>
  <c r="FAF6" i="12" a="1"/>
  <c r="FAF6" i="12"/>
  <c r="FAE6" i="12" a="1"/>
  <c r="FAE6" i="12"/>
  <c r="FAD6" i="12" a="1"/>
  <c r="FAD6" i="12"/>
  <c r="FAC6" i="12" a="1"/>
  <c r="FAC6" i="12"/>
  <c r="FAB6" i="12" a="1"/>
  <c r="FAB6" i="12"/>
  <c r="FAA6" i="12" a="1"/>
  <c r="FAA6" i="12"/>
  <c r="EZZ6" i="12" a="1"/>
  <c r="EZZ6" i="12"/>
  <c r="EZY6" i="12" a="1"/>
  <c r="EZY6" i="12"/>
  <c r="EZX6" i="12" a="1"/>
  <c r="EZX6" i="12"/>
  <c r="EZW6" i="12" a="1"/>
  <c r="EZW6" i="12"/>
  <c r="EZV6" i="12" a="1"/>
  <c r="EZV6" i="12"/>
  <c r="EZU6" i="12" a="1"/>
  <c r="EZU6" i="12"/>
  <c r="EZT6" i="12" a="1"/>
  <c r="EZT6" i="12"/>
  <c r="EZS6" i="12" a="1"/>
  <c r="EZS6" i="12"/>
  <c r="EZR6" i="12" a="1"/>
  <c r="EZR6" i="12"/>
  <c r="EZQ6" i="12" a="1"/>
  <c r="EZQ6" i="12"/>
  <c r="EZP6" i="12" a="1"/>
  <c r="EZP6" i="12"/>
  <c r="EZO6" i="12" a="1"/>
  <c r="EZO6" i="12"/>
  <c r="EZN6" i="12" a="1"/>
  <c r="EZN6" i="12"/>
  <c r="EZM6" i="12" a="1"/>
  <c r="EZM6" i="12"/>
  <c r="EZL6" i="12" a="1"/>
  <c r="EZL6" i="12"/>
  <c r="EZK6" i="12" a="1"/>
  <c r="EZK6" i="12"/>
  <c r="EZJ6" i="12" a="1"/>
  <c r="EZJ6" i="12"/>
  <c r="EZI6" i="12" a="1"/>
  <c r="EZI6" i="12"/>
  <c r="EZH6" i="12" a="1"/>
  <c r="EZH6" i="12"/>
  <c r="EZG6" i="12" a="1"/>
  <c r="EZG6" i="12"/>
  <c r="EZF6" i="12" a="1"/>
  <c r="EZF6" i="12"/>
  <c r="EZE6" i="12" a="1"/>
  <c r="EZE6" i="12"/>
  <c r="EZD6" i="12" a="1"/>
  <c r="EZD6" i="12"/>
  <c r="EZC6" i="12" a="1"/>
  <c r="EZC6" i="12"/>
  <c r="EZB6" i="12" a="1"/>
  <c r="EZB6" i="12"/>
  <c r="EZA6" i="12" a="1"/>
  <c r="EZA6" i="12"/>
  <c r="EYZ6" i="12" a="1"/>
  <c r="EYZ6" i="12"/>
  <c r="EYY6" i="12" a="1"/>
  <c r="EYY6" i="12"/>
  <c r="EYX6" i="12" a="1"/>
  <c r="EYX6" i="12"/>
  <c r="EYW6" i="12" a="1"/>
  <c r="EYW6" i="12"/>
  <c r="EYV6" i="12" a="1"/>
  <c r="EYV6" i="12"/>
  <c r="EYU6" i="12" a="1"/>
  <c r="EYU6" i="12"/>
  <c r="EYT6" i="12" a="1"/>
  <c r="EYT6" i="12"/>
  <c r="EYS6" i="12" a="1"/>
  <c r="EYS6" i="12"/>
  <c r="EYR6" i="12" a="1"/>
  <c r="EYR6" i="12"/>
  <c r="EYQ6" i="12" a="1"/>
  <c r="EYQ6" i="12"/>
  <c r="EYP6" i="12" a="1"/>
  <c r="EYP6" i="12"/>
  <c r="EYO6" i="12" a="1"/>
  <c r="EYO6" i="12"/>
  <c r="EYN6" i="12" a="1"/>
  <c r="EYN6" i="12"/>
  <c r="EYM6" i="12" a="1"/>
  <c r="EYM6" i="12"/>
  <c r="EYL6" i="12" a="1"/>
  <c r="EYL6" i="12"/>
  <c r="EYK6" i="12" a="1"/>
  <c r="EYK6" i="12"/>
  <c r="EYJ6" i="12" a="1"/>
  <c r="EYJ6" i="12"/>
  <c r="EYI6" i="12" a="1"/>
  <c r="EYI6" i="12"/>
  <c r="EYH6" i="12" a="1"/>
  <c r="EYH6" i="12"/>
  <c r="EYG6" i="12" a="1"/>
  <c r="EYG6" i="12"/>
  <c r="EYF6" i="12" a="1"/>
  <c r="EYF6" i="12"/>
  <c r="EYE6" i="12" a="1"/>
  <c r="EYE6" i="12"/>
  <c r="EYD6" i="12" a="1"/>
  <c r="EYD6" i="12"/>
  <c r="EYC6" i="12" a="1"/>
  <c r="EYC6" i="12"/>
  <c r="EYB6" i="12" a="1"/>
  <c r="EYB6" i="12"/>
  <c r="EYA6" i="12" a="1"/>
  <c r="EYA6" i="12"/>
  <c r="EXZ6" i="12" a="1"/>
  <c r="EXZ6" i="12"/>
  <c r="EXY6" i="12" a="1"/>
  <c r="EXY6" i="12"/>
  <c r="EXX6" i="12" a="1"/>
  <c r="EXX6" i="12"/>
  <c r="EXW6" i="12" a="1"/>
  <c r="EXW6" i="12"/>
  <c r="EXV6" i="12" a="1"/>
  <c r="EXV6" i="12"/>
  <c r="EXU6" i="12" a="1"/>
  <c r="EXU6" i="12"/>
  <c r="EXT6" i="12" a="1"/>
  <c r="EXT6" i="12"/>
  <c r="EXS6" i="12" a="1"/>
  <c r="EXS6" i="12"/>
  <c r="EXR6" i="12" a="1"/>
  <c r="EXR6" i="12"/>
  <c r="EXQ6" i="12" a="1"/>
  <c r="EXQ6" i="12"/>
  <c r="EXP6" i="12" a="1"/>
  <c r="EXP6" i="12"/>
  <c r="EXO6" i="12" a="1"/>
  <c r="EXO6" i="12"/>
  <c r="EXN6" i="12" a="1"/>
  <c r="EXN6" i="12"/>
  <c r="EXM6" i="12" a="1"/>
  <c r="EXM6" i="12"/>
  <c r="EXL6" i="12" a="1"/>
  <c r="EXL6" i="12"/>
  <c r="EXK6" i="12" a="1"/>
  <c r="EXK6" i="12"/>
  <c r="EXJ6" i="12" a="1"/>
  <c r="EXJ6" i="12"/>
  <c r="EXI6" i="12" a="1"/>
  <c r="EXI6" i="12"/>
  <c r="EXH6" i="12" a="1"/>
  <c r="EXH6" i="12"/>
  <c r="EXG6" i="12" a="1"/>
  <c r="EXG6" i="12"/>
  <c r="EXF6" i="12" a="1"/>
  <c r="EXF6" i="12"/>
  <c r="EXE6" i="12" a="1"/>
  <c r="EXE6" i="12"/>
  <c r="EXD6" i="12" a="1"/>
  <c r="EXD6" i="12"/>
  <c r="EXC6" i="12" a="1"/>
  <c r="EXC6" i="12"/>
  <c r="EXB6" i="12" a="1"/>
  <c r="EXB6" i="12"/>
  <c r="EXA6" i="12" a="1"/>
  <c r="EXA6" i="12"/>
  <c r="EWZ6" i="12" a="1"/>
  <c r="EWZ6" i="12"/>
  <c r="EWY6" i="12" a="1"/>
  <c r="EWY6" i="12"/>
  <c r="EWX6" i="12" a="1"/>
  <c r="EWX6" i="12"/>
  <c r="EWW6" i="12" a="1"/>
  <c r="EWW6" i="12"/>
  <c r="EWV6" i="12" a="1"/>
  <c r="EWV6" i="12"/>
  <c r="EWU6" i="12" a="1"/>
  <c r="EWU6" i="12"/>
  <c r="EWT6" i="12" a="1"/>
  <c r="EWT6" i="12"/>
  <c r="EWS6" i="12" a="1"/>
  <c r="EWS6" i="12"/>
  <c r="EWR6" i="12" a="1"/>
  <c r="EWR6" i="12"/>
  <c r="EWQ6" i="12" a="1"/>
  <c r="EWQ6" i="12"/>
  <c r="EWP6" i="12" a="1"/>
  <c r="EWP6" i="12"/>
  <c r="EWO6" i="12" a="1"/>
  <c r="EWO6" i="12"/>
  <c r="EWN6" i="12" a="1"/>
  <c r="EWN6" i="12"/>
  <c r="EWM6" i="12" a="1"/>
  <c r="EWM6" i="12"/>
  <c r="EWL6" i="12" a="1"/>
  <c r="EWL6" i="12"/>
  <c r="EWK6" i="12" a="1"/>
  <c r="EWK6" i="12"/>
  <c r="EWJ6" i="12" a="1"/>
  <c r="EWJ6" i="12"/>
  <c r="EWI6" i="12" a="1"/>
  <c r="EWI6" i="12"/>
  <c r="EWH6" i="12" a="1"/>
  <c r="EWH6" i="12"/>
  <c r="EWG6" i="12" a="1"/>
  <c r="EWG6" i="12"/>
  <c r="EWF6" i="12" a="1"/>
  <c r="EWF6" i="12"/>
  <c r="EWE6" i="12" a="1"/>
  <c r="EWE6" i="12"/>
  <c r="EWD6" i="12" a="1"/>
  <c r="EWD6" i="12"/>
  <c r="EWC6" i="12" a="1"/>
  <c r="EWC6" i="12"/>
  <c r="EWB6" i="12" a="1"/>
  <c r="EWB6" i="12"/>
  <c r="EWA6" i="12" a="1"/>
  <c r="EWA6" i="12"/>
  <c r="EVZ6" i="12" a="1"/>
  <c r="EVZ6" i="12"/>
  <c r="EVY6" i="12" a="1"/>
  <c r="EVY6" i="12"/>
  <c r="EVX6" i="12" a="1"/>
  <c r="EVX6" i="12"/>
  <c r="EVW6" i="12" a="1"/>
  <c r="EVW6" i="12"/>
  <c r="EVV6" i="12" a="1"/>
  <c r="EVV6" i="12"/>
  <c r="EVU6" i="12" a="1"/>
  <c r="EVU6" i="12"/>
  <c r="EVT6" i="12" a="1"/>
  <c r="EVT6" i="12"/>
  <c r="EVS6" i="12" a="1"/>
  <c r="EVS6" i="12"/>
  <c r="EVR6" i="12" a="1"/>
  <c r="EVR6" i="12"/>
  <c r="EVQ6" i="12" a="1"/>
  <c r="EVQ6" i="12"/>
  <c r="EVP6" i="12" a="1"/>
  <c r="EVP6" i="12"/>
  <c r="EVO6" i="12" a="1"/>
  <c r="EVO6" i="12"/>
  <c r="EVN6" i="12" a="1"/>
  <c r="EVN6" i="12"/>
  <c r="EVM6" i="12" a="1"/>
  <c r="EVM6" i="12"/>
  <c r="EVL6" i="12" a="1"/>
  <c r="EVL6" i="12"/>
  <c r="EVK6" i="12" a="1"/>
  <c r="EVK6" i="12"/>
  <c r="EVJ6" i="12" a="1"/>
  <c r="EVJ6" i="12"/>
  <c r="EVI6" i="12" a="1"/>
  <c r="EVI6" i="12"/>
  <c r="EVH6" i="12" a="1"/>
  <c r="EVH6" i="12"/>
  <c r="EVG6" i="12" a="1"/>
  <c r="EVG6" i="12"/>
  <c r="EVF6" i="12" a="1"/>
  <c r="EVF6" i="12"/>
  <c r="EVE6" i="12" a="1"/>
  <c r="EVE6" i="12"/>
  <c r="EVD6" i="12" a="1"/>
  <c r="EVD6" i="12"/>
  <c r="EVC6" i="12" a="1"/>
  <c r="EVC6" i="12"/>
  <c r="EVB6" i="12" a="1"/>
  <c r="EVB6" i="12"/>
  <c r="EVA6" i="12" a="1"/>
  <c r="EVA6" i="12"/>
  <c r="EUZ6" i="12" a="1"/>
  <c r="EUZ6" i="12"/>
  <c r="EUY6" i="12" a="1"/>
  <c r="EUY6" i="12"/>
  <c r="EUX6" i="12" a="1"/>
  <c r="EUX6" i="12"/>
  <c r="EUW6" i="12" a="1"/>
  <c r="EUW6" i="12"/>
  <c r="EUV6" i="12" a="1"/>
  <c r="EUV6" i="12"/>
  <c r="EUU6" i="12" a="1"/>
  <c r="EUU6" i="12"/>
  <c r="EUT6" i="12" a="1"/>
  <c r="EUT6" i="12"/>
  <c r="EUS6" i="12" a="1"/>
  <c r="EUS6" i="12"/>
  <c r="EUR6" i="12" a="1"/>
  <c r="EUR6" i="12"/>
  <c r="EUQ6" i="12" a="1"/>
  <c r="EUQ6" i="12"/>
  <c r="EUP6" i="12" a="1"/>
  <c r="EUP6" i="12"/>
  <c r="EUO6" i="12" a="1"/>
  <c r="EUO6" i="12"/>
  <c r="EUN6" i="12" a="1"/>
  <c r="EUN6" i="12"/>
  <c r="EUM6" i="12" a="1"/>
  <c r="EUM6" i="12"/>
  <c r="EUL6" i="12" a="1"/>
  <c r="EUL6" i="12"/>
  <c r="EUK6" i="12" a="1"/>
  <c r="EUK6" i="12"/>
  <c r="EUJ6" i="12" a="1"/>
  <c r="EUJ6" i="12"/>
  <c r="EUI6" i="12" a="1"/>
  <c r="EUI6" i="12"/>
  <c r="EUH6" i="12" a="1"/>
  <c r="EUH6" i="12"/>
  <c r="EUG6" i="12" a="1"/>
  <c r="EUG6" i="12"/>
  <c r="EUF6" i="12" a="1"/>
  <c r="EUF6" i="12"/>
  <c r="EUE6" i="12" a="1"/>
  <c r="EUE6" i="12"/>
  <c r="EUD6" i="12" a="1"/>
  <c r="EUD6" i="12"/>
  <c r="EUC6" i="12" a="1"/>
  <c r="EUC6" i="12"/>
  <c r="EUB6" i="12" a="1"/>
  <c r="EUB6" i="12"/>
  <c r="EUA6" i="12" a="1"/>
  <c r="EUA6" i="12"/>
  <c r="ETZ6" i="12" a="1"/>
  <c r="ETZ6" i="12"/>
  <c r="ETY6" i="12" a="1"/>
  <c r="ETY6" i="12"/>
  <c r="ETX6" i="12" a="1"/>
  <c r="ETX6" i="12"/>
  <c r="ETW6" i="12" a="1"/>
  <c r="ETW6" i="12"/>
  <c r="ETV6" i="12" a="1"/>
  <c r="ETV6" i="12"/>
  <c r="ETU6" i="12" a="1"/>
  <c r="ETU6" i="12"/>
  <c r="ETT6" i="12" a="1"/>
  <c r="ETT6" i="12"/>
  <c r="ETS6" i="12" a="1"/>
  <c r="ETS6" i="12"/>
  <c r="ETR6" i="12" a="1"/>
  <c r="ETR6" i="12"/>
  <c r="ETQ6" i="12" a="1"/>
  <c r="ETQ6" i="12"/>
  <c r="ETP6" i="12" a="1"/>
  <c r="ETP6" i="12"/>
  <c r="ETO6" i="12" a="1"/>
  <c r="ETO6" i="12"/>
  <c r="ETN6" i="12" a="1"/>
  <c r="ETN6" i="12"/>
  <c r="ETM6" i="12" a="1"/>
  <c r="ETM6" i="12"/>
  <c r="ETL6" i="12" a="1"/>
  <c r="ETL6" i="12"/>
  <c r="ETK6" i="12" a="1"/>
  <c r="ETK6" i="12"/>
  <c r="ETJ6" i="12" a="1"/>
  <c r="ETJ6" i="12"/>
  <c r="ETI6" i="12" a="1"/>
  <c r="ETI6" i="12"/>
  <c r="ETH6" i="12" a="1"/>
  <c r="ETH6" i="12"/>
  <c r="ETG6" i="12" a="1"/>
  <c r="ETG6" i="12"/>
  <c r="ETF6" i="12" a="1"/>
  <c r="ETF6" i="12"/>
  <c r="ETE6" i="12" a="1"/>
  <c r="ETE6" i="12"/>
  <c r="ETD6" i="12" a="1"/>
  <c r="ETD6" i="12"/>
  <c r="ETC6" i="12" a="1"/>
  <c r="ETC6" i="12"/>
  <c r="ETB6" i="12" a="1"/>
  <c r="ETB6" i="12"/>
  <c r="ETA6" i="12" a="1"/>
  <c r="ETA6" i="12"/>
  <c r="ESZ6" i="12" a="1"/>
  <c r="ESZ6" i="12"/>
  <c r="ESY6" i="12" a="1"/>
  <c r="ESY6" i="12"/>
  <c r="ESX6" i="12" a="1"/>
  <c r="ESX6" i="12"/>
  <c r="ESW6" i="12" a="1"/>
  <c r="ESW6" i="12"/>
  <c r="ESV6" i="12" a="1"/>
  <c r="ESV6" i="12"/>
  <c r="ESU6" i="12" a="1"/>
  <c r="ESU6" i="12"/>
  <c r="EST6" i="12" a="1"/>
  <c r="EST6" i="12"/>
  <c r="ESS6" i="12" a="1"/>
  <c r="ESS6" i="12"/>
  <c r="ESR6" i="12" a="1"/>
  <c r="ESR6" i="12"/>
  <c r="ESQ6" i="12" a="1"/>
  <c r="ESQ6" i="12"/>
  <c r="ESP6" i="12" a="1"/>
  <c r="ESP6" i="12"/>
  <c r="ESO6" i="12" a="1"/>
  <c r="ESO6" i="12"/>
  <c r="ESN6" i="12" a="1"/>
  <c r="ESN6" i="12"/>
  <c r="ESM6" i="12" a="1"/>
  <c r="ESM6" i="12"/>
  <c r="ESL6" i="12" a="1"/>
  <c r="ESL6" i="12"/>
  <c r="ESK6" i="12" a="1"/>
  <c r="ESK6" i="12"/>
  <c r="ESJ6" i="12" a="1"/>
  <c r="ESJ6" i="12"/>
  <c r="ESI6" i="12" a="1"/>
  <c r="ESI6" i="12"/>
  <c r="ESH6" i="12" a="1"/>
  <c r="ESH6" i="12"/>
  <c r="ESG6" i="12" a="1"/>
  <c r="ESG6" i="12"/>
  <c r="ESF6" i="12" a="1"/>
  <c r="ESF6" i="12"/>
  <c r="ESE6" i="12" a="1"/>
  <c r="ESE6" i="12"/>
  <c r="ESD6" i="12" a="1"/>
  <c r="ESD6" i="12"/>
  <c r="ESC6" i="12" a="1"/>
  <c r="ESC6" i="12"/>
  <c r="ESB6" i="12" a="1"/>
  <c r="ESB6" i="12"/>
  <c r="ESA6" i="12" a="1"/>
  <c r="ESA6" i="12"/>
  <c r="ERZ6" i="12" a="1"/>
  <c r="ERZ6" i="12"/>
  <c r="ERY6" i="12" a="1"/>
  <c r="ERY6" i="12"/>
  <c r="ERX6" i="12" a="1"/>
  <c r="ERX6" i="12"/>
  <c r="ERW6" i="12" a="1"/>
  <c r="ERW6" i="12"/>
  <c r="ERV6" i="12" a="1"/>
  <c r="ERV6" i="12"/>
  <c r="ERU6" i="12" a="1"/>
  <c r="ERU6" i="12"/>
  <c r="ERT6" i="12" a="1"/>
  <c r="ERT6" i="12"/>
  <c r="ERS6" i="12" a="1"/>
  <c r="ERS6" i="12"/>
  <c r="ERR6" i="12" a="1"/>
  <c r="ERR6" i="12"/>
  <c r="ERQ6" i="12" a="1"/>
  <c r="ERQ6" i="12"/>
  <c r="ERP6" i="12" a="1"/>
  <c r="ERP6" i="12"/>
  <c r="ERO6" i="12" a="1"/>
  <c r="ERO6" i="12"/>
  <c r="ERN6" i="12" a="1"/>
  <c r="ERN6" i="12"/>
  <c r="ERM6" i="12" a="1"/>
  <c r="ERM6" i="12"/>
  <c r="ERL6" i="12" a="1"/>
  <c r="ERL6" i="12"/>
  <c r="ERK6" i="12" a="1"/>
  <c r="ERK6" i="12"/>
  <c r="ERJ6" i="12" a="1"/>
  <c r="ERJ6" i="12"/>
  <c r="ERI6" i="12" a="1"/>
  <c r="ERI6" i="12"/>
  <c r="ERH6" i="12" a="1"/>
  <c r="ERH6" i="12"/>
  <c r="ERG6" i="12" a="1"/>
  <c r="ERG6" i="12"/>
  <c r="ERF6" i="12" a="1"/>
  <c r="ERF6" i="12"/>
  <c r="ERE6" i="12" a="1"/>
  <c r="ERE6" i="12"/>
  <c r="ERD6" i="12" a="1"/>
  <c r="ERD6" i="12"/>
  <c r="ERC6" i="12" a="1"/>
  <c r="ERC6" i="12"/>
  <c r="ERB6" i="12" a="1"/>
  <c r="ERB6" i="12"/>
  <c r="ERA6" i="12" a="1"/>
  <c r="ERA6" i="12"/>
  <c r="EQZ6" i="12" a="1"/>
  <c r="EQZ6" i="12"/>
  <c r="EQY6" i="12" a="1"/>
  <c r="EQY6" i="12"/>
  <c r="EQX6" i="12" a="1"/>
  <c r="EQX6" i="12"/>
  <c r="EQW6" i="12" a="1"/>
  <c r="EQW6" i="12"/>
  <c r="EQV6" i="12" a="1"/>
  <c r="EQV6" i="12"/>
  <c r="EQU6" i="12" a="1"/>
  <c r="EQU6" i="12"/>
  <c r="EQT6" i="12" a="1"/>
  <c r="EQT6" i="12"/>
  <c r="EQS6" i="12" a="1"/>
  <c r="EQS6" i="12"/>
  <c r="EQR6" i="12" a="1"/>
  <c r="EQR6" i="12"/>
  <c r="EQQ6" i="12" a="1"/>
  <c r="EQQ6" i="12"/>
  <c r="EQP6" i="12" a="1"/>
  <c r="EQP6" i="12"/>
  <c r="EQO6" i="12" a="1"/>
  <c r="EQO6" i="12"/>
  <c r="EQN6" i="12" a="1"/>
  <c r="EQN6" i="12"/>
  <c r="EQM6" i="12" a="1"/>
  <c r="EQM6" i="12"/>
  <c r="EQL6" i="12" a="1"/>
  <c r="EQL6" i="12"/>
  <c r="EQK6" i="12" a="1"/>
  <c r="EQK6" i="12"/>
  <c r="EQJ6" i="12" a="1"/>
  <c r="EQJ6" i="12"/>
  <c r="EQI6" i="12" a="1"/>
  <c r="EQI6" i="12"/>
  <c r="EQH6" i="12" a="1"/>
  <c r="EQH6" i="12"/>
  <c r="EQG6" i="12" a="1"/>
  <c r="EQG6" i="12"/>
  <c r="EQF6" i="12" a="1"/>
  <c r="EQF6" i="12"/>
  <c r="EQE6" i="12" a="1"/>
  <c r="EQE6" i="12"/>
  <c r="EQD6" i="12" a="1"/>
  <c r="EQD6" i="12"/>
  <c r="EQC6" i="12" a="1"/>
  <c r="EQC6" i="12"/>
  <c r="EQB6" i="12" a="1"/>
  <c r="EQB6" i="12"/>
  <c r="EQA6" i="12" a="1"/>
  <c r="EQA6" i="12"/>
  <c r="EPZ6" i="12" a="1"/>
  <c r="EPZ6" i="12"/>
  <c r="EPY6" i="12" a="1"/>
  <c r="EPY6" i="12"/>
  <c r="EPX6" i="12" a="1"/>
  <c r="EPX6" i="12"/>
  <c r="EPW6" i="12" a="1"/>
  <c r="EPW6" i="12"/>
  <c r="EPV6" i="12" a="1"/>
  <c r="EPV6" i="12"/>
  <c r="EPU6" i="12" a="1"/>
  <c r="EPU6" i="12"/>
  <c r="EPT6" i="12" a="1"/>
  <c r="EPT6" i="12"/>
  <c r="EPS6" i="12" a="1"/>
  <c r="EPS6" i="12"/>
  <c r="EPR6" i="12" a="1"/>
  <c r="EPR6" i="12"/>
  <c r="EPQ6" i="12" a="1"/>
  <c r="EPQ6" i="12"/>
  <c r="EPP6" i="12" a="1"/>
  <c r="EPP6" i="12"/>
  <c r="EPO6" i="12" a="1"/>
  <c r="EPO6" i="12"/>
  <c r="EPN6" i="12" a="1"/>
  <c r="EPN6" i="12"/>
  <c r="EPM6" i="12" a="1"/>
  <c r="EPM6" i="12"/>
  <c r="EPL6" i="12" a="1"/>
  <c r="EPL6" i="12"/>
  <c r="EPK6" i="12" a="1"/>
  <c r="EPK6" i="12"/>
  <c r="EPJ6" i="12" a="1"/>
  <c r="EPJ6" i="12"/>
  <c r="EPI6" i="12" a="1"/>
  <c r="EPI6" i="12"/>
  <c r="EPH6" i="12" a="1"/>
  <c r="EPH6" i="12"/>
  <c r="EPG6" i="12" a="1"/>
  <c r="EPG6" i="12"/>
  <c r="EPF6" i="12" a="1"/>
  <c r="EPF6" i="12"/>
  <c r="EPE6" i="12" a="1"/>
  <c r="EPE6" i="12"/>
  <c r="EPD6" i="12" a="1"/>
  <c r="EPD6" i="12"/>
  <c r="EPC6" i="12" a="1"/>
  <c r="EPC6" i="12"/>
  <c r="EPB6" i="12" a="1"/>
  <c r="EPB6" i="12"/>
  <c r="EPA6" i="12" a="1"/>
  <c r="EPA6" i="12"/>
  <c r="EOZ6" i="12" a="1"/>
  <c r="EOZ6" i="12"/>
  <c r="EOY6" i="12" a="1"/>
  <c r="EOY6" i="12"/>
  <c r="EOX6" i="12" a="1"/>
  <c r="EOX6" i="12"/>
  <c r="EOW6" i="12" a="1"/>
  <c r="EOW6" i="12"/>
  <c r="EOV6" i="12" a="1"/>
  <c r="EOV6" i="12"/>
  <c r="EOU6" i="12" a="1"/>
  <c r="EOU6" i="12"/>
  <c r="EOT6" i="12" a="1"/>
  <c r="EOT6" i="12"/>
  <c r="EOS6" i="12" a="1"/>
  <c r="EOS6" i="12"/>
  <c r="EOR6" i="12" a="1"/>
  <c r="EOR6" i="12"/>
  <c r="EOQ6" i="12" a="1"/>
  <c r="EOQ6" i="12"/>
  <c r="EOP6" i="12" a="1"/>
  <c r="EOP6" i="12"/>
  <c r="EOO6" i="12" a="1"/>
  <c r="EOO6" i="12"/>
  <c r="EON6" i="12" a="1"/>
  <c r="EON6" i="12"/>
  <c r="EOM6" i="12" a="1"/>
  <c r="EOM6" i="12"/>
  <c r="EOL6" i="12" a="1"/>
  <c r="EOL6" i="12"/>
  <c r="EOK6" i="12" a="1"/>
  <c r="EOK6" i="12"/>
  <c r="EOJ6" i="12" a="1"/>
  <c r="EOJ6" i="12"/>
  <c r="EOI6" i="12" a="1"/>
  <c r="EOI6" i="12"/>
  <c r="EOH6" i="12" a="1"/>
  <c r="EOH6" i="12"/>
  <c r="EOG6" i="12" a="1"/>
  <c r="EOG6" i="12"/>
  <c r="EOF6" i="12" a="1"/>
  <c r="EOF6" i="12"/>
  <c r="EOE6" i="12" a="1"/>
  <c r="EOE6" i="12"/>
  <c r="EOD6" i="12" a="1"/>
  <c r="EOD6" i="12"/>
  <c r="EOC6" i="12" a="1"/>
  <c r="EOC6" i="12"/>
  <c r="EOB6" i="12" a="1"/>
  <c r="EOB6" i="12"/>
  <c r="EOA6" i="12" a="1"/>
  <c r="EOA6" i="12"/>
  <c r="ENZ6" i="12" a="1"/>
  <c r="ENZ6" i="12"/>
  <c r="ENY6" i="12" a="1"/>
  <c r="ENY6" i="12"/>
  <c r="ENX6" i="12" a="1"/>
  <c r="ENX6" i="12"/>
  <c r="ENW6" i="12" a="1"/>
  <c r="ENW6" i="12"/>
  <c r="ENV6" i="12" a="1"/>
  <c r="ENV6" i="12"/>
  <c r="ENU6" i="12" a="1"/>
  <c r="ENU6" i="12"/>
  <c r="ENT6" i="12" a="1"/>
  <c r="ENT6" i="12"/>
  <c r="ENS6" i="12" a="1"/>
  <c r="ENS6" i="12"/>
  <c r="ENR6" i="12" a="1"/>
  <c r="ENR6" i="12"/>
  <c r="ENQ6" i="12" a="1"/>
  <c r="ENQ6" i="12"/>
  <c r="ENP6" i="12" a="1"/>
  <c r="ENP6" i="12"/>
  <c r="ENO6" i="12" a="1"/>
  <c r="ENO6" i="12"/>
  <c r="ENN6" i="12" a="1"/>
  <c r="ENN6" i="12"/>
  <c r="ENM6" i="12" a="1"/>
  <c r="ENM6" i="12"/>
  <c r="ENL6" i="12" a="1"/>
  <c r="ENL6" i="12"/>
  <c r="ENK6" i="12" a="1"/>
  <c r="ENK6" i="12"/>
  <c r="ENJ6" i="12" a="1"/>
  <c r="ENJ6" i="12"/>
  <c r="ENI6" i="12" a="1"/>
  <c r="ENI6" i="12"/>
  <c r="ENH6" i="12" a="1"/>
  <c r="ENH6" i="12"/>
  <c r="ENG6" i="12" a="1"/>
  <c r="ENG6" i="12"/>
  <c r="ENF6" i="12" a="1"/>
  <c r="ENF6" i="12"/>
  <c r="ENE6" i="12" a="1"/>
  <c r="ENE6" i="12"/>
  <c r="END6" i="12" a="1"/>
  <c r="END6" i="12"/>
  <c r="ENC6" i="12" a="1"/>
  <c r="ENC6" i="12"/>
  <c r="ENB6" i="12" a="1"/>
  <c r="ENB6" i="12"/>
  <c r="ENA6" i="12" a="1"/>
  <c r="ENA6" i="12"/>
  <c r="EMZ6" i="12" a="1"/>
  <c r="EMZ6" i="12"/>
  <c r="EMY6" i="12" a="1"/>
  <c r="EMY6" i="12"/>
  <c r="EMX6" i="12" a="1"/>
  <c r="EMX6" i="12"/>
  <c r="EMW6" i="12" a="1"/>
  <c r="EMW6" i="12"/>
  <c r="EMV6" i="12" a="1"/>
  <c r="EMV6" i="12"/>
  <c r="EMU6" i="12" a="1"/>
  <c r="EMU6" i="12"/>
  <c r="EMT6" i="12" a="1"/>
  <c r="EMT6" i="12"/>
  <c r="EMS6" i="12" a="1"/>
  <c r="EMS6" i="12"/>
  <c r="EMR6" i="12" a="1"/>
  <c r="EMR6" i="12"/>
  <c r="EMQ6" i="12" a="1"/>
  <c r="EMQ6" i="12"/>
  <c r="EMP6" i="12" a="1"/>
  <c r="EMP6" i="12"/>
  <c r="EMO6" i="12" a="1"/>
  <c r="EMO6" i="12"/>
  <c r="EMN6" i="12" a="1"/>
  <c r="EMN6" i="12"/>
  <c r="EMM6" i="12" a="1"/>
  <c r="EMM6" i="12"/>
  <c r="EML6" i="12" a="1"/>
  <c r="EML6" i="12"/>
  <c r="EMK6" i="12" a="1"/>
  <c r="EMK6" i="12"/>
  <c r="EMJ6" i="12" a="1"/>
  <c r="EMJ6" i="12"/>
  <c r="EMI6" i="12" a="1"/>
  <c r="EMI6" i="12"/>
  <c r="EMH6" i="12" a="1"/>
  <c r="EMH6" i="12"/>
  <c r="EMG6" i="12" a="1"/>
  <c r="EMG6" i="12"/>
  <c r="EMF6" i="12" a="1"/>
  <c r="EMF6" i="12"/>
  <c r="EME6" i="12" a="1"/>
  <c r="EME6" i="12"/>
  <c r="EMD6" i="12" a="1"/>
  <c r="EMD6" i="12"/>
  <c r="EMC6" i="12" a="1"/>
  <c r="EMC6" i="12"/>
  <c r="EMB6" i="12" a="1"/>
  <c r="EMB6" i="12"/>
  <c r="EMA6" i="12" a="1"/>
  <c r="EMA6" i="12"/>
  <c r="ELZ6" i="12" a="1"/>
  <c r="ELZ6" i="12"/>
  <c r="ELY6" i="12" a="1"/>
  <c r="ELY6" i="12"/>
  <c r="ELX6" i="12" a="1"/>
  <c r="ELX6" i="12"/>
  <c r="ELW6" i="12" a="1"/>
  <c r="ELW6" i="12"/>
  <c r="ELV6" i="12" a="1"/>
  <c r="ELV6" i="12"/>
  <c r="ELU6" i="12" a="1"/>
  <c r="ELU6" i="12"/>
  <c r="ELT6" i="12" a="1"/>
  <c r="ELT6" i="12"/>
  <c r="ELS6" i="12" a="1"/>
  <c r="ELS6" i="12"/>
  <c r="ELR6" i="12" a="1"/>
  <c r="ELR6" i="12"/>
  <c r="ELQ6" i="12" a="1"/>
  <c r="ELQ6" i="12"/>
  <c r="ELP6" i="12" a="1"/>
  <c r="ELP6" i="12"/>
  <c r="ELO6" i="12" a="1"/>
  <c r="ELO6" i="12"/>
  <c r="ELN6" i="12" a="1"/>
  <c r="ELN6" i="12"/>
  <c r="ELM6" i="12" a="1"/>
  <c r="ELM6" i="12"/>
  <c r="ELL6" i="12" a="1"/>
  <c r="ELL6" i="12"/>
  <c r="ELK6" i="12" a="1"/>
  <c r="ELK6" i="12"/>
  <c r="ELJ6" i="12" a="1"/>
  <c r="ELJ6" i="12"/>
  <c r="ELI6" i="12" a="1"/>
  <c r="ELI6" i="12"/>
  <c r="ELH6" i="12" a="1"/>
  <c r="ELH6" i="12"/>
  <c r="ELG6" i="12" a="1"/>
  <c r="ELG6" i="12"/>
  <c r="ELF6" i="12" a="1"/>
  <c r="ELF6" i="12"/>
  <c r="ELE6" i="12" a="1"/>
  <c r="ELE6" i="12"/>
  <c r="ELD6" i="12" a="1"/>
  <c r="ELD6" i="12"/>
  <c r="ELC6" i="12" a="1"/>
  <c r="ELC6" i="12"/>
  <c r="ELB6" i="12" a="1"/>
  <c r="ELB6" i="12"/>
  <c r="ELA6" i="12" a="1"/>
  <c r="ELA6" i="12"/>
  <c r="EKZ6" i="12" a="1"/>
  <c r="EKZ6" i="12"/>
  <c r="EKY6" i="12" a="1"/>
  <c r="EKY6" i="12"/>
  <c r="EKX6" i="12" a="1"/>
  <c r="EKX6" i="12"/>
  <c r="EKW6" i="12" a="1"/>
  <c r="EKW6" i="12"/>
  <c r="EKV6" i="12" a="1"/>
  <c r="EKV6" i="12"/>
  <c r="EKU6" i="12" a="1"/>
  <c r="EKU6" i="12"/>
  <c r="EKT6" i="12" a="1"/>
  <c r="EKT6" i="12"/>
  <c r="EKS6" i="12" a="1"/>
  <c r="EKS6" i="12"/>
  <c r="EKR6" i="12" a="1"/>
  <c r="EKR6" i="12"/>
  <c r="EKQ6" i="12" a="1"/>
  <c r="EKQ6" i="12"/>
  <c r="EKP6" i="12" a="1"/>
  <c r="EKP6" i="12"/>
  <c r="EKO6" i="12" a="1"/>
  <c r="EKO6" i="12"/>
  <c r="EKN6" i="12" a="1"/>
  <c r="EKN6" i="12"/>
  <c r="EKM6" i="12" a="1"/>
  <c r="EKM6" i="12"/>
  <c r="EKL6" i="12" a="1"/>
  <c r="EKL6" i="12"/>
  <c r="EKK6" i="12" a="1"/>
  <c r="EKK6" i="12"/>
  <c r="EKJ6" i="12" a="1"/>
  <c r="EKJ6" i="12"/>
  <c r="EKI6" i="12" a="1"/>
  <c r="EKI6" i="12"/>
  <c r="EKH6" i="12" a="1"/>
  <c r="EKH6" i="12"/>
  <c r="EKG6" i="12" a="1"/>
  <c r="EKG6" i="12"/>
  <c r="EKF6" i="12" a="1"/>
  <c r="EKF6" i="12"/>
  <c r="EKE6" i="12" a="1"/>
  <c r="EKE6" i="12"/>
  <c r="EKD6" i="12" a="1"/>
  <c r="EKD6" i="12"/>
  <c r="EKC6" i="12" a="1"/>
  <c r="EKC6" i="12"/>
  <c r="EKB6" i="12" a="1"/>
  <c r="EKB6" i="12"/>
  <c r="EKA6" i="12" a="1"/>
  <c r="EKA6" i="12"/>
  <c r="EJZ6" i="12" a="1"/>
  <c r="EJZ6" i="12"/>
  <c r="EJY6" i="12" a="1"/>
  <c r="EJY6" i="12"/>
  <c r="EJX6" i="12" a="1"/>
  <c r="EJX6" i="12"/>
  <c r="EJW6" i="12" a="1"/>
  <c r="EJW6" i="12"/>
  <c r="EJV6" i="12" a="1"/>
  <c r="EJV6" i="12"/>
  <c r="EJU6" i="12" a="1"/>
  <c r="EJU6" i="12"/>
  <c r="EJT6" i="12" a="1"/>
  <c r="EJT6" i="12"/>
  <c r="EJS6" i="12" a="1"/>
  <c r="EJS6" i="12"/>
  <c r="EJR6" i="12" a="1"/>
  <c r="EJR6" i="12"/>
  <c r="EJQ6" i="12" a="1"/>
  <c r="EJQ6" i="12"/>
  <c r="EJP6" i="12" a="1"/>
  <c r="EJP6" i="12"/>
  <c r="EJO6" i="12" a="1"/>
  <c r="EJO6" i="12"/>
  <c r="EJN6" i="12" a="1"/>
  <c r="EJN6" i="12"/>
  <c r="EJM6" i="12" a="1"/>
  <c r="EJM6" i="12"/>
  <c r="EJL6" i="12" a="1"/>
  <c r="EJL6" i="12"/>
  <c r="EJK6" i="12" a="1"/>
  <c r="EJK6" i="12"/>
  <c r="EJJ6" i="12" a="1"/>
  <c r="EJJ6" i="12"/>
  <c r="EJI6" i="12" a="1"/>
  <c r="EJI6" i="12"/>
  <c r="EJH6" i="12" a="1"/>
  <c r="EJH6" i="12"/>
  <c r="EJG6" i="12" a="1"/>
  <c r="EJG6" i="12"/>
  <c r="EJF6" i="12" a="1"/>
  <c r="EJF6" i="12"/>
  <c r="EJE6" i="12" a="1"/>
  <c r="EJE6" i="12"/>
  <c r="EJD6" i="12" a="1"/>
  <c r="EJD6" i="12"/>
  <c r="EJC6" i="12" a="1"/>
  <c r="EJC6" i="12"/>
  <c r="EJB6" i="12" a="1"/>
  <c r="EJB6" i="12"/>
  <c r="EJA6" i="12" a="1"/>
  <c r="EJA6" i="12"/>
  <c r="EIZ6" i="12" a="1"/>
  <c r="EIZ6" i="12"/>
  <c r="EIY6" i="12" a="1"/>
  <c r="EIY6" i="12"/>
  <c r="EIX6" i="12" a="1"/>
  <c r="EIX6" i="12"/>
  <c r="EIW6" i="12" a="1"/>
  <c r="EIW6" i="12"/>
  <c r="EIV6" i="12" a="1"/>
  <c r="EIV6" i="12"/>
  <c r="EIU6" i="12" a="1"/>
  <c r="EIU6" i="12"/>
  <c r="EIT6" i="12" a="1"/>
  <c r="EIT6" i="12"/>
  <c r="EIS6" i="12" a="1"/>
  <c r="EIS6" i="12"/>
  <c r="EIR6" i="12" a="1"/>
  <c r="EIR6" i="12"/>
  <c r="EIQ6" i="12" a="1"/>
  <c r="EIQ6" i="12"/>
  <c r="EIP6" i="12" a="1"/>
  <c r="EIP6" i="12"/>
  <c r="EIO6" i="12" a="1"/>
  <c r="EIO6" i="12"/>
  <c r="EIN6" i="12" a="1"/>
  <c r="EIN6" i="12"/>
  <c r="EIM6" i="12" a="1"/>
  <c r="EIM6" i="12"/>
  <c r="EIL6" i="12" a="1"/>
  <c r="EIL6" i="12"/>
  <c r="EIK6" i="12" a="1"/>
  <c r="EIK6" i="12"/>
  <c r="EIJ6" i="12" a="1"/>
  <c r="EIJ6" i="12"/>
  <c r="EII6" i="12" a="1"/>
  <c r="EII6" i="12"/>
  <c r="EIH6" i="12" a="1"/>
  <c r="EIH6" i="12"/>
  <c r="EIG6" i="12" a="1"/>
  <c r="EIG6" i="12"/>
  <c r="EIF6" i="12" a="1"/>
  <c r="EIF6" i="12"/>
  <c r="EIE6" i="12" a="1"/>
  <c r="EIE6" i="12"/>
  <c r="EID6" i="12" a="1"/>
  <c r="EID6" i="12"/>
  <c r="EIC6" i="12" a="1"/>
  <c r="EIC6" i="12"/>
  <c r="EIB6" i="12" a="1"/>
  <c r="EIB6" i="12"/>
  <c r="EIA6" i="12" a="1"/>
  <c r="EIA6" i="12"/>
  <c r="EHZ6" i="12" a="1"/>
  <c r="EHZ6" i="12"/>
  <c r="EHY6" i="12" a="1"/>
  <c r="EHY6" i="12"/>
  <c r="EHX6" i="12" a="1"/>
  <c r="EHX6" i="12"/>
  <c r="EHW6" i="12" a="1"/>
  <c r="EHW6" i="12"/>
  <c r="EHV6" i="12" a="1"/>
  <c r="EHV6" i="12"/>
  <c r="EHU6" i="12" a="1"/>
  <c r="EHU6" i="12"/>
  <c r="EHT6" i="12" a="1"/>
  <c r="EHT6" i="12"/>
  <c r="EHS6" i="12" a="1"/>
  <c r="EHS6" i="12"/>
  <c r="EHR6" i="12" a="1"/>
  <c r="EHR6" i="12"/>
  <c r="EHQ6" i="12" a="1"/>
  <c r="EHQ6" i="12"/>
  <c r="EHP6" i="12" a="1"/>
  <c r="EHP6" i="12"/>
  <c r="EHO6" i="12" a="1"/>
  <c r="EHO6" i="12"/>
  <c r="EHN6" i="12" a="1"/>
  <c r="EHN6" i="12"/>
  <c r="EHM6" i="12" a="1"/>
  <c r="EHM6" i="12"/>
  <c r="EHL6" i="12" a="1"/>
  <c r="EHL6" i="12"/>
  <c r="EHK6" i="12" a="1"/>
  <c r="EHK6" i="12"/>
  <c r="EHJ6" i="12" a="1"/>
  <c r="EHJ6" i="12"/>
  <c r="EHI6" i="12" a="1"/>
  <c r="EHI6" i="12"/>
  <c r="EHH6" i="12" a="1"/>
  <c r="EHH6" i="12"/>
  <c r="EHG6" i="12" a="1"/>
  <c r="EHG6" i="12"/>
  <c r="EHF6" i="12" a="1"/>
  <c r="EHF6" i="12"/>
  <c r="EHE6" i="12" a="1"/>
  <c r="EHE6" i="12"/>
  <c r="EHD6" i="12" a="1"/>
  <c r="EHD6" i="12"/>
  <c r="EHC6" i="12" a="1"/>
  <c r="EHC6" i="12"/>
  <c r="EHB6" i="12" a="1"/>
  <c r="EHB6" i="12"/>
  <c r="EHA6" i="12" a="1"/>
  <c r="EHA6" i="12"/>
  <c r="EGZ6" i="12" a="1"/>
  <c r="EGZ6" i="12"/>
  <c r="EGY6" i="12" a="1"/>
  <c r="EGY6" i="12"/>
  <c r="EGX6" i="12" a="1"/>
  <c r="EGX6" i="12"/>
  <c r="EGW6" i="12" a="1"/>
  <c r="EGW6" i="12"/>
  <c r="EGV6" i="12" a="1"/>
  <c r="EGV6" i="12"/>
  <c r="EGU6" i="12" a="1"/>
  <c r="EGU6" i="12"/>
  <c r="EGT6" i="12" a="1"/>
  <c r="EGT6" i="12"/>
  <c r="EGS6" i="12" a="1"/>
  <c r="EGS6" i="12"/>
  <c r="EGR6" i="12" a="1"/>
  <c r="EGR6" i="12"/>
  <c r="EGQ6" i="12" a="1"/>
  <c r="EGQ6" i="12"/>
  <c r="EGP6" i="12" a="1"/>
  <c r="EGP6" i="12"/>
  <c r="EGO6" i="12" a="1"/>
  <c r="EGO6" i="12"/>
  <c r="EGN6" i="12" a="1"/>
  <c r="EGN6" i="12"/>
  <c r="EGM6" i="12" a="1"/>
  <c r="EGM6" i="12"/>
  <c r="EGL6" i="12" a="1"/>
  <c r="EGL6" i="12"/>
  <c r="EGK6" i="12" a="1"/>
  <c r="EGK6" i="12"/>
  <c r="EGJ6" i="12" a="1"/>
  <c r="EGJ6" i="12"/>
  <c r="EGI6" i="12" a="1"/>
  <c r="EGI6" i="12"/>
  <c r="EGH6" i="12" a="1"/>
  <c r="EGH6" i="12"/>
  <c r="EGG6" i="12" a="1"/>
  <c r="EGG6" i="12"/>
  <c r="EGF6" i="12" a="1"/>
  <c r="EGF6" i="12"/>
  <c r="EGE6" i="12" a="1"/>
  <c r="EGE6" i="12"/>
  <c r="EGD6" i="12" a="1"/>
  <c r="EGD6" i="12"/>
  <c r="EGC6" i="12" a="1"/>
  <c r="EGC6" i="12"/>
  <c r="EGB6" i="12" a="1"/>
  <c r="EGB6" i="12"/>
  <c r="EGA6" i="12" a="1"/>
  <c r="EGA6" i="12"/>
  <c r="EFZ6" i="12" a="1"/>
  <c r="EFZ6" i="12"/>
  <c r="EFY6" i="12" a="1"/>
  <c r="EFY6" i="12"/>
  <c r="EFX6" i="12" a="1"/>
  <c r="EFX6" i="12"/>
  <c r="EFW6" i="12" a="1"/>
  <c r="EFW6" i="12"/>
  <c r="EFV6" i="12" a="1"/>
  <c r="EFV6" i="12"/>
  <c r="EFU6" i="12" a="1"/>
  <c r="EFU6" i="12"/>
  <c r="EFT6" i="12" a="1"/>
  <c r="EFT6" i="12"/>
  <c r="EFS6" i="12" a="1"/>
  <c r="EFS6" i="12"/>
  <c r="EFR6" i="12" a="1"/>
  <c r="EFR6" i="12"/>
  <c r="EFQ6" i="12" a="1"/>
  <c r="EFQ6" i="12"/>
  <c r="EFP6" i="12" a="1"/>
  <c r="EFP6" i="12"/>
  <c r="EFO6" i="12" a="1"/>
  <c r="EFO6" i="12"/>
  <c r="EFN6" i="12" a="1"/>
  <c r="EFN6" i="12"/>
  <c r="EFM6" i="12" a="1"/>
  <c r="EFM6" i="12"/>
  <c r="EFL6" i="12" a="1"/>
  <c r="EFL6" i="12"/>
  <c r="EFK6" i="12" a="1"/>
  <c r="EFK6" i="12"/>
  <c r="EFJ6" i="12" a="1"/>
  <c r="EFJ6" i="12"/>
  <c r="EFI6" i="12" a="1"/>
  <c r="EFI6" i="12"/>
  <c r="EFH6" i="12" a="1"/>
  <c r="EFH6" i="12"/>
  <c r="EFG6" i="12" a="1"/>
  <c r="EFG6" i="12"/>
  <c r="EFF6" i="12" a="1"/>
  <c r="EFF6" i="12"/>
  <c r="EFE6" i="12" a="1"/>
  <c r="EFE6" i="12"/>
  <c r="EFD6" i="12" a="1"/>
  <c r="EFD6" i="12"/>
  <c r="EFC6" i="12" a="1"/>
  <c r="EFC6" i="12"/>
  <c r="EFB6" i="12" a="1"/>
  <c r="EFB6" i="12"/>
  <c r="EFA6" i="12" a="1"/>
  <c r="EFA6" i="12"/>
  <c r="EEZ6" i="12" a="1"/>
  <c r="EEZ6" i="12"/>
  <c r="EEY6" i="12" a="1"/>
  <c r="EEY6" i="12"/>
  <c r="EEX6" i="12" a="1"/>
  <c r="EEX6" i="12"/>
  <c r="EEW6" i="12" a="1"/>
  <c r="EEW6" i="12"/>
  <c r="EEV6" i="12" a="1"/>
  <c r="EEV6" i="12"/>
  <c r="EEU6" i="12" a="1"/>
  <c r="EEU6" i="12"/>
  <c r="EET6" i="12" a="1"/>
  <c r="EET6" i="12"/>
  <c r="EES6" i="12" a="1"/>
  <c r="EES6" i="12"/>
  <c r="EER6" i="12" a="1"/>
  <c r="EER6" i="12"/>
  <c r="EEQ6" i="12" a="1"/>
  <c r="EEQ6" i="12"/>
  <c r="EEP6" i="12" a="1"/>
  <c r="EEP6" i="12"/>
  <c r="EEO6" i="12" a="1"/>
  <c r="EEO6" i="12"/>
  <c r="EEN6" i="12" a="1"/>
  <c r="EEN6" i="12"/>
  <c r="EEM6" i="12" a="1"/>
  <c r="EEM6" i="12"/>
  <c r="EEL6" i="12" a="1"/>
  <c r="EEL6" i="12"/>
  <c r="EEK6" i="12" a="1"/>
  <c r="EEK6" i="12"/>
  <c r="EEJ6" i="12" a="1"/>
  <c r="EEJ6" i="12"/>
  <c r="EEI6" i="12" a="1"/>
  <c r="EEI6" i="12"/>
  <c r="EEH6" i="12" a="1"/>
  <c r="EEH6" i="12"/>
  <c r="EEG6" i="12" a="1"/>
  <c r="EEG6" i="12"/>
  <c r="EEF6" i="12" a="1"/>
  <c r="EEF6" i="12"/>
  <c r="EEE6" i="12" a="1"/>
  <c r="EEE6" i="12"/>
  <c r="EED6" i="12" a="1"/>
  <c r="EED6" i="12"/>
  <c r="EEC6" i="12" a="1"/>
  <c r="EEC6" i="12"/>
  <c r="EEB6" i="12" a="1"/>
  <c r="EEB6" i="12"/>
  <c r="EEA6" i="12" a="1"/>
  <c r="EEA6" i="12"/>
  <c r="EDZ6" i="12" a="1"/>
  <c r="EDZ6" i="12"/>
  <c r="EDY6" i="12" a="1"/>
  <c r="EDY6" i="12"/>
  <c r="EDX6" i="12" a="1"/>
  <c r="EDX6" i="12"/>
  <c r="EDW6" i="12" a="1"/>
  <c r="EDW6" i="12"/>
  <c r="EDV6" i="12" a="1"/>
  <c r="EDV6" i="12"/>
  <c r="EDU6" i="12" a="1"/>
  <c r="EDU6" i="12"/>
  <c r="EDT6" i="12" a="1"/>
  <c r="EDT6" i="12"/>
  <c r="EDS6" i="12" a="1"/>
  <c r="EDS6" i="12"/>
  <c r="EDR6" i="12" a="1"/>
  <c r="EDR6" i="12"/>
  <c r="EDQ6" i="12" a="1"/>
  <c r="EDQ6" i="12"/>
  <c r="EDP6" i="12" a="1"/>
  <c r="EDP6" i="12"/>
  <c r="EDO6" i="12" a="1"/>
  <c r="EDO6" i="12"/>
  <c r="EDN6" i="12" a="1"/>
  <c r="EDN6" i="12"/>
  <c r="EDM6" i="12" a="1"/>
  <c r="EDM6" i="12"/>
  <c r="EDL6" i="12" a="1"/>
  <c r="EDL6" i="12"/>
  <c r="EDK6" i="12" a="1"/>
  <c r="EDK6" i="12"/>
  <c r="EDJ6" i="12" a="1"/>
  <c r="EDJ6" i="12"/>
  <c r="EDI6" i="12" a="1"/>
  <c r="EDI6" i="12"/>
  <c r="EDH6" i="12" a="1"/>
  <c r="EDH6" i="12"/>
  <c r="EDG6" i="12" a="1"/>
  <c r="EDG6" i="12"/>
  <c r="EDF6" i="12" a="1"/>
  <c r="EDF6" i="12"/>
  <c r="EDE6" i="12" a="1"/>
  <c r="EDE6" i="12"/>
  <c r="EDD6" i="12" a="1"/>
  <c r="EDD6" i="12"/>
  <c r="EDC6" i="12" a="1"/>
  <c r="EDC6" i="12"/>
  <c r="EDB6" i="12" a="1"/>
  <c r="EDB6" i="12"/>
  <c r="EDA6" i="12" a="1"/>
  <c r="EDA6" i="12"/>
  <c r="ECZ6" i="12" a="1"/>
  <c r="ECZ6" i="12"/>
  <c r="ECY6" i="12" a="1"/>
  <c r="ECY6" i="12"/>
  <c r="ECX6" i="12" a="1"/>
  <c r="ECX6" i="12"/>
  <c r="ECW6" i="12" a="1"/>
  <c r="ECW6" i="12"/>
  <c r="ECV6" i="12" a="1"/>
  <c r="ECV6" i="12"/>
  <c r="ECU6" i="12" a="1"/>
  <c r="ECU6" i="12"/>
  <c r="ECT6" i="12" a="1"/>
  <c r="ECT6" i="12"/>
  <c r="ECS6" i="12" a="1"/>
  <c r="ECS6" i="12"/>
  <c r="ECR6" i="12" a="1"/>
  <c r="ECR6" i="12"/>
  <c r="ECQ6" i="12" a="1"/>
  <c r="ECQ6" i="12"/>
  <c r="ECP6" i="12" a="1"/>
  <c r="ECP6" i="12"/>
  <c r="ECO6" i="12" a="1"/>
  <c r="ECO6" i="12"/>
  <c r="ECN6" i="12" a="1"/>
  <c r="ECN6" i="12"/>
  <c r="ECM6" i="12" a="1"/>
  <c r="ECM6" i="12"/>
  <c r="ECL6" i="12" a="1"/>
  <c r="ECL6" i="12"/>
  <c r="ECK6" i="12" a="1"/>
  <c r="ECK6" i="12"/>
  <c r="ECJ6" i="12" a="1"/>
  <c r="ECJ6" i="12"/>
  <c r="ECI6" i="12" a="1"/>
  <c r="ECI6" i="12"/>
  <c r="ECH6" i="12" a="1"/>
  <c r="ECH6" i="12"/>
  <c r="ECG6" i="12" a="1"/>
  <c r="ECG6" i="12"/>
  <c r="ECF6" i="12" a="1"/>
  <c r="ECF6" i="12"/>
  <c r="ECE6" i="12" a="1"/>
  <c r="ECE6" i="12"/>
  <c r="ECD6" i="12" a="1"/>
  <c r="ECD6" i="12"/>
  <c r="ECC6" i="12" a="1"/>
  <c r="ECC6" i="12"/>
  <c r="ECB6" i="12" a="1"/>
  <c r="ECB6" i="12"/>
  <c r="ECA6" i="12" a="1"/>
  <c r="ECA6" i="12"/>
  <c r="EBZ6" i="12" a="1"/>
  <c r="EBZ6" i="12"/>
  <c r="EBY6" i="12" a="1"/>
  <c r="EBY6" i="12"/>
  <c r="EBX6" i="12" a="1"/>
  <c r="EBX6" i="12"/>
  <c r="EBW6" i="12" a="1"/>
  <c r="EBW6" i="12"/>
  <c r="EBV6" i="12" a="1"/>
  <c r="EBV6" i="12"/>
  <c r="EBU6" i="12" a="1"/>
  <c r="EBU6" i="12"/>
  <c r="EBT6" i="12" a="1"/>
  <c r="EBT6" i="12"/>
  <c r="EBS6" i="12" a="1"/>
  <c r="EBS6" i="12"/>
  <c r="EBR6" i="12" a="1"/>
  <c r="EBR6" i="12"/>
  <c r="EBQ6" i="12" a="1"/>
  <c r="EBQ6" i="12"/>
  <c r="EBP6" i="12" a="1"/>
  <c r="EBP6" i="12"/>
  <c r="EBO6" i="12" a="1"/>
  <c r="EBO6" i="12"/>
  <c r="EBN6" i="12" a="1"/>
  <c r="EBN6" i="12"/>
  <c r="EBM6" i="12" a="1"/>
  <c r="EBM6" i="12"/>
  <c r="EBL6" i="12" a="1"/>
  <c r="EBL6" i="12"/>
  <c r="EBK6" i="12" a="1"/>
  <c r="EBK6" i="12"/>
  <c r="EBJ6" i="12" a="1"/>
  <c r="EBJ6" i="12"/>
  <c r="EBI6" i="12" a="1"/>
  <c r="EBI6" i="12"/>
  <c r="EBH6" i="12" a="1"/>
  <c r="EBH6" i="12"/>
  <c r="EBG6" i="12" a="1"/>
  <c r="EBG6" i="12"/>
  <c r="EBF6" i="12" a="1"/>
  <c r="EBF6" i="12"/>
  <c r="EBE6" i="12" a="1"/>
  <c r="EBE6" i="12"/>
  <c r="EBD6" i="12" a="1"/>
  <c r="EBD6" i="12"/>
  <c r="EBC6" i="12" a="1"/>
  <c r="EBC6" i="12"/>
  <c r="EBB6" i="12" a="1"/>
  <c r="EBB6" i="12"/>
  <c r="EBA6" i="12" a="1"/>
  <c r="EBA6" i="12"/>
  <c r="EAZ6" i="12" a="1"/>
  <c r="EAZ6" i="12"/>
  <c r="EAY6" i="12" a="1"/>
  <c r="EAY6" i="12"/>
  <c r="EAX6" i="12" a="1"/>
  <c r="EAX6" i="12"/>
  <c r="EAW6" i="12" a="1"/>
  <c r="EAW6" i="12"/>
  <c r="EAV6" i="12" a="1"/>
  <c r="EAV6" i="12"/>
  <c r="EAU6" i="12" a="1"/>
  <c r="EAU6" i="12"/>
  <c r="EAT6" i="12" a="1"/>
  <c r="EAT6" i="12"/>
  <c r="EAS6" i="12" a="1"/>
  <c r="EAS6" i="12"/>
  <c r="EAR6" i="12" a="1"/>
  <c r="EAR6" i="12"/>
  <c r="EAQ6" i="12" a="1"/>
  <c r="EAQ6" i="12"/>
  <c r="EAP6" i="12" a="1"/>
  <c r="EAP6" i="12"/>
  <c r="EAO6" i="12" a="1"/>
  <c r="EAO6" i="12"/>
  <c r="EAN6" i="12" a="1"/>
  <c r="EAN6" i="12"/>
  <c r="EAM6" i="12" a="1"/>
  <c r="EAM6" i="12"/>
  <c r="EAL6" i="12" a="1"/>
  <c r="EAL6" i="12"/>
  <c r="EAK6" i="12" a="1"/>
  <c r="EAK6" i="12"/>
  <c r="EAJ6" i="12" a="1"/>
  <c r="EAJ6" i="12"/>
  <c r="EAI6" i="12" a="1"/>
  <c r="EAI6" i="12"/>
  <c r="EAH6" i="12" a="1"/>
  <c r="EAH6" i="12"/>
  <c r="EAG6" i="12" a="1"/>
  <c r="EAG6" i="12"/>
  <c r="EAF6" i="12" a="1"/>
  <c r="EAF6" i="12"/>
  <c r="EAE6" i="12" a="1"/>
  <c r="EAE6" i="12"/>
  <c r="EAD6" i="12" a="1"/>
  <c r="EAD6" i="12"/>
  <c r="EAC6" i="12" a="1"/>
  <c r="EAC6" i="12"/>
  <c r="EAB6" i="12" a="1"/>
  <c r="EAB6" i="12"/>
  <c r="EAA6" i="12" a="1"/>
  <c r="EAA6" i="12"/>
  <c r="DZZ6" i="12" a="1"/>
  <c r="DZZ6" i="12"/>
  <c r="DZY6" i="12" a="1"/>
  <c r="DZY6" i="12"/>
  <c r="DZX6" i="12" a="1"/>
  <c r="DZX6" i="12"/>
  <c r="DZW6" i="12" a="1"/>
  <c r="DZW6" i="12"/>
  <c r="DZV6" i="12" a="1"/>
  <c r="DZV6" i="12"/>
  <c r="DZU6" i="12" a="1"/>
  <c r="DZU6" i="12"/>
  <c r="DZT6" i="12" a="1"/>
  <c r="DZT6" i="12"/>
  <c r="DZS6" i="12" a="1"/>
  <c r="DZS6" i="12"/>
  <c r="DZR6" i="12" a="1"/>
  <c r="DZR6" i="12"/>
  <c r="DZQ6" i="12" a="1"/>
  <c r="DZQ6" i="12"/>
  <c r="DZP6" i="12" a="1"/>
  <c r="DZP6" i="12"/>
  <c r="DZO6" i="12" a="1"/>
  <c r="DZO6" i="12"/>
  <c r="DZN6" i="12" a="1"/>
  <c r="DZN6" i="12"/>
  <c r="DZM6" i="12" a="1"/>
  <c r="DZM6" i="12"/>
  <c r="DZL6" i="12" a="1"/>
  <c r="DZL6" i="12"/>
  <c r="DZK6" i="12" a="1"/>
  <c r="DZK6" i="12"/>
  <c r="DZJ6" i="12" a="1"/>
  <c r="DZJ6" i="12"/>
  <c r="DZI6" i="12" a="1"/>
  <c r="DZI6" i="12"/>
  <c r="DZH6" i="12" a="1"/>
  <c r="DZH6" i="12"/>
  <c r="DZG6" i="12" a="1"/>
  <c r="DZG6" i="12"/>
  <c r="DZF6" i="12" a="1"/>
  <c r="DZF6" i="12"/>
  <c r="DZE6" i="12" a="1"/>
  <c r="DZE6" i="12"/>
  <c r="DZD6" i="12" a="1"/>
  <c r="DZD6" i="12"/>
  <c r="DZC6" i="12" a="1"/>
  <c r="DZC6" i="12"/>
  <c r="DZB6" i="12" a="1"/>
  <c r="DZB6" i="12"/>
  <c r="DZA6" i="12" a="1"/>
  <c r="DZA6" i="12"/>
  <c r="DYZ6" i="12" a="1"/>
  <c r="DYZ6" i="12"/>
  <c r="DYY6" i="12" a="1"/>
  <c r="DYY6" i="12"/>
  <c r="DYX6" i="12" a="1"/>
  <c r="DYX6" i="12"/>
  <c r="DYW6" i="12" a="1"/>
  <c r="DYW6" i="12"/>
  <c r="DYV6" i="12" a="1"/>
  <c r="DYV6" i="12"/>
  <c r="DYU6" i="12" a="1"/>
  <c r="DYU6" i="12"/>
  <c r="DYT6" i="12" a="1"/>
  <c r="DYT6" i="12"/>
  <c r="DYS6" i="12" a="1"/>
  <c r="DYS6" i="12"/>
  <c r="DYR6" i="12" a="1"/>
  <c r="DYR6" i="12"/>
  <c r="DYQ6" i="12" a="1"/>
  <c r="DYQ6" i="12"/>
  <c r="DYP6" i="12" a="1"/>
  <c r="DYP6" i="12"/>
  <c r="DYO6" i="12" a="1"/>
  <c r="DYO6" i="12"/>
  <c r="DYN6" i="12" a="1"/>
  <c r="DYN6" i="12"/>
  <c r="DYM6" i="12" a="1"/>
  <c r="DYM6" i="12"/>
  <c r="DYL6" i="12" a="1"/>
  <c r="DYL6" i="12"/>
  <c r="DYK6" i="12" a="1"/>
  <c r="DYK6" i="12"/>
  <c r="DYJ6" i="12" a="1"/>
  <c r="DYJ6" i="12"/>
  <c r="DYI6" i="12" a="1"/>
  <c r="DYI6" i="12"/>
  <c r="DYH6" i="12" a="1"/>
  <c r="DYH6" i="12"/>
  <c r="DYG6" i="12" a="1"/>
  <c r="DYG6" i="12"/>
  <c r="DYF6" i="12" a="1"/>
  <c r="DYF6" i="12"/>
  <c r="DYE6" i="12" a="1"/>
  <c r="DYE6" i="12"/>
  <c r="DYD6" i="12" a="1"/>
  <c r="DYD6" i="12"/>
  <c r="DYC6" i="12" a="1"/>
  <c r="DYC6" i="12"/>
  <c r="DYB6" i="12" a="1"/>
  <c r="DYB6" i="12"/>
  <c r="DYA6" i="12" a="1"/>
  <c r="DYA6" i="12"/>
  <c r="DXZ6" i="12" a="1"/>
  <c r="DXZ6" i="12"/>
  <c r="DXY6" i="12" a="1"/>
  <c r="DXY6" i="12"/>
  <c r="DXX6" i="12" a="1"/>
  <c r="DXX6" i="12"/>
  <c r="DXW6" i="12" a="1"/>
  <c r="DXW6" i="12"/>
  <c r="DXV6" i="12" a="1"/>
  <c r="DXV6" i="12"/>
  <c r="DXU6" i="12" a="1"/>
  <c r="DXU6" i="12"/>
  <c r="DXT6" i="12" a="1"/>
  <c r="DXT6" i="12"/>
  <c r="DXS6" i="12" a="1"/>
  <c r="DXS6" i="12"/>
  <c r="DXR6" i="12" a="1"/>
  <c r="DXR6" i="12"/>
  <c r="DXQ6" i="12" a="1"/>
  <c r="DXQ6" i="12"/>
  <c r="DXP6" i="12" a="1"/>
  <c r="DXP6" i="12"/>
  <c r="DXO6" i="12" a="1"/>
  <c r="DXO6" i="12"/>
  <c r="DXN6" i="12" a="1"/>
  <c r="DXN6" i="12"/>
  <c r="DXM6" i="12" a="1"/>
  <c r="DXM6" i="12"/>
  <c r="DXL6" i="12" a="1"/>
  <c r="DXL6" i="12"/>
  <c r="DXK6" i="12" a="1"/>
  <c r="DXK6" i="12"/>
  <c r="DXJ6" i="12" a="1"/>
  <c r="DXJ6" i="12"/>
  <c r="DXI6" i="12" a="1"/>
  <c r="DXI6" i="12"/>
  <c r="DXH6" i="12" a="1"/>
  <c r="DXH6" i="12"/>
  <c r="DXG6" i="12" a="1"/>
  <c r="DXG6" i="12"/>
  <c r="DXF6" i="12" a="1"/>
  <c r="DXF6" i="12"/>
  <c r="DXE6" i="12" a="1"/>
  <c r="DXE6" i="12"/>
  <c r="DXD6" i="12" a="1"/>
  <c r="DXD6" i="12"/>
  <c r="DXC6" i="12" a="1"/>
  <c r="DXC6" i="12"/>
  <c r="DXB6" i="12" a="1"/>
  <c r="DXB6" i="12"/>
  <c r="DXA6" i="12" a="1"/>
  <c r="DXA6" i="12"/>
  <c r="DWZ6" i="12" a="1"/>
  <c r="DWZ6" i="12"/>
  <c r="DWY6" i="12" a="1"/>
  <c r="DWY6" i="12"/>
  <c r="DWX6" i="12" a="1"/>
  <c r="DWX6" i="12"/>
  <c r="DWW6" i="12" a="1"/>
  <c r="DWW6" i="12"/>
  <c r="DWV6" i="12" a="1"/>
  <c r="DWV6" i="12"/>
  <c r="DWU6" i="12" a="1"/>
  <c r="DWU6" i="12"/>
  <c r="DWT6" i="12" a="1"/>
  <c r="DWT6" i="12"/>
  <c r="DWS6" i="12" a="1"/>
  <c r="DWS6" i="12"/>
  <c r="DWR6" i="12" a="1"/>
  <c r="DWR6" i="12"/>
  <c r="DWQ6" i="12" a="1"/>
  <c r="DWQ6" i="12"/>
  <c r="DWP6" i="12" a="1"/>
  <c r="DWP6" i="12"/>
  <c r="DWO6" i="12" a="1"/>
  <c r="DWO6" i="12"/>
  <c r="DWN6" i="12" a="1"/>
  <c r="DWN6" i="12"/>
  <c r="DWM6" i="12" a="1"/>
  <c r="DWM6" i="12"/>
  <c r="DWL6" i="12" a="1"/>
  <c r="DWL6" i="12"/>
  <c r="DWK6" i="12" a="1"/>
  <c r="DWK6" i="12"/>
  <c r="DWJ6" i="12" a="1"/>
  <c r="DWJ6" i="12"/>
  <c r="DWI6" i="12" a="1"/>
  <c r="DWI6" i="12"/>
  <c r="DWH6" i="12" a="1"/>
  <c r="DWH6" i="12"/>
  <c r="DWG6" i="12" a="1"/>
  <c r="DWG6" i="12"/>
  <c r="DWF6" i="12" a="1"/>
  <c r="DWF6" i="12"/>
  <c r="DWE6" i="12" a="1"/>
  <c r="DWE6" i="12"/>
  <c r="DWD6" i="12" a="1"/>
  <c r="DWD6" i="12"/>
  <c r="DWC6" i="12" a="1"/>
  <c r="DWC6" i="12"/>
  <c r="DWB6" i="12" a="1"/>
  <c r="DWB6" i="12"/>
  <c r="DWA6" i="12" a="1"/>
  <c r="DWA6" i="12"/>
  <c r="DVZ6" i="12" a="1"/>
  <c r="DVZ6" i="12"/>
  <c r="DVY6" i="12" a="1"/>
  <c r="DVY6" i="12"/>
  <c r="DVX6" i="12" a="1"/>
  <c r="DVX6" i="12"/>
  <c r="DVW6" i="12" a="1"/>
  <c r="DVW6" i="12"/>
  <c r="DVV6" i="12" a="1"/>
  <c r="DVV6" i="12"/>
  <c r="DVU6" i="12" a="1"/>
  <c r="DVU6" i="12"/>
  <c r="DVT6" i="12" a="1"/>
  <c r="DVT6" i="12"/>
  <c r="DVS6" i="12" a="1"/>
  <c r="DVS6" i="12"/>
  <c r="DVR6" i="12" a="1"/>
  <c r="DVR6" i="12"/>
  <c r="DVQ6" i="12" a="1"/>
  <c r="DVQ6" i="12"/>
  <c r="DVP6" i="12" a="1"/>
  <c r="DVP6" i="12"/>
  <c r="DVO6" i="12" a="1"/>
  <c r="DVO6" i="12"/>
  <c r="DVN6" i="12" a="1"/>
  <c r="DVN6" i="12"/>
  <c r="DVM6" i="12" a="1"/>
  <c r="DVM6" i="12"/>
  <c r="DVL6" i="12" a="1"/>
  <c r="DVL6" i="12"/>
  <c r="DVK6" i="12" a="1"/>
  <c r="DVK6" i="12"/>
  <c r="DVJ6" i="12" a="1"/>
  <c r="DVJ6" i="12"/>
  <c r="DVI6" i="12" a="1"/>
  <c r="DVI6" i="12"/>
  <c r="DVH6" i="12" a="1"/>
  <c r="DVH6" i="12"/>
  <c r="DVG6" i="12" a="1"/>
  <c r="DVG6" i="12"/>
  <c r="DVF6" i="12" a="1"/>
  <c r="DVF6" i="12"/>
  <c r="DVE6" i="12" a="1"/>
  <c r="DVE6" i="12"/>
  <c r="DVD6" i="12" a="1"/>
  <c r="DVD6" i="12"/>
  <c r="DVC6" i="12" a="1"/>
  <c r="DVC6" i="12"/>
  <c r="DVB6" i="12" a="1"/>
  <c r="DVB6" i="12"/>
  <c r="DVA6" i="12" a="1"/>
  <c r="DVA6" i="12"/>
  <c r="DUZ6" i="12" a="1"/>
  <c r="DUZ6" i="12"/>
  <c r="DUY6" i="12" a="1"/>
  <c r="DUY6" i="12"/>
  <c r="DUX6" i="12" a="1"/>
  <c r="DUX6" i="12"/>
  <c r="DUW6" i="12" a="1"/>
  <c r="DUW6" i="12"/>
  <c r="DUV6" i="12" a="1"/>
  <c r="DUV6" i="12"/>
  <c r="DUU6" i="12" a="1"/>
  <c r="DUU6" i="12"/>
  <c r="DUT6" i="12" a="1"/>
  <c r="DUT6" i="12"/>
  <c r="DUS6" i="12" a="1"/>
  <c r="DUS6" i="12"/>
  <c r="DUR6" i="12" a="1"/>
  <c r="DUR6" i="12"/>
  <c r="DUQ6" i="12" a="1"/>
  <c r="DUQ6" i="12"/>
  <c r="DUP6" i="12" a="1"/>
  <c r="DUP6" i="12"/>
  <c r="DUO6" i="12" a="1"/>
  <c r="DUO6" i="12"/>
  <c r="DUN6" i="12" a="1"/>
  <c r="DUN6" i="12"/>
  <c r="DUM6" i="12" a="1"/>
  <c r="DUM6" i="12"/>
  <c r="DUL6" i="12" a="1"/>
  <c r="DUL6" i="12"/>
  <c r="DUK6" i="12" a="1"/>
  <c r="DUK6" i="12"/>
  <c r="DUJ6" i="12" a="1"/>
  <c r="DUJ6" i="12"/>
  <c r="DUI6" i="12" a="1"/>
  <c r="DUI6" i="12"/>
  <c r="DUH6" i="12" a="1"/>
  <c r="DUH6" i="12"/>
  <c r="DUG6" i="12" a="1"/>
  <c r="DUG6" i="12"/>
  <c r="DUF6" i="12" a="1"/>
  <c r="DUF6" i="12"/>
  <c r="DUE6" i="12" a="1"/>
  <c r="DUE6" i="12"/>
  <c r="DUD6" i="12" a="1"/>
  <c r="DUD6" i="12"/>
  <c r="DUC6" i="12" a="1"/>
  <c r="DUC6" i="12"/>
  <c r="DUB6" i="12" a="1"/>
  <c r="DUB6" i="12"/>
  <c r="DUA6" i="12" a="1"/>
  <c r="DUA6" i="12"/>
  <c r="DTZ6" i="12" a="1"/>
  <c r="DTZ6" i="12"/>
  <c r="DTY6" i="12" a="1"/>
  <c r="DTY6" i="12"/>
  <c r="DTX6" i="12" a="1"/>
  <c r="DTX6" i="12"/>
  <c r="DTW6" i="12" a="1"/>
  <c r="DTW6" i="12"/>
  <c r="DTV6" i="12" a="1"/>
  <c r="DTV6" i="12"/>
  <c r="DTU6" i="12" a="1"/>
  <c r="DTU6" i="12"/>
  <c r="DTT6" i="12" a="1"/>
  <c r="DTT6" i="12"/>
  <c r="DTS6" i="12" a="1"/>
  <c r="DTS6" i="12"/>
  <c r="DTR6" i="12" a="1"/>
  <c r="DTR6" i="12"/>
  <c r="DTQ6" i="12" a="1"/>
  <c r="DTQ6" i="12"/>
  <c r="DTP6" i="12" a="1"/>
  <c r="DTP6" i="12"/>
  <c r="DTO6" i="12" a="1"/>
  <c r="DTO6" i="12"/>
  <c r="DTN6" i="12" a="1"/>
  <c r="DTN6" i="12"/>
  <c r="DTM6" i="12" a="1"/>
  <c r="DTM6" i="12"/>
  <c r="DTL6" i="12" a="1"/>
  <c r="DTL6" i="12"/>
  <c r="DTK6" i="12" a="1"/>
  <c r="DTK6" i="12"/>
  <c r="DTJ6" i="12" a="1"/>
  <c r="DTJ6" i="12"/>
  <c r="DTI6" i="12" a="1"/>
  <c r="DTI6" i="12"/>
  <c r="DTH6" i="12" a="1"/>
  <c r="DTH6" i="12"/>
  <c r="DTG6" i="12" a="1"/>
  <c r="DTG6" i="12"/>
  <c r="DTF6" i="12" a="1"/>
  <c r="DTF6" i="12"/>
  <c r="DTE6" i="12" a="1"/>
  <c r="DTE6" i="12"/>
  <c r="DTD6" i="12" a="1"/>
  <c r="DTD6" i="12"/>
  <c r="DTC6" i="12" a="1"/>
  <c r="DTC6" i="12"/>
  <c r="DTB6" i="12" a="1"/>
  <c r="DTB6" i="12"/>
  <c r="DTA6" i="12" a="1"/>
  <c r="DTA6" i="12"/>
  <c r="DSZ6" i="12" a="1"/>
  <c r="DSZ6" i="12"/>
  <c r="DSY6" i="12" a="1"/>
  <c r="DSY6" i="12"/>
  <c r="DSX6" i="12" a="1"/>
  <c r="DSX6" i="12"/>
  <c r="DSW6" i="12" a="1"/>
  <c r="DSW6" i="12"/>
  <c r="DSV6" i="12" a="1"/>
  <c r="DSV6" i="12"/>
  <c r="DSU6" i="12" a="1"/>
  <c r="DSU6" i="12"/>
  <c r="DST6" i="12" a="1"/>
  <c r="DST6" i="12"/>
  <c r="DSS6" i="12" a="1"/>
  <c r="DSS6" i="12"/>
  <c r="DSR6" i="12" a="1"/>
  <c r="DSR6" i="12"/>
  <c r="DSQ6" i="12" a="1"/>
  <c r="DSQ6" i="12"/>
  <c r="DSP6" i="12" a="1"/>
  <c r="DSP6" i="12"/>
  <c r="DSO6" i="12" a="1"/>
  <c r="DSO6" i="12"/>
  <c r="DSN6" i="12" a="1"/>
  <c r="DSN6" i="12"/>
  <c r="DSM6" i="12" a="1"/>
  <c r="DSM6" i="12"/>
  <c r="DSL6" i="12" a="1"/>
  <c r="DSL6" i="12"/>
  <c r="DSK6" i="12" a="1"/>
  <c r="DSK6" i="12"/>
  <c r="DSJ6" i="12" a="1"/>
  <c r="DSJ6" i="12"/>
  <c r="DSI6" i="12" a="1"/>
  <c r="DSI6" i="12"/>
  <c r="DSH6" i="12" a="1"/>
  <c r="DSH6" i="12"/>
  <c r="DSG6" i="12" a="1"/>
  <c r="DSG6" i="12"/>
  <c r="DSF6" i="12" a="1"/>
  <c r="DSF6" i="12"/>
  <c r="DSE6" i="12" a="1"/>
  <c r="DSE6" i="12"/>
  <c r="DSD6" i="12" a="1"/>
  <c r="DSD6" i="12"/>
  <c r="DSC6" i="12" a="1"/>
  <c r="DSC6" i="12"/>
  <c r="DSB6" i="12" a="1"/>
  <c r="DSB6" i="12"/>
  <c r="DSA6" i="12" a="1"/>
  <c r="DSA6" i="12"/>
  <c r="DRZ6" i="12" a="1"/>
  <c r="DRZ6" i="12"/>
  <c r="DRY6" i="12" a="1"/>
  <c r="DRY6" i="12"/>
  <c r="DRX6" i="12" a="1"/>
  <c r="DRX6" i="12"/>
  <c r="DRW6" i="12" a="1"/>
  <c r="DRW6" i="12"/>
  <c r="DRV6" i="12" a="1"/>
  <c r="DRV6" i="12"/>
  <c r="DRU6" i="12" a="1"/>
  <c r="DRU6" i="12"/>
  <c r="DRT6" i="12" a="1"/>
  <c r="DRT6" i="12"/>
  <c r="DRS6" i="12" a="1"/>
  <c r="DRS6" i="12"/>
  <c r="DRR6" i="12" a="1"/>
  <c r="DRR6" i="12"/>
  <c r="DRQ6" i="12" a="1"/>
  <c r="DRQ6" i="12"/>
  <c r="DRP6" i="12" a="1"/>
  <c r="DRP6" i="12"/>
  <c r="DRO6" i="12" a="1"/>
  <c r="DRO6" i="12"/>
  <c r="DRN6" i="12" a="1"/>
  <c r="DRN6" i="12"/>
  <c r="DRM6" i="12" a="1"/>
  <c r="DRM6" i="12"/>
  <c r="DRL6" i="12" a="1"/>
  <c r="DRL6" i="12"/>
  <c r="DRK6" i="12" a="1"/>
  <c r="DRK6" i="12"/>
  <c r="DRJ6" i="12" a="1"/>
  <c r="DRJ6" i="12"/>
  <c r="DRI6" i="12" a="1"/>
  <c r="DRI6" i="12"/>
  <c r="DRH6" i="12" a="1"/>
  <c r="DRH6" i="12"/>
  <c r="DRG6" i="12" a="1"/>
  <c r="DRG6" i="12"/>
  <c r="DRF6" i="12" a="1"/>
  <c r="DRF6" i="12"/>
  <c r="DRE6" i="12" a="1"/>
  <c r="DRE6" i="12"/>
  <c r="DRD6" i="12" a="1"/>
  <c r="DRD6" i="12"/>
  <c r="DRC6" i="12" a="1"/>
  <c r="DRC6" i="12"/>
  <c r="DRB6" i="12" a="1"/>
  <c r="DRB6" i="12"/>
  <c r="DRA6" i="12" a="1"/>
  <c r="DRA6" i="12"/>
  <c r="DQZ6" i="12" a="1"/>
  <c r="DQZ6" i="12"/>
  <c r="DQY6" i="12" a="1"/>
  <c r="DQY6" i="12"/>
  <c r="DQX6" i="12" a="1"/>
  <c r="DQX6" i="12"/>
  <c r="DQW6" i="12" a="1"/>
  <c r="DQW6" i="12"/>
  <c r="DQV6" i="12" a="1"/>
  <c r="DQV6" i="12"/>
  <c r="DQU6" i="12" a="1"/>
  <c r="DQU6" i="12"/>
  <c r="DQT6" i="12" a="1"/>
  <c r="DQT6" i="12"/>
  <c r="DQS6" i="12" a="1"/>
  <c r="DQS6" i="12"/>
  <c r="DQR6" i="12" a="1"/>
  <c r="DQR6" i="12"/>
  <c r="DQQ6" i="12" a="1"/>
  <c r="DQQ6" i="12"/>
  <c r="DQP6" i="12" a="1"/>
  <c r="DQP6" i="12"/>
  <c r="DQO6" i="12" a="1"/>
  <c r="DQO6" i="12"/>
  <c r="DQN6" i="12" a="1"/>
  <c r="DQN6" i="12"/>
  <c r="DQM6" i="12" a="1"/>
  <c r="DQM6" i="12"/>
  <c r="DQL6" i="12" a="1"/>
  <c r="DQL6" i="12"/>
  <c r="DQK6" i="12" a="1"/>
  <c r="DQK6" i="12"/>
  <c r="DQJ6" i="12" a="1"/>
  <c r="DQJ6" i="12"/>
  <c r="DQI6" i="12" a="1"/>
  <c r="DQI6" i="12"/>
  <c r="DQH6" i="12" a="1"/>
  <c r="DQH6" i="12"/>
  <c r="DQG6" i="12" a="1"/>
  <c r="DQG6" i="12"/>
  <c r="DQF6" i="12" a="1"/>
  <c r="DQF6" i="12"/>
  <c r="DQE6" i="12" a="1"/>
  <c r="DQE6" i="12"/>
  <c r="DQD6" i="12" a="1"/>
  <c r="DQD6" i="12"/>
  <c r="DQC6" i="12" a="1"/>
  <c r="DQC6" i="12"/>
  <c r="DQB6" i="12" a="1"/>
  <c r="DQB6" i="12"/>
  <c r="DQA6" i="12" a="1"/>
  <c r="DQA6" i="12"/>
  <c r="DPZ6" i="12" a="1"/>
  <c r="DPZ6" i="12"/>
  <c r="DPY6" i="12" a="1"/>
  <c r="DPY6" i="12"/>
  <c r="DPX6" i="12" a="1"/>
  <c r="DPX6" i="12"/>
  <c r="DPW6" i="12" a="1"/>
  <c r="DPW6" i="12"/>
  <c r="DPV6" i="12" a="1"/>
  <c r="DPV6" i="12"/>
  <c r="DPU6" i="12" a="1"/>
  <c r="DPU6" i="12"/>
  <c r="DPT6" i="12" a="1"/>
  <c r="DPT6" i="12"/>
  <c r="DPS6" i="12" a="1"/>
  <c r="DPS6" i="12"/>
  <c r="DPR6" i="12" a="1"/>
  <c r="DPR6" i="12"/>
  <c r="DPQ6" i="12" a="1"/>
  <c r="DPQ6" i="12"/>
  <c r="DPP6" i="12" a="1"/>
  <c r="DPP6" i="12"/>
  <c r="DPO6" i="12" a="1"/>
  <c r="DPO6" i="12"/>
  <c r="DPN6" i="12" a="1"/>
  <c r="DPN6" i="12"/>
  <c r="DPM6" i="12" a="1"/>
  <c r="DPM6" i="12"/>
  <c r="DPL6" i="12" a="1"/>
  <c r="DPL6" i="12"/>
  <c r="DPK6" i="12" a="1"/>
  <c r="DPK6" i="12"/>
  <c r="DPJ6" i="12" a="1"/>
  <c r="DPJ6" i="12"/>
  <c r="DPI6" i="12" a="1"/>
  <c r="DPI6" i="12"/>
  <c r="DPH6" i="12" a="1"/>
  <c r="DPH6" i="12"/>
  <c r="DPG6" i="12" a="1"/>
  <c r="DPG6" i="12"/>
  <c r="DPF6" i="12" a="1"/>
  <c r="DPF6" i="12"/>
  <c r="DPE6" i="12" a="1"/>
  <c r="DPE6" i="12"/>
  <c r="DPD6" i="12" a="1"/>
  <c r="DPD6" i="12"/>
  <c r="DPC6" i="12" a="1"/>
  <c r="DPC6" i="12"/>
  <c r="DPB6" i="12" a="1"/>
  <c r="DPB6" i="12"/>
  <c r="DPA6" i="12" a="1"/>
  <c r="DPA6" i="12"/>
  <c r="DOZ6" i="12" a="1"/>
  <c r="DOZ6" i="12"/>
  <c r="DOY6" i="12" a="1"/>
  <c r="DOY6" i="12"/>
  <c r="DOX6" i="12" a="1"/>
  <c r="DOX6" i="12"/>
  <c r="DOW6" i="12" a="1"/>
  <c r="DOW6" i="12"/>
  <c r="DOV6" i="12" a="1"/>
  <c r="DOV6" i="12"/>
  <c r="DOU6" i="12" a="1"/>
  <c r="DOU6" i="12"/>
  <c r="DOT6" i="12" a="1"/>
  <c r="DOT6" i="12"/>
  <c r="DOS6" i="12" a="1"/>
  <c r="DOS6" i="12"/>
  <c r="DOR6" i="12" a="1"/>
  <c r="DOR6" i="12"/>
  <c r="DOQ6" i="12" a="1"/>
  <c r="DOQ6" i="12"/>
  <c r="DOP6" i="12" a="1"/>
  <c r="DOP6" i="12"/>
  <c r="DOO6" i="12" a="1"/>
  <c r="DOO6" i="12"/>
  <c r="DON6" i="12" a="1"/>
  <c r="DON6" i="12"/>
  <c r="DOM6" i="12" a="1"/>
  <c r="DOM6" i="12"/>
  <c r="DOL6" i="12" a="1"/>
  <c r="DOL6" i="12"/>
  <c r="DOK6" i="12" a="1"/>
  <c r="DOK6" i="12"/>
  <c r="DOJ6" i="12" a="1"/>
  <c r="DOJ6" i="12"/>
  <c r="DOI6" i="12" a="1"/>
  <c r="DOI6" i="12"/>
  <c r="DOH6" i="12" a="1"/>
  <c r="DOH6" i="12"/>
  <c r="DOG6" i="12" a="1"/>
  <c r="DOG6" i="12"/>
  <c r="DOF6" i="12" a="1"/>
  <c r="DOF6" i="12"/>
  <c r="DOE6" i="12" a="1"/>
  <c r="DOE6" i="12"/>
  <c r="DOD6" i="12" a="1"/>
  <c r="DOD6" i="12"/>
  <c r="DOC6" i="12" a="1"/>
  <c r="DOC6" i="12"/>
  <c r="DOB6" i="12" a="1"/>
  <c r="DOB6" i="12"/>
  <c r="DOA6" i="12" a="1"/>
  <c r="DOA6" i="12"/>
  <c r="DNZ6" i="12" a="1"/>
  <c r="DNZ6" i="12"/>
  <c r="DNY6" i="12" a="1"/>
  <c r="DNY6" i="12"/>
  <c r="DNX6" i="12" a="1"/>
  <c r="DNX6" i="12"/>
  <c r="DNW6" i="12" a="1"/>
  <c r="DNW6" i="12"/>
  <c r="DNV6" i="12" a="1"/>
  <c r="DNV6" i="12"/>
  <c r="DNU6" i="12" a="1"/>
  <c r="DNU6" i="12"/>
  <c r="DNT6" i="12" a="1"/>
  <c r="DNT6" i="12"/>
  <c r="DNS6" i="12" a="1"/>
  <c r="DNS6" i="12"/>
  <c r="DNR6" i="12" a="1"/>
  <c r="DNR6" i="12"/>
  <c r="DNQ6" i="12" a="1"/>
  <c r="DNQ6" i="12"/>
  <c r="DNP6" i="12" a="1"/>
  <c r="DNP6" i="12"/>
  <c r="DNO6" i="12" a="1"/>
  <c r="DNO6" i="12"/>
  <c r="DNN6" i="12" a="1"/>
  <c r="DNN6" i="12"/>
  <c r="DNM6" i="12" a="1"/>
  <c r="DNM6" i="12"/>
  <c r="DNL6" i="12" a="1"/>
  <c r="DNL6" i="12"/>
  <c r="DNK6" i="12" a="1"/>
  <c r="DNK6" i="12"/>
  <c r="DNJ6" i="12" a="1"/>
  <c r="DNJ6" i="12"/>
  <c r="DNI6" i="12" a="1"/>
  <c r="DNI6" i="12"/>
  <c r="DNH6" i="12" a="1"/>
  <c r="DNH6" i="12"/>
  <c r="DNG6" i="12" a="1"/>
  <c r="DNG6" i="12"/>
  <c r="DNF6" i="12" a="1"/>
  <c r="DNF6" i="12"/>
  <c r="DNE6" i="12" a="1"/>
  <c r="DNE6" i="12"/>
  <c r="DND6" i="12" a="1"/>
  <c r="DND6" i="12"/>
  <c r="DNC6" i="12" a="1"/>
  <c r="DNC6" i="12"/>
  <c r="DNB6" i="12" a="1"/>
  <c r="DNB6" i="12"/>
  <c r="DNA6" i="12" a="1"/>
  <c r="DNA6" i="12"/>
  <c r="DMZ6" i="12" a="1"/>
  <c r="DMZ6" i="12"/>
  <c r="DMY6" i="12" a="1"/>
  <c r="DMY6" i="12"/>
  <c r="DMX6" i="12" a="1"/>
  <c r="DMX6" i="12"/>
  <c r="DMW6" i="12" a="1"/>
  <c r="DMW6" i="12"/>
  <c r="DMV6" i="12" a="1"/>
  <c r="DMV6" i="12"/>
  <c r="DMU6" i="12" a="1"/>
  <c r="DMU6" i="12"/>
  <c r="DMT6" i="12" a="1"/>
  <c r="DMT6" i="12"/>
  <c r="DMS6" i="12" a="1"/>
  <c r="DMS6" i="12"/>
  <c r="DMR6" i="12" a="1"/>
  <c r="DMR6" i="12"/>
  <c r="DMQ6" i="12" a="1"/>
  <c r="DMQ6" i="12"/>
  <c r="DMP6" i="12" a="1"/>
  <c r="DMP6" i="12"/>
  <c r="DMO6" i="12" a="1"/>
  <c r="DMO6" i="12"/>
  <c r="DMN6" i="12" a="1"/>
  <c r="DMN6" i="12"/>
  <c r="DMM6" i="12" a="1"/>
  <c r="DMM6" i="12"/>
  <c r="DML6" i="12" a="1"/>
  <c r="DML6" i="12"/>
  <c r="DMK6" i="12" a="1"/>
  <c r="DMK6" i="12"/>
  <c r="DMJ6" i="12" a="1"/>
  <c r="DMJ6" i="12"/>
  <c r="DMI6" i="12" a="1"/>
  <c r="DMI6" i="12"/>
  <c r="DMH6" i="12" a="1"/>
  <c r="DMH6" i="12"/>
  <c r="DMG6" i="12" a="1"/>
  <c r="DMG6" i="12"/>
  <c r="DMF6" i="12" a="1"/>
  <c r="DMF6" i="12"/>
  <c r="DME6" i="12" a="1"/>
  <c r="DME6" i="12"/>
  <c r="DMD6" i="12" a="1"/>
  <c r="DMD6" i="12"/>
  <c r="DMC6" i="12" a="1"/>
  <c r="DMC6" i="12"/>
  <c r="DMB6" i="12" a="1"/>
  <c r="DMB6" i="12"/>
  <c r="DMA6" i="12" a="1"/>
  <c r="DMA6" i="12"/>
  <c r="DLZ6" i="12" a="1"/>
  <c r="DLZ6" i="12"/>
  <c r="DLY6" i="12" a="1"/>
  <c r="DLY6" i="12"/>
  <c r="DLX6" i="12" a="1"/>
  <c r="DLX6" i="12"/>
  <c r="DLW6" i="12" a="1"/>
  <c r="DLW6" i="12"/>
  <c r="DLV6" i="12" a="1"/>
  <c r="DLV6" i="12"/>
  <c r="DLU6" i="12" a="1"/>
  <c r="DLU6" i="12"/>
  <c r="DLT6" i="12" a="1"/>
  <c r="DLT6" i="12"/>
  <c r="DLS6" i="12" a="1"/>
  <c r="DLS6" i="12"/>
  <c r="DLR6" i="12" a="1"/>
  <c r="DLR6" i="12"/>
  <c r="DLQ6" i="12" a="1"/>
  <c r="DLQ6" i="12"/>
  <c r="DLP6" i="12" a="1"/>
  <c r="DLP6" i="12"/>
  <c r="DLO6" i="12" a="1"/>
  <c r="DLO6" i="12"/>
  <c r="DLN6" i="12" a="1"/>
  <c r="DLN6" i="12"/>
  <c r="DLM6" i="12" a="1"/>
  <c r="DLM6" i="12"/>
  <c r="DLL6" i="12" a="1"/>
  <c r="DLL6" i="12"/>
  <c r="DLK6" i="12" a="1"/>
  <c r="DLK6" i="12"/>
  <c r="DLJ6" i="12" a="1"/>
  <c r="DLJ6" i="12"/>
  <c r="DLI6" i="12" a="1"/>
  <c r="DLI6" i="12"/>
  <c r="DLH6" i="12" a="1"/>
  <c r="DLH6" i="12"/>
  <c r="DLG6" i="12" a="1"/>
  <c r="DLG6" i="12"/>
  <c r="DLF6" i="12" a="1"/>
  <c r="DLF6" i="12"/>
  <c r="DLE6" i="12" a="1"/>
  <c r="DLE6" i="12"/>
  <c r="DLD6" i="12" a="1"/>
  <c r="DLD6" i="12"/>
  <c r="DLC6" i="12" a="1"/>
  <c r="DLC6" i="12"/>
  <c r="DLB6" i="12" a="1"/>
  <c r="DLB6" i="12"/>
  <c r="DLA6" i="12" a="1"/>
  <c r="DLA6" i="12"/>
  <c r="DKZ6" i="12" a="1"/>
  <c r="DKZ6" i="12"/>
  <c r="DKY6" i="12" a="1"/>
  <c r="DKY6" i="12"/>
  <c r="DKX6" i="12" a="1"/>
  <c r="DKX6" i="12"/>
  <c r="DKW6" i="12" a="1"/>
  <c r="DKW6" i="12"/>
  <c r="DKV6" i="12" a="1"/>
  <c r="DKV6" i="12"/>
  <c r="DKU6" i="12" a="1"/>
  <c r="DKU6" i="12"/>
  <c r="DKT6" i="12" a="1"/>
  <c r="DKT6" i="12"/>
  <c r="DKS6" i="12" a="1"/>
  <c r="DKS6" i="12"/>
  <c r="DKR6" i="12" a="1"/>
  <c r="DKR6" i="12"/>
  <c r="DKQ6" i="12" a="1"/>
  <c r="DKQ6" i="12"/>
  <c r="DKP6" i="12" a="1"/>
  <c r="DKP6" i="12"/>
  <c r="DKO6" i="12" a="1"/>
  <c r="DKO6" i="12"/>
  <c r="DKN6" i="12" a="1"/>
  <c r="DKN6" i="12"/>
  <c r="DKM6" i="12" a="1"/>
  <c r="DKM6" i="12"/>
  <c r="DKL6" i="12" a="1"/>
  <c r="DKL6" i="12"/>
  <c r="DKK6" i="12" a="1"/>
  <c r="DKK6" i="12"/>
  <c r="DKJ6" i="12" a="1"/>
  <c r="DKJ6" i="12"/>
  <c r="DKI6" i="12" a="1"/>
  <c r="DKI6" i="12"/>
  <c r="DKH6" i="12" a="1"/>
  <c r="DKH6" i="12"/>
  <c r="DKG6" i="12" a="1"/>
  <c r="DKG6" i="12"/>
  <c r="DKF6" i="12" a="1"/>
  <c r="DKF6" i="12"/>
  <c r="DKE6" i="12" a="1"/>
  <c r="DKE6" i="12"/>
  <c r="DKD6" i="12" a="1"/>
  <c r="DKD6" i="12"/>
  <c r="DKC6" i="12" a="1"/>
  <c r="DKC6" i="12"/>
  <c r="DKB6" i="12" a="1"/>
  <c r="DKB6" i="12"/>
  <c r="DKA6" i="12" a="1"/>
  <c r="DKA6" i="12"/>
  <c r="DJZ6" i="12" a="1"/>
  <c r="DJZ6" i="12"/>
  <c r="DJY6" i="12" a="1"/>
  <c r="DJY6" i="12"/>
  <c r="DJX6" i="12" a="1"/>
  <c r="DJX6" i="12"/>
  <c r="DJW6" i="12" a="1"/>
  <c r="DJW6" i="12"/>
  <c r="DJV6" i="12" a="1"/>
  <c r="DJV6" i="12"/>
  <c r="DJU6" i="12" a="1"/>
  <c r="DJU6" i="12"/>
  <c r="DJT6" i="12" a="1"/>
  <c r="DJT6" i="12"/>
  <c r="DJS6" i="12" a="1"/>
  <c r="DJS6" i="12"/>
  <c r="DJR6" i="12" a="1"/>
  <c r="DJR6" i="12"/>
  <c r="DJQ6" i="12" a="1"/>
  <c r="DJQ6" i="12"/>
  <c r="DJP6" i="12" a="1"/>
  <c r="DJP6" i="12"/>
  <c r="DJO6" i="12" a="1"/>
  <c r="DJO6" i="12"/>
  <c r="DJN6" i="12" a="1"/>
  <c r="DJN6" i="12"/>
  <c r="DJM6" i="12" a="1"/>
  <c r="DJM6" i="12"/>
  <c r="DJL6" i="12" a="1"/>
  <c r="DJL6" i="12"/>
  <c r="DJK6" i="12" a="1"/>
  <c r="DJK6" i="12"/>
  <c r="DJJ6" i="12" a="1"/>
  <c r="DJJ6" i="12"/>
  <c r="DJI6" i="12" a="1"/>
  <c r="DJI6" i="12"/>
  <c r="DJH6" i="12" a="1"/>
  <c r="DJH6" i="12"/>
  <c r="DJG6" i="12" a="1"/>
  <c r="DJG6" i="12"/>
  <c r="DJF6" i="12" a="1"/>
  <c r="DJF6" i="12"/>
  <c r="DJE6" i="12" a="1"/>
  <c r="DJE6" i="12"/>
  <c r="DJD6" i="12" a="1"/>
  <c r="DJD6" i="12"/>
  <c r="DJC6" i="12" a="1"/>
  <c r="DJC6" i="12"/>
  <c r="DJB6" i="12" a="1"/>
  <c r="DJB6" i="12"/>
  <c r="DJA6" i="12" a="1"/>
  <c r="DJA6" i="12"/>
  <c r="DIZ6" i="12" a="1"/>
  <c r="DIZ6" i="12"/>
  <c r="DIY6" i="12" a="1"/>
  <c r="DIY6" i="12"/>
  <c r="DIX6" i="12" a="1"/>
  <c r="DIX6" i="12"/>
  <c r="DIW6" i="12" a="1"/>
  <c r="DIW6" i="12"/>
  <c r="DIV6" i="12" a="1"/>
  <c r="DIV6" i="12"/>
  <c r="DIU6" i="12" a="1"/>
  <c r="DIU6" i="12"/>
  <c r="DIT6" i="12" a="1"/>
  <c r="DIT6" i="12"/>
  <c r="DIS6" i="12" a="1"/>
  <c r="DIS6" i="12"/>
  <c r="DIR6" i="12" a="1"/>
  <c r="DIR6" i="12"/>
  <c r="DIQ6" i="12" a="1"/>
  <c r="DIQ6" i="12"/>
  <c r="DIP6" i="12" a="1"/>
  <c r="DIP6" i="12"/>
  <c r="DIO6" i="12" a="1"/>
  <c r="DIO6" i="12"/>
  <c r="DIN6" i="12" a="1"/>
  <c r="DIN6" i="12"/>
  <c r="DIM6" i="12" a="1"/>
  <c r="DIM6" i="12"/>
  <c r="DIL6" i="12" a="1"/>
  <c r="DIL6" i="12"/>
  <c r="DIK6" i="12" a="1"/>
  <c r="DIK6" i="12"/>
  <c r="DIJ6" i="12" a="1"/>
  <c r="DIJ6" i="12"/>
  <c r="DII6" i="12" a="1"/>
  <c r="DII6" i="12"/>
  <c r="DIH6" i="12" a="1"/>
  <c r="DIH6" i="12"/>
  <c r="DIG6" i="12" a="1"/>
  <c r="DIG6" i="12"/>
  <c r="DIF6" i="12" a="1"/>
  <c r="DIF6" i="12"/>
  <c r="DIE6" i="12" a="1"/>
  <c r="DIE6" i="12"/>
  <c r="DID6" i="12" a="1"/>
  <c r="DID6" i="12"/>
  <c r="DIC6" i="12" a="1"/>
  <c r="DIC6" i="12"/>
  <c r="DIB6" i="12" a="1"/>
  <c r="DIB6" i="12"/>
  <c r="DIA6" i="12" a="1"/>
  <c r="DIA6" i="12"/>
  <c r="DHZ6" i="12" a="1"/>
  <c r="DHZ6" i="12"/>
  <c r="DHY6" i="12" a="1"/>
  <c r="DHY6" i="12"/>
  <c r="DHX6" i="12" a="1"/>
  <c r="DHX6" i="12"/>
  <c r="DHW6" i="12" a="1"/>
  <c r="DHW6" i="12"/>
  <c r="DHV6" i="12" a="1"/>
  <c r="DHV6" i="12"/>
  <c r="DHU6" i="12" a="1"/>
  <c r="DHU6" i="12"/>
  <c r="DHT6" i="12" a="1"/>
  <c r="DHT6" i="12"/>
  <c r="DHS6" i="12" a="1"/>
  <c r="DHS6" i="12"/>
  <c r="DHR6" i="12" a="1"/>
  <c r="DHR6" i="12"/>
  <c r="DHQ6" i="12" a="1"/>
  <c r="DHQ6" i="12"/>
  <c r="DHP6" i="12" a="1"/>
  <c r="DHP6" i="12"/>
  <c r="DHO6" i="12" a="1"/>
  <c r="DHO6" i="12"/>
  <c r="DHN6" i="12" a="1"/>
  <c r="DHN6" i="12"/>
  <c r="DHM6" i="12" a="1"/>
  <c r="DHM6" i="12"/>
  <c r="DHL6" i="12" a="1"/>
  <c r="DHL6" i="12"/>
  <c r="DHK6" i="12" a="1"/>
  <c r="DHK6" i="12"/>
  <c r="DHJ6" i="12" a="1"/>
  <c r="DHJ6" i="12"/>
  <c r="DHI6" i="12" a="1"/>
  <c r="DHI6" i="12"/>
  <c r="DHH6" i="12" a="1"/>
  <c r="DHH6" i="12"/>
  <c r="DHG6" i="12" a="1"/>
  <c r="DHG6" i="12"/>
  <c r="DHF6" i="12" a="1"/>
  <c r="DHF6" i="12"/>
  <c r="DHE6" i="12" a="1"/>
  <c r="DHE6" i="12"/>
  <c r="DHD6" i="12" a="1"/>
  <c r="DHD6" i="12"/>
  <c r="DHC6" i="12" a="1"/>
  <c r="DHC6" i="12"/>
  <c r="DHB6" i="12" a="1"/>
  <c r="DHB6" i="12"/>
  <c r="DHA6" i="12" a="1"/>
  <c r="DHA6" i="12"/>
  <c r="DGZ6" i="12" a="1"/>
  <c r="DGZ6" i="12"/>
  <c r="DGY6" i="12" a="1"/>
  <c r="DGY6" i="12"/>
  <c r="DGX6" i="12" a="1"/>
  <c r="DGX6" i="12"/>
  <c r="DGW6" i="12" a="1"/>
  <c r="DGW6" i="12"/>
  <c r="DGV6" i="12" a="1"/>
  <c r="DGV6" i="12"/>
  <c r="DGU6" i="12" a="1"/>
  <c r="DGU6" i="12"/>
  <c r="DGT6" i="12" a="1"/>
  <c r="DGT6" i="12"/>
  <c r="DGS6" i="12" a="1"/>
  <c r="DGS6" i="12"/>
  <c r="DGR6" i="12" a="1"/>
  <c r="DGR6" i="12"/>
  <c r="DGQ6" i="12" a="1"/>
  <c r="DGQ6" i="12"/>
  <c r="DGP6" i="12" a="1"/>
  <c r="DGP6" i="12"/>
  <c r="DGO6" i="12" a="1"/>
  <c r="DGO6" i="12"/>
  <c r="DGN6" i="12" a="1"/>
  <c r="DGN6" i="12"/>
  <c r="DGM6" i="12" a="1"/>
  <c r="DGM6" i="12"/>
  <c r="DGL6" i="12" a="1"/>
  <c r="DGL6" i="12"/>
  <c r="DGK6" i="12" a="1"/>
  <c r="DGK6" i="12"/>
  <c r="DGJ6" i="12" a="1"/>
  <c r="DGJ6" i="12"/>
  <c r="DGI6" i="12" a="1"/>
  <c r="DGI6" i="12"/>
  <c r="DGH6" i="12" a="1"/>
  <c r="DGH6" i="12"/>
  <c r="DGG6" i="12" a="1"/>
  <c r="DGG6" i="12"/>
  <c r="DGF6" i="12" a="1"/>
  <c r="DGF6" i="12"/>
  <c r="DGE6" i="12" a="1"/>
  <c r="DGE6" i="12"/>
  <c r="DGD6" i="12" a="1"/>
  <c r="DGD6" i="12"/>
  <c r="DGC6" i="12" a="1"/>
  <c r="DGC6" i="12"/>
  <c r="DGB6" i="12" a="1"/>
  <c r="DGB6" i="12"/>
  <c r="DGA6" i="12" a="1"/>
  <c r="DGA6" i="12"/>
  <c r="DFZ6" i="12" a="1"/>
  <c r="DFZ6" i="12"/>
  <c r="DFY6" i="12" a="1"/>
  <c r="DFY6" i="12"/>
  <c r="DFX6" i="12" a="1"/>
  <c r="DFX6" i="12"/>
  <c r="DFW6" i="12" a="1"/>
  <c r="DFW6" i="12"/>
  <c r="DFV6" i="12" a="1"/>
  <c r="DFV6" i="12"/>
  <c r="DFU6" i="12" a="1"/>
  <c r="DFU6" i="12"/>
  <c r="DFT6" i="12" a="1"/>
  <c r="DFT6" i="12"/>
  <c r="DFS6" i="12" a="1"/>
  <c r="DFS6" i="12"/>
  <c r="DFR6" i="12" a="1"/>
  <c r="DFR6" i="12"/>
  <c r="DFQ6" i="12" a="1"/>
  <c r="DFQ6" i="12"/>
  <c r="DFP6" i="12" a="1"/>
  <c r="DFP6" i="12"/>
  <c r="DFO6" i="12" a="1"/>
  <c r="DFO6" i="12"/>
  <c r="DFN6" i="12" a="1"/>
  <c r="DFN6" i="12"/>
  <c r="DFM6" i="12" a="1"/>
  <c r="DFM6" i="12"/>
  <c r="DFL6" i="12" a="1"/>
  <c r="DFL6" i="12"/>
  <c r="DFK6" i="12" a="1"/>
  <c r="DFK6" i="12"/>
  <c r="DFJ6" i="12" a="1"/>
  <c r="DFJ6" i="12"/>
  <c r="DFI6" i="12" a="1"/>
  <c r="DFI6" i="12"/>
  <c r="DFH6" i="12" a="1"/>
  <c r="DFH6" i="12"/>
  <c r="DFG6" i="12" a="1"/>
  <c r="DFG6" i="12"/>
  <c r="DFF6" i="12" a="1"/>
  <c r="DFF6" i="12"/>
  <c r="DFE6" i="12" a="1"/>
  <c r="DFE6" i="12"/>
  <c r="DFD6" i="12" a="1"/>
  <c r="DFD6" i="12"/>
  <c r="DFC6" i="12" a="1"/>
  <c r="DFC6" i="12"/>
  <c r="DFB6" i="12" a="1"/>
  <c r="DFB6" i="12"/>
  <c r="DFA6" i="12" a="1"/>
  <c r="DFA6" i="12"/>
  <c r="DEZ6" i="12" a="1"/>
  <c r="DEZ6" i="12"/>
  <c r="DEY6" i="12" a="1"/>
  <c r="DEY6" i="12"/>
  <c r="DEX6" i="12" a="1"/>
  <c r="DEX6" i="12"/>
  <c r="DEW6" i="12" a="1"/>
  <c r="DEW6" i="12"/>
  <c r="DEV6" i="12" a="1"/>
  <c r="DEV6" i="12"/>
  <c r="DEU6" i="12" a="1"/>
  <c r="DEU6" i="12"/>
  <c r="DET6" i="12" a="1"/>
  <c r="DET6" i="12"/>
  <c r="DES6" i="12" a="1"/>
  <c r="DES6" i="12"/>
  <c r="DER6" i="12" a="1"/>
  <c r="DER6" i="12"/>
  <c r="DEQ6" i="12" a="1"/>
  <c r="DEQ6" i="12"/>
  <c r="DEP6" i="12" a="1"/>
  <c r="DEP6" i="12"/>
  <c r="DEO6" i="12" a="1"/>
  <c r="DEO6" i="12"/>
  <c r="DEN6" i="12" a="1"/>
  <c r="DEN6" i="12"/>
  <c r="DEM6" i="12" a="1"/>
  <c r="DEM6" i="12"/>
  <c r="DEL6" i="12" a="1"/>
  <c r="DEL6" i="12"/>
  <c r="DEK6" i="12" a="1"/>
  <c r="DEK6" i="12"/>
  <c r="DEJ6" i="12" a="1"/>
  <c r="DEJ6" i="12"/>
  <c r="DEI6" i="12" a="1"/>
  <c r="DEI6" i="12"/>
  <c r="DEH6" i="12" a="1"/>
  <c r="DEH6" i="12"/>
  <c r="DEG6" i="12" a="1"/>
  <c r="DEG6" i="12"/>
  <c r="DEF6" i="12" a="1"/>
  <c r="DEF6" i="12"/>
  <c r="DEE6" i="12" a="1"/>
  <c r="DEE6" i="12"/>
  <c r="DED6" i="12" a="1"/>
  <c r="DED6" i="12"/>
  <c r="DEC6" i="12" a="1"/>
  <c r="DEC6" i="12"/>
  <c r="DEB6" i="12" a="1"/>
  <c r="DEB6" i="12"/>
  <c r="DEA6" i="12" a="1"/>
  <c r="DEA6" i="12"/>
  <c r="DDZ6" i="12" a="1"/>
  <c r="DDZ6" i="12"/>
  <c r="DDY6" i="12" a="1"/>
  <c r="DDY6" i="12"/>
  <c r="DDX6" i="12" a="1"/>
  <c r="DDX6" i="12"/>
  <c r="DDW6" i="12" a="1"/>
  <c r="DDW6" i="12"/>
  <c r="DDV6" i="12" a="1"/>
  <c r="DDV6" i="12"/>
  <c r="DDU6" i="12" a="1"/>
  <c r="DDU6" i="12"/>
  <c r="DDT6" i="12" a="1"/>
  <c r="DDT6" i="12"/>
  <c r="DDS6" i="12" a="1"/>
  <c r="DDS6" i="12"/>
  <c r="DDR6" i="12" a="1"/>
  <c r="DDR6" i="12"/>
  <c r="DDQ6" i="12" a="1"/>
  <c r="DDQ6" i="12"/>
  <c r="DDP6" i="12" a="1"/>
  <c r="DDP6" i="12"/>
  <c r="DDO6" i="12" a="1"/>
  <c r="DDO6" i="12"/>
  <c r="DDN6" i="12" a="1"/>
  <c r="DDN6" i="12"/>
  <c r="DDM6" i="12" a="1"/>
  <c r="DDM6" i="12"/>
  <c r="DDL6" i="12" a="1"/>
  <c r="DDL6" i="12"/>
  <c r="DDK6" i="12" a="1"/>
  <c r="DDK6" i="12"/>
  <c r="DDJ6" i="12" a="1"/>
  <c r="DDJ6" i="12"/>
  <c r="DDI6" i="12" a="1"/>
  <c r="DDI6" i="12"/>
  <c r="DDH6" i="12" a="1"/>
  <c r="DDH6" i="12"/>
  <c r="DDG6" i="12" a="1"/>
  <c r="DDG6" i="12"/>
  <c r="DDF6" i="12" a="1"/>
  <c r="DDF6" i="12"/>
  <c r="DDE6" i="12" a="1"/>
  <c r="DDE6" i="12"/>
  <c r="DDD6" i="12" a="1"/>
  <c r="DDD6" i="12"/>
  <c r="DDC6" i="12" a="1"/>
  <c r="DDC6" i="12"/>
  <c r="DDB6" i="12" a="1"/>
  <c r="DDB6" i="12"/>
  <c r="DDA6" i="12" a="1"/>
  <c r="DDA6" i="12"/>
  <c r="DCZ6" i="12" a="1"/>
  <c r="DCZ6" i="12"/>
  <c r="DCY6" i="12" a="1"/>
  <c r="DCY6" i="12"/>
  <c r="DCX6" i="12" a="1"/>
  <c r="DCX6" i="12"/>
  <c r="DCW6" i="12" a="1"/>
  <c r="DCW6" i="12"/>
  <c r="DCV6" i="12" a="1"/>
  <c r="DCV6" i="12"/>
  <c r="DCU6" i="12" a="1"/>
  <c r="DCU6" i="12"/>
  <c r="DCT6" i="12" a="1"/>
  <c r="DCT6" i="12"/>
  <c r="DCS6" i="12" a="1"/>
  <c r="DCS6" i="12"/>
  <c r="DCR6" i="12" a="1"/>
  <c r="DCR6" i="12"/>
  <c r="DCQ6" i="12" a="1"/>
  <c r="DCQ6" i="12"/>
  <c r="DCP6" i="12" a="1"/>
  <c r="DCP6" i="12"/>
  <c r="DCO6" i="12" a="1"/>
  <c r="DCO6" i="12"/>
  <c r="DCN6" i="12" a="1"/>
  <c r="DCN6" i="12"/>
  <c r="DCM6" i="12" a="1"/>
  <c r="DCM6" i="12"/>
  <c r="DCL6" i="12" a="1"/>
  <c r="DCL6" i="12"/>
  <c r="DCK6" i="12" a="1"/>
  <c r="DCK6" i="12"/>
  <c r="DCJ6" i="12" a="1"/>
  <c r="DCJ6" i="12"/>
  <c r="DCI6" i="12" a="1"/>
  <c r="DCI6" i="12"/>
  <c r="DCH6" i="12" a="1"/>
  <c r="DCH6" i="12"/>
  <c r="DCG6" i="12" a="1"/>
  <c r="DCG6" i="12"/>
  <c r="DCF6" i="12" a="1"/>
  <c r="DCF6" i="12"/>
  <c r="DCE6" i="12" a="1"/>
  <c r="DCE6" i="12"/>
  <c r="DCD6" i="12" a="1"/>
  <c r="DCD6" i="12"/>
  <c r="DCC6" i="12" a="1"/>
  <c r="DCC6" i="12"/>
  <c r="DCB6" i="12" a="1"/>
  <c r="DCB6" i="12"/>
  <c r="DCA6" i="12" a="1"/>
  <c r="DCA6" i="12"/>
  <c r="DBZ6" i="12" a="1"/>
  <c r="DBZ6" i="12"/>
  <c r="DBY6" i="12" a="1"/>
  <c r="DBY6" i="12"/>
  <c r="DBX6" i="12" a="1"/>
  <c r="DBX6" i="12"/>
  <c r="DBW6" i="12" a="1"/>
  <c r="DBW6" i="12"/>
  <c r="DBV6" i="12" a="1"/>
  <c r="DBV6" i="12"/>
  <c r="DBU6" i="12" a="1"/>
  <c r="DBU6" i="12"/>
  <c r="DBT6" i="12" a="1"/>
  <c r="DBT6" i="12"/>
  <c r="DBS6" i="12" a="1"/>
  <c r="DBS6" i="12"/>
  <c r="DBR6" i="12" a="1"/>
  <c r="DBR6" i="12"/>
  <c r="DBQ6" i="12" a="1"/>
  <c r="DBQ6" i="12"/>
  <c r="DBP6" i="12" a="1"/>
  <c r="DBP6" i="12"/>
  <c r="DBO6" i="12" a="1"/>
  <c r="DBO6" i="12"/>
  <c r="DBN6" i="12" a="1"/>
  <c r="DBN6" i="12"/>
  <c r="DBM6" i="12" a="1"/>
  <c r="DBM6" i="12"/>
  <c r="DBL6" i="12" a="1"/>
  <c r="DBL6" i="12"/>
  <c r="DBK6" i="12" a="1"/>
  <c r="DBK6" i="12"/>
  <c r="DBJ6" i="12" a="1"/>
  <c r="DBJ6" i="12"/>
  <c r="DBI6" i="12" a="1"/>
  <c r="DBI6" i="12"/>
  <c r="DBH6" i="12" a="1"/>
  <c r="DBH6" i="12"/>
  <c r="DBG6" i="12" a="1"/>
  <c r="DBG6" i="12"/>
  <c r="DBF6" i="12" a="1"/>
  <c r="DBF6" i="12"/>
  <c r="DBE6" i="12" a="1"/>
  <c r="DBE6" i="12"/>
  <c r="DBD6" i="12" a="1"/>
  <c r="DBD6" i="12"/>
  <c r="DBC6" i="12" a="1"/>
  <c r="DBC6" i="12"/>
  <c r="DBB6" i="12" a="1"/>
  <c r="DBB6" i="12"/>
  <c r="DBA6" i="12" a="1"/>
  <c r="DBA6" i="12"/>
  <c r="DAZ6" i="12" a="1"/>
  <c r="DAZ6" i="12"/>
  <c r="DAY6" i="12" a="1"/>
  <c r="DAY6" i="12"/>
  <c r="DAX6" i="12" a="1"/>
  <c r="DAX6" i="12"/>
  <c r="DAW6" i="12" a="1"/>
  <c r="DAW6" i="12"/>
  <c r="DAV6" i="12" a="1"/>
  <c r="DAV6" i="12"/>
  <c r="DAU6" i="12" a="1"/>
  <c r="DAU6" i="12"/>
  <c r="DAT6" i="12" a="1"/>
  <c r="DAT6" i="12"/>
  <c r="DAS6" i="12" a="1"/>
  <c r="DAS6" i="12"/>
  <c r="DAR6" i="12" a="1"/>
  <c r="DAR6" i="12"/>
  <c r="DAQ6" i="12" a="1"/>
  <c r="DAQ6" i="12"/>
  <c r="DAP6" i="12" a="1"/>
  <c r="DAP6" i="12"/>
  <c r="DAO6" i="12" a="1"/>
  <c r="DAO6" i="12"/>
  <c r="DAN6" i="12" a="1"/>
  <c r="DAN6" i="12"/>
  <c r="DAM6" i="12" a="1"/>
  <c r="DAM6" i="12"/>
  <c r="DAL6" i="12" a="1"/>
  <c r="DAL6" i="12"/>
  <c r="DAK6" i="12" a="1"/>
  <c r="DAK6" i="12"/>
  <c r="DAJ6" i="12" a="1"/>
  <c r="DAJ6" i="12"/>
  <c r="DAI6" i="12" a="1"/>
  <c r="DAI6" i="12"/>
  <c r="DAH6" i="12" a="1"/>
  <c r="DAH6" i="12"/>
  <c r="DAG6" i="12" a="1"/>
  <c r="DAG6" i="12"/>
  <c r="DAF6" i="12" a="1"/>
  <c r="DAF6" i="12"/>
  <c r="DAE6" i="12" a="1"/>
  <c r="DAE6" i="12"/>
  <c r="DAD6" i="12" a="1"/>
  <c r="DAD6" i="12"/>
  <c r="DAC6" i="12" a="1"/>
  <c r="DAC6" i="12"/>
  <c r="DAB6" i="12" a="1"/>
  <c r="DAB6" i="12"/>
  <c r="DAA6" i="12" a="1"/>
  <c r="DAA6" i="12"/>
  <c r="CZZ6" i="12" a="1"/>
  <c r="CZZ6" i="12"/>
  <c r="CZY6" i="12" a="1"/>
  <c r="CZY6" i="12"/>
  <c r="CZX6" i="12" a="1"/>
  <c r="CZX6" i="12"/>
  <c r="CZW6" i="12" a="1"/>
  <c r="CZW6" i="12"/>
  <c r="CZV6" i="12" a="1"/>
  <c r="CZV6" i="12"/>
  <c r="CZU6" i="12" a="1"/>
  <c r="CZU6" i="12"/>
  <c r="CZT6" i="12" a="1"/>
  <c r="CZT6" i="12"/>
  <c r="CZS6" i="12" a="1"/>
  <c r="CZS6" i="12"/>
  <c r="CZR6" i="12" a="1"/>
  <c r="CZR6" i="12"/>
  <c r="CZQ6" i="12" a="1"/>
  <c r="CZQ6" i="12"/>
  <c r="CZP6" i="12" a="1"/>
  <c r="CZP6" i="12"/>
  <c r="CZO6" i="12" a="1"/>
  <c r="CZO6" i="12"/>
  <c r="CZN6" i="12" a="1"/>
  <c r="CZN6" i="12"/>
  <c r="CZM6" i="12" a="1"/>
  <c r="CZM6" i="12"/>
  <c r="CZL6" i="12" a="1"/>
  <c r="CZL6" i="12"/>
  <c r="CZK6" i="12" a="1"/>
  <c r="CZK6" i="12"/>
  <c r="CZJ6" i="12" a="1"/>
  <c r="CZJ6" i="12"/>
  <c r="CZI6" i="12" a="1"/>
  <c r="CZI6" i="12"/>
  <c r="CZH6" i="12" a="1"/>
  <c r="CZH6" i="12"/>
  <c r="CZG6" i="12" a="1"/>
  <c r="CZG6" i="12"/>
  <c r="CZF6" i="12" a="1"/>
  <c r="CZF6" i="12"/>
  <c r="CZE6" i="12" a="1"/>
  <c r="CZE6" i="12"/>
  <c r="CZD6" i="12" a="1"/>
  <c r="CZD6" i="12"/>
  <c r="CZC6" i="12" a="1"/>
  <c r="CZC6" i="12"/>
  <c r="CZB6" i="12" a="1"/>
  <c r="CZB6" i="12"/>
  <c r="CZA6" i="12" a="1"/>
  <c r="CZA6" i="12"/>
  <c r="CYZ6" i="12" a="1"/>
  <c r="CYZ6" i="12"/>
  <c r="CYY6" i="12" a="1"/>
  <c r="CYY6" i="12"/>
  <c r="CYX6" i="12" a="1"/>
  <c r="CYX6" i="12"/>
  <c r="CYW6" i="12" a="1"/>
  <c r="CYW6" i="12"/>
  <c r="CYV6" i="12" a="1"/>
  <c r="CYV6" i="12"/>
  <c r="CYU6" i="12" a="1"/>
  <c r="CYU6" i="12"/>
  <c r="CYT6" i="12" a="1"/>
  <c r="CYT6" i="12"/>
  <c r="CYS6" i="12" a="1"/>
  <c r="CYS6" i="12"/>
  <c r="CYR6" i="12" a="1"/>
  <c r="CYR6" i="12"/>
  <c r="CYQ6" i="12" a="1"/>
  <c r="CYQ6" i="12"/>
  <c r="CYP6" i="12" a="1"/>
  <c r="CYP6" i="12"/>
  <c r="CYO6" i="12" a="1"/>
  <c r="CYO6" i="12"/>
  <c r="CYN6" i="12" a="1"/>
  <c r="CYN6" i="12"/>
  <c r="CYM6" i="12" a="1"/>
  <c r="CYM6" i="12"/>
  <c r="CYL6" i="12" a="1"/>
  <c r="CYL6" i="12"/>
  <c r="CYK6" i="12" a="1"/>
  <c r="CYK6" i="12"/>
  <c r="CYJ6" i="12" a="1"/>
  <c r="CYJ6" i="12"/>
  <c r="CYI6" i="12" a="1"/>
  <c r="CYI6" i="12"/>
  <c r="CYH6" i="12" a="1"/>
  <c r="CYH6" i="12"/>
  <c r="CYG6" i="12" a="1"/>
  <c r="CYG6" i="12"/>
  <c r="CYF6" i="12" a="1"/>
  <c r="CYF6" i="12"/>
  <c r="CYE6" i="12" a="1"/>
  <c r="CYE6" i="12"/>
  <c r="CYD6" i="12" a="1"/>
  <c r="CYD6" i="12"/>
  <c r="CYC6" i="12" a="1"/>
  <c r="CYC6" i="12"/>
  <c r="CYB6" i="12" a="1"/>
  <c r="CYB6" i="12"/>
  <c r="CYA6" i="12" a="1"/>
  <c r="CYA6" i="12"/>
  <c r="CXZ6" i="12" a="1"/>
  <c r="CXZ6" i="12"/>
  <c r="CXY6" i="12" a="1"/>
  <c r="CXY6" i="12"/>
  <c r="CXX6" i="12" a="1"/>
  <c r="CXX6" i="12"/>
  <c r="CXW6" i="12" a="1"/>
  <c r="CXW6" i="12"/>
  <c r="CXV6" i="12" a="1"/>
  <c r="CXV6" i="12"/>
  <c r="CXU6" i="12" a="1"/>
  <c r="CXU6" i="12"/>
  <c r="CXT6" i="12" a="1"/>
  <c r="CXT6" i="12"/>
  <c r="CXS6" i="12" a="1"/>
  <c r="CXS6" i="12"/>
  <c r="CXR6" i="12" a="1"/>
  <c r="CXR6" i="12"/>
  <c r="CXQ6" i="12" a="1"/>
  <c r="CXQ6" i="12"/>
  <c r="CXP6" i="12" a="1"/>
  <c r="CXP6" i="12"/>
  <c r="CXO6" i="12" a="1"/>
  <c r="CXO6" i="12"/>
  <c r="CXN6" i="12" a="1"/>
  <c r="CXN6" i="12"/>
  <c r="CXM6" i="12" a="1"/>
  <c r="CXM6" i="12"/>
  <c r="CXL6" i="12" a="1"/>
  <c r="CXL6" i="12"/>
  <c r="CXK6" i="12" a="1"/>
  <c r="CXK6" i="12"/>
  <c r="CXJ6" i="12" a="1"/>
  <c r="CXJ6" i="12"/>
  <c r="CXI6" i="12" a="1"/>
  <c r="CXI6" i="12"/>
  <c r="CXH6" i="12" a="1"/>
  <c r="CXH6" i="12"/>
  <c r="CXG6" i="12" a="1"/>
  <c r="CXG6" i="12"/>
  <c r="CXF6" i="12" a="1"/>
  <c r="CXF6" i="12"/>
  <c r="CXE6" i="12" a="1"/>
  <c r="CXE6" i="12"/>
  <c r="CXD6" i="12" a="1"/>
  <c r="CXD6" i="12"/>
  <c r="CXC6" i="12" a="1"/>
  <c r="CXC6" i="12"/>
  <c r="CXB6" i="12" a="1"/>
  <c r="CXB6" i="12"/>
  <c r="CXA6" i="12" a="1"/>
  <c r="CXA6" i="12"/>
  <c r="CWZ6" i="12" a="1"/>
  <c r="CWZ6" i="12"/>
  <c r="CWY6" i="12" a="1"/>
  <c r="CWY6" i="12"/>
  <c r="CWX6" i="12" a="1"/>
  <c r="CWX6" i="12"/>
  <c r="CWW6" i="12" a="1"/>
  <c r="CWW6" i="12"/>
  <c r="CWV6" i="12" a="1"/>
  <c r="CWV6" i="12"/>
  <c r="CWU6" i="12" a="1"/>
  <c r="CWU6" i="12"/>
  <c r="CWT6" i="12" a="1"/>
  <c r="CWT6" i="12"/>
  <c r="CWS6" i="12" a="1"/>
  <c r="CWS6" i="12"/>
  <c r="CWR6" i="12" a="1"/>
  <c r="CWR6" i="12"/>
  <c r="CWQ6" i="12" a="1"/>
  <c r="CWQ6" i="12"/>
  <c r="CWP6" i="12" a="1"/>
  <c r="CWP6" i="12"/>
  <c r="CWO6" i="12" a="1"/>
  <c r="CWO6" i="12"/>
  <c r="CWN6" i="12" a="1"/>
  <c r="CWN6" i="12"/>
  <c r="CWM6" i="12" a="1"/>
  <c r="CWM6" i="12"/>
  <c r="CWL6" i="12" a="1"/>
  <c r="CWL6" i="12"/>
  <c r="CWK6" i="12" a="1"/>
  <c r="CWK6" i="12"/>
  <c r="CWJ6" i="12" a="1"/>
  <c r="CWJ6" i="12"/>
  <c r="CWI6" i="12" a="1"/>
  <c r="CWI6" i="12"/>
  <c r="CWH6" i="12" a="1"/>
  <c r="CWH6" i="12"/>
  <c r="CWG6" i="12" a="1"/>
  <c r="CWG6" i="12"/>
  <c r="CWF6" i="12" a="1"/>
  <c r="CWF6" i="12"/>
  <c r="CWE6" i="12" a="1"/>
  <c r="CWE6" i="12"/>
  <c r="CWD6" i="12" a="1"/>
  <c r="CWD6" i="12"/>
  <c r="CWC6" i="12" a="1"/>
  <c r="CWC6" i="12"/>
  <c r="CWB6" i="12" a="1"/>
  <c r="CWB6" i="12"/>
  <c r="CWA6" i="12" a="1"/>
  <c r="CWA6" i="12"/>
  <c r="CVZ6" i="12" a="1"/>
  <c r="CVZ6" i="12"/>
  <c r="CVY6" i="12" a="1"/>
  <c r="CVY6" i="12"/>
  <c r="CVX6" i="12" a="1"/>
  <c r="CVX6" i="12"/>
  <c r="CVW6" i="12" a="1"/>
  <c r="CVW6" i="12"/>
  <c r="CVV6" i="12" a="1"/>
  <c r="CVV6" i="12"/>
  <c r="CVU6" i="12" a="1"/>
  <c r="CVU6" i="12"/>
  <c r="CVT6" i="12" a="1"/>
  <c r="CVT6" i="12"/>
  <c r="CVS6" i="12" a="1"/>
  <c r="CVS6" i="12"/>
  <c r="CVR6" i="12" a="1"/>
  <c r="CVR6" i="12"/>
  <c r="CVQ6" i="12" a="1"/>
  <c r="CVQ6" i="12"/>
  <c r="CVP6" i="12" a="1"/>
  <c r="CVP6" i="12"/>
  <c r="CVO6" i="12" a="1"/>
  <c r="CVO6" i="12"/>
  <c r="CVN6" i="12" a="1"/>
  <c r="CVN6" i="12"/>
  <c r="CVM6" i="12" a="1"/>
  <c r="CVM6" i="12"/>
  <c r="CVL6" i="12" a="1"/>
  <c r="CVL6" i="12"/>
  <c r="CVK6" i="12" a="1"/>
  <c r="CVK6" i="12"/>
  <c r="CVJ6" i="12" a="1"/>
  <c r="CVJ6" i="12"/>
  <c r="CVI6" i="12" a="1"/>
  <c r="CVI6" i="12"/>
  <c r="CVH6" i="12" a="1"/>
  <c r="CVH6" i="12"/>
  <c r="CVG6" i="12" a="1"/>
  <c r="CVG6" i="12"/>
  <c r="CVF6" i="12" a="1"/>
  <c r="CVF6" i="12"/>
  <c r="CVE6" i="12" a="1"/>
  <c r="CVE6" i="12"/>
  <c r="CVD6" i="12" a="1"/>
  <c r="CVD6" i="12"/>
  <c r="CVC6" i="12" a="1"/>
  <c r="CVC6" i="12"/>
  <c r="CVB6" i="12" a="1"/>
  <c r="CVB6" i="12"/>
  <c r="CVA6" i="12" a="1"/>
  <c r="CVA6" i="12"/>
  <c r="CUZ6" i="12" a="1"/>
  <c r="CUZ6" i="12"/>
  <c r="CUY6" i="12" a="1"/>
  <c r="CUY6" i="12"/>
  <c r="CUX6" i="12" a="1"/>
  <c r="CUX6" i="12"/>
  <c r="CUW6" i="12" a="1"/>
  <c r="CUW6" i="12"/>
  <c r="CUV6" i="12" a="1"/>
  <c r="CUV6" i="12"/>
  <c r="CUU6" i="12" a="1"/>
  <c r="CUU6" i="12"/>
  <c r="CUT6" i="12" a="1"/>
  <c r="CUT6" i="12"/>
  <c r="CUS6" i="12" a="1"/>
  <c r="CUS6" i="12"/>
  <c r="CUR6" i="12" a="1"/>
  <c r="CUR6" i="12"/>
  <c r="CUQ6" i="12" a="1"/>
  <c r="CUQ6" i="12"/>
  <c r="CUP6" i="12" a="1"/>
  <c r="CUP6" i="12"/>
  <c r="CUO6" i="12" a="1"/>
  <c r="CUO6" i="12"/>
  <c r="CUN6" i="12" a="1"/>
  <c r="CUN6" i="12"/>
  <c r="CUM6" i="12" a="1"/>
  <c r="CUM6" i="12"/>
  <c r="CUL6" i="12" a="1"/>
  <c r="CUL6" i="12"/>
  <c r="CUK6" i="12" a="1"/>
  <c r="CUK6" i="12"/>
  <c r="CUJ6" i="12" a="1"/>
  <c r="CUJ6" i="12"/>
  <c r="CUI6" i="12" a="1"/>
  <c r="CUI6" i="12"/>
  <c r="CUH6" i="12" a="1"/>
  <c r="CUH6" i="12"/>
  <c r="CUG6" i="12" a="1"/>
  <c r="CUG6" i="12"/>
  <c r="CUF6" i="12" a="1"/>
  <c r="CUF6" i="12"/>
  <c r="CUE6" i="12" a="1"/>
  <c r="CUE6" i="12"/>
  <c r="CUD6" i="12" a="1"/>
  <c r="CUD6" i="12"/>
  <c r="CUC6" i="12" a="1"/>
  <c r="CUC6" i="12"/>
  <c r="CUB6" i="12" a="1"/>
  <c r="CUB6" i="12"/>
  <c r="CUA6" i="12" a="1"/>
  <c r="CUA6" i="12"/>
  <c r="CTZ6" i="12" a="1"/>
  <c r="CTZ6" i="12"/>
  <c r="CTY6" i="12" a="1"/>
  <c r="CTY6" i="12"/>
  <c r="CTX6" i="12" a="1"/>
  <c r="CTX6" i="12"/>
  <c r="CTW6" i="12" a="1"/>
  <c r="CTW6" i="12"/>
  <c r="CTV6" i="12" a="1"/>
  <c r="CTV6" i="12"/>
  <c r="CTU6" i="12" a="1"/>
  <c r="CTU6" i="12"/>
  <c r="CTT6" i="12" a="1"/>
  <c r="CTT6" i="12"/>
  <c r="CTS6" i="12" a="1"/>
  <c r="CTS6" i="12"/>
  <c r="CTR6" i="12" a="1"/>
  <c r="CTR6" i="12"/>
  <c r="CTQ6" i="12" a="1"/>
  <c r="CTQ6" i="12"/>
  <c r="CTP6" i="12" a="1"/>
  <c r="CTP6" i="12"/>
  <c r="CTO6" i="12" a="1"/>
  <c r="CTO6" i="12"/>
  <c r="CTN6" i="12" a="1"/>
  <c r="CTN6" i="12"/>
  <c r="CTM6" i="12" a="1"/>
  <c r="CTM6" i="12"/>
  <c r="CTL6" i="12" a="1"/>
  <c r="CTL6" i="12"/>
  <c r="CTK6" i="12" a="1"/>
  <c r="CTK6" i="12"/>
  <c r="CTJ6" i="12" a="1"/>
  <c r="CTJ6" i="12"/>
  <c r="CTI6" i="12" a="1"/>
  <c r="CTI6" i="12"/>
  <c r="CTH6" i="12" a="1"/>
  <c r="CTH6" i="12"/>
  <c r="CTG6" i="12" a="1"/>
  <c r="CTG6" i="12"/>
  <c r="CTF6" i="12" a="1"/>
  <c r="CTF6" i="12"/>
  <c r="CTE6" i="12" a="1"/>
  <c r="CTE6" i="12"/>
  <c r="CTD6" i="12" a="1"/>
  <c r="CTD6" i="12"/>
  <c r="CTC6" i="12" a="1"/>
  <c r="CTC6" i="12"/>
  <c r="CTB6" i="12" a="1"/>
  <c r="CTB6" i="12"/>
  <c r="CTA6" i="12" a="1"/>
  <c r="CTA6" i="12"/>
  <c r="CSZ6" i="12" a="1"/>
  <c r="CSZ6" i="12"/>
  <c r="CSY6" i="12" a="1"/>
  <c r="CSY6" i="12"/>
  <c r="CSX6" i="12" a="1"/>
  <c r="CSX6" i="12"/>
  <c r="CSW6" i="12" a="1"/>
  <c r="CSW6" i="12"/>
  <c r="CSV6" i="12" a="1"/>
  <c r="CSV6" i="12"/>
  <c r="CSU6" i="12" a="1"/>
  <c r="CSU6" i="12"/>
  <c r="CST6" i="12" a="1"/>
  <c r="CST6" i="12"/>
  <c r="CSS6" i="12" a="1"/>
  <c r="CSS6" i="12"/>
  <c r="CSR6" i="12" a="1"/>
  <c r="CSR6" i="12"/>
  <c r="CSQ6" i="12" a="1"/>
  <c r="CSQ6" i="12"/>
  <c r="CSP6" i="12" a="1"/>
  <c r="CSP6" i="12"/>
  <c r="CSO6" i="12" a="1"/>
  <c r="CSO6" i="12"/>
  <c r="CSN6" i="12" a="1"/>
  <c r="CSN6" i="12"/>
  <c r="CSM6" i="12" a="1"/>
  <c r="CSM6" i="12"/>
  <c r="CSL6" i="12" a="1"/>
  <c r="CSL6" i="12"/>
  <c r="CSK6" i="12" a="1"/>
  <c r="CSK6" i="12"/>
  <c r="CSJ6" i="12" a="1"/>
  <c r="CSJ6" i="12"/>
  <c r="CSI6" i="12" a="1"/>
  <c r="CSI6" i="12"/>
  <c r="CSH6" i="12" a="1"/>
  <c r="CSH6" i="12"/>
  <c r="CSG6" i="12" a="1"/>
  <c r="CSG6" i="12"/>
  <c r="CSF6" i="12" a="1"/>
  <c r="CSF6" i="12"/>
  <c r="CSE6" i="12" a="1"/>
  <c r="CSE6" i="12"/>
  <c r="CSD6" i="12" a="1"/>
  <c r="CSD6" i="12"/>
  <c r="CSC6" i="12" a="1"/>
  <c r="CSC6" i="12"/>
  <c r="CSB6" i="12" a="1"/>
  <c r="CSB6" i="12"/>
  <c r="CSA6" i="12" a="1"/>
  <c r="CSA6" i="12"/>
  <c r="CRZ6" i="12" a="1"/>
  <c r="CRZ6" i="12"/>
  <c r="CRY6" i="12" a="1"/>
  <c r="CRY6" i="12"/>
  <c r="CRX6" i="12" a="1"/>
  <c r="CRX6" i="12"/>
  <c r="CRW6" i="12" a="1"/>
  <c r="CRW6" i="12"/>
  <c r="CRV6" i="12" a="1"/>
  <c r="CRV6" i="12"/>
  <c r="CRU6" i="12" a="1"/>
  <c r="CRU6" i="12"/>
  <c r="CRT6" i="12" a="1"/>
  <c r="CRT6" i="12"/>
  <c r="CRS6" i="12" a="1"/>
  <c r="CRS6" i="12"/>
  <c r="CRR6" i="12" a="1"/>
  <c r="CRR6" i="12"/>
  <c r="CRQ6" i="12" a="1"/>
  <c r="CRQ6" i="12"/>
  <c r="CRP6" i="12" a="1"/>
  <c r="CRP6" i="12"/>
  <c r="CRO6" i="12" a="1"/>
  <c r="CRO6" i="12"/>
  <c r="CRN6" i="12" a="1"/>
  <c r="CRN6" i="12"/>
  <c r="CRM6" i="12" a="1"/>
  <c r="CRM6" i="12"/>
  <c r="CRL6" i="12" a="1"/>
  <c r="CRL6" i="12"/>
  <c r="CRK6" i="12" a="1"/>
  <c r="CRK6" i="12"/>
  <c r="CRJ6" i="12" a="1"/>
  <c r="CRJ6" i="12"/>
  <c r="CRI6" i="12" a="1"/>
  <c r="CRI6" i="12"/>
  <c r="CRH6" i="12" a="1"/>
  <c r="CRH6" i="12"/>
  <c r="CRG6" i="12" a="1"/>
  <c r="CRG6" i="12"/>
  <c r="CRF6" i="12" a="1"/>
  <c r="CRF6" i="12"/>
  <c r="CRE6" i="12" a="1"/>
  <c r="CRE6" i="12"/>
  <c r="CRD6" i="12" a="1"/>
  <c r="CRD6" i="12"/>
  <c r="CRC6" i="12" a="1"/>
  <c r="CRC6" i="12"/>
  <c r="CRB6" i="12" a="1"/>
  <c r="CRB6" i="12"/>
  <c r="CRA6" i="12" a="1"/>
  <c r="CRA6" i="12"/>
  <c r="CQZ6" i="12" a="1"/>
  <c r="CQZ6" i="12"/>
  <c r="CQY6" i="12" a="1"/>
  <c r="CQY6" i="12"/>
  <c r="CQX6" i="12" a="1"/>
  <c r="CQX6" i="12"/>
  <c r="CQW6" i="12" a="1"/>
  <c r="CQW6" i="12"/>
  <c r="CQV6" i="12" a="1"/>
  <c r="CQV6" i="12"/>
  <c r="CQU6" i="12" a="1"/>
  <c r="CQU6" i="12"/>
  <c r="CQT6" i="12" a="1"/>
  <c r="CQT6" i="12"/>
  <c r="CQS6" i="12" a="1"/>
  <c r="CQS6" i="12"/>
  <c r="CQR6" i="12" a="1"/>
  <c r="CQR6" i="12"/>
  <c r="CQQ6" i="12" a="1"/>
  <c r="CQQ6" i="12"/>
  <c r="CQP6" i="12" a="1"/>
  <c r="CQP6" i="12"/>
  <c r="CQO6" i="12" a="1"/>
  <c r="CQO6" i="12"/>
  <c r="CQN6" i="12" a="1"/>
  <c r="CQN6" i="12"/>
  <c r="CQM6" i="12" a="1"/>
  <c r="CQM6" i="12"/>
  <c r="CQL6" i="12" a="1"/>
  <c r="CQL6" i="12"/>
  <c r="CQK6" i="12" a="1"/>
  <c r="CQK6" i="12"/>
  <c r="CQJ6" i="12" a="1"/>
  <c r="CQJ6" i="12"/>
  <c r="CQI6" i="12" a="1"/>
  <c r="CQI6" i="12"/>
  <c r="CQH6" i="12" a="1"/>
  <c r="CQH6" i="12"/>
  <c r="CQG6" i="12" a="1"/>
  <c r="CQG6" i="12"/>
  <c r="CQF6" i="12" a="1"/>
  <c r="CQF6" i="12"/>
  <c r="CQE6" i="12" a="1"/>
  <c r="CQE6" i="12"/>
  <c r="CQD6" i="12" a="1"/>
  <c r="CQD6" i="12"/>
  <c r="CQC6" i="12" a="1"/>
  <c r="CQC6" i="12"/>
  <c r="CQB6" i="12" a="1"/>
  <c r="CQB6" i="12"/>
  <c r="CQA6" i="12" a="1"/>
  <c r="CQA6" i="12"/>
  <c r="CPZ6" i="12" a="1"/>
  <c r="CPZ6" i="12"/>
  <c r="CPY6" i="12" a="1"/>
  <c r="CPY6" i="12"/>
  <c r="CPX6" i="12" a="1"/>
  <c r="CPX6" i="12"/>
  <c r="CPW6" i="12" a="1"/>
  <c r="CPW6" i="12"/>
  <c r="CPV6" i="12" a="1"/>
  <c r="CPV6" i="12"/>
  <c r="CPU6" i="12" a="1"/>
  <c r="CPU6" i="12"/>
  <c r="CPT6" i="12" a="1"/>
  <c r="CPT6" i="12"/>
  <c r="CPS6" i="12" a="1"/>
  <c r="CPS6" i="12"/>
  <c r="CPR6" i="12" a="1"/>
  <c r="CPR6" i="12"/>
  <c r="CPQ6" i="12" a="1"/>
  <c r="CPQ6" i="12"/>
  <c r="CPP6" i="12" a="1"/>
  <c r="CPP6" i="12"/>
  <c r="CPO6" i="12" a="1"/>
  <c r="CPO6" i="12"/>
  <c r="CPN6" i="12" a="1"/>
  <c r="CPN6" i="12"/>
  <c r="CPM6" i="12" a="1"/>
  <c r="CPM6" i="12"/>
  <c r="CPL6" i="12" a="1"/>
  <c r="CPL6" i="12"/>
  <c r="CPK6" i="12" a="1"/>
  <c r="CPK6" i="12"/>
  <c r="CPJ6" i="12" a="1"/>
  <c r="CPJ6" i="12"/>
  <c r="CPI6" i="12" a="1"/>
  <c r="CPI6" i="12"/>
  <c r="CPH6" i="12" a="1"/>
  <c r="CPH6" i="12"/>
  <c r="CPG6" i="12" a="1"/>
  <c r="CPG6" i="12"/>
  <c r="CPF6" i="12" a="1"/>
  <c r="CPF6" i="12"/>
  <c r="CPE6" i="12" a="1"/>
  <c r="CPE6" i="12"/>
  <c r="CPD6" i="12" a="1"/>
  <c r="CPD6" i="12"/>
  <c r="CPC6" i="12" a="1"/>
  <c r="CPC6" i="12"/>
  <c r="CPB6" i="12" a="1"/>
  <c r="CPB6" i="12"/>
  <c r="CPA6" i="12" a="1"/>
  <c r="CPA6" i="12"/>
  <c r="COZ6" i="12" a="1"/>
  <c r="COZ6" i="12"/>
  <c r="COY6" i="12" a="1"/>
  <c r="COY6" i="12"/>
  <c r="COX6" i="12" a="1"/>
  <c r="COX6" i="12"/>
  <c r="COW6" i="12" a="1"/>
  <c r="COW6" i="12"/>
  <c r="COV6" i="12" a="1"/>
  <c r="COV6" i="12"/>
  <c r="COU6" i="12" a="1"/>
  <c r="COU6" i="12"/>
  <c r="COT6" i="12" a="1"/>
  <c r="COT6" i="12"/>
  <c r="COS6" i="12" a="1"/>
  <c r="COS6" i="12"/>
  <c r="COR6" i="12" a="1"/>
  <c r="COR6" i="12"/>
  <c r="COQ6" i="12" a="1"/>
  <c r="COQ6" i="12"/>
  <c r="COP6" i="12" a="1"/>
  <c r="COP6" i="12"/>
  <c r="COO6" i="12" a="1"/>
  <c r="COO6" i="12"/>
  <c r="CON6" i="12" a="1"/>
  <c r="CON6" i="12"/>
  <c r="COM6" i="12" a="1"/>
  <c r="COM6" i="12"/>
  <c r="COL6" i="12" a="1"/>
  <c r="COL6" i="12"/>
  <c r="COK6" i="12" a="1"/>
  <c r="COK6" i="12"/>
  <c r="COJ6" i="12" a="1"/>
  <c r="COJ6" i="12"/>
  <c r="COI6" i="12" a="1"/>
  <c r="COI6" i="12"/>
  <c r="COH6" i="12" a="1"/>
  <c r="COH6" i="12"/>
  <c r="COG6" i="12" a="1"/>
  <c r="COG6" i="12"/>
  <c r="COF6" i="12" a="1"/>
  <c r="COF6" i="12"/>
  <c r="COE6" i="12" a="1"/>
  <c r="COE6" i="12"/>
  <c r="COD6" i="12" a="1"/>
  <c r="COD6" i="12"/>
  <c r="COC6" i="12" a="1"/>
  <c r="COC6" i="12"/>
  <c r="COB6" i="12" a="1"/>
  <c r="COB6" i="12"/>
  <c r="COA6" i="12" a="1"/>
  <c r="COA6" i="12"/>
  <c r="CNZ6" i="12" a="1"/>
  <c r="CNZ6" i="12"/>
  <c r="CNY6" i="12" a="1"/>
  <c r="CNY6" i="12"/>
  <c r="CNX6" i="12" a="1"/>
  <c r="CNX6" i="12"/>
  <c r="CNW6" i="12" a="1"/>
  <c r="CNW6" i="12"/>
  <c r="CNV6" i="12" a="1"/>
  <c r="CNV6" i="12"/>
  <c r="CNU6" i="12" a="1"/>
  <c r="CNU6" i="12"/>
  <c r="CNT6" i="12" a="1"/>
  <c r="CNT6" i="12"/>
  <c r="CNS6" i="12" a="1"/>
  <c r="CNS6" i="12"/>
  <c r="CNR6" i="12" a="1"/>
  <c r="CNR6" i="12"/>
  <c r="CNQ6" i="12" a="1"/>
  <c r="CNQ6" i="12"/>
  <c r="CNP6" i="12" a="1"/>
  <c r="CNP6" i="12"/>
  <c r="CNO6" i="12" a="1"/>
  <c r="CNO6" i="12"/>
  <c r="CNN6" i="12" a="1"/>
  <c r="CNN6" i="12"/>
  <c r="CNM6" i="12" a="1"/>
  <c r="CNM6" i="12"/>
  <c r="CNL6" i="12" a="1"/>
  <c r="CNL6" i="12"/>
  <c r="CNK6" i="12" a="1"/>
  <c r="CNK6" i="12"/>
  <c r="CNJ6" i="12" a="1"/>
  <c r="CNJ6" i="12"/>
  <c r="CNI6" i="12" a="1"/>
  <c r="CNI6" i="12"/>
  <c r="CNH6" i="12" a="1"/>
  <c r="CNH6" i="12"/>
  <c r="CNG6" i="12" a="1"/>
  <c r="CNG6" i="12"/>
  <c r="CNF6" i="12" a="1"/>
  <c r="CNF6" i="12"/>
  <c r="CNE6" i="12" a="1"/>
  <c r="CNE6" i="12"/>
  <c r="CND6" i="12" a="1"/>
  <c r="CND6" i="12"/>
  <c r="CNC6" i="12" a="1"/>
  <c r="CNC6" i="12"/>
  <c r="CNB6" i="12" a="1"/>
  <c r="CNB6" i="12"/>
  <c r="CNA6" i="12" a="1"/>
  <c r="CNA6" i="12"/>
  <c r="CMZ6" i="12" a="1"/>
  <c r="CMZ6" i="12"/>
  <c r="CMY6" i="12" a="1"/>
  <c r="CMY6" i="12"/>
  <c r="CMX6" i="12" a="1"/>
  <c r="CMX6" i="12"/>
  <c r="CMW6" i="12" a="1"/>
  <c r="CMW6" i="12"/>
  <c r="CMV6" i="12" a="1"/>
  <c r="CMV6" i="12"/>
  <c r="CMU6" i="12" a="1"/>
  <c r="CMU6" i="12"/>
  <c r="CMT6" i="12" a="1"/>
  <c r="CMT6" i="12"/>
  <c r="CMS6" i="12" a="1"/>
  <c r="CMS6" i="12"/>
  <c r="CMR6" i="12" a="1"/>
  <c r="CMR6" i="12"/>
  <c r="CMQ6" i="12" a="1"/>
  <c r="CMQ6" i="12"/>
  <c r="CMP6" i="12" a="1"/>
  <c r="CMP6" i="12"/>
  <c r="CMO6" i="12" a="1"/>
  <c r="CMO6" i="12"/>
  <c r="CMN6" i="12" a="1"/>
  <c r="CMN6" i="12"/>
  <c r="CMM6" i="12" a="1"/>
  <c r="CMM6" i="12"/>
  <c r="CML6" i="12" a="1"/>
  <c r="CML6" i="12"/>
  <c r="CMK6" i="12" a="1"/>
  <c r="CMK6" i="12"/>
  <c r="CMJ6" i="12" a="1"/>
  <c r="CMJ6" i="12"/>
  <c r="CMI6" i="12" a="1"/>
  <c r="CMI6" i="12"/>
  <c r="CMH6" i="12" a="1"/>
  <c r="CMH6" i="12"/>
  <c r="CMG6" i="12" a="1"/>
  <c r="CMG6" i="12"/>
  <c r="CMF6" i="12" a="1"/>
  <c r="CMF6" i="12"/>
  <c r="CME6" i="12" a="1"/>
  <c r="CME6" i="12"/>
  <c r="CMD6" i="12" a="1"/>
  <c r="CMD6" i="12"/>
  <c r="CMC6" i="12" a="1"/>
  <c r="CMC6" i="12"/>
  <c r="CMB6" i="12" a="1"/>
  <c r="CMB6" i="12"/>
  <c r="CMA6" i="12" a="1"/>
  <c r="CMA6" i="12"/>
  <c r="CLZ6" i="12" a="1"/>
  <c r="CLZ6" i="12"/>
  <c r="CLY6" i="12" a="1"/>
  <c r="CLY6" i="12"/>
  <c r="CLX6" i="12" a="1"/>
  <c r="CLX6" i="12"/>
  <c r="CLW6" i="12" a="1"/>
  <c r="CLW6" i="12"/>
  <c r="CLV6" i="12" a="1"/>
  <c r="CLV6" i="12"/>
  <c r="CLU6" i="12" a="1"/>
  <c r="CLU6" i="12"/>
  <c r="CLT6" i="12" a="1"/>
  <c r="CLT6" i="12"/>
  <c r="CLS6" i="12" a="1"/>
  <c r="CLS6" i="12"/>
  <c r="CLR6" i="12" a="1"/>
  <c r="CLR6" i="12"/>
  <c r="CLQ6" i="12" a="1"/>
  <c r="CLQ6" i="12"/>
  <c r="CLP6" i="12" a="1"/>
  <c r="CLP6" i="12"/>
  <c r="CLO6" i="12" a="1"/>
  <c r="CLO6" i="12"/>
  <c r="CLN6" i="12" a="1"/>
  <c r="CLN6" i="12"/>
  <c r="CLM6" i="12" a="1"/>
  <c r="CLM6" i="12"/>
  <c r="CLL6" i="12" a="1"/>
  <c r="CLL6" i="12"/>
  <c r="CLK6" i="12" a="1"/>
  <c r="CLK6" i="12"/>
  <c r="CLJ6" i="12" a="1"/>
  <c r="CLJ6" i="12"/>
  <c r="CLI6" i="12" a="1"/>
  <c r="CLI6" i="12"/>
  <c r="CLH6" i="12" a="1"/>
  <c r="CLH6" i="12"/>
  <c r="CLG6" i="12" a="1"/>
  <c r="CLG6" i="12"/>
  <c r="CLF6" i="12" a="1"/>
  <c r="CLF6" i="12"/>
  <c r="CLE6" i="12" a="1"/>
  <c r="CLE6" i="12"/>
  <c r="CLD6" i="12" a="1"/>
  <c r="CLD6" i="12"/>
  <c r="CLC6" i="12" a="1"/>
  <c r="CLC6" i="12"/>
  <c r="CLB6" i="12" a="1"/>
  <c r="CLB6" i="12"/>
  <c r="CLA6" i="12" a="1"/>
  <c r="CLA6" i="12"/>
  <c r="CKZ6" i="12" a="1"/>
  <c r="CKZ6" i="12"/>
  <c r="CKY6" i="12" a="1"/>
  <c r="CKY6" i="12"/>
  <c r="CKX6" i="12" a="1"/>
  <c r="CKX6" i="12"/>
  <c r="CKW6" i="12" a="1"/>
  <c r="CKW6" i="12"/>
  <c r="CKV6" i="12" a="1"/>
  <c r="CKV6" i="12"/>
  <c r="CKU6" i="12" a="1"/>
  <c r="CKU6" i="12"/>
  <c r="CKT6" i="12" a="1"/>
  <c r="CKT6" i="12"/>
  <c r="CKS6" i="12" a="1"/>
  <c r="CKS6" i="12"/>
  <c r="CKR6" i="12" a="1"/>
  <c r="CKR6" i="12"/>
  <c r="CKQ6" i="12" a="1"/>
  <c r="CKQ6" i="12"/>
  <c r="CKP6" i="12" a="1"/>
  <c r="CKP6" i="12"/>
  <c r="CKO6" i="12" a="1"/>
  <c r="CKO6" i="12"/>
  <c r="CKN6" i="12" a="1"/>
  <c r="CKN6" i="12"/>
  <c r="CKM6" i="12" a="1"/>
  <c r="CKM6" i="12"/>
  <c r="CKL6" i="12" a="1"/>
  <c r="CKL6" i="12"/>
  <c r="CKK6" i="12" a="1"/>
  <c r="CKK6" i="12"/>
  <c r="CKJ6" i="12" a="1"/>
  <c r="CKJ6" i="12"/>
  <c r="CKI6" i="12" a="1"/>
  <c r="CKI6" i="12"/>
  <c r="CKH6" i="12" a="1"/>
  <c r="CKH6" i="12"/>
  <c r="CKG6" i="12" a="1"/>
  <c r="CKG6" i="12"/>
  <c r="CKF6" i="12" a="1"/>
  <c r="CKF6" i="12"/>
  <c r="CKE6" i="12" a="1"/>
  <c r="CKE6" i="12"/>
  <c r="CKD6" i="12" a="1"/>
  <c r="CKD6" i="12"/>
  <c r="CKC6" i="12" a="1"/>
  <c r="CKC6" i="12"/>
  <c r="CKB6" i="12" a="1"/>
  <c r="CKB6" i="12"/>
  <c r="CKA6" i="12" a="1"/>
  <c r="CKA6" i="12"/>
  <c r="CJZ6" i="12" a="1"/>
  <c r="CJZ6" i="12"/>
  <c r="CJY6" i="12" a="1"/>
  <c r="CJY6" i="12"/>
  <c r="CJX6" i="12" a="1"/>
  <c r="CJX6" i="12"/>
  <c r="CJW6" i="12" a="1"/>
  <c r="CJW6" i="12"/>
  <c r="CJV6" i="12" a="1"/>
  <c r="CJV6" i="12"/>
  <c r="CJU6" i="12" a="1"/>
  <c r="CJU6" i="12"/>
  <c r="CJT6" i="12" a="1"/>
  <c r="CJT6" i="12"/>
  <c r="CJS6" i="12" a="1"/>
  <c r="CJS6" i="12"/>
  <c r="CJR6" i="12" a="1"/>
  <c r="CJR6" i="12"/>
  <c r="CJQ6" i="12" a="1"/>
  <c r="CJQ6" i="12"/>
  <c r="CJP6" i="12" a="1"/>
  <c r="CJP6" i="12"/>
  <c r="CJO6" i="12" a="1"/>
  <c r="CJO6" i="12"/>
  <c r="CJN6" i="12" a="1"/>
  <c r="CJN6" i="12"/>
  <c r="CJM6" i="12" a="1"/>
  <c r="CJM6" i="12"/>
  <c r="CJL6" i="12" a="1"/>
  <c r="CJL6" i="12"/>
  <c r="CJK6" i="12" a="1"/>
  <c r="CJK6" i="12"/>
  <c r="CJJ6" i="12" a="1"/>
  <c r="CJJ6" i="12"/>
  <c r="CJI6" i="12" a="1"/>
  <c r="CJI6" i="12"/>
  <c r="CJH6" i="12" a="1"/>
  <c r="CJH6" i="12"/>
  <c r="CJG6" i="12" a="1"/>
  <c r="CJG6" i="12"/>
  <c r="CJF6" i="12" a="1"/>
  <c r="CJF6" i="12"/>
  <c r="CJE6" i="12" a="1"/>
  <c r="CJE6" i="12"/>
  <c r="CJD6" i="12" a="1"/>
  <c r="CJD6" i="12"/>
  <c r="CJC6" i="12" a="1"/>
  <c r="CJC6" i="12"/>
  <c r="CJB6" i="12" a="1"/>
  <c r="CJB6" i="12"/>
  <c r="CJA6" i="12" a="1"/>
  <c r="CJA6" i="12"/>
  <c r="CIZ6" i="12" a="1"/>
  <c r="CIZ6" i="12"/>
  <c r="CIY6" i="12" a="1"/>
  <c r="CIY6" i="12"/>
  <c r="CIX6" i="12" a="1"/>
  <c r="CIX6" i="12"/>
  <c r="CIW6" i="12" a="1"/>
  <c r="CIW6" i="12"/>
  <c r="CIV6" i="12" a="1"/>
  <c r="CIV6" i="12"/>
  <c r="CIU6" i="12" a="1"/>
  <c r="CIU6" i="12"/>
  <c r="CIT6" i="12" a="1"/>
  <c r="CIT6" i="12"/>
  <c r="CIS6" i="12" a="1"/>
  <c r="CIS6" i="12"/>
  <c r="CIR6" i="12" a="1"/>
  <c r="CIR6" i="12"/>
  <c r="CIQ6" i="12" a="1"/>
  <c r="CIQ6" i="12"/>
  <c r="CIP6" i="12" a="1"/>
  <c r="CIP6" i="12"/>
  <c r="CIO6" i="12" a="1"/>
  <c r="CIO6" i="12"/>
  <c r="CIN6" i="12" a="1"/>
  <c r="CIN6" i="12"/>
  <c r="CIM6" i="12" a="1"/>
  <c r="CIM6" i="12"/>
  <c r="CIL6" i="12" a="1"/>
  <c r="CIL6" i="12"/>
  <c r="CIK6" i="12" a="1"/>
  <c r="CIK6" i="12"/>
  <c r="CIJ6" i="12" a="1"/>
  <c r="CIJ6" i="12"/>
  <c r="CII6" i="12" a="1"/>
  <c r="CII6" i="12"/>
  <c r="CIH6" i="12" a="1"/>
  <c r="CIH6" i="12"/>
  <c r="CIG6" i="12" a="1"/>
  <c r="CIG6" i="12"/>
  <c r="CIF6" i="12" a="1"/>
  <c r="CIF6" i="12"/>
  <c r="CIE6" i="12" a="1"/>
  <c r="CIE6" i="12"/>
  <c r="CID6" i="12" a="1"/>
  <c r="CID6" i="12"/>
  <c r="CIC6" i="12" a="1"/>
  <c r="CIC6" i="12"/>
  <c r="CIB6" i="12" a="1"/>
  <c r="CIB6" i="12"/>
  <c r="CIA6" i="12" a="1"/>
  <c r="CIA6" i="12"/>
  <c r="CHZ6" i="12" a="1"/>
  <c r="CHZ6" i="12"/>
  <c r="CHY6" i="12" a="1"/>
  <c r="CHY6" i="12"/>
  <c r="CHX6" i="12" a="1"/>
  <c r="CHX6" i="12"/>
  <c r="CHW6" i="12" a="1"/>
  <c r="CHW6" i="12"/>
  <c r="CHV6" i="12" a="1"/>
  <c r="CHV6" i="12"/>
  <c r="CHU6" i="12" a="1"/>
  <c r="CHU6" i="12"/>
  <c r="CHT6" i="12" a="1"/>
  <c r="CHT6" i="12"/>
  <c r="CHS6" i="12" a="1"/>
  <c r="CHS6" i="12"/>
  <c r="CHR6" i="12" a="1"/>
  <c r="CHR6" i="12"/>
  <c r="CHQ6" i="12" a="1"/>
  <c r="CHQ6" i="12"/>
  <c r="CHP6" i="12" a="1"/>
  <c r="CHP6" i="12"/>
  <c r="CHO6" i="12" a="1"/>
  <c r="CHO6" i="12"/>
  <c r="CHN6" i="12" a="1"/>
  <c r="CHN6" i="12"/>
  <c r="CHM6" i="12" a="1"/>
  <c r="CHM6" i="12"/>
  <c r="CHL6" i="12" a="1"/>
  <c r="CHL6" i="12"/>
  <c r="CHK6" i="12" a="1"/>
  <c r="CHK6" i="12"/>
  <c r="CHJ6" i="12" a="1"/>
  <c r="CHJ6" i="12"/>
  <c r="CHI6" i="12" a="1"/>
  <c r="CHI6" i="12"/>
  <c r="CHH6" i="12" a="1"/>
  <c r="CHH6" i="12"/>
  <c r="CHG6" i="12" a="1"/>
  <c r="CHG6" i="12"/>
  <c r="CHF6" i="12" a="1"/>
  <c r="CHF6" i="12"/>
  <c r="CHE6" i="12" a="1"/>
  <c r="CHE6" i="12"/>
  <c r="CHD6" i="12" a="1"/>
  <c r="CHD6" i="12"/>
  <c r="CHC6" i="12" a="1"/>
  <c r="CHC6" i="12"/>
  <c r="CHB6" i="12" a="1"/>
  <c r="CHB6" i="12"/>
  <c r="CHA6" i="12" a="1"/>
  <c r="CHA6" i="12"/>
  <c r="CGZ6" i="12" a="1"/>
  <c r="CGZ6" i="12"/>
  <c r="CGY6" i="12" a="1"/>
  <c r="CGY6" i="12"/>
  <c r="CGX6" i="12" a="1"/>
  <c r="CGX6" i="12"/>
  <c r="CGW6" i="12" a="1"/>
  <c r="CGW6" i="12"/>
  <c r="CGV6" i="12" a="1"/>
  <c r="CGV6" i="12"/>
  <c r="CGU6" i="12" a="1"/>
  <c r="CGU6" i="12"/>
  <c r="CGT6" i="12" a="1"/>
  <c r="CGT6" i="12"/>
  <c r="CGS6" i="12" a="1"/>
  <c r="CGS6" i="12"/>
  <c r="CGR6" i="12" a="1"/>
  <c r="CGR6" i="12"/>
  <c r="CGQ6" i="12" a="1"/>
  <c r="CGQ6" i="12"/>
  <c r="CGP6" i="12" a="1"/>
  <c r="CGP6" i="12"/>
  <c r="CGO6" i="12" a="1"/>
  <c r="CGO6" i="12"/>
  <c r="CGN6" i="12" a="1"/>
  <c r="CGN6" i="12"/>
  <c r="CGM6" i="12" a="1"/>
  <c r="CGM6" i="12"/>
  <c r="CGL6" i="12" a="1"/>
  <c r="CGL6" i="12"/>
  <c r="CGK6" i="12" a="1"/>
  <c r="CGK6" i="12"/>
  <c r="CGJ6" i="12" a="1"/>
  <c r="CGJ6" i="12"/>
  <c r="CGI6" i="12" a="1"/>
  <c r="CGI6" i="12"/>
  <c r="CGH6" i="12" a="1"/>
  <c r="CGH6" i="12"/>
  <c r="CGG6" i="12" a="1"/>
  <c r="CGG6" i="12"/>
  <c r="CGF6" i="12" a="1"/>
  <c r="CGF6" i="12"/>
  <c r="CGE6" i="12" a="1"/>
  <c r="CGE6" i="12"/>
  <c r="CGD6" i="12" a="1"/>
  <c r="CGD6" i="12"/>
  <c r="CGC6" i="12" a="1"/>
  <c r="CGC6" i="12"/>
  <c r="CGB6" i="12" a="1"/>
  <c r="CGB6" i="12"/>
  <c r="CGA6" i="12" a="1"/>
  <c r="CGA6" i="12"/>
  <c r="CFZ6" i="12" a="1"/>
  <c r="CFZ6" i="12"/>
  <c r="CFY6" i="12" a="1"/>
  <c r="CFY6" i="12"/>
  <c r="CFX6" i="12" a="1"/>
  <c r="CFX6" i="12"/>
  <c r="CFW6" i="12" a="1"/>
  <c r="CFW6" i="12"/>
  <c r="CFV6" i="12" a="1"/>
  <c r="CFV6" i="12"/>
  <c r="CFU6" i="12" a="1"/>
  <c r="CFU6" i="12"/>
  <c r="CFT6" i="12" a="1"/>
  <c r="CFT6" i="12"/>
  <c r="CFS6" i="12" a="1"/>
  <c r="CFS6" i="12"/>
  <c r="CFR6" i="12" a="1"/>
  <c r="CFR6" i="12"/>
  <c r="CFQ6" i="12" a="1"/>
  <c r="CFQ6" i="12"/>
  <c r="CFP6" i="12" a="1"/>
  <c r="CFP6" i="12"/>
  <c r="CFO6" i="12" a="1"/>
  <c r="CFO6" i="12"/>
  <c r="CFN6" i="12" a="1"/>
  <c r="CFN6" i="12"/>
  <c r="CFM6" i="12" a="1"/>
  <c r="CFM6" i="12"/>
  <c r="CFL6" i="12" a="1"/>
  <c r="CFL6" i="12"/>
  <c r="CFK6" i="12" a="1"/>
  <c r="CFK6" i="12"/>
  <c r="CFJ6" i="12" a="1"/>
  <c r="CFJ6" i="12"/>
  <c r="CFI6" i="12" a="1"/>
  <c r="CFI6" i="12"/>
  <c r="CFH6" i="12" a="1"/>
  <c r="CFH6" i="12"/>
  <c r="CFG6" i="12" a="1"/>
  <c r="CFG6" i="12"/>
  <c r="CFF6" i="12" a="1"/>
  <c r="CFF6" i="12"/>
  <c r="CFE6" i="12" a="1"/>
  <c r="CFE6" i="12"/>
  <c r="CFD6" i="12" a="1"/>
  <c r="CFD6" i="12"/>
  <c r="CFC6" i="12" a="1"/>
  <c r="CFC6" i="12"/>
  <c r="CFB6" i="12" a="1"/>
  <c r="CFB6" i="12"/>
  <c r="CFA6" i="12" a="1"/>
  <c r="CFA6" i="12"/>
  <c r="CEZ6" i="12" a="1"/>
  <c r="CEZ6" i="12"/>
  <c r="CEY6" i="12" a="1"/>
  <c r="CEY6" i="12"/>
  <c r="CEX6" i="12" a="1"/>
  <c r="CEX6" i="12"/>
  <c r="CEW6" i="12" a="1"/>
  <c r="CEW6" i="12"/>
  <c r="CEV6" i="12" a="1"/>
  <c r="CEV6" i="12"/>
  <c r="CEU6" i="12" a="1"/>
  <c r="CEU6" i="12"/>
  <c r="CET6" i="12" a="1"/>
  <c r="CET6" i="12"/>
  <c r="CES6" i="12" a="1"/>
  <c r="CES6" i="12"/>
  <c r="CER6" i="12" a="1"/>
  <c r="CER6" i="12"/>
  <c r="CEQ6" i="12" a="1"/>
  <c r="CEQ6" i="12"/>
  <c r="CEP6" i="12" a="1"/>
  <c r="CEP6" i="12"/>
  <c r="CEO6" i="12" a="1"/>
  <c r="CEO6" i="12"/>
  <c r="CEN6" i="12" a="1"/>
  <c r="CEN6" i="12"/>
  <c r="CEM6" i="12" a="1"/>
  <c r="CEM6" i="12"/>
  <c r="CEL6" i="12" a="1"/>
  <c r="CEL6" i="12"/>
  <c r="CEK6" i="12" a="1"/>
  <c r="CEK6" i="12"/>
  <c r="CEJ6" i="12" a="1"/>
  <c r="CEJ6" i="12"/>
  <c r="CEI6" i="12" a="1"/>
  <c r="CEI6" i="12"/>
  <c r="CEH6" i="12" a="1"/>
  <c r="CEH6" i="12"/>
  <c r="CEG6" i="12" a="1"/>
  <c r="CEG6" i="12"/>
  <c r="CEF6" i="12" a="1"/>
  <c r="CEF6" i="12"/>
  <c r="CEE6" i="12" a="1"/>
  <c r="CEE6" i="12"/>
  <c r="CED6" i="12" a="1"/>
  <c r="CED6" i="12"/>
  <c r="CEC6" i="12" a="1"/>
  <c r="CEC6" i="12"/>
  <c r="CEB6" i="12" a="1"/>
  <c r="CEB6" i="12"/>
  <c r="CEA6" i="12" a="1"/>
  <c r="CEA6" i="12"/>
  <c r="CDZ6" i="12" a="1"/>
  <c r="CDZ6" i="12"/>
  <c r="CDY6" i="12" a="1"/>
  <c r="CDY6" i="12"/>
  <c r="CDX6" i="12" a="1"/>
  <c r="CDX6" i="12"/>
  <c r="CDW6" i="12" a="1"/>
  <c r="CDW6" i="12"/>
  <c r="CDV6" i="12" a="1"/>
  <c r="CDV6" i="12"/>
  <c r="CDU6" i="12" a="1"/>
  <c r="CDU6" i="12"/>
  <c r="CDT6" i="12" a="1"/>
  <c r="CDT6" i="12"/>
  <c r="CDS6" i="12" a="1"/>
  <c r="CDS6" i="12"/>
  <c r="CDR6" i="12" a="1"/>
  <c r="CDR6" i="12"/>
  <c r="CDQ6" i="12" a="1"/>
  <c r="CDQ6" i="12"/>
  <c r="CDP6" i="12" a="1"/>
  <c r="CDP6" i="12"/>
  <c r="CDO6" i="12" a="1"/>
  <c r="CDO6" i="12"/>
  <c r="CDN6" i="12" a="1"/>
  <c r="CDN6" i="12"/>
  <c r="CDM6" i="12" a="1"/>
  <c r="CDM6" i="12"/>
  <c r="CDL6" i="12" a="1"/>
  <c r="CDL6" i="12"/>
  <c r="CDK6" i="12" a="1"/>
  <c r="CDK6" i="12"/>
  <c r="CDJ6" i="12" a="1"/>
  <c r="CDJ6" i="12"/>
  <c r="CDI6" i="12" a="1"/>
  <c r="CDI6" i="12"/>
  <c r="CDH6" i="12" a="1"/>
  <c r="CDH6" i="12"/>
  <c r="CDG6" i="12" a="1"/>
  <c r="CDG6" i="12"/>
  <c r="CDF6" i="12" a="1"/>
  <c r="CDF6" i="12"/>
  <c r="CDE6" i="12" a="1"/>
  <c r="CDE6" i="12"/>
  <c r="CDD6" i="12" a="1"/>
  <c r="CDD6" i="12"/>
  <c r="CDC6" i="12" a="1"/>
  <c r="CDC6" i="12"/>
  <c r="CDB6" i="12" a="1"/>
  <c r="CDB6" i="12"/>
  <c r="CDA6" i="12" a="1"/>
  <c r="CDA6" i="12"/>
  <c r="CCZ6" i="12" a="1"/>
  <c r="CCZ6" i="12"/>
  <c r="CCY6" i="12" a="1"/>
  <c r="CCY6" i="12"/>
  <c r="CCX6" i="12" a="1"/>
  <c r="CCX6" i="12"/>
  <c r="CCW6" i="12" a="1"/>
  <c r="CCW6" i="12"/>
  <c r="CCV6" i="12" a="1"/>
  <c r="CCV6" i="12"/>
  <c r="CCU6" i="12" a="1"/>
  <c r="CCU6" i="12"/>
  <c r="CCT6" i="12" a="1"/>
  <c r="CCT6" i="12"/>
  <c r="CCS6" i="12" a="1"/>
  <c r="CCS6" i="12"/>
  <c r="CCR6" i="12" a="1"/>
  <c r="CCR6" i="12"/>
  <c r="CCQ6" i="12" a="1"/>
  <c r="CCQ6" i="12"/>
  <c r="CCP6" i="12" a="1"/>
  <c r="CCP6" i="12"/>
  <c r="CCO6" i="12" a="1"/>
  <c r="CCO6" i="12"/>
  <c r="CCN6" i="12" a="1"/>
  <c r="CCN6" i="12"/>
  <c r="CCM6" i="12" a="1"/>
  <c r="CCM6" i="12"/>
  <c r="CCL6" i="12" a="1"/>
  <c r="CCL6" i="12"/>
  <c r="CCK6" i="12" a="1"/>
  <c r="CCK6" i="12"/>
  <c r="CCJ6" i="12" a="1"/>
  <c r="CCJ6" i="12"/>
  <c r="CCI6" i="12" a="1"/>
  <c r="CCI6" i="12"/>
  <c r="CCH6" i="12" a="1"/>
  <c r="CCH6" i="12"/>
  <c r="CCG6" i="12" a="1"/>
  <c r="CCG6" i="12"/>
  <c r="CCF6" i="12" a="1"/>
  <c r="CCF6" i="12"/>
  <c r="CCE6" i="12" a="1"/>
  <c r="CCE6" i="12"/>
  <c r="CCD6" i="12" a="1"/>
  <c r="CCD6" i="12"/>
  <c r="CCC6" i="12" a="1"/>
  <c r="CCC6" i="12"/>
  <c r="CCB6" i="12" a="1"/>
  <c r="CCB6" i="12"/>
  <c r="CCA6" i="12" a="1"/>
  <c r="CCA6" i="12"/>
  <c r="CBZ6" i="12" a="1"/>
  <c r="CBZ6" i="12"/>
  <c r="CBY6" i="12" a="1"/>
  <c r="CBY6" i="12"/>
  <c r="CBX6" i="12" a="1"/>
  <c r="CBX6" i="12"/>
  <c r="CBW6" i="12" a="1"/>
  <c r="CBW6" i="12"/>
  <c r="CBV6" i="12" a="1"/>
  <c r="CBV6" i="12"/>
  <c r="CBU6" i="12" a="1"/>
  <c r="CBU6" i="12"/>
  <c r="CBT6" i="12" a="1"/>
  <c r="CBT6" i="12"/>
  <c r="CBS6" i="12" a="1"/>
  <c r="CBS6" i="12"/>
  <c r="CBR6" i="12" a="1"/>
  <c r="CBR6" i="12"/>
  <c r="CBQ6" i="12" a="1"/>
  <c r="CBQ6" i="12"/>
  <c r="CBP6" i="12" a="1"/>
  <c r="CBP6" i="12"/>
  <c r="CBO6" i="12" a="1"/>
  <c r="CBO6" i="12"/>
  <c r="CBN6" i="12" a="1"/>
  <c r="CBN6" i="12"/>
  <c r="CBM6" i="12" a="1"/>
  <c r="CBM6" i="12"/>
  <c r="CBL6" i="12" a="1"/>
  <c r="CBL6" i="12"/>
  <c r="CBK6" i="12" a="1"/>
  <c r="CBK6" i="12"/>
  <c r="CBJ6" i="12" a="1"/>
  <c r="CBJ6" i="12"/>
  <c r="CBI6" i="12" a="1"/>
  <c r="CBI6" i="12"/>
  <c r="CBH6" i="12" a="1"/>
  <c r="CBH6" i="12"/>
  <c r="CBG6" i="12" a="1"/>
  <c r="CBG6" i="12"/>
  <c r="CBF6" i="12" a="1"/>
  <c r="CBF6" i="12"/>
  <c r="CBE6" i="12" a="1"/>
  <c r="CBE6" i="12"/>
  <c r="CBD6" i="12" a="1"/>
  <c r="CBD6" i="12"/>
  <c r="CBC6" i="12" a="1"/>
  <c r="CBC6" i="12"/>
  <c r="CBB6" i="12" a="1"/>
  <c r="CBB6" i="12"/>
  <c r="CBA6" i="12" a="1"/>
  <c r="CBA6" i="12"/>
  <c r="CAZ6" i="12" a="1"/>
  <c r="CAZ6" i="12"/>
  <c r="CAY6" i="12" a="1"/>
  <c r="CAY6" i="12"/>
  <c r="CAX6" i="12" a="1"/>
  <c r="CAX6" i="12"/>
  <c r="CAW6" i="12" a="1"/>
  <c r="CAW6" i="12"/>
  <c r="CAV6" i="12" a="1"/>
  <c r="CAV6" i="12"/>
  <c r="CAU6" i="12" a="1"/>
  <c r="CAU6" i="12"/>
  <c r="CAT6" i="12" a="1"/>
  <c r="CAT6" i="12"/>
  <c r="CAS6" i="12" a="1"/>
  <c r="CAS6" i="12"/>
  <c r="CAR6" i="12" a="1"/>
  <c r="CAR6" i="12"/>
  <c r="CAQ6" i="12" a="1"/>
  <c r="CAQ6" i="12"/>
  <c r="CAP6" i="12" a="1"/>
  <c r="CAP6" i="12"/>
  <c r="CAO6" i="12" a="1"/>
  <c r="CAO6" i="12"/>
  <c r="CAN6" i="12" a="1"/>
  <c r="CAN6" i="12"/>
  <c r="CAM6" i="12" a="1"/>
  <c r="CAM6" i="12"/>
  <c r="CAL6" i="12" a="1"/>
  <c r="CAL6" i="12"/>
  <c r="CAK6" i="12" a="1"/>
  <c r="CAK6" i="12"/>
  <c r="CAJ6" i="12" a="1"/>
  <c r="CAJ6" i="12"/>
  <c r="CAI6" i="12" a="1"/>
  <c r="CAI6" i="12"/>
  <c r="CAH6" i="12" a="1"/>
  <c r="CAH6" i="12"/>
  <c r="CAG6" i="12" a="1"/>
  <c r="CAG6" i="12"/>
  <c r="CAF6" i="12" a="1"/>
  <c r="CAF6" i="12"/>
  <c r="CAE6" i="12" a="1"/>
  <c r="CAE6" i="12"/>
  <c r="CAD6" i="12" a="1"/>
  <c r="CAD6" i="12"/>
  <c r="CAC6" i="12" a="1"/>
  <c r="CAC6" i="12"/>
  <c r="CAB6" i="12" a="1"/>
  <c r="CAB6" i="12"/>
  <c r="CAA6" i="12" a="1"/>
  <c r="CAA6" i="12"/>
  <c r="BZZ6" i="12" a="1"/>
  <c r="BZZ6" i="12"/>
  <c r="BZY6" i="12" a="1"/>
  <c r="BZY6" i="12"/>
  <c r="BZX6" i="12" a="1"/>
  <c r="BZX6" i="12"/>
  <c r="BZW6" i="12" a="1"/>
  <c r="BZW6" i="12"/>
  <c r="BZV6" i="12" a="1"/>
  <c r="BZV6" i="12"/>
  <c r="BZU6" i="12" a="1"/>
  <c r="BZU6" i="12"/>
  <c r="BZT6" i="12" a="1"/>
  <c r="BZT6" i="12"/>
  <c r="BZS6" i="12" a="1"/>
  <c r="BZS6" i="12"/>
  <c r="BZR6" i="12" a="1"/>
  <c r="BZR6" i="12"/>
  <c r="BZQ6" i="12" a="1"/>
  <c r="BZQ6" i="12"/>
  <c r="BZP6" i="12" a="1"/>
  <c r="BZP6" i="12"/>
  <c r="BZO6" i="12" a="1"/>
  <c r="BZO6" i="12"/>
  <c r="BZN6" i="12" a="1"/>
  <c r="BZN6" i="12"/>
  <c r="BZM6" i="12" a="1"/>
  <c r="BZM6" i="12"/>
  <c r="BZL6" i="12" a="1"/>
  <c r="BZL6" i="12"/>
  <c r="BZK6" i="12" a="1"/>
  <c r="BZK6" i="12"/>
  <c r="BZJ6" i="12" a="1"/>
  <c r="BZJ6" i="12"/>
  <c r="BZI6" i="12" a="1"/>
  <c r="BZI6" i="12"/>
  <c r="BZH6" i="12" a="1"/>
  <c r="BZH6" i="12"/>
  <c r="BZG6" i="12" a="1"/>
  <c r="BZG6" i="12"/>
  <c r="BZF6" i="12" a="1"/>
  <c r="BZF6" i="12"/>
  <c r="BZE6" i="12" a="1"/>
  <c r="BZE6" i="12"/>
  <c r="BZD6" i="12" a="1"/>
  <c r="BZD6" i="12"/>
  <c r="BZC6" i="12" a="1"/>
  <c r="BZC6" i="12"/>
  <c r="BZB6" i="12" a="1"/>
  <c r="BZB6" i="12"/>
  <c r="BZA6" i="12" a="1"/>
  <c r="BZA6" i="12"/>
  <c r="BYZ6" i="12" a="1"/>
  <c r="BYZ6" i="12"/>
  <c r="BYY6" i="12" a="1"/>
  <c r="BYY6" i="12"/>
  <c r="BYX6" i="12" a="1"/>
  <c r="BYX6" i="12"/>
  <c r="BYW6" i="12" a="1"/>
  <c r="BYW6" i="12"/>
  <c r="BYV6" i="12" a="1"/>
  <c r="BYV6" i="12"/>
  <c r="BYU6" i="12" a="1"/>
  <c r="BYU6" i="12"/>
  <c r="BYT6" i="12" a="1"/>
  <c r="BYT6" i="12"/>
  <c r="BYS6" i="12" a="1"/>
  <c r="BYS6" i="12"/>
  <c r="BYR6" i="12" a="1"/>
  <c r="BYR6" i="12"/>
  <c r="BYQ6" i="12" a="1"/>
  <c r="BYQ6" i="12"/>
  <c r="BYP6" i="12" a="1"/>
  <c r="BYP6" i="12"/>
  <c r="BYO6" i="12" a="1"/>
  <c r="BYO6" i="12"/>
  <c r="BYN6" i="12" a="1"/>
  <c r="BYN6" i="12"/>
  <c r="BYM6" i="12" a="1"/>
  <c r="BYM6" i="12"/>
  <c r="BYL6" i="12" a="1"/>
  <c r="BYL6" i="12"/>
  <c r="BYK6" i="12" a="1"/>
  <c r="BYK6" i="12"/>
  <c r="BYJ6" i="12" a="1"/>
  <c r="BYJ6" i="12"/>
  <c r="BYI6" i="12" a="1"/>
  <c r="BYI6" i="12"/>
  <c r="BYH6" i="12" a="1"/>
  <c r="BYH6" i="12"/>
  <c r="BYG6" i="12" a="1"/>
  <c r="BYG6" i="12"/>
  <c r="BYF6" i="12" a="1"/>
  <c r="BYF6" i="12"/>
  <c r="BYE6" i="12" a="1"/>
  <c r="BYE6" i="12"/>
  <c r="BYD6" i="12" a="1"/>
  <c r="BYD6" i="12"/>
  <c r="BYC6" i="12" a="1"/>
  <c r="BYC6" i="12"/>
  <c r="BYB6" i="12" a="1"/>
  <c r="BYB6" i="12"/>
  <c r="BYA6" i="12" a="1"/>
  <c r="BYA6" i="12"/>
  <c r="BXZ6" i="12" a="1"/>
  <c r="BXZ6" i="12"/>
  <c r="BXY6" i="12" a="1"/>
  <c r="BXY6" i="12"/>
  <c r="BXX6" i="12" a="1"/>
  <c r="BXX6" i="12"/>
  <c r="BXW6" i="12" a="1"/>
  <c r="BXW6" i="12"/>
  <c r="BXV6" i="12" a="1"/>
  <c r="BXV6" i="12"/>
  <c r="BXU6" i="12" a="1"/>
  <c r="BXU6" i="12"/>
  <c r="BXT6" i="12" a="1"/>
  <c r="BXT6" i="12"/>
  <c r="BXS6" i="12" a="1"/>
  <c r="BXS6" i="12"/>
  <c r="BXR6" i="12" a="1"/>
  <c r="BXR6" i="12"/>
  <c r="BXQ6" i="12" a="1"/>
  <c r="BXQ6" i="12"/>
  <c r="BXP6" i="12" a="1"/>
  <c r="BXP6" i="12"/>
  <c r="BXO6" i="12" a="1"/>
  <c r="BXO6" i="12"/>
  <c r="BXN6" i="12" a="1"/>
  <c r="BXN6" i="12"/>
  <c r="BXM6" i="12" a="1"/>
  <c r="BXM6" i="12"/>
  <c r="BXL6" i="12" a="1"/>
  <c r="BXL6" i="12"/>
  <c r="BXK6" i="12" a="1"/>
  <c r="BXK6" i="12"/>
  <c r="BXJ6" i="12" a="1"/>
  <c r="BXJ6" i="12"/>
  <c r="BXI6" i="12" a="1"/>
  <c r="BXI6" i="12"/>
  <c r="BXH6" i="12" a="1"/>
  <c r="BXH6" i="12"/>
  <c r="BXG6" i="12" a="1"/>
  <c r="BXG6" i="12"/>
  <c r="BXF6" i="12" a="1"/>
  <c r="BXF6" i="12"/>
  <c r="BXE6" i="12" a="1"/>
  <c r="BXE6" i="12"/>
  <c r="BXD6" i="12" a="1"/>
  <c r="BXD6" i="12"/>
  <c r="BXC6" i="12" a="1"/>
  <c r="BXC6" i="12"/>
  <c r="BXB6" i="12" a="1"/>
  <c r="BXB6" i="12"/>
  <c r="BXA6" i="12" a="1"/>
  <c r="BXA6" i="12"/>
  <c r="BWZ6" i="12" a="1"/>
  <c r="BWZ6" i="12"/>
  <c r="BWY6" i="12" a="1"/>
  <c r="BWY6" i="12"/>
  <c r="BWX6" i="12" a="1"/>
  <c r="BWX6" i="12"/>
  <c r="BWW6" i="12" a="1"/>
  <c r="BWW6" i="12"/>
  <c r="BWV6" i="12" a="1"/>
  <c r="BWV6" i="12"/>
  <c r="BWU6" i="12" a="1"/>
  <c r="BWU6" i="12"/>
  <c r="BWT6" i="12" a="1"/>
  <c r="BWT6" i="12"/>
  <c r="BWS6" i="12" a="1"/>
  <c r="BWS6" i="12"/>
  <c r="BWR6" i="12" a="1"/>
  <c r="BWR6" i="12"/>
  <c r="BWQ6" i="12" a="1"/>
  <c r="BWQ6" i="12"/>
  <c r="BWP6" i="12" a="1"/>
  <c r="BWP6" i="12"/>
  <c r="BWO6" i="12" a="1"/>
  <c r="BWO6" i="12"/>
  <c r="BWN6" i="12" a="1"/>
  <c r="BWN6" i="12"/>
  <c r="BWM6" i="12" a="1"/>
  <c r="BWM6" i="12"/>
  <c r="BWL6" i="12" a="1"/>
  <c r="BWL6" i="12"/>
  <c r="BWK6" i="12" a="1"/>
  <c r="BWK6" i="12"/>
  <c r="BWJ6" i="12" a="1"/>
  <c r="BWJ6" i="12"/>
  <c r="BWI6" i="12" a="1"/>
  <c r="BWI6" i="12"/>
  <c r="BWH6" i="12" a="1"/>
  <c r="BWH6" i="12"/>
  <c r="BWG6" i="12" a="1"/>
  <c r="BWG6" i="12"/>
  <c r="BWF6" i="12" a="1"/>
  <c r="BWF6" i="12"/>
  <c r="BWE6" i="12" a="1"/>
  <c r="BWE6" i="12"/>
  <c r="BWD6" i="12" a="1"/>
  <c r="BWD6" i="12"/>
  <c r="BWC6" i="12" a="1"/>
  <c r="BWC6" i="12"/>
  <c r="BWB6" i="12" a="1"/>
  <c r="BWB6" i="12"/>
  <c r="BWA6" i="12" a="1"/>
  <c r="BWA6" i="12"/>
  <c r="BVZ6" i="12" a="1"/>
  <c r="BVZ6" i="12"/>
  <c r="BVY6" i="12" a="1"/>
  <c r="BVY6" i="12"/>
  <c r="BVX6" i="12" a="1"/>
  <c r="BVX6" i="12"/>
  <c r="BVW6" i="12" a="1"/>
  <c r="BVW6" i="12"/>
  <c r="BVV6" i="12" a="1"/>
  <c r="BVV6" i="12"/>
  <c r="BVU6" i="12" a="1"/>
  <c r="BVU6" i="12"/>
  <c r="BVT6" i="12" a="1"/>
  <c r="BVT6" i="12"/>
  <c r="BVS6" i="12" a="1"/>
  <c r="BVS6" i="12"/>
  <c r="BVR6" i="12" a="1"/>
  <c r="BVR6" i="12"/>
  <c r="BVQ6" i="12" a="1"/>
  <c r="BVQ6" i="12"/>
  <c r="BVP6" i="12" a="1"/>
  <c r="BVP6" i="12"/>
  <c r="BVO6" i="12" a="1"/>
  <c r="BVO6" i="12"/>
  <c r="BVN6" i="12" a="1"/>
  <c r="BVN6" i="12"/>
  <c r="BVM6" i="12" a="1"/>
  <c r="BVM6" i="12"/>
  <c r="BVL6" i="12" a="1"/>
  <c r="BVL6" i="12"/>
  <c r="BVK6" i="12" a="1"/>
  <c r="BVK6" i="12"/>
  <c r="BVJ6" i="12" a="1"/>
  <c r="BVJ6" i="12"/>
  <c r="BVI6" i="12" a="1"/>
  <c r="BVI6" i="12"/>
  <c r="BVH6" i="12" a="1"/>
  <c r="BVH6" i="12"/>
  <c r="BVG6" i="12" a="1"/>
  <c r="BVG6" i="12"/>
  <c r="BVF6" i="12" a="1"/>
  <c r="BVF6" i="12"/>
  <c r="BVE6" i="12" a="1"/>
  <c r="BVE6" i="12"/>
  <c r="BVD6" i="12" a="1"/>
  <c r="BVD6" i="12"/>
  <c r="BVC6" i="12" a="1"/>
  <c r="BVC6" i="12"/>
  <c r="BVB6" i="12" a="1"/>
  <c r="BVB6" i="12"/>
  <c r="BVA6" i="12" a="1"/>
  <c r="BVA6" i="12"/>
  <c r="BUZ6" i="12" a="1"/>
  <c r="BUZ6" i="12"/>
  <c r="BUY6" i="12" a="1"/>
  <c r="BUY6" i="12"/>
  <c r="BUX6" i="12" a="1"/>
  <c r="BUX6" i="12"/>
  <c r="BUW6" i="12" a="1"/>
  <c r="BUW6" i="12"/>
  <c r="BUV6" i="12" a="1"/>
  <c r="BUV6" i="12"/>
  <c r="BUU6" i="12" a="1"/>
  <c r="BUU6" i="12"/>
  <c r="BUT6" i="12" a="1"/>
  <c r="BUT6" i="12"/>
  <c r="BUS6" i="12" a="1"/>
  <c r="BUS6" i="12"/>
  <c r="BUR6" i="12" a="1"/>
  <c r="BUR6" i="12"/>
  <c r="BUQ6" i="12" a="1"/>
  <c r="BUQ6" i="12"/>
  <c r="BUP6" i="12" a="1"/>
  <c r="BUP6" i="12"/>
  <c r="BUO6" i="12" a="1"/>
  <c r="BUO6" i="12"/>
  <c r="BUN6" i="12" a="1"/>
  <c r="BUN6" i="12"/>
  <c r="BUM6" i="12" a="1"/>
  <c r="BUM6" i="12"/>
  <c r="BUL6" i="12" a="1"/>
  <c r="BUL6" i="12"/>
  <c r="BUK6" i="12" a="1"/>
  <c r="BUK6" i="12"/>
  <c r="BUJ6" i="12" a="1"/>
  <c r="BUJ6" i="12"/>
  <c r="BUI6" i="12" a="1"/>
  <c r="BUI6" i="12"/>
  <c r="BUH6" i="12" a="1"/>
  <c r="BUH6" i="12"/>
  <c r="BUG6" i="12" a="1"/>
  <c r="BUG6" i="12"/>
  <c r="BUF6" i="12" a="1"/>
  <c r="BUF6" i="12"/>
  <c r="BUE6" i="12" a="1"/>
  <c r="BUE6" i="12"/>
  <c r="BUD6" i="12" a="1"/>
  <c r="BUD6" i="12"/>
  <c r="BUC6" i="12" a="1"/>
  <c r="BUC6" i="12"/>
  <c r="BUB6" i="12" a="1"/>
  <c r="BUB6" i="12"/>
  <c r="BUA6" i="12" a="1"/>
  <c r="BUA6" i="12"/>
  <c r="BTZ6" i="12" a="1"/>
  <c r="BTZ6" i="12"/>
  <c r="BTY6" i="12" a="1"/>
  <c r="BTY6" i="12"/>
  <c r="BTX6" i="12" a="1"/>
  <c r="BTX6" i="12"/>
  <c r="BTW6" i="12" a="1"/>
  <c r="BTW6" i="12"/>
  <c r="BTV6" i="12" a="1"/>
  <c r="BTV6" i="12"/>
  <c r="BTU6" i="12" a="1"/>
  <c r="BTU6" i="12"/>
  <c r="BTT6" i="12" a="1"/>
  <c r="BTT6" i="12"/>
  <c r="BTS6" i="12" a="1"/>
  <c r="BTS6" i="12"/>
  <c r="BTR6" i="12" a="1"/>
  <c r="BTR6" i="12"/>
  <c r="BTQ6" i="12" a="1"/>
  <c r="BTQ6" i="12"/>
  <c r="BTP6" i="12" a="1"/>
  <c r="BTP6" i="12"/>
  <c r="BTO6" i="12" a="1"/>
  <c r="BTO6" i="12"/>
  <c r="BTN6" i="12" a="1"/>
  <c r="BTN6" i="12"/>
  <c r="BTM6" i="12" a="1"/>
  <c r="BTM6" i="12"/>
  <c r="BTL6" i="12" a="1"/>
  <c r="BTL6" i="12"/>
  <c r="BTK6" i="12" a="1"/>
  <c r="BTK6" i="12"/>
  <c r="BTJ6" i="12" a="1"/>
  <c r="BTJ6" i="12"/>
  <c r="BTI6" i="12" a="1"/>
  <c r="BTI6" i="12"/>
  <c r="BTH6" i="12" a="1"/>
  <c r="BTH6" i="12"/>
  <c r="BTG6" i="12" a="1"/>
  <c r="BTG6" i="12"/>
  <c r="BTF6" i="12" a="1"/>
  <c r="BTF6" i="12"/>
  <c r="BTE6" i="12" a="1"/>
  <c r="BTE6" i="12"/>
  <c r="BTD6" i="12" a="1"/>
  <c r="BTD6" i="12"/>
  <c r="BTC6" i="12" a="1"/>
  <c r="BTC6" i="12"/>
  <c r="BTB6" i="12" a="1"/>
  <c r="BTB6" i="12"/>
  <c r="BTA6" i="12" a="1"/>
  <c r="BTA6" i="12"/>
  <c r="BSZ6" i="12" a="1"/>
  <c r="BSZ6" i="12"/>
  <c r="BSY6" i="12" a="1"/>
  <c r="BSY6" i="12"/>
  <c r="BSX6" i="12" a="1"/>
  <c r="BSX6" i="12"/>
  <c r="BSW6" i="12" a="1"/>
  <c r="BSW6" i="12"/>
  <c r="BSV6" i="12" a="1"/>
  <c r="BSV6" i="12"/>
  <c r="BSU6" i="12" a="1"/>
  <c r="BSU6" i="12"/>
  <c r="BST6" i="12" a="1"/>
  <c r="BST6" i="12"/>
  <c r="BSS6" i="12" a="1"/>
  <c r="BSS6" i="12"/>
  <c r="BSR6" i="12" a="1"/>
  <c r="BSR6" i="12"/>
  <c r="BSQ6" i="12" a="1"/>
  <c r="BSQ6" i="12"/>
  <c r="BSP6" i="12" a="1"/>
  <c r="BSP6" i="12"/>
  <c r="BSO6" i="12" a="1"/>
  <c r="BSO6" i="12"/>
  <c r="BSN6" i="12" a="1"/>
  <c r="BSN6" i="12"/>
  <c r="BSM6" i="12" a="1"/>
  <c r="BSM6" i="12"/>
  <c r="BSL6" i="12" a="1"/>
  <c r="BSL6" i="12"/>
  <c r="BSK6" i="12" a="1"/>
  <c r="BSK6" i="12"/>
  <c r="BSJ6" i="12" a="1"/>
  <c r="BSJ6" i="12"/>
  <c r="BSI6" i="12" a="1"/>
  <c r="BSI6" i="12"/>
  <c r="BSH6" i="12" a="1"/>
  <c r="BSH6" i="12"/>
  <c r="BSG6" i="12" a="1"/>
  <c r="BSG6" i="12"/>
  <c r="BSF6" i="12" a="1"/>
  <c r="BSF6" i="12"/>
  <c r="BSE6" i="12" a="1"/>
  <c r="BSE6" i="12"/>
  <c r="BSD6" i="12" a="1"/>
  <c r="BSD6" i="12"/>
  <c r="BSC6" i="12" a="1"/>
  <c r="BSC6" i="12"/>
  <c r="BSB6" i="12" a="1"/>
  <c r="BSB6" i="12"/>
  <c r="BSA6" i="12" a="1"/>
  <c r="BSA6" i="12"/>
  <c r="BRZ6" i="12" a="1"/>
  <c r="BRZ6" i="12"/>
  <c r="BRY6" i="12" a="1"/>
  <c r="BRY6" i="12"/>
  <c r="BRX6" i="12" a="1"/>
  <c r="BRX6" i="12"/>
  <c r="BRW6" i="12" a="1"/>
  <c r="BRW6" i="12"/>
  <c r="BRV6" i="12" a="1"/>
  <c r="BRV6" i="12"/>
  <c r="BRU6" i="12" a="1"/>
  <c r="BRU6" i="12"/>
  <c r="BRT6" i="12" a="1"/>
  <c r="BRT6" i="12"/>
  <c r="BRS6" i="12" a="1"/>
  <c r="BRS6" i="12"/>
  <c r="BRR6" i="12" a="1"/>
  <c r="BRR6" i="12"/>
  <c r="BRQ6" i="12" a="1"/>
  <c r="BRQ6" i="12"/>
  <c r="BRP6" i="12" a="1"/>
  <c r="BRP6" i="12"/>
  <c r="BRO6" i="12" a="1"/>
  <c r="BRO6" i="12"/>
  <c r="BRN6" i="12" a="1"/>
  <c r="BRN6" i="12"/>
  <c r="BRM6" i="12" a="1"/>
  <c r="BRM6" i="12"/>
  <c r="BRL6" i="12" a="1"/>
  <c r="BRL6" i="12"/>
  <c r="BRK6" i="12" a="1"/>
  <c r="BRK6" i="12"/>
  <c r="BRJ6" i="12" a="1"/>
  <c r="BRJ6" i="12"/>
  <c r="BRI6" i="12" a="1"/>
  <c r="BRI6" i="12"/>
  <c r="BRH6" i="12" a="1"/>
  <c r="BRH6" i="12"/>
  <c r="BRG6" i="12" a="1"/>
  <c r="BRG6" i="12"/>
  <c r="BRF6" i="12" a="1"/>
  <c r="BRF6" i="12"/>
  <c r="BRE6" i="12" a="1"/>
  <c r="BRE6" i="12"/>
  <c r="BRD6" i="12" a="1"/>
  <c r="BRD6" i="12"/>
  <c r="BRC6" i="12" a="1"/>
  <c r="BRC6" i="12"/>
  <c r="BRB6" i="12" a="1"/>
  <c r="BRB6" i="12"/>
  <c r="BRA6" i="12" a="1"/>
  <c r="BRA6" i="12"/>
  <c r="BQZ6" i="12" a="1"/>
  <c r="BQZ6" i="12"/>
  <c r="BQY6" i="12" a="1"/>
  <c r="BQY6" i="12"/>
  <c r="BQX6" i="12" a="1"/>
  <c r="BQX6" i="12"/>
  <c r="BQW6" i="12" a="1"/>
  <c r="BQW6" i="12"/>
  <c r="BQV6" i="12" a="1"/>
  <c r="BQV6" i="12"/>
  <c r="BQU6" i="12" a="1"/>
  <c r="BQU6" i="12"/>
  <c r="BQT6" i="12" a="1"/>
  <c r="BQT6" i="12"/>
  <c r="BQS6" i="12" a="1"/>
  <c r="BQS6" i="12"/>
  <c r="BQR6" i="12" a="1"/>
  <c r="BQR6" i="12"/>
  <c r="BQQ6" i="12" a="1"/>
  <c r="BQQ6" i="12"/>
  <c r="BQP6" i="12" a="1"/>
  <c r="BQP6" i="12"/>
  <c r="BQO6" i="12" a="1"/>
  <c r="BQO6" i="12"/>
  <c r="BQN6" i="12" a="1"/>
  <c r="BQN6" i="12"/>
  <c r="BQM6" i="12" a="1"/>
  <c r="BQM6" i="12"/>
  <c r="BQL6" i="12" a="1"/>
  <c r="BQL6" i="12"/>
  <c r="BQK6" i="12" a="1"/>
  <c r="BQK6" i="12"/>
  <c r="BQJ6" i="12" a="1"/>
  <c r="BQJ6" i="12"/>
  <c r="BQI6" i="12" a="1"/>
  <c r="BQI6" i="12"/>
  <c r="BQH6" i="12" a="1"/>
  <c r="BQH6" i="12"/>
  <c r="BQG6" i="12" a="1"/>
  <c r="BQG6" i="12"/>
  <c r="BQF6" i="12" a="1"/>
  <c r="BQF6" i="12"/>
  <c r="BQE6" i="12" a="1"/>
  <c r="BQE6" i="12"/>
  <c r="BQD6" i="12" a="1"/>
  <c r="BQD6" i="12"/>
  <c r="BQC6" i="12" a="1"/>
  <c r="BQC6" i="12"/>
  <c r="BQB6" i="12" a="1"/>
  <c r="BQB6" i="12"/>
  <c r="BQA6" i="12" a="1"/>
  <c r="BQA6" i="12"/>
  <c r="BPZ6" i="12" a="1"/>
  <c r="BPZ6" i="12"/>
  <c r="BPY6" i="12" a="1"/>
  <c r="BPY6" i="12"/>
  <c r="BPX6" i="12" a="1"/>
  <c r="BPX6" i="12"/>
  <c r="BPW6" i="12" a="1"/>
  <c r="BPW6" i="12"/>
  <c r="BPV6" i="12" a="1"/>
  <c r="BPV6" i="12"/>
  <c r="BPU6" i="12" a="1"/>
  <c r="BPU6" i="12"/>
  <c r="BPT6" i="12" a="1"/>
  <c r="BPT6" i="12"/>
  <c r="BPS6" i="12" a="1"/>
  <c r="BPS6" i="12"/>
  <c r="BPR6" i="12" a="1"/>
  <c r="BPR6" i="12"/>
  <c r="BPQ6" i="12" a="1"/>
  <c r="BPQ6" i="12"/>
  <c r="BPP6" i="12" a="1"/>
  <c r="BPP6" i="12"/>
  <c r="BPO6" i="12" a="1"/>
  <c r="BPO6" i="12"/>
  <c r="BPN6" i="12" a="1"/>
  <c r="BPN6" i="12"/>
  <c r="BPM6" i="12" a="1"/>
  <c r="BPM6" i="12"/>
  <c r="BPL6" i="12" a="1"/>
  <c r="BPL6" i="12"/>
  <c r="BPK6" i="12" a="1"/>
  <c r="BPK6" i="12"/>
  <c r="BPJ6" i="12" a="1"/>
  <c r="BPJ6" i="12"/>
  <c r="BPI6" i="12" a="1"/>
  <c r="BPI6" i="12"/>
  <c r="BPH6" i="12" a="1"/>
  <c r="BPH6" i="12"/>
  <c r="BPG6" i="12" a="1"/>
  <c r="BPG6" i="12"/>
  <c r="BPF6" i="12" a="1"/>
  <c r="BPF6" i="12"/>
  <c r="BPE6" i="12" a="1"/>
  <c r="BPE6" i="12"/>
  <c r="BPD6" i="12" a="1"/>
  <c r="BPD6" i="12"/>
  <c r="BPC6" i="12" a="1"/>
  <c r="BPC6" i="12"/>
  <c r="BPB6" i="12" a="1"/>
  <c r="BPB6" i="12"/>
  <c r="BPA6" i="12" a="1"/>
  <c r="BPA6" i="12"/>
  <c r="BOZ6" i="12" a="1"/>
  <c r="BOZ6" i="12"/>
  <c r="BOY6" i="12" a="1"/>
  <c r="BOY6" i="12"/>
  <c r="BOX6" i="12" a="1"/>
  <c r="BOX6" i="12"/>
  <c r="BOW6" i="12" a="1"/>
  <c r="BOW6" i="12"/>
  <c r="BOV6" i="12" a="1"/>
  <c r="BOV6" i="12"/>
  <c r="BOU6" i="12" a="1"/>
  <c r="BOU6" i="12"/>
  <c r="BOT6" i="12" a="1"/>
  <c r="BOT6" i="12"/>
  <c r="BOS6" i="12" a="1"/>
  <c r="BOS6" i="12"/>
  <c r="BOR6" i="12" a="1"/>
  <c r="BOR6" i="12"/>
  <c r="BOQ6" i="12" a="1"/>
  <c r="BOQ6" i="12"/>
  <c r="BOP6" i="12" a="1"/>
  <c r="BOP6" i="12"/>
  <c r="BOO6" i="12" a="1"/>
  <c r="BOO6" i="12"/>
  <c r="BON6" i="12" a="1"/>
  <c r="BON6" i="12"/>
  <c r="BOM6" i="12" a="1"/>
  <c r="BOM6" i="12"/>
  <c r="BOL6" i="12" a="1"/>
  <c r="BOL6" i="12"/>
  <c r="BOK6" i="12" a="1"/>
  <c r="BOK6" i="12"/>
  <c r="BOJ6" i="12" a="1"/>
  <c r="BOJ6" i="12"/>
  <c r="BOI6" i="12" a="1"/>
  <c r="BOI6" i="12"/>
  <c r="BOH6" i="12" a="1"/>
  <c r="BOH6" i="12"/>
  <c r="BOG6" i="12" a="1"/>
  <c r="BOG6" i="12"/>
  <c r="BOF6" i="12" a="1"/>
  <c r="BOF6" i="12"/>
  <c r="BOE6" i="12" a="1"/>
  <c r="BOE6" i="12"/>
  <c r="BOD6" i="12" a="1"/>
  <c r="BOD6" i="12"/>
  <c r="BOC6" i="12" a="1"/>
  <c r="BOC6" i="12"/>
  <c r="BOB6" i="12" a="1"/>
  <c r="BOB6" i="12"/>
  <c r="BOA6" i="12" a="1"/>
  <c r="BOA6" i="12"/>
  <c r="BNZ6" i="12" a="1"/>
  <c r="BNZ6" i="12"/>
  <c r="BNY6" i="12" a="1"/>
  <c r="BNY6" i="12"/>
  <c r="BNX6" i="12" a="1"/>
  <c r="BNX6" i="12"/>
  <c r="BNW6" i="12" a="1"/>
  <c r="BNW6" i="12"/>
  <c r="BNV6" i="12" a="1"/>
  <c r="BNV6" i="12"/>
  <c r="BNU6" i="12" a="1"/>
  <c r="BNU6" i="12"/>
  <c r="BNT6" i="12" a="1"/>
  <c r="BNT6" i="12"/>
  <c r="BNS6" i="12" a="1"/>
  <c r="BNS6" i="12"/>
  <c r="BNR6" i="12" a="1"/>
  <c r="BNR6" i="12"/>
  <c r="BNQ6" i="12" a="1"/>
  <c r="BNQ6" i="12"/>
  <c r="BNP6" i="12" a="1"/>
  <c r="BNP6" i="12"/>
  <c r="BNO6" i="12" a="1"/>
  <c r="BNO6" i="12"/>
  <c r="BNN6" i="12" a="1"/>
  <c r="BNN6" i="12"/>
  <c r="BNM6" i="12" a="1"/>
  <c r="BNM6" i="12"/>
  <c r="BNL6" i="12" a="1"/>
  <c r="BNL6" i="12"/>
  <c r="BNK6" i="12" a="1"/>
  <c r="BNK6" i="12"/>
  <c r="BNJ6" i="12" a="1"/>
  <c r="BNJ6" i="12"/>
  <c r="BNI6" i="12" a="1"/>
  <c r="BNI6" i="12"/>
  <c r="BNH6" i="12" a="1"/>
  <c r="BNH6" i="12"/>
  <c r="BNG6" i="12" a="1"/>
  <c r="BNG6" i="12"/>
  <c r="BNF6" i="12" a="1"/>
  <c r="BNF6" i="12"/>
  <c r="BNE6" i="12" a="1"/>
  <c r="BNE6" i="12"/>
  <c r="BND6" i="12" a="1"/>
  <c r="BND6" i="12"/>
  <c r="BNC6" i="12" a="1"/>
  <c r="BNC6" i="12"/>
  <c r="BNB6" i="12" a="1"/>
  <c r="BNB6" i="12"/>
  <c r="BNA6" i="12" a="1"/>
  <c r="BNA6" i="12"/>
  <c r="BMZ6" i="12" a="1"/>
  <c r="BMZ6" i="12"/>
  <c r="BMY6" i="12" a="1"/>
  <c r="BMY6" i="12"/>
  <c r="BMX6" i="12" a="1"/>
  <c r="BMX6" i="12"/>
  <c r="BMW6" i="12" a="1"/>
  <c r="BMW6" i="12"/>
  <c r="BMV6" i="12" a="1"/>
  <c r="BMV6" i="12"/>
  <c r="BMU6" i="12" a="1"/>
  <c r="BMU6" i="12"/>
  <c r="BMT6" i="12" a="1"/>
  <c r="BMT6" i="12"/>
  <c r="BMS6" i="12" a="1"/>
  <c r="BMS6" i="12"/>
  <c r="BMR6" i="12" a="1"/>
  <c r="BMR6" i="12"/>
  <c r="BMQ6" i="12" a="1"/>
  <c r="BMQ6" i="12"/>
  <c r="BMP6" i="12" a="1"/>
  <c r="BMP6" i="12"/>
  <c r="BMO6" i="12" a="1"/>
  <c r="BMO6" i="12"/>
  <c r="BMN6" i="12" a="1"/>
  <c r="BMN6" i="12"/>
  <c r="BMM6" i="12" a="1"/>
  <c r="BMM6" i="12"/>
  <c r="BML6" i="12" a="1"/>
  <c r="BML6" i="12"/>
  <c r="BMK6" i="12" a="1"/>
  <c r="BMK6" i="12"/>
  <c r="BMJ6" i="12" a="1"/>
  <c r="BMJ6" i="12"/>
  <c r="BMI6" i="12" a="1"/>
  <c r="BMI6" i="12"/>
  <c r="BMH6" i="12" a="1"/>
  <c r="BMH6" i="12"/>
  <c r="BMG6" i="12" a="1"/>
  <c r="BMG6" i="12"/>
  <c r="BMF6" i="12" a="1"/>
  <c r="BMF6" i="12"/>
  <c r="BME6" i="12" a="1"/>
  <c r="BME6" i="12"/>
  <c r="BMD6" i="12" a="1"/>
  <c r="BMD6" i="12"/>
  <c r="BMC6" i="12" a="1"/>
  <c r="BMC6" i="12"/>
  <c r="BMB6" i="12" a="1"/>
  <c r="BMB6" i="12"/>
  <c r="BMA6" i="12" a="1"/>
  <c r="BMA6" i="12"/>
  <c r="BLZ6" i="12" a="1"/>
  <c r="BLZ6" i="12"/>
  <c r="BLY6" i="12" a="1"/>
  <c r="BLY6" i="12"/>
  <c r="BLX6" i="12" a="1"/>
  <c r="BLX6" i="12"/>
  <c r="BLW6" i="12" a="1"/>
  <c r="BLW6" i="12"/>
  <c r="BLV6" i="12" a="1"/>
  <c r="BLV6" i="12"/>
  <c r="BLU6" i="12" a="1"/>
  <c r="BLU6" i="12"/>
  <c r="BLT6" i="12" a="1"/>
  <c r="BLT6" i="12"/>
  <c r="BLS6" i="12" a="1"/>
  <c r="BLS6" i="12"/>
  <c r="BLR6" i="12" a="1"/>
  <c r="BLR6" i="12"/>
  <c r="BLQ6" i="12" a="1"/>
  <c r="BLQ6" i="12"/>
  <c r="BLP6" i="12" a="1"/>
  <c r="BLP6" i="12"/>
  <c r="BLO6" i="12" a="1"/>
  <c r="BLO6" i="12"/>
  <c r="BLN6" i="12" a="1"/>
  <c r="BLN6" i="12"/>
  <c r="BLM6" i="12" a="1"/>
  <c r="BLM6" i="12"/>
  <c r="BLL6" i="12" a="1"/>
  <c r="BLL6" i="12"/>
  <c r="BLK6" i="12" a="1"/>
  <c r="BLK6" i="12"/>
  <c r="BLJ6" i="12" a="1"/>
  <c r="BLJ6" i="12"/>
  <c r="BLI6" i="12" a="1"/>
  <c r="BLI6" i="12"/>
  <c r="BLH6" i="12" a="1"/>
  <c r="BLH6" i="12"/>
  <c r="BLG6" i="12" a="1"/>
  <c r="BLG6" i="12"/>
  <c r="BLF6" i="12" a="1"/>
  <c r="BLF6" i="12"/>
  <c r="BLE6" i="12" a="1"/>
  <c r="BLE6" i="12"/>
  <c r="BLD6" i="12" a="1"/>
  <c r="BLD6" i="12"/>
  <c r="BLC6" i="12" a="1"/>
  <c r="BLC6" i="12"/>
  <c r="BLB6" i="12" a="1"/>
  <c r="BLB6" i="12"/>
  <c r="BLA6" i="12" a="1"/>
  <c r="BLA6" i="12"/>
  <c r="BKZ6" i="12" a="1"/>
  <c r="BKZ6" i="12"/>
  <c r="BKY6" i="12" a="1"/>
  <c r="BKY6" i="12"/>
  <c r="BKX6" i="12" a="1"/>
  <c r="BKX6" i="12"/>
  <c r="BKW6" i="12" a="1"/>
  <c r="BKW6" i="12"/>
  <c r="BKV6" i="12" a="1"/>
  <c r="BKV6" i="12"/>
  <c r="BKU6" i="12" a="1"/>
  <c r="BKU6" i="12"/>
  <c r="BKT6" i="12" a="1"/>
  <c r="BKT6" i="12"/>
  <c r="BKS6" i="12" a="1"/>
  <c r="BKS6" i="12"/>
  <c r="BKR6" i="12" a="1"/>
  <c r="BKR6" i="12"/>
  <c r="BKQ6" i="12" a="1"/>
  <c r="BKQ6" i="12"/>
  <c r="BKP6" i="12" a="1"/>
  <c r="BKP6" i="12"/>
  <c r="BKO6" i="12" a="1"/>
  <c r="BKO6" i="12"/>
  <c r="BKN6" i="12" a="1"/>
  <c r="BKN6" i="12"/>
  <c r="BKM6" i="12" a="1"/>
  <c r="BKM6" i="12"/>
  <c r="BKL6" i="12" a="1"/>
  <c r="BKL6" i="12"/>
  <c r="BKK6" i="12" a="1"/>
  <c r="BKK6" i="12"/>
  <c r="BKJ6" i="12" a="1"/>
  <c r="BKJ6" i="12"/>
  <c r="BKI6" i="12" a="1"/>
  <c r="BKI6" i="12"/>
  <c r="BKH6" i="12" a="1"/>
  <c r="BKH6" i="12"/>
  <c r="BKG6" i="12" a="1"/>
  <c r="BKG6" i="12"/>
  <c r="BKF6" i="12" a="1"/>
  <c r="BKF6" i="12"/>
  <c r="BKE6" i="12" a="1"/>
  <c r="BKE6" i="12"/>
  <c r="BKD6" i="12" a="1"/>
  <c r="BKD6" i="12"/>
  <c r="BKC6" i="12" a="1"/>
  <c r="BKC6" i="12"/>
  <c r="BKB6" i="12" a="1"/>
  <c r="BKB6" i="12"/>
  <c r="BKA6" i="12" a="1"/>
  <c r="BKA6" i="12"/>
  <c r="BJZ6" i="12" a="1"/>
  <c r="BJZ6" i="12"/>
  <c r="BJY6" i="12" a="1"/>
  <c r="BJY6" i="12"/>
  <c r="BJX6" i="12" a="1"/>
  <c r="BJX6" i="12"/>
  <c r="BJW6" i="12" a="1"/>
  <c r="BJW6" i="12"/>
  <c r="BJV6" i="12" a="1"/>
  <c r="BJV6" i="12"/>
  <c r="BJU6" i="12" a="1"/>
  <c r="BJU6" i="12"/>
  <c r="BJT6" i="12" a="1"/>
  <c r="BJT6" i="12"/>
  <c r="BJS6" i="12" a="1"/>
  <c r="BJS6" i="12"/>
  <c r="BJR6" i="12" a="1"/>
  <c r="BJR6" i="12"/>
  <c r="BJQ6" i="12" a="1"/>
  <c r="BJQ6" i="12"/>
  <c r="BJP6" i="12" a="1"/>
  <c r="BJP6" i="12"/>
  <c r="BJO6" i="12" a="1"/>
  <c r="BJO6" i="12"/>
  <c r="BJN6" i="12" a="1"/>
  <c r="BJN6" i="12"/>
  <c r="BJM6" i="12" a="1"/>
  <c r="BJM6" i="12"/>
  <c r="BJL6" i="12" a="1"/>
  <c r="BJL6" i="12"/>
  <c r="BJK6" i="12" a="1"/>
  <c r="BJK6" i="12"/>
  <c r="BJJ6" i="12" a="1"/>
  <c r="BJJ6" i="12"/>
  <c r="BJI6" i="12" a="1"/>
  <c r="BJI6" i="12"/>
  <c r="BJH6" i="12" a="1"/>
  <c r="BJH6" i="12"/>
  <c r="BJG6" i="12" a="1"/>
  <c r="BJG6" i="12"/>
  <c r="BJF6" i="12" a="1"/>
  <c r="BJF6" i="12"/>
  <c r="BJE6" i="12" a="1"/>
  <c r="BJE6" i="12"/>
  <c r="BJD6" i="12" a="1"/>
  <c r="BJD6" i="12"/>
  <c r="BJC6" i="12" a="1"/>
  <c r="BJC6" i="12"/>
  <c r="BJB6" i="12" a="1"/>
  <c r="BJB6" i="12"/>
  <c r="BJA6" i="12" a="1"/>
  <c r="BJA6" i="12"/>
  <c r="BIZ6" i="12" a="1"/>
  <c r="BIZ6" i="12"/>
  <c r="BIY6" i="12" a="1"/>
  <c r="BIY6" i="12"/>
  <c r="BIX6" i="12" a="1"/>
  <c r="BIX6" i="12"/>
  <c r="BIW6" i="12" a="1"/>
  <c r="BIW6" i="12"/>
  <c r="BIV6" i="12" a="1"/>
  <c r="BIV6" i="12"/>
  <c r="BIU6" i="12" a="1"/>
  <c r="BIU6" i="12"/>
  <c r="BIT6" i="12" a="1"/>
  <c r="BIT6" i="12"/>
  <c r="BIS6" i="12" a="1"/>
  <c r="BIS6" i="12"/>
  <c r="BIR6" i="12" a="1"/>
  <c r="BIR6" i="12"/>
  <c r="BIQ6" i="12" a="1"/>
  <c r="BIQ6" i="12"/>
  <c r="BIP6" i="12" a="1"/>
  <c r="BIP6" i="12"/>
  <c r="BIO6" i="12" a="1"/>
  <c r="BIO6" i="12"/>
  <c r="BIN6" i="12" a="1"/>
  <c r="BIN6" i="12"/>
  <c r="BIM6" i="12" a="1"/>
  <c r="BIM6" i="12"/>
  <c r="BIL6" i="12" a="1"/>
  <c r="BIL6" i="12"/>
  <c r="BIK6" i="12" a="1"/>
  <c r="BIK6" i="12"/>
  <c r="BIJ6" i="12" a="1"/>
  <c r="BIJ6" i="12"/>
  <c r="BII6" i="12" a="1"/>
  <c r="BII6" i="12"/>
  <c r="BIH6" i="12" a="1"/>
  <c r="BIH6" i="12"/>
  <c r="BIG6" i="12" a="1"/>
  <c r="BIG6" i="12"/>
  <c r="BIF6" i="12" a="1"/>
  <c r="BIF6" i="12"/>
  <c r="BIE6" i="12" a="1"/>
  <c r="BIE6" i="12"/>
  <c r="BID6" i="12" a="1"/>
  <c r="BID6" i="12"/>
  <c r="BIC6" i="12" a="1"/>
  <c r="BIC6" i="12"/>
  <c r="BIB6" i="12" a="1"/>
  <c r="BIB6" i="12"/>
  <c r="BIA6" i="12" a="1"/>
  <c r="BIA6" i="12"/>
  <c r="BHZ6" i="12" a="1"/>
  <c r="BHZ6" i="12"/>
  <c r="BHY6" i="12" a="1"/>
  <c r="BHY6" i="12"/>
  <c r="BHX6" i="12" a="1"/>
  <c r="BHX6" i="12"/>
  <c r="BHW6" i="12" a="1"/>
  <c r="BHW6" i="12"/>
  <c r="BHV6" i="12" a="1"/>
  <c r="BHV6" i="12"/>
  <c r="BHU6" i="12" a="1"/>
  <c r="BHU6" i="12"/>
  <c r="BHT6" i="12" a="1"/>
  <c r="BHT6" i="12"/>
  <c r="BHS6" i="12" a="1"/>
  <c r="BHS6" i="12"/>
  <c r="BHR6" i="12" a="1"/>
  <c r="BHR6" i="12"/>
  <c r="BHQ6" i="12" a="1"/>
  <c r="BHQ6" i="12"/>
  <c r="BHP6" i="12" a="1"/>
  <c r="BHP6" i="12"/>
  <c r="BHO6" i="12" a="1"/>
  <c r="BHO6" i="12"/>
  <c r="BHN6" i="12" a="1"/>
  <c r="BHN6" i="12"/>
  <c r="BHM6" i="12" a="1"/>
  <c r="BHM6" i="12"/>
  <c r="BHL6" i="12" a="1"/>
  <c r="BHL6" i="12"/>
  <c r="BHK6" i="12" a="1"/>
  <c r="BHK6" i="12"/>
  <c r="BHJ6" i="12" a="1"/>
  <c r="BHJ6" i="12"/>
  <c r="BHI6" i="12" a="1"/>
  <c r="BHI6" i="12"/>
  <c r="BHH6" i="12" a="1"/>
  <c r="BHH6" i="12"/>
  <c r="BHG6" i="12" a="1"/>
  <c r="BHG6" i="12"/>
  <c r="BHF6" i="12" a="1"/>
  <c r="BHF6" i="12"/>
  <c r="BHE6" i="12" a="1"/>
  <c r="BHE6" i="12"/>
  <c r="BHD6" i="12" a="1"/>
  <c r="BHD6" i="12"/>
  <c r="BHC6" i="12" a="1"/>
  <c r="BHC6" i="12"/>
  <c r="BHB6" i="12" a="1"/>
  <c r="BHB6" i="12"/>
  <c r="BHA6" i="12" a="1"/>
  <c r="BHA6" i="12"/>
  <c r="BGZ6" i="12" a="1"/>
  <c r="BGZ6" i="12"/>
  <c r="BGY6" i="12" a="1"/>
  <c r="BGY6" i="12"/>
  <c r="BGX6" i="12" a="1"/>
  <c r="BGX6" i="12"/>
  <c r="BGW6" i="12" a="1"/>
  <c r="BGW6" i="12"/>
  <c r="BGV6" i="12" a="1"/>
  <c r="BGV6" i="12"/>
  <c r="BGU6" i="12" a="1"/>
  <c r="BGU6" i="12"/>
  <c r="BGT6" i="12" a="1"/>
  <c r="BGT6" i="12"/>
  <c r="BGS6" i="12" a="1"/>
  <c r="BGS6" i="12"/>
  <c r="BGR6" i="12" a="1"/>
  <c r="BGR6" i="12"/>
  <c r="BGQ6" i="12" a="1"/>
  <c r="BGQ6" i="12"/>
  <c r="BGP6" i="12" a="1"/>
  <c r="BGP6" i="12"/>
  <c r="BGO6" i="12" a="1"/>
  <c r="BGO6" i="12"/>
  <c r="BGN6" i="12" a="1"/>
  <c r="BGN6" i="12"/>
  <c r="BGM6" i="12" a="1"/>
  <c r="BGM6" i="12"/>
  <c r="BGL6" i="12" a="1"/>
  <c r="BGL6" i="12"/>
  <c r="BGK6" i="12" a="1"/>
  <c r="BGK6" i="12"/>
  <c r="BGJ6" i="12" a="1"/>
  <c r="BGJ6" i="12"/>
  <c r="BGI6" i="12" a="1"/>
  <c r="BGI6" i="12"/>
  <c r="BGH6" i="12" a="1"/>
  <c r="BGH6" i="12"/>
  <c r="BGG6" i="12" a="1"/>
  <c r="BGG6" i="12"/>
  <c r="BGF6" i="12" a="1"/>
  <c r="BGF6" i="12"/>
  <c r="BGE6" i="12" a="1"/>
  <c r="BGE6" i="12"/>
  <c r="BGD6" i="12" a="1"/>
  <c r="BGD6" i="12"/>
  <c r="BGC6" i="12" a="1"/>
  <c r="BGC6" i="12"/>
  <c r="BGB6" i="12" a="1"/>
  <c r="BGB6" i="12"/>
  <c r="BGA6" i="12" a="1"/>
  <c r="BGA6" i="12"/>
  <c r="BFZ6" i="12" a="1"/>
  <c r="BFZ6" i="12"/>
  <c r="BFY6" i="12" a="1"/>
  <c r="BFY6" i="12"/>
  <c r="BFX6" i="12" a="1"/>
  <c r="BFX6" i="12"/>
  <c r="BFW6" i="12" a="1"/>
  <c r="BFW6" i="12"/>
  <c r="BFV6" i="12" a="1"/>
  <c r="BFV6" i="12"/>
  <c r="BFU6" i="12" a="1"/>
  <c r="BFU6" i="12"/>
  <c r="BFT6" i="12" a="1"/>
  <c r="BFT6" i="12"/>
  <c r="BFS6" i="12" a="1"/>
  <c r="BFS6" i="12"/>
  <c r="BFR6" i="12" a="1"/>
  <c r="BFR6" i="12"/>
  <c r="BFQ6" i="12" a="1"/>
  <c r="BFQ6" i="12"/>
  <c r="BFP6" i="12" a="1"/>
  <c r="BFP6" i="12"/>
  <c r="BFO6" i="12" a="1"/>
  <c r="BFO6" i="12"/>
  <c r="BFN6" i="12" a="1"/>
  <c r="BFN6" i="12"/>
  <c r="BFM6" i="12" a="1"/>
  <c r="BFM6" i="12"/>
  <c r="BFL6" i="12" a="1"/>
  <c r="BFL6" i="12"/>
  <c r="BFK6" i="12" a="1"/>
  <c r="BFK6" i="12"/>
  <c r="BFJ6" i="12" a="1"/>
  <c r="BFJ6" i="12"/>
  <c r="BFI6" i="12" a="1"/>
  <c r="BFI6" i="12"/>
  <c r="BFH6" i="12" a="1"/>
  <c r="BFH6" i="12"/>
  <c r="BFG6" i="12" a="1"/>
  <c r="BFG6" i="12"/>
  <c r="BFF6" i="12" a="1"/>
  <c r="BFF6" i="12"/>
  <c r="BFE6" i="12" a="1"/>
  <c r="BFE6" i="12"/>
  <c r="BFD6" i="12" a="1"/>
  <c r="BFD6" i="12"/>
  <c r="BFC6" i="12" a="1"/>
  <c r="BFC6" i="12"/>
  <c r="BFB6" i="12" a="1"/>
  <c r="BFB6" i="12"/>
  <c r="BFA6" i="12" a="1"/>
  <c r="BFA6" i="12"/>
  <c r="BEZ6" i="12" a="1"/>
  <c r="BEZ6" i="12"/>
  <c r="BEY6" i="12" a="1"/>
  <c r="BEY6" i="12"/>
  <c r="BEX6" i="12" a="1"/>
  <c r="BEX6" i="12"/>
  <c r="BEW6" i="12" a="1"/>
  <c r="BEW6" i="12"/>
  <c r="BEV6" i="12" a="1"/>
  <c r="BEV6" i="12"/>
  <c r="BEU6" i="12" a="1"/>
  <c r="BEU6" i="12"/>
  <c r="BET6" i="12" a="1"/>
  <c r="BET6" i="12"/>
  <c r="BES6" i="12" a="1"/>
  <c r="BES6" i="12"/>
  <c r="BER6" i="12" a="1"/>
  <c r="BER6" i="12"/>
  <c r="BEQ6" i="12" a="1"/>
  <c r="BEQ6" i="12"/>
  <c r="BEP6" i="12" a="1"/>
  <c r="BEP6" i="12"/>
  <c r="BEO6" i="12" a="1"/>
  <c r="BEO6" i="12"/>
  <c r="BEN6" i="12" a="1"/>
  <c r="BEN6" i="12"/>
  <c r="BEM6" i="12" a="1"/>
  <c r="BEM6" i="12"/>
  <c r="BEL6" i="12" a="1"/>
  <c r="BEL6" i="12"/>
  <c r="BEK6" i="12" a="1"/>
  <c r="BEK6" i="12"/>
  <c r="BEJ6" i="12" a="1"/>
  <c r="BEJ6" i="12"/>
  <c r="BEI6" i="12" a="1"/>
  <c r="BEI6" i="12"/>
  <c r="BEH6" i="12" a="1"/>
  <c r="BEH6" i="12"/>
  <c r="BEG6" i="12" a="1"/>
  <c r="BEG6" i="12"/>
  <c r="BEF6" i="12" a="1"/>
  <c r="BEF6" i="12"/>
  <c r="BEE6" i="12" a="1"/>
  <c r="BEE6" i="12"/>
  <c r="BED6" i="12" a="1"/>
  <c r="BED6" i="12"/>
  <c r="BEC6" i="12" a="1"/>
  <c r="BEC6" i="12"/>
  <c r="BEB6" i="12" a="1"/>
  <c r="BEB6" i="12"/>
  <c r="BEA6" i="12" a="1"/>
  <c r="BEA6" i="12"/>
  <c r="BDZ6" i="12" a="1"/>
  <c r="BDZ6" i="12"/>
  <c r="BDY6" i="12" a="1"/>
  <c r="BDY6" i="12"/>
  <c r="BDX6" i="12" a="1"/>
  <c r="BDX6" i="12"/>
  <c r="BDW6" i="12" a="1"/>
  <c r="BDW6" i="12"/>
  <c r="BDV6" i="12" a="1"/>
  <c r="BDV6" i="12"/>
  <c r="BDU6" i="12" a="1"/>
  <c r="BDU6" i="12"/>
  <c r="BDT6" i="12" a="1"/>
  <c r="BDT6" i="12"/>
  <c r="BDS6" i="12" a="1"/>
  <c r="BDS6" i="12"/>
  <c r="BDR6" i="12" a="1"/>
  <c r="BDR6" i="12"/>
  <c r="BDQ6" i="12" a="1"/>
  <c r="BDQ6" i="12"/>
  <c r="BDP6" i="12" a="1"/>
  <c r="BDP6" i="12"/>
  <c r="BDO6" i="12" a="1"/>
  <c r="BDO6" i="12"/>
  <c r="BDN6" i="12" a="1"/>
  <c r="BDN6" i="12"/>
  <c r="BDM6" i="12" a="1"/>
  <c r="BDM6" i="12"/>
  <c r="BDL6" i="12" a="1"/>
  <c r="BDL6" i="12"/>
  <c r="BDK6" i="12" a="1"/>
  <c r="BDK6" i="12"/>
  <c r="BDJ6" i="12" a="1"/>
  <c r="BDJ6" i="12"/>
  <c r="BDI6" i="12" a="1"/>
  <c r="BDI6" i="12"/>
  <c r="BDH6" i="12" a="1"/>
  <c r="BDH6" i="12"/>
  <c r="BDG6" i="12" a="1"/>
  <c r="BDG6" i="12"/>
  <c r="BDF6" i="12" a="1"/>
  <c r="BDF6" i="12"/>
  <c r="BDE6" i="12" a="1"/>
  <c r="BDE6" i="12"/>
  <c r="BDD6" i="12" a="1"/>
  <c r="BDD6" i="12"/>
  <c r="BDC6" i="12" a="1"/>
  <c r="BDC6" i="12"/>
  <c r="BDB6" i="12" a="1"/>
  <c r="BDB6" i="12"/>
  <c r="BDA6" i="12" a="1"/>
  <c r="BDA6" i="12"/>
  <c r="BCZ6" i="12" a="1"/>
  <c r="BCZ6" i="12"/>
  <c r="BCY6" i="12" a="1"/>
  <c r="BCY6" i="12"/>
  <c r="BCX6" i="12" a="1"/>
  <c r="BCX6" i="12"/>
  <c r="BCW6" i="12" a="1"/>
  <c r="BCW6" i="12"/>
  <c r="BCV6" i="12" a="1"/>
  <c r="BCV6" i="12"/>
  <c r="BCU6" i="12" a="1"/>
  <c r="BCU6" i="12"/>
  <c r="BCT6" i="12" a="1"/>
  <c r="BCT6" i="12"/>
  <c r="BCS6" i="12" a="1"/>
  <c r="BCS6" i="12"/>
  <c r="BCR6" i="12" a="1"/>
  <c r="BCR6" i="12"/>
  <c r="BCQ6" i="12" a="1"/>
  <c r="BCQ6" i="12"/>
  <c r="BCP6" i="12" a="1"/>
  <c r="BCP6" i="12"/>
  <c r="BCO6" i="12" a="1"/>
  <c r="BCO6" i="12"/>
  <c r="BCN6" i="12" a="1"/>
  <c r="BCN6" i="12"/>
  <c r="BCM6" i="12" a="1"/>
  <c r="BCM6" i="12"/>
  <c r="BCL6" i="12" a="1"/>
  <c r="BCL6" i="12"/>
  <c r="BCK6" i="12" a="1"/>
  <c r="BCK6" i="12"/>
  <c r="BCJ6" i="12" a="1"/>
  <c r="BCJ6" i="12"/>
  <c r="BCI6" i="12" a="1"/>
  <c r="BCI6" i="12"/>
  <c r="BCH6" i="12" a="1"/>
  <c r="BCH6" i="12"/>
  <c r="BCG6" i="12" a="1"/>
  <c r="BCG6" i="12"/>
  <c r="BCF6" i="12" a="1"/>
  <c r="BCF6" i="12"/>
  <c r="BCE6" i="12" a="1"/>
  <c r="BCE6" i="12"/>
  <c r="BCD6" i="12" a="1"/>
  <c r="BCD6" i="12"/>
  <c r="BCC6" i="12" a="1"/>
  <c r="BCC6" i="12"/>
  <c r="BCB6" i="12" a="1"/>
  <c r="BCB6" i="12"/>
  <c r="BCA6" i="12" a="1"/>
  <c r="BCA6" i="12"/>
  <c r="BBZ6" i="12" a="1"/>
  <c r="BBZ6" i="12"/>
  <c r="BBY6" i="12" a="1"/>
  <c r="BBY6" i="12"/>
  <c r="BBX6" i="12" a="1"/>
  <c r="BBX6" i="12"/>
  <c r="BBW6" i="12" a="1"/>
  <c r="BBW6" i="12"/>
  <c r="BBV6" i="12" a="1"/>
  <c r="BBV6" i="12"/>
  <c r="BBU6" i="12" a="1"/>
  <c r="BBU6" i="12"/>
  <c r="BBT6" i="12" a="1"/>
  <c r="BBT6" i="12"/>
  <c r="BBS6" i="12" a="1"/>
  <c r="BBS6" i="12"/>
  <c r="BBR6" i="12" a="1"/>
  <c r="BBR6" i="12"/>
  <c r="BBQ6" i="12" a="1"/>
  <c r="BBQ6" i="12"/>
  <c r="BBP6" i="12" a="1"/>
  <c r="BBP6" i="12"/>
  <c r="BBO6" i="12" a="1"/>
  <c r="BBO6" i="12"/>
  <c r="BBN6" i="12" a="1"/>
  <c r="BBN6" i="12"/>
  <c r="BBM6" i="12" a="1"/>
  <c r="BBM6" i="12"/>
  <c r="BBL6" i="12" a="1"/>
  <c r="BBL6" i="12"/>
  <c r="BBK6" i="12" a="1"/>
  <c r="BBK6" i="12"/>
  <c r="BBJ6" i="12" a="1"/>
  <c r="BBJ6" i="12"/>
  <c r="BBI6" i="12" a="1"/>
  <c r="BBI6" i="12"/>
  <c r="BBH6" i="12" a="1"/>
  <c r="BBH6" i="12"/>
  <c r="BBG6" i="12" a="1"/>
  <c r="BBG6" i="12"/>
  <c r="BBF6" i="12" a="1"/>
  <c r="BBF6" i="12"/>
  <c r="BBE6" i="12" a="1"/>
  <c r="BBE6" i="12"/>
  <c r="BBD6" i="12" a="1"/>
  <c r="BBD6" i="12"/>
  <c r="BBC6" i="12" a="1"/>
  <c r="BBC6" i="12"/>
  <c r="BBB6" i="12" a="1"/>
  <c r="BBB6" i="12"/>
  <c r="BBA6" i="12" a="1"/>
  <c r="BBA6" i="12"/>
  <c r="BAZ6" i="12" a="1"/>
  <c r="BAZ6" i="12"/>
  <c r="BAY6" i="12" a="1"/>
  <c r="BAY6" i="12"/>
  <c r="BAX6" i="12" a="1"/>
  <c r="BAX6" i="12"/>
  <c r="BAW6" i="12" a="1"/>
  <c r="BAW6" i="12"/>
  <c r="BAV6" i="12" a="1"/>
  <c r="BAV6" i="12"/>
  <c r="BAU6" i="12" a="1"/>
  <c r="BAU6" i="12"/>
  <c r="BAT6" i="12" a="1"/>
  <c r="BAT6" i="12"/>
  <c r="BAS6" i="12" a="1"/>
  <c r="BAS6" i="12"/>
  <c r="BAR6" i="12" a="1"/>
  <c r="BAR6" i="12"/>
  <c r="BAQ6" i="12" a="1"/>
  <c r="BAQ6" i="12"/>
  <c r="BAP6" i="12" a="1"/>
  <c r="BAP6" i="12"/>
  <c r="BAO6" i="12" a="1"/>
  <c r="BAO6" i="12"/>
  <c r="BAN6" i="12" a="1"/>
  <c r="BAN6" i="12"/>
  <c r="BAM6" i="12" a="1"/>
  <c r="BAM6" i="12"/>
  <c r="BAL6" i="12" a="1"/>
  <c r="BAL6" i="12"/>
  <c r="BAK6" i="12" a="1"/>
  <c r="BAK6" i="12"/>
  <c r="BAJ6" i="12" a="1"/>
  <c r="BAJ6" i="12"/>
  <c r="BAI6" i="12" a="1"/>
  <c r="BAI6" i="12"/>
  <c r="BAH6" i="12" a="1"/>
  <c r="BAH6" i="12"/>
  <c r="BAG6" i="12" a="1"/>
  <c r="BAG6" i="12"/>
  <c r="BAF6" i="12" a="1"/>
  <c r="BAF6" i="12"/>
  <c r="BAE6" i="12" a="1"/>
  <c r="BAE6" i="12"/>
  <c r="BAD6" i="12" a="1"/>
  <c r="BAD6" i="12"/>
  <c r="BAC6" i="12" a="1"/>
  <c r="BAC6" i="12"/>
  <c r="BAB6" i="12" a="1"/>
  <c r="BAB6" i="12"/>
  <c r="BAA6" i="12" a="1"/>
  <c r="BAA6" i="12"/>
  <c r="AZZ6" i="12" a="1"/>
  <c r="AZZ6" i="12"/>
  <c r="AZY6" i="12" a="1"/>
  <c r="AZY6" i="12"/>
  <c r="AZX6" i="12" a="1"/>
  <c r="AZX6" i="12"/>
  <c r="AZW6" i="12" a="1"/>
  <c r="AZW6" i="12"/>
  <c r="AZV6" i="12" a="1"/>
  <c r="AZV6" i="12"/>
  <c r="AZU6" i="12" a="1"/>
  <c r="AZU6" i="12"/>
  <c r="AZT6" i="12" a="1"/>
  <c r="AZT6" i="12"/>
  <c r="AZS6" i="12" a="1"/>
  <c r="AZS6" i="12"/>
  <c r="AZR6" i="12" a="1"/>
  <c r="AZR6" i="12"/>
  <c r="AZQ6" i="12" a="1"/>
  <c r="AZQ6" i="12"/>
  <c r="AZP6" i="12" a="1"/>
  <c r="AZP6" i="12"/>
  <c r="AZO6" i="12" a="1"/>
  <c r="AZO6" i="12"/>
  <c r="AZN6" i="12" a="1"/>
  <c r="AZN6" i="12"/>
  <c r="AZM6" i="12" a="1"/>
  <c r="AZM6" i="12"/>
  <c r="AZL6" i="12" a="1"/>
  <c r="AZL6" i="12"/>
  <c r="AZK6" i="12" a="1"/>
  <c r="AZK6" i="12"/>
  <c r="AZJ6" i="12" a="1"/>
  <c r="AZJ6" i="12"/>
  <c r="AZI6" i="12" a="1"/>
  <c r="AZI6" i="12"/>
  <c r="AZH6" i="12" a="1"/>
  <c r="AZH6" i="12"/>
  <c r="AZG6" i="12" a="1"/>
  <c r="AZG6" i="12"/>
  <c r="AZF6" i="12" a="1"/>
  <c r="AZF6" i="12"/>
  <c r="AZE6" i="12" a="1"/>
  <c r="AZE6" i="12"/>
  <c r="AZD6" i="12" a="1"/>
  <c r="AZD6" i="12"/>
  <c r="AZC6" i="12" a="1"/>
  <c r="AZC6" i="12"/>
  <c r="AZB6" i="12" a="1"/>
  <c r="AZB6" i="12"/>
  <c r="AZA6" i="12" a="1"/>
  <c r="AZA6" i="12"/>
  <c r="AYZ6" i="12" a="1"/>
  <c r="AYZ6" i="12"/>
  <c r="AYY6" i="12" a="1"/>
  <c r="AYY6" i="12"/>
  <c r="AYX6" i="12" a="1"/>
  <c r="AYX6" i="12"/>
  <c r="AYW6" i="12" a="1"/>
  <c r="AYW6" i="12"/>
  <c r="AYV6" i="12" a="1"/>
  <c r="AYV6" i="12"/>
  <c r="AYU6" i="12" a="1"/>
  <c r="AYU6" i="12"/>
  <c r="AYT6" i="12" a="1"/>
  <c r="AYT6" i="12"/>
  <c r="AYS6" i="12" a="1"/>
  <c r="AYS6" i="12"/>
  <c r="AYR6" i="12" a="1"/>
  <c r="AYR6" i="12"/>
  <c r="AYQ6" i="12" a="1"/>
  <c r="AYQ6" i="12"/>
  <c r="AYP6" i="12" a="1"/>
  <c r="AYP6" i="12"/>
  <c r="AYO6" i="12" a="1"/>
  <c r="AYO6" i="12"/>
  <c r="AYN6" i="12" a="1"/>
  <c r="AYN6" i="12"/>
  <c r="AYM6" i="12" a="1"/>
  <c r="AYM6" i="12"/>
  <c r="AYL6" i="12" a="1"/>
  <c r="AYL6" i="12"/>
  <c r="AYK6" i="12" a="1"/>
  <c r="AYK6" i="12"/>
  <c r="AYJ6" i="12" a="1"/>
  <c r="AYJ6" i="12"/>
  <c r="AYI6" i="12" a="1"/>
  <c r="AYI6" i="12"/>
  <c r="AYH6" i="12" a="1"/>
  <c r="AYH6" i="12"/>
  <c r="AYG6" i="12" a="1"/>
  <c r="AYG6" i="12"/>
  <c r="AYF6" i="12" a="1"/>
  <c r="AYF6" i="12"/>
  <c r="AYE6" i="12" a="1"/>
  <c r="AYE6" i="12"/>
  <c r="AYD6" i="12" a="1"/>
  <c r="AYD6" i="12"/>
  <c r="AYC6" i="12" a="1"/>
  <c r="AYC6" i="12"/>
  <c r="AYB6" i="12" a="1"/>
  <c r="AYB6" i="12"/>
  <c r="AYA6" i="12" a="1"/>
  <c r="AYA6" i="12"/>
  <c r="AXZ6" i="12" a="1"/>
  <c r="AXZ6" i="12"/>
  <c r="AXY6" i="12" a="1"/>
  <c r="AXY6" i="12"/>
  <c r="AXX6" i="12" a="1"/>
  <c r="AXX6" i="12"/>
  <c r="AXW6" i="12" a="1"/>
  <c r="AXW6" i="12"/>
  <c r="AXV6" i="12" a="1"/>
  <c r="AXV6" i="12"/>
  <c r="AXU6" i="12" a="1"/>
  <c r="AXU6" i="12"/>
  <c r="AXT6" i="12" a="1"/>
  <c r="AXT6" i="12"/>
  <c r="AXS6" i="12" a="1"/>
  <c r="AXS6" i="12"/>
  <c r="AXR6" i="12" a="1"/>
  <c r="AXR6" i="12"/>
  <c r="AXQ6" i="12" a="1"/>
  <c r="AXQ6" i="12"/>
  <c r="AXP6" i="12" a="1"/>
  <c r="AXP6" i="12"/>
  <c r="AXO6" i="12" a="1"/>
  <c r="AXO6" i="12"/>
  <c r="AXN6" i="12" a="1"/>
  <c r="AXN6" i="12"/>
  <c r="AXM6" i="12" a="1"/>
  <c r="AXM6" i="12"/>
  <c r="AXL6" i="12" a="1"/>
  <c r="AXL6" i="12"/>
  <c r="AXK6" i="12" a="1"/>
  <c r="AXK6" i="12"/>
  <c r="AXJ6" i="12" a="1"/>
  <c r="AXJ6" i="12"/>
  <c r="AXI6" i="12" a="1"/>
  <c r="AXI6" i="12"/>
  <c r="AXH6" i="12" a="1"/>
  <c r="AXH6" i="12"/>
  <c r="AXG6" i="12" a="1"/>
  <c r="AXG6" i="12"/>
  <c r="AXF6" i="12" a="1"/>
  <c r="AXF6" i="12"/>
  <c r="AXE6" i="12" a="1"/>
  <c r="AXE6" i="12"/>
  <c r="AXD6" i="12" a="1"/>
  <c r="AXD6" i="12"/>
  <c r="AXC6" i="12" a="1"/>
  <c r="AXC6" i="12"/>
  <c r="AXB6" i="12" a="1"/>
  <c r="AXB6" i="12"/>
  <c r="AXA6" i="12" a="1"/>
  <c r="AXA6" i="12"/>
  <c r="AWZ6" i="12" a="1"/>
  <c r="AWZ6" i="12"/>
  <c r="AWY6" i="12" a="1"/>
  <c r="AWY6" i="12"/>
  <c r="AWX6" i="12" a="1"/>
  <c r="AWX6" i="12"/>
  <c r="AWW6" i="12" a="1"/>
  <c r="AWW6" i="12"/>
  <c r="AWV6" i="12" a="1"/>
  <c r="AWV6" i="12"/>
  <c r="AWU6" i="12" a="1"/>
  <c r="AWU6" i="12"/>
  <c r="AWT6" i="12" a="1"/>
  <c r="AWT6" i="12"/>
  <c r="AWS6" i="12" a="1"/>
  <c r="AWS6" i="12"/>
  <c r="AWR6" i="12" a="1"/>
  <c r="AWR6" i="12"/>
  <c r="AWQ6" i="12" a="1"/>
  <c r="AWQ6" i="12"/>
  <c r="AWP6" i="12" a="1"/>
  <c r="AWP6" i="12"/>
  <c r="AWO6" i="12" a="1"/>
  <c r="AWO6" i="12"/>
  <c r="AWN6" i="12" a="1"/>
  <c r="AWN6" i="12"/>
  <c r="AWM6" i="12" a="1"/>
  <c r="AWM6" i="12"/>
  <c r="AWL6" i="12" a="1"/>
  <c r="AWL6" i="12"/>
  <c r="AWK6" i="12" a="1"/>
  <c r="AWK6" i="12"/>
  <c r="AWJ6" i="12" a="1"/>
  <c r="AWJ6" i="12"/>
  <c r="AWI6" i="12" a="1"/>
  <c r="AWI6" i="12"/>
  <c r="AWH6" i="12" a="1"/>
  <c r="AWH6" i="12"/>
  <c r="AWG6" i="12" a="1"/>
  <c r="AWG6" i="12"/>
  <c r="AWF6" i="12" a="1"/>
  <c r="AWF6" i="12"/>
  <c r="AWE6" i="12" a="1"/>
  <c r="AWE6" i="12"/>
  <c r="AWD6" i="12" a="1"/>
  <c r="AWD6" i="12"/>
  <c r="AWC6" i="12" a="1"/>
  <c r="AWC6" i="12"/>
  <c r="AWB6" i="12" a="1"/>
  <c r="AWB6" i="12"/>
  <c r="AWA6" i="12" a="1"/>
  <c r="AWA6" i="12"/>
  <c r="AVZ6" i="12" a="1"/>
  <c r="AVZ6" i="12"/>
  <c r="AVY6" i="12" a="1"/>
  <c r="AVY6" i="12"/>
  <c r="AVX6" i="12" a="1"/>
  <c r="AVX6" i="12"/>
  <c r="AVW6" i="12" a="1"/>
  <c r="AVW6" i="12"/>
  <c r="AVV6" i="12" a="1"/>
  <c r="AVV6" i="12"/>
  <c r="AVU6" i="12" a="1"/>
  <c r="AVU6" i="12"/>
  <c r="AVT6" i="12" a="1"/>
  <c r="AVT6" i="12"/>
  <c r="AVS6" i="12" a="1"/>
  <c r="AVS6" i="12"/>
  <c r="AVR6" i="12" a="1"/>
  <c r="AVR6" i="12"/>
  <c r="AVQ6" i="12" a="1"/>
  <c r="AVQ6" i="12"/>
  <c r="AVP6" i="12" a="1"/>
  <c r="AVP6" i="12"/>
  <c r="AVO6" i="12" a="1"/>
  <c r="AVO6" i="12"/>
  <c r="AVN6" i="12" a="1"/>
  <c r="AVN6" i="12"/>
  <c r="AVM6" i="12" a="1"/>
  <c r="AVM6" i="12"/>
  <c r="AVL6" i="12" a="1"/>
  <c r="AVL6" i="12"/>
  <c r="AVK6" i="12" a="1"/>
  <c r="AVK6" i="12"/>
  <c r="AVJ6" i="12" a="1"/>
  <c r="AVJ6" i="12"/>
  <c r="AVI6" i="12" a="1"/>
  <c r="AVI6" i="12"/>
  <c r="AVH6" i="12" a="1"/>
  <c r="AVH6" i="12"/>
  <c r="AVG6" i="12" a="1"/>
  <c r="AVG6" i="12"/>
  <c r="AVF6" i="12" a="1"/>
  <c r="AVF6" i="12"/>
  <c r="AVE6" i="12" a="1"/>
  <c r="AVE6" i="12"/>
  <c r="AVD6" i="12" a="1"/>
  <c r="AVD6" i="12"/>
  <c r="AVC6" i="12" a="1"/>
  <c r="AVC6" i="12"/>
  <c r="AVB6" i="12" a="1"/>
  <c r="AVB6" i="12"/>
  <c r="AVA6" i="12" a="1"/>
  <c r="AVA6" i="12"/>
  <c r="AUZ6" i="12" a="1"/>
  <c r="AUZ6" i="12"/>
  <c r="AUY6" i="12" a="1"/>
  <c r="AUY6" i="12"/>
  <c r="AUX6" i="12" a="1"/>
  <c r="AUX6" i="12"/>
  <c r="AUW6" i="12" a="1"/>
  <c r="AUW6" i="12"/>
  <c r="AUV6" i="12" a="1"/>
  <c r="AUV6" i="12"/>
  <c r="AUU6" i="12" a="1"/>
  <c r="AUU6" i="12"/>
  <c r="AUT6" i="12" a="1"/>
  <c r="AUT6" i="12"/>
  <c r="AUS6" i="12" a="1"/>
  <c r="AUS6" i="12"/>
  <c r="AUR6" i="12" a="1"/>
  <c r="AUR6" i="12"/>
  <c r="AUQ6" i="12" a="1"/>
  <c r="AUQ6" i="12"/>
  <c r="AUP6" i="12" a="1"/>
  <c r="AUP6" i="12"/>
  <c r="AUO6" i="12" a="1"/>
  <c r="AUO6" i="12"/>
  <c r="AUN6" i="12" a="1"/>
  <c r="AUN6" i="12"/>
  <c r="AUM6" i="12" a="1"/>
  <c r="AUM6" i="12"/>
  <c r="AUL6" i="12" a="1"/>
  <c r="AUL6" i="12"/>
  <c r="AUK6" i="12" a="1"/>
  <c r="AUK6" i="12"/>
  <c r="AUJ6" i="12" a="1"/>
  <c r="AUJ6" i="12"/>
  <c r="AUI6" i="12" a="1"/>
  <c r="AUI6" i="12"/>
  <c r="AUH6" i="12" a="1"/>
  <c r="AUH6" i="12"/>
  <c r="AUG6" i="12" a="1"/>
  <c r="AUG6" i="12"/>
  <c r="AUF6" i="12" a="1"/>
  <c r="AUF6" i="12"/>
  <c r="AUE6" i="12" a="1"/>
  <c r="AUE6" i="12"/>
  <c r="AUD6" i="12" a="1"/>
  <c r="AUD6" i="12"/>
  <c r="AUC6" i="12" a="1"/>
  <c r="AUC6" i="12"/>
  <c r="AUB6" i="12" a="1"/>
  <c r="AUB6" i="12"/>
  <c r="AUA6" i="12" a="1"/>
  <c r="AUA6" i="12"/>
  <c r="ATZ6" i="12" a="1"/>
  <c r="ATZ6" i="12"/>
  <c r="ATY6" i="12" a="1"/>
  <c r="ATY6" i="12"/>
  <c r="ATX6" i="12" a="1"/>
  <c r="ATX6" i="12"/>
  <c r="ATW6" i="12" a="1"/>
  <c r="ATW6" i="12"/>
  <c r="ATV6" i="12" a="1"/>
  <c r="ATV6" i="12"/>
  <c r="ATU6" i="12" a="1"/>
  <c r="ATU6" i="12"/>
  <c r="ATT6" i="12" a="1"/>
  <c r="ATT6" i="12"/>
  <c r="ATS6" i="12" a="1"/>
  <c r="ATS6" i="12"/>
  <c r="ATR6" i="12" a="1"/>
  <c r="ATR6" i="12"/>
  <c r="ATQ6" i="12" a="1"/>
  <c r="ATQ6" i="12"/>
  <c r="ATP6" i="12" a="1"/>
  <c r="ATP6" i="12"/>
  <c r="ATO6" i="12" a="1"/>
  <c r="ATO6" i="12"/>
  <c r="ATN6" i="12" a="1"/>
  <c r="ATN6" i="12"/>
  <c r="ATM6" i="12" a="1"/>
  <c r="ATM6" i="12"/>
  <c r="ATL6" i="12" a="1"/>
  <c r="ATL6" i="12"/>
  <c r="ATK6" i="12" a="1"/>
  <c r="ATK6" i="12"/>
  <c r="ATJ6" i="12" a="1"/>
  <c r="ATJ6" i="12"/>
  <c r="ATI6" i="12" a="1"/>
  <c r="ATI6" i="12"/>
  <c r="ATH6" i="12" a="1"/>
  <c r="ATH6" i="12"/>
  <c r="ATG6" i="12" a="1"/>
  <c r="ATG6" i="12"/>
  <c r="ATF6" i="12" a="1"/>
  <c r="ATF6" i="12"/>
  <c r="ATE6" i="12" a="1"/>
  <c r="ATE6" i="12"/>
  <c r="ATD6" i="12" a="1"/>
  <c r="ATD6" i="12"/>
  <c r="ATC6" i="12" a="1"/>
  <c r="ATC6" i="12"/>
  <c r="ATB6" i="12" a="1"/>
  <c r="ATB6" i="12"/>
  <c r="ATA6" i="12" a="1"/>
  <c r="ATA6" i="12"/>
  <c r="ASZ6" i="12" a="1"/>
  <c r="ASZ6" i="12"/>
  <c r="ASY6" i="12" a="1"/>
  <c r="ASY6" i="12"/>
  <c r="ASX6" i="12" a="1"/>
  <c r="ASX6" i="12"/>
  <c r="ASW6" i="12" a="1"/>
  <c r="ASW6" i="12"/>
  <c r="ASV6" i="12" a="1"/>
  <c r="ASV6" i="12"/>
  <c r="ASU6" i="12" a="1"/>
  <c r="ASU6" i="12"/>
  <c r="AST6" i="12" a="1"/>
  <c r="AST6" i="12"/>
  <c r="ASS6" i="12" a="1"/>
  <c r="ASS6" i="12"/>
  <c r="ASR6" i="12" a="1"/>
  <c r="ASR6" i="12"/>
  <c r="ASQ6" i="12" a="1"/>
  <c r="ASQ6" i="12"/>
  <c r="ASP6" i="12" a="1"/>
  <c r="ASP6" i="12"/>
  <c r="ASO6" i="12" a="1"/>
  <c r="ASO6" i="12"/>
  <c r="ASN6" i="12" a="1"/>
  <c r="ASN6" i="12"/>
  <c r="ASM6" i="12" a="1"/>
  <c r="ASM6" i="12"/>
  <c r="ASL6" i="12" a="1"/>
  <c r="ASL6" i="12"/>
  <c r="ASK6" i="12" a="1"/>
  <c r="ASK6" i="12"/>
  <c r="ASJ6" i="12" a="1"/>
  <c r="ASJ6" i="12"/>
  <c r="ASI6" i="12" a="1"/>
  <c r="ASI6" i="12"/>
  <c r="ASH6" i="12" a="1"/>
  <c r="ASH6" i="12"/>
  <c r="ASG6" i="12" a="1"/>
  <c r="ASG6" i="12"/>
  <c r="ASF6" i="12" a="1"/>
  <c r="ASF6" i="12"/>
  <c r="ASE6" i="12" a="1"/>
  <c r="ASE6" i="12"/>
  <c r="ASD6" i="12" a="1"/>
  <c r="ASD6" i="12"/>
  <c r="ASC6" i="12" a="1"/>
  <c r="ASC6" i="12"/>
  <c r="ASB6" i="12" a="1"/>
  <c r="ASB6" i="12"/>
  <c r="ASA6" i="12" a="1"/>
  <c r="ASA6" i="12"/>
  <c r="ARZ6" i="12" a="1"/>
  <c r="ARZ6" i="12"/>
  <c r="ARY6" i="12" a="1"/>
  <c r="ARY6" i="12"/>
  <c r="ARX6" i="12" a="1"/>
  <c r="ARX6" i="12"/>
  <c r="ARW6" i="12" a="1"/>
  <c r="ARW6" i="12"/>
  <c r="ARV6" i="12" a="1"/>
  <c r="ARV6" i="12"/>
  <c r="ARU6" i="12" a="1"/>
  <c r="ARU6" i="12"/>
  <c r="ART6" i="12" a="1"/>
  <c r="ART6" i="12"/>
  <c r="ARS6" i="12" a="1"/>
  <c r="ARS6" i="12"/>
  <c r="ARR6" i="12" a="1"/>
  <c r="ARR6" i="12"/>
  <c r="ARQ6" i="12" a="1"/>
  <c r="ARQ6" i="12"/>
  <c r="ARP6" i="12" a="1"/>
  <c r="ARP6" i="12"/>
  <c r="ARO6" i="12" a="1"/>
  <c r="ARO6" i="12"/>
  <c r="ARN6" i="12" a="1"/>
  <c r="ARN6" i="12"/>
  <c r="ARM6" i="12" a="1"/>
  <c r="ARM6" i="12"/>
  <c r="ARL6" i="12" a="1"/>
  <c r="ARL6" i="12"/>
  <c r="ARK6" i="12" a="1"/>
  <c r="ARK6" i="12"/>
  <c r="ARJ6" i="12" a="1"/>
  <c r="ARJ6" i="12"/>
  <c r="ARI6" i="12" a="1"/>
  <c r="ARI6" i="12"/>
  <c r="ARH6" i="12" a="1"/>
  <c r="ARH6" i="12"/>
  <c r="ARG6" i="12" a="1"/>
  <c r="ARG6" i="12"/>
  <c r="ARF6" i="12" a="1"/>
  <c r="ARF6" i="12"/>
  <c r="ARE6" i="12" a="1"/>
  <c r="ARE6" i="12"/>
  <c r="ARD6" i="12" a="1"/>
  <c r="ARD6" i="12"/>
  <c r="ARC6" i="12" a="1"/>
  <c r="ARC6" i="12"/>
  <c r="ARB6" i="12" a="1"/>
  <c r="ARB6" i="12"/>
  <c r="ARA6" i="12" a="1"/>
  <c r="ARA6" i="12"/>
  <c r="AQZ6" i="12" a="1"/>
  <c r="AQZ6" i="12"/>
  <c r="AQY6" i="12" a="1"/>
  <c r="AQY6" i="12"/>
  <c r="AQX6" i="12" a="1"/>
  <c r="AQX6" i="12"/>
  <c r="AQW6" i="12" a="1"/>
  <c r="AQW6" i="12"/>
  <c r="AQV6" i="12" a="1"/>
  <c r="AQV6" i="12"/>
  <c r="AQU6" i="12" a="1"/>
  <c r="AQU6" i="12"/>
  <c r="AQT6" i="12" a="1"/>
  <c r="AQT6" i="12"/>
  <c r="AQS6" i="12" a="1"/>
  <c r="AQS6" i="12"/>
  <c r="AQR6" i="12" a="1"/>
  <c r="AQR6" i="12"/>
  <c r="AQQ6" i="12" a="1"/>
  <c r="AQQ6" i="12"/>
  <c r="AQP6" i="12" a="1"/>
  <c r="AQP6" i="12"/>
  <c r="AQO6" i="12" a="1"/>
  <c r="AQO6" i="12"/>
  <c r="AQN6" i="12" a="1"/>
  <c r="AQN6" i="12"/>
  <c r="AQM6" i="12" a="1"/>
  <c r="AQM6" i="12"/>
  <c r="AQL6" i="12" a="1"/>
  <c r="AQL6" i="12"/>
  <c r="AQK6" i="12" a="1"/>
  <c r="AQK6" i="12"/>
  <c r="AQJ6" i="12" a="1"/>
  <c r="AQJ6" i="12"/>
  <c r="AQI6" i="12" a="1"/>
  <c r="AQI6" i="12"/>
  <c r="AQH6" i="12" a="1"/>
  <c r="AQH6" i="12"/>
  <c r="AQG6" i="12" a="1"/>
  <c r="AQG6" i="12"/>
  <c r="AQF6" i="12" a="1"/>
  <c r="AQF6" i="12"/>
  <c r="AQE6" i="12" a="1"/>
  <c r="AQE6" i="12"/>
  <c r="AQD6" i="12" a="1"/>
  <c r="AQD6" i="12"/>
  <c r="AQC6" i="12" a="1"/>
  <c r="AQC6" i="12"/>
  <c r="AQB6" i="12" a="1"/>
  <c r="AQB6" i="12"/>
  <c r="AQA6" i="12" a="1"/>
  <c r="AQA6" i="12"/>
  <c r="APZ6" i="12" a="1"/>
  <c r="APZ6" i="12"/>
  <c r="APY6" i="12" a="1"/>
  <c r="APY6" i="12"/>
  <c r="APX6" i="12" a="1"/>
  <c r="APX6" i="12"/>
  <c r="APW6" i="12" a="1"/>
  <c r="APW6" i="12"/>
  <c r="APV6" i="12" a="1"/>
  <c r="APV6" i="12"/>
  <c r="APU6" i="12" a="1"/>
  <c r="APU6" i="12"/>
  <c r="APT6" i="12" a="1"/>
  <c r="APT6" i="12"/>
  <c r="APS6" i="12" a="1"/>
  <c r="APS6" i="12"/>
  <c r="APR6" i="12" a="1"/>
  <c r="APR6" i="12"/>
  <c r="APQ6" i="12" a="1"/>
  <c r="APQ6" i="12"/>
  <c r="APP6" i="12" a="1"/>
  <c r="APP6" i="12"/>
  <c r="APO6" i="12" a="1"/>
  <c r="APO6" i="12"/>
  <c r="APN6" i="12" a="1"/>
  <c r="APN6" i="12"/>
  <c r="APM6" i="12" a="1"/>
  <c r="APM6" i="12"/>
  <c r="APL6" i="12" a="1"/>
  <c r="APL6" i="12"/>
  <c r="APK6" i="12" a="1"/>
  <c r="APK6" i="12"/>
  <c r="APJ6" i="12" a="1"/>
  <c r="APJ6" i="12"/>
  <c r="API6" i="12" a="1"/>
  <c r="API6" i="12"/>
  <c r="APH6" i="12" a="1"/>
  <c r="APH6" i="12"/>
  <c r="APG6" i="12" a="1"/>
  <c r="APG6" i="12"/>
  <c r="APF6" i="12" a="1"/>
  <c r="APF6" i="12"/>
  <c r="APE6" i="12" a="1"/>
  <c r="APE6" i="12"/>
  <c r="APD6" i="12" a="1"/>
  <c r="APD6" i="12"/>
  <c r="APC6" i="12" a="1"/>
  <c r="APC6" i="12"/>
  <c r="APB6" i="12" a="1"/>
  <c r="APB6" i="12"/>
  <c r="APA6" i="12" a="1"/>
  <c r="APA6" i="12"/>
  <c r="AOZ6" i="12" a="1"/>
  <c r="AOZ6" i="12"/>
  <c r="AOY6" i="12" a="1"/>
  <c r="AOY6" i="12"/>
  <c r="AOX6" i="12" a="1"/>
  <c r="AOX6" i="12"/>
  <c r="AOW6" i="12" a="1"/>
  <c r="AOW6" i="12"/>
  <c r="AOV6" i="12" a="1"/>
  <c r="AOV6" i="12"/>
  <c r="AOU6" i="12" a="1"/>
  <c r="AOU6" i="12"/>
  <c r="AOT6" i="12" a="1"/>
  <c r="AOT6" i="12"/>
  <c r="AOS6" i="12" a="1"/>
  <c r="AOS6" i="12"/>
  <c r="AOR6" i="12" a="1"/>
  <c r="AOR6" i="12"/>
  <c r="AOQ6" i="12" a="1"/>
  <c r="AOQ6" i="12"/>
  <c r="AOP6" i="12" a="1"/>
  <c r="AOP6" i="12"/>
  <c r="AOO6" i="12" a="1"/>
  <c r="AOO6" i="12"/>
  <c r="AON6" i="12" a="1"/>
  <c r="AON6" i="12"/>
  <c r="AOM6" i="12" a="1"/>
  <c r="AOM6" i="12"/>
  <c r="AOL6" i="12" a="1"/>
  <c r="AOL6" i="12"/>
  <c r="AOK6" i="12" a="1"/>
  <c r="AOK6" i="12"/>
  <c r="AOJ6" i="12" a="1"/>
  <c r="AOJ6" i="12"/>
  <c r="AOI6" i="12" a="1"/>
  <c r="AOI6" i="12"/>
  <c r="AOH6" i="12" a="1"/>
  <c r="AOH6" i="12"/>
  <c r="AOG6" i="12" a="1"/>
  <c r="AOG6" i="12"/>
  <c r="AOF6" i="12" a="1"/>
  <c r="AOF6" i="12"/>
  <c r="AOE6" i="12" a="1"/>
  <c r="AOE6" i="12"/>
  <c r="AOD6" i="12" a="1"/>
  <c r="AOD6" i="12"/>
  <c r="AOC6" i="12" a="1"/>
  <c r="AOC6" i="12"/>
  <c r="AOB6" i="12" a="1"/>
  <c r="AOB6" i="12"/>
  <c r="AOA6" i="12" a="1"/>
  <c r="AOA6" i="12"/>
  <c r="ANZ6" i="12" a="1"/>
  <c r="ANZ6" i="12"/>
  <c r="ANY6" i="12" a="1"/>
  <c r="ANY6" i="12"/>
  <c r="ANX6" i="12" a="1"/>
  <c r="ANX6" i="12"/>
  <c r="ANW6" i="12" a="1"/>
  <c r="ANW6" i="12"/>
  <c r="ANV6" i="12" a="1"/>
  <c r="ANV6" i="12"/>
  <c r="ANU6" i="12" a="1"/>
  <c r="ANU6" i="12"/>
  <c r="ANT6" i="12" a="1"/>
  <c r="ANT6" i="12"/>
  <c r="ANS6" i="12" a="1"/>
  <c r="ANS6" i="12"/>
  <c r="ANR6" i="12" a="1"/>
  <c r="ANR6" i="12"/>
  <c r="ANQ6" i="12" a="1"/>
  <c r="ANQ6" i="12"/>
  <c r="ANP6" i="12" a="1"/>
  <c r="ANP6" i="12"/>
  <c r="ANO6" i="12" a="1"/>
  <c r="ANO6" i="12"/>
  <c r="ANN6" i="12" a="1"/>
  <c r="ANN6" i="12"/>
  <c r="ANM6" i="12" a="1"/>
  <c r="ANM6" i="12"/>
  <c r="ANL6" i="12" a="1"/>
  <c r="ANL6" i="12"/>
  <c r="ANK6" i="12" a="1"/>
  <c r="ANK6" i="12"/>
  <c r="ANJ6" i="12" a="1"/>
  <c r="ANJ6" i="12"/>
  <c r="ANI6" i="12" a="1"/>
  <c r="ANI6" i="12"/>
  <c r="ANH6" i="12" a="1"/>
  <c r="ANH6" i="12"/>
  <c r="ANG6" i="12" a="1"/>
  <c r="ANG6" i="12"/>
  <c r="ANF6" i="12" a="1"/>
  <c r="ANF6" i="12"/>
  <c r="ANE6" i="12" a="1"/>
  <c r="ANE6" i="12"/>
  <c r="AND6" i="12" a="1"/>
  <c r="AND6" i="12"/>
  <c r="ANC6" i="12" a="1"/>
  <c r="ANC6" i="12"/>
  <c r="ANB6" i="12" a="1"/>
  <c r="ANB6" i="12"/>
  <c r="ANA6" i="12" a="1"/>
  <c r="ANA6" i="12"/>
  <c r="AMZ6" i="12" a="1"/>
  <c r="AMZ6" i="12"/>
  <c r="AMY6" i="12" a="1"/>
  <c r="AMY6" i="12"/>
  <c r="AMX6" i="12" a="1"/>
  <c r="AMX6" i="12"/>
  <c r="AMW6" i="12" a="1"/>
  <c r="AMW6" i="12"/>
  <c r="AMV6" i="12" a="1"/>
  <c r="AMV6" i="12"/>
  <c r="AMU6" i="12" a="1"/>
  <c r="AMU6" i="12"/>
  <c r="AMT6" i="12" a="1"/>
  <c r="AMT6" i="12"/>
  <c r="AMS6" i="12" a="1"/>
  <c r="AMS6" i="12"/>
  <c r="AMR6" i="12" a="1"/>
  <c r="AMR6" i="12"/>
  <c r="AMQ6" i="12" a="1"/>
  <c r="AMQ6" i="12"/>
  <c r="AMP6" i="12" a="1"/>
  <c r="AMP6" i="12"/>
  <c r="AMO6" i="12" a="1"/>
  <c r="AMO6" i="12"/>
  <c r="AMN6" i="12" a="1"/>
  <c r="AMN6" i="12"/>
  <c r="AMM6" i="12" a="1"/>
  <c r="AMM6" i="12"/>
  <c r="AML6" i="12" a="1"/>
  <c r="AML6" i="12"/>
  <c r="AMK6" i="12" a="1"/>
  <c r="AMK6" i="12"/>
  <c r="AMJ6" i="12" a="1"/>
  <c r="AMJ6" i="12"/>
  <c r="AMI6" i="12" a="1"/>
  <c r="AMI6" i="12"/>
  <c r="AMH6" i="12" a="1"/>
  <c r="AMH6" i="12"/>
  <c r="AMG6" i="12" a="1"/>
  <c r="AMG6" i="12"/>
  <c r="AMF6" i="12" a="1"/>
  <c r="AMF6" i="12"/>
  <c r="AME6" i="12" a="1"/>
  <c r="AME6" i="12"/>
  <c r="AMD6" i="12" a="1"/>
  <c r="AMD6" i="12"/>
  <c r="AMC6" i="12" a="1"/>
  <c r="AMC6" i="12"/>
  <c r="AMB6" i="12" a="1"/>
  <c r="AMB6" i="12"/>
  <c r="AMA6" i="12" a="1"/>
  <c r="AMA6" i="12"/>
  <c r="ALZ6" i="12" a="1"/>
  <c r="ALZ6" i="12"/>
  <c r="ALY6" i="12" a="1"/>
  <c r="ALY6" i="12"/>
  <c r="ALX6" i="12" a="1"/>
  <c r="ALX6" i="12"/>
  <c r="ALW6" i="12" a="1"/>
  <c r="ALW6" i="12"/>
  <c r="ALV6" i="12" a="1"/>
  <c r="ALV6" i="12"/>
  <c r="ALU6" i="12" a="1"/>
  <c r="ALU6" i="12"/>
  <c r="ALT6" i="12" a="1"/>
  <c r="ALT6" i="12"/>
  <c r="ALS6" i="12" a="1"/>
  <c r="ALS6" i="12"/>
  <c r="ALR6" i="12" a="1"/>
  <c r="ALR6" i="12"/>
  <c r="ALQ6" i="12" a="1"/>
  <c r="ALQ6" i="12"/>
  <c r="ALP6" i="12" a="1"/>
  <c r="ALP6" i="12"/>
  <c r="ALO6" i="12" a="1"/>
  <c r="ALO6" i="12"/>
  <c r="ALN6" i="12" a="1"/>
  <c r="ALN6" i="12"/>
  <c r="ALM6" i="12" a="1"/>
  <c r="ALM6" i="12"/>
  <c r="ALL6" i="12" a="1"/>
  <c r="ALL6" i="12"/>
  <c r="ALK6" i="12" a="1"/>
  <c r="ALK6" i="12"/>
  <c r="ALJ6" i="12" a="1"/>
  <c r="ALJ6" i="12"/>
  <c r="ALI6" i="12" a="1"/>
  <c r="ALI6" i="12"/>
  <c r="ALH6" i="12" a="1"/>
  <c r="ALH6" i="12"/>
  <c r="ALG6" i="12" a="1"/>
  <c r="ALG6" i="12"/>
  <c r="ALF6" i="12" a="1"/>
  <c r="ALF6" i="12"/>
  <c r="ALE6" i="12" a="1"/>
  <c r="ALE6" i="12"/>
  <c r="ALD6" i="12" a="1"/>
  <c r="ALD6" i="12"/>
  <c r="ALC6" i="12" a="1"/>
  <c r="ALC6" i="12"/>
  <c r="ALB6" i="12" a="1"/>
  <c r="ALB6" i="12"/>
  <c r="ALA6" i="12" a="1"/>
  <c r="ALA6" i="12"/>
  <c r="AKZ6" i="12" a="1"/>
  <c r="AKZ6" i="12"/>
  <c r="AKY6" i="12" a="1"/>
  <c r="AKY6" i="12"/>
  <c r="AKX6" i="12" a="1"/>
  <c r="AKX6" i="12"/>
  <c r="AKW6" i="12" a="1"/>
  <c r="AKW6" i="12"/>
  <c r="AKV6" i="12" a="1"/>
  <c r="AKV6" i="12"/>
  <c r="AKU6" i="12" a="1"/>
  <c r="AKU6" i="12"/>
  <c r="AKT6" i="12" a="1"/>
  <c r="AKT6" i="12"/>
  <c r="AKS6" i="12" a="1"/>
  <c r="AKS6" i="12"/>
  <c r="AKR6" i="12" a="1"/>
  <c r="AKR6" i="12"/>
  <c r="AKQ6" i="12" a="1"/>
  <c r="AKQ6" i="12"/>
  <c r="AKP6" i="12" a="1"/>
  <c r="AKP6" i="12"/>
  <c r="AKO6" i="12" a="1"/>
  <c r="AKO6" i="12"/>
  <c r="AKN6" i="12" a="1"/>
  <c r="AKN6" i="12"/>
  <c r="AKM6" i="12" a="1"/>
  <c r="AKM6" i="12"/>
  <c r="AKL6" i="12" a="1"/>
  <c r="AKL6" i="12"/>
  <c r="AKK6" i="12" a="1"/>
  <c r="AKK6" i="12"/>
  <c r="AKJ6" i="12" a="1"/>
  <c r="AKJ6" i="12"/>
  <c r="AKI6" i="12" a="1"/>
  <c r="AKI6" i="12"/>
  <c r="AKH6" i="12" a="1"/>
  <c r="AKH6" i="12"/>
  <c r="AKG6" i="12" a="1"/>
  <c r="AKG6" i="12"/>
  <c r="AKF6" i="12" a="1"/>
  <c r="AKF6" i="12"/>
  <c r="AKE6" i="12" a="1"/>
  <c r="AKE6" i="12"/>
  <c r="AKD6" i="12" a="1"/>
  <c r="AKD6" i="12"/>
  <c r="AKC6" i="12" a="1"/>
  <c r="AKC6" i="12"/>
  <c r="AKB6" i="12" a="1"/>
  <c r="AKB6" i="12"/>
  <c r="AKA6" i="12" a="1"/>
  <c r="AKA6" i="12"/>
  <c r="AJZ6" i="12" a="1"/>
  <c r="AJZ6" i="12"/>
  <c r="AJY6" i="12" a="1"/>
  <c r="AJY6" i="12"/>
  <c r="AJX6" i="12" a="1"/>
  <c r="AJX6" i="12"/>
  <c r="AJW6" i="12" a="1"/>
  <c r="AJW6" i="12"/>
  <c r="AJV6" i="12" a="1"/>
  <c r="AJV6" i="12"/>
  <c r="AJU6" i="12" a="1"/>
  <c r="AJU6" i="12"/>
  <c r="AJT6" i="12" a="1"/>
  <c r="AJT6" i="12"/>
  <c r="AJS6" i="12" a="1"/>
  <c r="AJS6" i="12"/>
  <c r="AJR6" i="12" a="1"/>
  <c r="AJR6" i="12"/>
  <c r="AJQ6" i="12" a="1"/>
  <c r="AJQ6" i="12"/>
  <c r="AJP6" i="12" a="1"/>
  <c r="AJP6" i="12"/>
  <c r="AJO6" i="12" a="1"/>
  <c r="AJO6" i="12"/>
  <c r="AJN6" i="12" a="1"/>
  <c r="AJN6" i="12"/>
  <c r="AJM6" i="12" a="1"/>
  <c r="AJM6" i="12"/>
  <c r="AJL6" i="12" a="1"/>
  <c r="AJL6" i="12"/>
  <c r="AJK6" i="12" a="1"/>
  <c r="AJK6" i="12"/>
  <c r="AJJ6" i="12" a="1"/>
  <c r="AJJ6" i="12"/>
  <c r="AJI6" i="12" a="1"/>
  <c r="AJI6" i="12"/>
  <c r="AJH6" i="12" a="1"/>
  <c r="AJH6" i="12"/>
  <c r="AJG6" i="12" a="1"/>
  <c r="AJG6" i="12"/>
  <c r="AJF6" i="12" a="1"/>
  <c r="AJF6" i="12"/>
  <c r="AJE6" i="12" a="1"/>
  <c r="AJE6" i="12"/>
  <c r="AJD6" i="12" a="1"/>
  <c r="AJD6" i="12"/>
  <c r="AJC6" i="12" a="1"/>
  <c r="AJC6" i="12"/>
  <c r="AJB6" i="12" a="1"/>
  <c r="AJB6" i="12"/>
  <c r="AJA6" i="12" a="1"/>
  <c r="AJA6" i="12"/>
  <c r="AIZ6" i="12" a="1"/>
  <c r="AIZ6" i="12"/>
  <c r="AIY6" i="12" a="1"/>
  <c r="AIY6" i="12"/>
  <c r="AIX6" i="12" a="1"/>
  <c r="AIX6" i="12"/>
  <c r="AIW6" i="12" a="1"/>
  <c r="AIW6" i="12"/>
  <c r="AIV6" i="12" a="1"/>
  <c r="AIV6" i="12"/>
  <c r="AIU6" i="12" a="1"/>
  <c r="AIU6" i="12"/>
  <c r="AIT6" i="12" a="1"/>
  <c r="AIT6" i="12"/>
  <c r="AIS6" i="12" a="1"/>
  <c r="AIS6" i="12"/>
  <c r="AIR6" i="12" a="1"/>
  <c r="AIR6" i="12"/>
  <c r="AIQ6" i="12" a="1"/>
  <c r="AIQ6" i="12"/>
  <c r="AIP6" i="12" a="1"/>
  <c r="AIP6" i="12"/>
  <c r="AIO6" i="12" a="1"/>
  <c r="AIO6" i="12"/>
  <c r="AIN6" i="12" a="1"/>
  <c r="AIN6" i="12"/>
  <c r="AIM6" i="12" a="1"/>
  <c r="AIM6" i="12"/>
  <c r="AIL6" i="12" a="1"/>
  <c r="AIL6" i="12"/>
  <c r="AIK6" i="12" a="1"/>
  <c r="AIK6" i="12"/>
  <c r="AIJ6" i="12" a="1"/>
  <c r="AIJ6" i="12"/>
  <c r="AII6" i="12" a="1"/>
  <c r="AII6" i="12"/>
  <c r="AIH6" i="12" a="1"/>
  <c r="AIH6" i="12"/>
  <c r="AIG6" i="12" a="1"/>
  <c r="AIG6" i="12"/>
  <c r="AIF6" i="12" a="1"/>
  <c r="AIF6" i="12"/>
  <c r="AIE6" i="12" a="1"/>
  <c r="AIE6" i="12"/>
  <c r="AID6" i="12" a="1"/>
  <c r="AID6" i="12"/>
  <c r="AIC6" i="12" a="1"/>
  <c r="AIC6" i="12"/>
  <c r="AIB6" i="12" a="1"/>
  <c r="AIB6" i="12"/>
  <c r="AIA6" i="12" a="1"/>
  <c r="AIA6" i="12"/>
  <c r="AHZ6" i="12" a="1"/>
  <c r="AHZ6" i="12"/>
  <c r="AHY6" i="12" a="1"/>
  <c r="AHY6" i="12"/>
  <c r="AHX6" i="12" a="1"/>
  <c r="AHX6" i="12"/>
  <c r="AHW6" i="12" a="1"/>
  <c r="AHW6" i="12"/>
  <c r="AHV6" i="12" a="1"/>
  <c r="AHV6" i="12"/>
  <c r="AHU6" i="12" a="1"/>
  <c r="AHU6" i="12"/>
  <c r="AHT6" i="12" a="1"/>
  <c r="AHT6" i="12"/>
  <c r="AHS6" i="12" a="1"/>
  <c r="AHS6" i="12"/>
  <c r="AHR6" i="12" a="1"/>
  <c r="AHR6" i="12"/>
  <c r="AHQ6" i="12" a="1"/>
  <c r="AHQ6" i="12"/>
  <c r="AHP6" i="12" a="1"/>
  <c r="AHP6" i="12"/>
  <c r="AHO6" i="12" a="1"/>
  <c r="AHO6" i="12"/>
  <c r="AHN6" i="12" a="1"/>
  <c r="AHN6" i="12"/>
  <c r="AHM6" i="12" a="1"/>
  <c r="AHM6" i="12"/>
  <c r="AHL6" i="12" a="1"/>
  <c r="AHL6" i="12"/>
  <c r="AHK6" i="12" a="1"/>
  <c r="AHK6" i="12"/>
  <c r="AHJ6" i="12" a="1"/>
  <c r="AHJ6" i="12"/>
  <c r="AHI6" i="12" a="1"/>
  <c r="AHI6" i="12"/>
  <c r="AHH6" i="12" a="1"/>
  <c r="AHH6" i="12"/>
  <c r="AHG6" i="12" a="1"/>
  <c r="AHG6" i="12"/>
  <c r="AHF6" i="12" a="1"/>
  <c r="AHF6" i="12"/>
  <c r="AHE6" i="12" a="1"/>
  <c r="AHE6" i="12"/>
  <c r="AHD6" i="12" a="1"/>
  <c r="AHD6" i="12"/>
  <c r="AHC6" i="12" a="1"/>
  <c r="AHC6" i="12"/>
  <c r="AHB6" i="12" a="1"/>
  <c r="AHB6" i="12"/>
  <c r="AHA6" i="12" a="1"/>
  <c r="AHA6" i="12"/>
  <c r="AGZ6" i="12" a="1"/>
  <c r="AGZ6" i="12"/>
  <c r="AGY6" i="12" a="1"/>
  <c r="AGY6" i="12"/>
  <c r="AGX6" i="12" a="1"/>
  <c r="AGX6" i="12"/>
  <c r="AGW6" i="12" a="1"/>
  <c r="AGW6" i="12"/>
  <c r="AGV6" i="12" a="1"/>
  <c r="AGV6" i="12"/>
  <c r="AGU6" i="12" a="1"/>
  <c r="AGU6" i="12"/>
  <c r="AGT6" i="12" a="1"/>
  <c r="AGT6" i="12"/>
  <c r="AGS6" i="12" a="1"/>
  <c r="AGS6" i="12"/>
  <c r="AGR6" i="12" a="1"/>
  <c r="AGR6" i="12"/>
  <c r="AGQ6" i="12" a="1"/>
  <c r="AGQ6" i="12"/>
  <c r="AGP6" i="12" a="1"/>
  <c r="AGP6" i="12"/>
  <c r="AGO6" i="12" a="1"/>
  <c r="AGO6" i="12"/>
  <c r="AGN6" i="12" a="1"/>
  <c r="AGN6" i="12"/>
  <c r="AGM6" i="12" a="1"/>
  <c r="AGM6" i="12"/>
  <c r="AGL6" i="12" a="1"/>
  <c r="AGL6" i="12"/>
  <c r="AGK6" i="12" a="1"/>
  <c r="AGK6" i="12"/>
  <c r="AGJ6" i="12" a="1"/>
  <c r="AGJ6" i="12"/>
  <c r="AGI6" i="12" a="1"/>
  <c r="AGI6" i="12"/>
  <c r="AGH6" i="12" a="1"/>
  <c r="AGH6" i="12"/>
  <c r="AGG6" i="12" a="1"/>
  <c r="AGG6" i="12"/>
  <c r="AGF6" i="12" a="1"/>
  <c r="AGF6" i="12"/>
  <c r="AGE6" i="12" a="1"/>
  <c r="AGE6" i="12"/>
  <c r="AGD6" i="12" a="1"/>
  <c r="AGD6" i="12"/>
  <c r="AGC6" i="12" a="1"/>
  <c r="AGC6" i="12"/>
  <c r="AGB6" i="12" a="1"/>
  <c r="AGB6" i="12"/>
  <c r="AGA6" i="12" a="1"/>
  <c r="AGA6" i="12"/>
  <c r="AFZ6" i="12" a="1"/>
  <c r="AFZ6" i="12"/>
  <c r="AFY6" i="12" a="1"/>
  <c r="AFY6" i="12"/>
  <c r="AFX6" i="12" a="1"/>
  <c r="AFX6" i="12"/>
  <c r="AFW6" i="12" a="1"/>
  <c r="AFW6" i="12"/>
  <c r="AFV6" i="12" a="1"/>
  <c r="AFV6" i="12"/>
  <c r="AFU6" i="12" a="1"/>
  <c r="AFU6" i="12"/>
  <c r="AFT6" i="12" a="1"/>
  <c r="AFT6" i="12"/>
  <c r="AFS6" i="12" a="1"/>
  <c r="AFS6" i="12"/>
  <c r="AFR6" i="12" a="1"/>
  <c r="AFR6" i="12"/>
  <c r="AFQ6" i="12" a="1"/>
  <c r="AFQ6" i="12"/>
  <c r="AFP6" i="12" a="1"/>
  <c r="AFP6" i="12"/>
  <c r="AFO6" i="12" a="1"/>
  <c r="AFO6" i="12"/>
  <c r="AFN6" i="12" a="1"/>
  <c r="AFN6" i="12"/>
  <c r="AFM6" i="12" a="1"/>
  <c r="AFM6" i="12"/>
  <c r="AFL6" i="12" a="1"/>
  <c r="AFL6" i="12"/>
  <c r="AFK6" i="12" a="1"/>
  <c r="AFK6" i="12"/>
  <c r="AFJ6" i="12" a="1"/>
  <c r="AFJ6" i="12"/>
  <c r="AFI6" i="12" a="1"/>
  <c r="AFI6" i="12"/>
  <c r="AFH6" i="12" a="1"/>
  <c r="AFH6" i="12"/>
  <c r="AFG6" i="12" a="1"/>
  <c r="AFG6" i="12"/>
  <c r="AFF6" i="12" a="1"/>
  <c r="AFF6" i="12"/>
  <c r="AFE6" i="12" a="1"/>
  <c r="AFE6" i="12"/>
  <c r="AFD6" i="12" a="1"/>
  <c r="AFD6" i="12"/>
  <c r="AFC6" i="12" a="1"/>
  <c r="AFC6" i="12"/>
  <c r="AFB6" i="12" a="1"/>
  <c r="AFB6" i="12"/>
  <c r="AFA6" i="12" a="1"/>
  <c r="AFA6" i="12"/>
  <c r="AEZ6" i="12" a="1"/>
  <c r="AEZ6" i="12"/>
  <c r="AEY6" i="12" a="1"/>
  <c r="AEY6" i="12"/>
  <c r="AEX6" i="12" a="1"/>
  <c r="AEX6" i="12"/>
  <c r="AEW6" i="12" a="1"/>
  <c r="AEW6" i="12"/>
  <c r="AEV6" i="12" a="1"/>
  <c r="AEV6" i="12"/>
  <c r="AEU6" i="12" a="1"/>
  <c r="AEU6" i="12"/>
  <c r="AET6" i="12" a="1"/>
  <c r="AET6" i="12"/>
  <c r="AES6" i="12" a="1"/>
  <c r="AES6" i="12"/>
  <c r="AER6" i="12" a="1"/>
  <c r="AER6" i="12"/>
  <c r="AEQ6" i="12" a="1"/>
  <c r="AEQ6" i="12"/>
  <c r="AEP6" i="12" a="1"/>
  <c r="AEP6" i="12"/>
  <c r="AEO6" i="12" a="1"/>
  <c r="AEO6" i="12"/>
  <c r="AEN6" i="12" a="1"/>
  <c r="AEN6" i="12"/>
  <c r="AEM6" i="12" a="1"/>
  <c r="AEM6" i="12"/>
  <c r="AEL6" i="12" a="1"/>
  <c r="AEL6" i="12"/>
  <c r="AEK6" i="12" a="1"/>
  <c r="AEK6" i="12"/>
  <c r="AEJ6" i="12" a="1"/>
  <c r="AEJ6" i="12"/>
  <c r="AEI6" i="12" a="1"/>
  <c r="AEI6" i="12"/>
  <c r="AEH6" i="12" a="1"/>
  <c r="AEH6" i="12"/>
  <c r="AEG6" i="12" a="1"/>
  <c r="AEG6" i="12"/>
  <c r="AEF6" i="12" a="1"/>
  <c r="AEF6" i="12"/>
  <c r="AEE6" i="12" a="1"/>
  <c r="AEE6" i="12"/>
  <c r="AED6" i="12" a="1"/>
  <c r="AED6" i="12"/>
  <c r="AEC6" i="12" a="1"/>
  <c r="AEC6" i="12"/>
  <c r="AEB6" i="12" a="1"/>
  <c r="AEB6" i="12"/>
  <c r="AEA6" i="12" a="1"/>
  <c r="AEA6" i="12"/>
  <c r="ADZ6" i="12" a="1"/>
  <c r="ADZ6" i="12"/>
  <c r="ADY6" i="12" a="1"/>
  <c r="ADY6" i="12"/>
  <c r="ADX6" i="12" a="1"/>
  <c r="ADX6" i="12"/>
  <c r="ADW6" i="12" a="1"/>
  <c r="ADW6" i="12"/>
  <c r="ADV6" i="12" a="1"/>
  <c r="ADV6" i="12"/>
  <c r="ADU6" i="12" a="1"/>
  <c r="ADU6" i="12"/>
  <c r="ADT6" i="12" a="1"/>
  <c r="ADT6" i="12"/>
  <c r="ADS6" i="12" a="1"/>
  <c r="ADS6" i="12"/>
  <c r="ADR6" i="12" a="1"/>
  <c r="ADR6" i="12"/>
  <c r="ADQ6" i="12" a="1"/>
  <c r="ADQ6" i="12"/>
  <c r="ADP6" i="12" a="1"/>
  <c r="ADP6" i="12"/>
  <c r="ADO6" i="12" a="1"/>
  <c r="ADO6" i="12"/>
  <c r="ADN6" i="12" a="1"/>
  <c r="ADN6" i="12"/>
  <c r="ADM6" i="12" a="1"/>
  <c r="ADM6" i="12"/>
  <c r="ADL6" i="12" a="1"/>
  <c r="ADL6" i="12"/>
  <c r="ADK6" i="12" a="1"/>
  <c r="ADK6" i="12"/>
  <c r="ADJ6" i="12" a="1"/>
  <c r="ADJ6" i="12"/>
  <c r="ADI6" i="12" a="1"/>
  <c r="ADI6" i="12"/>
  <c r="ADH6" i="12" a="1"/>
  <c r="ADH6" i="12"/>
  <c r="ADG6" i="12" a="1"/>
  <c r="ADG6" i="12"/>
  <c r="ADF6" i="12" a="1"/>
  <c r="ADF6" i="12"/>
  <c r="ADE6" i="12" a="1"/>
  <c r="ADE6" i="12"/>
  <c r="ADD6" i="12" a="1"/>
  <c r="ADD6" i="12"/>
  <c r="ADC6" i="12" a="1"/>
  <c r="ADC6" i="12"/>
  <c r="ADB6" i="12" a="1"/>
  <c r="ADB6" i="12"/>
  <c r="ADA6" i="12" a="1"/>
  <c r="ADA6" i="12"/>
  <c r="ACZ6" i="12" a="1"/>
  <c r="ACZ6" i="12"/>
  <c r="ACY6" i="12" a="1"/>
  <c r="ACY6" i="12"/>
  <c r="ACX6" i="12" a="1"/>
  <c r="ACX6" i="12"/>
  <c r="ACW6" i="12" a="1"/>
  <c r="ACW6" i="12"/>
  <c r="ACV6" i="12" a="1"/>
  <c r="ACV6" i="12"/>
  <c r="ACU6" i="12" a="1"/>
  <c r="ACU6" i="12"/>
  <c r="ACT6" i="12" a="1"/>
  <c r="ACT6" i="12"/>
  <c r="ACS6" i="12" a="1"/>
  <c r="ACS6" i="12"/>
  <c r="ACR6" i="12" a="1"/>
  <c r="ACR6" i="12"/>
  <c r="ACQ6" i="12" a="1"/>
  <c r="ACQ6" i="12"/>
  <c r="ACP6" i="12" a="1"/>
  <c r="ACP6" i="12"/>
  <c r="ACO6" i="12" a="1"/>
  <c r="ACO6" i="12"/>
  <c r="ACN6" i="12" a="1"/>
  <c r="ACN6" i="12"/>
  <c r="ACM6" i="12" a="1"/>
  <c r="ACM6" i="12"/>
  <c r="ACL6" i="12" a="1"/>
  <c r="ACL6" i="12"/>
  <c r="ACK6" i="12" a="1"/>
  <c r="ACK6" i="12"/>
  <c r="ACJ6" i="12" a="1"/>
  <c r="ACJ6" i="12"/>
  <c r="ACI6" i="12" a="1"/>
  <c r="ACI6" i="12"/>
  <c r="ACH6" i="12" a="1"/>
  <c r="ACH6" i="12"/>
  <c r="ACG6" i="12" a="1"/>
  <c r="ACG6" i="12"/>
  <c r="ACF6" i="12" a="1"/>
  <c r="ACF6" i="12"/>
  <c r="ACE6" i="12" a="1"/>
  <c r="ACE6" i="12"/>
  <c r="ACD6" i="12" a="1"/>
  <c r="ACD6" i="12"/>
  <c r="ACC6" i="12" a="1"/>
  <c r="ACC6" i="12"/>
  <c r="ACB6" i="12" a="1"/>
  <c r="ACB6" i="12"/>
  <c r="ACA6" i="12" a="1"/>
  <c r="ACA6" i="12"/>
  <c r="ABZ6" i="12" a="1"/>
  <c r="ABZ6" i="12"/>
  <c r="ABY6" i="12" a="1"/>
  <c r="ABY6" i="12"/>
  <c r="ABX6" i="12" a="1"/>
  <c r="ABX6" i="12"/>
  <c r="ABW6" i="12" a="1"/>
  <c r="ABW6" i="12"/>
  <c r="ABV6" i="12" a="1"/>
  <c r="ABV6" i="12"/>
  <c r="ABU6" i="12" a="1"/>
  <c r="ABU6" i="12"/>
  <c r="ABT6" i="12" a="1"/>
  <c r="ABT6" i="12"/>
  <c r="ABS6" i="12" a="1"/>
  <c r="ABS6" i="12"/>
  <c r="ABR6" i="12" a="1"/>
  <c r="ABR6" i="12"/>
  <c r="ABQ6" i="12" a="1"/>
  <c r="ABQ6" i="12"/>
  <c r="ABP6" i="12" a="1"/>
  <c r="ABP6" i="12"/>
  <c r="ABO6" i="12" a="1"/>
  <c r="ABO6" i="12"/>
  <c r="ABN6" i="12" a="1"/>
  <c r="ABN6" i="12"/>
  <c r="ABM6" i="12" a="1"/>
  <c r="ABM6" i="12"/>
  <c r="ABL6" i="12" a="1"/>
  <c r="ABL6" i="12"/>
  <c r="ABK6" i="12" a="1"/>
  <c r="ABK6" i="12"/>
  <c r="ABJ6" i="12" a="1"/>
  <c r="ABJ6" i="12"/>
  <c r="ABI6" i="12" a="1"/>
  <c r="ABI6" i="12"/>
  <c r="ABH6" i="12" a="1"/>
  <c r="ABH6" i="12"/>
  <c r="ABG6" i="12" a="1"/>
  <c r="ABG6" i="12"/>
  <c r="ABF6" i="12" a="1"/>
  <c r="ABF6" i="12"/>
  <c r="ABE6" i="12" a="1"/>
  <c r="ABE6" i="12"/>
  <c r="ABD6" i="12" a="1"/>
  <c r="ABD6" i="12"/>
  <c r="ABC6" i="12" a="1"/>
  <c r="ABC6" i="12"/>
  <c r="ABB6" i="12" a="1"/>
  <c r="ABB6" i="12"/>
  <c r="ABA6" i="12" a="1"/>
  <c r="ABA6" i="12"/>
  <c r="AAZ6" i="12" a="1"/>
  <c r="AAZ6" i="12"/>
  <c r="AAY6" i="12" a="1"/>
  <c r="AAY6" i="12"/>
  <c r="AAX6" i="12" a="1"/>
  <c r="AAX6" i="12"/>
  <c r="AAW6" i="12" a="1"/>
  <c r="AAW6" i="12"/>
  <c r="AAV6" i="12" a="1"/>
  <c r="AAV6" i="12"/>
  <c r="AAU6" i="12" a="1"/>
  <c r="AAU6" i="12"/>
  <c r="AAT6" i="12" a="1"/>
  <c r="AAT6" i="12"/>
  <c r="AAS6" i="12" a="1"/>
  <c r="AAS6" i="12"/>
  <c r="AAR6" i="12" a="1"/>
  <c r="AAR6" i="12"/>
  <c r="AAQ6" i="12" a="1"/>
  <c r="AAQ6" i="12"/>
  <c r="AAP6" i="12" a="1"/>
  <c r="AAP6" i="12"/>
  <c r="AAO6" i="12" a="1"/>
  <c r="AAO6" i="12"/>
  <c r="AAN6" i="12" a="1"/>
  <c r="AAN6" i="12"/>
  <c r="AAM6" i="12" a="1"/>
  <c r="AAM6" i="12"/>
  <c r="AAL6" i="12" a="1"/>
  <c r="AAL6" i="12"/>
  <c r="AAK6" i="12" a="1"/>
  <c r="AAK6" i="12"/>
  <c r="AAJ6" i="12" a="1"/>
  <c r="AAJ6" i="12"/>
  <c r="AAI6" i="12" a="1"/>
  <c r="AAI6" i="12"/>
  <c r="AAH6" i="12" a="1"/>
  <c r="AAH6" i="12"/>
  <c r="AAG6" i="12" a="1"/>
  <c r="AAG6" i="12"/>
  <c r="AAF6" i="12" a="1"/>
  <c r="AAF6" i="12"/>
  <c r="AAE6" i="12" a="1"/>
  <c r="AAE6" i="12"/>
  <c r="AAD6" i="12" a="1"/>
  <c r="AAD6" i="12"/>
  <c r="AAC6" i="12" a="1"/>
  <c r="AAC6" i="12"/>
  <c r="AAB6" i="12" a="1"/>
  <c r="AAB6" i="12"/>
  <c r="AAA6" i="12" a="1"/>
  <c r="AAA6" i="12"/>
  <c r="ZZ6" i="12" a="1"/>
  <c r="ZZ6" i="12"/>
  <c r="ZY6" i="12" a="1"/>
  <c r="ZY6" i="12"/>
  <c r="ZX6" i="12" a="1"/>
  <c r="ZX6" i="12"/>
  <c r="ZW6" i="12" a="1"/>
  <c r="ZW6" i="12"/>
  <c r="ZV6" i="12" a="1"/>
  <c r="ZV6" i="12"/>
  <c r="ZU6" i="12" a="1"/>
  <c r="ZU6" i="12"/>
  <c r="ZT6" i="12" a="1"/>
  <c r="ZT6" i="12"/>
  <c r="ZS6" i="12" a="1"/>
  <c r="ZS6" i="12"/>
  <c r="ZR6" i="12" a="1"/>
  <c r="ZR6" i="12"/>
  <c r="ZQ6" i="12" a="1"/>
  <c r="ZQ6" i="12"/>
  <c r="ZP6" i="12" a="1"/>
  <c r="ZP6" i="12"/>
  <c r="ZO6" i="12" a="1"/>
  <c r="ZO6" i="12"/>
  <c r="ZN6" i="12" a="1"/>
  <c r="ZN6" i="12"/>
  <c r="ZM6" i="12" a="1"/>
  <c r="ZM6" i="12"/>
  <c r="ZL6" i="12" a="1"/>
  <c r="ZL6" i="12"/>
  <c r="ZK6" i="12" a="1"/>
  <c r="ZK6" i="12"/>
  <c r="ZJ6" i="12" a="1"/>
  <c r="ZJ6" i="12"/>
  <c r="ZI6" i="12" a="1"/>
  <c r="ZI6" i="12"/>
  <c r="ZH6" i="12" a="1"/>
  <c r="ZH6" i="12"/>
  <c r="ZG6" i="12" a="1"/>
  <c r="ZG6" i="12"/>
  <c r="ZF6" i="12" a="1"/>
  <c r="ZF6" i="12"/>
  <c r="ZE6" i="12" a="1"/>
  <c r="ZE6" i="12"/>
  <c r="ZD6" i="12" a="1"/>
  <c r="ZD6" i="12"/>
  <c r="ZC6" i="12" a="1"/>
  <c r="ZC6" i="12"/>
  <c r="ZB6" i="12" a="1"/>
  <c r="ZB6" i="12"/>
  <c r="ZA6" i="12" a="1"/>
  <c r="ZA6" i="12"/>
  <c r="YZ6" i="12" a="1"/>
  <c r="YZ6" i="12"/>
  <c r="YY6" i="12" a="1"/>
  <c r="YY6" i="12"/>
  <c r="YX6" i="12" a="1"/>
  <c r="YX6" i="12"/>
  <c r="YW6" i="12" a="1"/>
  <c r="YW6" i="12"/>
  <c r="YV6" i="12" a="1"/>
  <c r="YV6" i="12"/>
  <c r="YU6" i="12" a="1"/>
  <c r="YU6" i="12"/>
  <c r="YT6" i="12" a="1"/>
  <c r="YT6" i="12"/>
  <c r="YS6" i="12" a="1"/>
  <c r="YS6" i="12"/>
  <c r="YR6" i="12" a="1"/>
  <c r="YR6" i="12"/>
  <c r="YQ6" i="12" a="1"/>
  <c r="YQ6" i="12"/>
  <c r="YP6" i="12" a="1"/>
  <c r="YP6" i="12"/>
  <c r="YO6" i="12" a="1"/>
  <c r="YO6" i="12"/>
  <c r="YN6" i="12" a="1"/>
  <c r="YN6" i="12"/>
  <c r="YM6" i="12" a="1"/>
  <c r="YM6" i="12"/>
  <c r="YL6" i="12" a="1"/>
  <c r="YL6" i="12"/>
  <c r="YK6" i="12" a="1"/>
  <c r="YK6" i="12"/>
  <c r="YJ6" i="12" a="1"/>
  <c r="YJ6" i="12"/>
  <c r="YI6" i="12" a="1"/>
  <c r="YI6" i="12"/>
  <c r="YH6" i="12" a="1"/>
  <c r="YH6" i="12"/>
  <c r="YG6" i="12" a="1"/>
  <c r="YG6" i="12"/>
  <c r="YF6" i="12" a="1"/>
  <c r="YF6" i="12"/>
  <c r="YE6" i="12" a="1"/>
  <c r="YE6" i="12"/>
  <c r="YD6" i="12" a="1"/>
  <c r="YD6" i="12"/>
  <c r="YC6" i="12" a="1"/>
  <c r="YC6" i="12"/>
  <c r="YB6" i="12" a="1"/>
  <c r="YB6" i="12"/>
  <c r="YA6" i="12" a="1"/>
  <c r="YA6" i="12"/>
  <c r="XZ6" i="12" a="1"/>
  <c r="XZ6" i="12"/>
  <c r="XY6" i="12" a="1"/>
  <c r="XY6" i="12"/>
  <c r="XX6" i="12" a="1"/>
  <c r="XX6" i="12"/>
  <c r="XW6" i="12" a="1"/>
  <c r="XW6" i="12"/>
  <c r="XV6" i="12" a="1"/>
  <c r="XV6" i="12"/>
  <c r="XU6" i="12" a="1"/>
  <c r="XU6" i="12"/>
  <c r="XT6" i="12" a="1"/>
  <c r="XT6" i="12"/>
  <c r="XS6" i="12" a="1"/>
  <c r="XS6" i="12"/>
  <c r="XR6" i="12" a="1"/>
  <c r="XR6" i="12"/>
  <c r="XQ6" i="12" a="1"/>
  <c r="XQ6" i="12"/>
  <c r="XP6" i="12" a="1"/>
  <c r="XP6" i="12"/>
  <c r="XO6" i="12" a="1"/>
  <c r="XO6" i="12"/>
  <c r="XN6" i="12" a="1"/>
  <c r="XN6" i="12"/>
  <c r="XM6" i="12" a="1"/>
  <c r="XM6" i="12"/>
  <c r="XL6" i="12" a="1"/>
  <c r="XL6" i="12"/>
  <c r="XK6" i="12" a="1"/>
  <c r="XK6" i="12"/>
  <c r="XJ6" i="12" a="1"/>
  <c r="XJ6" i="12"/>
  <c r="XI6" i="12" a="1"/>
  <c r="XI6" i="12"/>
  <c r="XH6" i="12" a="1"/>
  <c r="XH6" i="12"/>
  <c r="XG6" i="12" a="1"/>
  <c r="XG6" i="12"/>
  <c r="XF6" i="12" a="1"/>
  <c r="XF6" i="12"/>
  <c r="XE6" i="12" a="1"/>
  <c r="XE6" i="12"/>
  <c r="XD6" i="12" a="1"/>
  <c r="XD6" i="12"/>
  <c r="XC6" i="12" a="1"/>
  <c r="XC6" i="12"/>
  <c r="XB6" i="12" a="1"/>
  <c r="XB6" i="12"/>
  <c r="XA6" i="12" a="1"/>
  <c r="XA6" i="12"/>
  <c r="WZ6" i="12" a="1"/>
  <c r="WZ6" i="12"/>
  <c r="WY6" i="12" a="1"/>
  <c r="WY6" i="12"/>
  <c r="WX6" i="12" a="1"/>
  <c r="WX6" i="12"/>
  <c r="WW6" i="12" a="1"/>
  <c r="WW6" i="12"/>
  <c r="WV6" i="12" a="1"/>
  <c r="WV6" i="12"/>
  <c r="WU6" i="12" a="1"/>
  <c r="WU6" i="12"/>
  <c r="WT6" i="12" a="1"/>
  <c r="WT6" i="12"/>
  <c r="WS6" i="12" a="1"/>
  <c r="WS6" i="12"/>
  <c r="WR6" i="12" a="1"/>
  <c r="WR6" i="12"/>
  <c r="WQ6" i="12" a="1"/>
  <c r="WQ6" i="12"/>
  <c r="WP6" i="12" a="1"/>
  <c r="WP6" i="12"/>
  <c r="WO6" i="12" a="1"/>
  <c r="WO6" i="12"/>
  <c r="WN6" i="12" a="1"/>
  <c r="WN6" i="12"/>
  <c r="WM6" i="12" a="1"/>
  <c r="WM6" i="12"/>
  <c r="WL6" i="12" a="1"/>
  <c r="WL6" i="12"/>
  <c r="WK6" i="12" a="1"/>
  <c r="WK6" i="12"/>
  <c r="WJ6" i="12" a="1"/>
  <c r="WJ6" i="12"/>
  <c r="WI6" i="12" a="1"/>
  <c r="WI6" i="12"/>
  <c r="WH6" i="12" a="1"/>
  <c r="WH6" i="12"/>
  <c r="WG6" i="12" a="1"/>
  <c r="WG6" i="12"/>
  <c r="WF6" i="12" a="1"/>
  <c r="WF6" i="12"/>
  <c r="WE6" i="12" a="1"/>
  <c r="WE6" i="12"/>
  <c r="WD6" i="12" a="1"/>
  <c r="WD6" i="12"/>
  <c r="WC6" i="12" a="1"/>
  <c r="WC6" i="12"/>
  <c r="WB6" i="12" a="1"/>
  <c r="WB6" i="12"/>
  <c r="WA6" i="12" a="1"/>
  <c r="WA6" i="12"/>
  <c r="VZ6" i="12" a="1"/>
  <c r="VZ6" i="12"/>
  <c r="VY6" i="12" a="1"/>
  <c r="VY6" i="12"/>
  <c r="VX6" i="12" a="1"/>
  <c r="VX6" i="12"/>
  <c r="VW6" i="12" a="1"/>
  <c r="VW6" i="12"/>
  <c r="VV6" i="12" a="1"/>
  <c r="VV6" i="12"/>
  <c r="VU6" i="12" a="1"/>
  <c r="VU6" i="12"/>
  <c r="VT6" i="12" a="1"/>
  <c r="VT6" i="12"/>
  <c r="VS6" i="12" a="1"/>
  <c r="VS6" i="12"/>
  <c r="VR6" i="12" a="1"/>
  <c r="VR6" i="12"/>
  <c r="VQ6" i="12" a="1"/>
  <c r="VQ6" i="12"/>
  <c r="VP6" i="12" a="1"/>
  <c r="VP6" i="12"/>
  <c r="VO6" i="12" a="1"/>
  <c r="VO6" i="12"/>
  <c r="VN6" i="12" a="1"/>
  <c r="VN6" i="12"/>
  <c r="VM6" i="12" a="1"/>
  <c r="VM6" i="12"/>
  <c r="VL6" i="12" a="1"/>
  <c r="VL6" i="12"/>
  <c r="VK6" i="12" a="1"/>
  <c r="VK6" i="12"/>
  <c r="VJ6" i="12" a="1"/>
  <c r="VJ6" i="12"/>
  <c r="VI6" i="12" a="1"/>
  <c r="VI6" i="12"/>
  <c r="VH6" i="12" a="1"/>
  <c r="VH6" i="12"/>
  <c r="VG6" i="12" a="1"/>
  <c r="VG6" i="12"/>
  <c r="VF6" i="12" a="1"/>
  <c r="VF6" i="12"/>
  <c r="VE6" i="12" a="1"/>
  <c r="VE6" i="12"/>
  <c r="VD6" i="12" a="1"/>
  <c r="VD6" i="12"/>
  <c r="VC6" i="12" a="1"/>
  <c r="VC6" i="12"/>
  <c r="VB6" i="12" a="1"/>
  <c r="VB6" i="12"/>
  <c r="VA6" i="12" a="1"/>
  <c r="VA6" i="12"/>
  <c r="UZ6" i="12" a="1"/>
  <c r="UZ6" i="12"/>
  <c r="UY6" i="12" a="1"/>
  <c r="UY6" i="12"/>
  <c r="UX6" i="12" a="1"/>
  <c r="UX6" i="12"/>
  <c r="UW6" i="12" a="1"/>
  <c r="UW6" i="12"/>
  <c r="UV6" i="12" a="1"/>
  <c r="UV6" i="12"/>
  <c r="UU6" i="12" a="1"/>
  <c r="UU6" i="12"/>
  <c r="UT6" i="12" a="1"/>
  <c r="UT6" i="12"/>
  <c r="US6" i="12" a="1"/>
  <c r="US6" i="12"/>
  <c r="UR6" i="12" a="1"/>
  <c r="UR6" i="12"/>
  <c r="UQ6" i="12" a="1"/>
  <c r="UQ6" i="12"/>
  <c r="UP6" i="12" a="1"/>
  <c r="UP6" i="12"/>
  <c r="UO6" i="12" a="1"/>
  <c r="UO6" i="12"/>
  <c r="UN6" i="12" a="1"/>
  <c r="UN6" i="12"/>
  <c r="UM6" i="12" a="1"/>
  <c r="UM6" i="12"/>
  <c r="UL6" i="12" a="1"/>
  <c r="UL6" i="12"/>
  <c r="UK6" i="12" a="1"/>
  <c r="UK6" i="12"/>
  <c r="UJ6" i="12" a="1"/>
  <c r="UJ6" i="12"/>
  <c r="UI6" i="12" a="1"/>
  <c r="UI6" i="12"/>
  <c r="UH6" i="12" a="1"/>
  <c r="UH6" i="12"/>
  <c r="UG6" i="12" a="1"/>
  <c r="UG6" i="12"/>
  <c r="UF6" i="12" a="1"/>
  <c r="UF6" i="12"/>
  <c r="UE6" i="12" a="1"/>
  <c r="UE6" i="12"/>
  <c r="UD6" i="12" a="1"/>
  <c r="UD6" i="12"/>
  <c r="UC6" i="12" a="1"/>
  <c r="UC6" i="12"/>
  <c r="UB6" i="12" a="1"/>
  <c r="UB6" i="12"/>
  <c r="UA6" i="12" a="1"/>
  <c r="UA6" i="12"/>
  <c r="TZ6" i="12" a="1"/>
  <c r="TZ6" i="12"/>
  <c r="TY6" i="12" a="1"/>
  <c r="TY6" i="12"/>
  <c r="TX6" i="12" a="1"/>
  <c r="TX6" i="12"/>
  <c r="TW6" i="12" a="1"/>
  <c r="TW6" i="12"/>
  <c r="TV6" i="12" a="1"/>
  <c r="TV6" i="12"/>
  <c r="TU6" i="12" a="1"/>
  <c r="TU6" i="12"/>
  <c r="TT6" i="12" a="1"/>
  <c r="TT6" i="12"/>
  <c r="TS6" i="12" a="1"/>
  <c r="TS6" i="12"/>
  <c r="TR6" i="12" a="1"/>
  <c r="TR6" i="12"/>
  <c r="TQ6" i="12" a="1"/>
  <c r="TQ6" i="12"/>
  <c r="TP6" i="12" a="1"/>
  <c r="TP6" i="12"/>
  <c r="TO6" i="12" a="1"/>
  <c r="TO6" i="12"/>
  <c r="TN6" i="12" a="1"/>
  <c r="TN6" i="12"/>
  <c r="TM6" i="12" a="1"/>
  <c r="TM6" i="12"/>
  <c r="TL6" i="12" a="1"/>
  <c r="TL6" i="12"/>
  <c r="TK6" i="12" a="1"/>
  <c r="TK6" i="12"/>
  <c r="TJ6" i="12" a="1"/>
  <c r="TJ6" i="12"/>
  <c r="TI6" i="12" a="1"/>
  <c r="TI6" i="12"/>
  <c r="TH6" i="12" a="1"/>
  <c r="TH6" i="12"/>
  <c r="TG6" i="12" a="1"/>
  <c r="TG6" i="12"/>
  <c r="TF6" i="12" a="1"/>
  <c r="TF6" i="12"/>
  <c r="TE6" i="12" a="1"/>
  <c r="TE6" i="12"/>
  <c r="TD6" i="12" a="1"/>
  <c r="TD6" i="12"/>
  <c r="TC6" i="12" a="1"/>
  <c r="TC6" i="12"/>
  <c r="TB6" i="12" a="1"/>
  <c r="TB6" i="12"/>
  <c r="TA6" i="12" a="1"/>
  <c r="TA6" i="12"/>
  <c r="SZ6" i="12" a="1"/>
  <c r="SZ6" i="12"/>
  <c r="SY6" i="12" a="1"/>
  <c r="SY6" i="12"/>
  <c r="SX6" i="12" a="1"/>
  <c r="SX6" i="12"/>
  <c r="SW6" i="12" a="1"/>
  <c r="SW6" i="12"/>
  <c r="SV6" i="12" a="1"/>
  <c r="SV6" i="12"/>
  <c r="SU6" i="12" a="1"/>
  <c r="SU6" i="12"/>
  <c r="ST6" i="12" a="1"/>
  <c r="ST6" i="12"/>
  <c r="SS6" i="12" a="1"/>
  <c r="SS6" i="12"/>
  <c r="SR6" i="12" a="1"/>
  <c r="SR6" i="12"/>
  <c r="SQ6" i="12" a="1"/>
  <c r="SQ6" i="12"/>
  <c r="SP6" i="12" a="1"/>
  <c r="SP6" i="12"/>
  <c r="SO6" i="12" a="1"/>
  <c r="SO6" i="12"/>
  <c r="SN6" i="12" a="1"/>
  <c r="SN6" i="12"/>
  <c r="SM6" i="12" a="1"/>
  <c r="SM6" i="12"/>
  <c r="SL6" i="12" a="1"/>
  <c r="SL6" i="12"/>
  <c r="SK6" i="12" a="1"/>
  <c r="SK6" i="12"/>
  <c r="SJ6" i="12" a="1"/>
  <c r="SJ6" i="12"/>
  <c r="SI6" i="12" a="1"/>
  <c r="SI6" i="12"/>
  <c r="SH6" i="12" a="1"/>
  <c r="SH6" i="12"/>
  <c r="SG6" i="12" a="1"/>
  <c r="SG6" i="12"/>
  <c r="SF6" i="12" a="1"/>
  <c r="SF6" i="12"/>
  <c r="SE6" i="12" a="1"/>
  <c r="SE6" i="12"/>
  <c r="SD6" i="12" a="1"/>
  <c r="SD6" i="12"/>
  <c r="SC6" i="12" a="1"/>
  <c r="SC6" i="12"/>
  <c r="SB6" i="12" a="1"/>
  <c r="SB6" i="12"/>
  <c r="SA6" i="12" a="1"/>
  <c r="SA6" i="12"/>
  <c r="RZ6" i="12" a="1"/>
  <c r="RZ6" i="12"/>
  <c r="RY6" i="12" a="1"/>
  <c r="RY6" i="12"/>
  <c r="RX6" i="12" a="1"/>
  <c r="RX6" i="12"/>
  <c r="RW6" i="12" a="1"/>
  <c r="RW6" i="12"/>
  <c r="RV6" i="12" a="1"/>
  <c r="RV6" i="12"/>
  <c r="RU6" i="12" a="1"/>
  <c r="RU6" i="12"/>
  <c r="RT6" i="12" a="1"/>
  <c r="RT6" i="12"/>
  <c r="RS6" i="12" a="1"/>
  <c r="RS6" i="12"/>
  <c r="RR6" i="12" a="1"/>
  <c r="RR6" i="12"/>
  <c r="RQ6" i="12" a="1"/>
  <c r="RQ6" i="12"/>
  <c r="RP6" i="12" a="1"/>
  <c r="RP6" i="12"/>
  <c r="RO6" i="12" a="1"/>
  <c r="RO6" i="12"/>
  <c r="RN6" i="12" a="1"/>
  <c r="RN6" i="12"/>
  <c r="RM6" i="12" a="1"/>
  <c r="RM6" i="12"/>
  <c r="RL6" i="12" a="1"/>
  <c r="RL6" i="12"/>
  <c r="RK6" i="12" a="1"/>
  <c r="RK6" i="12"/>
  <c r="RJ6" i="12" a="1"/>
  <c r="RJ6" i="12"/>
  <c r="RI6" i="12" a="1"/>
  <c r="RI6" i="12"/>
  <c r="RH6" i="12" a="1"/>
  <c r="RH6" i="12"/>
  <c r="RG6" i="12" a="1"/>
  <c r="RG6" i="12"/>
  <c r="RF6" i="12" a="1"/>
  <c r="RF6" i="12"/>
  <c r="RE6" i="12" a="1"/>
  <c r="RE6" i="12"/>
  <c r="RD6" i="12" a="1"/>
  <c r="RD6" i="12"/>
  <c r="RC6" i="12" a="1"/>
  <c r="RC6" i="12"/>
  <c r="RB6" i="12" a="1"/>
  <c r="RB6" i="12"/>
  <c r="RA6" i="12" a="1"/>
  <c r="RA6" i="12"/>
  <c r="QZ6" i="12" a="1"/>
  <c r="QZ6" i="12"/>
  <c r="QY6" i="12" a="1"/>
  <c r="QY6" i="12"/>
  <c r="QX6" i="12" a="1"/>
  <c r="QX6" i="12"/>
  <c r="QW6" i="12" a="1"/>
  <c r="QW6" i="12"/>
  <c r="QV6" i="12" a="1"/>
  <c r="QV6" i="12"/>
  <c r="QU6" i="12" a="1"/>
  <c r="QU6" i="12"/>
  <c r="QT6" i="12" a="1"/>
  <c r="QT6" i="12"/>
  <c r="QS6" i="12" a="1"/>
  <c r="QS6" i="12"/>
  <c r="QR6" i="12" a="1"/>
  <c r="QR6" i="12"/>
  <c r="QQ6" i="12" a="1"/>
  <c r="QQ6" i="12"/>
  <c r="QP6" i="12" a="1"/>
  <c r="QP6" i="12"/>
  <c r="QO6" i="12" a="1"/>
  <c r="QO6" i="12"/>
  <c r="QN6" i="12" a="1"/>
  <c r="QN6" i="12"/>
  <c r="QM6" i="12" a="1"/>
  <c r="QM6" i="12"/>
  <c r="QL6" i="12" a="1"/>
  <c r="QL6" i="12"/>
  <c r="QK6" i="12" a="1"/>
  <c r="QK6" i="12"/>
  <c r="QJ6" i="12" a="1"/>
  <c r="QJ6" i="12"/>
  <c r="QI6" i="12" a="1"/>
  <c r="QI6" i="12"/>
  <c r="QH6" i="12" a="1"/>
  <c r="QH6" i="12"/>
  <c r="QG6" i="12" a="1"/>
  <c r="QG6" i="12"/>
  <c r="QF6" i="12" a="1"/>
  <c r="QF6" i="12"/>
  <c r="QE6" i="12" a="1"/>
  <c r="QE6" i="12"/>
  <c r="QD6" i="12" a="1"/>
  <c r="QD6" i="12"/>
  <c r="QC6" i="12" a="1"/>
  <c r="QC6" i="12"/>
  <c r="QB6" i="12" a="1"/>
  <c r="QB6" i="12"/>
  <c r="QA6" i="12" a="1"/>
  <c r="QA6" i="12"/>
  <c r="PZ6" i="12" a="1"/>
  <c r="PZ6" i="12"/>
  <c r="PY6" i="12" a="1"/>
  <c r="PY6" i="12"/>
  <c r="PX6" i="12" a="1"/>
  <c r="PX6" i="12"/>
  <c r="PW6" i="12" a="1"/>
  <c r="PW6" i="12"/>
  <c r="PV6" i="12" a="1"/>
  <c r="PV6" i="12"/>
  <c r="PU6" i="12" a="1"/>
  <c r="PU6" i="12"/>
  <c r="PT6" i="12" a="1"/>
  <c r="PT6" i="12"/>
  <c r="PS6" i="12" a="1"/>
  <c r="PS6" i="12"/>
  <c r="PR6" i="12" a="1"/>
  <c r="PR6" i="12"/>
  <c r="PQ6" i="12" a="1"/>
  <c r="PQ6" i="12"/>
  <c r="PP6" i="12" a="1"/>
  <c r="PP6" i="12"/>
  <c r="PO6" i="12" a="1"/>
  <c r="PO6" i="12"/>
  <c r="PN6" i="12" a="1"/>
  <c r="PN6" i="12"/>
  <c r="PM6" i="12" a="1"/>
  <c r="PM6" i="12"/>
  <c r="PL6" i="12" a="1"/>
  <c r="PL6" i="12"/>
  <c r="PK6" i="12" a="1"/>
  <c r="PK6" i="12"/>
  <c r="PJ6" i="12" a="1"/>
  <c r="PJ6" i="12"/>
  <c r="PI6" i="12" a="1"/>
  <c r="PI6" i="12"/>
  <c r="PH6" i="12" a="1"/>
  <c r="PH6" i="12"/>
  <c r="PG6" i="12" a="1"/>
  <c r="PG6" i="12"/>
  <c r="PF6" i="12" a="1"/>
  <c r="PF6" i="12"/>
  <c r="PE6" i="12" a="1"/>
  <c r="PE6" i="12"/>
  <c r="PD6" i="12" a="1"/>
  <c r="PD6" i="12"/>
  <c r="PC6" i="12" a="1"/>
  <c r="PC6" i="12"/>
  <c r="PB6" i="12" a="1"/>
  <c r="PB6" i="12"/>
  <c r="PA6" i="12" a="1"/>
  <c r="PA6" i="12"/>
  <c r="OZ6" i="12" a="1"/>
  <c r="OZ6" i="12"/>
  <c r="OY6" i="12" a="1"/>
  <c r="OY6" i="12"/>
  <c r="OX6" i="12" a="1"/>
  <c r="OX6" i="12"/>
  <c r="OW6" i="12" a="1"/>
  <c r="OW6" i="12"/>
  <c r="OV6" i="12" a="1"/>
  <c r="OV6" i="12"/>
  <c r="OU6" i="12" a="1"/>
  <c r="OU6" i="12"/>
  <c r="OT6" i="12" a="1"/>
  <c r="OT6" i="12"/>
  <c r="OS6" i="12" a="1"/>
  <c r="OS6" i="12"/>
  <c r="OR6" i="12" a="1"/>
  <c r="OR6" i="12"/>
  <c r="OQ6" i="12" a="1"/>
  <c r="OQ6" i="12"/>
  <c r="OP6" i="12" a="1"/>
  <c r="OP6" i="12"/>
  <c r="OO6" i="12" a="1"/>
  <c r="OO6" i="12"/>
  <c r="ON6" i="12" a="1"/>
  <c r="ON6" i="12"/>
  <c r="OM6" i="12" a="1"/>
  <c r="OM6" i="12"/>
  <c r="OL6" i="12" a="1"/>
  <c r="OL6" i="12"/>
  <c r="OK6" i="12" a="1"/>
  <c r="OK6" i="12"/>
  <c r="OJ6" i="12" a="1"/>
  <c r="OJ6" i="12"/>
  <c r="OI6" i="12" a="1"/>
  <c r="OI6" i="12"/>
  <c r="OH6" i="12" a="1"/>
  <c r="OH6" i="12"/>
  <c r="OG6" i="12" a="1"/>
  <c r="OG6" i="12"/>
  <c r="OF6" i="12" a="1"/>
  <c r="OF6" i="12"/>
  <c r="OE6" i="12" a="1"/>
  <c r="OE6" i="12"/>
  <c r="OD6" i="12" a="1"/>
  <c r="OD6" i="12"/>
  <c r="OC6" i="12" a="1"/>
  <c r="OC6" i="12"/>
  <c r="OB6" i="12" a="1"/>
  <c r="OB6" i="12"/>
  <c r="OA6" i="12" a="1"/>
  <c r="OA6" i="12"/>
  <c r="NZ6" i="12" a="1"/>
  <c r="NZ6" i="12"/>
  <c r="NY6" i="12" a="1"/>
  <c r="NY6" i="12"/>
  <c r="NX6" i="12" a="1"/>
  <c r="NX6" i="12"/>
  <c r="NW6" i="12" a="1"/>
  <c r="NW6" i="12"/>
  <c r="NV6" i="12" a="1"/>
  <c r="NV6" i="12"/>
  <c r="NU6" i="12" a="1"/>
  <c r="NU6" i="12"/>
  <c r="NT6" i="12" a="1"/>
  <c r="NT6" i="12"/>
  <c r="NS6" i="12" a="1"/>
  <c r="NS6" i="12"/>
  <c r="NR6" i="12" a="1"/>
  <c r="NR6" i="12"/>
  <c r="NQ6" i="12" a="1"/>
  <c r="NQ6" i="12"/>
  <c r="NP6" i="12" a="1"/>
  <c r="NP6" i="12"/>
  <c r="NO6" i="12" a="1"/>
  <c r="NO6" i="12"/>
  <c r="NN6" i="12" a="1"/>
  <c r="NN6" i="12"/>
  <c r="NM6" i="12" a="1"/>
  <c r="NM6" i="12"/>
  <c r="NL6" i="12" a="1"/>
  <c r="NL6" i="12"/>
  <c r="NK6" i="12" a="1"/>
  <c r="NK6" i="12"/>
  <c r="NJ6" i="12" a="1"/>
  <c r="NJ6" i="12"/>
  <c r="NI6" i="12" a="1"/>
  <c r="NI6" i="12"/>
  <c r="NH6" i="12" a="1"/>
  <c r="NH6" i="12"/>
  <c r="NG6" i="12" a="1"/>
  <c r="NG6" i="12"/>
  <c r="NF6" i="12" a="1"/>
  <c r="NF6" i="12"/>
  <c r="NE6" i="12" a="1"/>
  <c r="NE6" i="12"/>
  <c r="ND6" i="12" a="1"/>
  <c r="ND6" i="12"/>
  <c r="NC6" i="12" a="1"/>
  <c r="NC6" i="12"/>
  <c r="NB6" i="12" a="1"/>
  <c r="NB6" i="12"/>
  <c r="NA6" i="12" a="1"/>
  <c r="NA6" i="12"/>
  <c r="MZ6" i="12" a="1"/>
  <c r="MZ6" i="12"/>
  <c r="MY6" i="12" a="1"/>
  <c r="MY6" i="12"/>
  <c r="MX6" i="12" a="1"/>
  <c r="MX6" i="12"/>
  <c r="MW6" i="12" a="1"/>
  <c r="MW6" i="12"/>
  <c r="MV6" i="12" a="1"/>
  <c r="MV6" i="12"/>
  <c r="MU6" i="12" a="1"/>
  <c r="MU6" i="12"/>
  <c r="MT6" i="12" a="1"/>
  <c r="MT6" i="12"/>
  <c r="MS6" i="12" a="1"/>
  <c r="MS6" i="12"/>
  <c r="MR6" i="12" a="1"/>
  <c r="MR6" i="12"/>
  <c r="MQ6" i="12" a="1"/>
  <c r="MQ6" i="12"/>
  <c r="MP6" i="12" a="1"/>
  <c r="MP6" i="12"/>
  <c r="MO6" i="12" a="1"/>
  <c r="MO6" i="12"/>
  <c r="MN6" i="12" a="1"/>
  <c r="MN6" i="12"/>
  <c r="MM6" i="12" a="1"/>
  <c r="MM6" i="12"/>
  <c r="ML6" i="12" a="1"/>
  <c r="ML6" i="12"/>
  <c r="MK6" i="12" a="1"/>
  <c r="MK6" i="12"/>
  <c r="MJ6" i="12" a="1"/>
  <c r="MJ6" i="12"/>
  <c r="MI6" i="12" a="1"/>
  <c r="MI6" i="12"/>
  <c r="MH6" i="12" a="1"/>
  <c r="MH6" i="12"/>
  <c r="MG6" i="12" a="1"/>
  <c r="MG6" i="12"/>
  <c r="MF6" i="12" a="1"/>
  <c r="MF6" i="12"/>
  <c r="ME6" i="12" a="1"/>
  <c r="ME6" i="12"/>
  <c r="MD6" i="12" a="1"/>
  <c r="MD6" i="12"/>
  <c r="MC6" i="12" a="1"/>
  <c r="MC6" i="12"/>
  <c r="MB6" i="12" a="1"/>
  <c r="MB6" i="12"/>
  <c r="MA6" i="12" a="1"/>
  <c r="MA6" i="12"/>
  <c r="LZ6" i="12" a="1"/>
  <c r="LZ6" i="12"/>
  <c r="LY6" i="12" a="1"/>
  <c r="LY6" i="12"/>
  <c r="LX6" i="12" a="1"/>
  <c r="LX6" i="12"/>
  <c r="LW6" i="12" a="1"/>
  <c r="LW6" i="12"/>
  <c r="LV6" i="12" a="1"/>
  <c r="LV6" i="12"/>
  <c r="LU6" i="12" a="1"/>
  <c r="LU6" i="12"/>
  <c r="LT6" i="12" a="1"/>
  <c r="LT6" i="12"/>
  <c r="LS6" i="12" a="1"/>
  <c r="LS6" i="12"/>
  <c r="LR6" i="12" a="1"/>
  <c r="LR6" i="12"/>
  <c r="LQ6" i="12" a="1"/>
  <c r="LQ6" i="12"/>
  <c r="LP6" i="12" a="1"/>
  <c r="LP6" i="12"/>
  <c r="LO6" i="12" a="1"/>
  <c r="LO6" i="12"/>
  <c r="LN6" i="12" a="1"/>
  <c r="LN6" i="12"/>
  <c r="LM6" i="12" a="1"/>
  <c r="LM6" i="12"/>
  <c r="LL6" i="12" a="1"/>
  <c r="LL6" i="12"/>
  <c r="LK6" i="12" a="1"/>
  <c r="LK6" i="12"/>
  <c r="LJ6" i="12" a="1"/>
  <c r="LJ6" i="12"/>
  <c r="LI6" i="12" a="1"/>
  <c r="LI6" i="12"/>
  <c r="LH6" i="12" a="1"/>
  <c r="LH6" i="12"/>
  <c r="LG6" i="12" a="1"/>
  <c r="LG6" i="12"/>
  <c r="LF6" i="12" a="1"/>
  <c r="LF6" i="12"/>
  <c r="LE6" i="12" a="1"/>
  <c r="LE6" i="12"/>
  <c r="LD6" i="12" a="1"/>
  <c r="LD6" i="12"/>
  <c r="LC6" i="12" a="1"/>
  <c r="LC6" i="12"/>
  <c r="LB6" i="12" a="1"/>
  <c r="LB6" i="12"/>
  <c r="LA6" i="12" a="1"/>
  <c r="LA6" i="12"/>
  <c r="KZ6" i="12" a="1"/>
  <c r="KZ6" i="12"/>
  <c r="KY6" i="12" a="1"/>
  <c r="KY6" i="12"/>
  <c r="KX6" i="12" a="1"/>
  <c r="KX6" i="12"/>
  <c r="KW6" i="12" a="1"/>
  <c r="KW6" i="12"/>
  <c r="KV6" i="12" a="1"/>
  <c r="KV6" i="12"/>
  <c r="KU6" i="12" a="1"/>
  <c r="KU6" i="12"/>
  <c r="KT6" i="12" a="1"/>
  <c r="KT6" i="12"/>
  <c r="KS6" i="12" a="1"/>
  <c r="KS6" i="12"/>
  <c r="KR6" i="12" a="1"/>
  <c r="KR6" i="12"/>
  <c r="KQ6" i="12" a="1"/>
  <c r="KQ6" i="12"/>
  <c r="KP6" i="12" a="1"/>
  <c r="KP6" i="12"/>
  <c r="KO6" i="12" a="1"/>
  <c r="KO6" i="12"/>
  <c r="KN6" i="12" a="1"/>
  <c r="KN6" i="12"/>
  <c r="KM6" i="12" a="1"/>
  <c r="KM6" i="12"/>
  <c r="KL6" i="12" a="1"/>
  <c r="KL6" i="12"/>
  <c r="KK6" i="12" a="1"/>
  <c r="KK6" i="12"/>
  <c r="KJ6" i="12" a="1"/>
  <c r="KJ6" i="12"/>
  <c r="KI6" i="12" a="1"/>
  <c r="KI6" i="12"/>
  <c r="KH6" i="12" a="1"/>
  <c r="KH6" i="12"/>
  <c r="KG6" i="12" a="1"/>
  <c r="KG6" i="12"/>
  <c r="KF6" i="12" a="1"/>
  <c r="KF6" i="12"/>
  <c r="KE6" i="12" a="1"/>
  <c r="KE6" i="12"/>
  <c r="KD6" i="12" a="1"/>
  <c r="KD6" i="12"/>
  <c r="KC6" i="12" a="1"/>
  <c r="KC6" i="12"/>
  <c r="KB6" i="12" a="1"/>
  <c r="KB6" i="12"/>
  <c r="KA6" i="12" a="1"/>
  <c r="KA6" i="12"/>
  <c r="JZ6" i="12" a="1"/>
  <c r="JZ6" i="12"/>
  <c r="JY6" i="12" a="1"/>
  <c r="JY6" i="12"/>
  <c r="JX6" i="12" a="1"/>
  <c r="JX6" i="12"/>
  <c r="JW6" i="12" a="1"/>
  <c r="JW6" i="12"/>
  <c r="JV6" i="12" a="1"/>
  <c r="JV6" i="12"/>
  <c r="JU6" i="12" a="1"/>
  <c r="JU6" i="12"/>
  <c r="JT6" i="12" a="1"/>
  <c r="JT6" i="12"/>
  <c r="JS6" i="12" a="1"/>
  <c r="JS6" i="12"/>
  <c r="JR6" i="12" a="1"/>
  <c r="JR6" i="12"/>
  <c r="JQ6" i="12" a="1"/>
  <c r="JQ6" i="12"/>
  <c r="JP6" i="12" a="1"/>
  <c r="JP6" i="12"/>
  <c r="JO6" i="12" a="1"/>
  <c r="JO6" i="12"/>
  <c r="JN6" i="12" a="1"/>
  <c r="JN6" i="12"/>
  <c r="JM6" i="12" a="1"/>
  <c r="JM6" i="12"/>
  <c r="JL6" i="12" a="1"/>
  <c r="JL6" i="12"/>
  <c r="JK6" i="12" a="1"/>
  <c r="JK6" i="12"/>
  <c r="JJ6" i="12" a="1"/>
  <c r="JJ6" i="12"/>
  <c r="JI6" i="12" a="1"/>
  <c r="JI6" i="12"/>
  <c r="JH6" i="12" a="1"/>
  <c r="JH6" i="12"/>
  <c r="JG6" i="12" a="1"/>
  <c r="JG6" i="12"/>
  <c r="JF6" i="12" a="1"/>
  <c r="JF6" i="12"/>
  <c r="JE6" i="12" a="1"/>
  <c r="JE6" i="12"/>
  <c r="JD6" i="12" a="1"/>
  <c r="JD6" i="12"/>
  <c r="JC6" i="12" a="1"/>
  <c r="JC6" i="12"/>
  <c r="JB6" i="12" a="1"/>
  <c r="JB6" i="12"/>
  <c r="JA6" i="12" a="1"/>
  <c r="JA6" i="12"/>
  <c r="IZ6" i="12" a="1"/>
  <c r="IZ6" i="12"/>
  <c r="IY6" i="12" a="1"/>
  <c r="IY6" i="12"/>
  <c r="IX6" i="12" a="1"/>
  <c r="IX6" i="12"/>
  <c r="IW6" i="12" a="1"/>
  <c r="IW6" i="12"/>
  <c r="IV6" i="12" a="1"/>
  <c r="IV6" i="12"/>
  <c r="IU6" i="12" a="1"/>
  <c r="IU6" i="12"/>
  <c r="IT6" i="12" a="1"/>
  <c r="IT6" i="12"/>
  <c r="IS6" i="12" a="1"/>
  <c r="IS6" i="12"/>
  <c r="IR6" i="12" a="1"/>
  <c r="IR6" i="12"/>
  <c r="IQ6" i="12" a="1"/>
  <c r="IQ6" i="12"/>
  <c r="IP6" i="12" a="1"/>
  <c r="IP6" i="12"/>
  <c r="IO6" i="12" a="1"/>
  <c r="IO6" i="12"/>
  <c r="IN6" i="12" a="1"/>
  <c r="IN6" i="12"/>
  <c r="IM6" i="12" a="1"/>
  <c r="IM6" i="12"/>
  <c r="IL6" i="12" a="1"/>
  <c r="IL6" i="12"/>
  <c r="IK6" i="12" a="1"/>
  <c r="IK6" i="12"/>
  <c r="IJ6" i="12" a="1"/>
  <c r="IJ6" i="12"/>
  <c r="II6" i="12" a="1"/>
  <c r="II6" i="12"/>
  <c r="IH6" i="12" a="1"/>
  <c r="IH6" i="12"/>
  <c r="IG6" i="12" a="1"/>
  <c r="IG6" i="12"/>
  <c r="IF6" i="12" a="1"/>
  <c r="IF6" i="12"/>
  <c r="IE6" i="12" a="1"/>
  <c r="IE6" i="12"/>
  <c r="ID6" i="12" a="1"/>
  <c r="ID6" i="12"/>
  <c r="IC6" i="12" a="1"/>
  <c r="IC6" i="12"/>
  <c r="IB6" i="12" a="1"/>
  <c r="IB6" i="12"/>
  <c r="IA6" i="12" a="1"/>
  <c r="IA6" i="12"/>
  <c r="HZ6" i="12" a="1"/>
  <c r="HZ6" i="12"/>
  <c r="HY6" i="12" a="1"/>
  <c r="HY6" i="12"/>
  <c r="HX6" i="12" a="1"/>
  <c r="HX6" i="12"/>
  <c r="HW6" i="12" a="1"/>
  <c r="HW6" i="12"/>
  <c r="HV6" i="12" a="1"/>
  <c r="HV6" i="12"/>
  <c r="HU6" i="12" a="1"/>
  <c r="HU6" i="12"/>
  <c r="HT6" i="12" a="1"/>
  <c r="HT6" i="12"/>
  <c r="HS6" i="12" a="1"/>
  <c r="HS6" i="12"/>
  <c r="HR6" i="12" a="1"/>
  <c r="HR6" i="12"/>
  <c r="HQ6" i="12" a="1"/>
  <c r="HQ6" i="12"/>
  <c r="HP6" i="12" a="1"/>
  <c r="HP6" i="12"/>
  <c r="HO6" i="12" a="1"/>
  <c r="HO6" i="12"/>
  <c r="HN6" i="12" a="1"/>
  <c r="HN6" i="12"/>
  <c r="HM6" i="12" a="1"/>
  <c r="HM6" i="12"/>
  <c r="HL6" i="12" a="1"/>
  <c r="HL6" i="12"/>
  <c r="HK6" i="12" a="1"/>
  <c r="HK6" i="12"/>
  <c r="HJ6" i="12" a="1"/>
  <c r="HJ6" i="12"/>
  <c r="HI6" i="12" a="1"/>
  <c r="HI6" i="12"/>
  <c r="HH6" i="12" a="1"/>
  <c r="HH6" i="12"/>
  <c r="HG6" i="12" a="1"/>
  <c r="HG6" i="12"/>
  <c r="HF6" i="12" a="1"/>
  <c r="HF6" i="12"/>
  <c r="HE6" i="12" a="1"/>
  <c r="HE6" i="12"/>
  <c r="HD6" i="12" a="1"/>
  <c r="HD6" i="12"/>
  <c r="HC6" i="12" a="1"/>
  <c r="HC6" i="12"/>
  <c r="HB6" i="12" a="1"/>
  <c r="HB6" i="12"/>
  <c r="HA6" i="12" a="1"/>
  <c r="HA6" i="12"/>
  <c r="GZ6" i="12" a="1"/>
  <c r="GZ6" i="12"/>
  <c r="GY6" i="12" a="1"/>
  <c r="GY6" i="12"/>
  <c r="GX6" i="12" a="1"/>
  <c r="GX6" i="12"/>
  <c r="GW6" i="12" a="1"/>
  <c r="GW6" i="12"/>
  <c r="GV6" i="12" a="1"/>
  <c r="GV6" i="12"/>
  <c r="GU6" i="12" a="1"/>
  <c r="GU6" i="12"/>
  <c r="GT6" i="12" a="1"/>
  <c r="GT6" i="12"/>
  <c r="GS6" i="12" a="1"/>
  <c r="GS6" i="12"/>
  <c r="GR6" i="12" a="1"/>
  <c r="GR6" i="12"/>
  <c r="GQ6" i="12" a="1"/>
  <c r="GQ6" i="12"/>
  <c r="GP6" i="12" a="1"/>
  <c r="GP6" i="12"/>
  <c r="GO6" i="12" a="1"/>
  <c r="GO6" i="12"/>
  <c r="GN6" i="12" a="1"/>
  <c r="GN6" i="12"/>
  <c r="GM6" i="12" a="1"/>
  <c r="GM6" i="12"/>
  <c r="GL6" i="12" a="1"/>
  <c r="GL6" i="12"/>
  <c r="GK6" i="12" a="1"/>
  <c r="GK6" i="12"/>
  <c r="GJ6" i="12" a="1"/>
  <c r="GJ6" i="12"/>
  <c r="GI6" i="12" a="1"/>
  <c r="GI6" i="12"/>
  <c r="GH6" i="12" a="1"/>
  <c r="GH6" i="12"/>
  <c r="GG6" i="12" a="1"/>
  <c r="GG6" i="12"/>
  <c r="GF6" i="12" a="1"/>
  <c r="GF6" i="12"/>
  <c r="GE6" i="12" a="1"/>
  <c r="GE6" i="12"/>
  <c r="GD6" i="12" a="1"/>
  <c r="GD6" i="12"/>
  <c r="GC6" i="12" a="1"/>
  <c r="GC6" i="12"/>
  <c r="GB6" i="12" a="1"/>
  <c r="GB6" i="12"/>
  <c r="GA6" i="12" a="1"/>
  <c r="GA6" i="12"/>
  <c r="FZ6" i="12" a="1"/>
  <c r="FZ6" i="12"/>
  <c r="FY6" i="12" a="1"/>
  <c r="FY6" i="12"/>
  <c r="FX6" i="12" a="1"/>
  <c r="FX6" i="12"/>
  <c r="FW6" i="12" a="1"/>
  <c r="FW6" i="12"/>
  <c r="FV6" i="12" a="1"/>
  <c r="FV6" i="12"/>
  <c r="FU6" i="12" a="1"/>
  <c r="FU6" i="12"/>
  <c r="FT6" i="12" a="1"/>
  <c r="FT6" i="12"/>
  <c r="FS6" i="12" a="1"/>
  <c r="FS6" i="12"/>
  <c r="FR6" i="12" a="1"/>
  <c r="FR6" i="12"/>
  <c r="FQ6" i="12" a="1"/>
  <c r="FQ6" i="12"/>
  <c r="FP6" i="12" a="1"/>
  <c r="FP6" i="12"/>
  <c r="FO6" i="12" a="1"/>
  <c r="FO6" i="12"/>
  <c r="FN6" i="12" a="1"/>
  <c r="FN6" i="12"/>
  <c r="FM6" i="12" a="1"/>
  <c r="FM6" i="12"/>
  <c r="FL6" i="12" a="1"/>
  <c r="FL6" i="12"/>
  <c r="FK6" i="12" a="1"/>
  <c r="FK6" i="12"/>
  <c r="FJ6" i="12" a="1"/>
  <c r="FJ6" i="12"/>
  <c r="FI6" i="12" a="1"/>
  <c r="FI6" i="12"/>
  <c r="FH6" i="12" a="1"/>
  <c r="FH6" i="12"/>
  <c r="FG6" i="12" a="1"/>
  <c r="FG6" i="12"/>
  <c r="FF6" i="12" a="1"/>
  <c r="FF6" i="12"/>
  <c r="FE6" i="12" a="1"/>
  <c r="FE6" i="12"/>
  <c r="FD6" i="12" a="1"/>
  <c r="FD6" i="12"/>
  <c r="FC6" i="12" a="1"/>
  <c r="FC6" i="12"/>
  <c r="FB6" i="12" a="1"/>
  <c r="FB6" i="12"/>
  <c r="FA6" i="12" a="1"/>
  <c r="FA6" i="12"/>
  <c r="EZ6" i="12" a="1"/>
  <c r="EZ6" i="12"/>
  <c r="EY6" i="12" a="1"/>
  <c r="EY6" i="12"/>
  <c r="EX6" i="12" a="1"/>
  <c r="EX6" i="12"/>
  <c r="EW6" i="12" a="1"/>
  <c r="EW6" i="12"/>
  <c r="EV6" i="12" a="1"/>
  <c r="EV6" i="12"/>
  <c r="EU6" i="12" a="1"/>
  <c r="EU6" i="12"/>
  <c r="ET6" i="12" a="1"/>
  <c r="ET6" i="12"/>
  <c r="ES6" i="12" a="1"/>
  <c r="ES6" i="12"/>
  <c r="ER6" i="12" a="1"/>
  <c r="ER6" i="12"/>
  <c r="EQ6" i="12" a="1"/>
  <c r="EQ6" i="12"/>
  <c r="EP6" i="12" a="1"/>
  <c r="EP6" i="12"/>
  <c r="EO6" i="12" a="1"/>
  <c r="EO6" i="12"/>
  <c r="EN6" i="12" a="1"/>
  <c r="EN6" i="12"/>
  <c r="EM6" i="12" a="1"/>
  <c r="EM6" i="12"/>
  <c r="EL6" i="12" a="1"/>
  <c r="EL6" i="12"/>
  <c r="EK6" i="12" a="1"/>
  <c r="EK6" i="12"/>
  <c r="EJ6" i="12" a="1"/>
  <c r="EJ6" i="12"/>
  <c r="EI6" i="12" a="1"/>
  <c r="EI6" i="12"/>
  <c r="EH6" i="12" a="1"/>
  <c r="EH6" i="12"/>
  <c r="EG6" i="12" a="1"/>
  <c r="EG6" i="12"/>
  <c r="EF6" i="12" a="1"/>
  <c r="EF6" i="12"/>
  <c r="EE6" i="12" a="1"/>
  <c r="EE6" i="12"/>
  <c r="ED6" i="12" a="1"/>
  <c r="ED6" i="12"/>
  <c r="EC6" i="12" a="1"/>
  <c r="EC6" i="12"/>
  <c r="EB6" i="12" a="1"/>
  <c r="EB6" i="12"/>
  <c r="EA6" i="12" a="1"/>
  <c r="EA6" i="12"/>
  <c r="DZ6" i="12" a="1"/>
  <c r="DZ6" i="12"/>
  <c r="DY6" i="12" a="1"/>
  <c r="DY6" i="12"/>
  <c r="DX6" i="12" a="1"/>
  <c r="DX6" i="12"/>
  <c r="DW6" i="12" a="1"/>
  <c r="DW6" i="12"/>
  <c r="DV6" i="12" a="1"/>
  <c r="DV6" i="12"/>
  <c r="DU6" i="12" a="1"/>
  <c r="DU6" i="12"/>
  <c r="DT6" i="12" a="1"/>
  <c r="DT6" i="12"/>
  <c r="DS6" i="12" a="1"/>
  <c r="DS6" i="12"/>
  <c r="DR6" i="12" a="1"/>
  <c r="DR6" i="12"/>
  <c r="DQ6" i="12" a="1"/>
  <c r="DQ6" i="12"/>
  <c r="DP6" i="12" a="1"/>
  <c r="DP6" i="12"/>
  <c r="DO6" i="12" a="1"/>
  <c r="DO6" i="12"/>
  <c r="DN6" i="12" a="1"/>
  <c r="DN6" i="12"/>
  <c r="DM6" i="12" a="1"/>
  <c r="DM6" i="12"/>
  <c r="DL6" i="12" a="1"/>
  <c r="DL6" i="12"/>
  <c r="DK6" i="12" a="1"/>
  <c r="DK6" i="12"/>
  <c r="DJ6" i="12" a="1"/>
  <c r="DJ6" i="12"/>
  <c r="DI6" i="12" a="1"/>
  <c r="DI6" i="12"/>
  <c r="DH6" i="12" a="1"/>
  <c r="DH6" i="12"/>
  <c r="DG6" i="12" a="1"/>
  <c r="DG6" i="12"/>
  <c r="DF6" i="12" a="1"/>
  <c r="DF6" i="12"/>
  <c r="DE6" i="12" a="1"/>
  <c r="DE6" i="12"/>
  <c r="DD6" i="12" a="1"/>
  <c r="DD6" i="12"/>
  <c r="DC6" i="12" a="1"/>
  <c r="DC6" i="12"/>
  <c r="DB6" i="12" a="1"/>
  <c r="DB6" i="12"/>
  <c r="DA6" i="12" a="1"/>
  <c r="DA6" i="12"/>
  <c r="CZ6" i="12" a="1"/>
  <c r="CZ6" i="12"/>
  <c r="CY6" i="12" a="1"/>
  <c r="CY6" i="12"/>
  <c r="CX6" i="12" a="1"/>
  <c r="CX6" i="12"/>
  <c r="CW6" i="12" a="1"/>
  <c r="CW6" i="12"/>
  <c r="CV6" i="12" a="1"/>
  <c r="CV6" i="12"/>
  <c r="CU6" i="12" a="1"/>
  <c r="CU6" i="12"/>
  <c r="CT6" i="12" a="1"/>
  <c r="CT6" i="12"/>
  <c r="CS6" i="12" a="1"/>
  <c r="CS6" i="12"/>
  <c r="CR6" i="12" a="1"/>
  <c r="CR6" i="12"/>
  <c r="CQ6" i="12" a="1"/>
  <c r="CQ6" i="12"/>
  <c r="CP6" i="12" a="1"/>
  <c r="CP6" i="12"/>
  <c r="CO6" i="12" a="1"/>
  <c r="CO6" i="12"/>
  <c r="CN6" i="12" a="1"/>
  <c r="CN6" i="12"/>
  <c r="CM6" i="12" a="1"/>
  <c r="CM6" i="12"/>
  <c r="CL6" i="12" a="1"/>
  <c r="CL6" i="12"/>
  <c r="CK6" i="12" a="1"/>
  <c r="CK6" i="12"/>
  <c r="CJ6" i="12" a="1"/>
  <c r="CJ6" i="12"/>
  <c r="CI6" i="12" a="1"/>
  <c r="CI6" i="12"/>
  <c r="CH6" i="12" a="1"/>
  <c r="CH6" i="12"/>
  <c r="CG6" i="12" a="1"/>
  <c r="CG6" i="12"/>
  <c r="CF6" i="12" a="1"/>
  <c r="CF6" i="12"/>
  <c r="CE6" i="12" a="1"/>
  <c r="CE6" i="12"/>
  <c r="CD6" i="12" a="1"/>
  <c r="CD6" i="12"/>
  <c r="CC6" i="12" a="1"/>
  <c r="CC6" i="12"/>
  <c r="CB6" i="12" a="1"/>
  <c r="CB6" i="12"/>
  <c r="CA6" i="12" a="1"/>
  <c r="CA6" i="12"/>
  <c r="BZ6" i="12" a="1"/>
  <c r="BZ6" i="12"/>
  <c r="BY6" i="12" a="1"/>
  <c r="BY6" i="12"/>
  <c r="BX6" i="12" a="1"/>
  <c r="BX6" i="12"/>
  <c r="BW6" i="12" a="1"/>
  <c r="BW6" i="12"/>
  <c r="BV6" i="12" a="1"/>
  <c r="BV6" i="12"/>
  <c r="BU6" i="12" a="1"/>
  <c r="BU6" i="12"/>
  <c r="BT6" i="12" a="1"/>
  <c r="BT6" i="12"/>
  <c r="BS6" i="12" a="1"/>
  <c r="BS6" i="12"/>
  <c r="BR6" i="12" a="1"/>
  <c r="BR6" i="12"/>
  <c r="BQ6" i="12" a="1"/>
  <c r="BQ6" i="12"/>
  <c r="BP6" i="12" a="1"/>
  <c r="BP6" i="12"/>
  <c r="BO6" i="12" a="1"/>
  <c r="BO6" i="12"/>
  <c r="BN6" i="12" a="1"/>
  <c r="BN6" i="12"/>
  <c r="BM6" i="12" a="1"/>
  <c r="BM6" i="12"/>
  <c r="BL6" i="12" a="1"/>
  <c r="BL6" i="12"/>
  <c r="BK6" i="12" a="1"/>
  <c r="BK6" i="12"/>
  <c r="BJ6" i="12" a="1"/>
  <c r="BJ6" i="12"/>
  <c r="BI6" i="12" a="1"/>
  <c r="BI6" i="12"/>
  <c r="BH6" i="12" a="1"/>
  <c r="BH6" i="12"/>
  <c r="BG6" i="12" a="1"/>
  <c r="BG6" i="12"/>
  <c r="BF6" i="12" a="1"/>
  <c r="BF6" i="12"/>
  <c r="BE6" i="12" a="1"/>
  <c r="BE6" i="12"/>
  <c r="BD6" i="12" a="1"/>
  <c r="BD6" i="12"/>
  <c r="BC6" i="12" a="1"/>
  <c r="BC6" i="12"/>
  <c r="BB6" i="12" a="1"/>
  <c r="BB6" i="12"/>
  <c r="BA6" i="12" a="1"/>
  <c r="BA6" i="12"/>
  <c r="AZ6" i="12" a="1"/>
  <c r="AZ6" i="12"/>
  <c r="AY6" i="12" a="1"/>
  <c r="AY6" i="12"/>
  <c r="AX6" i="12" a="1"/>
  <c r="AX6" i="12"/>
  <c r="AW6" i="12" a="1"/>
  <c r="AW6" i="12"/>
  <c r="AV6" i="12" a="1"/>
  <c r="AV6" i="12"/>
  <c r="AU6" i="12" a="1"/>
  <c r="AU6" i="12"/>
  <c r="AT6" i="12" a="1"/>
  <c r="AT6" i="12"/>
  <c r="AS6" i="12" a="1"/>
  <c r="AS6" i="12"/>
  <c r="AR6" i="12" a="1"/>
  <c r="AR6" i="12"/>
  <c r="AQ6" i="12" a="1"/>
  <c r="AQ6" i="12"/>
  <c r="AP6" i="12" a="1"/>
  <c r="AP6" i="12"/>
  <c r="AO6" i="12" a="1"/>
  <c r="AO6" i="12"/>
  <c r="AN6" i="12" a="1"/>
  <c r="AN6" i="12"/>
  <c r="AM6" i="12" a="1"/>
  <c r="AM6" i="12"/>
  <c r="AL6" i="12" a="1"/>
  <c r="AL6" i="12"/>
  <c r="AK6" i="12" a="1"/>
  <c r="AK6" i="12"/>
  <c r="AJ6" i="12" a="1"/>
  <c r="AJ6" i="12"/>
  <c r="AI6" i="12" a="1"/>
  <c r="AI6" i="12"/>
  <c r="AH6" i="12" a="1"/>
  <c r="AH6" i="12"/>
  <c r="AG6" i="12" a="1"/>
  <c r="AG6" i="12"/>
  <c r="AF6" i="12" a="1"/>
  <c r="AF6" i="12"/>
  <c r="AE6" i="12" a="1"/>
  <c r="AE6" i="12"/>
  <c r="AD6" i="12" a="1"/>
  <c r="AD6" i="12"/>
  <c r="AC6" i="12" a="1"/>
  <c r="AC6" i="12"/>
  <c r="AB6" i="12" a="1"/>
  <c r="AB6" i="12"/>
  <c r="AA6" i="12" a="1"/>
  <c r="AA6" i="12"/>
  <c r="Z6" i="12" a="1"/>
  <c r="Z6" i="12"/>
  <c r="Y6" i="12" a="1"/>
  <c r="Y6" i="12"/>
  <c r="X6" i="12" a="1"/>
  <c r="X6" i="12"/>
  <c r="W6" i="12" a="1"/>
  <c r="W6" i="12"/>
  <c r="V6" i="12" a="1"/>
  <c r="V6" i="12"/>
  <c r="U6" i="12" a="1"/>
  <c r="U6" i="12"/>
  <c r="T6" i="12" a="1"/>
  <c r="T6" i="12"/>
  <c r="S6" i="12" a="1"/>
  <c r="S6" i="12"/>
  <c r="R6" i="12" a="1"/>
  <c r="R6" i="12"/>
  <c r="Q6" i="12" a="1"/>
  <c r="Q6" i="12"/>
  <c r="P6" i="12" a="1"/>
  <c r="P6" i="12"/>
  <c r="O6" i="12" a="1"/>
  <c r="O6" i="12"/>
  <c r="N6" i="12" a="1"/>
  <c r="N6" i="12"/>
  <c r="M6" i="12" a="1"/>
  <c r="M6" i="12"/>
  <c r="L6" i="12" a="1"/>
  <c r="L6" i="12"/>
  <c r="K6" i="12" a="1"/>
  <c r="K6" i="12"/>
  <c r="J6" i="12" a="1"/>
  <c r="J6" i="12"/>
  <c r="I6" i="12" a="1"/>
  <c r="I6" i="12"/>
  <c r="H6" i="12" a="1"/>
  <c r="H6" i="12"/>
  <c r="G6" i="12" a="1"/>
  <c r="G6" i="12"/>
  <c r="F6" i="12" a="1"/>
  <c r="F6" i="12"/>
  <c r="E8" i="12" a="1"/>
  <c r="E8" i="12"/>
  <c r="E7" i="12" a="1"/>
  <c r="E7" i="12"/>
  <c r="E6" i="12"/>
  <c r="E9" i="12"/>
  <c r="F9" i="12"/>
  <c r="G9" i="12"/>
  <c r="H9" i="12"/>
  <c r="I9" i="12"/>
  <c r="J9" i="12"/>
  <c r="K9" i="12"/>
  <c r="L9" i="12"/>
  <c r="M9" i="12"/>
  <c r="N9" i="12"/>
  <c r="O9" i="12"/>
  <c r="P9" i="12"/>
  <c r="Q9" i="12"/>
  <c r="R9" i="12"/>
  <c r="S9" i="12"/>
  <c r="T9" i="12"/>
  <c r="U9" i="12"/>
  <c r="V9" i="12"/>
  <c r="W9" i="12"/>
  <c r="X9" i="12"/>
  <c r="Y9" i="12"/>
  <c r="Z9" i="12"/>
  <c r="AA9" i="12"/>
  <c r="AB9" i="12"/>
  <c r="AC9" i="12"/>
  <c r="AD9" i="12"/>
  <c r="AE9" i="12"/>
  <c r="AF9" i="12"/>
  <c r="AG9" i="12"/>
  <c r="AH9" i="12"/>
  <c r="AI9" i="12"/>
  <c r="AJ9" i="12"/>
  <c r="AK9" i="12"/>
  <c r="AL9" i="12"/>
  <c r="AM9" i="12"/>
  <c r="AN9" i="12"/>
  <c r="AO9" i="12"/>
  <c r="AP9" i="12"/>
  <c r="AQ9" i="12"/>
  <c r="AR9" i="12"/>
  <c r="AS9" i="12"/>
  <c r="AT9" i="12"/>
  <c r="AU9" i="12"/>
  <c r="AV9" i="12"/>
  <c r="AW9" i="12"/>
  <c r="AX9" i="12"/>
  <c r="AY9" i="12"/>
  <c r="AZ9" i="12"/>
  <c r="BA9" i="12"/>
  <c r="BB9" i="12"/>
  <c r="BC9" i="12"/>
  <c r="BD9" i="12"/>
  <c r="BE9" i="12"/>
  <c r="BF9" i="12"/>
  <c r="BG9" i="12"/>
  <c r="BH9" i="12"/>
  <c r="BI9" i="12"/>
  <c r="BJ9" i="12"/>
  <c r="BK9" i="12"/>
  <c r="BL9" i="12"/>
  <c r="BM9" i="12"/>
  <c r="BN9" i="12"/>
  <c r="BO9" i="12"/>
  <c r="BP9" i="12"/>
  <c r="BQ9" i="12"/>
  <c r="BR9" i="12"/>
  <c r="BS9" i="12"/>
  <c r="BT9" i="12"/>
  <c r="BU9" i="12"/>
  <c r="BV9" i="12"/>
  <c r="BW9" i="12"/>
  <c r="BX9" i="12"/>
  <c r="BY9" i="12"/>
  <c r="BZ9" i="12"/>
  <c r="CA9" i="12"/>
  <c r="CB9" i="12"/>
  <c r="CC9" i="12"/>
  <c r="CD9" i="12"/>
  <c r="CE9" i="12"/>
  <c r="CF9" i="12"/>
  <c r="CG9" i="12"/>
  <c r="CH9" i="12"/>
  <c r="CI9" i="12"/>
  <c r="CJ9" i="12"/>
  <c r="CK9" i="12"/>
  <c r="CL9" i="12"/>
  <c r="CM9" i="12"/>
  <c r="CN9" i="12"/>
  <c r="CO9" i="12"/>
  <c r="CP9" i="12"/>
  <c r="CQ9" i="12"/>
  <c r="CR9" i="12"/>
  <c r="CS9" i="12"/>
  <c r="CT9" i="12"/>
  <c r="CU9" i="12"/>
  <c r="CV9" i="12"/>
  <c r="CW9" i="12"/>
  <c r="CX9" i="12"/>
  <c r="CY9" i="12"/>
  <c r="CZ9" i="12"/>
  <c r="DA9" i="12"/>
  <c r="DB9" i="12"/>
  <c r="DC9" i="12"/>
  <c r="DD9" i="12"/>
  <c r="DE9" i="12"/>
  <c r="DF9" i="12"/>
  <c r="DG9" i="12"/>
  <c r="DH9" i="12"/>
  <c r="DI9" i="12"/>
  <c r="DJ9" i="12"/>
  <c r="DK9" i="12"/>
  <c r="DL9" i="12"/>
  <c r="DM9" i="12"/>
  <c r="DN9" i="12"/>
  <c r="DO9" i="12"/>
  <c r="DP9" i="12"/>
  <c r="DQ9" i="12"/>
  <c r="DR9" i="12"/>
  <c r="DS9" i="12"/>
  <c r="DT9" i="12"/>
  <c r="DU9" i="12"/>
  <c r="DV9" i="12"/>
  <c r="DW9" i="12"/>
  <c r="DX9" i="12"/>
  <c r="DY9" i="12"/>
  <c r="DZ9" i="12"/>
  <c r="EA9" i="12"/>
  <c r="EB9" i="12"/>
  <c r="EC9" i="12"/>
  <c r="ED9" i="12"/>
  <c r="EE9" i="12"/>
  <c r="EF9" i="12"/>
  <c r="EG9" i="12"/>
  <c r="EH9" i="12"/>
  <c r="EI9" i="12"/>
  <c r="EJ9" i="12"/>
  <c r="EK9" i="12"/>
  <c r="EL9" i="12"/>
  <c r="EM9" i="12"/>
  <c r="EN9" i="12"/>
  <c r="EO9" i="12"/>
  <c r="EP9" i="12"/>
  <c r="EQ9" i="12"/>
  <c r="ER9" i="12"/>
  <c r="ES9" i="12"/>
  <c r="ET9" i="12"/>
  <c r="EU9" i="12"/>
  <c r="EV9" i="12"/>
  <c r="EW9" i="12"/>
  <c r="EX9" i="12"/>
  <c r="EY9" i="12"/>
  <c r="EZ9" i="12"/>
  <c r="FA9" i="12"/>
  <c r="FB9" i="12"/>
  <c r="FC9" i="12"/>
  <c r="FD9" i="12"/>
  <c r="FE9" i="12"/>
  <c r="FF9" i="12"/>
  <c r="FG9" i="12"/>
  <c r="FH9" i="12"/>
  <c r="FI9" i="12"/>
  <c r="FJ9" i="12"/>
  <c r="FK9" i="12"/>
  <c r="FL9" i="12"/>
  <c r="FM9" i="12"/>
  <c r="FN9" i="12"/>
  <c r="FO9" i="12"/>
  <c r="FP9" i="12"/>
  <c r="FQ9" i="12"/>
  <c r="FR9" i="12"/>
  <c r="FS9" i="12"/>
  <c r="FT9" i="12"/>
  <c r="FU9" i="12"/>
  <c r="FV9" i="12"/>
  <c r="FW9" i="12"/>
  <c r="FX9" i="12"/>
  <c r="FY9" i="12"/>
  <c r="FZ9" i="12"/>
  <c r="GA9" i="12"/>
  <c r="GB9" i="12"/>
  <c r="GC9" i="12"/>
  <c r="GD9" i="12"/>
  <c r="GE9" i="12"/>
  <c r="GF9" i="12"/>
  <c r="GG9" i="12"/>
  <c r="GH9" i="12"/>
  <c r="GI9" i="12"/>
  <c r="GJ9" i="12"/>
  <c r="GK9" i="12"/>
  <c r="GL9" i="12"/>
  <c r="GM9" i="12"/>
  <c r="GN9" i="12"/>
  <c r="GO9" i="12"/>
  <c r="GP9" i="12"/>
  <c r="GQ9" i="12"/>
  <c r="GR9" i="12"/>
  <c r="GS9" i="12"/>
  <c r="GT9" i="12"/>
  <c r="GU9" i="12"/>
  <c r="GV9" i="12"/>
  <c r="GW9" i="12"/>
  <c r="GX9" i="12"/>
  <c r="GY9" i="12"/>
  <c r="GZ9" i="12"/>
  <c r="HA9" i="12"/>
  <c r="HB9" i="12"/>
  <c r="HC9" i="12"/>
  <c r="HD9" i="12"/>
  <c r="HE9" i="12"/>
  <c r="HF9" i="12"/>
  <c r="HG9" i="12"/>
  <c r="HH9" i="12"/>
  <c r="HI9" i="12"/>
  <c r="HJ9" i="12"/>
  <c r="HK9" i="12"/>
  <c r="HL9" i="12"/>
  <c r="HM9" i="12"/>
  <c r="HN9" i="12"/>
  <c r="HO9" i="12"/>
  <c r="HP9" i="12"/>
  <c r="HQ9" i="12"/>
  <c r="HR9" i="12"/>
  <c r="HS9" i="12"/>
  <c r="HT9" i="12"/>
  <c r="HU9" i="12"/>
  <c r="HV9" i="12"/>
  <c r="HW9" i="12"/>
  <c r="HX9" i="12"/>
  <c r="HY9" i="12"/>
  <c r="HZ9" i="12"/>
  <c r="IA9" i="12"/>
  <c r="IB9" i="12"/>
  <c r="IC9" i="12"/>
  <c r="ID9" i="12"/>
  <c r="IE9" i="12"/>
  <c r="IF9" i="12"/>
  <c r="IG9" i="12"/>
  <c r="IH9" i="12"/>
  <c r="II9" i="12"/>
  <c r="IJ9" i="12"/>
  <c r="IK9" i="12"/>
  <c r="IL9" i="12"/>
  <c r="IM9" i="12"/>
  <c r="IN9" i="12"/>
  <c r="IO9" i="12"/>
  <c r="IP9" i="12"/>
  <c r="IQ9" i="12"/>
  <c r="IR9" i="12"/>
  <c r="IS9" i="12"/>
  <c r="IT9" i="12"/>
  <c r="IU9" i="12"/>
  <c r="IV9" i="12"/>
  <c r="IW9" i="12"/>
  <c r="IX9" i="12"/>
  <c r="IY9" i="12"/>
  <c r="IZ9" i="12"/>
  <c r="JA9" i="12"/>
  <c r="JB9" i="12"/>
  <c r="JC9" i="12"/>
  <c r="JD9" i="12"/>
  <c r="JE9" i="12"/>
  <c r="JF9" i="12"/>
  <c r="JG9" i="12"/>
  <c r="JH9" i="12"/>
  <c r="JI9" i="12"/>
  <c r="JJ9" i="12"/>
  <c r="JK9" i="12"/>
  <c r="JL9" i="12"/>
  <c r="JM9" i="12"/>
  <c r="JN9" i="12"/>
  <c r="JO9" i="12"/>
  <c r="JP9" i="12"/>
  <c r="JQ9" i="12"/>
  <c r="JR9" i="12"/>
  <c r="JS9" i="12"/>
  <c r="JT9" i="12"/>
  <c r="JU9" i="12"/>
  <c r="JV9" i="12"/>
  <c r="JW9" i="12"/>
  <c r="JX9" i="12"/>
  <c r="JY9" i="12"/>
  <c r="JZ9" i="12"/>
  <c r="KA9" i="12"/>
  <c r="KB9" i="12"/>
  <c r="KC9" i="12"/>
  <c r="KD9" i="12"/>
  <c r="KE9" i="12"/>
  <c r="KF9" i="12"/>
  <c r="KG9" i="12"/>
  <c r="KH9" i="12"/>
  <c r="KI9" i="12"/>
  <c r="KJ9" i="12"/>
  <c r="KK9" i="12"/>
  <c r="KL9" i="12"/>
  <c r="KM9" i="12"/>
  <c r="KN9" i="12"/>
  <c r="KO9" i="12"/>
  <c r="KP9" i="12"/>
  <c r="KQ9" i="12"/>
  <c r="KR9" i="12"/>
  <c r="KS9" i="12"/>
  <c r="KT9" i="12"/>
  <c r="KU9" i="12"/>
  <c r="KV9" i="12"/>
  <c r="KW9" i="12"/>
  <c r="KX9" i="12"/>
  <c r="KY9" i="12"/>
  <c r="KZ9" i="12"/>
  <c r="LA9" i="12"/>
  <c r="LB9" i="12"/>
  <c r="LC9" i="12"/>
  <c r="LD9" i="12"/>
  <c r="LE9" i="12"/>
  <c r="LF9" i="12"/>
  <c r="LG9" i="12"/>
  <c r="LH9" i="12"/>
  <c r="LI9" i="12"/>
  <c r="LJ9" i="12"/>
  <c r="LK9" i="12"/>
  <c r="LL9" i="12"/>
  <c r="LM9" i="12"/>
  <c r="LN9" i="12"/>
  <c r="LO9" i="12"/>
  <c r="LP9" i="12"/>
  <c r="LQ9" i="12"/>
  <c r="LR9" i="12"/>
  <c r="LS9" i="12"/>
  <c r="LT9" i="12"/>
  <c r="LU9" i="12"/>
  <c r="LV9" i="12"/>
  <c r="LW9" i="12"/>
  <c r="LX9" i="12"/>
  <c r="LY9" i="12"/>
  <c r="LZ9" i="12"/>
  <c r="MA9" i="12"/>
  <c r="MB9" i="12"/>
  <c r="MC9" i="12"/>
  <c r="MD9" i="12"/>
  <c r="ME9" i="12"/>
  <c r="MF9" i="12"/>
  <c r="MG9" i="12"/>
  <c r="MH9" i="12"/>
  <c r="MI9" i="12"/>
  <c r="MJ9" i="12"/>
  <c r="MK9" i="12"/>
  <c r="ML9" i="12"/>
  <c r="MM9" i="12"/>
  <c r="MN9" i="12"/>
  <c r="MO9" i="12"/>
  <c r="MP9" i="12"/>
  <c r="MQ9" i="12"/>
  <c r="MR9" i="12"/>
  <c r="MS9" i="12"/>
  <c r="MT9" i="12"/>
  <c r="MU9" i="12"/>
  <c r="MV9" i="12"/>
  <c r="MW9" i="12"/>
  <c r="MX9" i="12"/>
  <c r="MY9" i="12"/>
  <c r="MZ9" i="12"/>
  <c r="NA9" i="12"/>
  <c r="NB9" i="12"/>
  <c r="NC9" i="12"/>
  <c r="ND9" i="12"/>
  <c r="NE9" i="12"/>
  <c r="NF9" i="12"/>
  <c r="NG9" i="12"/>
  <c r="NH9" i="12"/>
  <c r="NI9" i="12"/>
  <c r="NJ9" i="12"/>
  <c r="NK9" i="12"/>
  <c r="NL9" i="12"/>
  <c r="NM9" i="12"/>
  <c r="NN9" i="12"/>
  <c r="NO9" i="12"/>
  <c r="NP9" i="12"/>
  <c r="NQ9" i="12"/>
  <c r="NR9" i="12"/>
  <c r="NS9" i="12"/>
  <c r="NT9" i="12"/>
  <c r="NU9" i="12"/>
  <c r="NV9" i="12"/>
  <c r="NW9" i="12"/>
  <c r="NX9" i="12"/>
  <c r="NY9" i="12"/>
  <c r="NZ9" i="12"/>
  <c r="OA9" i="12"/>
  <c r="OB9" i="12"/>
  <c r="OC9" i="12"/>
  <c r="OD9" i="12"/>
  <c r="OE9" i="12"/>
  <c r="OF9" i="12"/>
  <c r="OG9" i="12"/>
  <c r="OH9" i="12"/>
  <c r="OI9" i="12"/>
  <c r="OJ9" i="12"/>
  <c r="OK9" i="12"/>
  <c r="OL9" i="12"/>
  <c r="OM9" i="12"/>
  <c r="ON9" i="12"/>
  <c r="OO9" i="12"/>
  <c r="OP9" i="12"/>
  <c r="OQ9" i="12"/>
  <c r="OR9" i="12"/>
  <c r="OS9" i="12"/>
  <c r="OT9" i="12"/>
  <c r="OU9" i="12"/>
  <c r="OV9" i="12"/>
  <c r="OW9" i="12"/>
  <c r="OX9" i="12"/>
  <c r="OY9" i="12"/>
  <c r="OZ9" i="12"/>
  <c r="PA9" i="12"/>
  <c r="PB9" i="12"/>
  <c r="PC9" i="12"/>
  <c r="PD9" i="12"/>
  <c r="PE9" i="12"/>
  <c r="PF9" i="12"/>
  <c r="PG9" i="12"/>
  <c r="PH9" i="12"/>
  <c r="PI9" i="12"/>
  <c r="PJ9" i="12"/>
  <c r="PK9" i="12"/>
  <c r="PL9" i="12"/>
  <c r="PM9" i="12"/>
  <c r="PN9" i="12"/>
  <c r="PO9" i="12"/>
  <c r="PP9" i="12"/>
  <c r="PQ9" i="12"/>
  <c r="PR9" i="12"/>
  <c r="PS9" i="12"/>
  <c r="PT9" i="12"/>
  <c r="PU9" i="12"/>
  <c r="PV9" i="12"/>
  <c r="PW9" i="12"/>
  <c r="PX9" i="12"/>
  <c r="PY9" i="12"/>
  <c r="PZ9" i="12"/>
  <c r="QA9" i="12"/>
  <c r="QB9" i="12"/>
  <c r="QC9" i="12"/>
  <c r="QD9" i="12"/>
  <c r="QE9" i="12"/>
  <c r="QF9" i="12"/>
  <c r="QG9" i="12"/>
  <c r="QH9" i="12"/>
  <c r="QI9" i="12"/>
  <c r="QJ9" i="12"/>
  <c r="QK9" i="12"/>
  <c r="QL9" i="12"/>
  <c r="QM9" i="12"/>
  <c r="QN9" i="12"/>
  <c r="QO9" i="12"/>
  <c r="QP9" i="12"/>
  <c r="QQ9" i="12"/>
  <c r="QR9" i="12"/>
  <c r="QS9" i="12"/>
  <c r="QT9" i="12"/>
  <c r="QU9" i="12"/>
  <c r="QV9" i="12"/>
  <c r="QW9" i="12"/>
  <c r="QX9" i="12"/>
  <c r="QY9" i="12"/>
  <c r="QZ9" i="12"/>
  <c r="RA9" i="12"/>
  <c r="RB9" i="12"/>
  <c r="RC9" i="12"/>
  <c r="RD9" i="12"/>
  <c r="RE9" i="12"/>
  <c r="RF9" i="12"/>
  <c r="RG9" i="12"/>
  <c r="RH9" i="12"/>
  <c r="RI9" i="12"/>
  <c r="RJ9" i="12"/>
  <c r="RK9" i="12"/>
  <c r="RL9" i="12"/>
  <c r="RM9" i="12"/>
  <c r="RN9" i="12"/>
  <c r="RO9" i="12"/>
  <c r="RP9" i="12"/>
  <c r="RQ9" i="12"/>
  <c r="RR9" i="12"/>
  <c r="RS9" i="12"/>
  <c r="RT9" i="12"/>
  <c r="RU9" i="12"/>
  <c r="RV9" i="12"/>
  <c r="RW9" i="12"/>
  <c r="RX9" i="12"/>
  <c r="RY9" i="12"/>
  <c r="RZ9" i="12"/>
  <c r="SA9" i="12"/>
  <c r="SB9" i="12"/>
  <c r="SC9" i="12"/>
  <c r="SD9" i="12"/>
  <c r="SE9" i="12"/>
  <c r="SF9" i="12"/>
  <c r="SG9" i="12"/>
  <c r="SH9" i="12"/>
  <c r="SI9" i="12"/>
  <c r="SJ9" i="12"/>
  <c r="SK9" i="12"/>
  <c r="SL9" i="12"/>
  <c r="SM9" i="12"/>
  <c r="SN9" i="12"/>
  <c r="SO9" i="12"/>
  <c r="SP9" i="12"/>
  <c r="SQ9" i="12"/>
  <c r="SR9" i="12"/>
  <c r="SS9" i="12"/>
  <c r="ST9" i="12"/>
  <c r="SU9" i="12"/>
  <c r="SV9" i="12"/>
  <c r="SW9" i="12"/>
  <c r="SX9" i="12"/>
  <c r="SY9" i="12"/>
  <c r="SZ9" i="12"/>
  <c r="TA9" i="12"/>
  <c r="TB9" i="12"/>
  <c r="TC9" i="12"/>
  <c r="TD9" i="12"/>
  <c r="TE9" i="12"/>
  <c r="TF9" i="12"/>
  <c r="TG9" i="12"/>
  <c r="TH9" i="12"/>
  <c r="TI9" i="12"/>
  <c r="TJ9" i="12"/>
  <c r="TK9" i="12"/>
  <c r="TL9" i="12"/>
  <c r="TM9" i="12"/>
  <c r="TN9" i="12"/>
  <c r="TO9" i="12"/>
  <c r="TP9" i="12"/>
  <c r="TQ9" i="12"/>
  <c r="TR9" i="12"/>
  <c r="TS9" i="12"/>
  <c r="TT9" i="12"/>
  <c r="TU9" i="12"/>
  <c r="TV9" i="12"/>
  <c r="TW9" i="12"/>
  <c r="TX9" i="12"/>
  <c r="TY9" i="12"/>
  <c r="TZ9" i="12"/>
  <c r="UA9" i="12"/>
  <c r="UB9" i="12"/>
  <c r="UC9" i="12"/>
  <c r="UD9" i="12"/>
  <c r="UE9" i="12"/>
  <c r="UF9" i="12"/>
  <c r="UG9" i="12"/>
  <c r="UH9" i="12"/>
  <c r="UI9" i="12"/>
  <c r="UJ9" i="12"/>
  <c r="UK9" i="12"/>
  <c r="UL9" i="12"/>
  <c r="UM9" i="12"/>
  <c r="UN9" i="12"/>
  <c r="UO9" i="12"/>
  <c r="UP9" i="12"/>
  <c r="UQ9" i="12"/>
  <c r="UR9" i="12"/>
  <c r="US9" i="12"/>
  <c r="UT9" i="12"/>
  <c r="UU9" i="12"/>
  <c r="UV9" i="12"/>
  <c r="UW9" i="12"/>
  <c r="UX9" i="12"/>
  <c r="UY9" i="12"/>
  <c r="UZ9" i="12"/>
  <c r="VA9" i="12"/>
  <c r="VB9" i="12"/>
  <c r="VC9" i="12"/>
  <c r="VD9" i="12"/>
  <c r="VE9" i="12"/>
  <c r="VF9" i="12"/>
  <c r="VG9" i="12"/>
  <c r="VH9" i="12"/>
  <c r="VI9" i="12"/>
  <c r="VJ9" i="12"/>
  <c r="VK9" i="12"/>
  <c r="VL9" i="12"/>
  <c r="VM9" i="12"/>
  <c r="VN9" i="12"/>
  <c r="VO9" i="12"/>
  <c r="VP9" i="12"/>
  <c r="VQ9" i="12"/>
  <c r="VR9" i="12"/>
  <c r="VS9" i="12"/>
  <c r="VT9" i="12"/>
  <c r="VU9" i="12"/>
  <c r="VV9" i="12"/>
  <c r="VW9" i="12"/>
  <c r="VX9" i="12"/>
  <c r="VY9" i="12"/>
  <c r="VZ9" i="12"/>
  <c r="WA9" i="12"/>
  <c r="WB9" i="12"/>
  <c r="WC9" i="12"/>
  <c r="WD9" i="12"/>
  <c r="WE9" i="12"/>
  <c r="WF9" i="12"/>
  <c r="WG9" i="12"/>
  <c r="WH9" i="12"/>
  <c r="WI9" i="12"/>
  <c r="WJ9" i="12"/>
  <c r="WK9" i="12"/>
  <c r="WL9" i="12"/>
  <c r="WM9" i="12"/>
  <c r="WN9" i="12"/>
  <c r="WO9" i="12"/>
  <c r="WP9" i="12"/>
  <c r="WQ9" i="12"/>
  <c r="WR9" i="12"/>
  <c r="WS9" i="12"/>
  <c r="WT9" i="12"/>
  <c r="WU9" i="12"/>
  <c r="WV9" i="12"/>
  <c r="WW9" i="12"/>
  <c r="WX9" i="12"/>
  <c r="WY9" i="12"/>
  <c r="WZ9" i="12"/>
  <c r="XA9" i="12"/>
  <c r="XB9" i="12"/>
  <c r="XC9" i="12"/>
  <c r="XD9" i="12"/>
  <c r="XE9" i="12"/>
  <c r="XF9" i="12"/>
  <c r="XG9" i="12"/>
  <c r="XH9" i="12"/>
  <c r="XI9" i="12"/>
  <c r="XJ9" i="12"/>
  <c r="XK9" i="12"/>
  <c r="XL9" i="12"/>
  <c r="XM9" i="12"/>
  <c r="XN9" i="12"/>
  <c r="XO9" i="12"/>
  <c r="XP9" i="12"/>
  <c r="XQ9" i="12"/>
  <c r="XR9" i="12"/>
  <c r="XS9" i="12"/>
  <c r="XT9" i="12"/>
  <c r="XU9" i="12"/>
  <c r="XV9" i="12"/>
  <c r="XW9" i="12"/>
  <c r="XX9" i="12"/>
  <c r="XY9" i="12"/>
  <c r="XZ9" i="12"/>
  <c r="YA9" i="12"/>
  <c r="YB9" i="12"/>
  <c r="YC9" i="12"/>
  <c r="YD9" i="12"/>
  <c r="YE9" i="12"/>
  <c r="YF9" i="12"/>
  <c r="YG9" i="12"/>
  <c r="YH9" i="12"/>
  <c r="YI9" i="12"/>
  <c r="YJ9" i="12"/>
  <c r="YK9" i="12"/>
  <c r="YL9" i="12"/>
  <c r="YM9" i="12"/>
  <c r="YN9" i="12"/>
  <c r="YO9" i="12"/>
  <c r="YP9" i="12"/>
  <c r="YQ9" i="12"/>
  <c r="YR9" i="12"/>
  <c r="YS9" i="12"/>
  <c r="YT9" i="12"/>
  <c r="YU9" i="12"/>
  <c r="YV9" i="12"/>
  <c r="YW9" i="12"/>
  <c r="YX9" i="12"/>
  <c r="YY9" i="12"/>
  <c r="YZ9" i="12"/>
  <c r="ZA9" i="12"/>
  <c r="ZB9" i="12"/>
  <c r="ZC9" i="12"/>
  <c r="ZD9" i="12"/>
  <c r="ZE9" i="12"/>
  <c r="ZF9" i="12"/>
  <c r="ZG9" i="12"/>
  <c r="ZH9" i="12"/>
  <c r="ZI9" i="12"/>
  <c r="ZJ9" i="12"/>
  <c r="ZK9" i="12"/>
  <c r="ZL9" i="12"/>
  <c r="ZM9" i="12"/>
  <c r="ZN9" i="12"/>
  <c r="ZO9" i="12"/>
  <c r="ZP9" i="12"/>
  <c r="ZQ9" i="12"/>
  <c r="ZR9" i="12"/>
  <c r="ZS9" i="12"/>
  <c r="ZT9" i="12"/>
  <c r="ZU9" i="12"/>
  <c r="ZV9" i="12"/>
  <c r="ZW9" i="12"/>
  <c r="ZX9" i="12"/>
  <c r="ZY9" i="12"/>
  <c r="ZZ9" i="12"/>
  <c r="AAA9" i="12"/>
  <c r="AAB9" i="12"/>
  <c r="AAC9" i="12"/>
  <c r="AAD9" i="12"/>
  <c r="AAE9" i="12"/>
  <c r="AAF9" i="12"/>
  <c r="AAG9" i="12"/>
  <c r="AAH9" i="12"/>
  <c r="AAI9" i="12"/>
  <c r="AAJ9" i="12"/>
  <c r="AAK9" i="12"/>
  <c r="AAL9" i="12"/>
  <c r="AAM9" i="12"/>
  <c r="AAN9" i="12"/>
  <c r="AAO9" i="12"/>
  <c r="AAP9" i="12"/>
  <c r="AAQ9" i="12"/>
  <c r="AAR9" i="12"/>
  <c r="AAS9" i="12"/>
  <c r="AAT9" i="12"/>
  <c r="AAU9" i="12"/>
  <c r="AAV9" i="12"/>
  <c r="AAW9" i="12"/>
  <c r="AAX9" i="12"/>
  <c r="AAY9" i="12"/>
  <c r="AAZ9" i="12"/>
  <c r="ABA9" i="12"/>
  <c r="ABB9" i="12"/>
  <c r="ABC9" i="12"/>
  <c r="ABD9" i="12"/>
  <c r="ABE9" i="12"/>
  <c r="ABF9" i="12"/>
  <c r="ABG9" i="12"/>
  <c r="ABH9" i="12"/>
  <c r="ABI9" i="12"/>
  <c r="ABJ9" i="12"/>
  <c r="ABK9" i="12"/>
  <c r="ABL9" i="12"/>
  <c r="ABM9" i="12"/>
  <c r="ABN9" i="12"/>
  <c r="ABO9" i="12"/>
  <c r="ABP9" i="12"/>
  <c r="ABQ9" i="12"/>
  <c r="ABR9" i="12"/>
  <c r="ABS9" i="12"/>
  <c r="ABT9" i="12"/>
  <c r="ABU9" i="12"/>
  <c r="ABV9" i="12"/>
  <c r="ABW9" i="12"/>
  <c r="ABX9" i="12"/>
  <c r="ABY9" i="12"/>
  <c r="ABZ9" i="12"/>
  <c r="ACA9" i="12"/>
  <c r="ACB9" i="12"/>
  <c r="ACC9" i="12"/>
  <c r="ACD9" i="12"/>
  <c r="ACE9" i="12"/>
  <c r="ACF9" i="12"/>
  <c r="ACG9" i="12"/>
  <c r="ACH9" i="12"/>
  <c r="ACI9" i="12"/>
  <c r="ACJ9" i="12"/>
  <c r="ACK9" i="12"/>
  <c r="ACL9" i="12"/>
  <c r="ACM9" i="12"/>
  <c r="ACN9" i="12"/>
  <c r="ACO9" i="12"/>
  <c r="ACP9" i="12"/>
  <c r="ACQ9" i="12"/>
  <c r="ACR9" i="12"/>
  <c r="ACS9" i="12"/>
  <c r="ACT9" i="12"/>
  <c r="ACU9" i="12"/>
  <c r="ACV9" i="12"/>
  <c r="ACW9" i="12"/>
  <c r="ACX9" i="12"/>
  <c r="ACY9" i="12"/>
  <c r="ACZ9" i="12"/>
  <c r="ADA9" i="12"/>
  <c r="ADB9" i="12"/>
  <c r="ADC9" i="12"/>
  <c r="ADD9" i="12"/>
  <c r="ADE9" i="12"/>
  <c r="ADF9" i="12"/>
  <c r="ADG9" i="12"/>
  <c r="ADH9" i="12"/>
  <c r="ADI9" i="12"/>
  <c r="ADJ9" i="12"/>
  <c r="ADK9" i="12"/>
  <c r="ADL9" i="12"/>
  <c r="ADM9" i="12"/>
  <c r="ADN9" i="12"/>
  <c r="ADO9" i="12"/>
  <c r="ADP9" i="12"/>
  <c r="ADQ9" i="12"/>
  <c r="ADR9" i="12"/>
  <c r="ADS9" i="12"/>
  <c r="ADT9" i="12"/>
  <c r="ADU9" i="12"/>
  <c r="ADV9" i="12"/>
  <c r="ADW9" i="12"/>
  <c r="ADX9" i="12"/>
  <c r="ADY9" i="12"/>
  <c r="ADZ9" i="12"/>
  <c r="AEA9" i="12"/>
  <c r="AEB9" i="12"/>
  <c r="AEC9" i="12"/>
  <c r="AED9" i="12"/>
  <c r="AEE9" i="12"/>
  <c r="AEF9" i="12"/>
  <c r="AEG9" i="12"/>
  <c r="AEH9" i="12"/>
  <c r="AEI9" i="12"/>
  <c r="AEJ9" i="12"/>
  <c r="AEK9" i="12"/>
  <c r="AEL9" i="12"/>
  <c r="AEM9" i="12"/>
  <c r="AEN9" i="12"/>
  <c r="AEO9" i="12"/>
  <c r="AEP9" i="12"/>
  <c r="AEQ9" i="12"/>
  <c r="AER9" i="12"/>
  <c r="AES9" i="12"/>
  <c r="AET9" i="12"/>
  <c r="AEU9" i="12"/>
  <c r="AEV9" i="12"/>
  <c r="AEW9" i="12"/>
  <c r="AEX9" i="12"/>
  <c r="AEY9" i="12"/>
  <c r="AEZ9" i="12"/>
  <c r="AFA9" i="12"/>
  <c r="AFB9" i="12"/>
  <c r="AFC9" i="12"/>
  <c r="AFD9" i="12"/>
  <c r="AFE9" i="12"/>
  <c r="AFF9" i="12"/>
  <c r="AFG9" i="12"/>
  <c r="AFH9" i="12"/>
  <c r="AFI9" i="12"/>
  <c r="AFJ9" i="12"/>
  <c r="AFK9" i="12"/>
  <c r="AFL9" i="12"/>
  <c r="AFM9" i="12"/>
  <c r="AFN9" i="12"/>
  <c r="AFO9" i="12"/>
  <c r="AFP9" i="12"/>
  <c r="AFQ9" i="12"/>
  <c r="AFR9" i="12"/>
  <c r="AFS9" i="12"/>
  <c r="AFT9" i="12"/>
  <c r="AFU9" i="12"/>
  <c r="AFV9" i="12"/>
  <c r="AFW9" i="12"/>
  <c r="AFX9" i="12"/>
  <c r="AFY9" i="12"/>
  <c r="AFZ9" i="12"/>
  <c r="AGA9" i="12"/>
  <c r="AGB9" i="12"/>
  <c r="AGC9" i="12"/>
  <c r="AGD9" i="12"/>
  <c r="AGE9" i="12"/>
  <c r="AGF9" i="12"/>
  <c r="AGG9" i="12"/>
  <c r="AGH9" i="12"/>
  <c r="AGI9" i="12"/>
  <c r="AGJ9" i="12"/>
  <c r="AGK9" i="12"/>
  <c r="AGL9" i="12"/>
  <c r="AGM9" i="12"/>
  <c r="AGN9" i="12"/>
  <c r="AGO9" i="12"/>
  <c r="AGP9" i="12"/>
  <c r="AGQ9" i="12"/>
  <c r="AGR9" i="12"/>
  <c r="AGS9" i="12"/>
  <c r="AGT9" i="12"/>
  <c r="AGU9" i="12"/>
  <c r="AGV9" i="12"/>
  <c r="AGW9" i="12"/>
  <c r="AGX9" i="12"/>
  <c r="AGY9" i="12"/>
  <c r="AGZ9" i="12"/>
  <c r="AHA9" i="12"/>
  <c r="AHB9" i="12"/>
  <c r="AHC9" i="12"/>
  <c r="AHD9" i="12"/>
  <c r="AHE9" i="12"/>
  <c r="AHF9" i="12"/>
  <c r="AHG9" i="12"/>
  <c r="AHH9" i="12"/>
  <c r="AHI9" i="12"/>
  <c r="AHJ9" i="12"/>
  <c r="AHK9" i="12"/>
  <c r="AHL9" i="12"/>
  <c r="AHM9" i="12"/>
  <c r="AHN9" i="12"/>
  <c r="AHO9" i="12"/>
  <c r="AHP9" i="12"/>
  <c r="AHQ9" i="12"/>
  <c r="AHR9" i="12"/>
  <c r="AHS9" i="12"/>
  <c r="AHT9" i="12"/>
  <c r="AHU9" i="12"/>
  <c r="AHV9" i="12"/>
  <c r="AHW9" i="12"/>
  <c r="AHX9" i="12"/>
  <c r="AHY9" i="12"/>
  <c r="AHZ9" i="12"/>
  <c r="AIA9" i="12"/>
  <c r="AIB9" i="12"/>
  <c r="AIC9" i="12"/>
  <c r="AID9" i="12"/>
  <c r="AIE9" i="12"/>
  <c r="AIF9" i="12"/>
  <c r="AIG9" i="12"/>
  <c r="AIH9" i="12"/>
  <c r="AII9" i="12"/>
  <c r="AIJ9" i="12"/>
  <c r="AIK9" i="12"/>
  <c r="AIL9" i="12"/>
  <c r="AIM9" i="12"/>
  <c r="AIN9" i="12"/>
  <c r="AIO9" i="12"/>
  <c r="AIP9" i="12"/>
  <c r="AIQ9" i="12"/>
  <c r="AIR9" i="12"/>
  <c r="AIS9" i="12"/>
  <c r="AIT9" i="12"/>
  <c r="AIU9" i="12"/>
  <c r="AIV9" i="12"/>
  <c r="AIW9" i="12"/>
  <c r="AIX9" i="12"/>
  <c r="AIY9" i="12"/>
  <c r="AIZ9" i="12"/>
  <c r="AJA9" i="12"/>
  <c r="AJB9" i="12"/>
  <c r="AJC9" i="12"/>
  <c r="AJD9" i="12"/>
  <c r="AJE9" i="12"/>
  <c r="AJF9" i="12"/>
  <c r="AJG9" i="12"/>
  <c r="AJH9" i="12"/>
  <c r="AJI9" i="12"/>
  <c r="AJJ9" i="12"/>
  <c r="AJK9" i="12"/>
  <c r="AJL9" i="12"/>
  <c r="AJM9" i="12"/>
  <c r="AJN9" i="12"/>
  <c r="AJO9" i="12"/>
  <c r="AJP9" i="12"/>
  <c r="AJQ9" i="12"/>
  <c r="AJR9" i="12"/>
  <c r="AJS9" i="12"/>
  <c r="AJT9" i="12"/>
  <c r="AJU9" i="12"/>
  <c r="AJV9" i="12"/>
  <c r="AJW9" i="12"/>
  <c r="AJX9" i="12"/>
  <c r="AJY9" i="12"/>
  <c r="AJZ9" i="12"/>
  <c r="AKA9" i="12"/>
  <c r="AKB9" i="12"/>
  <c r="AKC9" i="12"/>
  <c r="AKD9" i="12"/>
  <c r="AKE9" i="12"/>
  <c r="AKF9" i="12"/>
  <c r="AKG9" i="12"/>
  <c r="AKH9" i="12"/>
  <c r="AKI9" i="12"/>
  <c r="AKJ9" i="12"/>
  <c r="AKK9" i="12"/>
  <c r="AKL9" i="12"/>
  <c r="AKM9" i="12"/>
  <c r="AKN9" i="12"/>
  <c r="AKO9" i="12"/>
  <c r="AKP9" i="12"/>
  <c r="AKQ9" i="12"/>
  <c r="AKR9" i="12"/>
  <c r="AKS9" i="12"/>
  <c r="AKT9" i="12"/>
  <c r="AKU9" i="12"/>
  <c r="AKV9" i="12"/>
  <c r="AKW9" i="12"/>
  <c r="AKX9" i="12"/>
  <c r="AKY9" i="12"/>
  <c r="AKZ9" i="12"/>
  <c r="ALA9" i="12"/>
  <c r="ALB9" i="12"/>
  <c r="ALC9" i="12"/>
  <c r="ALD9" i="12"/>
  <c r="ALE9" i="12"/>
  <c r="ALF9" i="12"/>
  <c r="ALG9" i="12"/>
  <c r="ALH9" i="12"/>
  <c r="ALI9" i="12"/>
  <c r="ALJ9" i="12"/>
  <c r="ALK9" i="12"/>
  <c r="ALL9" i="12"/>
  <c r="ALM9" i="12"/>
  <c r="ALN9" i="12"/>
  <c r="ALO9" i="12"/>
  <c r="ALP9" i="12"/>
  <c r="ALQ9" i="12"/>
  <c r="ALR9" i="12"/>
  <c r="ALS9" i="12"/>
  <c r="ALT9" i="12"/>
  <c r="ALU9" i="12"/>
  <c r="ALV9" i="12"/>
  <c r="ALW9" i="12"/>
  <c r="ALX9" i="12"/>
  <c r="ALY9" i="12"/>
  <c r="ALZ9" i="12"/>
  <c r="AMA9" i="12"/>
  <c r="AMB9" i="12"/>
  <c r="AMC9" i="12"/>
  <c r="AMD9" i="12"/>
  <c r="AME9" i="12"/>
  <c r="AMF9" i="12"/>
  <c r="AMG9" i="12"/>
  <c r="AMH9" i="12"/>
  <c r="AMI9" i="12"/>
  <c r="AMJ9" i="12"/>
  <c r="AMK9" i="12"/>
  <c r="AML9" i="12"/>
  <c r="AMM9" i="12"/>
  <c r="AMN9" i="12"/>
  <c r="AMO9" i="12"/>
  <c r="AMP9" i="12"/>
  <c r="AMQ9" i="12"/>
  <c r="AMR9" i="12"/>
  <c r="AMS9" i="12"/>
  <c r="AMT9" i="12"/>
  <c r="AMU9" i="12"/>
  <c r="AMV9" i="12"/>
  <c r="AMW9" i="12"/>
  <c r="AMX9" i="12"/>
  <c r="AMY9" i="12"/>
  <c r="AMZ9" i="12"/>
  <c r="ANA9" i="12"/>
  <c r="ANB9" i="12"/>
  <c r="ANC9" i="12"/>
  <c r="AND9" i="12"/>
  <c r="ANE9" i="12"/>
  <c r="ANF9" i="12"/>
  <c r="ANG9" i="12"/>
  <c r="ANH9" i="12"/>
  <c r="ANI9" i="12"/>
  <c r="ANJ9" i="12"/>
  <c r="ANK9" i="12"/>
  <c r="ANL9" i="12"/>
  <c r="ANM9" i="12"/>
  <c r="ANN9" i="12"/>
  <c r="ANO9" i="12"/>
  <c r="ANP9" i="12"/>
  <c r="ANQ9" i="12"/>
  <c r="ANR9" i="12"/>
  <c r="ANS9" i="12"/>
  <c r="ANT9" i="12"/>
  <c r="ANU9" i="12"/>
  <c r="ANV9" i="12"/>
  <c r="ANW9" i="12"/>
  <c r="ANX9" i="12"/>
  <c r="ANY9" i="12"/>
  <c r="ANZ9" i="12"/>
  <c r="AOA9" i="12"/>
  <c r="AOB9" i="12"/>
  <c r="AOC9" i="12"/>
  <c r="AOD9" i="12"/>
  <c r="AOE9" i="12"/>
  <c r="AOF9" i="12"/>
  <c r="AOG9" i="12"/>
  <c r="AOH9" i="12"/>
  <c r="AOI9" i="12"/>
  <c r="AOJ9" i="12"/>
  <c r="AOK9" i="12"/>
  <c r="AOL9" i="12"/>
  <c r="AOM9" i="12"/>
  <c r="AON9" i="12"/>
  <c r="AOO9" i="12"/>
  <c r="AOP9" i="12"/>
  <c r="AOQ9" i="12"/>
  <c r="AOR9" i="12"/>
  <c r="AOS9" i="12"/>
  <c r="AOT9" i="12"/>
  <c r="AOU9" i="12"/>
  <c r="AOV9" i="12"/>
  <c r="AOW9" i="12"/>
  <c r="AOX9" i="12"/>
  <c r="AOY9" i="12"/>
  <c r="AOZ9" i="12"/>
  <c r="APA9" i="12"/>
  <c r="APB9" i="12"/>
  <c r="APC9" i="12"/>
  <c r="APD9" i="12"/>
  <c r="APE9" i="12"/>
  <c r="APF9" i="12"/>
  <c r="APG9" i="12"/>
  <c r="APH9" i="12"/>
  <c r="API9" i="12"/>
  <c r="APJ9" i="12"/>
  <c r="APK9" i="12"/>
  <c r="APL9" i="12"/>
  <c r="APM9" i="12"/>
  <c r="APN9" i="12"/>
  <c r="APO9" i="12"/>
  <c r="APP9" i="12"/>
  <c r="APQ9" i="12"/>
  <c r="APR9" i="12"/>
  <c r="APS9" i="12"/>
  <c r="APT9" i="12"/>
  <c r="APU9" i="12"/>
  <c r="APV9" i="12"/>
  <c r="APW9" i="12"/>
  <c r="APX9" i="12"/>
  <c r="APY9" i="12"/>
  <c r="APZ9" i="12"/>
  <c r="AQA9" i="12"/>
  <c r="AQB9" i="12"/>
  <c r="AQC9" i="12"/>
  <c r="AQD9" i="12"/>
  <c r="AQE9" i="12"/>
  <c r="AQF9" i="12"/>
  <c r="AQG9" i="12"/>
  <c r="AQH9" i="12"/>
  <c r="AQI9" i="12"/>
  <c r="AQJ9" i="12"/>
  <c r="AQK9" i="12"/>
  <c r="AQL9" i="12"/>
  <c r="AQM9" i="12"/>
  <c r="AQN9" i="12"/>
  <c r="AQO9" i="12"/>
  <c r="AQP9" i="12"/>
  <c r="AQQ9" i="12"/>
  <c r="AQR9" i="12"/>
  <c r="AQS9" i="12"/>
  <c r="AQT9" i="12"/>
  <c r="AQU9" i="12"/>
  <c r="AQV9" i="12"/>
  <c r="AQW9" i="12"/>
  <c r="AQX9" i="12"/>
  <c r="AQY9" i="12"/>
  <c r="AQZ9" i="12"/>
  <c r="ARA9" i="12"/>
  <c r="ARB9" i="12"/>
  <c r="ARC9" i="12"/>
  <c r="ARD9" i="12"/>
  <c r="ARE9" i="12"/>
  <c r="ARF9" i="12"/>
  <c r="ARG9" i="12"/>
  <c r="ARH9" i="12"/>
  <c r="ARI9" i="12"/>
  <c r="ARJ9" i="12"/>
  <c r="ARK9" i="12"/>
  <c r="ARL9" i="12"/>
  <c r="ARM9" i="12"/>
  <c r="ARN9" i="12"/>
  <c r="ARO9" i="12"/>
  <c r="ARP9" i="12"/>
  <c r="ARQ9" i="12"/>
  <c r="ARR9" i="12"/>
  <c r="ARS9" i="12"/>
  <c r="ART9" i="12"/>
  <c r="ARU9" i="12"/>
  <c r="ARV9" i="12"/>
  <c r="ARW9" i="12"/>
  <c r="ARX9" i="12"/>
  <c r="ARY9" i="12"/>
  <c r="ARZ9" i="12"/>
  <c r="ASA9" i="12"/>
  <c r="ASB9" i="12"/>
  <c r="ASC9" i="12"/>
  <c r="ASD9" i="12"/>
  <c r="ASE9" i="12"/>
  <c r="ASF9" i="12"/>
  <c r="ASG9" i="12"/>
  <c r="ASH9" i="12"/>
  <c r="ASI9" i="12"/>
  <c r="ASJ9" i="12"/>
  <c r="ASK9" i="12"/>
  <c r="ASL9" i="12"/>
  <c r="ASM9" i="12"/>
  <c r="ASN9" i="12"/>
  <c r="ASO9" i="12"/>
  <c r="ASP9" i="12"/>
  <c r="ASQ9" i="12"/>
  <c r="ASR9" i="12"/>
  <c r="ASS9" i="12"/>
  <c r="AST9" i="12"/>
  <c r="ASU9" i="12"/>
  <c r="ASV9" i="12"/>
  <c r="ASW9" i="12"/>
  <c r="ASX9" i="12"/>
  <c r="ASY9" i="12"/>
  <c r="ASZ9" i="12"/>
  <c r="ATA9" i="12"/>
  <c r="ATB9" i="12"/>
  <c r="ATC9" i="12"/>
  <c r="ATD9" i="12"/>
  <c r="ATE9" i="12"/>
  <c r="ATF9" i="12"/>
  <c r="ATG9" i="12"/>
  <c r="ATH9" i="12"/>
  <c r="ATI9" i="12"/>
  <c r="ATJ9" i="12"/>
  <c r="ATK9" i="12"/>
  <c r="ATL9" i="12"/>
  <c r="ATM9" i="12"/>
  <c r="ATN9" i="12"/>
  <c r="ATO9" i="12"/>
  <c r="ATP9" i="12"/>
  <c r="ATQ9" i="12"/>
  <c r="ATR9" i="12"/>
  <c r="ATS9" i="12"/>
  <c r="ATT9" i="12"/>
  <c r="ATU9" i="12"/>
  <c r="ATV9" i="12"/>
  <c r="ATW9" i="12"/>
  <c r="ATX9" i="12"/>
  <c r="ATY9" i="12"/>
  <c r="ATZ9" i="12"/>
  <c r="AUA9" i="12"/>
  <c r="AUB9" i="12"/>
  <c r="AUC9" i="12"/>
  <c r="AUD9" i="12"/>
  <c r="AUE9" i="12"/>
  <c r="AUF9" i="12"/>
  <c r="AUG9" i="12"/>
  <c r="AUH9" i="12"/>
  <c r="AUI9" i="12"/>
  <c r="AUJ9" i="12"/>
  <c r="AUK9" i="12"/>
  <c r="AUL9" i="12"/>
  <c r="AUM9" i="12"/>
  <c r="AUN9" i="12"/>
  <c r="AUO9" i="12"/>
  <c r="AUP9" i="12"/>
  <c r="AUQ9" i="12"/>
  <c r="AUR9" i="12"/>
  <c r="AUS9" i="12"/>
  <c r="AUT9" i="12"/>
  <c r="AUU9" i="12"/>
  <c r="AUV9" i="12"/>
  <c r="AUW9" i="12"/>
  <c r="AUX9" i="12"/>
  <c r="AUY9" i="12"/>
  <c r="AUZ9" i="12"/>
  <c r="AVA9" i="12"/>
  <c r="AVB9" i="12"/>
  <c r="AVC9" i="12"/>
  <c r="AVD9" i="12"/>
  <c r="AVE9" i="12"/>
  <c r="AVF9" i="12"/>
  <c r="AVG9" i="12"/>
  <c r="AVH9" i="12"/>
  <c r="AVI9" i="12"/>
  <c r="AVJ9" i="12"/>
  <c r="AVK9" i="12"/>
  <c r="AVL9" i="12"/>
  <c r="AVM9" i="12"/>
  <c r="AVN9" i="12"/>
  <c r="AVO9" i="12"/>
  <c r="AVP9" i="12"/>
  <c r="AVQ9" i="12"/>
  <c r="AVR9" i="12"/>
  <c r="AVS9" i="12"/>
  <c r="AVT9" i="12"/>
  <c r="AVU9" i="12"/>
  <c r="AVV9" i="12"/>
  <c r="AVW9" i="12"/>
  <c r="AVX9" i="12"/>
  <c r="AVY9" i="12"/>
  <c r="AVZ9" i="12"/>
  <c r="AWA9" i="12"/>
  <c r="AWB9" i="12"/>
  <c r="AWC9" i="12"/>
  <c r="AWD9" i="12"/>
  <c r="AWE9" i="12"/>
  <c r="AWF9" i="12"/>
  <c r="AWG9" i="12"/>
  <c r="AWH9" i="12"/>
  <c r="AWI9" i="12"/>
  <c r="AWJ9" i="12"/>
  <c r="AWK9" i="12"/>
  <c r="AWL9" i="12"/>
  <c r="AWM9" i="12"/>
  <c r="AWN9" i="12"/>
  <c r="AWO9" i="12"/>
  <c r="AWP9" i="12"/>
  <c r="AWQ9" i="12"/>
  <c r="AWR9" i="12"/>
  <c r="AWS9" i="12"/>
  <c r="AWT9" i="12"/>
  <c r="AWU9" i="12"/>
  <c r="AWV9" i="12"/>
  <c r="AWW9" i="12"/>
  <c r="AWX9" i="12"/>
  <c r="AWY9" i="12"/>
  <c r="AWZ9" i="12"/>
  <c r="AXA9" i="12"/>
  <c r="AXB9" i="12"/>
  <c r="AXC9" i="12"/>
  <c r="AXD9" i="12"/>
  <c r="AXE9" i="12"/>
  <c r="AXF9" i="12"/>
  <c r="AXG9" i="12"/>
  <c r="AXH9" i="12"/>
  <c r="AXI9" i="12"/>
  <c r="AXJ9" i="12"/>
  <c r="AXK9" i="12"/>
  <c r="AXL9" i="12"/>
  <c r="AXM9" i="12"/>
  <c r="AXN9" i="12"/>
  <c r="AXO9" i="12"/>
  <c r="AXP9" i="12"/>
  <c r="AXQ9" i="12"/>
  <c r="AXR9" i="12"/>
  <c r="AXS9" i="12"/>
  <c r="AXT9" i="12"/>
  <c r="AXU9" i="12"/>
  <c r="AXV9" i="12"/>
  <c r="AXW9" i="12"/>
  <c r="AXX9" i="12"/>
  <c r="AXY9" i="12"/>
  <c r="AXZ9" i="12"/>
  <c r="AYA9" i="12"/>
  <c r="AYB9" i="12"/>
  <c r="AYC9" i="12"/>
  <c r="AYD9" i="12"/>
  <c r="AYE9" i="12"/>
  <c r="AYF9" i="12"/>
  <c r="AYG9" i="12"/>
  <c r="AYH9" i="12"/>
  <c r="AYI9" i="12"/>
  <c r="AYJ9" i="12"/>
  <c r="AYK9" i="12"/>
  <c r="AYL9" i="12"/>
  <c r="AYM9" i="12"/>
  <c r="AYN9" i="12"/>
  <c r="AYO9" i="12"/>
  <c r="AYP9" i="12"/>
  <c r="AYQ9" i="12"/>
  <c r="AYR9" i="12"/>
  <c r="AYS9" i="12"/>
  <c r="AYT9" i="12"/>
  <c r="AYU9" i="12"/>
  <c r="AYV9" i="12"/>
  <c r="AYW9" i="12"/>
  <c r="AYX9" i="12"/>
  <c r="AYY9" i="12"/>
  <c r="AYZ9" i="12"/>
  <c r="AZA9" i="12"/>
  <c r="AZB9" i="12"/>
  <c r="AZC9" i="12"/>
  <c r="AZD9" i="12"/>
  <c r="AZE9" i="12"/>
  <c r="AZF9" i="12"/>
  <c r="AZG9" i="12"/>
  <c r="AZH9" i="12"/>
  <c r="AZI9" i="12"/>
  <c r="AZJ9" i="12"/>
  <c r="AZK9" i="12"/>
  <c r="AZL9" i="12"/>
  <c r="AZM9" i="12"/>
  <c r="AZN9" i="12"/>
  <c r="AZO9" i="12"/>
  <c r="AZP9" i="12"/>
  <c r="AZQ9" i="12"/>
  <c r="AZR9" i="12"/>
  <c r="AZS9" i="12"/>
  <c r="AZT9" i="12"/>
  <c r="AZU9" i="12"/>
  <c r="AZV9" i="12"/>
  <c r="AZW9" i="12"/>
  <c r="AZX9" i="12"/>
  <c r="AZY9" i="12"/>
  <c r="AZZ9" i="12"/>
  <c r="BAA9" i="12"/>
  <c r="BAB9" i="12"/>
  <c r="BAC9" i="12"/>
  <c r="BAD9" i="12"/>
  <c r="BAE9" i="12"/>
  <c r="BAF9" i="12"/>
  <c r="BAG9" i="12"/>
  <c r="BAH9" i="12"/>
  <c r="BAI9" i="12"/>
  <c r="BAJ9" i="12"/>
  <c r="BAK9" i="12"/>
  <c r="BAL9" i="12"/>
  <c r="BAM9" i="12"/>
  <c r="BAN9" i="12"/>
  <c r="BAO9" i="12"/>
  <c r="BAP9" i="12"/>
  <c r="BAQ9" i="12"/>
  <c r="BAR9" i="12"/>
  <c r="BAS9" i="12"/>
  <c r="BAT9" i="12"/>
  <c r="BAU9" i="12"/>
  <c r="BAV9" i="12"/>
  <c r="BAW9" i="12"/>
  <c r="BAX9" i="12"/>
  <c r="BAY9" i="12"/>
  <c r="BAZ9" i="12"/>
  <c r="BBA9" i="12"/>
  <c r="BBB9" i="12"/>
  <c r="BBC9" i="12"/>
  <c r="BBD9" i="12"/>
  <c r="BBE9" i="12"/>
  <c r="BBF9" i="12"/>
  <c r="BBG9" i="12"/>
  <c r="BBH9" i="12"/>
  <c r="BBI9" i="12"/>
  <c r="BBJ9" i="12"/>
  <c r="BBK9" i="12"/>
  <c r="BBL9" i="12"/>
  <c r="BBM9" i="12"/>
  <c r="BBN9" i="12"/>
  <c r="BBO9" i="12"/>
  <c r="BBP9" i="12"/>
  <c r="BBQ9" i="12"/>
  <c r="BBR9" i="12"/>
  <c r="BBS9" i="12"/>
  <c r="BBT9" i="12"/>
  <c r="BBU9" i="12"/>
  <c r="BBV9" i="12"/>
  <c r="BBW9" i="12"/>
  <c r="BBX9" i="12"/>
  <c r="BBY9" i="12"/>
  <c r="BBZ9" i="12"/>
  <c r="BCA9" i="12"/>
  <c r="BCB9" i="12"/>
  <c r="BCC9" i="12"/>
  <c r="BCD9" i="12"/>
  <c r="BCE9" i="12"/>
  <c r="BCF9" i="12"/>
  <c r="BCG9" i="12"/>
  <c r="BCH9" i="12"/>
  <c r="BCI9" i="12"/>
  <c r="BCJ9" i="12"/>
  <c r="BCK9" i="12"/>
  <c r="BCL9" i="12"/>
  <c r="BCM9" i="12"/>
  <c r="BCN9" i="12"/>
  <c r="BCO9" i="12"/>
  <c r="BCP9" i="12"/>
  <c r="BCQ9" i="12"/>
  <c r="BCR9" i="12"/>
  <c r="BCS9" i="12"/>
  <c r="BCT9" i="12"/>
  <c r="BCU9" i="12"/>
  <c r="BCV9" i="12"/>
  <c r="BCW9" i="12"/>
  <c r="BCX9" i="12"/>
  <c r="BCY9" i="12"/>
  <c r="BCZ9" i="12"/>
  <c r="BDA9" i="12"/>
  <c r="BDB9" i="12"/>
  <c r="BDC9" i="12"/>
  <c r="BDD9" i="12"/>
  <c r="BDE9" i="12"/>
  <c r="BDF9" i="12"/>
  <c r="BDG9" i="12"/>
  <c r="BDH9" i="12"/>
  <c r="BDI9" i="12"/>
  <c r="BDJ9" i="12"/>
  <c r="BDK9" i="12"/>
  <c r="BDL9" i="12"/>
  <c r="BDM9" i="12"/>
  <c r="BDN9" i="12"/>
  <c r="BDO9" i="12"/>
  <c r="BDP9" i="12"/>
  <c r="BDQ9" i="12"/>
  <c r="BDR9" i="12"/>
  <c r="BDS9" i="12"/>
  <c r="BDT9" i="12"/>
  <c r="BDU9" i="12"/>
  <c r="BDV9" i="12"/>
  <c r="BDW9" i="12"/>
  <c r="BDX9" i="12"/>
  <c r="BDY9" i="12"/>
  <c r="BDZ9" i="12"/>
  <c r="BEA9" i="12"/>
  <c r="BEB9" i="12"/>
  <c r="BEC9" i="12"/>
  <c r="BED9" i="12"/>
  <c r="BEE9" i="12"/>
  <c r="BEF9" i="12"/>
  <c r="BEG9" i="12"/>
  <c r="BEH9" i="12"/>
  <c r="BEI9" i="12"/>
  <c r="BEJ9" i="12"/>
  <c r="BEK9" i="12"/>
  <c r="BEL9" i="12"/>
  <c r="BEM9" i="12"/>
  <c r="BEN9" i="12"/>
  <c r="BEO9" i="12"/>
  <c r="BEP9" i="12"/>
  <c r="BEQ9" i="12"/>
  <c r="BER9" i="12"/>
  <c r="BES9" i="12"/>
  <c r="BET9" i="12"/>
  <c r="BEU9" i="12"/>
  <c r="BEV9" i="12"/>
  <c r="BEW9" i="12"/>
  <c r="BEX9" i="12"/>
  <c r="BEY9" i="12"/>
  <c r="BEZ9" i="12"/>
  <c r="BFA9" i="12"/>
  <c r="BFB9" i="12"/>
  <c r="BFC9" i="12"/>
  <c r="BFD9" i="12"/>
  <c r="BFE9" i="12"/>
  <c r="BFF9" i="12"/>
  <c r="BFG9" i="12"/>
  <c r="BFH9" i="12"/>
  <c r="BFI9" i="12"/>
  <c r="BFJ9" i="12"/>
  <c r="BFK9" i="12"/>
  <c r="BFL9" i="12"/>
  <c r="BFM9" i="12"/>
  <c r="BFN9" i="12"/>
  <c r="BFO9" i="12"/>
  <c r="BFP9" i="12"/>
  <c r="BFQ9" i="12"/>
  <c r="BFR9" i="12"/>
  <c r="BFS9" i="12"/>
  <c r="BFT9" i="12"/>
  <c r="BFU9" i="12"/>
  <c r="BFV9" i="12"/>
  <c r="BFW9" i="12"/>
  <c r="BFX9" i="12"/>
  <c r="BFY9" i="12"/>
  <c r="BFZ9" i="12"/>
  <c r="BGA9" i="12"/>
  <c r="BGB9" i="12"/>
  <c r="BGC9" i="12"/>
  <c r="BGD9" i="12"/>
  <c r="BGE9" i="12"/>
  <c r="BGF9" i="12"/>
  <c r="BGG9" i="12"/>
  <c r="BGH9" i="12"/>
  <c r="BGI9" i="12"/>
  <c r="BGJ9" i="12"/>
  <c r="BGK9" i="12"/>
  <c r="BGL9" i="12"/>
  <c r="BGM9" i="12"/>
  <c r="BGN9" i="12"/>
  <c r="BGO9" i="12"/>
  <c r="BGP9" i="12"/>
  <c r="BGQ9" i="12"/>
  <c r="BGR9" i="12"/>
  <c r="BGS9" i="12"/>
  <c r="BGT9" i="12"/>
  <c r="BGU9" i="12"/>
  <c r="BGV9" i="12"/>
  <c r="BGW9" i="12"/>
  <c r="BGX9" i="12"/>
  <c r="BGY9" i="12"/>
  <c r="BGZ9" i="12"/>
  <c r="BHA9" i="12"/>
  <c r="BHB9" i="12"/>
  <c r="BHC9" i="12"/>
  <c r="BHD9" i="12"/>
  <c r="BHE9" i="12"/>
  <c r="BHF9" i="12"/>
  <c r="BHG9" i="12"/>
  <c r="BHH9" i="12"/>
  <c r="BHI9" i="12"/>
  <c r="BHJ9" i="12"/>
  <c r="BHK9" i="12"/>
  <c r="BHL9" i="12"/>
  <c r="BHM9" i="12"/>
  <c r="BHN9" i="12"/>
  <c r="BHO9" i="12"/>
  <c r="BHP9" i="12"/>
  <c r="BHQ9" i="12"/>
  <c r="BHR9" i="12"/>
  <c r="BHS9" i="12"/>
  <c r="BHT9" i="12"/>
  <c r="BHU9" i="12"/>
  <c r="BHV9" i="12"/>
  <c r="BHW9" i="12"/>
  <c r="BHX9" i="12"/>
  <c r="BHY9" i="12"/>
  <c r="BHZ9" i="12"/>
  <c r="BIA9" i="12"/>
  <c r="BIB9" i="12"/>
  <c r="BIC9" i="12"/>
  <c r="BID9" i="12"/>
  <c r="BIE9" i="12"/>
  <c r="BIF9" i="12"/>
  <c r="BIG9" i="12"/>
  <c r="BIH9" i="12"/>
  <c r="BII9" i="12"/>
  <c r="BIJ9" i="12"/>
  <c r="BIK9" i="12"/>
  <c r="BIL9" i="12"/>
  <c r="BIM9" i="12"/>
  <c r="BIN9" i="12"/>
  <c r="BIO9" i="12"/>
  <c r="BIP9" i="12"/>
  <c r="BIQ9" i="12"/>
  <c r="BIR9" i="12"/>
  <c r="BIS9" i="12"/>
  <c r="BIT9" i="12"/>
  <c r="BIU9" i="12"/>
  <c r="BIV9" i="12"/>
  <c r="BIW9" i="12"/>
  <c r="BIX9" i="12"/>
  <c r="BIY9" i="12"/>
  <c r="BIZ9" i="12"/>
  <c r="BJA9" i="12"/>
  <c r="BJB9" i="12"/>
  <c r="BJC9" i="12"/>
  <c r="BJD9" i="12"/>
  <c r="BJE9" i="12"/>
  <c r="BJF9" i="12"/>
  <c r="BJG9" i="12"/>
  <c r="BJH9" i="12"/>
  <c r="BJI9" i="12"/>
  <c r="BJJ9" i="12"/>
  <c r="BJK9" i="12"/>
  <c r="BJL9" i="12"/>
  <c r="BJM9" i="12"/>
  <c r="BJN9" i="12"/>
  <c r="BJO9" i="12"/>
  <c r="BJP9" i="12"/>
  <c r="BJQ9" i="12"/>
  <c r="BJR9" i="12"/>
  <c r="BJS9" i="12"/>
  <c r="BJT9" i="12"/>
  <c r="BJU9" i="12"/>
  <c r="BJV9" i="12"/>
  <c r="BJW9" i="12"/>
  <c r="BJX9" i="12"/>
  <c r="BJY9" i="12"/>
  <c r="BJZ9" i="12"/>
  <c r="BKA9" i="12"/>
  <c r="BKB9" i="12"/>
  <c r="BKC9" i="12"/>
  <c r="BKD9" i="12"/>
  <c r="BKE9" i="12"/>
  <c r="BKF9" i="12"/>
  <c r="BKG9" i="12"/>
  <c r="BKH9" i="12"/>
  <c r="BKI9" i="12"/>
  <c r="BKJ9" i="12"/>
  <c r="BKK9" i="12"/>
  <c r="BKL9" i="12"/>
  <c r="BKM9" i="12"/>
  <c r="BKN9" i="12"/>
  <c r="BKO9" i="12"/>
  <c r="BKP9" i="12"/>
  <c r="BKQ9" i="12"/>
  <c r="BKR9" i="12"/>
  <c r="BKS9" i="12"/>
  <c r="BKT9" i="12"/>
  <c r="BKU9" i="12"/>
  <c r="BKV9" i="12"/>
  <c r="BKW9" i="12"/>
  <c r="BKX9" i="12"/>
  <c r="BKY9" i="12"/>
  <c r="BKZ9" i="12"/>
  <c r="BLA9" i="12"/>
  <c r="BLB9" i="12"/>
  <c r="BLC9" i="12"/>
  <c r="BLD9" i="12"/>
  <c r="BLE9" i="12"/>
  <c r="BLF9" i="12"/>
  <c r="BLG9" i="12"/>
  <c r="BLH9" i="12"/>
  <c r="BLI9" i="12"/>
  <c r="BLJ9" i="12"/>
  <c r="BLK9" i="12"/>
  <c r="BLL9" i="12"/>
  <c r="BLM9" i="12"/>
  <c r="BLN9" i="12"/>
  <c r="BLO9" i="12"/>
  <c r="BLP9" i="12"/>
  <c r="BLQ9" i="12"/>
  <c r="BLR9" i="12"/>
  <c r="BLS9" i="12"/>
  <c r="BLT9" i="12"/>
  <c r="BLU9" i="12"/>
  <c r="BLV9" i="12"/>
  <c r="BLW9" i="12"/>
  <c r="BLX9" i="12"/>
  <c r="BLY9" i="12"/>
  <c r="BLZ9" i="12"/>
  <c r="BMA9" i="12"/>
  <c r="BMB9" i="12"/>
  <c r="BMC9" i="12"/>
  <c r="BMD9" i="12"/>
  <c r="BME9" i="12"/>
  <c r="BMF9" i="12"/>
  <c r="BMG9" i="12"/>
  <c r="BMH9" i="12"/>
  <c r="BMI9" i="12"/>
  <c r="BMJ9" i="12"/>
  <c r="BMK9" i="12"/>
  <c r="BML9" i="12"/>
  <c r="BMM9" i="12"/>
  <c r="BMN9" i="12"/>
  <c r="BMO9" i="12"/>
  <c r="BMP9" i="12"/>
  <c r="BMQ9" i="12"/>
  <c r="BMR9" i="12"/>
  <c r="BMS9" i="12"/>
  <c r="BMT9" i="12"/>
  <c r="BMU9" i="12"/>
  <c r="BMV9" i="12"/>
  <c r="BMW9" i="12"/>
  <c r="BMX9" i="12"/>
  <c r="BMY9" i="12"/>
  <c r="BMZ9" i="12"/>
  <c r="BNA9" i="12"/>
  <c r="BNB9" i="12"/>
  <c r="BNC9" i="12"/>
  <c r="BND9" i="12"/>
  <c r="BNE9" i="12"/>
  <c r="BNF9" i="12"/>
  <c r="BNG9" i="12"/>
  <c r="BNH9" i="12"/>
  <c r="BNI9" i="12"/>
  <c r="BNJ9" i="12"/>
  <c r="BNK9" i="12"/>
  <c r="BNL9" i="12"/>
  <c r="BNM9" i="12"/>
  <c r="BNN9" i="12"/>
  <c r="BNO9" i="12"/>
  <c r="BNP9" i="12"/>
  <c r="BNQ9" i="12"/>
  <c r="BNR9" i="12"/>
  <c r="BNS9" i="12"/>
  <c r="BNT9" i="12"/>
  <c r="BNU9" i="12"/>
  <c r="BNV9" i="12"/>
  <c r="BNW9" i="12"/>
  <c r="BNX9" i="12"/>
  <c r="BNY9" i="12"/>
  <c r="BNZ9" i="12"/>
  <c r="BOA9" i="12"/>
  <c r="BOB9" i="12"/>
  <c r="BOC9" i="12"/>
  <c r="BOD9" i="12"/>
  <c r="BOE9" i="12"/>
  <c r="BOF9" i="12"/>
  <c r="BOG9" i="12"/>
  <c r="BOH9" i="12"/>
  <c r="BOI9" i="12"/>
  <c r="BOJ9" i="12"/>
  <c r="BOK9" i="12"/>
  <c r="BOL9" i="12"/>
  <c r="BOM9" i="12"/>
  <c r="BON9" i="12"/>
  <c r="BOO9" i="12"/>
  <c r="BOP9" i="12"/>
  <c r="BOQ9" i="12"/>
  <c r="BOR9" i="12"/>
  <c r="BOS9" i="12"/>
  <c r="BOT9" i="12"/>
  <c r="BOU9" i="12"/>
  <c r="BOV9" i="12"/>
  <c r="BOW9" i="12"/>
  <c r="BOX9" i="12"/>
  <c r="BOY9" i="12"/>
  <c r="BOZ9" i="12"/>
  <c r="BPA9" i="12"/>
  <c r="BPB9" i="12"/>
  <c r="BPC9" i="12"/>
  <c r="BPD9" i="12"/>
  <c r="BPE9" i="12"/>
  <c r="BPF9" i="12"/>
  <c r="BPG9" i="12"/>
  <c r="BPH9" i="12"/>
  <c r="BPI9" i="12"/>
  <c r="BPJ9" i="12"/>
  <c r="BPK9" i="12"/>
  <c r="BPL9" i="12"/>
  <c r="BPM9" i="12"/>
  <c r="BPN9" i="12"/>
  <c r="BPO9" i="12"/>
  <c r="BPP9" i="12"/>
  <c r="BPQ9" i="12"/>
  <c r="BPR9" i="12"/>
  <c r="BPS9" i="12"/>
  <c r="BPT9" i="12"/>
  <c r="BPU9" i="12"/>
  <c r="BPV9" i="12"/>
  <c r="BPW9" i="12"/>
  <c r="BPX9" i="12"/>
  <c r="BPY9" i="12"/>
  <c r="BPZ9" i="12"/>
  <c r="BQA9" i="12"/>
  <c r="BQB9" i="12"/>
  <c r="BQC9" i="12"/>
  <c r="BQD9" i="12"/>
  <c r="BQE9" i="12"/>
  <c r="BQF9" i="12"/>
  <c r="BQG9" i="12"/>
  <c r="BQH9" i="12"/>
  <c r="BQI9" i="12"/>
  <c r="BQJ9" i="12"/>
  <c r="BQK9" i="12"/>
  <c r="BQL9" i="12"/>
  <c r="BQM9" i="12"/>
  <c r="BQN9" i="12"/>
  <c r="BQO9" i="12"/>
  <c r="BQP9" i="12"/>
  <c r="BQQ9" i="12"/>
  <c r="BQR9" i="12"/>
  <c r="BQS9" i="12"/>
  <c r="BQT9" i="12"/>
  <c r="BQU9" i="12"/>
  <c r="BQV9" i="12"/>
  <c r="BQW9" i="12"/>
  <c r="BQX9" i="12"/>
  <c r="BQY9" i="12"/>
  <c r="BQZ9" i="12"/>
  <c r="BRA9" i="12"/>
  <c r="BRB9" i="12"/>
  <c r="BRC9" i="12"/>
  <c r="BRD9" i="12"/>
  <c r="BRE9" i="12"/>
  <c r="BRF9" i="12"/>
  <c r="BRG9" i="12"/>
  <c r="BRH9" i="12"/>
  <c r="BRI9" i="12"/>
  <c r="BRJ9" i="12"/>
  <c r="BRK9" i="12"/>
  <c r="BRL9" i="12"/>
  <c r="BRM9" i="12"/>
  <c r="BRN9" i="12"/>
  <c r="BRO9" i="12"/>
  <c r="BRP9" i="12"/>
  <c r="BRQ9" i="12"/>
  <c r="BRR9" i="12"/>
  <c r="BRS9" i="12"/>
  <c r="BRT9" i="12"/>
  <c r="BRU9" i="12"/>
  <c r="BRV9" i="12"/>
  <c r="BRW9" i="12"/>
  <c r="BRX9" i="12"/>
  <c r="BRY9" i="12"/>
  <c r="BRZ9" i="12"/>
  <c r="BSA9" i="12"/>
  <c r="BSB9" i="12"/>
  <c r="BSC9" i="12"/>
  <c r="BSD9" i="12"/>
  <c r="BSE9" i="12"/>
  <c r="BSF9" i="12"/>
  <c r="BSG9" i="12"/>
  <c r="BSH9" i="12"/>
  <c r="BSI9" i="12"/>
  <c r="BSJ9" i="12"/>
  <c r="BSK9" i="12"/>
  <c r="BSL9" i="12"/>
  <c r="BSM9" i="12"/>
  <c r="BSN9" i="12"/>
  <c r="BSO9" i="12"/>
  <c r="BSP9" i="12"/>
  <c r="BSQ9" i="12"/>
  <c r="BSR9" i="12"/>
  <c r="BSS9" i="12"/>
  <c r="BST9" i="12"/>
  <c r="BSU9" i="12"/>
  <c r="BSV9" i="12"/>
  <c r="BSW9" i="12"/>
  <c r="BSX9" i="12"/>
  <c r="BSY9" i="12"/>
  <c r="BSZ9" i="12"/>
  <c r="BTA9" i="12"/>
  <c r="BTB9" i="12"/>
  <c r="BTC9" i="12"/>
  <c r="BTD9" i="12"/>
  <c r="BTE9" i="12"/>
  <c r="BTF9" i="12"/>
  <c r="BTG9" i="12"/>
  <c r="BTH9" i="12"/>
  <c r="BTI9" i="12"/>
  <c r="BTJ9" i="12"/>
  <c r="BTK9" i="12"/>
  <c r="BTL9" i="12"/>
  <c r="BTM9" i="12"/>
  <c r="BTN9" i="12"/>
  <c r="BTO9" i="12"/>
  <c r="BTP9" i="12"/>
  <c r="BTQ9" i="12"/>
  <c r="BTR9" i="12"/>
  <c r="BTS9" i="12"/>
  <c r="BTT9" i="12"/>
  <c r="BTU9" i="12"/>
  <c r="BTV9" i="12"/>
  <c r="BTW9" i="12"/>
  <c r="BTX9" i="12"/>
  <c r="BTY9" i="12"/>
  <c r="BTZ9" i="12"/>
  <c r="BUA9" i="12"/>
  <c r="BUB9" i="12"/>
  <c r="BUC9" i="12"/>
  <c r="BUD9" i="12"/>
  <c r="BUE9" i="12"/>
  <c r="BUF9" i="12"/>
  <c r="BUG9" i="12"/>
  <c r="BUH9" i="12"/>
  <c r="BUI9" i="12"/>
  <c r="BUJ9" i="12"/>
  <c r="BUK9" i="12"/>
  <c r="BUL9" i="12"/>
  <c r="BUM9" i="12"/>
  <c r="BUN9" i="12"/>
  <c r="BUO9" i="12"/>
  <c r="BUP9" i="12"/>
  <c r="BUQ9" i="12"/>
  <c r="BUR9" i="12"/>
  <c r="BUS9" i="12"/>
  <c r="BUT9" i="12"/>
  <c r="BUU9" i="12"/>
  <c r="BUV9" i="12"/>
  <c r="BUW9" i="12"/>
  <c r="BUX9" i="12"/>
  <c r="BUY9" i="12"/>
  <c r="BUZ9" i="12"/>
  <c r="BVA9" i="12"/>
  <c r="BVB9" i="12"/>
  <c r="BVC9" i="12"/>
  <c r="BVD9" i="12"/>
  <c r="BVE9" i="12"/>
  <c r="BVF9" i="12"/>
  <c r="BVG9" i="12"/>
  <c r="BVH9" i="12"/>
  <c r="BVI9" i="12"/>
  <c r="BVJ9" i="12"/>
  <c r="BVK9" i="12"/>
  <c r="BVL9" i="12"/>
  <c r="BVM9" i="12"/>
  <c r="BVN9" i="12"/>
  <c r="BVO9" i="12"/>
  <c r="BVP9" i="12"/>
  <c r="BVQ9" i="12"/>
  <c r="BVR9" i="12"/>
  <c r="BVS9" i="12"/>
  <c r="BVT9" i="12"/>
  <c r="BVU9" i="12"/>
  <c r="BVV9" i="12"/>
  <c r="BVW9" i="12"/>
  <c r="BVX9" i="12"/>
  <c r="BVY9" i="12"/>
  <c r="BVZ9" i="12"/>
  <c r="BWA9" i="12"/>
  <c r="BWB9" i="12"/>
  <c r="BWC9" i="12"/>
  <c r="BWD9" i="12"/>
  <c r="BWE9" i="12"/>
  <c r="BWF9" i="12"/>
  <c r="BWG9" i="12"/>
  <c r="BWH9" i="12"/>
  <c r="BWI9" i="12"/>
  <c r="BWJ9" i="12"/>
  <c r="BWK9" i="12"/>
  <c r="BWL9" i="12"/>
  <c r="BWM9" i="12"/>
  <c r="BWN9" i="12"/>
  <c r="BWO9" i="12"/>
  <c r="BWP9" i="12"/>
  <c r="BWQ9" i="12"/>
  <c r="BWR9" i="12"/>
  <c r="BWS9" i="12"/>
  <c r="BWT9" i="12"/>
  <c r="BWU9" i="12"/>
  <c r="BWV9" i="12"/>
  <c r="BWW9" i="12"/>
  <c r="BWX9" i="12"/>
  <c r="BWY9" i="12"/>
  <c r="BWZ9" i="12"/>
  <c r="BXA9" i="12"/>
  <c r="BXB9" i="12"/>
  <c r="BXC9" i="12"/>
  <c r="BXD9" i="12"/>
  <c r="BXE9" i="12"/>
  <c r="BXF9" i="12"/>
  <c r="BXG9" i="12"/>
  <c r="BXH9" i="12"/>
  <c r="BXI9" i="12"/>
  <c r="BXJ9" i="12"/>
  <c r="BXK9" i="12"/>
  <c r="BXL9" i="12"/>
  <c r="BXM9" i="12"/>
  <c r="BXN9" i="12"/>
  <c r="BXO9" i="12"/>
  <c r="BXP9" i="12"/>
  <c r="BXQ9" i="12"/>
  <c r="BXR9" i="12"/>
  <c r="BXS9" i="12"/>
  <c r="BXT9" i="12"/>
  <c r="BXU9" i="12"/>
  <c r="BXV9" i="12"/>
  <c r="BXW9" i="12"/>
  <c r="BXX9" i="12"/>
  <c r="BXY9" i="12"/>
  <c r="BXZ9" i="12"/>
  <c r="BYA9" i="12"/>
  <c r="BYB9" i="12"/>
  <c r="BYC9" i="12"/>
  <c r="BYD9" i="12"/>
  <c r="BYE9" i="12"/>
  <c r="BYF9" i="12"/>
  <c r="BYG9" i="12"/>
  <c r="BYH9" i="12"/>
  <c r="BYI9" i="12"/>
  <c r="BYJ9" i="12"/>
  <c r="BYK9" i="12"/>
  <c r="BYL9" i="12"/>
  <c r="BYM9" i="12"/>
  <c r="BYN9" i="12"/>
  <c r="BYO9" i="12"/>
  <c r="BYP9" i="12"/>
  <c r="BYQ9" i="12"/>
  <c r="BYR9" i="12"/>
  <c r="BYS9" i="12"/>
  <c r="BYT9" i="12"/>
  <c r="BYU9" i="12"/>
  <c r="BYV9" i="12"/>
  <c r="BYW9" i="12"/>
  <c r="BYX9" i="12"/>
  <c r="BYY9" i="12"/>
  <c r="BYZ9" i="12"/>
  <c r="BZA9" i="12"/>
  <c r="BZB9" i="12"/>
  <c r="BZC9" i="12"/>
  <c r="BZD9" i="12"/>
  <c r="BZE9" i="12"/>
  <c r="BZF9" i="12"/>
  <c r="BZG9" i="12"/>
  <c r="BZH9" i="12"/>
  <c r="BZI9" i="12"/>
  <c r="BZJ9" i="12"/>
  <c r="BZK9" i="12"/>
  <c r="BZL9" i="12"/>
  <c r="BZM9" i="12"/>
  <c r="BZN9" i="12"/>
  <c r="BZO9" i="12"/>
  <c r="BZP9" i="12"/>
  <c r="BZQ9" i="12"/>
  <c r="BZR9" i="12"/>
  <c r="BZS9" i="12"/>
  <c r="BZT9" i="12"/>
  <c r="BZU9" i="12"/>
  <c r="BZV9" i="12"/>
  <c r="BZW9" i="12"/>
  <c r="BZX9" i="12"/>
  <c r="BZY9" i="12"/>
  <c r="BZZ9" i="12"/>
  <c r="CAA9" i="12"/>
  <c r="CAB9" i="12"/>
  <c r="CAC9" i="12"/>
  <c r="CAD9" i="12"/>
  <c r="CAE9" i="12"/>
  <c r="CAF9" i="12"/>
  <c r="CAG9" i="12"/>
  <c r="CAH9" i="12"/>
  <c r="CAI9" i="12"/>
  <c r="CAJ9" i="12"/>
  <c r="CAK9" i="12"/>
  <c r="CAL9" i="12"/>
  <c r="CAM9" i="12"/>
  <c r="CAN9" i="12"/>
  <c r="CAO9" i="12"/>
  <c r="CAP9" i="12"/>
  <c r="CAQ9" i="12"/>
  <c r="CAR9" i="12"/>
  <c r="CAS9" i="12"/>
  <c r="CAT9" i="12"/>
  <c r="CAU9" i="12"/>
  <c r="CAV9" i="12"/>
  <c r="CAW9" i="12"/>
  <c r="CAX9" i="12"/>
  <c r="CAY9" i="12"/>
  <c r="CAZ9" i="12"/>
  <c r="CBA9" i="12"/>
  <c r="CBB9" i="12"/>
  <c r="CBC9" i="12"/>
  <c r="CBD9" i="12"/>
  <c r="CBE9" i="12"/>
  <c r="CBF9" i="12"/>
  <c r="CBG9" i="12"/>
  <c r="CBH9" i="12"/>
  <c r="CBI9" i="12"/>
  <c r="CBJ9" i="12"/>
  <c r="CBK9" i="12"/>
  <c r="CBL9" i="12"/>
  <c r="CBM9" i="12"/>
  <c r="CBN9" i="12"/>
  <c r="CBO9" i="12"/>
  <c r="CBP9" i="12"/>
  <c r="CBQ9" i="12"/>
  <c r="CBR9" i="12"/>
  <c r="CBS9" i="12"/>
  <c r="CBT9" i="12"/>
  <c r="CBU9" i="12"/>
  <c r="CBV9" i="12"/>
  <c r="CBW9" i="12"/>
  <c r="CBX9" i="12"/>
  <c r="CBY9" i="12"/>
  <c r="CBZ9" i="12"/>
  <c r="CCA9" i="12"/>
  <c r="CCB9" i="12"/>
  <c r="CCC9" i="12"/>
  <c r="CCD9" i="12"/>
  <c r="CCE9" i="12"/>
  <c r="CCF9" i="12"/>
  <c r="CCG9" i="12"/>
  <c r="CCH9" i="12"/>
  <c r="CCI9" i="12"/>
  <c r="CCJ9" i="12"/>
  <c r="CCK9" i="12"/>
  <c r="CCL9" i="12"/>
  <c r="CCM9" i="12"/>
  <c r="CCN9" i="12"/>
  <c r="CCO9" i="12"/>
  <c r="CCP9" i="12"/>
  <c r="CCQ9" i="12"/>
  <c r="CCR9" i="12"/>
  <c r="CCS9" i="12"/>
  <c r="CCT9" i="12"/>
  <c r="CCU9" i="12"/>
  <c r="CCV9" i="12"/>
  <c r="CCW9" i="12"/>
  <c r="CCX9" i="12"/>
  <c r="CCY9" i="12"/>
  <c r="CCZ9" i="12"/>
  <c r="CDA9" i="12"/>
  <c r="CDB9" i="12"/>
  <c r="CDC9" i="12"/>
  <c r="CDD9" i="12"/>
  <c r="CDE9" i="12"/>
  <c r="CDF9" i="12"/>
  <c r="CDG9" i="12"/>
  <c r="CDH9" i="12"/>
  <c r="CDI9" i="12"/>
  <c r="CDJ9" i="12"/>
  <c r="CDK9" i="12"/>
  <c r="CDL9" i="12"/>
  <c r="CDM9" i="12"/>
  <c r="CDN9" i="12"/>
  <c r="CDO9" i="12"/>
  <c r="CDP9" i="12"/>
  <c r="CDQ9" i="12"/>
  <c r="CDR9" i="12"/>
  <c r="CDS9" i="12"/>
  <c r="CDT9" i="12"/>
  <c r="CDU9" i="12"/>
  <c r="CDV9" i="12"/>
  <c r="CDW9" i="12"/>
  <c r="CDX9" i="12"/>
  <c r="CDY9" i="12"/>
  <c r="CDZ9" i="12"/>
  <c r="CEA9" i="12"/>
  <c r="CEB9" i="12"/>
  <c r="CEC9" i="12"/>
  <c r="CED9" i="12"/>
  <c r="CEE9" i="12"/>
  <c r="CEF9" i="12"/>
  <c r="CEG9" i="12"/>
  <c r="CEH9" i="12"/>
  <c r="CEI9" i="12"/>
  <c r="CEJ9" i="12"/>
  <c r="CEK9" i="12"/>
  <c r="CEL9" i="12"/>
  <c r="CEM9" i="12"/>
  <c r="CEN9" i="12"/>
  <c r="CEO9" i="12"/>
  <c r="CEP9" i="12"/>
  <c r="CEQ9" i="12"/>
  <c r="CER9" i="12"/>
  <c r="CES9" i="12"/>
  <c r="CET9" i="12"/>
  <c r="CEU9" i="12"/>
  <c r="CEV9" i="12"/>
  <c r="CEW9" i="12"/>
  <c r="CEX9" i="12"/>
  <c r="CEY9" i="12"/>
  <c r="CEZ9" i="12"/>
  <c r="CFA9" i="12"/>
  <c r="CFB9" i="12"/>
  <c r="CFC9" i="12"/>
  <c r="CFD9" i="12"/>
  <c r="CFE9" i="12"/>
  <c r="CFF9" i="12"/>
  <c r="CFG9" i="12"/>
  <c r="CFH9" i="12"/>
  <c r="CFI9" i="12"/>
  <c r="CFJ9" i="12"/>
  <c r="CFK9" i="12"/>
  <c r="CFL9" i="12"/>
  <c r="CFM9" i="12"/>
  <c r="CFN9" i="12"/>
  <c r="CFO9" i="12"/>
  <c r="CFP9" i="12"/>
  <c r="CFQ9" i="12"/>
  <c r="CFR9" i="12"/>
  <c r="CFS9" i="12"/>
  <c r="CFT9" i="12"/>
  <c r="CFU9" i="12"/>
  <c r="CFV9" i="12"/>
  <c r="CFW9" i="12"/>
  <c r="CFX9" i="12"/>
  <c r="CFY9" i="12"/>
  <c r="CFZ9" i="12"/>
  <c r="CGA9" i="12"/>
  <c r="CGB9" i="12"/>
  <c r="CGC9" i="12"/>
  <c r="CGD9" i="12"/>
  <c r="CGE9" i="12"/>
  <c r="CGF9" i="12"/>
  <c r="CGG9" i="12"/>
  <c r="CGH9" i="12"/>
  <c r="CGI9" i="12"/>
  <c r="CGJ9" i="12"/>
  <c r="CGK9" i="12"/>
  <c r="CGL9" i="12"/>
  <c r="CGM9" i="12"/>
  <c r="CGN9" i="12"/>
  <c r="CGO9" i="12"/>
  <c r="CGP9" i="12"/>
  <c r="CGQ9" i="12"/>
  <c r="CGR9" i="12"/>
  <c r="CGS9" i="12"/>
  <c r="CGT9" i="12"/>
  <c r="CGU9" i="12"/>
  <c r="CGV9" i="12"/>
  <c r="CGW9" i="12"/>
  <c r="CGX9" i="12"/>
  <c r="CGY9" i="12"/>
  <c r="CGZ9" i="12"/>
  <c r="CHA9" i="12"/>
  <c r="CHB9" i="12"/>
  <c r="CHC9" i="12"/>
  <c r="CHD9" i="12"/>
  <c r="CHE9" i="12"/>
  <c r="CHF9" i="12"/>
  <c r="CHG9" i="12"/>
  <c r="CHH9" i="12"/>
  <c r="CHI9" i="12"/>
  <c r="CHJ9" i="12"/>
  <c r="CHK9" i="12"/>
  <c r="CHL9" i="12"/>
  <c r="CHM9" i="12"/>
  <c r="CHN9" i="12"/>
  <c r="CHO9" i="12"/>
  <c r="CHP9" i="12"/>
  <c r="CHQ9" i="12"/>
  <c r="CHR9" i="12"/>
  <c r="CHS9" i="12"/>
  <c r="CHT9" i="12"/>
  <c r="CHU9" i="12"/>
  <c r="CHV9" i="12"/>
  <c r="CHW9" i="12"/>
  <c r="CHX9" i="12"/>
  <c r="CHY9" i="12"/>
  <c r="CHZ9" i="12"/>
  <c r="CIA9" i="12"/>
  <c r="CIB9" i="12"/>
  <c r="CIC9" i="12"/>
  <c r="CID9" i="12"/>
  <c r="CIE9" i="12"/>
  <c r="CIF9" i="12"/>
  <c r="CIG9" i="12"/>
  <c r="CIH9" i="12"/>
  <c r="CII9" i="12"/>
  <c r="CIJ9" i="12"/>
  <c r="CIK9" i="12"/>
  <c r="CIL9" i="12"/>
  <c r="CIM9" i="12"/>
  <c r="CIN9" i="12"/>
  <c r="CIO9" i="12"/>
  <c r="CIP9" i="12"/>
  <c r="CIQ9" i="12"/>
  <c r="CIR9" i="12"/>
  <c r="CIS9" i="12"/>
  <c r="CIT9" i="12"/>
  <c r="CIU9" i="12"/>
  <c r="CIV9" i="12"/>
  <c r="CIW9" i="12"/>
  <c r="CIX9" i="12"/>
  <c r="CIY9" i="12"/>
  <c r="CIZ9" i="12"/>
  <c r="CJA9" i="12"/>
  <c r="CJB9" i="12"/>
  <c r="CJC9" i="12"/>
  <c r="CJD9" i="12"/>
  <c r="CJE9" i="12"/>
  <c r="CJF9" i="12"/>
  <c r="CJG9" i="12"/>
  <c r="CJH9" i="12"/>
  <c r="CJI9" i="12"/>
  <c r="CJJ9" i="12"/>
  <c r="CJK9" i="12"/>
  <c r="CJL9" i="12"/>
  <c r="CJM9" i="12"/>
  <c r="CJN9" i="12"/>
  <c r="CJO9" i="12"/>
  <c r="CJP9" i="12"/>
  <c r="CJQ9" i="12"/>
  <c r="CJR9" i="12"/>
  <c r="CJS9" i="12"/>
  <c r="CJT9" i="12"/>
  <c r="CJU9" i="12"/>
  <c r="CJV9" i="12"/>
  <c r="CJW9" i="12"/>
  <c r="CJX9" i="12"/>
  <c r="CJY9" i="12"/>
  <c r="CJZ9" i="12"/>
  <c r="CKA9" i="12"/>
  <c r="CKB9" i="12"/>
  <c r="CKC9" i="12"/>
  <c r="CKD9" i="12"/>
  <c r="CKE9" i="12"/>
  <c r="CKF9" i="12"/>
  <c r="CKG9" i="12"/>
  <c r="CKH9" i="12"/>
  <c r="CKI9" i="12"/>
  <c r="CKJ9" i="12"/>
  <c r="CKK9" i="12"/>
  <c r="CKL9" i="12"/>
  <c r="CKM9" i="12"/>
  <c r="CKN9" i="12"/>
  <c r="CKO9" i="12"/>
  <c r="CKP9" i="12"/>
  <c r="CKQ9" i="12"/>
  <c r="CKR9" i="12"/>
  <c r="CKS9" i="12"/>
  <c r="CKT9" i="12"/>
  <c r="CKU9" i="12"/>
  <c r="CKV9" i="12"/>
  <c r="CKW9" i="12"/>
  <c r="CKX9" i="12"/>
  <c r="CKY9" i="12"/>
  <c r="CKZ9" i="12"/>
  <c r="CLA9" i="12"/>
  <c r="CLB9" i="12"/>
  <c r="CLC9" i="12"/>
  <c r="CLD9" i="12"/>
  <c r="CLE9" i="12"/>
  <c r="CLF9" i="12"/>
  <c r="CLG9" i="12"/>
  <c r="CLH9" i="12"/>
  <c r="CLI9" i="12"/>
  <c r="CLJ9" i="12"/>
  <c r="CLK9" i="12"/>
  <c r="CLL9" i="12"/>
  <c r="CLM9" i="12"/>
  <c r="CLN9" i="12"/>
  <c r="CLO9" i="12"/>
  <c r="CLP9" i="12"/>
  <c r="CLQ9" i="12"/>
  <c r="CLR9" i="12"/>
  <c r="CLS9" i="12"/>
  <c r="CLT9" i="12"/>
  <c r="CLU9" i="12"/>
  <c r="CLV9" i="12"/>
  <c r="CLW9" i="12"/>
  <c r="CLX9" i="12"/>
  <c r="CLY9" i="12"/>
  <c r="CLZ9" i="12"/>
  <c r="CMA9" i="12"/>
  <c r="CMB9" i="12"/>
  <c r="CMC9" i="12"/>
  <c r="CMD9" i="12"/>
  <c r="CME9" i="12"/>
  <c r="CMF9" i="12"/>
  <c r="CMG9" i="12"/>
  <c r="CMH9" i="12"/>
  <c r="CMI9" i="12"/>
  <c r="CMJ9" i="12"/>
  <c r="CMK9" i="12"/>
  <c r="CML9" i="12"/>
  <c r="CMM9" i="12"/>
  <c r="CMN9" i="12"/>
  <c r="CMO9" i="12"/>
  <c r="CMP9" i="12"/>
  <c r="CMQ9" i="12"/>
  <c r="CMR9" i="12"/>
  <c r="CMS9" i="12"/>
  <c r="CMT9" i="12"/>
  <c r="CMU9" i="12"/>
  <c r="CMV9" i="12"/>
  <c r="CMW9" i="12"/>
  <c r="CMX9" i="12"/>
  <c r="CMY9" i="12"/>
  <c r="CMZ9" i="12"/>
  <c r="CNA9" i="12"/>
  <c r="CNB9" i="12"/>
  <c r="CNC9" i="12"/>
  <c r="CND9" i="12"/>
  <c r="CNE9" i="12"/>
  <c r="CNF9" i="12"/>
  <c r="CNG9" i="12"/>
  <c r="CNH9" i="12"/>
  <c r="CNI9" i="12"/>
  <c r="CNJ9" i="12"/>
  <c r="CNK9" i="12"/>
  <c r="CNL9" i="12"/>
  <c r="CNM9" i="12"/>
  <c r="CNN9" i="12"/>
  <c r="CNO9" i="12"/>
  <c r="CNP9" i="12"/>
  <c r="CNQ9" i="12"/>
  <c r="CNR9" i="12"/>
  <c r="CNS9" i="12"/>
  <c r="CNT9" i="12"/>
  <c r="CNU9" i="12"/>
  <c r="CNV9" i="12"/>
  <c r="CNW9" i="12"/>
  <c r="CNX9" i="12"/>
  <c r="CNY9" i="12"/>
  <c r="CNZ9" i="12"/>
  <c r="COA9" i="12"/>
  <c r="COB9" i="12"/>
  <c r="COC9" i="12"/>
  <c r="COD9" i="12"/>
  <c r="COE9" i="12"/>
  <c r="COF9" i="12"/>
  <c r="COG9" i="12"/>
  <c r="COH9" i="12"/>
  <c r="COI9" i="12"/>
  <c r="COJ9" i="12"/>
  <c r="COK9" i="12"/>
  <c r="COL9" i="12"/>
  <c r="COM9" i="12"/>
  <c r="CON9" i="12"/>
  <c r="COO9" i="12"/>
  <c r="COP9" i="12"/>
  <c r="COQ9" i="12"/>
  <c r="COR9" i="12"/>
  <c r="COS9" i="12"/>
  <c r="COT9" i="12"/>
  <c r="COU9" i="12"/>
  <c r="COV9" i="12"/>
  <c r="COW9" i="12"/>
  <c r="COX9" i="12"/>
  <c r="COY9" i="12"/>
  <c r="COZ9" i="12"/>
  <c r="CPA9" i="12"/>
  <c r="CPB9" i="12"/>
  <c r="CPC9" i="12"/>
  <c r="CPD9" i="12"/>
  <c r="CPE9" i="12"/>
  <c r="CPF9" i="12"/>
  <c r="CPG9" i="12"/>
  <c r="CPH9" i="12"/>
  <c r="CPI9" i="12"/>
  <c r="CPJ9" i="12"/>
  <c r="CPK9" i="12"/>
  <c r="CPL9" i="12"/>
  <c r="CPM9" i="12"/>
  <c r="CPN9" i="12"/>
  <c r="CPO9" i="12"/>
  <c r="CPP9" i="12"/>
  <c r="CPQ9" i="12"/>
  <c r="CPR9" i="12"/>
  <c r="CPS9" i="12"/>
  <c r="CPT9" i="12"/>
  <c r="CPU9" i="12"/>
  <c r="CPV9" i="12"/>
  <c r="CPW9" i="12"/>
  <c r="CPX9" i="12"/>
  <c r="CPY9" i="12"/>
  <c r="CPZ9" i="12"/>
  <c r="CQA9" i="12"/>
  <c r="CQB9" i="12"/>
  <c r="CQC9" i="12"/>
  <c r="CQD9" i="12"/>
  <c r="CQE9" i="12"/>
  <c r="CQF9" i="12"/>
  <c r="CQG9" i="12"/>
  <c r="CQH9" i="12"/>
  <c r="CQI9" i="12"/>
  <c r="CQJ9" i="12"/>
  <c r="CQK9" i="12"/>
  <c r="CQL9" i="12"/>
  <c r="CQM9" i="12"/>
  <c r="CQN9" i="12"/>
  <c r="CQO9" i="12"/>
  <c r="CQP9" i="12"/>
  <c r="CQQ9" i="12"/>
  <c r="CQR9" i="12"/>
  <c r="CQS9" i="12"/>
  <c r="CQT9" i="12"/>
  <c r="CQU9" i="12"/>
  <c r="CQV9" i="12"/>
  <c r="CQW9" i="12"/>
  <c r="CQX9" i="12"/>
  <c r="CQY9" i="12"/>
  <c r="CQZ9" i="12"/>
  <c r="CRA9" i="12"/>
  <c r="CRB9" i="12"/>
  <c r="CRC9" i="12"/>
  <c r="CRD9" i="12"/>
  <c r="CRE9" i="12"/>
  <c r="CRF9" i="12"/>
  <c r="CRG9" i="12"/>
  <c r="CRH9" i="12"/>
  <c r="CRI9" i="12"/>
  <c r="CRJ9" i="12"/>
  <c r="CRK9" i="12"/>
  <c r="CRL9" i="12"/>
  <c r="CRM9" i="12"/>
  <c r="CRN9" i="12"/>
  <c r="CRO9" i="12"/>
  <c r="CRP9" i="12"/>
  <c r="CRQ9" i="12"/>
  <c r="CRR9" i="12"/>
  <c r="CRS9" i="12"/>
  <c r="CRT9" i="12"/>
  <c r="CRU9" i="12"/>
  <c r="CRV9" i="12"/>
  <c r="CRW9" i="12"/>
  <c r="CRX9" i="12"/>
  <c r="CRY9" i="12"/>
  <c r="CRZ9" i="12"/>
  <c r="CSA9" i="12"/>
  <c r="CSB9" i="12"/>
  <c r="CSC9" i="12"/>
  <c r="CSD9" i="12"/>
  <c r="CSE9" i="12"/>
  <c r="CSF9" i="12"/>
  <c r="CSG9" i="12"/>
  <c r="CSH9" i="12"/>
  <c r="CSI9" i="12"/>
  <c r="CSJ9" i="12"/>
  <c r="CSK9" i="12"/>
  <c r="CSL9" i="12"/>
  <c r="CSM9" i="12"/>
  <c r="CSN9" i="12"/>
  <c r="CSO9" i="12"/>
  <c r="CSP9" i="12"/>
  <c r="CSQ9" i="12"/>
  <c r="CSR9" i="12"/>
  <c r="CSS9" i="12"/>
  <c r="CST9" i="12"/>
  <c r="CSU9" i="12"/>
  <c r="CSV9" i="12"/>
  <c r="CSW9" i="12"/>
  <c r="CSX9" i="12"/>
  <c r="CSY9" i="12"/>
  <c r="CSZ9" i="12"/>
  <c r="CTA9" i="12"/>
  <c r="CTB9" i="12"/>
  <c r="CTC9" i="12"/>
  <c r="CTD9" i="12"/>
  <c r="CTE9" i="12"/>
  <c r="CTF9" i="12"/>
  <c r="CTG9" i="12"/>
  <c r="CTH9" i="12"/>
  <c r="CTI9" i="12"/>
  <c r="CTJ9" i="12"/>
  <c r="CTK9" i="12"/>
  <c r="CTL9" i="12"/>
  <c r="CTM9" i="12"/>
  <c r="CTN9" i="12"/>
  <c r="CTO9" i="12"/>
  <c r="CTP9" i="12"/>
  <c r="CTQ9" i="12"/>
  <c r="CTR9" i="12"/>
  <c r="CTS9" i="12"/>
  <c r="CTT9" i="12"/>
  <c r="CTU9" i="12"/>
  <c r="CTV9" i="12"/>
  <c r="CTW9" i="12"/>
  <c r="CTX9" i="12"/>
  <c r="CTY9" i="12"/>
  <c r="CTZ9" i="12"/>
  <c r="CUA9" i="12"/>
  <c r="CUB9" i="12"/>
  <c r="CUC9" i="12"/>
  <c r="CUD9" i="12"/>
  <c r="CUE9" i="12"/>
  <c r="CUF9" i="12"/>
  <c r="CUG9" i="12"/>
  <c r="CUH9" i="12"/>
  <c r="CUI9" i="12"/>
  <c r="CUJ9" i="12"/>
  <c r="CUK9" i="12"/>
  <c r="CUL9" i="12"/>
  <c r="CUM9" i="12"/>
  <c r="CUN9" i="12"/>
  <c r="CUO9" i="12"/>
  <c r="CUP9" i="12"/>
  <c r="CUQ9" i="12"/>
  <c r="CUR9" i="12"/>
  <c r="CUS9" i="12"/>
  <c r="CUT9" i="12"/>
  <c r="CUU9" i="12"/>
  <c r="CUV9" i="12"/>
  <c r="CUW9" i="12"/>
  <c r="CUX9" i="12"/>
  <c r="CUY9" i="12"/>
  <c r="CUZ9" i="12"/>
  <c r="CVA9" i="12"/>
  <c r="CVB9" i="12"/>
  <c r="CVC9" i="12"/>
  <c r="CVD9" i="12"/>
  <c r="CVE9" i="12"/>
  <c r="CVF9" i="12"/>
  <c r="CVG9" i="12"/>
  <c r="CVH9" i="12"/>
  <c r="CVI9" i="12"/>
  <c r="CVJ9" i="12"/>
  <c r="CVK9" i="12"/>
  <c r="CVL9" i="12"/>
  <c r="CVM9" i="12"/>
  <c r="CVN9" i="12"/>
  <c r="CVO9" i="12"/>
  <c r="CVP9" i="12"/>
  <c r="CVQ9" i="12"/>
  <c r="CVR9" i="12"/>
  <c r="CVS9" i="12"/>
  <c r="CVT9" i="12"/>
  <c r="CVU9" i="12"/>
  <c r="CVV9" i="12"/>
  <c r="CVW9" i="12"/>
  <c r="CVX9" i="12"/>
  <c r="CVY9" i="12"/>
  <c r="CVZ9" i="12"/>
  <c r="CWA9" i="12"/>
  <c r="CWB9" i="12"/>
  <c r="CWC9" i="12"/>
  <c r="CWD9" i="12"/>
  <c r="CWE9" i="12"/>
  <c r="CWF9" i="12"/>
  <c r="CWG9" i="12"/>
  <c r="CWH9" i="12"/>
  <c r="CWI9" i="12"/>
  <c r="CWJ9" i="12"/>
  <c r="CWK9" i="12"/>
  <c r="CWL9" i="12"/>
  <c r="CWM9" i="12"/>
  <c r="CWN9" i="12"/>
  <c r="CWO9" i="12"/>
  <c r="CWP9" i="12"/>
  <c r="CWQ9" i="12"/>
  <c r="CWR9" i="12"/>
  <c r="CWS9" i="12"/>
  <c r="CWT9" i="12"/>
  <c r="CWU9" i="12"/>
  <c r="CWV9" i="12"/>
  <c r="CWW9" i="12"/>
  <c r="CWX9" i="12"/>
  <c r="CWY9" i="12"/>
  <c r="CWZ9" i="12"/>
  <c r="CXA9" i="12"/>
  <c r="CXB9" i="12"/>
  <c r="CXC9" i="12"/>
  <c r="CXD9" i="12"/>
  <c r="CXE9" i="12"/>
  <c r="CXF9" i="12"/>
  <c r="CXG9" i="12"/>
  <c r="CXH9" i="12"/>
  <c r="CXI9" i="12"/>
  <c r="CXJ9" i="12"/>
  <c r="CXK9" i="12"/>
  <c r="CXL9" i="12"/>
  <c r="CXM9" i="12"/>
  <c r="CXN9" i="12"/>
  <c r="CXO9" i="12"/>
  <c r="CXP9" i="12"/>
  <c r="CXQ9" i="12"/>
  <c r="CXR9" i="12"/>
  <c r="CXS9" i="12"/>
  <c r="CXT9" i="12"/>
  <c r="CXU9" i="12"/>
  <c r="CXV9" i="12"/>
  <c r="CXW9" i="12"/>
  <c r="CXX9" i="12"/>
  <c r="CXY9" i="12"/>
  <c r="CXZ9" i="12"/>
  <c r="CYA9" i="12"/>
  <c r="CYB9" i="12"/>
  <c r="CYC9" i="12"/>
  <c r="CYD9" i="12"/>
  <c r="CYE9" i="12"/>
  <c r="CYF9" i="12"/>
  <c r="CYG9" i="12"/>
  <c r="CYH9" i="12"/>
  <c r="CYI9" i="12"/>
  <c r="CYJ9" i="12"/>
  <c r="CYK9" i="12"/>
  <c r="CYL9" i="12"/>
  <c r="CYM9" i="12"/>
  <c r="CYN9" i="12"/>
  <c r="CYO9" i="12"/>
  <c r="CYP9" i="12"/>
  <c r="CYQ9" i="12"/>
  <c r="CYR9" i="12"/>
  <c r="CYS9" i="12"/>
  <c r="CYT9" i="12"/>
  <c r="CYU9" i="12"/>
  <c r="CYV9" i="12"/>
  <c r="CYW9" i="12"/>
  <c r="CYX9" i="12"/>
  <c r="CYY9" i="12"/>
  <c r="CYZ9" i="12"/>
  <c r="CZA9" i="12"/>
  <c r="CZB9" i="12"/>
  <c r="CZC9" i="12"/>
  <c r="CZD9" i="12"/>
  <c r="CZE9" i="12"/>
  <c r="CZF9" i="12"/>
  <c r="CZG9" i="12"/>
  <c r="CZH9" i="12"/>
  <c r="CZI9" i="12"/>
  <c r="CZJ9" i="12"/>
  <c r="CZK9" i="12"/>
  <c r="CZL9" i="12"/>
  <c r="CZM9" i="12"/>
  <c r="CZN9" i="12"/>
  <c r="CZO9" i="12"/>
  <c r="CZP9" i="12"/>
  <c r="CZQ9" i="12"/>
  <c r="CZR9" i="12"/>
  <c r="CZS9" i="12"/>
  <c r="CZT9" i="12"/>
  <c r="CZU9" i="12"/>
  <c r="CZV9" i="12"/>
  <c r="CZW9" i="12"/>
  <c r="CZX9" i="12"/>
  <c r="CZY9" i="12"/>
  <c r="CZZ9" i="12"/>
  <c r="DAA9" i="12"/>
  <c r="DAB9" i="12"/>
  <c r="DAC9" i="12"/>
  <c r="DAD9" i="12"/>
  <c r="DAE9" i="12"/>
  <c r="DAF9" i="12"/>
  <c r="DAG9" i="12"/>
  <c r="DAH9" i="12"/>
  <c r="DAI9" i="12"/>
  <c r="DAJ9" i="12"/>
  <c r="DAK9" i="12"/>
  <c r="DAL9" i="12"/>
  <c r="DAM9" i="12"/>
  <c r="DAN9" i="12"/>
  <c r="DAO9" i="12"/>
  <c r="DAP9" i="12"/>
  <c r="DAQ9" i="12"/>
  <c r="DAR9" i="12"/>
  <c r="DAS9" i="12"/>
  <c r="DAT9" i="12"/>
  <c r="DAU9" i="12"/>
  <c r="DAV9" i="12"/>
  <c r="DAW9" i="12"/>
  <c r="DAX9" i="12"/>
  <c r="DAY9" i="12"/>
  <c r="DAZ9" i="12"/>
  <c r="DBA9" i="12"/>
  <c r="DBB9" i="12"/>
  <c r="DBC9" i="12"/>
  <c r="DBD9" i="12"/>
  <c r="DBE9" i="12"/>
  <c r="DBF9" i="12"/>
  <c r="DBG9" i="12"/>
  <c r="DBH9" i="12"/>
  <c r="DBI9" i="12"/>
  <c r="DBJ9" i="12"/>
  <c r="DBK9" i="12"/>
  <c r="DBL9" i="12"/>
  <c r="DBM9" i="12"/>
  <c r="DBN9" i="12"/>
  <c r="DBO9" i="12"/>
  <c r="DBP9" i="12"/>
  <c r="DBQ9" i="12"/>
  <c r="DBR9" i="12"/>
  <c r="DBS9" i="12"/>
  <c r="DBT9" i="12"/>
  <c r="DBU9" i="12"/>
  <c r="DBV9" i="12"/>
  <c r="DBW9" i="12"/>
  <c r="DBX9" i="12"/>
  <c r="DBY9" i="12"/>
  <c r="DBZ9" i="12"/>
  <c r="DCA9" i="12"/>
  <c r="DCB9" i="12"/>
  <c r="DCC9" i="12"/>
  <c r="DCD9" i="12"/>
  <c r="DCE9" i="12"/>
  <c r="DCF9" i="12"/>
  <c r="DCG9" i="12"/>
  <c r="DCH9" i="12"/>
  <c r="DCI9" i="12"/>
  <c r="DCJ9" i="12"/>
  <c r="DCK9" i="12"/>
  <c r="DCL9" i="12"/>
  <c r="DCM9" i="12"/>
  <c r="DCN9" i="12"/>
  <c r="DCO9" i="12"/>
  <c r="DCP9" i="12"/>
  <c r="DCQ9" i="12"/>
  <c r="DCR9" i="12"/>
  <c r="DCS9" i="12"/>
  <c r="DCT9" i="12"/>
  <c r="DCU9" i="12"/>
  <c r="DCV9" i="12"/>
  <c r="DCW9" i="12"/>
  <c r="DCX9" i="12"/>
  <c r="DCY9" i="12"/>
  <c r="DCZ9" i="12"/>
  <c r="DDA9" i="12"/>
  <c r="DDB9" i="12"/>
  <c r="DDC9" i="12"/>
  <c r="DDD9" i="12"/>
  <c r="DDE9" i="12"/>
  <c r="DDF9" i="12"/>
  <c r="DDG9" i="12"/>
  <c r="DDH9" i="12"/>
  <c r="DDI9" i="12"/>
  <c r="DDJ9" i="12"/>
  <c r="DDK9" i="12"/>
  <c r="DDL9" i="12"/>
  <c r="DDM9" i="12"/>
  <c r="DDN9" i="12"/>
  <c r="DDO9" i="12"/>
  <c r="DDP9" i="12"/>
  <c r="DDQ9" i="12"/>
  <c r="DDR9" i="12"/>
  <c r="DDS9" i="12"/>
  <c r="DDT9" i="12"/>
  <c r="DDU9" i="12"/>
  <c r="DDV9" i="12"/>
  <c r="DDW9" i="12"/>
  <c r="DDX9" i="12"/>
  <c r="DDY9" i="12"/>
  <c r="DDZ9" i="12"/>
  <c r="DEA9" i="12"/>
  <c r="DEB9" i="12"/>
  <c r="DEC9" i="12"/>
  <c r="DED9" i="12"/>
  <c r="DEE9" i="12"/>
  <c r="DEF9" i="12"/>
  <c r="DEG9" i="12"/>
  <c r="DEH9" i="12"/>
  <c r="DEI9" i="12"/>
  <c r="DEJ9" i="12"/>
  <c r="DEK9" i="12"/>
  <c r="DEL9" i="12"/>
  <c r="DEM9" i="12"/>
  <c r="DEN9" i="12"/>
  <c r="DEO9" i="12"/>
  <c r="DEP9" i="12"/>
  <c r="DEQ9" i="12"/>
  <c r="DER9" i="12"/>
  <c r="DES9" i="12"/>
  <c r="DET9" i="12"/>
  <c r="DEU9" i="12"/>
  <c r="DEV9" i="12"/>
  <c r="DEW9" i="12"/>
  <c r="DEX9" i="12"/>
  <c r="DEY9" i="12"/>
  <c r="DEZ9" i="12"/>
  <c r="DFA9" i="12"/>
  <c r="DFB9" i="12"/>
  <c r="DFC9" i="12"/>
  <c r="DFD9" i="12"/>
  <c r="DFE9" i="12"/>
  <c r="DFF9" i="12"/>
  <c r="DFG9" i="12"/>
  <c r="DFH9" i="12"/>
  <c r="DFI9" i="12"/>
  <c r="DFJ9" i="12"/>
  <c r="DFK9" i="12"/>
  <c r="DFL9" i="12"/>
  <c r="DFM9" i="12"/>
  <c r="DFN9" i="12"/>
  <c r="DFO9" i="12"/>
  <c r="DFP9" i="12"/>
  <c r="DFQ9" i="12"/>
  <c r="DFR9" i="12"/>
  <c r="DFS9" i="12"/>
  <c r="DFT9" i="12"/>
  <c r="DFU9" i="12"/>
  <c r="DFV9" i="12"/>
  <c r="DFW9" i="12"/>
  <c r="DFX9" i="12"/>
  <c r="DFY9" i="12"/>
  <c r="DFZ9" i="12"/>
  <c r="DGA9" i="12"/>
  <c r="DGB9" i="12"/>
  <c r="DGC9" i="12"/>
  <c r="DGD9" i="12"/>
  <c r="DGE9" i="12"/>
  <c r="DGF9" i="12"/>
  <c r="DGG9" i="12"/>
  <c r="DGH9" i="12"/>
  <c r="DGI9" i="12"/>
  <c r="DGJ9" i="12"/>
  <c r="DGK9" i="12"/>
  <c r="DGL9" i="12"/>
  <c r="DGM9" i="12"/>
  <c r="DGN9" i="12"/>
  <c r="DGO9" i="12"/>
  <c r="DGP9" i="12"/>
  <c r="DGQ9" i="12"/>
  <c r="DGR9" i="12"/>
  <c r="DGS9" i="12"/>
  <c r="DGT9" i="12"/>
  <c r="DGU9" i="12"/>
  <c r="DGV9" i="12"/>
  <c r="DGW9" i="12"/>
  <c r="DGX9" i="12"/>
  <c r="DGY9" i="12"/>
  <c r="DGZ9" i="12"/>
  <c r="DHA9" i="12"/>
  <c r="DHB9" i="12"/>
  <c r="DHC9" i="12"/>
  <c r="DHD9" i="12"/>
  <c r="DHE9" i="12"/>
  <c r="DHF9" i="12"/>
  <c r="DHG9" i="12"/>
  <c r="DHH9" i="12"/>
  <c r="DHI9" i="12"/>
  <c r="DHJ9" i="12"/>
  <c r="DHK9" i="12"/>
  <c r="DHL9" i="12"/>
  <c r="DHM9" i="12"/>
  <c r="DHN9" i="12"/>
  <c r="DHO9" i="12"/>
  <c r="DHP9" i="12"/>
  <c r="DHQ9" i="12"/>
  <c r="DHR9" i="12"/>
  <c r="DHS9" i="12"/>
  <c r="DHT9" i="12"/>
  <c r="DHU9" i="12"/>
  <c r="DHV9" i="12"/>
  <c r="DHW9" i="12"/>
  <c r="DHX9" i="12"/>
  <c r="DHY9" i="12"/>
  <c r="DHZ9" i="12"/>
  <c r="DIA9" i="12"/>
  <c r="DIB9" i="12"/>
  <c r="DIC9" i="12"/>
  <c r="DID9" i="12"/>
  <c r="DIE9" i="12"/>
  <c r="DIF9" i="12"/>
  <c r="DIG9" i="12"/>
  <c r="DIH9" i="12"/>
  <c r="DII9" i="12"/>
  <c r="DIJ9" i="12"/>
  <c r="DIK9" i="12"/>
  <c r="DIL9" i="12"/>
  <c r="DIM9" i="12"/>
  <c r="DIN9" i="12"/>
  <c r="DIO9" i="12"/>
  <c r="DIP9" i="12"/>
  <c r="DIQ9" i="12"/>
  <c r="DIR9" i="12"/>
  <c r="DIS9" i="12"/>
  <c r="DIT9" i="12"/>
  <c r="DIU9" i="12"/>
  <c r="DIV9" i="12"/>
  <c r="DIW9" i="12"/>
  <c r="DIX9" i="12"/>
  <c r="DIY9" i="12"/>
  <c r="DIZ9" i="12"/>
  <c r="DJA9" i="12"/>
  <c r="DJB9" i="12"/>
  <c r="DJC9" i="12"/>
  <c r="DJD9" i="12"/>
  <c r="DJE9" i="12"/>
  <c r="DJF9" i="12"/>
  <c r="DJG9" i="12"/>
  <c r="DJH9" i="12"/>
  <c r="DJI9" i="12"/>
  <c r="DJJ9" i="12"/>
  <c r="DJK9" i="12"/>
  <c r="DJL9" i="12"/>
  <c r="DJM9" i="12"/>
  <c r="DJN9" i="12"/>
  <c r="DJO9" i="12"/>
  <c r="DJP9" i="12"/>
  <c r="DJQ9" i="12"/>
  <c r="DJR9" i="12"/>
  <c r="DJS9" i="12"/>
  <c r="DJT9" i="12"/>
  <c r="DJU9" i="12"/>
  <c r="DJV9" i="12"/>
  <c r="DJW9" i="12"/>
  <c r="DJX9" i="12"/>
  <c r="DJY9" i="12"/>
  <c r="DJZ9" i="12"/>
  <c r="DKA9" i="12"/>
  <c r="DKB9" i="12"/>
  <c r="DKC9" i="12"/>
  <c r="DKD9" i="12"/>
  <c r="DKE9" i="12"/>
  <c r="DKF9" i="12"/>
  <c r="DKG9" i="12"/>
  <c r="DKH9" i="12"/>
  <c r="DKI9" i="12"/>
  <c r="DKJ9" i="12"/>
  <c r="DKK9" i="12"/>
  <c r="DKL9" i="12"/>
  <c r="DKM9" i="12"/>
  <c r="DKN9" i="12"/>
  <c r="DKO9" i="12"/>
  <c r="DKP9" i="12"/>
  <c r="DKQ9" i="12"/>
  <c r="DKR9" i="12"/>
  <c r="DKS9" i="12"/>
  <c r="DKT9" i="12"/>
  <c r="DKU9" i="12"/>
  <c r="DKV9" i="12"/>
  <c r="DKW9" i="12"/>
  <c r="DKX9" i="12"/>
  <c r="DKY9" i="12"/>
  <c r="DKZ9" i="12"/>
  <c r="DLA9" i="12"/>
  <c r="DLB9" i="12"/>
  <c r="DLC9" i="12"/>
  <c r="DLD9" i="12"/>
  <c r="DLE9" i="12"/>
  <c r="DLF9" i="12"/>
  <c r="DLG9" i="12"/>
  <c r="DLH9" i="12"/>
  <c r="DLI9" i="12"/>
  <c r="DLJ9" i="12"/>
  <c r="DLK9" i="12"/>
  <c r="DLL9" i="12"/>
  <c r="DLM9" i="12"/>
  <c r="DLN9" i="12"/>
  <c r="DLO9" i="12"/>
  <c r="DLP9" i="12"/>
  <c r="DLQ9" i="12"/>
  <c r="DLR9" i="12"/>
  <c r="DLS9" i="12"/>
  <c r="DLT9" i="12"/>
  <c r="DLU9" i="12"/>
  <c r="DLV9" i="12"/>
  <c r="DLW9" i="12"/>
  <c r="DLX9" i="12"/>
  <c r="DLY9" i="12"/>
  <c r="DLZ9" i="12"/>
  <c r="DMA9" i="12"/>
  <c r="DMB9" i="12"/>
  <c r="DMC9" i="12"/>
  <c r="DMD9" i="12"/>
  <c r="DME9" i="12"/>
  <c r="DMF9" i="12"/>
  <c r="DMG9" i="12"/>
  <c r="DMH9" i="12"/>
  <c r="DMI9" i="12"/>
  <c r="DMJ9" i="12"/>
  <c r="DMK9" i="12"/>
  <c r="DML9" i="12"/>
  <c r="DMM9" i="12"/>
  <c r="DMN9" i="12"/>
  <c r="DMO9" i="12"/>
  <c r="DMP9" i="12"/>
  <c r="DMQ9" i="12"/>
  <c r="DMR9" i="12"/>
  <c r="DMS9" i="12"/>
  <c r="DMT9" i="12"/>
  <c r="DMU9" i="12"/>
  <c r="DMV9" i="12"/>
  <c r="DMW9" i="12"/>
  <c r="DMX9" i="12"/>
  <c r="DMY9" i="12"/>
  <c r="DMZ9" i="12"/>
  <c r="DNA9" i="12"/>
  <c r="DNB9" i="12"/>
  <c r="DNC9" i="12"/>
  <c r="DND9" i="12"/>
  <c r="DNE9" i="12"/>
  <c r="DNF9" i="12"/>
  <c r="DNG9" i="12"/>
  <c r="DNH9" i="12"/>
  <c r="DNI9" i="12"/>
  <c r="DNJ9" i="12"/>
  <c r="DNK9" i="12"/>
  <c r="DNL9" i="12"/>
  <c r="DNM9" i="12"/>
  <c r="DNN9" i="12"/>
  <c r="DNO9" i="12"/>
  <c r="DNP9" i="12"/>
  <c r="DNQ9" i="12"/>
  <c r="DNR9" i="12"/>
  <c r="DNS9" i="12"/>
  <c r="DNT9" i="12"/>
  <c r="DNU9" i="12"/>
  <c r="DNV9" i="12"/>
  <c r="DNW9" i="12"/>
  <c r="DNX9" i="12"/>
  <c r="DNY9" i="12"/>
  <c r="DNZ9" i="12"/>
  <c r="DOA9" i="12"/>
  <c r="DOB9" i="12"/>
  <c r="DOC9" i="12"/>
  <c r="DOD9" i="12"/>
  <c r="DOE9" i="12"/>
  <c r="DOF9" i="12"/>
  <c r="DOG9" i="12"/>
  <c r="DOH9" i="12"/>
  <c r="DOI9" i="12"/>
  <c r="DOJ9" i="12"/>
  <c r="DOK9" i="12"/>
  <c r="DOL9" i="12"/>
  <c r="DOM9" i="12"/>
  <c r="DON9" i="12"/>
  <c r="DOO9" i="12"/>
  <c r="DOP9" i="12"/>
  <c r="DOQ9" i="12"/>
  <c r="DOR9" i="12"/>
  <c r="DOS9" i="12"/>
  <c r="DOT9" i="12"/>
  <c r="DOU9" i="12"/>
  <c r="DOV9" i="12"/>
  <c r="DOW9" i="12"/>
  <c r="DOX9" i="12"/>
  <c r="DOY9" i="12"/>
  <c r="DOZ9" i="12"/>
  <c r="DPA9" i="12"/>
  <c r="DPB9" i="12"/>
  <c r="DPC9" i="12"/>
  <c r="DPD9" i="12"/>
  <c r="DPE9" i="12"/>
  <c r="DPF9" i="12"/>
  <c r="DPG9" i="12"/>
  <c r="DPH9" i="12"/>
  <c r="DPI9" i="12"/>
  <c r="DPJ9" i="12"/>
  <c r="DPK9" i="12"/>
  <c r="DPL9" i="12"/>
  <c r="DPM9" i="12"/>
  <c r="DPN9" i="12"/>
  <c r="DPO9" i="12"/>
  <c r="DPP9" i="12"/>
  <c r="DPQ9" i="12"/>
  <c r="DPR9" i="12"/>
  <c r="DPS9" i="12"/>
  <c r="DPT9" i="12"/>
  <c r="DPU9" i="12"/>
  <c r="DPV9" i="12"/>
  <c r="DPW9" i="12"/>
  <c r="DPX9" i="12"/>
  <c r="DPY9" i="12"/>
  <c r="DPZ9" i="12"/>
  <c r="DQA9" i="12"/>
  <c r="DQB9" i="12"/>
  <c r="DQC9" i="12"/>
  <c r="DQD9" i="12"/>
  <c r="DQE9" i="12"/>
  <c r="DQF9" i="12"/>
  <c r="DQG9" i="12"/>
  <c r="DQH9" i="12"/>
  <c r="DQI9" i="12"/>
  <c r="DQJ9" i="12"/>
  <c r="DQK9" i="12"/>
  <c r="DQL9" i="12"/>
  <c r="DQM9" i="12"/>
  <c r="DQN9" i="12"/>
  <c r="DQO9" i="12"/>
  <c r="DQP9" i="12"/>
  <c r="DQQ9" i="12"/>
  <c r="DQR9" i="12"/>
  <c r="DQS9" i="12"/>
  <c r="DQT9" i="12"/>
  <c r="DQU9" i="12"/>
  <c r="DQV9" i="12"/>
  <c r="DQW9" i="12"/>
  <c r="DQX9" i="12"/>
  <c r="DQY9" i="12"/>
  <c r="DQZ9" i="12"/>
  <c r="DRA9" i="12"/>
  <c r="DRB9" i="12"/>
  <c r="DRC9" i="12"/>
  <c r="DRD9" i="12"/>
  <c r="DRE9" i="12"/>
  <c r="DRF9" i="12"/>
  <c r="DRG9" i="12"/>
  <c r="DRH9" i="12"/>
  <c r="DRI9" i="12"/>
  <c r="DRJ9" i="12"/>
  <c r="DRK9" i="12"/>
  <c r="DRL9" i="12"/>
  <c r="DRM9" i="12"/>
  <c r="DRN9" i="12"/>
  <c r="DRO9" i="12"/>
  <c r="DRP9" i="12"/>
  <c r="DRQ9" i="12"/>
  <c r="DRR9" i="12"/>
  <c r="DRS9" i="12"/>
  <c r="DRT9" i="12"/>
  <c r="DRU9" i="12"/>
  <c r="DRV9" i="12"/>
  <c r="DRW9" i="12"/>
  <c r="DRX9" i="12"/>
  <c r="DRY9" i="12"/>
  <c r="DRZ9" i="12"/>
  <c r="DSA9" i="12"/>
  <c r="DSB9" i="12"/>
  <c r="DSC9" i="12"/>
  <c r="DSD9" i="12"/>
  <c r="DSE9" i="12"/>
  <c r="DSF9" i="12"/>
  <c r="DSG9" i="12"/>
  <c r="DSH9" i="12"/>
  <c r="DSI9" i="12"/>
  <c r="DSJ9" i="12"/>
  <c r="DSK9" i="12"/>
  <c r="DSL9" i="12"/>
  <c r="DSM9" i="12"/>
  <c r="DSN9" i="12"/>
  <c r="DSO9" i="12"/>
  <c r="DSP9" i="12"/>
  <c r="DSQ9" i="12"/>
  <c r="DSR9" i="12"/>
  <c r="DSS9" i="12"/>
  <c r="DST9" i="12"/>
  <c r="DSU9" i="12"/>
  <c r="DSV9" i="12"/>
  <c r="DSW9" i="12"/>
  <c r="DSX9" i="12"/>
  <c r="DSY9" i="12"/>
  <c r="DSZ9" i="12"/>
  <c r="DTA9" i="12"/>
  <c r="DTB9" i="12"/>
  <c r="DTC9" i="12"/>
  <c r="DTD9" i="12"/>
  <c r="DTE9" i="12"/>
  <c r="DTF9" i="12"/>
  <c r="DTG9" i="12"/>
  <c r="DTH9" i="12"/>
  <c r="DTI9" i="12"/>
  <c r="DTJ9" i="12"/>
  <c r="DTK9" i="12"/>
  <c r="DTL9" i="12"/>
  <c r="DTM9" i="12"/>
  <c r="DTN9" i="12"/>
  <c r="DTO9" i="12"/>
  <c r="DTP9" i="12"/>
  <c r="DTQ9" i="12"/>
  <c r="DTR9" i="12"/>
  <c r="DTS9" i="12"/>
  <c r="DTT9" i="12"/>
  <c r="DTU9" i="12"/>
  <c r="DTV9" i="12"/>
  <c r="DTW9" i="12"/>
  <c r="DTX9" i="12"/>
  <c r="DTY9" i="12"/>
  <c r="DTZ9" i="12"/>
  <c r="DUA9" i="12"/>
  <c r="DUB9" i="12"/>
  <c r="DUC9" i="12"/>
  <c r="DUD9" i="12"/>
  <c r="DUE9" i="12"/>
  <c r="DUF9" i="12"/>
  <c r="DUG9" i="12"/>
  <c r="DUH9" i="12"/>
  <c r="DUI9" i="12"/>
  <c r="DUJ9" i="12"/>
  <c r="DUK9" i="12"/>
  <c r="DUL9" i="12"/>
  <c r="DUM9" i="12"/>
  <c r="DUN9" i="12"/>
  <c r="DUO9" i="12"/>
  <c r="DUP9" i="12"/>
  <c r="DUQ9" i="12"/>
  <c r="DUR9" i="12"/>
  <c r="DUS9" i="12"/>
  <c r="DUT9" i="12"/>
  <c r="DUU9" i="12"/>
  <c r="DUV9" i="12"/>
  <c r="DUW9" i="12"/>
  <c r="DUX9" i="12"/>
  <c r="DUY9" i="12"/>
  <c r="DUZ9" i="12"/>
  <c r="DVA9" i="12"/>
  <c r="DVB9" i="12"/>
  <c r="DVC9" i="12"/>
  <c r="DVD9" i="12"/>
  <c r="DVE9" i="12"/>
  <c r="DVF9" i="12"/>
  <c r="DVG9" i="12"/>
  <c r="DVH9" i="12"/>
  <c r="DVI9" i="12"/>
  <c r="DVJ9" i="12"/>
  <c r="DVK9" i="12"/>
  <c r="DVL9" i="12"/>
  <c r="DVM9" i="12"/>
  <c r="DVN9" i="12"/>
  <c r="DVO9" i="12"/>
  <c r="DVP9" i="12"/>
  <c r="DVQ9" i="12"/>
  <c r="DVR9" i="12"/>
  <c r="DVS9" i="12"/>
  <c r="DVT9" i="12"/>
  <c r="DVU9" i="12"/>
  <c r="DVV9" i="12"/>
  <c r="DVW9" i="12"/>
  <c r="DVX9" i="12"/>
  <c r="DVY9" i="12"/>
  <c r="DVZ9" i="12"/>
  <c r="DWA9" i="12"/>
  <c r="DWB9" i="12"/>
  <c r="DWC9" i="12"/>
  <c r="DWD9" i="12"/>
  <c r="DWE9" i="12"/>
  <c r="DWF9" i="12"/>
  <c r="DWG9" i="12"/>
  <c r="DWH9" i="12"/>
  <c r="DWI9" i="12"/>
  <c r="DWJ9" i="12"/>
  <c r="DWK9" i="12"/>
  <c r="DWL9" i="12"/>
  <c r="DWM9" i="12"/>
  <c r="DWN9" i="12"/>
  <c r="DWO9" i="12"/>
  <c r="DWP9" i="12"/>
  <c r="DWQ9" i="12"/>
  <c r="DWR9" i="12"/>
  <c r="DWS9" i="12"/>
  <c r="DWT9" i="12"/>
  <c r="DWU9" i="12"/>
  <c r="DWV9" i="12"/>
  <c r="DWW9" i="12"/>
  <c r="DWX9" i="12"/>
  <c r="DWY9" i="12"/>
  <c r="DWZ9" i="12"/>
  <c r="DXA9" i="12"/>
  <c r="DXB9" i="12"/>
  <c r="DXC9" i="12"/>
  <c r="DXD9" i="12"/>
  <c r="DXE9" i="12"/>
  <c r="DXF9" i="12"/>
  <c r="DXG9" i="12"/>
  <c r="DXH9" i="12"/>
  <c r="DXI9" i="12"/>
  <c r="DXJ9" i="12"/>
  <c r="DXK9" i="12"/>
  <c r="DXL9" i="12"/>
  <c r="DXM9" i="12"/>
  <c r="DXN9" i="12"/>
  <c r="DXO9" i="12"/>
  <c r="DXP9" i="12"/>
  <c r="DXQ9" i="12"/>
  <c r="DXR9" i="12"/>
  <c r="DXS9" i="12"/>
  <c r="DXT9" i="12"/>
  <c r="DXU9" i="12"/>
  <c r="DXV9" i="12"/>
  <c r="DXW9" i="12"/>
  <c r="DXX9" i="12"/>
  <c r="DXY9" i="12"/>
  <c r="DXZ9" i="12"/>
  <c r="DYA9" i="12"/>
  <c r="DYB9" i="12"/>
  <c r="DYC9" i="12"/>
  <c r="DYD9" i="12"/>
  <c r="DYE9" i="12"/>
  <c r="DYF9" i="12"/>
  <c r="DYG9" i="12"/>
  <c r="DYH9" i="12"/>
  <c r="DYI9" i="12"/>
  <c r="DYJ9" i="12"/>
  <c r="DYK9" i="12"/>
  <c r="DYL9" i="12"/>
  <c r="DYM9" i="12"/>
  <c r="DYN9" i="12"/>
  <c r="DYO9" i="12"/>
  <c r="DYP9" i="12"/>
  <c r="DYQ9" i="12"/>
  <c r="DYR9" i="12"/>
  <c r="DYS9" i="12"/>
  <c r="DYT9" i="12"/>
  <c r="DYU9" i="12"/>
  <c r="DYV9" i="12"/>
  <c r="DYW9" i="12"/>
  <c r="DYX9" i="12"/>
  <c r="DYY9" i="12"/>
  <c r="DYZ9" i="12"/>
  <c r="DZA9" i="12"/>
  <c r="DZB9" i="12"/>
  <c r="DZC9" i="12"/>
  <c r="DZD9" i="12"/>
  <c r="DZE9" i="12"/>
  <c r="DZF9" i="12"/>
  <c r="DZG9" i="12"/>
  <c r="DZH9" i="12"/>
  <c r="DZI9" i="12"/>
  <c r="DZJ9" i="12"/>
  <c r="DZK9" i="12"/>
  <c r="DZL9" i="12"/>
  <c r="DZM9" i="12"/>
  <c r="DZN9" i="12"/>
  <c r="DZO9" i="12"/>
  <c r="DZP9" i="12"/>
  <c r="DZQ9" i="12"/>
  <c r="DZR9" i="12"/>
  <c r="DZS9" i="12"/>
  <c r="DZT9" i="12"/>
  <c r="DZU9" i="12"/>
  <c r="DZV9" i="12"/>
  <c r="DZW9" i="12"/>
  <c r="DZX9" i="12"/>
  <c r="DZY9" i="12"/>
  <c r="DZZ9" i="12"/>
  <c r="EAA9" i="12"/>
  <c r="EAB9" i="12"/>
  <c r="EAC9" i="12"/>
  <c r="EAD9" i="12"/>
  <c r="EAE9" i="12"/>
  <c r="EAF9" i="12"/>
  <c r="EAG9" i="12"/>
  <c r="EAH9" i="12"/>
  <c r="EAI9" i="12"/>
  <c r="EAJ9" i="12"/>
  <c r="EAK9" i="12"/>
  <c r="EAL9" i="12"/>
  <c r="EAM9" i="12"/>
  <c r="EAN9" i="12"/>
  <c r="EAO9" i="12"/>
  <c r="EAP9" i="12"/>
  <c r="EAQ9" i="12"/>
  <c r="EAR9" i="12"/>
  <c r="EAS9" i="12"/>
  <c r="EAT9" i="12"/>
  <c r="EAU9" i="12"/>
  <c r="EAV9" i="12"/>
  <c r="EAW9" i="12"/>
  <c r="EAX9" i="12"/>
  <c r="EAY9" i="12"/>
  <c r="EAZ9" i="12"/>
  <c r="EBA9" i="12"/>
  <c r="EBB9" i="12"/>
  <c r="EBC9" i="12"/>
  <c r="EBD9" i="12"/>
  <c r="EBE9" i="12"/>
  <c r="EBF9" i="12"/>
  <c r="EBG9" i="12"/>
  <c r="EBH9" i="12"/>
  <c r="EBI9" i="12"/>
  <c r="EBJ9" i="12"/>
  <c r="EBK9" i="12"/>
  <c r="EBL9" i="12"/>
  <c r="EBM9" i="12"/>
  <c r="EBN9" i="12"/>
  <c r="EBO9" i="12"/>
  <c r="EBP9" i="12"/>
  <c r="EBQ9" i="12"/>
  <c r="EBR9" i="12"/>
  <c r="EBS9" i="12"/>
  <c r="EBT9" i="12"/>
  <c r="EBU9" i="12"/>
  <c r="EBV9" i="12"/>
  <c r="EBW9" i="12"/>
  <c r="EBX9" i="12"/>
  <c r="EBY9" i="12"/>
  <c r="EBZ9" i="12"/>
  <c r="ECA9" i="12"/>
  <c r="ECB9" i="12"/>
  <c r="ECC9" i="12"/>
  <c r="ECD9" i="12"/>
  <c r="ECE9" i="12"/>
  <c r="ECF9" i="12"/>
  <c r="ECG9" i="12"/>
  <c r="ECH9" i="12"/>
  <c r="ECI9" i="12"/>
  <c r="ECJ9" i="12"/>
  <c r="ECK9" i="12"/>
  <c r="ECL9" i="12"/>
  <c r="ECM9" i="12"/>
  <c r="ECN9" i="12"/>
  <c r="ECO9" i="12"/>
  <c r="ECP9" i="12"/>
  <c r="ECQ9" i="12"/>
  <c r="ECR9" i="12"/>
  <c r="ECS9" i="12"/>
  <c r="ECT9" i="12"/>
  <c r="ECU9" i="12"/>
  <c r="ECV9" i="12"/>
  <c r="ECW9" i="12"/>
  <c r="ECX9" i="12"/>
  <c r="ECY9" i="12"/>
  <c r="ECZ9" i="12"/>
  <c r="EDA9" i="12"/>
  <c r="EDB9" i="12"/>
  <c r="EDC9" i="12"/>
  <c r="EDD9" i="12"/>
  <c r="EDE9" i="12"/>
  <c r="EDF9" i="12"/>
  <c r="EDG9" i="12"/>
  <c r="EDH9" i="12"/>
  <c r="EDI9" i="12"/>
  <c r="EDJ9" i="12"/>
  <c r="EDK9" i="12"/>
  <c r="EDL9" i="12"/>
  <c r="EDM9" i="12"/>
  <c r="EDN9" i="12"/>
  <c r="EDO9" i="12"/>
  <c r="EDP9" i="12"/>
  <c r="EDQ9" i="12"/>
  <c r="EDR9" i="12"/>
  <c r="EDS9" i="12"/>
  <c r="EDT9" i="12"/>
  <c r="EDU9" i="12"/>
  <c r="EDV9" i="12"/>
  <c r="EDW9" i="12"/>
  <c r="EDX9" i="12"/>
  <c r="EDY9" i="12"/>
  <c r="EDZ9" i="12"/>
  <c r="EEA9" i="12"/>
  <c r="EEB9" i="12"/>
  <c r="EEC9" i="12"/>
  <c r="EED9" i="12"/>
  <c r="EEE9" i="12"/>
  <c r="EEF9" i="12"/>
  <c r="EEG9" i="12"/>
  <c r="EEH9" i="12"/>
  <c r="EEI9" i="12"/>
  <c r="EEJ9" i="12"/>
  <c r="EEK9" i="12"/>
  <c r="EEL9" i="12"/>
  <c r="EEM9" i="12"/>
  <c r="EEN9" i="12"/>
  <c r="EEO9" i="12"/>
  <c r="EEP9" i="12"/>
  <c r="EEQ9" i="12"/>
  <c r="EER9" i="12"/>
  <c r="EES9" i="12"/>
  <c r="EET9" i="12"/>
  <c r="EEU9" i="12"/>
  <c r="EEV9" i="12"/>
  <c r="EEW9" i="12"/>
  <c r="EEX9" i="12"/>
  <c r="EEY9" i="12"/>
  <c r="EEZ9" i="12"/>
  <c r="EFA9" i="12"/>
  <c r="EFB9" i="12"/>
  <c r="EFC9" i="12"/>
  <c r="EFD9" i="12"/>
  <c r="EFE9" i="12"/>
  <c r="EFF9" i="12"/>
  <c r="EFG9" i="12"/>
  <c r="EFH9" i="12"/>
  <c r="EFI9" i="12"/>
  <c r="EFJ9" i="12"/>
  <c r="EFK9" i="12"/>
  <c r="EFL9" i="12"/>
  <c r="EFM9" i="12"/>
  <c r="EFN9" i="12"/>
  <c r="EFO9" i="12"/>
  <c r="EFP9" i="12"/>
  <c r="EFQ9" i="12"/>
  <c r="EFR9" i="12"/>
  <c r="EFS9" i="12"/>
  <c r="EFT9" i="12"/>
  <c r="EFU9" i="12"/>
  <c r="EFV9" i="12"/>
  <c r="EFW9" i="12"/>
  <c r="EFX9" i="12"/>
  <c r="EFY9" i="12"/>
  <c r="EFZ9" i="12"/>
  <c r="EGA9" i="12"/>
  <c r="EGB9" i="12"/>
  <c r="EGC9" i="12"/>
  <c r="EGD9" i="12"/>
  <c r="EGE9" i="12"/>
  <c r="EGF9" i="12"/>
  <c r="EGG9" i="12"/>
  <c r="EGH9" i="12"/>
  <c r="EGI9" i="12"/>
  <c r="EGJ9" i="12"/>
  <c r="EGK9" i="12"/>
  <c r="EGL9" i="12"/>
  <c r="EGM9" i="12"/>
  <c r="EGN9" i="12"/>
  <c r="EGO9" i="12"/>
  <c r="EGP9" i="12"/>
  <c r="EGQ9" i="12"/>
  <c r="EGR9" i="12"/>
  <c r="EGS9" i="12"/>
  <c r="EGT9" i="12"/>
  <c r="EGU9" i="12"/>
  <c r="EGV9" i="12"/>
  <c r="EGW9" i="12"/>
  <c r="EGX9" i="12"/>
  <c r="EGY9" i="12"/>
  <c r="EGZ9" i="12"/>
  <c r="EHA9" i="12"/>
  <c r="EHB9" i="12"/>
  <c r="EHC9" i="12"/>
  <c r="EHD9" i="12"/>
  <c r="EHE9" i="12"/>
  <c r="EHF9" i="12"/>
  <c r="EHG9" i="12"/>
  <c r="EHH9" i="12"/>
  <c r="EHI9" i="12"/>
  <c r="EHJ9" i="12"/>
  <c r="EHK9" i="12"/>
  <c r="EHL9" i="12"/>
  <c r="EHM9" i="12"/>
  <c r="EHN9" i="12"/>
  <c r="EHO9" i="12"/>
  <c r="EHP9" i="12"/>
  <c r="EHQ9" i="12"/>
  <c r="EHR9" i="12"/>
  <c r="EHS9" i="12"/>
  <c r="EHT9" i="12"/>
  <c r="EHU9" i="12"/>
  <c r="EHV9" i="12"/>
  <c r="EHW9" i="12"/>
  <c r="EHX9" i="12"/>
  <c r="EHY9" i="12"/>
  <c r="EHZ9" i="12"/>
  <c r="EIA9" i="12"/>
  <c r="EIB9" i="12"/>
  <c r="EIC9" i="12"/>
  <c r="EID9" i="12"/>
  <c r="EIE9" i="12"/>
  <c r="EIF9" i="12"/>
  <c r="EIG9" i="12"/>
  <c r="EIH9" i="12"/>
  <c r="EII9" i="12"/>
  <c r="EIJ9" i="12"/>
  <c r="EIK9" i="12"/>
  <c r="EIL9" i="12"/>
  <c r="EIM9" i="12"/>
  <c r="EIN9" i="12"/>
  <c r="EIO9" i="12"/>
  <c r="EIP9" i="12"/>
  <c r="EIQ9" i="12"/>
  <c r="EIR9" i="12"/>
  <c r="EIS9" i="12"/>
  <c r="EIT9" i="12"/>
  <c r="EIU9" i="12"/>
  <c r="EIV9" i="12"/>
  <c r="EIW9" i="12"/>
  <c r="EIX9" i="12"/>
  <c r="EIY9" i="12"/>
  <c r="EIZ9" i="12"/>
  <c r="EJA9" i="12"/>
  <c r="EJB9" i="12"/>
  <c r="EJC9" i="12"/>
  <c r="EJD9" i="12"/>
  <c r="EJE9" i="12"/>
  <c r="EJF9" i="12"/>
  <c r="EJG9" i="12"/>
  <c r="EJH9" i="12"/>
  <c r="EJI9" i="12"/>
  <c r="EJJ9" i="12"/>
  <c r="EJK9" i="12"/>
  <c r="EJL9" i="12"/>
  <c r="EJM9" i="12"/>
  <c r="EJN9" i="12"/>
  <c r="EJO9" i="12"/>
  <c r="EJP9" i="12"/>
  <c r="EJQ9" i="12"/>
  <c r="EJR9" i="12"/>
  <c r="EJS9" i="12"/>
  <c r="EJT9" i="12"/>
  <c r="EJU9" i="12"/>
  <c r="EJV9" i="12"/>
  <c r="EJW9" i="12"/>
  <c r="EJX9" i="12"/>
  <c r="EJY9" i="12"/>
  <c r="EJZ9" i="12"/>
  <c r="EKA9" i="12"/>
  <c r="EKB9" i="12"/>
  <c r="EKC9" i="12"/>
  <c r="EKD9" i="12"/>
  <c r="EKE9" i="12"/>
  <c r="EKF9" i="12"/>
  <c r="EKG9" i="12"/>
  <c r="EKH9" i="12"/>
  <c r="EKI9" i="12"/>
  <c r="EKJ9" i="12"/>
  <c r="EKK9" i="12"/>
  <c r="EKL9" i="12"/>
  <c r="EKM9" i="12"/>
  <c r="EKN9" i="12"/>
  <c r="EKO9" i="12"/>
  <c r="EKP9" i="12"/>
  <c r="EKQ9" i="12"/>
  <c r="EKR9" i="12"/>
  <c r="EKS9" i="12"/>
  <c r="EKT9" i="12"/>
  <c r="EKU9" i="12"/>
  <c r="EKV9" i="12"/>
  <c r="EKW9" i="12"/>
  <c r="EKX9" i="12"/>
  <c r="EKY9" i="12"/>
  <c r="EKZ9" i="12"/>
  <c r="ELA9" i="12"/>
  <c r="ELB9" i="12"/>
  <c r="ELC9" i="12"/>
  <c r="ELD9" i="12"/>
  <c r="ELE9" i="12"/>
  <c r="ELF9" i="12"/>
  <c r="ELG9" i="12"/>
  <c r="ELH9" i="12"/>
  <c r="ELI9" i="12"/>
  <c r="ELJ9" i="12"/>
  <c r="ELK9" i="12"/>
  <c r="ELL9" i="12"/>
  <c r="ELM9" i="12"/>
  <c r="ELN9" i="12"/>
  <c r="ELO9" i="12"/>
  <c r="ELP9" i="12"/>
  <c r="ELQ9" i="12"/>
  <c r="ELR9" i="12"/>
  <c r="ELS9" i="12"/>
  <c r="ELT9" i="12"/>
  <c r="ELU9" i="12"/>
  <c r="ELV9" i="12"/>
  <c r="ELW9" i="12"/>
  <c r="ELX9" i="12"/>
  <c r="ELY9" i="12"/>
  <c r="ELZ9" i="12"/>
  <c r="EMA9" i="12"/>
  <c r="EMB9" i="12"/>
  <c r="EMC9" i="12"/>
  <c r="EMD9" i="12"/>
  <c r="EME9" i="12"/>
  <c r="EMF9" i="12"/>
  <c r="EMG9" i="12"/>
  <c r="EMH9" i="12"/>
  <c r="EMI9" i="12"/>
  <c r="EMJ9" i="12"/>
  <c r="EMK9" i="12"/>
  <c r="EML9" i="12"/>
  <c r="EMM9" i="12"/>
  <c r="EMN9" i="12"/>
  <c r="EMO9" i="12"/>
  <c r="EMP9" i="12"/>
  <c r="EMQ9" i="12"/>
  <c r="EMR9" i="12"/>
  <c r="EMS9" i="12"/>
  <c r="EMT9" i="12"/>
  <c r="EMU9" i="12"/>
  <c r="EMV9" i="12"/>
  <c r="EMW9" i="12"/>
  <c r="EMX9" i="12"/>
  <c r="EMY9" i="12"/>
  <c r="EMZ9" i="12"/>
  <c r="ENA9" i="12"/>
  <c r="ENB9" i="12"/>
  <c r="ENC9" i="12"/>
  <c r="END9" i="12"/>
  <c r="ENE9" i="12"/>
  <c r="ENF9" i="12"/>
  <c r="ENG9" i="12"/>
  <c r="ENH9" i="12"/>
  <c r="ENI9" i="12"/>
  <c r="ENJ9" i="12"/>
  <c r="ENK9" i="12"/>
  <c r="ENL9" i="12"/>
  <c r="ENM9" i="12"/>
  <c r="ENN9" i="12"/>
  <c r="ENO9" i="12"/>
  <c r="ENP9" i="12"/>
  <c r="ENQ9" i="12"/>
  <c r="ENR9" i="12"/>
  <c r="ENS9" i="12"/>
  <c r="ENT9" i="12"/>
  <c r="ENU9" i="12"/>
  <c r="ENV9" i="12"/>
  <c r="ENW9" i="12"/>
  <c r="ENX9" i="12"/>
  <c r="ENY9" i="12"/>
  <c r="ENZ9" i="12"/>
  <c r="EOA9" i="12"/>
  <c r="EOB9" i="12"/>
  <c r="EOC9" i="12"/>
  <c r="EOD9" i="12"/>
  <c r="EOE9" i="12"/>
  <c r="EOF9" i="12"/>
  <c r="EOG9" i="12"/>
  <c r="EOH9" i="12"/>
  <c r="EOI9" i="12"/>
  <c r="EOJ9" i="12"/>
  <c r="EOK9" i="12"/>
  <c r="EOL9" i="12"/>
  <c r="EOM9" i="12"/>
  <c r="EON9" i="12"/>
  <c r="EOO9" i="12"/>
  <c r="EOP9" i="12"/>
  <c r="EOQ9" i="12"/>
  <c r="EOR9" i="12"/>
  <c r="EOS9" i="12"/>
  <c r="EOT9" i="12"/>
  <c r="EOU9" i="12"/>
  <c r="EOV9" i="12"/>
  <c r="EOW9" i="12"/>
  <c r="EOX9" i="12"/>
  <c r="EOY9" i="12"/>
  <c r="EOZ9" i="12"/>
  <c r="EPA9" i="12"/>
  <c r="EPB9" i="12"/>
  <c r="EPC9" i="12"/>
  <c r="EPD9" i="12"/>
  <c r="EPE9" i="12"/>
  <c r="EPF9" i="12"/>
  <c r="EPG9" i="12"/>
  <c r="EPH9" i="12"/>
  <c r="EPI9" i="12"/>
  <c r="EPJ9" i="12"/>
  <c r="EPK9" i="12"/>
  <c r="EPL9" i="12"/>
  <c r="EPM9" i="12"/>
  <c r="EPN9" i="12"/>
  <c r="EPO9" i="12"/>
  <c r="EPP9" i="12"/>
  <c r="EPQ9" i="12"/>
  <c r="EPR9" i="12"/>
  <c r="EPS9" i="12"/>
  <c r="EPT9" i="12"/>
  <c r="EPU9" i="12"/>
  <c r="EPV9" i="12"/>
  <c r="EPW9" i="12"/>
  <c r="EPX9" i="12"/>
  <c r="EPY9" i="12"/>
  <c r="EPZ9" i="12"/>
  <c r="EQA9" i="12"/>
  <c r="EQB9" i="12"/>
  <c r="EQC9" i="12"/>
  <c r="EQD9" i="12"/>
  <c r="EQE9" i="12"/>
  <c r="EQF9" i="12"/>
  <c r="EQG9" i="12"/>
  <c r="EQH9" i="12"/>
  <c r="EQI9" i="12"/>
  <c r="EQJ9" i="12"/>
  <c r="EQK9" i="12"/>
  <c r="EQL9" i="12"/>
  <c r="EQM9" i="12"/>
  <c r="EQN9" i="12"/>
  <c r="EQO9" i="12"/>
  <c r="EQP9" i="12"/>
  <c r="EQQ9" i="12"/>
  <c r="EQR9" i="12"/>
  <c r="EQS9" i="12"/>
  <c r="EQT9" i="12"/>
  <c r="EQU9" i="12"/>
  <c r="EQV9" i="12"/>
  <c r="EQW9" i="12"/>
  <c r="EQX9" i="12"/>
  <c r="EQY9" i="12"/>
  <c r="EQZ9" i="12"/>
  <c r="ERA9" i="12"/>
  <c r="ERB9" i="12"/>
  <c r="ERC9" i="12"/>
  <c r="ERD9" i="12"/>
  <c r="ERE9" i="12"/>
  <c r="ERF9" i="12"/>
  <c r="ERG9" i="12"/>
  <c r="ERH9" i="12"/>
  <c r="ERI9" i="12"/>
  <c r="ERJ9" i="12"/>
  <c r="ERK9" i="12"/>
  <c r="ERL9" i="12"/>
  <c r="ERM9" i="12"/>
  <c r="ERN9" i="12"/>
  <c r="ERO9" i="12"/>
  <c r="ERP9" i="12"/>
  <c r="ERQ9" i="12"/>
  <c r="ERR9" i="12"/>
  <c r="ERS9" i="12"/>
  <c r="ERT9" i="12"/>
  <c r="ERU9" i="12"/>
  <c r="ERV9" i="12"/>
  <c r="ERW9" i="12"/>
  <c r="ERX9" i="12"/>
  <c r="ERY9" i="12"/>
  <c r="ERZ9" i="12"/>
  <c r="ESA9" i="12"/>
  <c r="ESB9" i="12"/>
  <c r="ESC9" i="12"/>
  <c r="ESD9" i="12"/>
  <c r="ESE9" i="12"/>
  <c r="ESF9" i="12"/>
  <c r="ESG9" i="12"/>
  <c r="ESH9" i="12"/>
  <c r="ESI9" i="12"/>
  <c r="ESJ9" i="12"/>
  <c r="ESK9" i="12"/>
  <c r="ESL9" i="12"/>
  <c r="ESM9" i="12"/>
  <c r="ESN9" i="12"/>
  <c r="ESO9" i="12"/>
  <c r="ESP9" i="12"/>
  <c r="ESQ9" i="12"/>
  <c r="ESR9" i="12"/>
  <c r="ESS9" i="12"/>
  <c r="EST9" i="12"/>
  <c r="ESU9" i="12"/>
  <c r="ESV9" i="12"/>
  <c r="ESW9" i="12"/>
  <c r="ESX9" i="12"/>
  <c r="ESY9" i="12"/>
  <c r="ESZ9" i="12"/>
  <c r="ETA9" i="12"/>
  <c r="ETB9" i="12"/>
  <c r="ETC9" i="12"/>
  <c r="ETD9" i="12"/>
  <c r="ETE9" i="12"/>
  <c r="ETF9" i="12"/>
  <c r="ETG9" i="12"/>
  <c r="ETH9" i="12"/>
  <c r="ETI9" i="12"/>
  <c r="ETJ9" i="12"/>
  <c r="ETK9" i="12"/>
  <c r="ETL9" i="12"/>
  <c r="ETM9" i="12"/>
  <c r="ETN9" i="12"/>
  <c r="ETO9" i="12"/>
  <c r="ETP9" i="12"/>
  <c r="ETQ9" i="12"/>
  <c r="ETR9" i="12"/>
  <c r="ETS9" i="12"/>
  <c r="ETT9" i="12"/>
  <c r="ETU9" i="12"/>
  <c r="ETV9" i="12"/>
  <c r="ETW9" i="12"/>
  <c r="ETX9" i="12"/>
  <c r="ETY9" i="12"/>
  <c r="ETZ9" i="12"/>
  <c r="EUA9" i="12"/>
  <c r="EUB9" i="12"/>
  <c r="EUC9" i="12"/>
  <c r="EUD9" i="12"/>
  <c r="EUE9" i="12"/>
  <c r="EUF9" i="12"/>
  <c r="EUG9" i="12"/>
  <c r="EUH9" i="12"/>
  <c r="EUI9" i="12"/>
  <c r="EUJ9" i="12"/>
  <c r="EUK9" i="12"/>
  <c r="EUL9" i="12"/>
  <c r="EUM9" i="12"/>
  <c r="EUN9" i="12"/>
  <c r="EUO9" i="12"/>
  <c r="EUP9" i="12"/>
  <c r="EUQ9" i="12"/>
  <c r="EUR9" i="12"/>
  <c r="EUS9" i="12"/>
  <c r="EUT9" i="12"/>
  <c r="EUU9" i="12"/>
  <c r="EUV9" i="12"/>
  <c r="EUW9" i="12"/>
  <c r="EUX9" i="12"/>
  <c r="EUY9" i="12"/>
  <c r="EUZ9" i="12"/>
  <c r="EVA9" i="12"/>
  <c r="EVB9" i="12"/>
  <c r="EVC9" i="12"/>
  <c r="EVD9" i="12"/>
  <c r="EVE9" i="12"/>
  <c r="EVF9" i="12"/>
  <c r="EVG9" i="12"/>
  <c r="EVH9" i="12"/>
  <c r="EVI9" i="12"/>
  <c r="EVJ9" i="12"/>
  <c r="EVK9" i="12"/>
  <c r="EVL9" i="12"/>
  <c r="EVM9" i="12"/>
  <c r="EVN9" i="12"/>
  <c r="EVO9" i="12"/>
  <c r="EVP9" i="12"/>
  <c r="EVQ9" i="12"/>
  <c r="EVR9" i="12"/>
  <c r="EVS9" i="12"/>
  <c r="EVT9" i="12"/>
  <c r="EVU9" i="12"/>
  <c r="EVV9" i="12"/>
  <c r="EVW9" i="12"/>
  <c r="EVX9" i="12"/>
  <c r="EVY9" i="12"/>
  <c r="EVZ9" i="12"/>
  <c r="EWA9" i="12"/>
  <c r="EWB9" i="12"/>
  <c r="EWC9" i="12"/>
  <c r="EWD9" i="12"/>
  <c r="EWE9" i="12"/>
  <c r="EWF9" i="12"/>
  <c r="EWG9" i="12"/>
  <c r="EWH9" i="12"/>
  <c r="EWI9" i="12"/>
  <c r="EWJ9" i="12"/>
  <c r="EWK9" i="12"/>
  <c r="EWL9" i="12"/>
  <c r="EWM9" i="12"/>
  <c r="EWN9" i="12"/>
  <c r="EWO9" i="12"/>
  <c r="EWP9" i="12"/>
  <c r="EWQ9" i="12"/>
  <c r="EWR9" i="12"/>
  <c r="EWS9" i="12"/>
  <c r="EWT9" i="12"/>
  <c r="EWU9" i="12"/>
  <c r="EWV9" i="12"/>
  <c r="EWW9" i="12"/>
  <c r="EWX9" i="12"/>
  <c r="EWY9" i="12"/>
  <c r="EWZ9" i="12"/>
  <c r="EXA9" i="12"/>
  <c r="EXB9" i="12"/>
  <c r="EXC9" i="12"/>
  <c r="EXD9" i="12"/>
  <c r="EXE9" i="12"/>
  <c r="EXF9" i="12"/>
  <c r="EXG9" i="12"/>
  <c r="EXH9" i="12"/>
  <c r="EXI9" i="12"/>
  <c r="EXJ9" i="12"/>
  <c r="EXK9" i="12"/>
  <c r="EXL9" i="12"/>
  <c r="EXM9" i="12"/>
  <c r="EXN9" i="12"/>
  <c r="EXO9" i="12"/>
  <c r="EXP9" i="12"/>
  <c r="EXQ9" i="12"/>
  <c r="EXR9" i="12"/>
  <c r="EXS9" i="12"/>
  <c r="EXT9" i="12"/>
  <c r="EXU9" i="12"/>
  <c r="EXV9" i="12"/>
  <c r="EXW9" i="12"/>
  <c r="EXX9" i="12"/>
  <c r="EXY9" i="12"/>
  <c r="EXZ9" i="12"/>
  <c r="EYA9" i="12"/>
  <c r="EYB9" i="12"/>
  <c r="EYC9" i="12"/>
  <c r="EYD9" i="12"/>
  <c r="EYE9" i="12"/>
  <c r="EYF9" i="12"/>
  <c r="EYG9" i="12"/>
  <c r="EYH9" i="12"/>
  <c r="EYI9" i="12"/>
  <c r="EYJ9" i="12"/>
  <c r="EYK9" i="12"/>
  <c r="EYL9" i="12"/>
  <c r="EYM9" i="12"/>
  <c r="EYN9" i="12"/>
  <c r="EYO9" i="12"/>
  <c r="EYP9" i="12"/>
  <c r="EYQ9" i="12"/>
  <c r="EYR9" i="12"/>
  <c r="EYS9" i="12"/>
  <c r="EYT9" i="12"/>
  <c r="EYU9" i="12"/>
  <c r="EYV9" i="12"/>
  <c r="EYW9" i="12"/>
  <c r="EYX9" i="12"/>
  <c r="EYY9" i="12"/>
  <c r="EYZ9" i="12"/>
  <c r="EZA9" i="12"/>
  <c r="EZB9" i="12"/>
  <c r="EZC9" i="12"/>
  <c r="EZD9" i="12"/>
  <c r="EZE9" i="12"/>
  <c r="EZF9" i="12"/>
  <c r="EZG9" i="12"/>
  <c r="EZH9" i="12"/>
  <c r="EZI9" i="12"/>
  <c r="EZJ9" i="12"/>
  <c r="EZK9" i="12"/>
  <c r="EZL9" i="12"/>
  <c r="EZM9" i="12"/>
  <c r="EZN9" i="12"/>
  <c r="EZO9" i="12"/>
  <c r="EZP9" i="12"/>
  <c r="EZQ9" i="12"/>
  <c r="EZR9" i="12"/>
  <c r="EZS9" i="12"/>
  <c r="EZT9" i="12"/>
  <c r="EZU9" i="12"/>
  <c r="EZV9" i="12"/>
  <c r="EZW9" i="12"/>
  <c r="EZX9" i="12"/>
  <c r="EZY9" i="12"/>
  <c r="EZZ9" i="12"/>
  <c r="FAA9" i="12"/>
  <c r="FAB9" i="12"/>
  <c r="FAC9" i="12"/>
  <c r="FAD9" i="12"/>
  <c r="FAE9" i="12"/>
  <c r="FAF9" i="12"/>
  <c r="FAG9" i="12"/>
  <c r="FAH9" i="12"/>
  <c r="FAI9" i="12"/>
  <c r="FAJ9" i="12"/>
  <c r="FAK9" i="12"/>
  <c r="FAL9" i="12"/>
  <c r="FAM9" i="12"/>
  <c r="FAN9" i="12"/>
  <c r="FAO9" i="12"/>
  <c r="FAP9" i="12"/>
  <c r="FAQ9" i="12"/>
  <c r="FAR9" i="12"/>
  <c r="FAS9" i="12"/>
  <c r="FAT9" i="12"/>
  <c r="FAU9" i="12"/>
  <c r="FAV9" i="12"/>
  <c r="FAW9" i="12"/>
  <c r="FAX9" i="12"/>
  <c r="FAY9" i="12"/>
  <c r="FAZ9" i="12"/>
  <c r="FBA9" i="12"/>
  <c r="FBB9" i="12"/>
  <c r="FBC9" i="12"/>
  <c r="FBD9" i="12"/>
  <c r="FBE9" i="12"/>
  <c r="FBF9" i="12"/>
  <c r="FBG9" i="12"/>
  <c r="FBH9" i="12"/>
  <c r="FBI9" i="12"/>
  <c r="FBJ9" i="12"/>
  <c r="FBK9" i="12"/>
  <c r="FBL9" i="12"/>
  <c r="FBM9" i="12"/>
  <c r="FBN9" i="12"/>
  <c r="FBO9" i="12"/>
  <c r="FBP9" i="12"/>
  <c r="FBQ9" i="12"/>
  <c r="FBR9" i="12"/>
  <c r="FBS9" i="12"/>
  <c r="FBT9" i="12"/>
  <c r="FBU9" i="12"/>
  <c r="FBV9" i="12"/>
  <c r="FBW9" i="12"/>
  <c r="FBX9" i="12"/>
  <c r="FBY9" i="12"/>
  <c r="FBZ9" i="12"/>
  <c r="FCA9" i="12"/>
  <c r="FCB9" i="12"/>
  <c r="FCC9" i="12"/>
  <c r="FCD9" i="12"/>
  <c r="FCE9" i="12"/>
  <c r="FCF9" i="12"/>
  <c r="FCG9" i="12"/>
  <c r="FCH9" i="12"/>
  <c r="FCI9" i="12"/>
  <c r="FCJ9" i="12"/>
  <c r="FCK9" i="12"/>
  <c r="FCL9" i="12"/>
  <c r="FCM9" i="12"/>
  <c r="FCN9" i="12"/>
  <c r="FCO9" i="12"/>
  <c r="FCP9" i="12"/>
  <c r="FCQ9" i="12"/>
  <c r="FCR9" i="12"/>
  <c r="FCS9" i="12"/>
  <c r="FCT9" i="12"/>
  <c r="FCU9" i="12"/>
  <c r="FCV9" i="12"/>
  <c r="FCW9" i="12"/>
  <c r="FCX9" i="12"/>
  <c r="FCY9" i="12"/>
  <c r="FCZ9" i="12"/>
  <c r="FDA9" i="12"/>
  <c r="FDB9" i="12"/>
  <c r="FDC9" i="12"/>
  <c r="FDD9" i="12"/>
  <c r="FDE9" i="12"/>
  <c r="FDF9" i="12"/>
  <c r="FDG9" i="12"/>
  <c r="FDH9" i="12"/>
  <c r="FDI9" i="12"/>
  <c r="FDJ9" i="12"/>
  <c r="FDK9" i="12"/>
  <c r="FDL9" i="12"/>
  <c r="FDM9" i="12"/>
  <c r="FDN9" i="12"/>
  <c r="FDO9" i="12"/>
  <c r="FDP9" i="12"/>
  <c r="FDQ9" i="12"/>
  <c r="FDR9" i="12"/>
  <c r="FDS9" i="12"/>
  <c r="FDT9" i="12"/>
  <c r="FDU9" i="12"/>
  <c r="FDV9" i="12"/>
  <c r="FDW9" i="12"/>
  <c r="FDX9" i="12"/>
  <c r="FDY9" i="12"/>
  <c r="FDZ9" i="12"/>
  <c r="FEA9" i="12"/>
  <c r="FEB9" i="12"/>
  <c r="FEC9" i="12"/>
  <c r="FED9" i="12"/>
  <c r="FEE9" i="12"/>
  <c r="FEF9" i="12"/>
  <c r="FEG9" i="12"/>
  <c r="FEH9" i="12"/>
  <c r="FEI9" i="12"/>
  <c r="FEJ9" i="12"/>
  <c r="FEK9" i="12"/>
  <c r="FEL9" i="12"/>
  <c r="FEM9" i="12"/>
  <c r="FEN9" i="12"/>
  <c r="FEO9" i="12"/>
  <c r="FEP9" i="12"/>
  <c r="FEQ9" i="12"/>
  <c r="FER9" i="12"/>
  <c r="FES9" i="12"/>
  <c r="FET9" i="12"/>
  <c r="FEU9" i="12"/>
  <c r="FEV9" i="12"/>
  <c r="FEW9" i="12"/>
  <c r="FEX9" i="12"/>
  <c r="FEY9" i="12"/>
  <c r="FEZ9" i="12"/>
  <c r="FFA9" i="12"/>
  <c r="FFB9" i="12"/>
  <c r="FFC9" i="12"/>
  <c r="FFD9" i="12"/>
  <c r="FFE9" i="12"/>
  <c r="FFF9" i="12"/>
  <c r="FFG9" i="12"/>
  <c r="FFH9" i="12"/>
  <c r="FFI9" i="12"/>
  <c r="FFJ9" i="12"/>
  <c r="FFK9" i="12"/>
  <c r="FFL9" i="12"/>
  <c r="FFM9" i="12"/>
  <c r="FFN9" i="12"/>
  <c r="FFO9" i="12"/>
  <c r="FFP9" i="12"/>
  <c r="FFQ9" i="12"/>
  <c r="FFR9" i="12"/>
  <c r="FFS9" i="12"/>
  <c r="FFT9" i="12"/>
  <c r="FFU9" i="12"/>
  <c r="FFV9" i="12"/>
  <c r="FFW9" i="12"/>
  <c r="FFX9" i="12"/>
  <c r="FFY9" i="12"/>
  <c r="FFZ9" i="12"/>
  <c r="FGA9" i="12"/>
  <c r="FGB9" i="12"/>
  <c r="FGC9" i="12"/>
  <c r="FGD9" i="12"/>
  <c r="FGE9" i="12"/>
  <c r="FGF9" i="12"/>
  <c r="FGG9" i="12"/>
  <c r="FGH9" i="12"/>
  <c r="FGI9" i="12"/>
  <c r="FGJ9" i="12"/>
  <c r="FGK9" i="12"/>
  <c r="FGL9" i="12"/>
  <c r="FGM9" i="12"/>
  <c r="FGN9" i="12"/>
  <c r="FGO9" i="12"/>
  <c r="FGP9" i="12"/>
  <c r="FGQ9" i="12"/>
  <c r="FGR9" i="12"/>
  <c r="FGS9" i="12"/>
  <c r="FGT9" i="12"/>
  <c r="FGU9" i="12"/>
  <c r="FGV9" i="12"/>
  <c r="FGW9" i="12"/>
  <c r="FGX9" i="12"/>
  <c r="FGY9" i="12"/>
  <c r="FGZ9" i="12"/>
  <c r="FHA9" i="12"/>
  <c r="FHB9" i="12"/>
  <c r="FHC9" i="12"/>
  <c r="FHD9" i="12"/>
  <c r="FHE9" i="12"/>
  <c r="FHF9" i="12"/>
  <c r="FHG9" i="12"/>
  <c r="FHH9" i="12"/>
  <c r="FHI9" i="12"/>
  <c r="FHJ9" i="12"/>
  <c r="FHK9" i="12"/>
  <c r="FHL9" i="12"/>
  <c r="FHM9" i="12"/>
  <c r="FHN9" i="12"/>
  <c r="FHO9" i="12"/>
  <c r="FHP9" i="12"/>
  <c r="FHQ9" i="12"/>
  <c r="FHR9" i="12"/>
  <c r="FHS9" i="12"/>
  <c r="FHT9" i="12"/>
  <c r="FHU9" i="12"/>
  <c r="FHV9" i="12"/>
  <c r="FHW9" i="12"/>
  <c r="FHX9" i="12"/>
  <c r="FHY9" i="12"/>
  <c r="FHZ9" i="12"/>
  <c r="FIA9" i="12"/>
  <c r="FIB9" i="12"/>
  <c r="FIC9" i="12"/>
  <c r="FID9" i="12"/>
  <c r="FIE9" i="12"/>
  <c r="FIF9" i="12"/>
  <c r="FIG9" i="12"/>
  <c r="FIH9" i="12"/>
  <c r="FII9" i="12"/>
  <c r="FIJ9" i="12"/>
  <c r="FIK9" i="12"/>
  <c r="FIL9" i="12"/>
  <c r="FIM9" i="12"/>
  <c r="FIN9" i="12"/>
  <c r="FIO9" i="12"/>
  <c r="FIP9" i="12"/>
  <c r="FIQ9" i="12"/>
  <c r="FIR9" i="12"/>
  <c r="FIS9" i="12"/>
  <c r="FIT9" i="12"/>
  <c r="FIU9" i="12"/>
  <c r="FIV9" i="12"/>
  <c r="FIW9" i="12"/>
  <c r="FIX9" i="12"/>
  <c r="FIY9" i="12"/>
  <c r="FIZ9" i="12"/>
  <c r="FJA9" i="12"/>
  <c r="FJB9" i="12"/>
  <c r="FJC9" i="12"/>
  <c r="FJD9" i="12"/>
  <c r="FJE9" i="12"/>
  <c r="FJF9" i="12"/>
  <c r="FJG9" i="12"/>
  <c r="FJH9" i="12"/>
  <c r="FJI9" i="12"/>
  <c r="FJJ9" i="12"/>
  <c r="FJK9" i="12"/>
  <c r="FJL9" i="12"/>
  <c r="FJM9" i="12"/>
  <c r="FJN9" i="12"/>
  <c r="FJO9" i="12"/>
  <c r="FJP9" i="12"/>
  <c r="FJQ9" i="12"/>
  <c r="FJR9" i="12"/>
  <c r="FJS9" i="12"/>
  <c r="FJT9" i="12"/>
  <c r="FJU9" i="12"/>
  <c r="FJV9" i="12"/>
  <c r="FJW9" i="12"/>
  <c r="FJX9" i="12"/>
  <c r="FJY9" i="12"/>
  <c r="FJZ9" i="12"/>
  <c r="FKA9" i="12"/>
  <c r="FKB9" i="12"/>
  <c r="FKC9" i="12"/>
  <c r="FKD9" i="12"/>
  <c r="FKE9" i="12"/>
  <c r="FKF9" i="12"/>
  <c r="FKG9" i="12"/>
  <c r="FKH9" i="12"/>
  <c r="FKI9" i="12"/>
  <c r="FKJ9" i="12"/>
  <c r="FKK9" i="12"/>
  <c r="FKL9" i="12"/>
  <c r="FKM9" i="12"/>
  <c r="FKN9" i="12"/>
  <c r="FKO9" i="12"/>
  <c r="FKP9" i="12"/>
  <c r="FKQ9" i="12"/>
  <c r="FKR9" i="12"/>
  <c r="FKS9" i="12"/>
  <c r="FKT9" i="12"/>
  <c r="FKU9" i="12"/>
  <c r="FKV9" i="12"/>
  <c r="FKW9" i="12"/>
  <c r="FKX9" i="12"/>
  <c r="FKY9" i="12"/>
  <c r="FKZ9" i="12"/>
  <c r="FLA9" i="12"/>
  <c r="FLB9" i="12"/>
  <c r="FLC9" i="12"/>
  <c r="FLD9" i="12"/>
  <c r="FLE9" i="12"/>
  <c r="FLF9" i="12"/>
  <c r="FLG9" i="12"/>
  <c r="FLH9" i="12"/>
  <c r="FLI9" i="12"/>
  <c r="FLJ9" i="12"/>
  <c r="FLK9" i="12"/>
  <c r="FLL9" i="12"/>
  <c r="FLM9" i="12"/>
  <c r="FLN9" i="12"/>
  <c r="FLO9" i="12"/>
  <c r="FLP9" i="12"/>
  <c r="FLQ9" i="12"/>
  <c r="FLR9" i="12"/>
  <c r="FLS9" i="12"/>
  <c r="FLT9" i="12"/>
  <c r="FLU9" i="12"/>
  <c r="FLV9" i="12"/>
  <c r="FLW9" i="12"/>
  <c r="FLX9" i="12"/>
  <c r="FLY9" i="12"/>
  <c r="FLZ9" i="12"/>
  <c r="FMA9" i="12"/>
  <c r="FMB9" i="12"/>
  <c r="FMC9" i="12"/>
  <c r="FMD9" i="12"/>
  <c r="FME9" i="12"/>
  <c r="FMF9" i="12"/>
  <c r="FMG9" i="12"/>
  <c r="FMH9" i="12"/>
  <c r="FMI9" i="12"/>
  <c r="FMJ9" i="12"/>
  <c r="FMK9" i="12"/>
  <c r="FML9" i="12"/>
  <c r="FMM9" i="12"/>
  <c r="FMN9" i="12"/>
  <c r="FMO9" i="12"/>
  <c r="FMP9" i="12"/>
  <c r="FMQ9" i="12"/>
  <c r="FMR9" i="12"/>
  <c r="FMS9" i="12"/>
  <c r="FMT9" i="12"/>
  <c r="FMU9" i="12"/>
  <c r="FMV9" i="12"/>
  <c r="FMW9" i="12"/>
  <c r="FMX9" i="12"/>
  <c r="FMY9" i="12"/>
  <c r="FMZ9" i="12"/>
  <c r="FNA9" i="12"/>
  <c r="FNB9" i="12"/>
  <c r="FNC9" i="12"/>
  <c r="FND9" i="12"/>
  <c r="FNE9" i="12"/>
  <c r="FNF9" i="12"/>
  <c r="FNG9" i="12"/>
  <c r="FNH9" i="12"/>
  <c r="FNI9" i="12"/>
  <c r="FNJ9" i="12"/>
  <c r="FNK9" i="12"/>
  <c r="FNL9" i="12"/>
  <c r="FNM9" i="12"/>
  <c r="FNN9" i="12"/>
  <c r="FNO9" i="12"/>
  <c r="FNP9" i="12"/>
  <c r="FNQ9" i="12"/>
  <c r="FNR9" i="12"/>
  <c r="FNS9" i="12"/>
  <c r="FNT9" i="12"/>
  <c r="FNU9" i="12"/>
  <c r="FNV9" i="12"/>
  <c r="FNW9" i="12"/>
  <c r="FNX9" i="12"/>
  <c r="FNY9" i="12"/>
  <c r="FNZ9" i="12"/>
  <c r="FOA9" i="12"/>
  <c r="FOB9" i="12"/>
  <c r="FOC9" i="12"/>
  <c r="FOD9" i="12"/>
  <c r="FOE9" i="12"/>
  <c r="FOF9" i="12"/>
  <c r="FOG9" i="12"/>
  <c r="FOH9" i="12"/>
  <c r="FOI9" i="12"/>
  <c r="FOJ9" i="12"/>
  <c r="FOK9" i="12"/>
  <c r="FOL9" i="12"/>
  <c r="FOM9" i="12"/>
  <c r="FON9" i="12"/>
  <c r="FOO9" i="12"/>
  <c r="FOP9" i="12"/>
  <c r="FOQ9" i="12"/>
  <c r="FOR9" i="12"/>
  <c r="FOS9" i="12"/>
  <c r="FOT9" i="12"/>
  <c r="FOU9" i="12"/>
  <c r="FOV9" i="12"/>
  <c r="FOW9" i="12"/>
  <c r="FOX9" i="12"/>
  <c r="FOY9" i="12"/>
  <c r="FOZ9" i="12"/>
  <c r="FPA9" i="12"/>
  <c r="FPB9" i="12"/>
  <c r="FPC9" i="12"/>
  <c r="FPD9" i="12"/>
  <c r="FPE9" i="12"/>
  <c r="FPF9" i="12"/>
  <c r="FPG9" i="12"/>
  <c r="FPH9" i="12"/>
  <c r="FPI9" i="12"/>
  <c r="FPJ9" i="12"/>
  <c r="FPK9" i="12"/>
  <c r="FPL9" i="12"/>
  <c r="FPM9" i="12"/>
  <c r="FPN9" i="12"/>
  <c r="FPO9" i="12"/>
  <c r="FPP9" i="12"/>
  <c r="FPQ9" i="12"/>
  <c r="FPR9" i="12"/>
  <c r="FPS9" i="12"/>
  <c r="FPT9" i="12"/>
  <c r="FPU9" i="12"/>
  <c r="FPV9" i="12"/>
  <c r="FPW9" i="12"/>
  <c r="FPX9" i="12"/>
  <c r="FPY9" i="12"/>
  <c r="FPZ9" i="12"/>
  <c r="FQA9" i="12"/>
  <c r="FQB9" i="12"/>
  <c r="FQC9" i="12"/>
  <c r="FQD9" i="12"/>
  <c r="FQE9" i="12"/>
  <c r="FQF9" i="12"/>
  <c r="FQG9" i="12"/>
  <c r="FQH9" i="12"/>
  <c r="FQI9" i="12"/>
  <c r="FQJ9" i="12"/>
  <c r="FQK9" i="12"/>
  <c r="FQL9" i="12"/>
  <c r="FQM9" i="12"/>
  <c r="FQN9" i="12"/>
  <c r="FQO9" i="12"/>
  <c r="FQP9" i="12"/>
  <c r="FQQ9" i="12"/>
  <c r="FQR9" i="12"/>
  <c r="FQS9" i="12"/>
  <c r="FQT9" i="12"/>
  <c r="FQU9" i="12"/>
  <c r="FQV9" i="12"/>
  <c r="FQW9" i="12"/>
  <c r="FQX9" i="12"/>
  <c r="FQY9" i="12"/>
  <c r="FQZ9" i="12"/>
  <c r="FRA9" i="12"/>
  <c r="FRB9" i="12"/>
  <c r="FRC9" i="12"/>
  <c r="FRD9" i="12"/>
  <c r="FRE9" i="12"/>
  <c r="FRF9" i="12"/>
  <c r="FRG9" i="12"/>
  <c r="FRH9" i="12"/>
  <c r="FRI9" i="12"/>
  <c r="FRJ9" i="12"/>
  <c r="FRK9" i="12"/>
  <c r="FRL9" i="12"/>
  <c r="FRM9" i="12"/>
  <c r="FRN9" i="12"/>
  <c r="FRO9" i="12"/>
  <c r="FRP9" i="12"/>
  <c r="FRQ9" i="12"/>
  <c r="FRR9" i="12"/>
  <c r="FRS9" i="12"/>
  <c r="FRT9" i="12"/>
  <c r="FRU9" i="12"/>
  <c r="FRV9" i="12"/>
  <c r="FRW9" i="12"/>
  <c r="FRX9" i="12"/>
  <c r="FRY9" i="12"/>
  <c r="FRZ9" i="12"/>
  <c r="FSA9" i="12"/>
  <c r="FSB9" i="12"/>
  <c r="FSC9" i="12"/>
  <c r="FSD9" i="12"/>
  <c r="FSE9" i="12"/>
  <c r="FSF9" i="12"/>
  <c r="FSG9" i="12"/>
  <c r="FSH9" i="12"/>
  <c r="FSI9" i="12"/>
  <c r="FSJ9" i="12"/>
  <c r="FSK9" i="12"/>
  <c r="FSL9" i="12"/>
  <c r="FSM9" i="12"/>
  <c r="FSN9" i="12"/>
  <c r="FSO9" i="12"/>
  <c r="FSP9" i="12"/>
  <c r="FSQ9" i="12"/>
  <c r="FSR9" i="12"/>
  <c r="FSS9" i="12"/>
  <c r="FST9" i="12"/>
  <c r="FSU9" i="12"/>
  <c r="FSV9" i="12"/>
  <c r="FSW9" i="12"/>
  <c r="FSX9" i="12"/>
  <c r="FSY9" i="12"/>
  <c r="FSZ9" i="12"/>
  <c r="FTA9" i="12"/>
  <c r="FTB9" i="12"/>
  <c r="FTC9" i="12"/>
  <c r="FTD9" i="12"/>
  <c r="FTE9" i="12"/>
  <c r="FTF9" i="12"/>
  <c r="FTG9" i="12"/>
  <c r="FTH9" i="12"/>
  <c r="FTI9" i="12"/>
  <c r="FTJ9" i="12"/>
  <c r="FTK9" i="12"/>
  <c r="FTL9" i="12"/>
  <c r="FTM9" i="12"/>
  <c r="FTN9" i="12"/>
  <c r="FTO9" i="12"/>
  <c r="FTP9" i="12"/>
  <c r="FTQ9" i="12"/>
  <c r="FTR9" i="12"/>
  <c r="FTS9" i="12"/>
  <c r="FTT9" i="12"/>
  <c r="FTU9" i="12"/>
  <c r="FTV9" i="12"/>
  <c r="FTW9" i="12"/>
  <c r="FTX9" i="12"/>
  <c r="FTY9" i="12"/>
  <c r="FTZ9" i="12"/>
  <c r="FUA9" i="12"/>
  <c r="FUB9" i="12"/>
  <c r="FUC9" i="12"/>
  <c r="FUD9" i="12"/>
  <c r="FUE9" i="12"/>
  <c r="FUF9" i="12"/>
  <c r="FUG9" i="12"/>
  <c r="FUH9" i="12"/>
  <c r="FUI9" i="12"/>
  <c r="FUJ9" i="12"/>
  <c r="FUK9" i="12"/>
  <c r="FUL9" i="12"/>
  <c r="FUM9" i="12"/>
  <c r="FUN9" i="12"/>
  <c r="FUO9" i="12"/>
  <c r="FUP9" i="12"/>
  <c r="FUQ9" i="12"/>
  <c r="FUR9" i="12"/>
  <c r="FUS9" i="12"/>
  <c r="FUT9" i="12"/>
  <c r="FUU9" i="12"/>
  <c r="FUV9" i="12"/>
  <c r="FUW9" i="12"/>
  <c r="FUX9" i="12"/>
  <c r="FUY9" i="12"/>
  <c r="FUZ9" i="12"/>
  <c r="FVA9" i="12"/>
  <c r="FVB9" i="12"/>
  <c r="FVC9" i="12"/>
  <c r="FVD9" i="12"/>
  <c r="FVE9" i="12"/>
  <c r="FVF9" i="12"/>
  <c r="FVG9" i="12"/>
  <c r="FVH9" i="12"/>
  <c r="FVI9" i="12"/>
  <c r="FVJ9" i="12"/>
  <c r="FVK9" i="12"/>
  <c r="FVL9" i="12"/>
  <c r="FVM9" i="12"/>
  <c r="FVN9" i="12"/>
  <c r="FVO9" i="12"/>
  <c r="FVP9" i="12"/>
  <c r="FVQ9" i="12"/>
  <c r="FVR9" i="12"/>
  <c r="FVS9" i="12"/>
  <c r="FVT9" i="12"/>
  <c r="FVU9" i="12"/>
  <c r="FVV9" i="12"/>
  <c r="FVW9" i="12"/>
  <c r="FVX9" i="12"/>
  <c r="FVY9" i="12"/>
  <c r="FVZ9" i="12"/>
  <c r="FWA9" i="12"/>
  <c r="FWB9" i="12"/>
  <c r="FWC9" i="12"/>
  <c r="FWD9" i="12"/>
  <c r="FWE9" i="12"/>
  <c r="FWF9" i="12"/>
  <c r="FWG9" i="12"/>
  <c r="FWH9" i="12"/>
  <c r="FWI9" i="12"/>
  <c r="FWJ9" i="12"/>
  <c r="FWK9" i="12"/>
  <c r="FWL9" i="12"/>
  <c r="FWM9" i="12"/>
  <c r="FWN9" i="12"/>
  <c r="FWO9" i="12"/>
  <c r="FWP9" i="12"/>
  <c r="FWQ9" i="12"/>
  <c r="FWR9" i="12"/>
  <c r="FWS9" i="12"/>
  <c r="FWT9" i="12"/>
  <c r="FWU9" i="12"/>
  <c r="FWV9" i="12"/>
  <c r="FWW9" i="12"/>
  <c r="FWX9" i="12"/>
  <c r="FWY9" i="12"/>
  <c r="FWZ9" i="12"/>
  <c r="FXA9" i="12"/>
  <c r="FXB9" i="12"/>
  <c r="FXC9" i="12"/>
  <c r="FXD9" i="12"/>
  <c r="FXE9" i="12"/>
  <c r="FXF9" i="12"/>
  <c r="FXG9" i="12"/>
  <c r="FXH9" i="12"/>
  <c r="FXI9" i="12"/>
  <c r="FXJ9" i="12"/>
  <c r="FXK9" i="12"/>
  <c r="FXL9" i="12"/>
  <c r="FXM9" i="12"/>
  <c r="FXN9" i="12"/>
  <c r="FXO9" i="12"/>
  <c r="FXP9" i="12"/>
  <c r="FXQ9" i="12"/>
  <c r="FXR9" i="12"/>
  <c r="FXS9" i="12"/>
  <c r="FXT9" i="12"/>
  <c r="FXU9" i="12"/>
  <c r="FXV9" i="12"/>
  <c r="FXW9" i="12"/>
  <c r="FXX9" i="12"/>
  <c r="FXY9" i="12"/>
  <c r="FXZ9" i="12"/>
  <c r="FYA9" i="12"/>
  <c r="FYB9" i="12"/>
  <c r="FYC9" i="12"/>
  <c r="FYD9" i="12"/>
  <c r="FYE9" i="12"/>
  <c r="FYF9" i="12"/>
  <c r="FYG9" i="12"/>
  <c r="FYH9" i="12"/>
  <c r="FYI9" i="12"/>
  <c r="FYJ9" i="12"/>
  <c r="FYK9" i="12"/>
  <c r="FYL9" i="12"/>
  <c r="FYM9" i="12"/>
  <c r="FYN9" i="12"/>
  <c r="FYO9" i="12"/>
  <c r="FYP9" i="12"/>
  <c r="FYQ9" i="12"/>
  <c r="FYR9" i="12"/>
  <c r="FYS9" i="12"/>
  <c r="FYT9" i="12"/>
  <c r="FYU9" i="12"/>
  <c r="FYV9" i="12"/>
  <c r="FYW9" i="12"/>
  <c r="FYX9" i="12"/>
  <c r="FYY9" i="12"/>
  <c r="FYZ9" i="12"/>
  <c r="FZA9" i="12"/>
  <c r="FZB9" i="12"/>
  <c r="FZC9" i="12"/>
  <c r="FZD9" i="12"/>
  <c r="FZE9" i="12"/>
  <c r="FZF9" i="12"/>
  <c r="FZG9" i="12"/>
  <c r="FZH9" i="12"/>
  <c r="FZI9" i="12"/>
  <c r="FZJ9" i="12"/>
  <c r="FZK9" i="12"/>
  <c r="FZL9" i="12"/>
  <c r="FZM9" i="12"/>
  <c r="FZN9" i="12"/>
  <c r="FZO9" i="12"/>
  <c r="FZP9" i="12"/>
  <c r="FZQ9" i="12"/>
  <c r="FZR9" i="12"/>
  <c r="FZS9" i="12"/>
  <c r="FZT9" i="12"/>
  <c r="FZU9" i="12"/>
  <c r="FZV9" i="12"/>
  <c r="FZW9" i="12"/>
  <c r="FZX9" i="12"/>
  <c r="FZY9" i="12"/>
  <c r="FZZ9" i="12"/>
  <c r="GAA9" i="12"/>
  <c r="GAB9" i="12"/>
  <c r="GAC9" i="12"/>
  <c r="GAD9" i="12"/>
  <c r="GAE9" i="12"/>
  <c r="GAF9" i="12"/>
  <c r="GAG9" i="12"/>
  <c r="GAH9" i="12"/>
  <c r="GAI9" i="12"/>
  <c r="GAJ9" i="12"/>
  <c r="GAK9" i="12"/>
  <c r="GAL9" i="12"/>
  <c r="GAM9" i="12"/>
  <c r="GAN9" i="12"/>
  <c r="GAO9" i="12"/>
  <c r="GAP9" i="12"/>
  <c r="GAQ9" i="12"/>
  <c r="GAR9" i="12"/>
  <c r="GAS9" i="12"/>
  <c r="GAT9" i="12"/>
  <c r="GAU9" i="12"/>
  <c r="GAV9" i="12"/>
  <c r="GAW9" i="12"/>
  <c r="GAX9" i="12"/>
  <c r="GAY9" i="12"/>
  <c r="GAZ9" i="12"/>
  <c r="GBA9" i="12"/>
  <c r="GBB9" i="12"/>
  <c r="GBC9" i="12"/>
  <c r="GBD9" i="12"/>
  <c r="GBE9" i="12"/>
  <c r="GBF9" i="12"/>
  <c r="GBG9" i="12"/>
  <c r="GBH9" i="12"/>
  <c r="GBI9" i="12"/>
  <c r="GBJ9" i="12"/>
  <c r="GBK9" i="12"/>
  <c r="GBL9" i="12"/>
  <c r="GBM9" i="12"/>
  <c r="GBN9" i="12"/>
  <c r="GBO9" i="12"/>
  <c r="GBP9" i="12"/>
  <c r="GBQ9" i="12"/>
  <c r="GBR9" i="12"/>
  <c r="GBS9" i="12"/>
  <c r="GBT9" i="12"/>
  <c r="GBU9" i="12"/>
  <c r="GBV9" i="12"/>
  <c r="GBW9" i="12"/>
  <c r="GBX9" i="12"/>
  <c r="GBY9" i="12"/>
  <c r="GBZ9" i="12"/>
  <c r="GCA9" i="12"/>
  <c r="GCB9" i="12"/>
  <c r="GCC9" i="12"/>
  <c r="GCD9" i="12"/>
  <c r="GCE9" i="12"/>
  <c r="GCF9" i="12"/>
  <c r="GCG9" i="12"/>
  <c r="GCH9" i="12"/>
  <c r="GCI9" i="12"/>
  <c r="GCJ9" i="12"/>
  <c r="GCK9" i="12"/>
  <c r="GCL9" i="12"/>
  <c r="GCM9" i="12"/>
  <c r="GCN9" i="12"/>
  <c r="GCO9" i="12"/>
  <c r="GCP9" i="12"/>
  <c r="GCQ9" i="12"/>
  <c r="GCR9" i="12"/>
  <c r="GCS9" i="12"/>
  <c r="GCT9" i="12"/>
  <c r="GCU9" i="12"/>
  <c r="GCV9" i="12"/>
  <c r="GCW9" i="12"/>
  <c r="GCX9" i="12"/>
  <c r="GCY9" i="12"/>
  <c r="GCZ9" i="12"/>
  <c r="GDA9" i="12"/>
  <c r="GDB9" i="12"/>
  <c r="GDC9" i="12"/>
  <c r="GDD9" i="12"/>
  <c r="GDE9" i="12"/>
  <c r="GDF9" i="12"/>
  <c r="GDG9" i="12"/>
  <c r="GDH9" i="12"/>
  <c r="GDI9" i="12"/>
  <c r="GDJ9" i="12"/>
  <c r="GDK9" i="12"/>
  <c r="GDL9" i="12"/>
  <c r="GDM9" i="12"/>
  <c r="GDN9" i="12"/>
  <c r="GDO9" i="12"/>
  <c r="GDP9" i="12"/>
  <c r="GDQ9" i="12"/>
  <c r="GDR9" i="12"/>
  <c r="GDS9" i="12"/>
  <c r="GDT9" i="12"/>
  <c r="GDU9" i="12"/>
  <c r="GDV9" i="12"/>
  <c r="GDW9" i="12"/>
  <c r="GDX9" i="12"/>
  <c r="GDY9" i="12"/>
  <c r="GDZ9" i="12"/>
  <c r="GEA9" i="12"/>
  <c r="GEB9" i="12"/>
  <c r="GEC9" i="12"/>
  <c r="GED9" i="12"/>
  <c r="GEE9" i="12"/>
  <c r="GEF9" i="12"/>
  <c r="GEG9" i="12"/>
  <c r="GEH9" i="12"/>
  <c r="GEI9" i="12"/>
  <c r="GEJ9" i="12"/>
  <c r="GEK9" i="12"/>
  <c r="GEL9" i="12"/>
  <c r="GEM9" i="12"/>
  <c r="GEN9" i="12"/>
  <c r="GEO9" i="12"/>
  <c r="GEP9" i="12"/>
  <c r="GEQ9" i="12"/>
  <c r="GER9" i="12"/>
  <c r="GES9" i="12"/>
  <c r="GET9" i="12"/>
  <c r="GEU9" i="12"/>
  <c r="GEV9" i="12"/>
  <c r="GEW9" i="12"/>
  <c r="GEX9" i="12"/>
  <c r="GEY9" i="12"/>
  <c r="GEZ9" i="12"/>
  <c r="GFA9" i="12"/>
  <c r="GFB9" i="12"/>
  <c r="GFC9" i="12"/>
  <c r="GFD9" i="12"/>
  <c r="GFE9" i="12"/>
  <c r="GFF9" i="12"/>
  <c r="GFG9" i="12"/>
  <c r="GFH9" i="12"/>
  <c r="GFI9" i="12"/>
  <c r="GFJ9" i="12"/>
  <c r="GFK9" i="12"/>
  <c r="GFL9" i="12"/>
  <c r="GFM9" i="12"/>
  <c r="GFN9" i="12"/>
  <c r="GFO9" i="12"/>
  <c r="GFP9" i="12"/>
  <c r="GFQ9" i="12"/>
  <c r="GFR9" i="12"/>
  <c r="GFS9" i="12"/>
  <c r="GFT9" i="12"/>
  <c r="GFU9" i="12"/>
  <c r="GFV9" i="12"/>
  <c r="GFW9" i="12"/>
  <c r="GFX9" i="12"/>
  <c r="GFY9" i="12"/>
  <c r="GFZ9" i="12"/>
  <c r="GGA9" i="12"/>
  <c r="GGB9" i="12"/>
  <c r="GGC9" i="12"/>
  <c r="GGD9" i="12"/>
  <c r="GGE9" i="12"/>
  <c r="GGF9" i="12"/>
  <c r="GGG9" i="12"/>
  <c r="GGH9" i="12"/>
  <c r="GGI9" i="12"/>
  <c r="GGJ9" i="12"/>
  <c r="GGK9" i="12"/>
  <c r="GGL9" i="12"/>
  <c r="GGM9" i="12"/>
  <c r="GGN9" i="12"/>
  <c r="GGO9" i="12"/>
  <c r="GGP9" i="12"/>
  <c r="GGQ9" i="12"/>
  <c r="GGR9" i="12"/>
  <c r="GGS9" i="12"/>
  <c r="GGT9" i="12"/>
  <c r="GGU9" i="12"/>
  <c r="GGV9" i="12"/>
  <c r="GGW9" i="12"/>
  <c r="GGX9" i="12"/>
  <c r="GGY9" i="12"/>
  <c r="GGZ9" i="12"/>
  <c r="GHA9" i="12"/>
  <c r="GHB9" i="12"/>
  <c r="GHC9" i="12"/>
  <c r="GHD9" i="12"/>
  <c r="GHE9" i="12"/>
  <c r="GHF9" i="12"/>
  <c r="GHG9" i="12"/>
  <c r="GHH9" i="12"/>
  <c r="GHI9" i="12"/>
  <c r="GHJ9" i="12"/>
  <c r="GHK9" i="12"/>
  <c r="GHL9" i="12"/>
  <c r="GHM9" i="12"/>
  <c r="GHN9" i="12"/>
  <c r="GHO9" i="12"/>
  <c r="GHP9" i="12"/>
  <c r="GHQ9" i="12"/>
  <c r="GHR9" i="12"/>
  <c r="GHS9" i="12"/>
  <c r="GHT9" i="12"/>
  <c r="GHU9" i="12"/>
  <c r="GHV9" i="12"/>
  <c r="GHW9" i="12"/>
  <c r="GHX9" i="12"/>
  <c r="GHY9" i="12"/>
  <c r="GHZ9" i="12"/>
  <c r="GIA9" i="12"/>
  <c r="GIB9" i="12"/>
  <c r="GIC9" i="12"/>
  <c r="GID9" i="12"/>
  <c r="GIE9" i="12"/>
  <c r="GIF9" i="12"/>
  <c r="GIG9" i="12"/>
  <c r="GIH9" i="12"/>
  <c r="GII9" i="12"/>
  <c r="GIJ9" i="12"/>
  <c r="GIK9" i="12"/>
  <c r="GIL9" i="12"/>
  <c r="GIM9" i="12"/>
  <c r="GIN9" i="12"/>
  <c r="GIO9" i="12"/>
  <c r="GIP9" i="12"/>
  <c r="GIQ9" i="12"/>
  <c r="GIR9" i="12"/>
  <c r="GIS9" i="12"/>
  <c r="GIT9" i="12"/>
  <c r="GIU9" i="12"/>
  <c r="GIV9" i="12"/>
  <c r="GIW9" i="12"/>
  <c r="GIX9" i="12"/>
  <c r="GIY9" i="12"/>
  <c r="GIZ9" i="12"/>
  <c r="GJA9" i="12"/>
  <c r="GJB9" i="12"/>
  <c r="GJC9" i="12"/>
  <c r="GJD9" i="12"/>
  <c r="GJE9" i="12"/>
  <c r="GJF9" i="12"/>
  <c r="GJG9" i="12"/>
  <c r="GJH9" i="12"/>
  <c r="GJI9" i="12"/>
  <c r="GJJ9" i="12"/>
  <c r="GJK9" i="12"/>
  <c r="GJL9" i="12"/>
  <c r="GJM9" i="12"/>
  <c r="GJN9" i="12"/>
  <c r="GJO9" i="12"/>
  <c r="GJP9" i="12"/>
  <c r="GJQ9" i="12"/>
  <c r="GJR9" i="12"/>
  <c r="GJS9" i="12"/>
  <c r="GJT9" i="12"/>
  <c r="GJU9" i="12"/>
  <c r="GJV9" i="12"/>
  <c r="GJW9" i="12"/>
  <c r="GJX9" i="12"/>
  <c r="GJY9" i="12"/>
  <c r="GJZ9" i="12"/>
  <c r="GKA9" i="12"/>
  <c r="GKB9" i="12"/>
  <c r="GKC9" i="12"/>
  <c r="GKD9" i="12"/>
  <c r="GKE9" i="12"/>
  <c r="GKF9" i="12"/>
  <c r="GKG9" i="12"/>
  <c r="GKH9" i="12"/>
  <c r="GKI9" i="12"/>
  <c r="GKJ9" i="12"/>
  <c r="GKK9" i="12"/>
  <c r="GKL9" i="12"/>
  <c r="GKM9" i="12"/>
  <c r="GKN9" i="12"/>
  <c r="GKO9" i="12"/>
  <c r="GKP9" i="12"/>
  <c r="GKQ9" i="12"/>
  <c r="GKR9" i="12"/>
  <c r="GKS9" i="12"/>
  <c r="GKT9" i="12"/>
  <c r="GKU9" i="12"/>
  <c r="GKV9" i="12"/>
  <c r="GKW9" i="12"/>
  <c r="GKX9" i="12"/>
  <c r="GKY9" i="12"/>
  <c r="GKZ9" i="12"/>
  <c r="GLA9" i="12"/>
  <c r="GLB9" i="12"/>
  <c r="GLC9" i="12"/>
  <c r="GLD9" i="12"/>
  <c r="GLE9" i="12"/>
  <c r="GLF9" i="12"/>
  <c r="GLG9" i="12"/>
  <c r="GLH9" i="12"/>
  <c r="GLI9" i="12"/>
  <c r="GLJ9" i="12"/>
  <c r="GLK9" i="12"/>
  <c r="GLL9" i="12"/>
  <c r="GLM9" i="12"/>
  <c r="GLN9" i="12"/>
  <c r="GLO9" i="12"/>
  <c r="GLP9" i="12"/>
  <c r="GLQ9" i="12"/>
  <c r="GLR9" i="12"/>
  <c r="GLS9" i="12"/>
  <c r="GLT9" i="12"/>
  <c r="GLU9" i="12"/>
  <c r="GLV9" i="12"/>
  <c r="GLW9" i="12"/>
  <c r="GLX9" i="12"/>
  <c r="GLY9" i="12"/>
  <c r="GLZ9" i="12"/>
  <c r="GMA9" i="12"/>
  <c r="GMB9" i="12"/>
  <c r="GMC9" i="12"/>
  <c r="GMD9" i="12"/>
  <c r="GME9" i="12"/>
  <c r="GMF9" i="12"/>
  <c r="GMG9" i="12"/>
  <c r="GMH9" i="12"/>
  <c r="GMI9" i="12"/>
  <c r="GMJ9" i="12"/>
  <c r="GMK9" i="12"/>
  <c r="GML9" i="12"/>
  <c r="GMM9" i="12"/>
  <c r="GMN9" i="12"/>
  <c r="GMO9" i="12"/>
  <c r="GMP9" i="12"/>
  <c r="GMQ9" i="12"/>
  <c r="GMR9" i="12"/>
  <c r="GMS9" i="12"/>
  <c r="GMT9" i="12"/>
  <c r="GMU9" i="12"/>
  <c r="GMV9" i="12"/>
  <c r="GMW9" i="12"/>
  <c r="GMX9" i="12"/>
  <c r="GMY9" i="12"/>
  <c r="GMZ9" i="12"/>
  <c r="GNA9" i="12"/>
  <c r="GNB9" i="12"/>
  <c r="GNC9" i="12"/>
  <c r="GND9" i="12"/>
  <c r="GNE9" i="12"/>
  <c r="GNF9" i="12"/>
  <c r="GNG9" i="12"/>
  <c r="GNH9" i="12"/>
  <c r="GNI9" i="12"/>
  <c r="GNJ9" i="12"/>
  <c r="GNK9" i="12"/>
  <c r="GNL9" i="12"/>
  <c r="GNM9" i="12"/>
  <c r="GNN9" i="12"/>
  <c r="GNO9" i="12"/>
  <c r="GNP9" i="12"/>
  <c r="GNQ9" i="12"/>
  <c r="GNR9" i="12"/>
  <c r="GNS9" i="12"/>
  <c r="GNT9" i="12"/>
  <c r="GNU9" i="12"/>
  <c r="GNV9" i="12"/>
  <c r="GNW9" i="12"/>
  <c r="GNX9" i="12"/>
  <c r="GNY9" i="12"/>
  <c r="GNZ9" i="12"/>
  <c r="GOA9" i="12"/>
  <c r="GOB9" i="12"/>
  <c r="GOC9" i="12"/>
  <c r="GOD9" i="12"/>
  <c r="GOE9" i="12"/>
  <c r="GOF9" i="12"/>
  <c r="GOG9" i="12"/>
  <c r="GOH9" i="12"/>
  <c r="GOI9" i="12"/>
  <c r="GOJ9" i="12"/>
  <c r="GOK9" i="12"/>
  <c r="GOL9" i="12"/>
  <c r="GOM9" i="12"/>
  <c r="GON9" i="12"/>
  <c r="GOO9" i="12"/>
  <c r="GOP9" i="12"/>
  <c r="GOQ9" i="12"/>
  <c r="GOR9" i="12"/>
  <c r="GOS9" i="12"/>
  <c r="GOT9" i="12"/>
  <c r="GOU9" i="12"/>
  <c r="GOV9" i="12"/>
  <c r="GOW9" i="12"/>
  <c r="GOX9" i="12"/>
  <c r="GOY9" i="12"/>
  <c r="GOZ9" i="12"/>
  <c r="GPA9" i="12"/>
  <c r="GPB9" i="12"/>
  <c r="GPC9" i="12"/>
  <c r="GPD9" i="12"/>
  <c r="GPE9" i="12"/>
  <c r="GPF9" i="12"/>
  <c r="GPG9" i="12"/>
  <c r="GPH9" i="12"/>
  <c r="GPI9" i="12"/>
  <c r="GPJ9" i="12"/>
  <c r="GPK9" i="12"/>
  <c r="GPL9" i="12"/>
  <c r="GPM9" i="12"/>
  <c r="GPN9" i="12"/>
  <c r="GPO9" i="12"/>
  <c r="GPP9" i="12"/>
  <c r="GPQ9" i="12"/>
  <c r="GPR9" i="12"/>
  <c r="GPS9" i="12"/>
  <c r="GPT9" i="12"/>
  <c r="GPU9" i="12"/>
  <c r="GPV9" i="12"/>
  <c r="GPW9" i="12"/>
  <c r="GPX9" i="12"/>
  <c r="GPY9" i="12"/>
  <c r="GPZ9" i="12"/>
  <c r="GQA9" i="12"/>
  <c r="GQB9" i="12"/>
  <c r="GQC9" i="12"/>
  <c r="GQD9" i="12"/>
  <c r="GQE9" i="12"/>
  <c r="GQF9" i="12"/>
  <c r="GQG9" i="12"/>
  <c r="GQH9" i="12"/>
  <c r="GQI9" i="12"/>
  <c r="GQJ9" i="12"/>
  <c r="GQK9" i="12"/>
  <c r="GQL9" i="12"/>
  <c r="GQM9" i="12"/>
  <c r="GQN9" i="12"/>
  <c r="GQO9" i="12"/>
  <c r="GQP9" i="12"/>
  <c r="GQQ9" i="12"/>
  <c r="GQR9" i="12"/>
  <c r="GQS9" i="12"/>
  <c r="GQT9" i="12"/>
  <c r="GQU9" i="12"/>
  <c r="GQV9" i="12"/>
  <c r="GQW9" i="12"/>
  <c r="GQX9" i="12"/>
  <c r="GQY9" i="12"/>
  <c r="GQZ9" i="12"/>
  <c r="GRA9" i="12"/>
  <c r="GRB9" i="12"/>
  <c r="GRC9" i="12"/>
  <c r="GRD9" i="12"/>
  <c r="GRE9" i="12"/>
  <c r="GRF9" i="12"/>
  <c r="GRG9" i="12"/>
  <c r="GRH9" i="12"/>
  <c r="GRI9" i="12"/>
  <c r="GRJ9" i="12"/>
  <c r="GRK9" i="12"/>
  <c r="GRL9" i="12"/>
  <c r="GRM9" i="12"/>
  <c r="GRN9" i="12"/>
  <c r="GRO9" i="12"/>
  <c r="GRP9" i="12"/>
  <c r="GRQ9" i="12"/>
  <c r="GRR9" i="12"/>
  <c r="GRS9" i="12"/>
  <c r="GRT9" i="12"/>
  <c r="GRU9" i="12"/>
  <c r="GRV9" i="12"/>
  <c r="GRW9" i="12"/>
  <c r="GRX9" i="12"/>
  <c r="GRY9" i="12"/>
  <c r="GRZ9" i="12"/>
  <c r="GSA9" i="12"/>
  <c r="GSB9" i="12"/>
  <c r="GSC9" i="12"/>
  <c r="GSD9" i="12"/>
  <c r="GSE9" i="12"/>
  <c r="GSF9" i="12"/>
  <c r="GSG9" i="12"/>
  <c r="GSH9" i="12"/>
  <c r="GSI9" i="12"/>
  <c r="GSJ9" i="12"/>
  <c r="GSK9" i="12"/>
  <c r="GSL9" i="12"/>
  <c r="GSM9" i="12"/>
  <c r="GSN9" i="12"/>
  <c r="GSO9" i="12"/>
  <c r="GSP9" i="12"/>
  <c r="GSQ9" i="12"/>
  <c r="GSR9" i="12"/>
  <c r="GSS9" i="12"/>
  <c r="GST9" i="12"/>
  <c r="GSU9" i="12"/>
  <c r="GSV9" i="12"/>
  <c r="GSW9" i="12"/>
  <c r="GSX9" i="12"/>
  <c r="GSY9" i="12"/>
  <c r="GSZ9" i="12"/>
  <c r="GTA9" i="12"/>
  <c r="GTB9" i="12"/>
  <c r="GTC9" i="12"/>
  <c r="GTD9" i="12"/>
  <c r="GTE9" i="12"/>
  <c r="GTF9" i="12"/>
  <c r="GTG9" i="12"/>
  <c r="GTH9" i="12"/>
  <c r="GTI9" i="12"/>
  <c r="GTJ9" i="12"/>
  <c r="GTK9" i="12"/>
  <c r="GTL9" i="12"/>
  <c r="GTM9" i="12"/>
  <c r="GTN9" i="12"/>
  <c r="GTO9" i="12"/>
  <c r="GTP9" i="12"/>
  <c r="GTQ9" i="12"/>
  <c r="GTR9" i="12"/>
  <c r="GTS9" i="12"/>
  <c r="GTT9" i="12"/>
  <c r="GTU9" i="12"/>
  <c r="GTV9" i="12"/>
  <c r="GTW9" i="12"/>
  <c r="GTX9" i="12"/>
  <c r="GTY9" i="12"/>
  <c r="GTZ9" i="12"/>
  <c r="GUA9" i="12"/>
  <c r="GUB9" i="12"/>
  <c r="GUC9" i="12"/>
  <c r="GUD9" i="12"/>
  <c r="GUE9" i="12"/>
  <c r="GUF9" i="12"/>
  <c r="GUG9" i="12"/>
  <c r="GUH9" i="12"/>
  <c r="GUI9" i="12"/>
  <c r="GUJ9" i="12"/>
  <c r="GUK9" i="12"/>
  <c r="GUL9" i="12"/>
  <c r="GUM9" i="12"/>
  <c r="GUN9" i="12"/>
  <c r="GUO9" i="12"/>
  <c r="GUP9" i="12"/>
  <c r="GUQ9" i="12"/>
  <c r="GUR9" i="12"/>
  <c r="GUS9" i="12"/>
  <c r="GUT9" i="12"/>
  <c r="GUU9" i="12"/>
  <c r="GUV9" i="12"/>
  <c r="GUW9" i="12"/>
  <c r="GUX9" i="12"/>
  <c r="GUY9" i="12"/>
  <c r="GUZ9" i="12"/>
  <c r="GVA9" i="12"/>
  <c r="GVB9" i="12"/>
  <c r="GVC9" i="12"/>
  <c r="GVD9" i="12"/>
  <c r="GVE9" i="12"/>
  <c r="GVF9" i="12"/>
  <c r="GVG9" i="12"/>
  <c r="GVH9" i="12"/>
  <c r="GVI9" i="12"/>
  <c r="GVJ9" i="12"/>
  <c r="GVK9" i="12"/>
  <c r="GVL9" i="12"/>
  <c r="GVM9" i="12"/>
  <c r="GVN9" i="12"/>
  <c r="GVO9" i="12"/>
  <c r="GVP9" i="12"/>
  <c r="GVQ9" i="12"/>
  <c r="GVR9" i="12"/>
  <c r="GVS9" i="12"/>
  <c r="GVT9" i="12"/>
  <c r="GVU9" i="12"/>
  <c r="GVV9" i="12"/>
  <c r="GVW9" i="12"/>
  <c r="GVX9" i="12"/>
  <c r="GVY9" i="12"/>
  <c r="GVZ9" i="12"/>
  <c r="GWA9" i="12"/>
  <c r="GWB9" i="12"/>
  <c r="GWC9" i="12"/>
  <c r="GWD9" i="12"/>
  <c r="GWE9" i="12"/>
  <c r="GWF9" i="12"/>
  <c r="GWG9" i="12"/>
  <c r="GWH9" i="12"/>
  <c r="GWI9" i="12"/>
  <c r="GWJ9" i="12"/>
  <c r="GWK9" i="12"/>
  <c r="GWL9" i="12"/>
  <c r="GWM9" i="12"/>
  <c r="GWN9" i="12"/>
  <c r="GWO9" i="12"/>
  <c r="GWP9" i="12"/>
  <c r="GWQ9" i="12"/>
  <c r="GWR9" i="12"/>
  <c r="GWS9" i="12"/>
  <c r="GWT9" i="12"/>
  <c r="GWU9" i="12"/>
  <c r="GWV9" i="12"/>
  <c r="GWW9" i="12"/>
  <c r="GWX9" i="12"/>
  <c r="GWY9" i="12"/>
  <c r="GWZ9" i="12"/>
  <c r="GXA9" i="12"/>
  <c r="GXB9" i="12"/>
  <c r="GXC9" i="12"/>
  <c r="GXD9" i="12"/>
  <c r="GXE9" i="12"/>
  <c r="GXF9" i="12"/>
  <c r="GXG9" i="12"/>
  <c r="GXH9" i="12"/>
  <c r="GXI9" i="12"/>
  <c r="GXJ9" i="12"/>
  <c r="GXK9" i="12"/>
  <c r="GXL9" i="12"/>
  <c r="GXM9" i="12"/>
  <c r="GXN9" i="12"/>
  <c r="GXO9" i="12"/>
  <c r="GXP9" i="12"/>
  <c r="GXQ9" i="12"/>
  <c r="GXR9" i="12"/>
  <c r="GXS9" i="12"/>
  <c r="GXT9" i="12"/>
  <c r="GXU9" i="12"/>
  <c r="GXV9" i="12"/>
  <c r="GXW9" i="12"/>
  <c r="GXX9" i="12"/>
  <c r="GXY9" i="12"/>
  <c r="GXZ9" i="12"/>
  <c r="GYA9" i="12"/>
  <c r="GYB9" i="12"/>
  <c r="GYC9" i="12"/>
  <c r="GYD9" i="12"/>
  <c r="GYE9" i="12"/>
  <c r="GYF9" i="12"/>
  <c r="GYG9" i="12"/>
  <c r="GYH9" i="12"/>
  <c r="GYI9" i="12"/>
  <c r="GYJ9" i="12"/>
  <c r="GYK9" i="12"/>
  <c r="GYL9" i="12"/>
  <c r="GYM9" i="12"/>
  <c r="GYN9" i="12"/>
  <c r="GYO9" i="12"/>
  <c r="GYP9" i="12"/>
  <c r="GYQ9" i="12"/>
  <c r="GYR9" i="12"/>
  <c r="GYS9" i="12"/>
  <c r="GYT9" i="12"/>
  <c r="GYU9" i="12"/>
  <c r="GYV9" i="12"/>
  <c r="GYW9" i="12"/>
  <c r="GYX9" i="12"/>
  <c r="GYY9" i="12"/>
  <c r="GYZ9" i="12"/>
  <c r="GZA9" i="12"/>
  <c r="GZB9" i="12"/>
  <c r="GZC9" i="12"/>
  <c r="GZD9" i="12"/>
  <c r="GZE9" i="12"/>
  <c r="GZF9" i="12"/>
  <c r="GZG9" i="12"/>
  <c r="GZH9" i="12"/>
  <c r="GZI9" i="12"/>
  <c r="GZJ9" i="12"/>
  <c r="GZK9" i="12"/>
  <c r="GZL9" i="12"/>
  <c r="GZM9" i="12"/>
  <c r="GZN9" i="12"/>
  <c r="GZO9" i="12"/>
  <c r="GZP9" i="12"/>
  <c r="GZQ9" i="12"/>
  <c r="GZR9" i="12"/>
  <c r="GZS9" i="12"/>
  <c r="GZT9" i="12"/>
  <c r="GZU9" i="12"/>
  <c r="GZV9" i="12"/>
  <c r="GZW9" i="12"/>
  <c r="GZX9" i="12"/>
  <c r="GZY9" i="12"/>
  <c r="GZZ9" i="12"/>
  <c r="HAA9" i="12"/>
  <c r="HAB9" i="12"/>
  <c r="HAC9" i="12"/>
  <c r="HAD9" i="12"/>
  <c r="HAE9" i="12"/>
  <c r="HAF9" i="12"/>
  <c r="HAG9" i="12"/>
  <c r="HAH9" i="12"/>
  <c r="HAI9" i="12"/>
  <c r="HAJ9" i="12"/>
  <c r="HAK9" i="12"/>
  <c r="HAL9" i="12"/>
  <c r="HAM9" i="12"/>
  <c r="HAN9" i="12"/>
  <c r="HAO9" i="12"/>
  <c r="HAP9" i="12"/>
  <c r="HAQ9" i="12"/>
  <c r="HAR9" i="12"/>
  <c r="HAS9" i="12"/>
  <c r="HAT9" i="12"/>
  <c r="HAU9" i="12"/>
  <c r="HAV9" i="12"/>
  <c r="HAW9" i="12"/>
  <c r="HAX9" i="12"/>
  <c r="HAY9" i="12"/>
  <c r="HAZ9" i="12"/>
  <c r="HBA9" i="12"/>
  <c r="HBB9" i="12"/>
  <c r="HBC9" i="12"/>
  <c r="HBD9" i="12"/>
  <c r="HBE9" i="12"/>
  <c r="HBF9" i="12"/>
  <c r="HBG9" i="12"/>
  <c r="HBH9" i="12"/>
  <c r="HBI9" i="12"/>
  <c r="HBJ9" i="12"/>
  <c r="HBK9" i="12"/>
  <c r="HBL9" i="12"/>
  <c r="HBM9" i="12"/>
  <c r="HBN9" i="12"/>
  <c r="HBO9" i="12"/>
  <c r="HBP9" i="12"/>
  <c r="HBQ9" i="12"/>
  <c r="HBR9" i="12"/>
  <c r="HBS9" i="12"/>
  <c r="HBT9" i="12"/>
  <c r="HBU9" i="12"/>
  <c r="HBV9" i="12"/>
  <c r="HBW9" i="12"/>
  <c r="HBX9" i="12"/>
  <c r="HBY9" i="12"/>
  <c r="HBZ9" i="12"/>
  <c r="HCA9" i="12"/>
  <c r="HCB9" i="12"/>
  <c r="HCC9" i="12"/>
  <c r="HCD9" i="12"/>
  <c r="HCE9" i="12"/>
  <c r="HCF9" i="12"/>
  <c r="HCG9" i="12"/>
  <c r="HCH9" i="12"/>
  <c r="HCI9" i="12"/>
  <c r="HCJ9" i="12"/>
  <c r="HCK9" i="12"/>
  <c r="HCL9" i="12"/>
  <c r="HCM9" i="12"/>
  <c r="HCN9" i="12"/>
  <c r="HCO9" i="12"/>
  <c r="HCP9" i="12"/>
  <c r="HCQ9" i="12"/>
  <c r="HCR9" i="12"/>
  <c r="HCS9" i="12"/>
  <c r="HCT9" i="12"/>
  <c r="HCU9" i="12"/>
  <c r="HCV9" i="12"/>
  <c r="HCW9" i="12"/>
  <c r="HCX9" i="12"/>
  <c r="HCY9" i="12"/>
  <c r="HCZ9" i="12"/>
  <c r="HDA9" i="12"/>
  <c r="HDB9" i="12"/>
  <c r="HDC9" i="12"/>
  <c r="HDD9" i="12"/>
  <c r="HDE9" i="12"/>
  <c r="HDF9" i="12"/>
  <c r="HDG9" i="12"/>
  <c r="HDH9" i="12"/>
  <c r="HDI9" i="12"/>
  <c r="HDJ9" i="12"/>
  <c r="HDK9" i="12"/>
  <c r="HDL9" i="12"/>
  <c r="HDM9" i="12"/>
  <c r="HDN9" i="12"/>
  <c r="HDO9" i="12"/>
  <c r="HDP9" i="12"/>
  <c r="HDQ9" i="12"/>
  <c r="HDR9" i="12"/>
  <c r="HDS9" i="12"/>
  <c r="HDT9" i="12"/>
  <c r="HDU9" i="12"/>
  <c r="HDV9" i="12"/>
  <c r="HDW9" i="12"/>
  <c r="HDX9" i="12"/>
  <c r="HDY9" i="12"/>
  <c r="HDZ9" i="12"/>
  <c r="HEA9" i="12"/>
  <c r="HEB9" i="12"/>
  <c r="HEC9" i="12"/>
  <c r="HED9" i="12"/>
  <c r="HEE9" i="12"/>
  <c r="HEF9" i="12"/>
  <c r="HEG9" i="12"/>
  <c r="HEH9" i="12"/>
  <c r="HEI9" i="12"/>
  <c r="HEJ9" i="12"/>
  <c r="HEK9" i="12"/>
  <c r="HEL9" i="12"/>
  <c r="HEM9" i="12"/>
  <c r="HEN9" i="12"/>
  <c r="HEO9" i="12"/>
  <c r="HEP9" i="12"/>
  <c r="HEQ9" i="12"/>
  <c r="HER9" i="12"/>
  <c r="HES9" i="12"/>
  <c r="HET9" i="12"/>
  <c r="HEU9" i="12"/>
  <c r="HEV9" i="12"/>
  <c r="HEW9" i="12"/>
  <c r="HEX9" i="12"/>
  <c r="HEY9" i="12"/>
  <c r="HEZ9" i="12"/>
  <c r="HFA9" i="12"/>
  <c r="HFB9" i="12"/>
  <c r="HFC9" i="12"/>
  <c r="HFD9" i="12"/>
  <c r="HFE9" i="12"/>
  <c r="HFF9" i="12"/>
  <c r="HFG9" i="12"/>
  <c r="HFH9" i="12"/>
  <c r="HFI9" i="12"/>
  <c r="HFJ9" i="12"/>
  <c r="HFK9" i="12"/>
  <c r="HFL9" i="12"/>
  <c r="HFM9" i="12"/>
  <c r="HFN9" i="12"/>
  <c r="HFO9" i="12"/>
  <c r="HFP9" i="12"/>
  <c r="HFQ9" i="12"/>
  <c r="HFR9" i="12"/>
  <c r="HFS9" i="12"/>
  <c r="HFT9" i="12"/>
  <c r="HFU9" i="12"/>
  <c r="HFV9" i="12"/>
  <c r="HFW9" i="12"/>
  <c r="HFX9" i="12"/>
  <c r="HFY9" i="12"/>
  <c r="HFZ9" i="12"/>
  <c r="HGA9" i="12"/>
  <c r="HGB9" i="12"/>
  <c r="HGC9" i="12"/>
  <c r="HGD9" i="12"/>
  <c r="HGE9" i="12"/>
  <c r="HGF9" i="12"/>
  <c r="HGG9" i="12"/>
  <c r="HGH9" i="12"/>
  <c r="HGI9" i="12"/>
  <c r="HGJ9" i="12"/>
  <c r="HGK9" i="12"/>
  <c r="HGL9" i="12"/>
  <c r="HGM9" i="12"/>
  <c r="HGN9" i="12"/>
  <c r="HGO9" i="12"/>
  <c r="HGP9" i="12"/>
  <c r="HGQ9" i="12"/>
  <c r="HGR9" i="12"/>
  <c r="HGS9" i="12"/>
  <c r="HGT9" i="12"/>
  <c r="HGU9" i="12"/>
  <c r="HGV9" i="12"/>
  <c r="HGW9" i="12"/>
  <c r="HGX9" i="12"/>
  <c r="HGY9" i="12"/>
  <c r="HGZ9" i="12"/>
  <c r="HHA9" i="12"/>
  <c r="HHB9" i="12"/>
  <c r="HHC9" i="12"/>
  <c r="HHD9" i="12"/>
  <c r="HHE9" i="12"/>
  <c r="HHF9" i="12"/>
  <c r="HHG9" i="12"/>
  <c r="HHH9" i="12"/>
  <c r="HHI9" i="12"/>
  <c r="HHJ9" i="12"/>
  <c r="HHK9" i="12"/>
  <c r="HHL9" i="12"/>
  <c r="HHM9" i="12"/>
  <c r="HHN9" i="12"/>
  <c r="HHO9" i="12"/>
  <c r="HHP9" i="12"/>
  <c r="HHQ9" i="12"/>
  <c r="HHR9" i="12"/>
  <c r="HHS9" i="12"/>
  <c r="HHT9" i="12"/>
  <c r="HHU9" i="12"/>
  <c r="HHV9" i="12"/>
  <c r="HHW9" i="12"/>
  <c r="HHX9" i="12"/>
  <c r="HHY9" i="12"/>
  <c r="HHZ9" i="12"/>
  <c r="HIA9" i="12"/>
  <c r="HIB9" i="12"/>
  <c r="HIC9" i="12"/>
  <c r="HID9" i="12"/>
  <c r="HIE9" i="12"/>
  <c r="HIF9" i="12"/>
  <c r="HIG9" i="12"/>
  <c r="HIH9" i="12"/>
  <c r="HII9" i="12"/>
  <c r="HIJ9" i="12"/>
  <c r="HIK9" i="12"/>
  <c r="HIL9" i="12"/>
  <c r="HIM9" i="12"/>
  <c r="HIN9" i="12"/>
  <c r="HIO9" i="12"/>
  <c r="HIP9" i="12"/>
  <c r="HIQ9" i="12"/>
  <c r="HIR9" i="12"/>
  <c r="HIS9" i="12"/>
  <c r="HIT9" i="12"/>
  <c r="HIU9" i="12"/>
  <c r="HIV9" i="12"/>
  <c r="HIW9" i="12"/>
  <c r="HIX9" i="12"/>
  <c r="HIY9" i="12"/>
  <c r="HIZ9" i="12"/>
  <c r="HJA9" i="12"/>
  <c r="HJB9" i="12"/>
  <c r="HJC9" i="12"/>
  <c r="HJD9" i="12"/>
  <c r="HJE9" i="12"/>
  <c r="HJF9" i="12"/>
  <c r="HJG9" i="12"/>
  <c r="HJH9" i="12"/>
  <c r="HJI9" i="12"/>
  <c r="HJJ9" i="12"/>
  <c r="HJK9" i="12"/>
  <c r="HJL9" i="12"/>
  <c r="HJM9" i="12"/>
  <c r="HJN9" i="12"/>
  <c r="HJO9" i="12"/>
  <c r="HJP9" i="12"/>
  <c r="HJQ9" i="12"/>
  <c r="HJR9" i="12"/>
  <c r="HJS9" i="12"/>
  <c r="HJT9" i="12"/>
  <c r="HJU9" i="12"/>
  <c r="HJV9" i="12"/>
  <c r="HJW9" i="12"/>
  <c r="HJX9" i="12"/>
  <c r="HJY9" i="12"/>
  <c r="HJZ9" i="12"/>
  <c r="HKA9" i="12"/>
  <c r="HKB9" i="12"/>
  <c r="HKC9" i="12"/>
  <c r="HKD9" i="12"/>
  <c r="HKE9" i="12"/>
  <c r="HKF9" i="12"/>
  <c r="HKG9" i="12"/>
  <c r="HKH9" i="12"/>
  <c r="HKI9" i="12"/>
  <c r="HKJ9" i="12"/>
  <c r="HKK9" i="12"/>
  <c r="HKL9" i="12"/>
  <c r="HKM9" i="12"/>
  <c r="HKN9" i="12"/>
  <c r="HKO9" i="12"/>
  <c r="HKP9" i="12"/>
  <c r="HKQ9" i="12"/>
  <c r="HKR9" i="12"/>
  <c r="HKS9" i="12"/>
  <c r="HKT9" i="12"/>
  <c r="HKU9" i="12"/>
  <c r="HKV9" i="12"/>
  <c r="HKW9" i="12"/>
  <c r="HKX9" i="12"/>
  <c r="HKY9" i="12"/>
  <c r="HKZ9" i="12"/>
  <c r="HLA9" i="12"/>
  <c r="HLB9" i="12"/>
  <c r="HLC9" i="12"/>
  <c r="HLD9" i="12"/>
  <c r="HLE9" i="12"/>
  <c r="HLF9" i="12"/>
  <c r="HLG9" i="12"/>
  <c r="HLH9" i="12"/>
  <c r="HLI9" i="12"/>
  <c r="HLJ9" i="12"/>
  <c r="HLK9" i="12"/>
  <c r="HLL9" i="12"/>
  <c r="HLM9" i="12"/>
  <c r="HLN9" i="12"/>
  <c r="HLO9" i="12"/>
  <c r="HLP9" i="12"/>
  <c r="HLQ9" i="12"/>
  <c r="HLR9" i="12"/>
  <c r="HLS9" i="12"/>
  <c r="HLT9" i="12"/>
  <c r="HLU9" i="12"/>
  <c r="HLV9" i="12"/>
  <c r="HLW9" i="12"/>
  <c r="HLX9" i="12"/>
  <c r="HLY9" i="12"/>
  <c r="HLZ9" i="12"/>
  <c r="HMA9" i="12"/>
  <c r="HMB9" i="12"/>
  <c r="HMC9" i="12"/>
  <c r="HMD9" i="12"/>
  <c r="HME9" i="12"/>
  <c r="HMF9" i="12"/>
  <c r="HMG9" i="12"/>
  <c r="HMH9" i="12"/>
  <c r="HMI9" i="12"/>
  <c r="HMJ9" i="12"/>
  <c r="HMK9" i="12"/>
  <c r="HML9" i="12"/>
  <c r="HMM9" i="12"/>
  <c r="HMN9" i="12"/>
  <c r="HMO9" i="12"/>
  <c r="HMP9" i="12"/>
  <c r="HMQ9" i="12"/>
  <c r="HMR9" i="12"/>
  <c r="HMS9" i="12"/>
  <c r="HMT9" i="12"/>
  <c r="HMU9" i="12"/>
  <c r="HMV9" i="12"/>
  <c r="HMW9" i="12"/>
  <c r="HMX9" i="12"/>
  <c r="HMY9" i="12"/>
  <c r="HMZ9" i="12"/>
  <c r="HNA9" i="12"/>
  <c r="HNB9" i="12"/>
  <c r="HNC9" i="12"/>
  <c r="HND9" i="12"/>
  <c r="HNE9" i="12"/>
  <c r="HNF9" i="12"/>
  <c r="HNG9" i="12"/>
  <c r="HNH9" i="12"/>
  <c r="HNI9" i="12"/>
  <c r="HNJ9" i="12"/>
  <c r="HNK9" i="12"/>
  <c r="HNL9" i="12"/>
  <c r="HNM9" i="12"/>
  <c r="HNN9" i="12"/>
  <c r="HNO9" i="12"/>
  <c r="HNP9" i="12"/>
  <c r="HNQ9" i="12"/>
  <c r="HNR9" i="12"/>
  <c r="HNS9" i="12"/>
  <c r="HNT9" i="12"/>
  <c r="HNU9" i="12"/>
  <c r="HNV9" i="12"/>
  <c r="HNW9" i="12"/>
  <c r="HNX9" i="12"/>
  <c r="HNY9" i="12"/>
  <c r="HNZ9" i="12"/>
  <c r="HOA9" i="12"/>
  <c r="HOB9" i="12"/>
  <c r="HOC9" i="12"/>
  <c r="HOD9" i="12"/>
  <c r="HOE9" i="12"/>
  <c r="HOF9" i="12"/>
  <c r="HOG9" i="12"/>
  <c r="HOH9" i="12"/>
  <c r="HOI9" i="12"/>
  <c r="HOJ9" i="12"/>
  <c r="HOK9" i="12"/>
  <c r="HOL9" i="12"/>
  <c r="HOM9" i="12"/>
  <c r="HON9" i="12"/>
  <c r="HOO9" i="12"/>
  <c r="HOP9" i="12"/>
  <c r="HOQ9" i="12"/>
  <c r="HOR9" i="12"/>
  <c r="HOS9" i="12"/>
  <c r="HOT9" i="12"/>
  <c r="HOU9" i="12"/>
  <c r="HOV9" i="12"/>
  <c r="HOW9" i="12"/>
  <c r="HOX9" i="12"/>
  <c r="HOY9" i="12"/>
  <c r="HOZ9" i="12"/>
  <c r="HPA9" i="12"/>
  <c r="HPB9" i="12"/>
  <c r="HPC9" i="12"/>
  <c r="HPD9" i="12"/>
  <c r="HPE9" i="12"/>
  <c r="HPF9" i="12"/>
  <c r="HPG9" i="12"/>
  <c r="HPH9" i="12"/>
  <c r="HPI9" i="12"/>
  <c r="HPJ9" i="12"/>
  <c r="HPK9" i="12"/>
  <c r="HPL9" i="12"/>
  <c r="HPM9" i="12"/>
  <c r="HPN9" i="12"/>
  <c r="HPO9" i="12"/>
  <c r="HPP9" i="12"/>
  <c r="HPQ9" i="12"/>
  <c r="HPR9" i="12"/>
  <c r="HPS9" i="12"/>
  <c r="HPT9" i="12"/>
  <c r="HPU9" i="12"/>
  <c r="HPV9" i="12"/>
  <c r="HPW9" i="12"/>
  <c r="HPX9" i="12"/>
  <c r="HPY9" i="12"/>
  <c r="HPZ9" i="12"/>
  <c r="HQA9" i="12"/>
  <c r="HQB9" i="12"/>
  <c r="HQC9" i="12"/>
  <c r="HQD9" i="12"/>
  <c r="HQE9" i="12"/>
  <c r="HQF9" i="12"/>
  <c r="HQG9" i="12"/>
  <c r="HQH9" i="12"/>
  <c r="HQI9" i="12"/>
  <c r="HQJ9" i="12"/>
  <c r="HQK9" i="12"/>
  <c r="HQL9" i="12"/>
  <c r="HQM9" i="12"/>
  <c r="HQN9" i="12"/>
  <c r="HQO9" i="12"/>
  <c r="HQP9" i="12"/>
  <c r="HQQ9" i="12"/>
  <c r="HQR9" i="12"/>
  <c r="HQS9" i="12"/>
  <c r="HQT9" i="12"/>
  <c r="HQU9" i="12"/>
  <c r="HQV9" i="12"/>
  <c r="HQW9" i="12"/>
  <c r="HQX9" i="12"/>
  <c r="HQY9" i="12"/>
  <c r="HQZ9" i="12"/>
  <c r="HRA9" i="12"/>
  <c r="HRB9" i="12"/>
  <c r="HRC9" i="12"/>
  <c r="HRD9" i="12"/>
  <c r="HRE9" i="12"/>
  <c r="HRF9" i="12"/>
  <c r="HRG9" i="12"/>
  <c r="HRH9" i="12"/>
  <c r="HRI9" i="12"/>
  <c r="HRJ9" i="12"/>
  <c r="HRK9" i="12"/>
  <c r="HRL9" i="12"/>
  <c r="HRM9" i="12"/>
  <c r="HRN9" i="12"/>
  <c r="HRO9" i="12"/>
  <c r="HRP9" i="12"/>
  <c r="HRQ9" i="12"/>
  <c r="HRR9" i="12"/>
  <c r="HRS9" i="12"/>
  <c r="HRT9" i="12"/>
  <c r="HRU9" i="12"/>
  <c r="HRV9" i="12"/>
  <c r="HRW9" i="12"/>
  <c r="HRX9" i="12"/>
  <c r="HRY9" i="12"/>
  <c r="HRZ9" i="12"/>
  <c r="HSA9" i="12"/>
  <c r="HSB9" i="12"/>
  <c r="HSC9" i="12"/>
  <c r="HSD9" i="12"/>
  <c r="HSE9" i="12"/>
  <c r="HSF9" i="12"/>
  <c r="HSG9" i="12"/>
  <c r="HSH9" i="12"/>
  <c r="HSI9" i="12"/>
  <c r="HSJ9" i="12"/>
  <c r="HSK9" i="12"/>
  <c r="HSL9" i="12"/>
  <c r="HSM9" i="12"/>
  <c r="HSN9" i="12"/>
  <c r="HSO9" i="12"/>
  <c r="HSP9" i="12"/>
  <c r="HSQ9" i="12"/>
  <c r="HSR9" i="12"/>
  <c r="HSS9" i="12"/>
  <c r="HST9" i="12"/>
  <c r="HSU9" i="12"/>
  <c r="HSV9" i="12"/>
  <c r="HSW9" i="12"/>
  <c r="HSX9" i="12"/>
  <c r="HSY9" i="12"/>
  <c r="HSZ9" i="12"/>
  <c r="HTA9" i="12"/>
  <c r="HTB9" i="12"/>
  <c r="HTC9" i="12"/>
  <c r="HTD9" i="12"/>
  <c r="HTE9" i="12"/>
  <c r="HTF9" i="12"/>
  <c r="HTG9" i="12"/>
  <c r="HTH9" i="12"/>
  <c r="HTI9" i="12"/>
  <c r="HTJ9" i="12"/>
  <c r="HTK9" i="12"/>
  <c r="HTL9" i="12"/>
  <c r="HTM9" i="12"/>
  <c r="HTN9" i="12"/>
  <c r="HTO9" i="12"/>
  <c r="HTP9" i="12"/>
  <c r="HTQ9" i="12"/>
  <c r="HTR9" i="12"/>
  <c r="HTS9" i="12"/>
  <c r="HTT9" i="12"/>
  <c r="HTU9" i="12"/>
  <c r="HTV9" i="12"/>
  <c r="HTW9" i="12"/>
  <c r="HTX9" i="12"/>
  <c r="HTY9" i="12"/>
  <c r="HTZ9" i="12"/>
  <c r="HUA9" i="12"/>
  <c r="HUB9" i="12"/>
  <c r="HUC9" i="12"/>
  <c r="HUD9" i="12"/>
  <c r="HUE9" i="12"/>
  <c r="HUF9" i="12"/>
  <c r="HUG9" i="12"/>
  <c r="HUH9" i="12"/>
  <c r="HUI9" i="12"/>
  <c r="HUJ9" i="12"/>
  <c r="HUK9" i="12"/>
  <c r="HUL9" i="12"/>
  <c r="HUM9" i="12"/>
  <c r="HUN9" i="12"/>
  <c r="HUO9" i="12"/>
  <c r="HUP9" i="12"/>
  <c r="HUQ9" i="12"/>
  <c r="HUR9" i="12"/>
  <c r="HUS9" i="12"/>
  <c r="HUT9" i="12"/>
  <c r="HUU9" i="12"/>
  <c r="HUV9" i="12"/>
  <c r="HUW9" i="12"/>
  <c r="HUX9" i="12"/>
  <c r="HUY9" i="12"/>
  <c r="HUZ9" i="12"/>
  <c r="HVA9" i="12"/>
  <c r="HVB9" i="12"/>
  <c r="HVC9" i="12"/>
  <c r="HVD9" i="12"/>
  <c r="HVE9" i="12"/>
  <c r="HVF9" i="12"/>
  <c r="HVG9" i="12"/>
  <c r="HVH9" i="12"/>
  <c r="HVI9" i="12"/>
  <c r="HVJ9" i="12"/>
  <c r="HVK9" i="12"/>
  <c r="HVL9" i="12"/>
  <c r="HVM9" i="12"/>
  <c r="HVN9" i="12"/>
  <c r="HVO9" i="12"/>
  <c r="HVP9" i="12"/>
  <c r="HVQ9" i="12"/>
  <c r="HVR9" i="12"/>
  <c r="HVS9" i="12"/>
  <c r="HVT9" i="12"/>
  <c r="HVU9" i="12"/>
  <c r="HVV9" i="12"/>
  <c r="HVW9" i="12"/>
  <c r="HVX9" i="12"/>
  <c r="HVY9" i="12"/>
  <c r="HVZ9" i="12"/>
  <c r="HWA9" i="12"/>
  <c r="HWB9" i="12"/>
  <c r="HWC9" i="12"/>
  <c r="HWD9" i="12"/>
  <c r="HWE9" i="12"/>
  <c r="HWF9" i="12"/>
  <c r="HWG9" i="12"/>
  <c r="HWH9" i="12"/>
  <c r="HWI9" i="12"/>
  <c r="HWJ9" i="12"/>
  <c r="HWK9" i="12"/>
  <c r="HWL9" i="12"/>
  <c r="HWM9" i="12"/>
  <c r="HWN9" i="12"/>
  <c r="HWO9" i="12"/>
  <c r="HWP9" i="12"/>
  <c r="HWQ9" i="12"/>
  <c r="HWR9" i="12"/>
  <c r="HWS9" i="12"/>
  <c r="HWT9" i="12"/>
  <c r="HWU9" i="12"/>
  <c r="HWV9" i="12"/>
  <c r="HWW9" i="12"/>
  <c r="HWX9" i="12"/>
  <c r="HWY9" i="12"/>
  <c r="HWZ9" i="12"/>
  <c r="HXA9" i="12"/>
  <c r="HXB9" i="12"/>
  <c r="HXC9" i="12"/>
  <c r="HXD9" i="12"/>
  <c r="HXE9" i="12"/>
  <c r="HXF9" i="12"/>
  <c r="HXG9" i="12"/>
  <c r="HXH9" i="12"/>
  <c r="HXI9" i="12"/>
  <c r="HXJ9" i="12"/>
  <c r="HXK9" i="12"/>
  <c r="HXL9" i="12"/>
  <c r="HXM9" i="12"/>
  <c r="HXN9" i="12"/>
  <c r="HXO9" i="12"/>
  <c r="HXP9" i="12"/>
  <c r="HXQ9" i="12"/>
  <c r="HXR9" i="12"/>
  <c r="HXS9" i="12"/>
  <c r="HXT9" i="12"/>
  <c r="HXU9" i="12"/>
  <c r="HXV9" i="12"/>
  <c r="HXW9" i="12"/>
  <c r="HXX9" i="12"/>
  <c r="HXY9" i="12"/>
  <c r="HXZ9" i="12"/>
  <c r="HYA9" i="12"/>
  <c r="HYB9" i="12"/>
  <c r="HYC9" i="12"/>
  <c r="HYD9" i="12"/>
  <c r="HYE9" i="12"/>
  <c r="HYF9" i="12"/>
  <c r="HYG9" i="12"/>
  <c r="HYH9" i="12"/>
  <c r="HYI9" i="12"/>
  <c r="HYJ9" i="12"/>
  <c r="HYK9" i="12"/>
  <c r="HYL9" i="12"/>
  <c r="HYM9" i="12"/>
  <c r="HYN9" i="12"/>
  <c r="HYO9" i="12"/>
  <c r="HYP9" i="12"/>
  <c r="HYQ9" i="12"/>
  <c r="HYR9" i="12"/>
  <c r="HYS9" i="12"/>
  <c r="HYT9" i="12"/>
  <c r="HYU9" i="12"/>
  <c r="HYV9" i="12"/>
  <c r="HYW9" i="12"/>
  <c r="HYX9" i="12"/>
  <c r="HYY9" i="12"/>
  <c r="HYZ9" i="12"/>
  <c r="HZA9" i="12"/>
  <c r="HZB9" i="12"/>
  <c r="HZC9" i="12"/>
  <c r="HZD9" i="12"/>
  <c r="HZE9" i="12"/>
  <c r="HZF9" i="12"/>
  <c r="HZG9" i="12"/>
  <c r="HZH9" i="12"/>
  <c r="HZI9" i="12"/>
  <c r="HZJ9" i="12"/>
  <c r="HZK9" i="12"/>
  <c r="HZL9" i="12"/>
  <c r="HZM9" i="12"/>
  <c r="HZN9" i="12"/>
  <c r="HZO9" i="12"/>
  <c r="HZP9" i="12"/>
  <c r="HZQ9" i="12"/>
  <c r="HZR9" i="12"/>
  <c r="HZS9" i="12"/>
  <c r="HZT9" i="12"/>
  <c r="HZU9" i="12"/>
  <c r="HZV9" i="12"/>
  <c r="HZW9" i="12"/>
  <c r="HZX9" i="12"/>
  <c r="HZY9" i="12"/>
  <c r="HZZ9" i="12"/>
  <c r="IAA9" i="12"/>
  <c r="IAB9" i="12"/>
  <c r="IAC9" i="12"/>
  <c r="IAD9" i="12"/>
  <c r="IAE9" i="12"/>
  <c r="IAF9" i="12"/>
  <c r="IAG9" i="12"/>
  <c r="IAH9" i="12"/>
  <c r="IAI9" i="12"/>
  <c r="IAJ9" i="12"/>
  <c r="IAK9" i="12"/>
  <c r="IAL9" i="12"/>
  <c r="IAM9" i="12"/>
  <c r="IAN9" i="12"/>
  <c r="IAO9" i="12"/>
  <c r="IAP9" i="12"/>
  <c r="IAQ9" i="12"/>
  <c r="IAR9" i="12"/>
  <c r="IAS9" i="12"/>
  <c r="IAT9" i="12"/>
  <c r="IAU9" i="12"/>
  <c r="IAV9" i="12"/>
  <c r="IAW9" i="12"/>
  <c r="IAX9" i="12"/>
  <c r="IAY9" i="12"/>
  <c r="IAZ9" i="12"/>
  <c r="IBA9" i="12"/>
  <c r="IBB9" i="12"/>
  <c r="IBC9" i="12"/>
  <c r="IBD9" i="12"/>
  <c r="IBE9" i="12"/>
  <c r="IBF9" i="12"/>
  <c r="IBG9" i="12"/>
  <c r="IBH9" i="12"/>
  <c r="IBI9" i="12"/>
  <c r="IBJ9" i="12"/>
  <c r="IBK9" i="12"/>
  <c r="IBL9" i="12"/>
  <c r="IBM9" i="12"/>
  <c r="IBN9" i="12"/>
  <c r="IBO9" i="12"/>
  <c r="IBP9" i="12"/>
  <c r="IBQ9" i="12"/>
  <c r="IBR9" i="12"/>
  <c r="IBS9" i="12"/>
  <c r="IBT9" i="12"/>
  <c r="IBU9" i="12"/>
  <c r="IBV9" i="12"/>
  <c r="IBW9" i="12"/>
  <c r="IBX9" i="12"/>
  <c r="IBY9" i="12"/>
  <c r="IBZ9" i="12"/>
  <c r="ICA9" i="12"/>
  <c r="ICB9" i="12"/>
  <c r="ICC9" i="12"/>
  <c r="ICD9" i="12"/>
  <c r="ICE9" i="12"/>
  <c r="ICF9" i="12"/>
  <c r="ICG9" i="12"/>
  <c r="ICH9" i="12"/>
  <c r="ICI9" i="12"/>
  <c r="ICJ9" i="12"/>
  <c r="ICK9" i="12"/>
  <c r="ICL9" i="12"/>
  <c r="ICM9" i="12"/>
  <c r="ICN9" i="12"/>
  <c r="ICO9" i="12"/>
  <c r="ICP9" i="12"/>
  <c r="ICQ9" i="12"/>
  <c r="ICR9" i="12"/>
  <c r="ICS9" i="12"/>
  <c r="ICT9" i="12"/>
  <c r="ICU9" i="12"/>
  <c r="ICV9" i="12"/>
  <c r="ICW9" i="12"/>
  <c r="ICX9" i="12"/>
  <c r="ICY9" i="12"/>
  <c r="ICZ9" i="12"/>
  <c r="IDA9" i="12"/>
  <c r="IDB9" i="12"/>
  <c r="IDC9" i="12"/>
  <c r="IDD9" i="12"/>
  <c r="IDE9" i="12"/>
  <c r="IDF9" i="12"/>
  <c r="IDG9" i="12"/>
  <c r="IDH9" i="12"/>
  <c r="IDI9" i="12"/>
  <c r="IDJ9" i="12"/>
  <c r="IDK9" i="12"/>
  <c r="IDL9" i="12"/>
  <c r="IDM9" i="12"/>
  <c r="IDN9" i="12"/>
  <c r="IDO9" i="12"/>
  <c r="IDP9" i="12"/>
  <c r="IDQ9" i="12"/>
  <c r="IDR9" i="12"/>
  <c r="IDS9" i="12"/>
  <c r="IDT9" i="12"/>
  <c r="IDU9" i="12"/>
  <c r="IDV9" i="12"/>
  <c r="IDW9" i="12"/>
  <c r="IDX9" i="12"/>
  <c r="IDY9" i="12"/>
  <c r="IDZ9" i="12"/>
  <c r="IEA9" i="12"/>
  <c r="IEB9" i="12"/>
  <c r="IEC9" i="12"/>
  <c r="IED9" i="12"/>
  <c r="IEE9" i="12"/>
  <c r="IEF9" i="12"/>
  <c r="IEG9" i="12"/>
  <c r="IEH9" i="12"/>
  <c r="IEI9" i="12"/>
  <c r="IEJ9" i="12"/>
  <c r="IEK9" i="12"/>
  <c r="IEL9" i="12"/>
  <c r="IEM9" i="12"/>
  <c r="IEN9" i="12"/>
  <c r="IEO9" i="12"/>
  <c r="IEP9" i="12"/>
  <c r="IEQ9" i="12"/>
  <c r="IER9" i="12"/>
  <c r="IES9" i="12"/>
  <c r="IET9" i="12"/>
  <c r="IEU9" i="12"/>
  <c r="IEV9" i="12"/>
  <c r="IEW9" i="12"/>
  <c r="IEX9" i="12"/>
  <c r="IEY9" i="12"/>
  <c r="IEZ9" i="12"/>
  <c r="IFA9" i="12"/>
  <c r="IFB9" i="12"/>
  <c r="IFC9" i="12"/>
  <c r="IFD9" i="12"/>
  <c r="IFE9" i="12"/>
  <c r="IFF9" i="12"/>
  <c r="IFG9" i="12"/>
  <c r="IFH9" i="12"/>
  <c r="IFI9" i="12"/>
  <c r="IFJ9" i="12"/>
  <c r="IFK9" i="12"/>
  <c r="IFL9" i="12"/>
  <c r="IFM9" i="12"/>
  <c r="IFN9" i="12"/>
  <c r="IFO9" i="12"/>
  <c r="IFP9" i="12"/>
  <c r="IFQ9" i="12"/>
  <c r="IFR9" i="12"/>
  <c r="IFS9" i="12"/>
  <c r="IFT9" i="12"/>
  <c r="IFU9" i="12"/>
  <c r="IFV9" i="12"/>
  <c r="IFW9" i="12"/>
  <c r="IFX9" i="12"/>
  <c r="IFY9" i="12"/>
  <c r="IFZ9" i="12"/>
  <c r="IGA9" i="12"/>
  <c r="IGB9" i="12"/>
  <c r="IGC9" i="12"/>
  <c r="IGD9" i="12"/>
  <c r="IGE9" i="12"/>
  <c r="IGF9" i="12"/>
  <c r="IGG9" i="12"/>
  <c r="IGH9" i="12"/>
  <c r="IGI9" i="12"/>
  <c r="IGJ9" i="12"/>
  <c r="IGK9" i="12"/>
  <c r="IGL9" i="12"/>
  <c r="IGM9" i="12"/>
  <c r="IGN9" i="12"/>
  <c r="IGO9" i="12"/>
  <c r="IGP9" i="12"/>
  <c r="IGQ9" i="12"/>
  <c r="IGR9" i="12"/>
  <c r="IGS9" i="12"/>
  <c r="IGT9" i="12"/>
  <c r="IGU9" i="12"/>
  <c r="IGV9" i="12"/>
  <c r="IGW9" i="12"/>
  <c r="IGX9" i="12"/>
  <c r="IGY9" i="12"/>
  <c r="IGZ9" i="12"/>
  <c r="IHA9" i="12"/>
  <c r="IHB9" i="12"/>
  <c r="IHC9" i="12"/>
  <c r="IHD9" i="12"/>
  <c r="IHE9" i="12"/>
  <c r="IHF9" i="12"/>
  <c r="IHG9" i="12"/>
  <c r="IHH9" i="12"/>
  <c r="IHI9" i="12"/>
  <c r="IHJ9" i="12"/>
  <c r="IHK9" i="12"/>
  <c r="IHL9" i="12"/>
  <c r="IHM9" i="12"/>
  <c r="IHN9" i="12"/>
  <c r="IHO9" i="12"/>
  <c r="IHP9" i="12"/>
  <c r="IHQ9" i="12"/>
  <c r="IHR9" i="12"/>
  <c r="IHS9" i="12"/>
  <c r="IHT9" i="12"/>
  <c r="IHU9" i="12"/>
  <c r="IHV9" i="12"/>
  <c r="IHW9" i="12"/>
  <c r="IHX9" i="12"/>
  <c r="IHY9" i="12"/>
  <c r="IHZ9" i="12"/>
  <c r="IIA9" i="12"/>
  <c r="IIB9" i="12"/>
  <c r="IIC9" i="12"/>
  <c r="IID9" i="12"/>
  <c r="IIE9" i="12"/>
  <c r="IIF9" i="12"/>
  <c r="IIG9" i="12"/>
  <c r="IIH9" i="12"/>
  <c r="III9" i="12"/>
  <c r="IIJ9" i="12"/>
  <c r="IIK9" i="12"/>
  <c r="IIL9" i="12"/>
  <c r="IIM9" i="12"/>
  <c r="IIN9" i="12"/>
  <c r="IIO9" i="12"/>
  <c r="IIP9" i="12"/>
  <c r="IIQ9" i="12"/>
  <c r="IIR9" i="12"/>
  <c r="IIS9" i="12"/>
  <c r="IIT9" i="12"/>
  <c r="IIU9" i="12"/>
  <c r="IIV9" i="12"/>
  <c r="IIW9" i="12"/>
  <c r="IIX9" i="12"/>
  <c r="IIY9" i="12"/>
  <c r="IIZ9" i="12"/>
  <c r="IJA9" i="12"/>
  <c r="IJB9" i="12"/>
  <c r="IJC9" i="12"/>
  <c r="IJD9" i="12"/>
  <c r="IJE9" i="12"/>
  <c r="IJF9" i="12"/>
  <c r="IJG9" i="12"/>
  <c r="IJH9" i="12"/>
  <c r="IJI9" i="12"/>
  <c r="IJJ9" i="12"/>
  <c r="IJK9" i="12"/>
  <c r="IJL9" i="12"/>
  <c r="IJM9" i="12"/>
  <c r="IJN9" i="12"/>
  <c r="IJO9" i="12"/>
  <c r="IJP9" i="12"/>
  <c r="IJQ9" i="12"/>
  <c r="IJR9" i="12"/>
  <c r="IJS9" i="12"/>
  <c r="IJT9" i="12"/>
  <c r="IJU9" i="12"/>
  <c r="IJV9" i="12"/>
  <c r="IJW9" i="12"/>
  <c r="IJX9" i="12"/>
  <c r="IJY9" i="12"/>
  <c r="IJZ9" i="12"/>
  <c r="IKA9" i="12"/>
  <c r="IKB9" i="12"/>
  <c r="IKC9" i="12"/>
  <c r="IKD9" i="12"/>
  <c r="IKE9" i="12"/>
  <c r="IKF9" i="12"/>
  <c r="IKG9" i="12"/>
  <c r="IKH9" i="12"/>
  <c r="IKI9" i="12"/>
  <c r="IKJ9" i="12"/>
  <c r="IKK9" i="12"/>
  <c r="IKL9" i="12"/>
  <c r="IKM9" i="12"/>
  <c r="IKN9" i="12"/>
  <c r="IKO9" i="12"/>
  <c r="IKP9" i="12"/>
  <c r="IKQ9" i="12"/>
  <c r="IKR9" i="12"/>
  <c r="IKS9" i="12"/>
  <c r="IKT9" i="12"/>
  <c r="IKU9" i="12"/>
  <c r="IKV9" i="12"/>
  <c r="IKW9" i="12"/>
  <c r="IKX9" i="12"/>
  <c r="IKY9" i="12"/>
  <c r="IKZ9" i="12"/>
  <c r="ILA9" i="12"/>
  <c r="ILB9" i="12"/>
  <c r="ILC9" i="12"/>
  <c r="ILD9" i="12"/>
  <c r="ILE9" i="12"/>
  <c r="ILF9" i="12"/>
  <c r="ILG9" i="12"/>
  <c r="ILH9" i="12"/>
  <c r="ILI9" i="12"/>
  <c r="ILJ9" i="12"/>
  <c r="ILK9" i="12"/>
  <c r="ILL9" i="12"/>
  <c r="ILM9" i="12"/>
  <c r="ILN9" i="12"/>
  <c r="ILO9" i="12"/>
  <c r="ILP9" i="12"/>
  <c r="ILQ9" i="12"/>
  <c r="ILR9" i="12"/>
  <c r="ILS9" i="12"/>
  <c r="ILT9" i="12"/>
  <c r="ILU9" i="12"/>
  <c r="ILV9" i="12"/>
  <c r="ILW9" i="12"/>
  <c r="ILX9" i="12"/>
  <c r="ILY9" i="12"/>
  <c r="ILZ9" i="12"/>
  <c r="IMA9" i="12"/>
  <c r="IMB9" i="12"/>
  <c r="IMC9" i="12"/>
  <c r="IMD9" i="12"/>
  <c r="IME9" i="12"/>
  <c r="IMF9" i="12"/>
  <c r="IMG9" i="12"/>
  <c r="IMH9" i="12"/>
  <c r="IMI9" i="12"/>
  <c r="IMJ9" i="12"/>
  <c r="IMK9" i="12"/>
  <c r="IML9" i="12"/>
  <c r="IMM9" i="12"/>
  <c r="IMN9" i="12"/>
  <c r="IMO9" i="12"/>
  <c r="IMP9" i="12"/>
  <c r="IMQ9" i="12"/>
  <c r="IMR9" i="12"/>
  <c r="IMS9" i="12"/>
  <c r="IMT9" i="12"/>
  <c r="IMU9" i="12"/>
  <c r="IMV9" i="12"/>
  <c r="IMW9" i="12"/>
  <c r="IMX9" i="12"/>
  <c r="IMY9" i="12"/>
  <c r="IMZ9" i="12"/>
  <c r="INA9" i="12"/>
  <c r="INB9" i="12"/>
  <c r="INC9" i="12"/>
  <c r="IND9" i="12"/>
  <c r="INE9" i="12"/>
  <c r="INF9" i="12"/>
  <c r="ING9" i="12"/>
  <c r="INH9" i="12"/>
  <c r="INI9" i="12"/>
  <c r="INJ9" i="12"/>
  <c r="INK9" i="12"/>
  <c r="INL9" i="12"/>
  <c r="INM9" i="12"/>
  <c r="INN9" i="12"/>
  <c r="INO9" i="12"/>
  <c r="INP9" i="12"/>
  <c r="INQ9" i="12"/>
  <c r="INR9" i="12"/>
  <c r="INS9" i="12"/>
  <c r="INT9" i="12"/>
  <c r="INU9" i="12"/>
  <c r="INV9" i="12"/>
  <c r="INW9" i="12"/>
  <c r="INX9" i="12"/>
  <c r="INY9" i="12"/>
  <c r="INZ9" i="12"/>
  <c r="IOA9" i="12"/>
  <c r="IOB9" i="12"/>
  <c r="IOC9" i="12"/>
  <c r="IOD9" i="12"/>
  <c r="IOE9" i="12"/>
  <c r="IOF9" i="12"/>
  <c r="IOG9" i="12"/>
  <c r="IOH9" i="12"/>
  <c r="IOI9" i="12"/>
  <c r="IOJ9" i="12"/>
  <c r="IOK9" i="12"/>
  <c r="IOL9" i="12"/>
  <c r="IOM9" i="12"/>
  <c r="ION9" i="12"/>
  <c r="IOO9" i="12"/>
  <c r="IOP9" i="12"/>
  <c r="IOQ9" i="12"/>
  <c r="IOR9" i="12"/>
  <c r="IOS9" i="12"/>
  <c r="IOT9" i="12"/>
  <c r="IOU9" i="12"/>
  <c r="IOV9" i="12"/>
  <c r="IOW9" i="12"/>
  <c r="IOX9" i="12"/>
  <c r="IOY9" i="12"/>
  <c r="IOZ9" i="12"/>
  <c r="IPA9" i="12"/>
  <c r="IPB9" i="12"/>
  <c r="IPC9" i="12"/>
  <c r="IPD9" i="12"/>
  <c r="IPE9" i="12"/>
  <c r="IPF9" i="12"/>
  <c r="IPG9" i="12"/>
  <c r="IPH9" i="12"/>
  <c r="IPI9" i="12"/>
  <c r="IPJ9" i="12"/>
  <c r="IPK9" i="12"/>
  <c r="IPL9" i="12"/>
  <c r="IPM9" i="12"/>
  <c r="IPN9" i="12"/>
  <c r="IPO9" i="12"/>
  <c r="IPP9" i="12"/>
  <c r="IPQ9" i="12"/>
  <c r="IPR9" i="12"/>
  <c r="IPS9" i="12"/>
  <c r="IPT9" i="12"/>
  <c r="IPU9" i="12"/>
  <c r="IPV9" i="12"/>
  <c r="IPW9" i="12"/>
  <c r="IPX9" i="12"/>
  <c r="IPY9" i="12"/>
  <c r="IPZ9" i="12"/>
  <c r="IQA9" i="12"/>
  <c r="IQB9" i="12"/>
  <c r="IQC9" i="12"/>
  <c r="IQD9" i="12"/>
  <c r="IQE9" i="12"/>
  <c r="IQF9" i="12"/>
  <c r="IQG9" i="12"/>
  <c r="IQH9" i="12"/>
  <c r="IQI9" i="12"/>
  <c r="IQJ9" i="12"/>
  <c r="IQK9" i="12"/>
  <c r="IQL9" i="12"/>
  <c r="IQM9" i="12"/>
  <c r="IQN9" i="12"/>
  <c r="IQO9" i="12"/>
  <c r="IQP9" i="12"/>
  <c r="IQQ9" i="12"/>
  <c r="IQR9" i="12"/>
  <c r="IQS9" i="12"/>
  <c r="IQT9" i="12"/>
  <c r="IQU9" i="12"/>
  <c r="IQV9" i="12"/>
  <c r="IQW9" i="12"/>
  <c r="IQX9" i="12"/>
  <c r="IQY9" i="12"/>
  <c r="IQZ9" i="12"/>
  <c r="IRA9" i="12"/>
  <c r="IRB9" i="12"/>
  <c r="IRC9" i="12"/>
  <c r="IRD9" i="12"/>
  <c r="IRE9" i="12"/>
  <c r="IRF9" i="12"/>
  <c r="IRG9" i="12"/>
  <c r="IRH9" i="12"/>
  <c r="IRI9" i="12"/>
  <c r="IRJ9" i="12"/>
  <c r="IRK9" i="12"/>
  <c r="IRL9" i="12"/>
  <c r="IRM9" i="12"/>
  <c r="IRN9" i="12"/>
  <c r="IRO9" i="12"/>
  <c r="IRP9" i="12"/>
  <c r="IRQ9" i="12"/>
  <c r="IRR9" i="12"/>
  <c r="IRS9" i="12"/>
  <c r="IRT9" i="12"/>
  <c r="IRU9" i="12"/>
  <c r="IRV9" i="12"/>
  <c r="IRW9" i="12"/>
  <c r="IRX9" i="12"/>
  <c r="IRY9" i="12"/>
  <c r="IRZ9" i="12"/>
  <c r="ISA9" i="12"/>
  <c r="ISB9" i="12"/>
  <c r="ISC9" i="12"/>
  <c r="ISD9" i="12"/>
  <c r="ISE9" i="12"/>
  <c r="ISF9" i="12"/>
  <c r="ISG9" i="12"/>
  <c r="ISH9" i="12"/>
  <c r="ISI9" i="12"/>
  <c r="ISJ9" i="12"/>
  <c r="ISK9" i="12"/>
  <c r="ISL9" i="12"/>
  <c r="ISM9" i="12"/>
  <c r="ISN9" i="12"/>
  <c r="ISO9" i="12"/>
  <c r="ISP9" i="12"/>
  <c r="ISQ9" i="12"/>
  <c r="ISR9" i="12"/>
  <c r="ISS9" i="12"/>
  <c r="IST9" i="12"/>
  <c r="ISU9" i="12"/>
  <c r="ISV9" i="12"/>
  <c r="ISW9" i="12"/>
  <c r="ISX9" i="12"/>
  <c r="ISY9" i="12"/>
  <c r="ISZ9" i="12"/>
  <c r="ITA9" i="12"/>
  <c r="ITB9" i="12"/>
  <c r="ITC9" i="12"/>
  <c r="ITD9" i="12"/>
  <c r="ITE9" i="12"/>
  <c r="ITF9" i="12"/>
  <c r="ITG9" i="12"/>
  <c r="ITH9" i="12"/>
  <c r="ITI9" i="12"/>
  <c r="ITJ9" i="12"/>
  <c r="ITK9" i="12"/>
  <c r="ITL9" i="12"/>
  <c r="ITM9" i="12"/>
  <c r="ITN9" i="12"/>
  <c r="ITO9" i="12"/>
  <c r="ITP9" i="12"/>
  <c r="ITQ9" i="12"/>
  <c r="ITR9" i="12"/>
  <c r="ITS9" i="12"/>
  <c r="ITT9" i="12"/>
  <c r="ITU9" i="12"/>
  <c r="ITV9" i="12"/>
  <c r="ITW9" i="12"/>
  <c r="ITX9" i="12"/>
  <c r="ITY9" i="12"/>
  <c r="ITZ9" i="12"/>
  <c r="IUA9" i="12"/>
  <c r="IUB9" i="12"/>
  <c r="IUC9" i="12"/>
  <c r="IUD9" i="12"/>
  <c r="IUE9" i="12"/>
  <c r="IUF9" i="12"/>
  <c r="IUG9" i="12"/>
  <c r="IUH9" i="12"/>
  <c r="IUI9" i="12"/>
  <c r="IUJ9" i="12"/>
  <c r="IUK9" i="12"/>
  <c r="IUL9" i="12"/>
  <c r="IUM9" i="12"/>
  <c r="IUN9" i="12"/>
  <c r="IUO9" i="12"/>
  <c r="IUP9" i="12"/>
  <c r="IUQ9" i="12"/>
  <c r="IUR9" i="12"/>
  <c r="IUS9" i="12"/>
  <c r="IUT9" i="12"/>
  <c r="IUU9" i="12"/>
  <c r="IUV9" i="12"/>
  <c r="IUW9" i="12"/>
  <c r="IUX9" i="12"/>
  <c r="IUY9" i="12"/>
  <c r="IUZ9" i="12"/>
  <c r="IVA9" i="12"/>
  <c r="IVB9" i="12"/>
  <c r="IVC9" i="12"/>
  <c r="IVD9" i="12"/>
  <c r="IVE9" i="12"/>
  <c r="IVF9" i="12"/>
  <c r="IVG9" i="12"/>
  <c r="IVH9" i="12"/>
  <c r="IVI9" i="12"/>
  <c r="IVJ9" i="12"/>
  <c r="IVK9" i="12"/>
  <c r="IVL9" i="12"/>
  <c r="IVM9" i="12"/>
  <c r="IVN9" i="12"/>
  <c r="IVO9" i="12"/>
  <c r="IVP9" i="12"/>
  <c r="IVQ9" i="12"/>
  <c r="IVR9" i="12"/>
  <c r="IVS9" i="12"/>
  <c r="IVT9" i="12"/>
  <c r="IVU9" i="12"/>
  <c r="IVV9" i="12"/>
  <c r="IVW9" i="12"/>
  <c r="IVX9" i="12"/>
  <c r="IVY9" i="12"/>
  <c r="IVZ9" i="12"/>
  <c r="IWA9" i="12"/>
  <c r="IWB9" i="12"/>
  <c r="IWC9" i="12"/>
  <c r="IWD9" i="12"/>
  <c r="IWE9" i="12"/>
  <c r="IWF9" i="12"/>
  <c r="IWG9" i="12"/>
  <c r="IWH9" i="12"/>
  <c r="IWI9" i="12"/>
  <c r="IWJ9" i="12"/>
  <c r="IWK9" i="12"/>
  <c r="IWL9" i="12"/>
  <c r="IWM9" i="12"/>
  <c r="IWN9" i="12"/>
  <c r="IWO9" i="12"/>
  <c r="IWP9" i="12"/>
  <c r="IWQ9" i="12"/>
  <c r="IWR9" i="12"/>
  <c r="IWS9" i="12"/>
  <c r="IWT9" i="12"/>
  <c r="IWU9" i="12"/>
  <c r="IWV9" i="12"/>
  <c r="IWW9" i="12"/>
  <c r="IWX9" i="12"/>
  <c r="IWY9" i="12"/>
  <c r="IWZ9" i="12"/>
  <c r="IXA9" i="12"/>
  <c r="IXB9" i="12"/>
  <c r="IXC9" i="12"/>
  <c r="IXD9" i="12"/>
  <c r="IXE9" i="12"/>
  <c r="IXF9" i="12"/>
  <c r="IXG9" i="12"/>
  <c r="IXH9" i="12"/>
  <c r="IXI9" i="12"/>
  <c r="IXJ9" i="12"/>
  <c r="IXK9" i="12"/>
  <c r="IXL9" i="12"/>
  <c r="IXM9" i="12"/>
  <c r="IXN9" i="12"/>
  <c r="IXO9" i="12"/>
  <c r="IXP9" i="12"/>
  <c r="IXQ9" i="12"/>
  <c r="IXR9" i="12"/>
  <c r="IXS9" i="12"/>
  <c r="IXT9" i="12"/>
  <c r="IXU9" i="12"/>
  <c r="IXV9" i="12"/>
  <c r="IXW9" i="12"/>
  <c r="IXX9" i="12"/>
  <c r="IXY9" i="12"/>
  <c r="IXZ9" i="12"/>
  <c r="IYA9" i="12"/>
  <c r="IYB9" i="12"/>
  <c r="IYC9" i="12"/>
  <c r="IYD9" i="12"/>
  <c r="IYE9" i="12"/>
  <c r="IYF9" i="12"/>
  <c r="IYG9" i="12"/>
  <c r="IYH9" i="12"/>
  <c r="IYI9" i="12"/>
  <c r="IYJ9" i="12"/>
  <c r="IYK9" i="12"/>
  <c r="IYL9" i="12"/>
  <c r="IYM9" i="12"/>
  <c r="IYN9" i="12"/>
  <c r="IYO9" i="12"/>
  <c r="IYP9" i="12"/>
  <c r="IYQ9" i="12"/>
  <c r="IYR9" i="12"/>
  <c r="IYS9" i="12"/>
  <c r="IYT9" i="12"/>
  <c r="IYU9" i="12"/>
  <c r="IYV9" i="12"/>
  <c r="IYW9" i="12"/>
  <c r="IYX9" i="12"/>
  <c r="IYY9" i="12"/>
  <c r="IYZ9" i="12"/>
  <c r="IZA9" i="12"/>
  <c r="IZB9" i="12"/>
  <c r="IZC9" i="12"/>
  <c r="IZD9" i="12"/>
  <c r="IZE9" i="12"/>
  <c r="IZF9" i="12"/>
  <c r="IZG9" i="12"/>
  <c r="IZH9" i="12"/>
  <c r="IZI9" i="12"/>
  <c r="IZJ9" i="12"/>
  <c r="IZK9" i="12"/>
  <c r="IZL9" i="12"/>
  <c r="IZM9" i="12"/>
  <c r="IZN9" i="12"/>
  <c r="IZO9" i="12"/>
  <c r="IZP9" i="12"/>
  <c r="IZQ9" i="12"/>
  <c r="IZR9" i="12"/>
  <c r="IZS9" i="12"/>
  <c r="IZT9" i="12"/>
  <c r="IZU9" i="12"/>
  <c r="IZV9" i="12"/>
  <c r="IZW9" i="12"/>
  <c r="IZX9" i="12"/>
  <c r="IZY9" i="12"/>
  <c r="IZZ9" i="12"/>
  <c r="JAA9" i="12"/>
  <c r="JAB9" i="12"/>
  <c r="JAC9" i="12"/>
  <c r="JAD9" i="12"/>
  <c r="JAE9" i="12"/>
  <c r="JAF9" i="12"/>
  <c r="JAG9" i="12"/>
  <c r="JAH9" i="12"/>
  <c r="JAI9" i="12"/>
  <c r="JAJ9" i="12"/>
  <c r="JAK9" i="12"/>
  <c r="JAL9" i="12"/>
  <c r="JAM9" i="12"/>
  <c r="JAN9" i="12"/>
  <c r="JAO9" i="12"/>
  <c r="JAP9" i="12"/>
  <c r="JAQ9" i="12"/>
  <c r="JAR9" i="12"/>
  <c r="JAS9" i="12"/>
  <c r="JAT9" i="12"/>
  <c r="JAU9" i="12"/>
  <c r="JAV9" i="12"/>
  <c r="JAW9" i="12"/>
  <c r="JAX9" i="12"/>
  <c r="JAY9" i="12"/>
  <c r="JAZ9" i="12"/>
  <c r="JBA9" i="12"/>
  <c r="JBB9" i="12"/>
  <c r="JBC9" i="12"/>
  <c r="JBD9" i="12"/>
  <c r="JBE9" i="12"/>
  <c r="JBF9" i="12"/>
  <c r="JBG9" i="12"/>
  <c r="JBH9" i="12"/>
  <c r="JBI9" i="12"/>
  <c r="JBJ9" i="12"/>
  <c r="JBK9" i="12"/>
  <c r="JBL9" i="12"/>
  <c r="JBM9" i="12"/>
  <c r="JBN9" i="12"/>
  <c r="JBO9" i="12"/>
  <c r="JBP9" i="12"/>
  <c r="JBQ9" i="12"/>
  <c r="JBR9" i="12"/>
  <c r="JBS9" i="12"/>
  <c r="JBT9" i="12"/>
  <c r="JBU9" i="12"/>
  <c r="JBV9" i="12"/>
  <c r="JBW9" i="12"/>
  <c r="JBX9" i="12"/>
  <c r="JBY9" i="12"/>
  <c r="JBZ9" i="12"/>
  <c r="JCA9" i="12"/>
  <c r="JCB9" i="12"/>
  <c r="JCC9" i="12"/>
  <c r="JCD9" i="12"/>
  <c r="JCE9" i="12"/>
  <c r="JCF9" i="12"/>
  <c r="JCG9" i="12"/>
  <c r="JCH9" i="12"/>
  <c r="JCI9" i="12"/>
  <c r="JCJ9" i="12"/>
  <c r="JCK9" i="12"/>
  <c r="JCL9" i="12"/>
  <c r="JCM9" i="12"/>
  <c r="JCN9" i="12"/>
  <c r="JCO9" i="12"/>
  <c r="JCP9" i="12"/>
  <c r="JCQ9" i="12"/>
  <c r="JCR9" i="12"/>
  <c r="JCS9" i="12"/>
  <c r="JCT9" i="12"/>
  <c r="JCU9" i="12"/>
  <c r="JCV9" i="12"/>
  <c r="JCW9" i="12"/>
  <c r="JCX9" i="12"/>
  <c r="JCY9" i="12"/>
  <c r="JCZ9" i="12"/>
  <c r="JDA9" i="12"/>
  <c r="JDB9" i="12"/>
  <c r="JDC9" i="12"/>
  <c r="JDD9" i="12"/>
  <c r="JDE9" i="12"/>
  <c r="JDF9" i="12"/>
  <c r="JDG9" i="12"/>
  <c r="JDH9" i="12"/>
  <c r="JDI9" i="12"/>
  <c r="JDJ9" i="12"/>
  <c r="JDK9" i="12"/>
  <c r="JDL9" i="12"/>
  <c r="JDM9" i="12"/>
  <c r="JDN9" i="12"/>
  <c r="JDO9" i="12"/>
  <c r="JDP9" i="12"/>
  <c r="JDQ9" i="12"/>
  <c r="JDR9" i="12"/>
  <c r="JDS9" i="12"/>
  <c r="JDT9" i="12"/>
  <c r="JDU9" i="12"/>
  <c r="JDV9" i="12"/>
  <c r="JDW9" i="12"/>
  <c r="JDX9" i="12"/>
  <c r="JDY9" i="12"/>
  <c r="JDZ9" i="12"/>
  <c r="JEA9" i="12"/>
  <c r="JEB9" i="12"/>
  <c r="JEC9" i="12"/>
  <c r="JED9" i="12"/>
  <c r="JEE9" i="12"/>
  <c r="JEF9" i="12"/>
  <c r="JEG9" i="12"/>
  <c r="JEH9" i="12"/>
  <c r="JEI9" i="12"/>
  <c r="JEJ9" i="12"/>
  <c r="JEK9" i="12"/>
  <c r="JEL9" i="12"/>
  <c r="JEM9" i="12"/>
  <c r="JEN9" i="12"/>
  <c r="JEO9" i="12"/>
  <c r="JEP9" i="12"/>
  <c r="JEQ9" i="12"/>
  <c r="JER9" i="12"/>
  <c r="JES9" i="12"/>
  <c r="JET9" i="12"/>
  <c r="JEU9" i="12"/>
  <c r="JEV9" i="12"/>
  <c r="JEW9" i="12"/>
  <c r="JEX9" i="12"/>
  <c r="JEY9" i="12"/>
  <c r="JEZ9" i="12"/>
  <c r="JFA9" i="12"/>
  <c r="JFB9" i="12"/>
  <c r="JFC9" i="12"/>
  <c r="JFD9" i="12"/>
  <c r="JFE9" i="12"/>
  <c r="JFF9" i="12"/>
  <c r="JFG9" i="12"/>
  <c r="JFH9" i="12"/>
  <c r="JFI9" i="12"/>
  <c r="JFJ9" i="12"/>
  <c r="JFK9" i="12"/>
  <c r="JFL9" i="12"/>
  <c r="JFM9" i="12"/>
  <c r="JFN9" i="12"/>
  <c r="JFO9" i="12"/>
  <c r="JFP9" i="12"/>
  <c r="JFQ9" i="12"/>
  <c r="JFR9" i="12"/>
  <c r="JFS9" i="12"/>
  <c r="JFT9" i="12"/>
  <c r="JFU9" i="12"/>
  <c r="JFV9" i="12"/>
  <c r="JFW9" i="12"/>
  <c r="JFX9" i="12"/>
  <c r="JFY9" i="12"/>
  <c r="JFZ9" i="12"/>
  <c r="JGA9" i="12"/>
  <c r="JGB9" i="12"/>
  <c r="JGC9" i="12"/>
  <c r="JGD9" i="12"/>
  <c r="JGE9" i="12"/>
  <c r="JGF9" i="12"/>
  <c r="JGG9" i="12"/>
  <c r="JGH9" i="12"/>
  <c r="JGI9" i="12"/>
  <c r="JGJ9" i="12"/>
  <c r="JGK9" i="12"/>
  <c r="JGL9" i="12"/>
  <c r="JGM9" i="12"/>
  <c r="JGN9" i="12"/>
  <c r="JGO9" i="12"/>
  <c r="JGP9" i="12"/>
  <c r="JGQ9" i="12"/>
  <c r="JGR9" i="12"/>
  <c r="JGS9" i="12"/>
  <c r="JGT9" i="12"/>
  <c r="JGU9" i="12"/>
  <c r="JGV9" i="12"/>
  <c r="JGW9" i="12"/>
  <c r="JGX9" i="12"/>
  <c r="JGY9" i="12"/>
  <c r="JGZ9" i="12"/>
  <c r="JHA9" i="12"/>
  <c r="JHB9" i="12"/>
  <c r="JHC9" i="12"/>
  <c r="JHD9" i="12"/>
  <c r="JHE9" i="12"/>
  <c r="JHF9" i="12"/>
  <c r="JHG9" i="12"/>
  <c r="JHH9" i="12"/>
  <c r="JHI9" i="12"/>
  <c r="JHJ9" i="12"/>
  <c r="JHK9" i="12"/>
  <c r="JHL9" i="12"/>
  <c r="JHM9" i="12"/>
  <c r="JHN9" i="12"/>
  <c r="JHO9" i="12"/>
  <c r="JHP9" i="12"/>
  <c r="JHQ9" i="12"/>
  <c r="JHR9" i="12"/>
  <c r="JHS9" i="12"/>
  <c r="JHT9" i="12"/>
  <c r="JHU9" i="12"/>
  <c r="JHV9" i="12"/>
  <c r="JHW9" i="12"/>
  <c r="JHX9" i="12"/>
  <c r="JHY9" i="12"/>
  <c r="JHZ9" i="12"/>
  <c r="JIA9" i="12"/>
  <c r="JIB9" i="12"/>
  <c r="JIC9" i="12"/>
  <c r="JID9" i="12"/>
  <c r="JIE9" i="12"/>
  <c r="JIF9" i="12"/>
  <c r="JIG9" i="12"/>
  <c r="JIH9" i="12"/>
  <c r="JII9" i="12"/>
  <c r="JIJ9" i="12"/>
  <c r="JIK9" i="12"/>
  <c r="JIL9" i="12"/>
  <c r="JIM9" i="12"/>
  <c r="JIN9" i="12"/>
  <c r="JIO9" i="12"/>
  <c r="JIP9" i="12"/>
  <c r="JIQ9" i="12"/>
  <c r="JIR9" i="12"/>
  <c r="JIS9" i="12"/>
  <c r="JIT9" i="12"/>
  <c r="JIU9" i="12"/>
  <c r="JIV9" i="12"/>
  <c r="JIW9" i="12"/>
  <c r="JIX9" i="12"/>
  <c r="JIY9" i="12"/>
  <c r="JIZ9" i="12"/>
  <c r="JJA9" i="12"/>
  <c r="JJB9" i="12"/>
  <c r="JJC9" i="12"/>
  <c r="JJD9" i="12"/>
  <c r="JJE9" i="12"/>
  <c r="JJF9" i="12"/>
  <c r="JJG9" i="12"/>
  <c r="JJH9" i="12"/>
  <c r="JJI9" i="12"/>
  <c r="JJJ9" i="12"/>
  <c r="JJK9" i="12"/>
  <c r="JJL9" i="12"/>
  <c r="JJM9" i="12"/>
  <c r="JJN9" i="12"/>
  <c r="JJO9" i="12"/>
  <c r="JJP9" i="12"/>
  <c r="JJQ9" i="12"/>
  <c r="JJR9" i="12"/>
  <c r="JJS9" i="12"/>
  <c r="JJT9" i="12"/>
  <c r="JJU9" i="12"/>
  <c r="JJV9" i="12"/>
  <c r="JJW9" i="12"/>
  <c r="JJX9" i="12"/>
  <c r="JJY9" i="12"/>
  <c r="JJZ9" i="12"/>
  <c r="JKA9" i="12"/>
  <c r="JKB9" i="12"/>
  <c r="JKC9" i="12"/>
  <c r="JKD9" i="12"/>
  <c r="JKE9" i="12"/>
  <c r="JKF9" i="12"/>
  <c r="JKG9" i="12"/>
  <c r="JKH9" i="12"/>
  <c r="JKI9" i="12"/>
  <c r="JKJ9" i="12"/>
  <c r="JKK9" i="12"/>
  <c r="JKL9" i="12"/>
  <c r="JKM9" i="12"/>
  <c r="JKN9" i="12"/>
  <c r="JKO9" i="12"/>
  <c r="JKP9" i="12"/>
  <c r="JKQ9" i="12"/>
  <c r="JKR9" i="12"/>
  <c r="JKS9" i="12"/>
  <c r="JKT9" i="12"/>
  <c r="JKU9" i="12"/>
  <c r="JKV9" i="12"/>
  <c r="JKW9" i="12"/>
  <c r="JKX9" i="12"/>
  <c r="JKY9" i="12"/>
  <c r="JKZ9" i="12"/>
  <c r="JLA9" i="12"/>
  <c r="JLB9" i="12"/>
  <c r="JLC9" i="12"/>
  <c r="JLD9" i="12"/>
  <c r="JLE9" i="12"/>
  <c r="JLF9" i="12"/>
  <c r="JLG9" i="12"/>
  <c r="JLH9" i="12"/>
  <c r="JLI9" i="12"/>
  <c r="JLJ9" i="12"/>
  <c r="JLK9" i="12"/>
  <c r="JLL9" i="12"/>
  <c r="JLM9" i="12"/>
  <c r="JLN9" i="12"/>
  <c r="JLO9" i="12"/>
  <c r="JLP9" i="12"/>
  <c r="JLQ9" i="12"/>
  <c r="JLR9" i="12"/>
  <c r="JLS9" i="12"/>
  <c r="JLT9" i="12"/>
  <c r="JLU9" i="12"/>
  <c r="JLV9" i="12"/>
  <c r="JLW9" i="12"/>
  <c r="JLX9" i="12"/>
  <c r="JLY9" i="12"/>
  <c r="JLZ9" i="12"/>
  <c r="JMA9" i="12"/>
  <c r="JMB9" i="12"/>
  <c r="JMC9" i="12"/>
  <c r="JMD9" i="12"/>
  <c r="JME9" i="12"/>
  <c r="JMF9" i="12"/>
  <c r="JMG9" i="12"/>
  <c r="JMH9" i="12"/>
  <c r="JMI9" i="12"/>
  <c r="JMJ9" i="12"/>
  <c r="JMK9" i="12"/>
  <c r="JML9" i="12"/>
  <c r="JMM9" i="12"/>
  <c r="JMN9" i="12"/>
  <c r="JMO9" i="12"/>
  <c r="JMP9" i="12"/>
  <c r="JMQ9" i="12"/>
  <c r="JMR9" i="12"/>
  <c r="JMS9" i="12"/>
  <c r="JMT9" i="12"/>
  <c r="JMU9" i="12"/>
  <c r="JMV9" i="12"/>
  <c r="JMW9" i="12"/>
  <c r="JMX9" i="12"/>
  <c r="JMY9" i="12"/>
  <c r="JMZ9" i="12"/>
  <c r="JNA9" i="12"/>
  <c r="JNB9" i="12"/>
  <c r="JNC9" i="12"/>
  <c r="JND9" i="12"/>
  <c r="JNE9" i="12"/>
  <c r="JNF9" i="12"/>
  <c r="JNG9" i="12"/>
  <c r="JNH9" i="12"/>
  <c r="JNI9" i="12"/>
  <c r="JNJ9" i="12"/>
  <c r="JNK9" i="12"/>
  <c r="JNL9" i="12"/>
  <c r="JNM9" i="12"/>
  <c r="JNN9" i="12"/>
  <c r="JNO9" i="12"/>
  <c r="JNP9" i="12"/>
  <c r="JNQ9" i="12"/>
  <c r="JNR9" i="12"/>
  <c r="JNS9" i="12"/>
  <c r="JNT9" i="12"/>
  <c r="JNU9" i="12"/>
  <c r="JNV9" i="12"/>
  <c r="JNW9" i="12"/>
  <c r="JNX9" i="12"/>
  <c r="JNY9" i="12"/>
  <c r="JNZ9" i="12"/>
  <c r="JOA9" i="12"/>
  <c r="JOB9" i="12"/>
  <c r="JOC9" i="12"/>
  <c r="JOD9" i="12"/>
  <c r="JOE9" i="12"/>
  <c r="JOF9" i="12"/>
  <c r="JOG9" i="12"/>
  <c r="JOH9" i="12"/>
  <c r="JOI9" i="12"/>
  <c r="JOJ9" i="12"/>
  <c r="JOK9" i="12"/>
  <c r="JOL9" i="12"/>
  <c r="JOM9" i="12"/>
  <c r="JON9" i="12"/>
  <c r="JOO9" i="12"/>
  <c r="JOP9" i="12"/>
  <c r="JOQ9" i="12"/>
  <c r="JOR9" i="12"/>
  <c r="JOS9" i="12"/>
  <c r="JOT9" i="12"/>
  <c r="JOU9" i="12"/>
  <c r="JOV9" i="12"/>
  <c r="JOW9" i="12"/>
  <c r="JOX9" i="12"/>
  <c r="JOY9" i="12"/>
  <c r="JOZ9" i="12"/>
  <c r="JPA9" i="12"/>
  <c r="JPB9" i="12"/>
  <c r="JPC9" i="12"/>
  <c r="JPD9" i="12"/>
  <c r="JPE9" i="12"/>
  <c r="JPF9" i="12"/>
  <c r="JPG9" i="12"/>
  <c r="JPH9" i="12"/>
  <c r="JPI9" i="12"/>
  <c r="JPJ9" i="12"/>
  <c r="JPK9" i="12"/>
  <c r="JPL9" i="12"/>
  <c r="JPM9" i="12"/>
  <c r="JPN9" i="12"/>
  <c r="JPO9" i="12"/>
  <c r="JPP9" i="12"/>
  <c r="JPQ9" i="12"/>
  <c r="JPR9" i="12"/>
  <c r="JPS9" i="12"/>
  <c r="JPT9" i="12"/>
  <c r="JPU9" i="12"/>
  <c r="JPV9" i="12"/>
  <c r="JPW9" i="12"/>
  <c r="JPX9" i="12"/>
  <c r="JPY9" i="12"/>
  <c r="JPZ9" i="12"/>
  <c r="JQA9" i="12"/>
  <c r="JQB9" i="12"/>
  <c r="JQC9" i="12"/>
  <c r="JQD9" i="12"/>
  <c r="JQE9" i="12"/>
  <c r="JQF9" i="12"/>
  <c r="JQG9" i="12"/>
  <c r="JQH9" i="12"/>
  <c r="JQI9" i="12"/>
  <c r="JQJ9" i="12"/>
  <c r="JQK9" i="12"/>
  <c r="JQL9" i="12"/>
  <c r="JQM9" i="12"/>
  <c r="JQN9" i="12"/>
  <c r="JQO9" i="12"/>
  <c r="JQP9" i="12"/>
  <c r="JQQ9" i="12"/>
  <c r="JQR9" i="12"/>
  <c r="JQS9" i="12"/>
  <c r="JQT9" i="12"/>
  <c r="JQU9" i="12"/>
  <c r="JQV9" i="12"/>
  <c r="JQW9" i="12"/>
  <c r="JQX9" i="12"/>
  <c r="JQY9" i="12"/>
  <c r="JQZ9" i="12"/>
  <c r="JRA9" i="12"/>
  <c r="JRB9" i="12"/>
  <c r="JRC9" i="12"/>
  <c r="JRD9" i="12"/>
  <c r="JRE9" i="12"/>
  <c r="JRF9" i="12"/>
  <c r="JRG9" i="12"/>
  <c r="JRH9" i="12"/>
  <c r="JRI9" i="12"/>
  <c r="JRJ9" i="12"/>
  <c r="JRK9" i="12"/>
  <c r="JRL9" i="12"/>
  <c r="JRM9" i="12"/>
  <c r="JRN9" i="12"/>
  <c r="JRO9" i="12"/>
  <c r="JRP9" i="12"/>
  <c r="JRQ9" i="12"/>
  <c r="JRR9" i="12"/>
  <c r="JRS9" i="12"/>
  <c r="JRT9" i="12"/>
  <c r="JRU9" i="12"/>
  <c r="JRV9" i="12"/>
  <c r="JRW9" i="12"/>
  <c r="JRX9" i="12"/>
  <c r="JRY9" i="12"/>
  <c r="JRZ9" i="12"/>
  <c r="JSA9" i="12"/>
  <c r="JSB9" i="12"/>
  <c r="JSC9" i="12"/>
  <c r="JSD9" i="12"/>
  <c r="JSE9" i="12"/>
  <c r="JSF9" i="12"/>
  <c r="JSG9" i="12"/>
  <c r="JSH9" i="12"/>
  <c r="JSI9" i="12"/>
  <c r="JSJ9" i="12"/>
  <c r="JSK9" i="12"/>
  <c r="JSL9" i="12"/>
  <c r="JSM9" i="12"/>
  <c r="JSN9" i="12"/>
  <c r="JSO9" i="12"/>
  <c r="JSP9" i="12"/>
  <c r="JSQ9" i="12"/>
  <c r="JSR9" i="12"/>
  <c r="JSS9" i="12"/>
  <c r="JST9" i="12"/>
  <c r="JSU9" i="12"/>
  <c r="JSV9" i="12"/>
  <c r="JSW9" i="12"/>
  <c r="JSX9" i="12"/>
  <c r="JSY9" i="12"/>
  <c r="JSZ9" i="12"/>
  <c r="JTA9" i="12"/>
  <c r="JTB9" i="12"/>
  <c r="JTC9" i="12"/>
  <c r="JTD9" i="12"/>
  <c r="JTE9" i="12"/>
  <c r="JTF9" i="12"/>
  <c r="JTG9" i="12"/>
  <c r="JTH9" i="12"/>
  <c r="JTI9" i="12"/>
  <c r="JTJ9" i="12"/>
  <c r="JTK9" i="12"/>
  <c r="JTL9" i="12"/>
  <c r="JTM9" i="12"/>
  <c r="JTN9" i="12"/>
  <c r="JTO9" i="12"/>
  <c r="JTP9" i="12"/>
  <c r="JTQ9" i="12"/>
  <c r="JTR9" i="12"/>
  <c r="JTS9" i="12"/>
  <c r="JTT9" i="12"/>
  <c r="JTU9" i="12"/>
  <c r="JTV9" i="12"/>
  <c r="JTW9" i="12"/>
  <c r="JTX9" i="12"/>
  <c r="JTY9" i="12"/>
  <c r="JTZ9" i="12"/>
  <c r="JUA9" i="12"/>
  <c r="JUB9" i="12"/>
  <c r="JUC9" i="12"/>
  <c r="JUD9" i="12"/>
  <c r="JUE9" i="12"/>
  <c r="JUF9" i="12"/>
  <c r="JUG9" i="12"/>
  <c r="JUH9" i="12"/>
  <c r="JUI9" i="12"/>
  <c r="JUJ9" i="12"/>
  <c r="JUK9" i="12"/>
  <c r="JUL9" i="12"/>
  <c r="JUM9" i="12"/>
  <c r="JUN9" i="12"/>
  <c r="JUO9" i="12"/>
  <c r="JUP9" i="12"/>
  <c r="JUQ9" i="12"/>
  <c r="JUR9" i="12"/>
  <c r="JUS9" i="12"/>
  <c r="JUT9" i="12"/>
  <c r="JUU9" i="12"/>
  <c r="JUV9" i="12"/>
  <c r="JUW9" i="12"/>
  <c r="JUX9" i="12"/>
  <c r="JUY9" i="12"/>
  <c r="JUZ9" i="12"/>
  <c r="JVA9" i="12"/>
  <c r="JVB9" i="12"/>
  <c r="JVC9" i="12"/>
  <c r="JVD9" i="12"/>
  <c r="JVE9" i="12"/>
  <c r="JVF9" i="12"/>
  <c r="JVG9" i="12"/>
  <c r="JVH9" i="12"/>
  <c r="JVI9" i="12"/>
  <c r="JVJ9" i="12"/>
  <c r="JVK9" i="12"/>
  <c r="JVL9" i="12"/>
  <c r="JVM9" i="12"/>
  <c r="JVN9" i="12"/>
  <c r="JVO9" i="12"/>
  <c r="JVP9" i="12"/>
  <c r="JVQ9" i="12"/>
  <c r="JVR9" i="12"/>
  <c r="JVS9" i="12"/>
  <c r="JVT9" i="12"/>
  <c r="JVU9" i="12"/>
  <c r="JVV9" i="12"/>
  <c r="JVW9" i="12"/>
  <c r="JVX9" i="12"/>
  <c r="JVY9" i="12"/>
  <c r="JVZ9" i="12"/>
  <c r="JWA9" i="12"/>
  <c r="JWB9" i="12"/>
  <c r="JWC9" i="12"/>
  <c r="JWD9" i="12"/>
  <c r="JWE9" i="12"/>
  <c r="JWF9" i="12"/>
  <c r="JWG9" i="12"/>
  <c r="JWH9" i="12"/>
  <c r="JWI9" i="12"/>
  <c r="JWJ9" i="12"/>
  <c r="JWK9" i="12"/>
  <c r="JWL9" i="12"/>
  <c r="JWM9" i="12"/>
  <c r="JWN9" i="12"/>
  <c r="JWO9" i="12"/>
  <c r="JWP9" i="12"/>
  <c r="JWQ9" i="12"/>
  <c r="JWR9" i="12"/>
  <c r="JWS9" i="12"/>
  <c r="JWT9" i="12"/>
  <c r="JWU9" i="12"/>
  <c r="JWV9" i="12"/>
  <c r="JWW9" i="12"/>
  <c r="JWX9" i="12"/>
  <c r="JWY9" i="12"/>
  <c r="JWZ9" i="12"/>
  <c r="JXA9" i="12"/>
  <c r="JXB9" i="12"/>
  <c r="JXC9" i="12"/>
  <c r="JXD9" i="12"/>
  <c r="JXE9" i="12"/>
  <c r="JXF9" i="12"/>
  <c r="JXG9" i="12"/>
  <c r="JXH9" i="12"/>
  <c r="JXI9" i="12"/>
  <c r="JXJ9" i="12"/>
  <c r="JXK9" i="12"/>
  <c r="JXL9" i="12"/>
  <c r="JXM9" i="12"/>
  <c r="JXN9" i="12"/>
  <c r="JXO9" i="12"/>
  <c r="JXP9" i="12"/>
  <c r="JXQ9" i="12"/>
  <c r="JXR9" i="12"/>
  <c r="JXS9" i="12"/>
  <c r="JXT9" i="12"/>
  <c r="JXU9" i="12"/>
  <c r="JXV9" i="12"/>
  <c r="JXW9" i="12"/>
  <c r="JXX9" i="12"/>
  <c r="JXY9" i="12"/>
  <c r="JXZ9" i="12"/>
  <c r="JYA9" i="12"/>
  <c r="JYB9" i="12"/>
  <c r="JYC9" i="12"/>
  <c r="JYD9" i="12"/>
  <c r="JYE9" i="12"/>
  <c r="JYF9" i="12"/>
  <c r="JYG9" i="12"/>
  <c r="JYH9" i="12"/>
  <c r="JYI9" i="12"/>
  <c r="JYJ9" i="12"/>
  <c r="JYK9" i="12"/>
  <c r="JYL9" i="12"/>
  <c r="JYM9" i="12"/>
  <c r="JYN9" i="12"/>
  <c r="JYO9" i="12"/>
  <c r="JYP9" i="12"/>
  <c r="JYQ9" i="12"/>
  <c r="JYR9" i="12"/>
  <c r="JYS9" i="12"/>
  <c r="JYT9" i="12"/>
  <c r="JYU9" i="12"/>
  <c r="JYV9" i="12"/>
  <c r="JYW9" i="12"/>
  <c r="JYX9" i="12"/>
  <c r="JYY9" i="12"/>
  <c r="JYZ9" i="12"/>
  <c r="JZA9" i="12"/>
  <c r="JZB9" i="12"/>
  <c r="JZC9" i="12"/>
  <c r="JZD9" i="12"/>
  <c r="JZE9" i="12"/>
  <c r="JZF9" i="12"/>
  <c r="JZG9" i="12"/>
  <c r="JZH9" i="12"/>
  <c r="JZI9" i="12"/>
  <c r="JZJ9" i="12"/>
  <c r="JZK9" i="12"/>
  <c r="JZL9" i="12"/>
  <c r="JZM9" i="12"/>
  <c r="JZN9" i="12"/>
  <c r="JZO9" i="12"/>
  <c r="JZP9" i="12"/>
  <c r="JZQ9" i="12"/>
  <c r="JZR9" i="12"/>
  <c r="JZS9" i="12"/>
  <c r="JZT9" i="12"/>
  <c r="JZU9" i="12"/>
  <c r="JZV9" i="12"/>
  <c r="JZW9" i="12"/>
  <c r="JZX9" i="12"/>
  <c r="JZY9" i="12"/>
  <c r="JZZ9" i="12"/>
  <c r="KAA9" i="12"/>
  <c r="KAB9" i="12"/>
  <c r="KAC9" i="12"/>
  <c r="KAD9" i="12"/>
  <c r="KAE9" i="12"/>
  <c r="KAF9" i="12"/>
  <c r="KAG9" i="12"/>
  <c r="KAH9" i="12"/>
  <c r="KAI9" i="12"/>
  <c r="KAJ9" i="12"/>
  <c r="KAK9" i="12"/>
  <c r="KAL9" i="12"/>
  <c r="KAM9" i="12"/>
  <c r="KAN9" i="12"/>
  <c r="KAO9" i="12"/>
  <c r="KAP9" i="12"/>
  <c r="KAQ9" i="12"/>
  <c r="KAR9" i="12"/>
  <c r="KAS9" i="12"/>
  <c r="KAT9" i="12"/>
  <c r="KAU9" i="12"/>
  <c r="KAV9" i="12"/>
  <c r="KAW9" i="12"/>
  <c r="KAX9" i="12"/>
  <c r="KAY9" i="12"/>
  <c r="KAZ9" i="12"/>
  <c r="KBA9" i="12"/>
  <c r="KBB9" i="12"/>
  <c r="KBC9" i="12"/>
  <c r="KBD9" i="12"/>
  <c r="KBE9" i="12"/>
  <c r="KBF9" i="12"/>
  <c r="KBG9" i="12"/>
  <c r="KBH9" i="12"/>
  <c r="KBI9" i="12"/>
  <c r="KBJ9" i="12"/>
  <c r="KBK9" i="12"/>
  <c r="KBL9" i="12"/>
  <c r="KBM9" i="12"/>
  <c r="KBN9" i="12"/>
  <c r="KBO9" i="12"/>
  <c r="KBP9" i="12"/>
  <c r="KBQ9" i="12"/>
  <c r="KBR9" i="12"/>
  <c r="KBS9" i="12"/>
  <c r="KBT9" i="12"/>
  <c r="KBU9" i="12"/>
  <c r="KBV9" i="12"/>
  <c r="KBW9" i="12"/>
  <c r="KBX9" i="12"/>
  <c r="KBY9" i="12"/>
  <c r="KBZ9" i="12"/>
  <c r="KCA9" i="12"/>
  <c r="KCB9" i="12"/>
  <c r="KCC9" i="12"/>
  <c r="KCD9" i="12"/>
  <c r="KCE9" i="12"/>
  <c r="KCF9" i="12"/>
  <c r="KCG9" i="12"/>
  <c r="KCH9" i="12"/>
  <c r="KCI9" i="12"/>
  <c r="KCJ9" i="12"/>
  <c r="KCK9" i="12"/>
  <c r="KCL9" i="12"/>
  <c r="KCM9" i="12"/>
  <c r="KCN9" i="12"/>
  <c r="KCO9" i="12"/>
  <c r="KCP9" i="12"/>
  <c r="KCQ9" i="12"/>
  <c r="KCR9" i="12"/>
  <c r="KCS9" i="12"/>
  <c r="KCT9" i="12"/>
  <c r="KCU9" i="12"/>
  <c r="KCV9" i="12"/>
  <c r="KCW9" i="12"/>
  <c r="KCX9" i="12"/>
  <c r="KCY9" i="12"/>
  <c r="KCZ9" i="12"/>
  <c r="KDA9" i="12"/>
  <c r="KDB9" i="12"/>
  <c r="KDC9" i="12"/>
  <c r="KDD9" i="12"/>
  <c r="KDE9" i="12"/>
  <c r="KDF9" i="12"/>
  <c r="KDG9" i="12"/>
  <c r="KDH9" i="12"/>
  <c r="KDI9" i="12"/>
  <c r="KDJ9" i="12"/>
  <c r="KDK9" i="12"/>
  <c r="KDL9" i="12"/>
  <c r="KDM9" i="12"/>
  <c r="KDN9" i="12"/>
  <c r="KDO9" i="12"/>
  <c r="KDP9" i="12"/>
  <c r="KDQ9" i="12"/>
  <c r="KDR9" i="12"/>
  <c r="KDS9" i="12"/>
  <c r="KDT9" i="12"/>
  <c r="KDU9" i="12"/>
  <c r="KDV9" i="12"/>
  <c r="KDW9" i="12"/>
  <c r="KDX9" i="12"/>
  <c r="KDY9" i="12"/>
  <c r="KDZ9" i="12"/>
  <c r="KEA9" i="12"/>
  <c r="KEB9" i="12"/>
  <c r="KEC9" i="12"/>
  <c r="KED9" i="12"/>
  <c r="KEE9" i="12"/>
  <c r="KEF9" i="12"/>
  <c r="KEG9" i="12"/>
  <c r="KEH9" i="12"/>
  <c r="KEI9" i="12"/>
  <c r="KEJ9" i="12"/>
  <c r="KEK9" i="12"/>
  <c r="KEL9" i="12"/>
  <c r="KEM9" i="12"/>
  <c r="KEN9" i="12"/>
  <c r="KEO9" i="12"/>
  <c r="KEP9" i="12"/>
  <c r="KEQ9" i="12"/>
  <c r="KER9" i="12"/>
  <c r="KES9" i="12"/>
  <c r="KET9" i="12"/>
  <c r="KEU9" i="12"/>
  <c r="KEV9" i="12"/>
  <c r="KEW9" i="12"/>
  <c r="KEX9" i="12"/>
  <c r="KEY9" i="12"/>
  <c r="KEZ9" i="12"/>
  <c r="KFA9" i="12"/>
  <c r="KFB9" i="12"/>
  <c r="KFC9" i="12"/>
  <c r="KFD9" i="12"/>
  <c r="KFE9" i="12"/>
  <c r="KFF9" i="12"/>
  <c r="KFG9" i="12"/>
  <c r="KFH9" i="12"/>
  <c r="KFI9" i="12"/>
  <c r="KFJ9" i="12"/>
  <c r="KFK9" i="12"/>
  <c r="KFL9" i="12"/>
  <c r="KFM9" i="12"/>
  <c r="KFN9" i="12"/>
  <c r="KFO9" i="12"/>
  <c r="KFP9" i="12"/>
  <c r="KFQ9" i="12"/>
  <c r="KFR9" i="12"/>
  <c r="KFS9" i="12"/>
  <c r="KFT9" i="12"/>
  <c r="KFU9" i="12"/>
  <c r="KFV9" i="12"/>
  <c r="KFW9" i="12"/>
  <c r="KFX9" i="12"/>
  <c r="KFY9" i="12"/>
  <c r="KFZ9" i="12"/>
  <c r="KGA9" i="12"/>
  <c r="KGB9" i="12"/>
  <c r="KGC9" i="12"/>
  <c r="KGD9" i="12"/>
  <c r="KGE9" i="12"/>
  <c r="KGF9" i="12"/>
  <c r="KGG9" i="12"/>
  <c r="KGH9" i="12"/>
  <c r="KGI9" i="12"/>
  <c r="KGJ9" i="12"/>
  <c r="KGK9" i="12"/>
  <c r="KGL9" i="12"/>
  <c r="KGM9" i="12"/>
  <c r="KGN9" i="12"/>
  <c r="KGO9" i="12"/>
  <c r="KGP9" i="12"/>
  <c r="KGQ9" i="12"/>
  <c r="KGR9" i="12"/>
  <c r="KGS9" i="12"/>
  <c r="KGT9" i="12"/>
  <c r="KGU9" i="12"/>
  <c r="KGV9" i="12"/>
  <c r="KGW9" i="12"/>
  <c r="KGX9" i="12"/>
  <c r="KGY9" i="12"/>
  <c r="KGZ9" i="12"/>
  <c r="KHA9" i="12"/>
  <c r="KHB9" i="12"/>
  <c r="KHC9" i="12"/>
  <c r="KHD9" i="12"/>
  <c r="KHE9" i="12"/>
  <c r="KHF9" i="12"/>
  <c r="KHG9" i="12"/>
  <c r="KHH9" i="12"/>
  <c r="KHI9" i="12"/>
  <c r="KHJ9" i="12"/>
  <c r="KHK9" i="12"/>
  <c r="KHL9" i="12"/>
  <c r="KHM9" i="12"/>
  <c r="KHN9" i="12"/>
  <c r="KHO9" i="12"/>
  <c r="KHP9" i="12"/>
  <c r="KHQ9" i="12"/>
  <c r="KHR9" i="12"/>
  <c r="KHS9" i="12"/>
  <c r="KHT9" i="12"/>
  <c r="KHU9" i="12"/>
  <c r="KHV9" i="12"/>
  <c r="KHW9" i="12"/>
  <c r="KHX9" i="12"/>
  <c r="KHY9" i="12"/>
  <c r="KHZ9" i="12"/>
  <c r="KIA9" i="12"/>
  <c r="KIB9" i="12"/>
  <c r="KIC9" i="12"/>
  <c r="KID9" i="12"/>
  <c r="KIE9" i="12"/>
  <c r="KIF9" i="12"/>
  <c r="KIG9" i="12"/>
  <c r="KIH9" i="12"/>
  <c r="KII9" i="12"/>
  <c r="KIJ9" i="12"/>
  <c r="KIK9" i="12"/>
  <c r="KIL9" i="12"/>
  <c r="KIM9" i="12"/>
  <c r="KIN9" i="12"/>
  <c r="KIO9" i="12"/>
  <c r="KIP9" i="12"/>
  <c r="KIQ9" i="12"/>
  <c r="KIR9" i="12"/>
  <c r="KIS9" i="12"/>
  <c r="KIT9" i="12"/>
  <c r="KIU9" i="12"/>
  <c r="KIV9" i="12"/>
  <c r="KIW9" i="12"/>
  <c r="KIX9" i="12"/>
  <c r="KIY9" i="12"/>
  <c r="KIZ9" i="12"/>
  <c r="KJA9" i="12"/>
  <c r="KJB9" i="12"/>
  <c r="KJC9" i="12"/>
  <c r="KJD9" i="12"/>
  <c r="KJE9" i="12"/>
  <c r="KJF9" i="12"/>
  <c r="KJG9" i="12"/>
  <c r="KJH9" i="12"/>
  <c r="KJI9" i="12"/>
  <c r="KJJ9" i="12"/>
  <c r="KJK9" i="12"/>
  <c r="KJL9" i="12"/>
  <c r="KJM9" i="12"/>
  <c r="KJN9" i="12"/>
  <c r="KJO9" i="12"/>
  <c r="KJP9" i="12"/>
  <c r="KJQ9" i="12"/>
  <c r="KJR9" i="12"/>
  <c r="KJS9" i="12"/>
  <c r="KJT9" i="12"/>
  <c r="KJU9" i="12"/>
  <c r="KJV9" i="12"/>
  <c r="KJW9" i="12"/>
  <c r="KJX9" i="12"/>
  <c r="KJY9" i="12"/>
  <c r="KJZ9" i="12"/>
  <c r="KKA9" i="12"/>
  <c r="KKB9" i="12"/>
  <c r="KKC9" i="12"/>
  <c r="KKD9" i="12"/>
  <c r="KKE9" i="12"/>
  <c r="KKF9" i="12"/>
  <c r="KKG9" i="12"/>
  <c r="KKH9" i="12"/>
  <c r="KKI9" i="12"/>
  <c r="KKJ9" i="12"/>
  <c r="KKK9" i="12"/>
  <c r="KKL9" i="12"/>
  <c r="KKM9" i="12"/>
  <c r="KKN9" i="12"/>
  <c r="KKO9" i="12"/>
  <c r="KKP9" i="12"/>
  <c r="KKQ9" i="12"/>
  <c r="KKR9" i="12"/>
  <c r="KKS9" i="12"/>
  <c r="KKT9" i="12"/>
  <c r="KKU9" i="12"/>
  <c r="KKV9" i="12"/>
  <c r="KKW9" i="12"/>
  <c r="KKX9" i="12"/>
  <c r="KKY9" i="12"/>
  <c r="KKZ9" i="12"/>
  <c r="KLA9" i="12"/>
  <c r="KLB9" i="12"/>
  <c r="KLC9" i="12"/>
  <c r="KLD9" i="12"/>
  <c r="KLE9" i="12"/>
  <c r="KLF9" i="12"/>
  <c r="KLG9" i="12"/>
  <c r="KLH9" i="12"/>
  <c r="KLI9" i="12"/>
  <c r="KLJ9" i="12"/>
  <c r="KLK9" i="12"/>
  <c r="KLL9" i="12"/>
  <c r="KLM9" i="12"/>
  <c r="KLN9" i="12"/>
  <c r="KLO9" i="12"/>
  <c r="KLP9" i="12"/>
  <c r="KLQ9" i="12"/>
  <c r="KLR9" i="12"/>
  <c r="KLS9" i="12"/>
  <c r="KLT9" i="12"/>
  <c r="KLU9" i="12"/>
  <c r="KLV9" i="12"/>
  <c r="KLW9" i="12"/>
  <c r="KLX9" i="12"/>
  <c r="KLY9" i="12"/>
  <c r="KLZ9" i="12"/>
  <c r="KMA9" i="12"/>
  <c r="KMB9" i="12"/>
  <c r="KMC9" i="12"/>
  <c r="KMD9" i="12"/>
  <c r="KME9" i="12"/>
  <c r="KMF9" i="12"/>
  <c r="KMG9" i="12"/>
  <c r="KMH9" i="12"/>
  <c r="KMI9" i="12"/>
  <c r="KMJ9" i="12"/>
  <c r="KMK9" i="12"/>
  <c r="KML9" i="12"/>
  <c r="KMM9" i="12"/>
  <c r="KMN9" i="12"/>
  <c r="KMO9" i="12"/>
  <c r="KMP9" i="12"/>
  <c r="KMQ9" i="12"/>
  <c r="KMR9" i="12"/>
  <c r="KMS9" i="12"/>
  <c r="KMT9" i="12"/>
  <c r="KMU9" i="12"/>
  <c r="KMV9" i="12"/>
  <c r="KMW9" i="12"/>
  <c r="KMX9" i="12"/>
  <c r="KMY9" i="12"/>
  <c r="KMZ9" i="12"/>
  <c r="KNA9" i="12"/>
  <c r="KNB9" i="12"/>
  <c r="KNC9" i="12"/>
  <c r="KND9" i="12"/>
  <c r="KNE9" i="12"/>
  <c r="KNF9" i="12"/>
  <c r="KNG9" i="12"/>
  <c r="KNH9" i="12"/>
  <c r="KNI9" i="12"/>
  <c r="KNJ9" i="12"/>
  <c r="KNK9" i="12"/>
  <c r="KNL9" i="12"/>
  <c r="KNM9" i="12"/>
  <c r="KNN9" i="12"/>
  <c r="KNO9" i="12"/>
  <c r="KNP9" i="12"/>
  <c r="KNQ9" i="12"/>
  <c r="KNR9" i="12"/>
  <c r="KNS9" i="12"/>
  <c r="KNT9" i="12"/>
  <c r="KNU9" i="12"/>
  <c r="KNV9" i="12"/>
  <c r="KNW9" i="12"/>
  <c r="KNX9" i="12"/>
  <c r="KNY9" i="12"/>
  <c r="KNZ9" i="12"/>
  <c r="KOA9" i="12"/>
  <c r="KOB9" i="12"/>
  <c r="KOC9" i="12"/>
  <c r="KOD9" i="12"/>
  <c r="KOE9" i="12"/>
  <c r="KOF9" i="12"/>
  <c r="KOG9" i="12"/>
  <c r="KOH9" i="12"/>
  <c r="KOI9" i="12"/>
  <c r="KOJ9" i="12"/>
  <c r="KOK9" i="12"/>
  <c r="KOL9" i="12"/>
  <c r="KOM9" i="12"/>
  <c r="KON9" i="12"/>
  <c r="KOO9" i="12"/>
  <c r="KOP9" i="12"/>
  <c r="KOQ9" i="12"/>
  <c r="KOR9" i="12"/>
  <c r="KOS9" i="12"/>
  <c r="KOT9" i="12"/>
  <c r="KOU9" i="12"/>
  <c r="KOV9" i="12"/>
  <c r="KOW9" i="12"/>
  <c r="KOX9" i="12"/>
  <c r="KOY9" i="12"/>
  <c r="KOZ9" i="12"/>
  <c r="KPA9" i="12"/>
  <c r="KPB9" i="12"/>
  <c r="KPC9" i="12"/>
  <c r="KPD9" i="12"/>
  <c r="KPE9" i="12"/>
  <c r="KPF9" i="12"/>
  <c r="KPG9" i="12"/>
  <c r="KPH9" i="12"/>
  <c r="KPI9" i="12"/>
  <c r="KPJ9" i="12"/>
  <c r="KPK9" i="12"/>
  <c r="KPL9" i="12"/>
  <c r="KPM9" i="12"/>
  <c r="KPN9" i="12"/>
  <c r="KPO9" i="12"/>
  <c r="KPP9" i="12"/>
  <c r="KPQ9" i="12"/>
  <c r="KPR9" i="12"/>
  <c r="KPS9" i="12"/>
  <c r="KPT9" i="12"/>
  <c r="KPU9" i="12"/>
  <c r="KPV9" i="12"/>
  <c r="KPW9" i="12"/>
  <c r="KPX9" i="12"/>
  <c r="KPY9" i="12"/>
  <c r="KPZ9" i="12"/>
  <c r="KQA9" i="12"/>
  <c r="KQB9" i="12"/>
  <c r="KQC9" i="12"/>
  <c r="KQD9" i="12"/>
  <c r="KQE9" i="12"/>
  <c r="KQF9" i="12"/>
  <c r="KQG9" i="12"/>
  <c r="KQH9" i="12"/>
  <c r="KQI9" i="12"/>
  <c r="KQJ9" i="12"/>
  <c r="KQK9" i="12"/>
  <c r="KQL9" i="12"/>
  <c r="KQM9" i="12"/>
  <c r="KQN9" i="12"/>
  <c r="KQO9" i="12"/>
  <c r="KQP9" i="12"/>
  <c r="KQQ9" i="12"/>
  <c r="KQR9" i="12"/>
  <c r="KQS9" i="12"/>
  <c r="KQT9" i="12"/>
  <c r="KQU9" i="12"/>
  <c r="KQV9" i="12"/>
  <c r="KQW9" i="12"/>
  <c r="KQX9" i="12"/>
  <c r="KQY9" i="12"/>
  <c r="KQZ9" i="12"/>
  <c r="KRA9" i="12"/>
  <c r="KRB9" i="12"/>
  <c r="KRC9" i="12"/>
  <c r="KRD9" i="12"/>
  <c r="KRE9" i="12"/>
  <c r="KRF9" i="12"/>
  <c r="KRG9" i="12"/>
  <c r="KRH9" i="12"/>
  <c r="KRI9" i="12"/>
  <c r="KRJ9" i="12"/>
  <c r="KRK9" i="12"/>
  <c r="KRL9" i="12"/>
  <c r="KRM9" i="12"/>
  <c r="KRN9" i="12"/>
  <c r="KRO9" i="12"/>
  <c r="KRP9" i="12"/>
  <c r="KRQ9" i="12"/>
  <c r="KRR9" i="12"/>
  <c r="KRS9" i="12"/>
  <c r="KRT9" i="12"/>
  <c r="KRU9" i="12"/>
  <c r="KRV9" i="12"/>
  <c r="KRW9" i="12"/>
  <c r="KRX9" i="12"/>
  <c r="KRY9" i="12"/>
  <c r="KRZ9" i="12"/>
  <c r="KSA9" i="12"/>
  <c r="KSB9" i="12"/>
  <c r="KSC9" i="12"/>
  <c r="KSD9" i="12"/>
  <c r="KSE9" i="12"/>
  <c r="KSF9" i="12"/>
  <c r="KSG9" i="12"/>
  <c r="KSH9" i="12"/>
  <c r="KSI9" i="12"/>
  <c r="KSJ9" i="12"/>
  <c r="KSK9" i="12"/>
  <c r="KSL9" i="12"/>
  <c r="KSM9" i="12"/>
  <c r="KSN9" i="12"/>
  <c r="KSO9" i="12"/>
  <c r="KSP9" i="12"/>
  <c r="KSQ9" i="12"/>
  <c r="KSR9" i="12"/>
  <c r="KSS9" i="12"/>
  <c r="KST9" i="12"/>
  <c r="KSU9" i="12"/>
  <c r="KSV9" i="12"/>
  <c r="KSW9" i="12"/>
  <c r="KSX9" i="12"/>
  <c r="KSY9" i="12"/>
  <c r="KSZ9" i="12"/>
  <c r="KTA9" i="12"/>
  <c r="KTB9" i="12"/>
  <c r="KTC9" i="12"/>
  <c r="KTD9" i="12"/>
  <c r="KTE9" i="12"/>
  <c r="KTF9" i="12"/>
  <c r="KTG9" i="12"/>
  <c r="KTH9" i="12"/>
  <c r="KTI9" i="12"/>
  <c r="KTJ9" i="12"/>
  <c r="KTK9" i="12"/>
  <c r="KTL9" i="12"/>
  <c r="KTM9" i="12"/>
  <c r="KTN9" i="12"/>
  <c r="KTO9" i="12"/>
  <c r="KTP9" i="12"/>
  <c r="KTQ9" i="12"/>
  <c r="KTR9" i="12"/>
  <c r="KTS9" i="12"/>
  <c r="KTT9" i="12"/>
  <c r="KTU9" i="12"/>
  <c r="KTV9" i="12"/>
  <c r="KTW9" i="12"/>
  <c r="KTX9" i="12"/>
  <c r="KTY9" i="12"/>
  <c r="KTZ9" i="12"/>
  <c r="KUA9" i="12"/>
  <c r="KUB9" i="12"/>
  <c r="KUC9" i="12"/>
  <c r="KUD9" i="12"/>
  <c r="KUE9" i="12"/>
  <c r="KUF9" i="12"/>
  <c r="KUG9" i="12"/>
  <c r="KUH9" i="12"/>
  <c r="KUI9" i="12"/>
  <c r="KUJ9" i="12"/>
  <c r="KUK9" i="12"/>
  <c r="KUL9" i="12"/>
  <c r="KUM9" i="12"/>
  <c r="KUN9" i="12"/>
  <c r="KUO9" i="12"/>
  <c r="KUP9" i="12"/>
  <c r="KUQ9" i="12"/>
  <c r="KUR9" i="12"/>
  <c r="KUS9" i="12"/>
  <c r="KUT9" i="12"/>
  <c r="KUU9" i="12"/>
  <c r="KUV9" i="12"/>
  <c r="KUW9" i="12"/>
  <c r="KUX9" i="12"/>
  <c r="KUY9" i="12"/>
  <c r="KUZ9" i="12"/>
  <c r="KVA9" i="12"/>
  <c r="KVB9" i="12"/>
  <c r="KVC9" i="12"/>
  <c r="KVD9" i="12"/>
  <c r="KVE9" i="12"/>
  <c r="KVF9" i="12"/>
  <c r="KVG9" i="12"/>
  <c r="KVH9" i="12"/>
  <c r="KVI9" i="12"/>
  <c r="KVJ9" i="12"/>
  <c r="KVK9" i="12"/>
  <c r="KVL9" i="12"/>
  <c r="KVM9" i="12"/>
  <c r="KVN9" i="12"/>
  <c r="KVO9" i="12"/>
  <c r="KVP9" i="12"/>
  <c r="KVQ9" i="12"/>
  <c r="KVR9" i="12"/>
  <c r="KVS9" i="12"/>
  <c r="KVT9" i="12"/>
  <c r="KVU9" i="12"/>
  <c r="KVV9" i="12"/>
  <c r="KVW9" i="12"/>
  <c r="KVX9" i="12"/>
  <c r="KVY9" i="12"/>
  <c r="KVZ9" i="12"/>
  <c r="KWA9" i="12"/>
  <c r="KWB9" i="12"/>
  <c r="KWC9" i="12"/>
  <c r="KWD9" i="12"/>
  <c r="KWE9" i="12"/>
  <c r="KWF9" i="12"/>
  <c r="KWG9" i="12"/>
  <c r="KWH9" i="12"/>
  <c r="KWI9" i="12"/>
  <c r="KWJ9" i="12"/>
  <c r="KWK9" i="12"/>
  <c r="KWL9" i="12"/>
  <c r="KWM9" i="12"/>
  <c r="KWN9" i="12"/>
  <c r="KWO9" i="12"/>
  <c r="KWP9" i="12"/>
  <c r="KWQ9" i="12"/>
  <c r="KWR9" i="12"/>
  <c r="KWS9" i="12"/>
  <c r="KWT9" i="12"/>
  <c r="KWU9" i="12"/>
  <c r="KWV9" i="12"/>
  <c r="KWW9" i="12"/>
  <c r="KWX9" i="12"/>
  <c r="KWY9" i="12"/>
  <c r="KWZ9" i="12"/>
  <c r="KXA9" i="12"/>
  <c r="KXB9" i="12"/>
  <c r="KXC9" i="12"/>
  <c r="KXD9" i="12"/>
  <c r="KXE9" i="12"/>
  <c r="KXF9" i="12"/>
  <c r="KXG9" i="12"/>
  <c r="KXH9" i="12"/>
  <c r="KXI9" i="12"/>
  <c r="KXJ9" i="12"/>
  <c r="KXK9" i="12"/>
  <c r="KXL9" i="12"/>
  <c r="KXM9" i="12"/>
  <c r="KXN9" i="12"/>
  <c r="KXO9" i="12"/>
  <c r="KXP9" i="12"/>
  <c r="KXQ9" i="12"/>
  <c r="KXR9" i="12"/>
  <c r="KXS9" i="12"/>
  <c r="KXT9" i="12"/>
  <c r="KXU9" i="12"/>
  <c r="KXV9" i="12"/>
  <c r="KXW9" i="12"/>
  <c r="KXX9" i="12"/>
  <c r="KXY9" i="12"/>
  <c r="KXZ9" i="12"/>
  <c r="KYA9" i="12"/>
  <c r="KYB9" i="12"/>
  <c r="KYC9" i="12"/>
  <c r="KYD9" i="12"/>
  <c r="KYE9" i="12"/>
  <c r="KYF9" i="12"/>
  <c r="KYG9" i="12"/>
  <c r="KYH9" i="12"/>
  <c r="KYI9" i="12"/>
  <c r="KYJ9" i="12"/>
  <c r="KYK9" i="12"/>
  <c r="KYL9" i="12"/>
  <c r="KYM9" i="12"/>
  <c r="KYN9" i="12"/>
  <c r="KYO9" i="12"/>
  <c r="KYP9" i="12"/>
  <c r="KYQ9" i="12"/>
  <c r="KYR9" i="12"/>
  <c r="KYS9" i="12"/>
  <c r="KYT9" i="12"/>
  <c r="KYU9" i="12"/>
  <c r="KYV9" i="12"/>
  <c r="KYW9" i="12"/>
  <c r="KYX9" i="12"/>
  <c r="KYY9" i="12"/>
  <c r="KYZ9" i="12"/>
  <c r="KZA9" i="12"/>
  <c r="KZB9" i="12"/>
  <c r="KZC9" i="12"/>
  <c r="KZD9" i="12"/>
  <c r="KZE9" i="12"/>
  <c r="KZF9" i="12"/>
  <c r="KZG9" i="12"/>
  <c r="KZH9" i="12"/>
  <c r="KZI9" i="12"/>
  <c r="KZJ9" i="12"/>
  <c r="KZK9" i="12"/>
  <c r="KZL9" i="12"/>
  <c r="KZM9" i="12"/>
  <c r="KZN9" i="12"/>
  <c r="KZO9" i="12"/>
  <c r="KZP9" i="12"/>
  <c r="KZQ9" i="12"/>
  <c r="KZR9" i="12"/>
  <c r="KZS9" i="12"/>
  <c r="KZT9" i="12"/>
  <c r="KZU9" i="12"/>
  <c r="KZV9" i="12"/>
  <c r="KZW9" i="12"/>
  <c r="KZX9" i="12"/>
  <c r="KZY9" i="12"/>
  <c r="KZZ9" i="12"/>
  <c r="LAA9" i="12"/>
  <c r="LAB9" i="12"/>
  <c r="LAC9" i="12"/>
  <c r="LAD9" i="12"/>
  <c r="LAE9" i="12"/>
  <c r="LAF9" i="12"/>
  <c r="LAG9" i="12"/>
  <c r="LAH9" i="12"/>
  <c r="LAI9" i="12"/>
  <c r="LAJ9" i="12"/>
  <c r="LAK9" i="12"/>
  <c r="LAL9" i="12"/>
  <c r="LAM9" i="12"/>
  <c r="LAN9" i="12"/>
  <c r="LAO9" i="12"/>
  <c r="LAP9" i="12"/>
  <c r="LAQ9" i="12"/>
  <c r="LAR9" i="12"/>
  <c r="LAS9" i="12"/>
  <c r="LAT9" i="12"/>
  <c r="LAU9" i="12"/>
  <c r="LAV9" i="12"/>
  <c r="LAW9" i="12"/>
  <c r="LAX9" i="12"/>
  <c r="LAY9" i="12"/>
  <c r="LAZ9" i="12"/>
  <c r="LBA9" i="12"/>
  <c r="LBB9" i="12"/>
  <c r="LBC9" i="12"/>
  <c r="LBD9" i="12"/>
  <c r="LBE9" i="12"/>
  <c r="LBF9" i="12"/>
  <c r="LBG9" i="12"/>
  <c r="LBH9" i="12"/>
  <c r="LBI9" i="12"/>
  <c r="LBJ9" i="12"/>
  <c r="LBK9" i="12"/>
  <c r="LBL9" i="12"/>
  <c r="LBM9" i="12"/>
  <c r="LBN9" i="12"/>
  <c r="LBO9" i="12"/>
  <c r="LBP9" i="12"/>
  <c r="LBQ9" i="12"/>
  <c r="LBR9" i="12"/>
  <c r="LBS9" i="12"/>
  <c r="LBT9" i="12"/>
  <c r="LBU9" i="12"/>
  <c r="LBV9" i="12"/>
  <c r="LBW9" i="12"/>
  <c r="LBX9" i="12"/>
  <c r="LBY9" i="12"/>
  <c r="LBZ9" i="12"/>
  <c r="LCA9" i="12"/>
  <c r="LCB9" i="12"/>
  <c r="LCC9" i="12"/>
  <c r="LCD9" i="12"/>
  <c r="LCE9" i="12"/>
  <c r="LCF9" i="12"/>
  <c r="LCG9" i="12"/>
  <c r="LCH9" i="12"/>
  <c r="LCI9" i="12"/>
  <c r="LCJ9" i="12"/>
  <c r="LCK9" i="12"/>
  <c r="LCL9" i="12"/>
  <c r="LCM9" i="12"/>
  <c r="LCN9" i="12"/>
  <c r="LCO9" i="12"/>
  <c r="LCP9" i="12"/>
  <c r="LCQ9" i="12"/>
  <c r="LCR9" i="12"/>
  <c r="LCS9" i="12"/>
  <c r="LCT9" i="12"/>
  <c r="LCU9" i="12"/>
  <c r="LCV9" i="12"/>
  <c r="LCW9" i="12"/>
  <c r="LCX9" i="12"/>
  <c r="LCY9" i="12"/>
  <c r="LCZ9" i="12"/>
  <c r="LDA9" i="12"/>
  <c r="LDB9" i="12"/>
  <c r="LDC9" i="12"/>
  <c r="LDD9" i="12"/>
  <c r="LDE9" i="12"/>
  <c r="LDF9" i="12"/>
  <c r="LDG9" i="12"/>
  <c r="LDH9" i="12"/>
  <c r="LDI9" i="12"/>
  <c r="LDJ9" i="12"/>
  <c r="LDK9" i="12"/>
  <c r="LDL9" i="12"/>
  <c r="LDM9" i="12"/>
  <c r="LDN9" i="12"/>
  <c r="LDO9" i="12"/>
  <c r="LDP9" i="12"/>
  <c r="LDQ9" i="12"/>
  <c r="LDR9" i="12"/>
  <c r="LDS9" i="12"/>
  <c r="LDT9" i="12"/>
  <c r="LDU9" i="12"/>
  <c r="LDV9" i="12"/>
  <c r="LDW9" i="12"/>
  <c r="LDX9" i="12"/>
  <c r="LDY9" i="12"/>
  <c r="LDZ9" i="12"/>
  <c r="LEA9" i="12"/>
  <c r="LEB9" i="12"/>
  <c r="LEC9" i="12"/>
  <c r="LED9" i="12"/>
  <c r="LEE9" i="12"/>
  <c r="LEF9" i="12"/>
  <c r="LEG9" i="12"/>
  <c r="LEH9" i="12"/>
  <c r="LEI9" i="12"/>
  <c r="LEJ9" i="12"/>
  <c r="LEK9" i="12"/>
  <c r="LEL9" i="12"/>
  <c r="LEM9" i="12"/>
  <c r="LEN9" i="12"/>
  <c r="LEO9" i="12"/>
  <c r="LEP9" i="12"/>
  <c r="LEQ9" i="12"/>
  <c r="LER9" i="12"/>
  <c r="LES9" i="12"/>
  <c r="LET9" i="12"/>
  <c r="LEU9" i="12"/>
  <c r="LEV9" i="12"/>
  <c r="LEW9" i="12"/>
  <c r="LEX9" i="12"/>
  <c r="LEY9" i="12"/>
  <c r="LEZ9" i="12"/>
  <c r="LFA9" i="12"/>
  <c r="LFB9" i="12"/>
  <c r="LFC9" i="12"/>
  <c r="LFD9" i="12"/>
  <c r="LFE9" i="12"/>
  <c r="LFF9" i="12"/>
  <c r="LFG9" i="12"/>
  <c r="LFH9" i="12"/>
  <c r="LFI9" i="12"/>
  <c r="LFJ9" i="12"/>
  <c r="LFK9" i="12"/>
  <c r="LFL9" i="12"/>
  <c r="LFM9" i="12"/>
  <c r="LFN9" i="12"/>
  <c r="LFO9" i="12"/>
  <c r="LFP9" i="12"/>
  <c r="LFQ9" i="12"/>
  <c r="LFR9" i="12"/>
  <c r="LFS9" i="12"/>
  <c r="LFT9" i="12"/>
  <c r="LFU9" i="12"/>
  <c r="LFV9" i="12"/>
  <c r="LFW9" i="12"/>
  <c r="LFX9" i="12"/>
  <c r="LFY9" i="12"/>
  <c r="LFZ9" i="12"/>
  <c r="LGA9" i="12"/>
  <c r="LGB9" i="12"/>
  <c r="LGC9" i="12"/>
  <c r="LGD9" i="12"/>
  <c r="LGE9" i="12"/>
  <c r="LGF9" i="12"/>
  <c r="LGG9" i="12"/>
  <c r="LGH9" i="12"/>
  <c r="LGI9" i="12"/>
  <c r="LGJ9" i="12"/>
  <c r="LGK9" i="12"/>
  <c r="LGL9" i="12"/>
  <c r="LGM9" i="12"/>
  <c r="LGN9" i="12"/>
  <c r="LGO9" i="12"/>
  <c r="LGP9" i="12"/>
  <c r="LGQ9" i="12"/>
  <c r="LGR9" i="12"/>
  <c r="LGS9" i="12"/>
  <c r="LGT9" i="12"/>
  <c r="LGU9" i="12"/>
  <c r="LGV9" i="12"/>
  <c r="LGW9" i="12"/>
  <c r="LGX9" i="12"/>
  <c r="LGY9" i="12"/>
  <c r="LGZ9" i="12"/>
  <c r="LHA9" i="12"/>
  <c r="LHB9" i="12"/>
  <c r="LHC9" i="12"/>
  <c r="LHD9" i="12"/>
  <c r="LHE9" i="12"/>
  <c r="LHF9" i="12"/>
  <c r="LHG9" i="12"/>
  <c r="LHH9" i="12"/>
  <c r="LHI9" i="12"/>
  <c r="LHJ9" i="12"/>
  <c r="LHK9" i="12"/>
  <c r="LHL9" i="12"/>
  <c r="LHM9" i="12"/>
  <c r="LHN9" i="12"/>
  <c r="LHO9" i="12"/>
  <c r="LHP9" i="12"/>
  <c r="LHQ9" i="12"/>
  <c r="LHR9" i="12"/>
  <c r="LHS9" i="12"/>
  <c r="LHT9" i="12"/>
  <c r="LHU9" i="12"/>
  <c r="LHV9" i="12"/>
  <c r="LHW9" i="12"/>
  <c r="LHX9" i="12"/>
  <c r="LHY9" i="12"/>
  <c r="LHZ9" i="12"/>
  <c r="LIA9" i="12"/>
  <c r="LIB9" i="12"/>
  <c r="LIC9" i="12"/>
  <c r="LID9" i="12"/>
  <c r="LIE9" i="12"/>
  <c r="LIF9" i="12"/>
  <c r="LIG9" i="12"/>
  <c r="LIH9" i="12"/>
  <c r="LII9" i="12"/>
  <c r="LIJ9" i="12"/>
  <c r="LIK9" i="12"/>
  <c r="LIL9" i="12"/>
  <c r="LIM9" i="12"/>
  <c r="LIN9" i="12"/>
  <c r="LIO9" i="12"/>
  <c r="LIP9" i="12"/>
  <c r="LIQ9" i="12"/>
  <c r="LIR9" i="12"/>
  <c r="LIS9" i="12"/>
  <c r="LIT9" i="12"/>
  <c r="LIU9" i="12"/>
  <c r="LIV9" i="12"/>
  <c r="LIW9" i="12"/>
  <c r="LIX9" i="12"/>
  <c r="LIY9" i="12"/>
  <c r="LIZ9" i="12"/>
  <c r="LJA9" i="12"/>
  <c r="LJB9" i="12"/>
  <c r="LJC9" i="12"/>
  <c r="LJD9" i="12"/>
  <c r="LJE9" i="12"/>
  <c r="LJF9" i="12"/>
  <c r="LJG9" i="12"/>
  <c r="LJH9" i="12"/>
  <c r="LJI9" i="12"/>
  <c r="LJJ9" i="12"/>
  <c r="LJK9" i="12"/>
  <c r="LJL9" i="12"/>
  <c r="LJM9" i="12"/>
  <c r="LJN9" i="12"/>
  <c r="LJO9" i="12"/>
  <c r="LJP9" i="12"/>
  <c r="LJQ9" i="12"/>
  <c r="LJR9" i="12"/>
  <c r="LJS9" i="12"/>
  <c r="LJT9" i="12"/>
  <c r="LJU9" i="12"/>
  <c r="LJV9" i="12"/>
  <c r="LJW9" i="12"/>
  <c r="LJX9" i="12"/>
  <c r="LJY9" i="12"/>
  <c r="LJZ9" i="12"/>
  <c r="LKA9" i="12"/>
  <c r="LKB9" i="12"/>
  <c r="LKC9" i="12"/>
  <c r="LKD9" i="12"/>
  <c r="LKE9" i="12"/>
  <c r="LKF9" i="12"/>
  <c r="LKG9" i="12"/>
  <c r="LKH9" i="12"/>
  <c r="LKI9" i="12"/>
  <c r="LKJ9" i="12"/>
  <c r="LKK9" i="12"/>
  <c r="LKL9" i="12"/>
  <c r="LKM9" i="12"/>
  <c r="LKN9" i="12"/>
  <c r="LKO9" i="12"/>
  <c r="LKP9" i="12"/>
  <c r="LKQ9" i="12"/>
  <c r="LKR9" i="12"/>
  <c r="LKS9" i="12"/>
  <c r="LKT9" i="12"/>
  <c r="LKU9" i="12"/>
  <c r="LKV9" i="12"/>
  <c r="LKW9" i="12"/>
  <c r="LKX9" i="12"/>
  <c r="LKY9" i="12"/>
  <c r="LKZ9" i="12"/>
  <c r="LLA9" i="12"/>
  <c r="LLB9" i="12"/>
  <c r="LLC9" i="12"/>
  <c r="LLD9" i="12"/>
  <c r="LLE9" i="12"/>
  <c r="LLF9" i="12"/>
  <c r="LLG9" i="12"/>
  <c r="LLH9" i="12"/>
  <c r="LLI9" i="12"/>
  <c r="LLJ9" i="12"/>
  <c r="LLK9" i="12"/>
  <c r="LLL9" i="12"/>
  <c r="LLM9" i="12"/>
  <c r="LLN9" i="12"/>
  <c r="LLO9" i="12"/>
  <c r="LLP9" i="12"/>
  <c r="LLQ9" i="12"/>
  <c r="LLR9" i="12"/>
  <c r="LLS9" i="12"/>
  <c r="LLT9" i="12"/>
  <c r="LLU9" i="12"/>
  <c r="LLV9" i="12"/>
  <c r="LLW9" i="12"/>
  <c r="LLX9" i="12"/>
  <c r="LLY9" i="12"/>
  <c r="LLZ9" i="12"/>
  <c r="LMA9" i="12"/>
  <c r="LMB9" i="12"/>
  <c r="LMC9" i="12"/>
  <c r="LMD9" i="12"/>
  <c r="LME9" i="12"/>
  <c r="LMF9" i="12"/>
  <c r="LMG9" i="12"/>
  <c r="LMH9" i="12"/>
  <c r="LMI9" i="12"/>
  <c r="LMJ9" i="12"/>
  <c r="LMK9" i="12"/>
  <c r="LML9" i="12"/>
  <c r="LMM9" i="12"/>
  <c r="LMN9" i="12"/>
  <c r="LMO9" i="12"/>
  <c r="LMP9" i="12"/>
  <c r="LMQ9" i="12"/>
  <c r="LMR9" i="12"/>
  <c r="LMS9" i="12"/>
  <c r="LMT9" i="12"/>
  <c r="LMU9" i="12"/>
  <c r="LMV9" i="12"/>
  <c r="LMW9" i="12"/>
  <c r="LMX9" i="12"/>
  <c r="LMY9" i="12"/>
  <c r="LMZ9" i="12"/>
  <c r="LNA9" i="12"/>
  <c r="LNB9" i="12"/>
  <c r="LNC9" i="12"/>
  <c r="LND9" i="12"/>
  <c r="LNE9" i="12"/>
  <c r="LNF9" i="12"/>
  <c r="LNG9" i="12"/>
  <c r="LNH9" i="12"/>
  <c r="LNI9" i="12"/>
  <c r="LNJ9" i="12"/>
  <c r="LNK9" i="12"/>
  <c r="LNL9" i="12"/>
  <c r="LNM9" i="12"/>
  <c r="LNN9" i="12"/>
  <c r="LNO9" i="12"/>
  <c r="LNP9" i="12"/>
  <c r="LNQ9" i="12"/>
  <c r="LNR9" i="12"/>
  <c r="LNS9" i="12"/>
  <c r="LNT9" i="12"/>
  <c r="LNU9" i="12"/>
  <c r="LNV9" i="12"/>
  <c r="LNW9" i="12"/>
  <c r="LNX9" i="12"/>
  <c r="LNY9" i="12"/>
  <c r="LNZ9" i="12"/>
  <c r="LOA9" i="12"/>
  <c r="LOB9" i="12"/>
  <c r="LOC9" i="12"/>
  <c r="LOD9" i="12"/>
  <c r="LOE9" i="12"/>
  <c r="LOF9" i="12"/>
  <c r="LOG9" i="12"/>
  <c r="LOH9" i="12"/>
  <c r="LOI9" i="12"/>
  <c r="LOJ9" i="12"/>
  <c r="LOK9" i="12"/>
  <c r="LOL9" i="12"/>
  <c r="LOM9" i="12"/>
  <c r="LON9" i="12"/>
  <c r="LOO9" i="12"/>
  <c r="LOP9" i="12"/>
  <c r="LOQ9" i="12"/>
  <c r="LOR9" i="12"/>
  <c r="LOS9" i="12"/>
  <c r="LOT9" i="12"/>
  <c r="LOU9" i="12"/>
  <c r="LOV9" i="12"/>
  <c r="LOW9" i="12"/>
  <c r="LOX9" i="12"/>
  <c r="LOY9" i="12"/>
  <c r="LOZ9" i="12"/>
  <c r="LPA9" i="12"/>
  <c r="LPB9" i="12"/>
  <c r="LPC9" i="12"/>
  <c r="LPD9" i="12"/>
  <c r="LPE9" i="12"/>
  <c r="LPF9" i="12"/>
  <c r="LPG9" i="12"/>
  <c r="LPH9" i="12"/>
  <c r="LPI9" i="12"/>
  <c r="LPJ9" i="12"/>
  <c r="LPK9" i="12"/>
  <c r="LPL9" i="12"/>
  <c r="LPM9" i="12"/>
  <c r="LPN9" i="12"/>
  <c r="LPO9" i="12"/>
  <c r="LPP9" i="12"/>
  <c r="LPQ9" i="12"/>
  <c r="LPR9" i="12"/>
  <c r="LPS9" i="12"/>
  <c r="LPT9" i="12"/>
  <c r="LPU9" i="12"/>
  <c r="LPV9" i="12"/>
  <c r="LPW9" i="12"/>
  <c r="LPX9" i="12"/>
  <c r="LPY9" i="12"/>
  <c r="LPZ9" i="12"/>
  <c r="LQA9" i="12"/>
  <c r="LQB9" i="12"/>
  <c r="LQC9" i="12"/>
  <c r="LQD9" i="12"/>
  <c r="LQE9" i="12"/>
  <c r="LQF9" i="12"/>
  <c r="LQG9" i="12"/>
  <c r="LQH9" i="12"/>
  <c r="LQI9" i="12"/>
  <c r="LQJ9" i="12"/>
  <c r="LQK9" i="12"/>
  <c r="LQL9" i="12"/>
  <c r="LQM9" i="12"/>
  <c r="LQN9" i="12"/>
  <c r="LQO9" i="12"/>
  <c r="LQP9" i="12"/>
  <c r="LQQ9" i="12"/>
  <c r="LQR9" i="12"/>
  <c r="LQS9" i="12"/>
  <c r="LQT9" i="12"/>
  <c r="LQU9" i="12"/>
  <c r="LQV9" i="12"/>
  <c r="LQW9" i="12"/>
  <c r="LQX9" i="12"/>
  <c r="LQY9" i="12"/>
  <c r="LQZ9" i="12"/>
  <c r="LRA9" i="12"/>
  <c r="LRB9" i="12"/>
  <c r="LRC9" i="12"/>
  <c r="LRD9" i="12"/>
  <c r="LRE9" i="12"/>
  <c r="LRF9" i="12"/>
  <c r="LRG9" i="12"/>
  <c r="LRH9" i="12"/>
  <c r="LRI9" i="12"/>
  <c r="LRJ9" i="12"/>
  <c r="LRK9" i="12"/>
  <c r="LRL9" i="12"/>
  <c r="LRM9" i="12"/>
  <c r="LRN9" i="12"/>
  <c r="LRO9" i="12"/>
  <c r="LRP9" i="12"/>
  <c r="LRQ9" i="12"/>
  <c r="LRR9" i="12"/>
  <c r="LRS9" i="12"/>
  <c r="LRT9" i="12"/>
  <c r="LRU9" i="12"/>
  <c r="LRV9" i="12"/>
  <c r="LRW9" i="12"/>
  <c r="LRX9" i="12"/>
  <c r="LRY9" i="12"/>
  <c r="LRZ9" i="12"/>
  <c r="LSA9" i="12"/>
  <c r="LSB9" i="12"/>
  <c r="LSC9" i="12"/>
  <c r="LSD9" i="12"/>
  <c r="LSE9" i="12"/>
  <c r="LSF9" i="12"/>
  <c r="LSG9" i="12"/>
  <c r="LSH9" i="12"/>
  <c r="LSI9" i="12"/>
  <c r="LSJ9" i="12"/>
  <c r="LSK9" i="12"/>
  <c r="LSL9" i="12"/>
  <c r="LSM9" i="12"/>
  <c r="LSN9" i="12"/>
  <c r="LSO9" i="12"/>
  <c r="LSP9" i="12"/>
  <c r="LSQ9" i="12"/>
  <c r="LSR9" i="12"/>
  <c r="LSS9" i="12"/>
  <c r="LST9" i="12"/>
  <c r="LSU9" i="12"/>
  <c r="LSV9" i="12"/>
  <c r="LSW9" i="12"/>
  <c r="LSX9" i="12"/>
  <c r="LSY9" i="12"/>
  <c r="LSZ9" i="12"/>
  <c r="LTA9" i="12"/>
  <c r="LTB9" i="12"/>
  <c r="LTC9" i="12"/>
  <c r="LTD9" i="12"/>
  <c r="LTE9" i="12"/>
  <c r="LTF9" i="12"/>
  <c r="LTG9" i="12"/>
  <c r="LTH9" i="12"/>
  <c r="LTI9" i="12"/>
  <c r="LTJ9" i="12"/>
  <c r="LTK9" i="12"/>
  <c r="LTL9" i="12"/>
  <c r="LTM9" i="12"/>
  <c r="LTN9" i="12"/>
  <c r="LTO9" i="12"/>
  <c r="LTP9" i="12"/>
  <c r="LTQ9" i="12"/>
  <c r="LTR9" i="12"/>
  <c r="LTS9" i="12"/>
  <c r="LTT9" i="12"/>
  <c r="LTU9" i="12"/>
  <c r="LTV9" i="12"/>
  <c r="LTW9" i="12"/>
  <c r="LTX9" i="12"/>
  <c r="LTY9" i="12"/>
  <c r="LTZ9" i="12"/>
  <c r="LUA9" i="12"/>
  <c r="LUB9" i="12"/>
  <c r="LUC9" i="12"/>
  <c r="LUD9" i="12"/>
  <c r="LUE9" i="12"/>
  <c r="LUF9" i="12"/>
  <c r="LUG9" i="12"/>
  <c r="LUH9" i="12"/>
  <c r="LUI9" i="12"/>
  <c r="LUJ9" i="12"/>
  <c r="LUK9" i="12"/>
  <c r="LUL9" i="12"/>
  <c r="LUM9" i="12"/>
  <c r="LUN9" i="12"/>
  <c r="LUO9" i="12"/>
  <c r="LUP9" i="12"/>
  <c r="LUQ9" i="12"/>
  <c r="LUR9" i="12"/>
  <c r="LUS9" i="12"/>
  <c r="LUT9" i="12"/>
  <c r="LUU9" i="12"/>
  <c r="LUV9" i="12"/>
  <c r="LUW9" i="12"/>
  <c r="LUX9" i="12"/>
  <c r="LUY9" i="12"/>
  <c r="LUZ9" i="12"/>
  <c r="LVA9" i="12"/>
  <c r="LVB9" i="12"/>
  <c r="LVC9" i="12"/>
  <c r="LVD9" i="12"/>
  <c r="LVE9" i="12"/>
  <c r="LVF9" i="12"/>
  <c r="LVG9" i="12"/>
  <c r="LVH9" i="12"/>
  <c r="LVI9" i="12"/>
  <c r="LVJ9" i="12"/>
  <c r="LVK9" i="12"/>
  <c r="LVL9" i="12"/>
  <c r="LVM9" i="12"/>
  <c r="LVN9" i="12"/>
  <c r="LVO9" i="12"/>
  <c r="LVP9" i="12"/>
  <c r="LVQ9" i="12"/>
  <c r="LVR9" i="12"/>
  <c r="LVS9" i="12"/>
  <c r="LVT9" i="12"/>
  <c r="LVU9" i="12"/>
  <c r="LVV9" i="12"/>
  <c r="LVW9" i="12"/>
  <c r="LVX9" i="12"/>
  <c r="LVY9" i="12"/>
  <c r="LVZ9" i="12"/>
  <c r="LWA9" i="12"/>
  <c r="LWB9" i="12"/>
  <c r="LWC9" i="12"/>
  <c r="LWD9" i="12"/>
  <c r="LWE9" i="12"/>
  <c r="LWF9" i="12"/>
  <c r="LWG9" i="12"/>
  <c r="LWH9" i="12"/>
  <c r="LWI9" i="12"/>
  <c r="LWJ9" i="12"/>
  <c r="LWK9" i="12"/>
  <c r="LWL9" i="12"/>
  <c r="LWM9" i="12"/>
  <c r="LWN9" i="12"/>
  <c r="LWO9" i="12"/>
  <c r="LWP9" i="12"/>
  <c r="LWQ9" i="12"/>
  <c r="LWR9" i="12"/>
  <c r="LWS9" i="12"/>
  <c r="LWT9" i="12"/>
  <c r="LWU9" i="12"/>
  <c r="LWV9" i="12"/>
  <c r="LWW9" i="12"/>
  <c r="LWX9" i="12"/>
  <c r="LWY9" i="12"/>
  <c r="LWZ9" i="12"/>
  <c r="LXA9" i="12"/>
  <c r="LXB9" i="12"/>
  <c r="LXC9" i="12"/>
  <c r="LXD9" i="12"/>
  <c r="LXE9" i="12"/>
  <c r="LXF9" i="12"/>
  <c r="LXG9" i="12"/>
  <c r="LXH9" i="12"/>
  <c r="LXI9" i="12"/>
  <c r="LXJ9" i="12"/>
  <c r="LXK9" i="12"/>
  <c r="LXL9" i="12"/>
  <c r="LXM9" i="12"/>
  <c r="LXN9" i="12"/>
  <c r="LXO9" i="12"/>
  <c r="LXP9" i="12"/>
  <c r="LXQ9" i="12"/>
  <c r="LXR9" i="12"/>
  <c r="LXS9" i="12"/>
  <c r="LXT9" i="12"/>
  <c r="LXU9" i="12"/>
  <c r="LXV9" i="12"/>
  <c r="LXW9" i="12"/>
  <c r="LXX9" i="12"/>
  <c r="LXY9" i="12"/>
  <c r="LXZ9" i="12"/>
  <c r="LYA9" i="12"/>
  <c r="LYB9" i="12"/>
  <c r="LYC9" i="12"/>
  <c r="LYD9" i="12"/>
  <c r="LYE9" i="12"/>
  <c r="LYF9" i="12"/>
  <c r="LYG9" i="12"/>
  <c r="LYH9" i="12"/>
  <c r="LYI9" i="12"/>
  <c r="LYJ9" i="12"/>
  <c r="LYK9" i="12"/>
  <c r="LYL9" i="12"/>
  <c r="LYM9" i="12"/>
  <c r="LYN9" i="12"/>
  <c r="LYO9" i="12"/>
  <c r="LYP9" i="12"/>
  <c r="LYQ9" i="12"/>
  <c r="LYR9" i="12"/>
  <c r="LYS9" i="12"/>
  <c r="LYT9" i="12"/>
  <c r="LYU9" i="12"/>
  <c r="LYV9" i="12"/>
  <c r="LYW9" i="12"/>
  <c r="LYX9" i="12"/>
  <c r="LYY9" i="12"/>
  <c r="LYZ9" i="12"/>
  <c r="LZA9" i="12"/>
  <c r="LZB9" i="12"/>
  <c r="LZC9" i="12"/>
  <c r="LZD9" i="12"/>
  <c r="LZE9" i="12"/>
  <c r="LZF9" i="12"/>
  <c r="LZG9" i="12"/>
  <c r="LZH9" i="12"/>
  <c r="LZI9" i="12"/>
  <c r="LZJ9" i="12"/>
  <c r="LZK9" i="12"/>
  <c r="LZL9" i="12"/>
  <c r="LZM9" i="12"/>
  <c r="LZN9" i="12"/>
  <c r="LZO9" i="12"/>
  <c r="LZP9" i="12"/>
  <c r="LZQ9" i="12"/>
  <c r="LZR9" i="12"/>
  <c r="LZS9" i="12"/>
  <c r="LZT9" i="12"/>
  <c r="LZU9" i="12"/>
  <c r="LZV9" i="12"/>
  <c r="LZW9" i="12"/>
  <c r="LZX9" i="12"/>
  <c r="LZY9" i="12"/>
  <c r="LZZ9" i="12"/>
  <c r="MAA9" i="12"/>
  <c r="MAB9" i="12"/>
  <c r="MAC9" i="12"/>
  <c r="MAD9" i="12"/>
  <c r="MAE9" i="12"/>
  <c r="MAF9" i="12"/>
  <c r="MAG9" i="12"/>
  <c r="MAH9" i="12"/>
  <c r="MAI9" i="12"/>
  <c r="MAJ9" i="12"/>
  <c r="MAK9" i="12"/>
  <c r="MAL9" i="12"/>
  <c r="MAM9" i="12"/>
  <c r="MAN9" i="12"/>
  <c r="MAO9" i="12"/>
  <c r="MAP9" i="12"/>
  <c r="MAQ9" i="12"/>
  <c r="MAR9" i="12"/>
  <c r="MAS9" i="12"/>
  <c r="MAT9" i="12"/>
  <c r="MAU9" i="12"/>
  <c r="MAV9" i="12"/>
  <c r="MAW9" i="12"/>
  <c r="MAX9" i="12"/>
  <c r="MAY9" i="12"/>
  <c r="MAZ9" i="12"/>
  <c r="MBA9" i="12"/>
  <c r="MBB9" i="12"/>
  <c r="MBC9" i="12"/>
  <c r="MBD9" i="12"/>
  <c r="MBE9" i="12"/>
  <c r="MBF9" i="12"/>
  <c r="MBG9" i="12"/>
  <c r="MBH9" i="12"/>
  <c r="MBI9" i="12"/>
  <c r="MBJ9" i="12"/>
  <c r="MBK9" i="12"/>
  <c r="MBL9" i="12"/>
  <c r="MBM9" i="12"/>
  <c r="MBN9" i="12"/>
  <c r="MBO9" i="12"/>
  <c r="MBP9" i="12"/>
  <c r="MBQ9" i="12"/>
  <c r="MBR9" i="12"/>
  <c r="MBS9" i="12"/>
  <c r="MBT9" i="12"/>
  <c r="MBU9" i="12"/>
  <c r="MBV9" i="12"/>
  <c r="MBW9" i="12"/>
  <c r="MBX9" i="12"/>
  <c r="MBY9" i="12"/>
  <c r="MBZ9" i="12"/>
  <c r="MCA9" i="12"/>
  <c r="MCB9" i="12"/>
  <c r="MCC9" i="12"/>
  <c r="MCD9" i="12"/>
  <c r="MCE9" i="12"/>
  <c r="MCF9" i="12"/>
  <c r="MCG9" i="12"/>
  <c r="MCH9" i="12"/>
  <c r="MCI9" i="12"/>
  <c r="MCJ9" i="12"/>
  <c r="MCK9" i="12"/>
  <c r="MCL9" i="12"/>
  <c r="MCM9" i="12"/>
  <c r="MCN9" i="12"/>
  <c r="MCO9" i="12"/>
  <c r="MCP9" i="12"/>
  <c r="MCQ9" i="12"/>
  <c r="MCR9" i="12"/>
  <c r="MCS9" i="12"/>
  <c r="MCT9" i="12"/>
  <c r="MCU9" i="12"/>
  <c r="MCV9" i="12"/>
  <c r="MCW9" i="12"/>
  <c r="MCX9" i="12"/>
  <c r="MCY9" i="12"/>
  <c r="MCZ9" i="12"/>
  <c r="MDA9" i="12"/>
  <c r="MDB9" i="12"/>
  <c r="MDC9" i="12"/>
  <c r="MDD9" i="12"/>
  <c r="MDE9" i="12"/>
  <c r="MDF9" i="12"/>
  <c r="MDG9" i="12"/>
  <c r="MDH9" i="12"/>
  <c r="MDI9" i="12"/>
  <c r="MDJ9" i="12"/>
  <c r="MDK9" i="12"/>
  <c r="MDL9" i="12"/>
  <c r="MDM9" i="12"/>
  <c r="MDN9" i="12"/>
  <c r="MDO9" i="12"/>
  <c r="MDP9" i="12"/>
  <c r="MDQ9" i="12"/>
  <c r="MDR9" i="12"/>
  <c r="MDS9" i="12"/>
  <c r="MDT9" i="12"/>
  <c r="MDU9" i="12"/>
  <c r="MDV9" i="12"/>
  <c r="MDW9" i="12"/>
  <c r="MDX9" i="12"/>
  <c r="MDY9" i="12"/>
  <c r="MDZ9" i="12"/>
  <c r="MEA9" i="12"/>
  <c r="MEB9" i="12"/>
  <c r="MEC9" i="12"/>
  <c r="MED9" i="12"/>
  <c r="MEE9" i="12"/>
  <c r="MEF9" i="12"/>
  <c r="MEG9" i="12"/>
  <c r="MEH9" i="12"/>
  <c r="MEI9" i="12"/>
  <c r="MEJ9" i="12"/>
  <c r="MEK9" i="12"/>
  <c r="MEL9" i="12"/>
  <c r="MEM9" i="12"/>
  <c r="MEN9" i="12"/>
  <c r="MEO9" i="12"/>
  <c r="MEP9" i="12"/>
  <c r="MEQ9" i="12"/>
  <c r="MER9" i="12"/>
  <c r="MES9" i="12"/>
  <c r="MET9" i="12"/>
  <c r="MEU9" i="12"/>
  <c r="MEV9" i="12"/>
  <c r="MEW9" i="12"/>
  <c r="MEX9" i="12"/>
  <c r="MEY9" i="12"/>
  <c r="MEZ9" i="12"/>
  <c r="MFA9" i="12"/>
  <c r="MFB9" i="12"/>
  <c r="MFC9" i="12"/>
  <c r="MFD9" i="12"/>
  <c r="MFE9" i="12"/>
  <c r="MFF9" i="12"/>
  <c r="MFG9" i="12"/>
  <c r="MFH9" i="12"/>
  <c r="MFI9" i="12"/>
  <c r="MFJ9" i="12"/>
  <c r="MFK9" i="12"/>
  <c r="MFL9" i="12"/>
  <c r="MFM9" i="12"/>
  <c r="MFN9" i="12"/>
  <c r="MFO9" i="12"/>
  <c r="MFP9" i="12"/>
  <c r="MFQ9" i="12"/>
  <c r="MFR9" i="12"/>
  <c r="MFS9" i="12"/>
  <c r="MFT9" i="12"/>
  <c r="MFU9" i="12"/>
  <c r="MFV9" i="12"/>
  <c r="MFW9" i="12"/>
  <c r="MFX9" i="12"/>
  <c r="MFY9" i="12"/>
  <c r="MFZ9" i="12"/>
  <c r="MGA9" i="12"/>
  <c r="MGB9" i="12"/>
  <c r="MGC9" i="12"/>
  <c r="MGD9" i="12"/>
  <c r="MGE9" i="12"/>
  <c r="MGF9" i="12"/>
  <c r="MGG9" i="12"/>
  <c r="MGH9" i="12"/>
  <c r="MGI9" i="12"/>
  <c r="MGJ9" i="12"/>
  <c r="MGK9" i="12"/>
  <c r="MGL9" i="12"/>
  <c r="MGM9" i="12"/>
  <c r="MGN9" i="12"/>
  <c r="MGO9" i="12"/>
  <c r="MGP9" i="12"/>
  <c r="MGQ9" i="12"/>
  <c r="MGR9" i="12"/>
  <c r="MGS9" i="12"/>
  <c r="MGT9" i="12"/>
  <c r="MGU9" i="12"/>
  <c r="MGV9" i="12"/>
  <c r="MGW9" i="12"/>
  <c r="MGX9" i="12"/>
  <c r="MGY9" i="12"/>
  <c r="MGZ9" i="12"/>
  <c r="MHA9" i="12"/>
  <c r="MHB9" i="12"/>
  <c r="MHC9" i="12"/>
  <c r="MHD9" i="12"/>
  <c r="MHE9" i="12"/>
  <c r="MHF9" i="12"/>
  <c r="MHG9" i="12"/>
  <c r="MHH9" i="12"/>
  <c r="MHI9" i="12"/>
  <c r="MHJ9" i="12"/>
  <c r="MHK9" i="12"/>
  <c r="MHL9" i="12"/>
  <c r="MHM9" i="12"/>
  <c r="MHN9" i="12"/>
  <c r="MHO9" i="12"/>
  <c r="MHP9" i="12"/>
  <c r="MHQ9" i="12"/>
  <c r="MHR9" i="12"/>
  <c r="MHS9" i="12"/>
  <c r="MHT9" i="12"/>
  <c r="MHU9" i="12"/>
  <c r="MHV9" i="12"/>
  <c r="MHW9" i="12"/>
  <c r="MHX9" i="12"/>
  <c r="MHY9" i="12"/>
  <c r="MHZ9" i="12"/>
  <c r="MIA9" i="12"/>
  <c r="MIB9" i="12"/>
  <c r="MIC9" i="12"/>
  <c r="MID9" i="12"/>
  <c r="MIE9" i="12"/>
  <c r="MIF9" i="12"/>
  <c r="MIG9" i="12"/>
  <c r="MIH9" i="12"/>
  <c r="MII9" i="12"/>
  <c r="MIJ9" i="12"/>
  <c r="MIK9" i="12"/>
  <c r="MIL9" i="12"/>
  <c r="MIM9" i="12"/>
  <c r="MIN9" i="12"/>
  <c r="MIO9" i="12"/>
  <c r="MIP9" i="12"/>
  <c r="MIQ9" i="12"/>
  <c r="MIR9" i="12"/>
  <c r="MIS9" i="12"/>
  <c r="MIT9" i="12"/>
  <c r="MIU9" i="12"/>
  <c r="MIV9" i="12"/>
  <c r="MIW9" i="12"/>
  <c r="MIX9" i="12"/>
  <c r="MIY9" i="12"/>
  <c r="MIZ9" i="12"/>
  <c r="MJA9" i="12"/>
  <c r="MJB9" i="12"/>
  <c r="MJC9" i="12"/>
  <c r="MJD9" i="12"/>
  <c r="MJE9" i="12"/>
  <c r="MJF9" i="12"/>
  <c r="MJG9" i="12"/>
  <c r="MJH9" i="12"/>
  <c r="MJI9" i="12"/>
  <c r="MJJ9" i="12"/>
  <c r="MJK9" i="12"/>
  <c r="MJL9" i="12"/>
  <c r="MJM9" i="12"/>
  <c r="MJN9" i="12"/>
  <c r="MJO9" i="12"/>
  <c r="MJP9" i="12"/>
  <c r="MJQ9" i="12"/>
  <c r="MJR9" i="12"/>
  <c r="MJS9" i="12"/>
  <c r="MJT9" i="12"/>
  <c r="MJU9" i="12"/>
  <c r="MJV9" i="12"/>
  <c r="MJW9" i="12"/>
  <c r="MJX9" i="12"/>
  <c r="MJY9" i="12"/>
  <c r="MJZ9" i="12"/>
  <c r="MKA9" i="12"/>
  <c r="MKB9" i="12"/>
  <c r="MKC9" i="12"/>
  <c r="MKD9" i="12"/>
  <c r="MKE9" i="12"/>
  <c r="MKF9" i="12"/>
  <c r="MKG9" i="12"/>
  <c r="MKH9" i="12"/>
  <c r="MKI9" i="12"/>
  <c r="MKJ9" i="12"/>
  <c r="MKK9" i="12"/>
  <c r="MKL9" i="12"/>
  <c r="MKM9" i="12"/>
  <c r="MKN9" i="12"/>
  <c r="MKO9" i="12"/>
  <c r="MKP9" i="12"/>
  <c r="MKQ9" i="12"/>
  <c r="MKR9" i="12"/>
  <c r="MKS9" i="12"/>
  <c r="MKT9" i="12"/>
  <c r="MKU9" i="12"/>
  <c r="MKV9" i="12"/>
  <c r="MKW9" i="12"/>
  <c r="MKX9" i="12"/>
  <c r="MKY9" i="12"/>
  <c r="MKZ9" i="12"/>
  <c r="MLA9" i="12"/>
  <c r="MLB9" i="12"/>
  <c r="MLC9" i="12"/>
  <c r="MLD9" i="12"/>
  <c r="MLE9" i="12"/>
  <c r="MLF9" i="12"/>
  <c r="MLG9" i="12"/>
  <c r="MLH9" i="12"/>
  <c r="MLI9" i="12"/>
  <c r="MLJ9" i="12"/>
  <c r="MLK9" i="12"/>
  <c r="MLL9" i="12"/>
  <c r="MLM9" i="12"/>
  <c r="MLN9" i="12"/>
  <c r="MLO9" i="12"/>
  <c r="MLP9" i="12"/>
  <c r="MLQ9" i="12"/>
  <c r="MLR9" i="12"/>
  <c r="MLS9" i="12"/>
  <c r="MLT9" i="12"/>
  <c r="MLU9" i="12"/>
  <c r="MLV9" i="12"/>
  <c r="MLW9" i="12"/>
  <c r="MLX9" i="12"/>
  <c r="MLY9" i="12"/>
  <c r="MLZ9" i="12"/>
  <c r="MMA9" i="12"/>
  <c r="MMB9" i="12"/>
  <c r="MMC9" i="12"/>
  <c r="MMD9" i="12"/>
  <c r="MME9" i="12"/>
  <c r="MMF9" i="12"/>
  <c r="MMG9" i="12"/>
  <c r="MMH9" i="12"/>
  <c r="MMI9" i="12"/>
  <c r="MMJ9" i="12"/>
  <c r="MMK9" i="12"/>
  <c r="MML9" i="12"/>
  <c r="MMM9" i="12"/>
  <c r="MMN9" i="12"/>
  <c r="MMO9" i="12"/>
  <c r="MMP9" i="12"/>
  <c r="MMQ9" i="12"/>
  <c r="MMR9" i="12"/>
  <c r="MMS9" i="12"/>
  <c r="MMT9" i="12"/>
  <c r="MMU9" i="12"/>
  <c r="MMV9" i="12"/>
  <c r="MMW9" i="12"/>
  <c r="MMX9" i="12"/>
  <c r="MMY9" i="12"/>
  <c r="MMZ9" i="12"/>
  <c r="MNA9" i="12"/>
  <c r="MNB9" i="12"/>
  <c r="MNC9" i="12"/>
  <c r="MND9" i="12"/>
  <c r="MNE9" i="12"/>
  <c r="MNF9" i="12"/>
  <c r="MNG9" i="12"/>
  <c r="MNH9" i="12"/>
  <c r="MNI9" i="12"/>
  <c r="MNJ9" i="12"/>
  <c r="MNK9" i="12"/>
  <c r="MNL9" i="12"/>
  <c r="MNM9" i="12"/>
  <c r="MNN9" i="12"/>
  <c r="MNO9" i="12"/>
  <c r="MNP9" i="12"/>
  <c r="MNQ9" i="12"/>
  <c r="MNR9" i="12"/>
  <c r="MNS9" i="12"/>
  <c r="MNT9" i="12"/>
  <c r="MNU9" i="12"/>
  <c r="MNV9" i="12"/>
  <c r="MNW9" i="12"/>
  <c r="MNX9" i="12"/>
  <c r="MNY9" i="12"/>
  <c r="MNZ9" i="12"/>
  <c r="MOA9" i="12"/>
  <c r="MOB9" i="12"/>
  <c r="MOC9" i="12"/>
  <c r="MOD9" i="12"/>
  <c r="MOE9" i="12"/>
  <c r="MOF9" i="12"/>
  <c r="MOG9" i="12"/>
  <c r="MOH9" i="12"/>
  <c r="MOI9" i="12"/>
  <c r="MOJ9" i="12"/>
  <c r="MOK9" i="12"/>
  <c r="MOL9" i="12"/>
  <c r="MOM9" i="12"/>
  <c r="MON9" i="12"/>
  <c r="MOO9" i="12"/>
  <c r="MOP9" i="12"/>
  <c r="MOQ9" i="12"/>
  <c r="MOR9" i="12"/>
  <c r="MOS9" i="12"/>
  <c r="MOT9" i="12"/>
  <c r="MOU9" i="12"/>
  <c r="MOV9" i="12"/>
  <c r="MOW9" i="12"/>
  <c r="MOX9" i="12"/>
  <c r="MOY9" i="12"/>
  <c r="MOZ9" i="12"/>
  <c r="MPA9" i="12"/>
  <c r="MPB9" i="12"/>
  <c r="MPC9" i="12"/>
  <c r="MPD9" i="12"/>
  <c r="MPE9" i="12"/>
  <c r="MPF9" i="12"/>
  <c r="MPG9" i="12"/>
  <c r="MPH9" i="12"/>
  <c r="MPI9" i="12"/>
  <c r="MPJ9" i="12"/>
  <c r="MPK9" i="12"/>
  <c r="MPL9" i="12"/>
  <c r="MPM9" i="12"/>
  <c r="MPN9" i="12"/>
  <c r="MPO9" i="12"/>
  <c r="MPP9" i="12"/>
  <c r="MPQ9" i="12"/>
  <c r="MPR9" i="12"/>
  <c r="MPS9" i="12"/>
  <c r="MPT9" i="12"/>
  <c r="MPU9" i="12"/>
  <c r="MPV9" i="12"/>
  <c r="MPW9" i="12"/>
  <c r="MPX9" i="12"/>
  <c r="MPY9" i="12"/>
  <c r="MPZ9" i="12"/>
  <c r="MQA9" i="12"/>
  <c r="MQB9" i="12"/>
  <c r="MQC9" i="12"/>
  <c r="MQD9" i="12"/>
  <c r="MQE9" i="12"/>
  <c r="MQF9" i="12"/>
  <c r="MQG9" i="12"/>
  <c r="MQH9" i="12"/>
  <c r="MQI9" i="12"/>
  <c r="MQJ9" i="12"/>
  <c r="MQK9" i="12"/>
  <c r="MQL9" i="12"/>
  <c r="MQM9" i="12"/>
  <c r="MQN9" i="12"/>
  <c r="MQO9" i="12"/>
  <c r="MQP9" i="12"/>
  <c r="MQQ9" i="12"/>
  <c r="MQR9" i="12"/>
  <c r="MQS9" i="12"/>
  <c r="MQT9" i="12"/>
  <c r="MQU9" i="12"/>
  <c r="MQV9" i="12"/>
  <c r="MQW9" i="12"/>
  <c r="MQX9" i="12"/>
  <c r="MQY9" i="12"/>
  <c r="MQZ9" i="12"/>
  <c r="MRA9" i="12"/>
  <c r="MRB9" i="12"/>
  <c r="MRC9" i="12"/>
  <c r="MRD9" i="12"/>
  <c r="MRE9" i="12"/>
  <c r="MRF9" i="12"/>
  <c r="MRG9" i="12"/>
  <c r="MRH9" i="12"/>
  <c r="MRI9" i="12"/>
  <c r="MRJ9" i="12"/>
  <c r="MRK9" i="12"/>
  <c r="MRL9" i="12"/>
  <c r="MRM9" i="12"/>
  <c r="MRN9" i="12"/>
  <c r="MRO9" i="12"/>
  <c r="MRP9" i="12"/>
  <c r="MRQ9" i="12"/>
  <c r="MRR9" i="12"/>
  <c r="MRS9" i="12"/>
  <c r="MRT9" i="12"/>
  <c r="MRU9" i="12"/>
  <c r="MRV9" i="12"/>
  <c r="MRW9" i="12"/>
  <c r="MRX9" i="12"/>
  <c r="MRY9" i="12"/>
  <c r="MRZ9" i="12"/>
  <c r="MSA9" i="12"/>
  <c r="MSB9" i="12"/>
  <c r="MSC9" i="12"/>
  <c r="MSD9" i="12"/>
  <c r="MSE9" i="12"/>
  <c r="MSF9" i="12"/>
  <c r="MSG9" i="12"/>
  <c r="MSH9" i="12"/>
  <c r="MSI9" i="12"/>
  <c r="MSJ9" i="12"/>
  <c r="MSK9" i="12"/>
  <c r="MSL9" i="12"/>
  <c r="MSM9" i="12"/>
  <c r="MSN9" i="12"/>
  <c r="MSO9" i="12"/>
  <c r="MSP9" i="12"/>
  <c r="MSQ9" i="12"/>
  <c r="MSR9" i="12"/>
  <c r="MSS9" i="12"/>
  <c r="MST9" i="12"/>
  <c r="MSU9" i="12"/>
  <c r="MSV9" i="12"/>
  <c r="MSW9" i="12"/>
  <c r="MSX9" i="12"/>
  <c r="MSY9" i="12"/>
  <c r="MSZ9" i="12"/>
  <c r="MTA9" i="12"/>
  <c r="MTB9" i="12"/>
  <c r="MTC9" i="12"/>
  <c r="MTD9" i="12"/>
  <c r="MTE9" i="12"/>
  <c r="MTF9" i="12"/>
  <c r="MTG9" i="12"/>
  <c r="MTH9" i="12"/>
  <c r="MTI9" i="12"/>
  <c r="MTJ9" i="12"/>
  <c r="MTK9" i="12"/>
  <c r="MTL9" i="12"/>
  <c r="MTM9" i="12"/>
  <c r="MTN9" i="12"/>
  <c r="MTO9" i="12"/>
  <c r="MTP9" i="12"/>
  <c r="MTQ9" i="12"/>
  <c r="MTR9" i="12"/>
  <c r="MTS9" i="12"/>
  <c r="MTT9" i="12"/>
  <c r="MTU9" i="12"/>
  <c r="MTV9" i="12"/>
  <c r="MTW9" i="12"/>
  <c r="MTX9" i="12"/>
  <c r="MTY9" i="12"/>
  <c r="MTZ9" i="12"/>
  <c r="MUA9" i="12"/>
  <c r="MUB9" i="12"/>
  <c r="MUC9" i="12"/>
  <c r="MUD9" i="12"/>
  <c r="MUE9" i="12"/>
  <c r="MUF9" i="12"/>
  <c r="MUG9" i="12"/>
  <c r="MUH9" i="12"/>
  <c r="MUI9" i="12"/>
  <c r="MUJ9" i="12"/>
  <c r="MUK9" i="12"/>
  <c r="MUL9" i="12"/>
  <c r="MUM9" i="12"/>
  <c r="MUN9" i="12"/>
  <c r="MUO9" i="12"/>
  <c r="MUP9" i="12"/>
  <c r="MUQ9" i="12"/>
  <c r="MUR9" i="12"/>
  <c r="MUS9" i="12"/>
  <c r="MUT9" i="12"/>
  <c r="MUU9" i="12"/>
  <c r="MUV9" i="12"/>
  <c r="MUW9" i="12"/>
  <c r="MUX9" i="12"/>
  <c r="MUY9" i="12"/>
  <c r="MUZ9" i="12"/>
  <c r="MVA9" i="12"/>
  <c r="MVB9" i="12"/>
  <c r="MVC9" i="12"/>
  <c r="MVD9" i="12"/>
  <c r="MVE9" i="12"/>
  <c r="MVF9" i="12"/>
  <c r="MVG9" i="12"/>
  <c r="MVH9" i="12"/>
  <c r="MVI9" i="12"/>
  <c r="MVJ9" i="12"/>
  <c r="MVK9" i="12"/>
  <c r="MVL9" i="12"/>
  <c r="MVM9" i="12"/>
  <c r="MVN9" i="12"/>
  <c r="MVO9" i="12"/>
  <c r="MVP9" i="12"/>
  <c r="MVQ9" i="12"/>
  <c r="MVR9" i="12"/>
  <c r="MVS9" i="12"/>
  <c r="MVT9" i="12"/>
  <c r="MVU9" i="12"/>
  <c r="MVV9" i="12"/>
  <c r="MVW9" i="12"/>
  <c r="MVX9" i="12"/>
  <c r="MVY9" i="12"/>
  <c r="MVZ9" i="12"/>
  <c r="MWA9" i="12"/>
  <c r="MWB9" i="12"/>
  <c r="MWC9" i="12"/>
  <c r="MWD9" i="12"/>
  <c r="MWE9" i="12"/>
  <c r="MWF9" i="12"/>
  <c r="MWG9" i="12"/>
  <c r="MWH9" i="12"/>
  <c r="MWI9" i="12"/>
  <c r="MWJ9" i="12"/>
  <c r="MWK9" i="12"/>
  <c r="MWL9" i="12"/>
  <c r="MWM9" i="12"/>
  <c r="MWN9" i="12"/>
  <c r="MWO9" i="12"/>
  <c r="MWP9" i="12"/>
  <c r="MWQ9" i="12"/>
  <c r="MWR9" i="12"/>
  <c r="MWS9" i="12"/>
  <c r="MWT9" i="12"/>
  <c r="MWU9" i="12"/>
  <c r="MWV9" i="12"/>
  <c r="MWW9" i="12"/>
  <c r="MWX9" i="12"/>
  <c r="MWY9" i="12"/>
  <c r="MWZ9" i="12"/>
  <c r="MXA9" i="12"/>
  <c r="MXB9" i="12"/>
  <c r="MXC9" i="12"/>
  <c r="MXD9" i="12"/>
  <c r="MXE9" i="12"/>
  <c r="MXF9" i="12"/>
  <c r="MXG9" i="12"/>
  <c r="MXH9" i="12"/>
  <c r="MXI9" i="12"/>
  <c r="MXJ9" i="12"/>
  <c r="MXK9" i="12"/>
  <c r="MXL9" i="12"/>
  <c r="MXM9" i="12"/>
  <c r="MXN9" i="12"/>
  <c r="MXO9" i="12"/>
  <c r="MXP9" i="12"/>
  <c r="MXQ9" i="12"/>
  <c r="MXR9" i="12"/>
  <c r="MXS9" i="12"/>
  <c r="MXT9" i="12"/>
  <c r="MXU9" i="12"/>
  <c r="MXV9" i="12"/>
  <c r="MXW9" i="12"/>
  <c r="MXX9" i="12"/>
  <c r="MXY9" i="12"/>
  <c r="MXZ9" i="12"/>
  <c r="MYA9" i="12"/>
  <c r="MYB9" i="12"/>
  <c r="MYC9" i="12"/>
  <c r="MYD9" i="12"/>
  <c r="MYE9" i="12"/>
  <c r="MYF9" i="12"/>
  <c r="MYG9" i="12"/>
  <c r="MYH9" i="12"/>
  <c r="MYI9" i="12"/>
  <c r="MYJ9" i="12"/>
  <c r="MYK9" i="12"/>
  <c r="MYL9" i="12"/>
  <c r="MYM9" i="12"/>
  <c r="MYN9" i="12"/>
  <c r="MYO9" i="12"/>
  <c r="MYP9" i="12"/>
  <c r="MYQ9" i="12"/>
  <c r="MYR9" i="12"/>
  <c r="MYS9" i="12"/>
  <c r="MYT9" i="12"/>
  <c r="MYU9" i="12"/>
  <c r="MYV9" i="12"/>
  <c r="MYW9" i="12"/>
  <c r="MYX9" i="12"/>
  <c r="MYY9" i="12"/>
  <c r="MYZ9" i="12"/>
  <c r="MZA9" i="12"/>
  <c r="MZB9" i="12"/>
  <c r="MZC9" i="12"/>
  <c r="MZD9" i="12"/>
  <c r="MZE9" i="12"/>
  <c r="MZF9" i="12"/>
  <c r="MZG9" i="12"/>
  <c r="MZH9" i="12"/>
  <c r="MZI9" i="12"/>
  <c r="MZJ9" i="12"/>
  <c r="MZK9" i="12"/>
  <c r="MZL9" i="12"/>
  <c r="MZM9" i="12"/>
  <c r="MZN9" i="12"/>
  <c r="MZO9" i="12"/>
  <c r="MZP9" i="12"/>
  <c r="MZQ9" i="12"/>
  <c r="MZR9" i="12"/>
  <c r="MZS9" i="12"/>
  <c r="MZT9" i="12"/>
  <c r="MZU9" i="12"/>
  <c r="MZV9" i="12"/>
  <c r="MZW9" i="12"/>
  <c r="MZX9" i="12"/>
  <c r="MZY9" i="12"/>
  <c r="MZZ9" i="12"/>
  <c r="NAA9" i="12"/>
  <c r="NAB9" i="12"/>
  <c r="NAC9" i="12"/>
  <c r="NAD9" i="12"/>
  <c r="NAE9" i="12"/>
  <c r="NAF9" i="12"/>
  <c r="NAG9" i="12"/>
  <c r="NAH9" i="12"/>
  <c r="NAI9" i="12"/>
  <c r="NAJ9" i="12"/>
  <c r="NAK9" i="12"/>
  <c r="NAL9" i="12"/>
  <c r="NAM9" i="12"/>
  <c r="NAN9" i="12"/>
  <c r="NAO9" i="12"/>
  <c r="NAP9" i="12"/>
  <c r="NAQ9" i="12"/>
  <c r="NAR9" i="12"/>
  <c r="NAS9" i="12"/>
  <c r="NAT9" i="12"/>
  <c r="NAU9" i="12"/>
  <c r="NAV9" i="12"/>
  <c r="NAW9" i="12"/>
  <c r="NAX9" i="12"/>
  <c r="NAY9" i="12"/>
  <c r="NAZ9" i="12"/>
  <c r="NBA9" i="12"/>
  <c r="NBB9" i="12"/>
  <c r="NBC9" i="12"/>
  <c r="NBD9" i="12"/>
  <c r="NBE9" i="12"/>
  <c r="NBF9" i="12"/>
  <c r="NBG9" i="12"/>
  <c r="NBH9" i="12"/>
  <c r="NBI9" i="12"/>
  <c r="NBJ9" i="12"/>
  <c r="NBK9" i="12"/>
  <c r="NBL9" i="12"/>
  <c r="NBM9" i="12"/>
  <c r="NBN9" i="12"/>
  <c r="NBO9" i="12"/>
  <c r="NBP9" i="12"/>
  <c r="NBQ9" i="12"/>
  <c r="NBR9" i="12"/>
  <c r="NBS9" i="12"/>
  <c r="NBT9" i="12"/>
  <c r="NBU9" i="12"/>
  <c r="NBV9" i="12"/>
  <c r="NBW9" i="12"/>
  <c r="NBX9" i="12"/>
  <c r="NBY9" i="12"/>
  <c r="NBZ9" i="12"/>
  <c r="NCA9" i="12"/>
  <c r="NCB9" i="12"/>
  <c r="NCC9" i="12"/>
  <c r="NCD9" i="12"/>
  <c r="NCE9" i="12"/>
  <c r="NCF9" i="12"/>
  <c r="NCG9" i="12"/>
  <c r="NCH9" i="12"/>
  <c r="NCI9" i="12"/>
  <c r="NCJ9" i="12"/>
  <c r="NCK9" i="12"/>
  <c r="NCL9" i="12"/>
  <c r="NCM9" i="12"/>
  <c r="NCN9" i="12"/>
  <c r="NCO9" i="12"/>
  <c r="NCP9" i="12"/>
  <c r="NCQ9" i="12"/>
  <c r="NCR9" i="12"/>
  <c r="NCS9" i="12"/>
  <c r="NCT9" i="12"/>
  <c r="NCU9" i="12"/>
  <c r="NCV9" i="12"/>
  <c r="NCW9" i="12"/>
  <c r="NCX9" i="12"/>
  <c r="NCY9" i="12"/>
  <c r="NCZ9" i="12"/>
  <c r="NDA9" i="12"/>
  <c r="NDB9" i="12"/>
  <c r="NDC9" i="12"/>
  <c r="NDD9" i="12"/>
  <c r="NDE9" i="12"/>
  <c r="NDF9" i="12"/>
  <c r="NDG9" i="12"/>
  <c r="NDH9" i="12"/>
  <c r="NDI9" i="12"/>
  <c r="NDJ9" i="12"/>
  <c r="NDK9" i="12"/>
  <c r="NDL9" i="12"/>
  <c r="NDM9" i="12"/>
  <c r="NDN9" i="12"/>
  <c r="NDO9" i="12"/>
  <c r="NDP9" i="12"/>
  <c r="NDQ9" i="12"/>
  <c r="NDR9" i="12"/>
  <c r="NDS9" i="12"/>
  <c r="NDT9" i="12"/>
  <c r="NDU9" i="12"/>
  <c r="NDV9" i="12"/>
  <c r="NDW9" i="12"/>
  <c r="NDX9" i="12"/>
  <c r="NDY9" i="12"/>
  <c r="NDZ9" i="12"/>
  <c r="NEA9" i="12"/>
  <c r="NEB9" i="12"/>
  <c r="NEC9" i="12"/>
  <c r="NED9" i="12"/>
  <c r="NEE9" i="12"/>
  <c r="NEF9" i="12"/>
  <c r="NEG9" i="12"/>
  <c r="NEH9" i="12"/>
  <c r="NEI9" i="12"/>
  <c r="NEJ9" i="12"/>
  <c r="NEK9" i="12"/>
  <c r="NEL9" i="12"/>
  <c r="NEM9" i="12"/>
  <c r="NEN9" i="12"/>
  <c r="NEO9" i="12"/>
  <c r="NEP9" i="12"/>
  <c r="NEQ9" i="12"/>
  <c r="NER9" i="12"/>
  <c r="NES9" i="12"/>
  <c r="NET9" i="12"/>
  <c r="NEU9" i="12"/>
  <c r="NEV9" i="12"/>
  <c r="NEW9" i="12"/>
  <c r="NEX9" i="12"/>
  <c r="NEY9" i="12"/>
  <c r="NEZ9" i="12"/>
  <c r="NFA9" i="12"/>
  <c r="NFB9" i="12"/>
  <c r="NFC9" i="12"/>
  <c r="NFD9" i="12"/>
  <c r="NFE9" i="12"/>
  <c r="NFF9" i="12"/>
  <c r="NFG9" i="12"/>
  <c r="NFH9" i="12"/>
  <c r="NFI9" i="12"/>
  <c r="NFJ9" i="12"/>
  <c r="NFK9" i="12"/>
  <c r="NFL9" i="12"/>
  <c r="NFM9" i="12"/>
  <c r="NFN9" i="12"/>
  <c r="NFO9" i="12"/>
  <c r="NFP9" i="12"/>
  <c r="NFQ9" i="12"/>
  <c r="NFR9" i="12"/>
  <c r="NFS9" i="12"/>
  <c r="NFT9" i="12"/>
  <c r="NFU9" i="12"/>
  <c r="NFV9" i="12"/>
  <c r="NFW9" i="12"/>
  <c r="NFX9" i="12"/>
  <c r="NFY9" i="12"/>
  <c r="NFZ9" i="12"/>
  <c r="NGA9" i="12"/>
  <c r="NGB9" i="12"/>
  <c r="NGC9" i="12"/>
  <c r="NGD9" i="12"/>
  <c r="NGE9" i="12"/>
  <c r="NGF9" i="12"/>
  <c r="NGG9" i="12"/>
  <c r="NGH9" i="12"/>
  <c r="NGI9" i="12"/>
  <c r="NGJ9" i="12"/>
  <c r="NGK9" i="12"/>
  <c r="NGL9" i="12"/>
  <c r="NGM9" i="12"/>
  <c r="NGN9" i="12"/>
  <c r="NGO9" i="12"/>
  <c r="NGP9" i="12"/>
  <c r="NGQ9" i="12"/>
  <c r="NGR9" i="12"/>
  <c r="NGS9" i="12"/>
  <c r="NGT9" i="12"/>
  <c r="NGU9" i="12"/>
  <c r="NGV9" i="12"/>
  <c r="NGW9" i="12"/>
  <c r="NGX9" i="12"/>
  <c r="NGY9" i="12"/>
  <c r="NGZ9" i="12"/>
  <c r="NHA9" i="12"/>
  <c r="NHB9" i="12"/>
  <c r="NHC9" i="12"/>
  <c r="NHD9" i="12"/>
  <c r="NHE9" i="12"/>
  <c r="NHF9" i="12"/>
  <c r="NHG9" i="12"/>
  <c r="NHH9" i="12"/>
  <c r="NHI9" i="12"/>
  <c r="NHJ9" i="12"/>
  <c r="NHK9" i="12"/>
  <c r="NHL9" i="12"/>
  <c r="NHM9" i="12"/>
  <c r="NHN9" i="12"/>
  <c r="NHO9" i="12"/>
  <c r="NHP9" i="12"/>
  <c r="NHQ9" i="12"/>
  <c r="NHR9" i="12"/>
  <c r="NHS9" i="12"/>
  <c r="NHT9" i="12"/>
  <c r="NHU9" i="12"/>
  <c r="NHV9" i="12"/>
  <c r="NHW9" i="12"/>
  <c r="NHX9" i="12"/>
  <c r="NHY9" i="12"/>
  <c r="NHZ9" i="12"/>
  <c r="NIA9" i="12"/>
  <c r="NIB9" i="12"/>
  <c r="NIC9" i="12"/>
  <c r="NID9" i="12"/>
  <c r="NIE9" i="12"/>
  <c r="NIF9" i="12"/>
  <c r="NIG9" i="12"/>
  <c r="NIH9" i="12"/>
  <c r="NII9" i="12"/>
  <c r="NIJ9" i="12"/>
  <c r="NIK9" i="12"/>
  <c r="NIL9" i="12"/>
  <c r="NIM9" i="12"/>
  <c r="NIN9" i="12"/>
  <c r="NIO9" i="12"/>
  <c r="NIP9" i="12"/>
  <c r="NIQ9" i="12"/>
  <c r="NIR9" i="12"/>
  <c r="NIS9" i="12"/>
  <c r="NIT9" i="12"/>
  <c r="NIU9" i="12"/>
  <c r="NIV9" i="12"/>
  <c r="NIW9" i="12"/>
  <c r="NIX9" i="12"/>
  <c r="NIY9" i="12"/>
  <c r="NIZ9" i="12"/>
  <c r="NJA9" i="12"/>
  <c r="NJB9" i="12"/>
  <c r="NJC9" i="12"/>
  <c r="NJD9" i="12"/>
  <c r="NJE9" i="12"/>
  <c r="NJF9" i="12"/>
  <c r="NJG9" i="12"/>
  <c r="NJH9" i="12"/>
  <c r="NJI9" i="12"/>
  <c r="NJJ9" i="12"/>
  <c r="NJK9" i="12"/>
  <c r="NJL9" i="12"/>
  <c r="NJM9" i="12"/>
  <c r="NJN9" i="12"/>
  <c r="NJO9" i="12"/>
  <c r="NJP9" i="12"/>
  <c r="NJQ9" i="12"/>
  <c r="NJR9" i="12"/>
  <c r="NJS9" i="12"/>
  <c r="NJT9" i="12"/>
  <c r="NJU9" i="12"/>
  <c r="NJV9" i="12"/>
  <c r="NJW9" i="12"/>
  <c r="NJX9" i="12"/>
  <c r="NJY9" i="12"/>
  <c r="NJZ9" i="12"/>
  <c r="NKA9" i="12"/>
  <c r="NKB9" i="12"/>
  <c r="NKC9" i="12"/>
  <c r="NKD9" i="12"/>
  <c r="NKE9" i="12"/>
  <c r="NKF9" i="12"/>
  <c r="NKG9" i="12"/>
  <c r="NKH9" i="12"/>
  <c r="NKI9" i="12"/>
  <c r="NKJ9" i="12"/>
  <c r="NKK9" i="12"/>
  <c r="NKL9" i="12"/>
  <c r="NKM9" i="12"/>
  <c r="NKN9" i="12"/>
  <c r="NKO9" i="12"/>
  <c r="NKP9" i="12"/>
  <c r="NKQ9" i="12"/>
  <c r="NKR9" i="12"/>
  <c r="NKS9" i="12"/>
  <c r="NKT9" i="12"/>
  <c r="NKU9" i="12"/>
  <c r="NKV9" i="12"/>
  <c r="NKW9" i="12"/>
  <c r="NKX9" i="12"/>
  <c r="NKY9" i="12"/>
  <c r="NKZ9" i="12"/>
  <c r="NLA9" i="12"/>
  <c r="NLB9" i="12"/>
  <c r="NLC9" i="12"/>
  <c r="NLD9" i="12"/>
  <c r="NLE9" i="12"/>
  <c r="NLF9" i="12"/>
  <c r="NLG9" i="12"/>
  <c r="NLH9" i="12"/>
  <c r="NLI9" i="12"/>
  <c r="NLJ9" i="12"/>
  <c r="NLK9" i="12"/>
  <c r="NLL9" i="12"/>
  <c r="NLM9" i="12"/>
  <c r="NLN9" i="12"/>
  <c r="NLO9" i="12"/>
  <c r="NLP9" i="12"/>
  <c r="NLQ9" i="12"/>
  <c r="NLR9" i="12"/>
  <c r="NLS9" i="12"/>
  <c r="NLT9" i="12"/>
  <c r="NLU9" i="12"/>
  <c r="NLV9" i="12"/>
  <c r="NLW9" i="12"/>
  <c r="NLX9" i="12"/>
  <c r="NLY9" i="12"/>
  <c r="NLZ9" i="12"/>
  <c r="NMA9" i="12"/>
  <c r="NMB9" i="12"/>
  <c r="NMC9" i="12"/>
  <c r="NMD9" i="12"/>
  <c r="NME9" i="12"/>
  <c r="NMF9" i="12"/>
  <c r="NMG9" i="12"/>
  <c r="NMH9" i="12"/>
  <c r="NMI9" i="12"/>
  <c r="NMJ9" i="12"/>
  <c r="NMK9" i="12"/>
  <c r="NML9" i="12"/>
  <c r="NMM9" i="12"/>
  <c r="NMN9" i="12"/>
  <c r="NMO9" i="12"/>
  <c r="NMP9" i="12"/>
  <c r="NMQ9" i="12"/>
  <c r="NMR9" i="12"/>
  <c r="NMS9" i="12"/>
  <c r="NMT9" i="12"/>
  <c r="NMU9" i="12"/>
  <c r="NMV9" i="12"/>
  <c r="NMW9" i="12"/>
  <c r="NMX9" i="12"/>
  <c r="NMY9" i="12"/>
  <c r="NMZ9" i="12"/>
  <c r="NNA9" i="12"/>
  <c r="NNB9" i="12"/>
  <c r="NNC9" i="12"/>
  <c r="NND9" i="12"/>
  <c r="NNE9" i="12"/>
  <c r="NNF9" i="12"/>
  <c r="NNG9" i="12"/>
  <c r="NNH9" i="12"/>
  <c r="NNI9" i="12"/>
  <c r="NNJ9" i="12"/>
  <c r="NNK9" i="12"/>
  <c r="NNL9" i="12"/>
  <c r="NNM9" i="12"/>
  <c r="NNN9" i="12"/>
  <c r="NNO9" i="12"/>
  <c r="NNP9" i="12"/>
  <c r="NNQ9" i="12"/>
  <c r="NNR9" i="12"/>
  <c r="NNS9" i="12"/>
  <c r="NNT9" i="12"/>
  <c r="NNU9" i="12"/>
  <c r="NNV9" i="12"/>
  <c r="NNW9" i="12"/>
  <c r="NNX9" i="12"/>
  <c r="NNY9" i="12"/>
  <c r="NNZ9" i="12"/>
  <c r="NOA9" i="12"/>
  <c r="NOB9" i="12"/>
  <c r="NOC9" i="12"/>
  <c r="NOD9" i="12"/>
  <c r="NOE9" i="12"/>
  <c r="NOF9" i="12"/>
  <c r="NOG9" i="12"/>
  <c r="NOH9" i="12"/>
  <c r="NOI9" i="12"/>
  <c r="NOJ9" i="12"/>
  <c r="NOK9" i="12"/>
  <c r="NOL9" i="12"/>
  <c r="NOM9" i="12"/>
  <c r="NON9" i="12"/>
  <c r="NOO9" i="12"/>
  <c r="NOP9" i="12"/>
  <c r="NOQ9" i="12"/>
  <c r="NOR9" i="12"/>
  <c r="NOS9" i="12"/>
  <c r="NOT9" i="12"/>
  <c r="NOU9" i="12"/>
  <c r="NOV9" i="12"/>
  <c r="NOW9" i="12"/>
  <c r="NOX9" i="12"/>
  <c r="NOY9" i="12"/>
  <c r="NOZ9" i="12"/>
  <c r="NPA9" i="12"/>
  <c r="NPB9" i="12"/>
  <c r="NPC9" i="12"/>
  <c r="NPD9" i="12"/>
  <c r="NPE9" i="12"/>
  <c r="NPF9" i="12"/>
  <c r="NPG9" i="12"/>
  <c r="NPH9" i="12"/>
  <c r="NPI9" i="12"/>
  <c r="NPJ9" i="12"/>
  <c r="NPK9" i="12"/>
  <c r="NPL9" i="12"/>
  <c r="NPM9" i="12"/>
  <c r="NPN9" i="12"/>
  <c r="NPO9" i="12"/>
  <c r="NPP9" i="12"/>
  <c r="NPQ9" i="12"/>
  <c r="NPR9" i="12"/>
  <c r="NPS9" i="12"/>
  <c r="NPT9" i="12"/>
  <c r="NPU9" i="12"/>
  <c r="NPV9" i="12"/>
  <c r="NPW9" i="12"/>
  <c r="NPX9" i="12"/>
  <c r="NPY9" i="12"/>
  <c r="NPZ9" i="12"/>
  <c r="NQA9" i="12"/>
  <c r="NQB9" i="12"/>
  <c r="NQC9" i="12"/>
  <c r="NQD9" i="12"/>
  <c r="NQE9" i="12"/>
  <c r="NQF9" i="12"/>
  <c r="NQG9" i="12"/>
  <c r="NQH9" i="12"/>
  <c r="NQI9" i="12"/>
  <c r="NQJ9" i="12"/>
  <c r="NQK9" i="12"/>
  <c r="NQL9" i="12"/>
  <c r="NQM9" i="12"/>
  <c r="NQN9" i="12"/>
  <c r="NQO9" i="12"/>
  <c r="NQP9" i="12"/>
  <c r="NQQ9" i="12"/>
  <c r="NQR9" i="12"/>
  <c r="NQS9" i="12"/>
  <c r="NQT9" i="12"/>
  <c r="NQU9" i="12"/>
  <c r="NQV9" i="12"/>
  <c r="NQW9" i="12"/>
  <c r="NQX9" i="12"/>
  <c r="NQY9" i="12"/>
  <c r="NQZ9" i="12"/>
  <c r="NRA9" i="12"/>
  <c r="NRB9" i="12"/>
  <c r="NRC9" i="12"/>
  <c r="NRD9" i="12"/>
  <c r="NRE9" i="12"/>
  <c r="NRF9" i="12"/>
  <c r="NRG9" i="12"/>
  <c r="NRH9" i="12"/>
  <c r="NRI9" i="12"/>
  <c r="NRJ9" i="12"/>
  <c r="NRK9" i="12"/>
  <c r="NRL9" i="12"/>
  <c r="NRM9" i="12"/>
  <c r="NRN9" i="12"/>
  <c r="NRO9" i="12"/>
  <c r="NRP9" i="12"/>
  <c r="NRQ9" i="12"/>
  <c r="NRR9" i="12"/>
  <c r="NRS9" i="12"/>
  <c r="NRT9" i="12"/>
  <c r="NRU9" i="12"/>
  <c r="NRV9" i="12"/>
  <c r="NRW9" i="12"/>
  <c r="NRX9" i="12"/>
  <c r="NRY9" i="12"/>
  <c r="NRZ9" i="12"/>
  <c r="NSA9" i="12"/>
  <c r="NSB9" i="12"/>
  <c r="NSC9" i="12"/>
  <c r="NSD9" i="12"/>
  <c r="NSE9" i="12"/>
  <c r="NSF9" i="12"/>
  <c r="NSG9" i="12"/>
  <c r="NSH9" i="12"/>
  <c r="NSI9" i="12"/>
  <c r="NSJ9" i="12"/>
  <c r="NSK9" i="12"/>
  <c r="NSL9" i="12"/>
  <c r="NSM9" i="12"/>
  <c r="NSN9" i="12"/>
  <c r="NSO9" i="12"/>
  <c r="NSP9" i="12"/>
  <c r="NSQ9" i="12"/>
  <c r="NSR9" i="12"/>
  <c r="NSS9" i="12"/>
  <c r="NST9" i="12"/>
  <c r="NSU9" i="12"/>
  <c r="NSV9" i="12"/>
  <c r="NSW9" i="12"/>
  <c r="NSX9" i="12"/>
  <c r="NSY9" i="12"/>
  <c r="NSZ9" i="12"/>
  <c r="NTA9" i="12"/>
  <c r="NTB9" i="12"/>
  <c r="NTC9" i="12"/>
  <c r="NTD9" i="12"/>
  <c r="NTE9" i="12"/>
  <c r="NTF9" i="12"/>
  <c r="NTG9" i="12"/>
  <c r="NTH9" i="12"/>
  <c r="NTI9" i="12"/>
  <c r="NTJ9" i="12"/>
  <c r="NTK9" i="12"/>
  <c r="NTL9" i="12"/>
  <c r="NTM9" i="12"/>
  <c r="NTN9" i="12"/>
  <c r="NTO9" i="12"/>
  <c r="NTP9" i="12"/>
  <c r="NTQ9" i="12"/>
  <c r="NTR9" i="12"/>
  <c r="NTS9" i="12"/>
  <c r="NTT9" i="12"/>
  <c r="B8" i="12"/>
  <c r="E6" i="12" a="1"/>
  <c r="NTT10" i="12"/>
  <c r="NTS10" i="12"/>
  <c r="NTR10" i="12"/>
  <c r="NTQ10" i="12"/>
  <c r="NTP10" i="12"/>
  <c r="NTO10" i="12"/>
  <c r="NTN10" i="12"/>
  <c r="NTM10" i="12"/>
  <c r="NTL10" i="12"/>
  <c r="NTK10" i="12"/>
  <c r="NTJ10" i="12"/>
  <c r="NTI10" i="12"/>
  <c r="NTH10" i="12"/>
  <c r="NTG10" i="12"/>
  <c r="NTF10" i="12"/>
  <c r="NTE10" i="12"/>
  <c r="NTD10" i="12"/>
  <c r="NTC10" i="12"/>
  <c r="NTB10" i="12"/>
  <c r="NTA10" i="12"/>
  <c r="NSZ10" i="12"/>
  <c r="NSY10" i="12"/>
  <c r="NSX10" i="12"/>
  <c r="NSW10" i="12"/>
  <c r="NSV10" i="12"/>
  <c r="NSU10" i="12"/>
  <c r="NST10" i="12"/>
  <c r="NSS10" i="12"/>
  <c r="NSR10" i="12"/>
  <c r="NSQ10" i="12"/>
  <c r="NSP10" i="12"/>
  <c r="NSO10" i="12"/>
  <c r="NSN10" i="12"/>
  <c r="NSM10" i="12"/>
  <c r="NSL10" i="12"/>
  <c r="NSK10" i="12"/>
  <c r="NSJ10" i="12"/>
  <c r="NSI10" i="12"/>
  <c r="NSH10" i="12"/>
  <c r="NSG10" i="12"/>
  <c r="NSF10" i="12"/>
  <c r="NSE10" i="12"/>
  <c r="NSD10" i="12"/>
  <c r="NSC10" i="12"/>
  <c r="NSB10" i="12"/>
  <c r="NSA10" i="12"/>
  <c r="NRZ10" i="12"/>
  <c r="NRY10" i="12"/>
  <c r="NRX10" i="12"/>
  <c r="NRW10" i="12"/>
  <c r="NRV10" i="12"/>
  <c r="NRU10" i="12"/>
  <c r="NRT10" i="12"/>
  <c r="NRS10" i="12"/>
  <c r="NRR10" i="12"/>
  <c r="NRQ10" i="12"/>
  <c r="NRP10" i="12"/>
  <c r="NRO10" i="12"/>
  <c r="NRN10" i="12"/>
  <c r="NRM10" i="12"/>
  <c r="NRL10" i="12"/>
  <c r="NRK10" i="12"/>
  <c r="NRJ10" i="12"/>
  <c r="NRI10" i="12"/>
  <c r="NRH10" i="12"/>
  <c r="NRG10" i="12"/>
  <c r="NRF10" i="12"/>
  <c r="NRE10" i="12"/>
  <c r="NRD10" i="12"/>
  <c r="NRC10" i="12"/>
  <c r="NRB10" i="12"/>
  <c r="NRA10" i="12"/>
  <c r="NQZ10" i="12"/>
  <c r="NQY10" i="12"/>
  <c r="NQX10" i="12"/>
  <c r="NQW10" i="12"/>
  <c r="NQV10" i="12"/>
  <c r="NQU10" i="12"/>
  <c r="NQT10" i="12"/>
  <c r="NQS10" i="12"/>
  <c r="NQR10" i="12"/>
  <c r="NQQ10" i="12"/>
  <c r="NQP10" i="12"/>
  <c r="NQO10" i="12"/>
  <c r="NQN10" i="12"/>
  <c r="NQM10" i="12"/>
  <c r="NQL10" i="12"/>
  <c r="NQK10" i="12"/>
  <c r="NQJ10" i="12"/>
  <c r="NQI10" i="12"/>
  <c r="NQH10" i="12"/>
  <c r="NQG10" i="12"/>
  <c r="NQF10" i="12"/>
  <c r="NQE10" i="12"/>
  <c r="NQD10" i="12"/>
  <c r="NQC10" i="12"/>
  <c r="NQB10" i="12"/>
  <c r="NQA10" i="12"/>
  <c r="NPZ10" i="12"/>
  <c r="NPY10" i="12"/>
  <c r="NPX10" i="12"/>
  <c r="NPW10" i="12"/>
  <c r="NPV10" i="12"/>
  <c r="NPU10" i="12"/>
  <c r="NPT10" i="12"/>
  <c r="NPS10" i="12"/>
  <c r="NPR10" i="12"/>
  <c r="NPQ10" i="12"/>
  <c r="NPP10" i="12"/>
  <c r="NPO10" i="12"/>
  <c r="NPN10" i="12"/>
  <c r="NPM10" i="12"/>
  <c r="NPL10" i="12"/>
  <c r="NPK10" i="12"/>
  <c r="NPJ10" i="12"/>
  <c r="NPI10" i="12"/>
  <c r="NPH10" i="12"/>
  <c r="NPG10" i="12"/>
  <c r="NPF10" i="12"/>
  <c r="NPE10" i="12"/>
  <c r="NPD10" i="12"/>
  <c r="NPC10" i="12"/>
  <c r="NPB10" i="12"/>
  <c r="NPA10" i="12"/>
  <c r="NOZ10" i="12"/>
  <c r="NOY10" i="12"/>
  <c r="NOX10" i="12"/>
  <c r="NOW10" i="12"/>
  <c r="NOV10" i="12"/>
  <c r="NOU10" i="12"/>
  <c r="NOT10" i="12"/>
  <c r="NOS10" i="12"/>
  <c r="NOR10" i="12"/>
  <c r="NOQ10" i="12"/>
  <c r="NOP10" i="12"/>
  <c r="NOO10" i="12"/>
  <c r="NON10" i="12"/>
  <c r="NOM10" i="12"/>
  <c r="NOL10" i="12"/>
  <c r="NOK10" i="12"/>
  <c r="NOJ10" i="12"/>
  <c r="NOI10" i="12"/>
  <c r="NOH10" i="12"/>
  <c r="NOG10" i="12"/>
  <c r="NOF10" i="12"/>
  <c r="NOE10" i="12"/>
  <c r="NOD10" i="12"/>
  <c r="NOC10" i="12"/>
  <c r="NOB10" i="12"/>
  <c r="NOA10" i="12"/>
  <c r="NNZ10" i="12"/>
  <c r="NNY10" i="12"/>
  <c r="NNX10" i="12"/>
  <c r="NNW10" i="12"/>
  <c r="NNV10" i="12"/>
  <c r="NNU10" i="12"/>
  <c r="NNT10" i="12"/>
  <c r="NNS10" i="12"/>
  <c r="NNR10" i="12"/>
  <c r="NNQ10" i="12"/>
  <c r="NNP10" i="12"/>
  <c r="NNO10" i="12"/>
  <c r="NNN10" i="12"/>
  <c r="NNM10" i="12"/>
  <c r="NNL10" i="12"/>
  <c r="NNK10" i="12"/>
  <c r="NNJ10" i="12"/>
  <c r="NNI10" i="12"/>
  <c r="NNH10" i="12"/>
  <c r="NNG10" i="12"/>
  <c r="NNF10" i="12"/>
  <c r="NNE10" i="12"/>
  <c r="NND10" i="12"/>
  <c r="NNC10" i="12"/>
  <c r="NNB10" i="12"/>
  <c r="NNA10" i="12"/>
  <c r="NMZ10" i="12"/>
  <c r="NMY10" i="12"/>
  <c r="NMX10" i="12"/>
  <c r="NMW10" i="12"/>
  <c r="NMV10" i="12"/>
  <c r="NMU10" i="12"/>
  <c r="NMT10" i="12"/>
  <c r="NMS10" i="12"/>
  <c r="NMR10" i="12"/>
  <c r="NMQ10" i="12"/>
  <c r="NMP10" i="12"/>
  <c r="NMO10" i="12"/>
  <c r="NMN10" i="12"/>
  <c r="NMM10" i="12"/>
  <c r="NML10" i="12"/>
  <c r="NMK10" i="12"/>
  <c r="NMJ10" i="12"/>
  <c r="NMI10" i="12"/>
  <c r="NMH10" i="12"/>
  <c r="NMG10" i="12"/>
  <c r="NMF10" i="12"/>
  <c r="NME10" i="12"/>
  <c r="NMD10" i="12"/>
  <c r="NMC10" i="12"/>
  <c r="NMB10" i="12"/>
  <c r="NMA10" i="12"/>
  <c r="NLZ10" i="12"/>
  <c r="NLY10" i="12"/>
  <c r="NLX10" i="12"/>
  <c r="NLW10" i="12"/>
  <c r="NLV10" i="12"/>
  <c r="NLU10" i="12"/>
  <c r="NLT10" i="12"/>
  <c r="NLS10" i="12"/>
  <c r="NLR10" i="12"/>
  <c r="NLQ10" i="12"/>
  <c r="NLP10" i="12"/>
  <c r="NLO10" i="12"/>
  <c r="NLN10" i="12"/>
  <c r="NLM10" i="12"/>
  <c r="NLL10" i="12"/>
  <c r="NLK10" i="12"/>
  <c r="NLJ10" i="12"/>
  <c r="NLI10" i="12"/>
  <c r="NLH10" i="12"/>
  <c r="NLG10" i="12"/>
  <c r="NLF10" i="12"/>
  <c r="NLE10" i="12"/>
  <c r="NLD10" i="12"/>
  <c r="NLC10" i="12"/>
  <c r="NLB10" i="12"/>
  <c r="NLA10" i="12"/>
  <c r="NKZ10" i="12"/>
  <c r="NKY10" i="12"/>
  <c r="NKX10" i="12"/>
  <c r="NKW10" i="12"/>
  <c r="NKV10" i="12"/>
  <c r="NKU10" i="12"/>
  <c r="NKT10" i="12"/>
  <c r="NKS10" i="12"/>
  <c r="NKR10" i="12"/>
  <c r="NKQ10" i="12"/>
  <c r="NKP10" i="12"/>
  <c r="NKO10" i="12"/>
  <c r="NKN10" i="12"/>
  <c r="NKM10" i="12"/>
  <c r="NKL10" i="12"/>
  <c r="NKK10" i="12"/>
  <c r="NKJ10" i="12"/>
  <c r="NKI10" i="12"/>
  <c r="NKH10" i="12"/>
  <c r="NKG10" i="12"/>
  <c r="NKF10" i="12"/>
  <c r="NKE10" i="12"/>
  <c r="NKD10" i="12"/>
  <c r="NKC10" i="12"/>
  <c r="NKB10" i="12"/>
  <c r="NKA10" i="12"/>
  <c r="NJZ10" i="12"/>
  <c r="NJY10" i="12"/>
  <c r="NJX10" i="12"/>
  <c r="NJW10" i="12"/>
  <c r="NJV10" i="12"/>
  <c r="NJU10" i="12"/>
  <c r="NJT10" i="12"/>
  <c r="NJS10" i="12"/>
  <c r="NJR10" i="12"/>
  <c r="NJQ10" i="12"/>
  <c r="NJP10" i="12"/>
  <c r="NJO10" i="12"/>
  <c r="NJN10" i="12"/>
  <c r="NJM10" i="12"/>
  <c r="NJL10" i="12"/>
  <c r="NJK10" i="12"/>
  <c r="NJJ10" i="12"/>
  <c r="NJI10" i="12"/>
  <c r="NJH10" i="12"/>
  <c r="NJG10" i="12"/>
  <c r="NJF10" i="12"/>
  <c r="NJE10" i="12"/>
  <c r="NJD10" i="12"/>
  <c r="NJC10" i="12"/>
  <c r="NJB10" i="12"/>
  <c r="NJA10" i="12"/>
  <c r="NIZ10" i="12"/>
  <c r="NIY10" i="12"/>
  <c r="NIX10" i="12"/>
  <c r="NIW10" i="12"/>
  <c r="NIV10" i="12"/>
  <c r="NIU10" i="12"/>
  <c r="NIT10" i="12"/>
  <c r="NIS10" i="12"/>
  <c r="NIR10" i="12"/>
  <c r="NIQ10" i="12"/>
  <c r="NIP10" i="12"/>
  <c r="NIO10" i="12"/>
  <c r="NIN10" i="12"/>
  <c r="NIM10" i="12"/>
  <c r="NIL10" i="12"/>
  <c r="NIK10" i="12"/>
  <c r="NIJ10" i="12"/>
  <c r="NII10" i="12"/>
  <c r="NIH10" i="12"/>
  <c r="NIG10" i="12"/>
  <c r="NIF10" i="12"/>
  <c r="NIE10" i="12"/>
  <c r="NID10" i="12"/>
  <c r="NIC10" i="12"/>
  <c r="NIB10" i="12"/>
  <c r="NIA10" i="12"/>
  <c r="NHZ10" i="12"/>
  <c r="NHY10" i="12"/>
  <c r="NHX10" i="12"/>
  <c r="NHW10" i="12"/>
  <c r="NHV10" i="12"/>
  <c r="NHU10" i="12"/>
  <c r="NHT10" i="12"/>
  <c r="NHS10" i="12"/>
  <c r="NHR10" i="12"/>
  <c r="NHQ10" i="12"/>
  <c r="NHP10" i="12"/>
  <c r="NHO10" i="12"/>
  <c r="NHN10" i="12"/>
  <c r="NHM10" i="12"/>
  <c r="NHL10" i="12"/>
  <c r="NHK10" i="12"/>
  <c r="NHJ10" i="12"/>
  <c r="NHI10" i="12"/>
  <c r="NHH10" i="12"/>
  <c r="NHG10" i="12"/>
  <c r="NHF10" i="12"/>
  <c r="NHE10" i="12"/>
  <c r="NHD10" i="12"/>
  <c r="NHC10" i="12"/>
  <c r="NHB10" i="12"/>
  <c r="NHA10" i="12"/>
  <c r="NGZ10" i="12"/>
  <c r="NGY10" i="12"/>
  <c r="NGX10" i="12"/>
  <c r="NGW10" i="12"/>
  <c r="NGV10" i="12"/>
  <c r="NGU10" i="12"/>
  <c r="NGT10" i="12"/>
  <c r="NGS10" i="12"/>
  <c r="NGR10" i="12"/>
  <c r="NGQ10" i="12"/>
  <c r="NGP10" i="12"/>
  <c r="NGO10" i="12"/>
  <c r="NGN10" i="12"/>
  <c r="NGM10" i="12"/>
  <c r="NGL10" i="12"/>
  <c r="NGK10" i="12"/>
  <c r="NGJ10" i="12"/>
  <c r="NGI10" i="12"/>
  <c r="NGH10" i="12"/>
  <c r="NGG10" i="12"/>
  <c r="NGF10" i="12"/>
  <c r="NGE10" i="12"/>
  <c r="NGD10" i="12"/>
  <c r="NGC10" i="12"/>
  <c r="NGB10" i="12"/>
  <c r="NGA10" i="12"/>
  <c r="NFZ10" i="12"/>
  <c r="NFY10" i="12"/>
  <c r="NFX10" i="12"/>
  <c r="NFW10" i="12"/>
  <c r="NFV10" i="12"/>
  <c r="NFU10" i="12"/>
  <c r="NFT10" i="12"/>
  <c r="NFS10" i="12"/>
  <c r="NFR10" i="12"/>
  <c r="NFQ10" i="12"/>
  <c r="NFP10" i="12"/>
  <c r="NFO10" i="12"/>
  <c r="NFN10" i="12"/>
  <c r="NFM10" i="12"/>
  <c r="NFL10" i="12"/>
  <c r="NFK10" i="12"/>
  <c r="NFJ10" i="12"/>
  <c r="NFI10" i="12"/>
  <c r="NFH10" i="12"/>
  <c r="NFG10" i="12"/>
  <c r="NFF10" i="12"/>
  <c r="NFE10" i="12"/>
  <c r="NFD10" i="12"/>
  <c r="NFC10" i="12"/>
  <c r="NFB10" i="12"/>
  <c r="NFA10" i="12"/>
  <c r="NEZ10" i="12"/>
  <c r="NEY10" i="12"/>
  <c r="NEX10" i="12"/>
  <c r="NEW10" i="12"/>
  <c r="NEV10" i="12"/>
  <c r="NEU10" i="12"/>
  <c r="NET10" i="12"/>
  <c r="NES10" i="12"/>
  <c r="NER10" i="12"/>
  <c r="NEQ10" i="12"/>
  <c r="NEP10" i="12"/>
  <c r="NEO10" i="12"/>
  <c r="NEN10" i="12"/>
  <c r="NEM10" i="12"/>
  <c r="NEL10" i="12"/>
  <c r="NEK10" i="12"/>
  <c r="NEJ10" i="12"/>
  <c r="NEI10" i="12"/>
  <c r="NEH10" i="12"/>
  <c r="NEG10" i="12"/>
  <c r="NEF10" i="12"/>
  <c r="NEE10" i="12"/>
  <c r="NED10" i="12"/>
  <c r="NEC10" i="12"/>
  <c r="NEB10" i="12"/>
  <c r="NEA10" i="12"/>
  <c r="NDZ10" i="12"/>
  <c r="NDY10" i="12"/>
  <c r="NDX10" i="12"/>
  <c r="NDW10" i="12"/>
  <c r="NDV10" i="12"/>
  <c r="NDU10" i="12"/>
  <c r="NDT10" i="12"/>
  <c r="NDS10" i="12"/>
  <c r="NDR10" i="12"/>
  <c r="NDQ10" i="12"/>
  <c r="NDP10" i="12"/>
  <c r="NDO10" i="12"/>
  <c r="NDN10" i="12"/>
  <c r="NDM10" i="12"/>
  <c r="NDL10" i="12"/>
  <c r="NDK10" i="12"/>
  <c r="NDJ10" i="12"/>
  <c r="NDI10" i="12"/>
  <c r="NDH10" i="12"/>
  <c r="NDG10" i="12"/>
  <c r="NDF10" i="12"/>
  <c r="NDE10" i="12"/>
  <c r="NDD10" i="12"/>
  <c r="NDC10" i="12"/>
  <c r="NDB10" i="12"/>
  <c r="NDA10" i="12"/>
  <c r="NCZ10" i="12"/>
  <c r="NCY10" i="12"/>
  <c r="NCX10" i="12"/>
  <c r="NCW10" i="12"/>
  <c r="NCV10" i="12"/>
  <c r="NCU10" i="12"/>
  <c r="NCT10" i="12"/>
  <c r="NCS10" i="12"/>
  <c r="NCR10" i="12"/>
  <c r="NCQ10" i="12"/>
  <c r="NCP10" i="12"/>
  <c r="NCO10" i="12"/>
  <c r="NCN10" i="12"/>
  <c r="NCM10" i="12"/>
  <c r="NCL10" i="12"/>
  <c r="NCK10" i="12"/>
  <c r="NCJ10" i="12"/>
  <c r="NCI10" i="12"/>
  <c r="NCH10" i="12"/>
  <c r="NCG10" i="12"/>
  <c r="NCF10" i="12"/>
  <c r="NCE10" i="12"/>
  <c r="NCD10" i="12"/>
  <c r="NCC10" i="12"/>
  <c r="NCB10" i="12"/>
  <c r="NCA10" i="12"/>
  <c r="NBZ10" i="12"/>
  <c r="NBY10" i="12"/>
  <c r="NBX10" i="12"/>
  <c r="NBW10" i="12"/>
  <c r="NBV10" i="12"/>
  <c r="NBU10" i="12"/>
  <c r="NBT10" i="12"/>
  <c r="NBS10" i="12"/>
  <c r="NBR10" i="12"/>
  <c r="NBQ10" i="12"/>
  <c r="NBP10" i="12"/>
  <c r="NBO10" i="12"/>
  <c r="NBN10" i="12"/>
  <c r="NBM10" i="12"/>
  <c r="NBL10" i="12"/>
  <c r="NBK10" i="12"/>
  <c r="NBJ10" i="12"/>
  <c r="NBI10" i="12"/>
  <c r="NBH10" i="12"/>
  <c r="NBG10" i="12"/>
  <c r="NBF10" i="12"/>
  <c r="NBE10" i="12"/>
  <c r="NBD10" i="12"/>
  <c r="NBC10" i="12"/>
  <c r="NBB10" i="12"/>
  <c r="NBA10" i="12"/>
  <c r="NAZ10" i="12"/>
  <c r="NAY10" i="12"/>
  <c r="NAX10" i="12"/>
  <c r="NAW10" i="12"/>
  <c r="NAV10" i="12"/>
  <c r="NAU10" i="12"/>
  <c r="NAT10" i="12"/>
  <c r="NAS10" i="12"/>
  <c r="NAR10" i="12"/>
  <c r="NAQ10" i="12"/>
  <c r="NAP10" i="12"/>
  <c r="NAO10" i="12"/>
  <c r="NAN10" i="12"/>
  <c r="NAM10" i="12"/>
  <c r="NAL10" i="12"/>
  <c r="NAK10" i="12"/>
  <c r="NAJ10" i="12"/>
  <c r="NAI10" i="12"/>
  <c r="NAH10" i="12"/>
  <c r="NAG10" i="12"/>
  <c r="NAF10" i="12"/>
  <c r="NAE10" i="12"/>
  <c r="NAD10" i="12"/>
  <c r="NAC10" i="12"/>
  <c r="NAB10" i="12"/>
  <c r="NAA10" i="12"/>
  <c r="MZZ10" i="12"/>
  <c r="MZY10" i="12"/>
  <c r="MZX10" i="12"/>
  <c r="MZW10" i="12"/>
  <c r="MZV10" i="12"/>
  <c r="MZU10" i="12"/>
  <c r="MZT10" i="12"/>
  <c r="MZS10" i="12"/>
  <c r="MZR10" i="12"/>
  <c r="MZQ10" i="12"/>
  <c r="MZP10" i="12"/>
  <c r="MZO10" i="12"/>
  <c r="MZN10" i="12"/>
  <c r="MZM10" i="12"/>
  <c r="MZL10" i="12"/>
  <c r="MZK10" i="12"/>
  <c r="MZJ10" i="12"/>
  <c r="MZI10" i="12"/>
  <c r="MZH10" i="12"/>
  <c r="MZG10" i="12"/>
  <c r="MZF10" i="12"/>
  <c r="MZE10" i="12"/>
  <c r="MZD10" i="12"/>
  <c r="MZC10" i="12"/>
  <c r="MZB10" i="12"/>
  <c r="MZA10" i="12"/>
  <c r="MYZ10" i="12"/>
  <c r="MYY10" i="12"/>
  <c r="MYX10" i="12"/>
  <c r="MYW10" i="12"/>
  <c r="MYV10" i="12"/>
  <c r="MYU10" i="12"/>
  <c r="MYT10" i="12"/>
  <c r="MYS10" i="12"/>
  <c r="MYR10" i="12"/>
  <c r="MYQ10" i="12"/>
  <c r="MYP10" i="12"/>
  <c r="MYO10" i="12"/>
  <c r="MYN10" i="12"/>
  <c r="MYM10" i="12"/>
  <c r="MYL10" i="12"/>
  <c r="MYK10" i="12"/>
  <c r="MYJ10" i="12"/>
  <c r="MYI10" i="12"/>
  <c r="MYH10" i="12"/>
  <c r="MYG10" i="12"/>
  <c r="MYF10" i="12"/>
  <c r="MYE10" i="12"/>
  <c r="MYD10" i="12"/>
  <c r="MYC10" i="12"/>
  <c r="MYB10" i="12"/>
  <c r="MYA10" i="12"/>
  <c r="MXZ10" i="12"/>
  <c r="MXY10" i="12"/>
  <c r="MXX10" i="12"/>
  <c r="MXW10" i="12"/>
  <c r="MXV10" i="12"/>
  <c r="MXU10" i="12"/>
  <c r="MXT10" i="12"/>
  <c r="MXS10" i="12"/>
  <c r="MXR10" i="12"/>
  <c r="MXQ10" i="12"/>
  <c r="MXP10" i="12"/>
  <c r="MXO10" i="12"/>
  <c r="MXN10" i="12"/>
  <c r="MXM10" i="12"/>
  <c r="MXL10" i="12"/>
  <c r="MXK10" i="12"/>
  <c r="MXJ10" i="12"/>
  <c r="MXI10" i="12"/>
  <c r="MXH10" i="12"/>
  <c r="MXG10" i="12"/>
  <c r="MXF10" i="12"/>
  <c r="MXE10" i="12"/>
  <c r="MXD10" i="12"/>
  <c r="MXC10" i="12"/>
  <c r="MXB10" i="12"/>
  <c r="MXA10" i="12"/>
  <c r="MWZ10" i="12"/>
  <c r="MWY10" i="12"/>
  <c r="MWX10" i="12"/>
  <c r="MWW10" i="12"/>
  <c r="MWV10" i="12"/>
  <c r="MWU10" i="12"/>
  <c r="MWT10" i="12"/>
  <c r="MWS10" i="12"/>
  <c r="MWR10" i="12"/>
  <c r="MWQ10" i="12"/>
  <c r="MWP10" i="12"/>
  <c r="MWO10" i="12"/>
  <c r="MWN10" i="12"/>
  <c r="MWM10" i="12"/>
  <c r="MWL10" i="12"/>
  <c r="MWK10" i="12"/>
  <c r="MWJ10" i="12"/>
  <c r="MWI10" i="12"/>
  <c r="MWH10" i="12"/>
  <c r="MWG10" i="12"/>
  <c r="MWF10" i="12"/>
  <c r="MWE10" i="12"/>
  <c r="MWD10" i="12"/>
  <c r="MWC10" i="12"/>
  <c r="MWB10" i="12"/>
  <c r="MWA10" i="12"/>
  <c r="MVZ10" i="12"/>
  <c r="MVY10" i="12"/>
  <c r="MVX10" i="12"/>
  <c r="MVW10" i="12"/>
  <c r="MVV10" i="12"/>
  <c r="MVU10" i="12"/>
  <c r="MVT10" i="12"/>
  <c r="MVS10" i="12"/>
  <c r="MVR10" i="12"/>
  <c r="MVQ10" i="12"/>
  <c r="MVP10" i="12"/>
  <c r="MVO10" i="12"/>
  <c r="MVN10" i="12"/>
  <c r="MVM10" i="12"/>
  <c r="MVL10" i="12"/>
  <c r="MVK10" i="12"/>
  <c r="MVJ10" i="12"/>
  <c r="MVI10" i="12"/>
  <c r="MVH10" i="12"/>
  <c r="MVG10" i="12"/>
  <c r="MVF10" i="12"/>
  <c r="MVE10" i="12"/>
  <c r="MVD10" i="12"/>
  <c r="MVC10" i="12"/>
  <c r="MVB10" i="12"/>
  <c r="MVA10" i="12"/>
  <c r="MUZ10" i="12"/>
  <c r="MUY10" i="12"/>
  <c r="MUX10" i="12"/>
  <c r="MUW10" i="12"/>
  <c r="MUV10" i="12"/>
  <c r="MUU10" i="12"/>
  <c r="MUT10" i="12"/>
  <c r="MUS10" i="12"/>
  <c r="MUR10" i="12"/>
  <c r="MUQ10" i="12"/>
  <c r="MUP10" i="12"/>
  <c r="MUO10" i="12"/>
  <c r="MUN10" i="12"/>
  <c r="MUM10" i="12"/>
  <c r="MUL10" i="12"/>
  <c r="MUK10" i="12"/>
  <c r="MUJ10" i="12"/>
  <c r="MUI10" i="12"/>
  <c r="MUH10" i="12"/>
  <c r="MUG10" i="12"/>
  <c r="MUF10" i="12"/>
  <c r="MUE10" i="12"/>
  <c r="MUD10" i="12"/>
  <c r="MUC10" i="12"/>
  <c r="MUB10" i="12"/>
  <c r="MUA10" i="12"/>
  <c r="MTZ10" i="12"/>
  <c r="MTY10" i="12"/>
  <c r="MTX10" i="12"/>
  <c r="MTW10" i="12"/>
  <c r="MTV10" i="12"/>
  <c r="MTU10" i="12"/>
  <c r="MTT10" i="12"/>
  <c r="MTS10" i="12"/>
  <c r="MTR10" i="12"/>
  <c r="MTQ10" i="12"/>
  <c r="MTP10" i="12"/>
  <c r="MTO10" i="12"/>
  <c r="MTN10" i="12"/>
  <c r="MTM10" i="12"/>
  <c r="MTL10" i="12"/>
  <c r="MTK10" i="12"/>
  <c r="MTJ10" i="12"/>
  <c r="MTI10" i="12"/>
  <c r="MTH10" i="12"/>
  <c r="MTG10" i="12"/>
  <c r="MTF10" i="12"/>
  <c r="MTE10" i="12"/>
  <c r="MTD10" i="12"/>
  <c r="MTC10" i="12"/>
  <c r="MTB10" i="12"/>
  <c r="MTA10" i="12"/>
  <c r="MSZ10" i="12"/>
  <c r="MSY10" i="12"/>
  <c r="MSX10" i="12"/>
  <c r="MSW10" i="12"/>
  <c r="MSV10" i="12"/>
  <c r="MSU10" i="12"/>
  <c r="MST10" i="12"/>
  <c r="MSS10" i="12"/>
  <c r="MSR10" i="12"/>
  <c r="MSQ10" i="12"/>
  <c r="MSP10" i="12"/>
  <c r="MSO10" i="12"/>
  <c r="MSN10" i="12"/>
  <c r="MSM10" i="12"/>
  <c r="MSL10" i="12"/>
  <c r="MSK10" i="12"/>
  <c r="MSJ10" i="12"/>
  <c r="MSI10" i="12"/>
  <c r="MSH10" i="12"/>
  <c r="MSG10" i="12"/>
  <c r="MSF10" i="12"/>
  <c r="MSE10" i="12"/>
  <c r="MSD10" i="12"/>
  <c r="MSC10" i="12"/>
  <c r="MSB10" i="12"/>
  <c r="MSA10" i="12"/>
  <c r="MRZ10" i="12"/>
  <c r="MRY10" i="12"/>
  <c r="MRX10" i="12"/>
  <c r="MRW10" i="12"/>
  <c r="MRV10" i="12"/>
  <c r="MRU10" i="12"/>
  <c r="MRT10" i="12"/>
  <c r="MRS10" i="12"/>
  <c r="MRR10" i="12"/>
  <c r="MRQ10" i="12"/>
  <c r="MRP10" i="12"/>
  <c r="MRO10" i="12"/>
  <c r="MRN10" i="12"/>
  <c r="MRM10" i="12"/>
  <c r="MRL10" i="12"/>
  <c r="MRK10" i="12"/>
  <c r="MRJ10" i="12"/>
  <c r="MRI10" i="12"/>
  <c r="MRH10" i="12"/>
  <c r="MRG10" i="12"/>
  <c r="MRF10" i="12"/>
  <c r="MRE10" i="12"/>
  <c r="MRD10" i="12"/>
  <c r="MRC10" i="12"/>
  <c r="MRB10" i="12"/>
  <c r="MRA10" i="12"/>
  <c r="MQZ10" i="12"/>
  <c r="MQY10" i="12"/>
  <c r="MQX10" i="12"/>
  <c r="MQW10" i="12"/>
  <c r="MQV10" i="12"/>
  <c r="MQU10" i="12"/>
  <c r="MQT10" i="12"/>
  <c r="MQS10" i="12"/>
  <c r="MQR10" i="12"/>
  <c r="MQQ10" i="12"/>
  <c r="MQP10" i="12"/>
  <c r="MQO10" i="12"/>
  <c r="MQN10" i="12"/>
  <c r="MQM10" i="12"/>
  <c r="MQL10" i="12"/>
  <c r="MQK10" i="12"/>
  <c r="MQJ10" i="12"/>
  <c r="MQI10" i="12"/>
  <c r="MQH10" i="12"/>
  <c r="MQG10" i="12"/>
  <c r="MQF10" i="12"/>
  <c r="MQE10" i="12"/>
  <c r="MQD10" i="12"/>
  <c r="MQC10" i="12"/>
  <c r="MQB10" i="12"/>
  <c r="MQA10" i="12"/>
  <c r="MPZ10" i="12"/>
  <c r="MPY10" i="12"/>
  <c r="MPX10" i="12"/>
  <c r="MPW10" i="12"/>
  <c r="MPV10" i="12"/>
  <c r="MPU10" i="12"/>
  <c r="MPT10" i="12"/>
  <c r="MPS10" i="12"/>
  <c r="MPR10" i="12"/>
  <c r="MPQ10" i="12"/>
  <c r="MPP10" i="12"/>
  <c r="MPO10" i="12"/>
  <c r="MPN10" i="12"/>
  <c r="MPM10" i="12"/>
  <c r="MPL10" i="12"/>
  <c r="MPK10" i="12"/>
  <c r="MPJ10" i="12"/>
  <c r="MPI10" i="12"/>
  <c r="MPH10" i="12"/>
  <c r="MPG10" i="12"/>
  <c r="MPF10" i="12"/>
  <c r="MPE10" i="12"/>
  <c r="MPD10" i="12"/>
  <c r="MPC10" i="12"/>
  <c r="MPB10" i="12"/>
  <c r="MPA10" i="12"/>
  <c r="MOZ10" i="12"/>
  <c r="MOY10" i="12"/>
  <c r="MOX10" i="12"/>
  <c r="MOW10" i="12"/>
  <c r="MOV10" i="12"/>
  <c r="MOU10" i="12"/>
  <c r="MOT10" i="12"/>
  <c r="MOS10" i="12"/>
  <c r="MOR10" i="12"/>
  <c r="MOQ10" i="12"/>
  <c r="MOP10" i="12"/>
  <c r="MOO10" i="12"/>
  <c r="MON10" i="12"/>
  <c r="MOM10" i="12"/>
  <c r="MOL10" i="12"/>
  <c r="MOK10" i="12"/>
  <c r="MOJ10" i="12"/>
  <c r="MOI10" i="12"/>
  <c r="MOH10" i="12"/>
  <c r="MOG10" i="12"/>
  <c r="MOF10" i="12"/>
  <c r="MOE10" i="12"/>
  <c r="MOD10" i="12"/>
  <c r="MOC10" i="12"/>
  <c r="MOB10" i="12"/>
  <c r="MOA10" i="12"/>
  <c r="MNZ10" i="12"/>
  <c r="MNY10" i="12"/>
  <c r="MNX10" i="12"/>
  <c r="MNW10" i="12"/>
  <c r="MNV10" i="12"/>
  <c r="MNU10" i="12"/>
  <c r="MNT10" i="12"/>
  <c r="MNS10" i="12"/>
  <c r="MNR10" i="12"/>
  <c r="MNQ10" i="12"/>
  <c r="MNP10" i="12"/>
  <c r="MNO10" i="12"/>
  <c r="MNN10" i="12"/>
  <c r="MNM10" i="12"/>
  <c r="MNL10" i="12"/>
  <c r="MNK10" i="12"/>
  <c r="MNJ10" i="12"/>
  <c r="MNI10" i="12"/>
  <c r="MNH10" i="12"/>
  <c r="MNG10" i="12"/>
  <c r="MNF10" i="12"/>
  <c r="MNE10" i="12"/>
  <c r="MND10" i="12"/>
  <c r="MNC10" i="12"/>
  <c r="MNB10" i="12"/>
  <c r="MNA10" i="12"/>
  <c r="MMZ10" i="12"/>
  <c r="MMY10" i="12"/>
  <c r="MMX10" i="12"/>
  <c r="MMW10" i="12"/>
  <c r="MMV10" i="12"/>
  <c r="MMU10" i="12"/>
  <c r="MMT10" i="12"/>
  <c r="MMS10" i="12"/>
  <c r="MMR10" i="12"/>
  <c r="MMQ10" i="12"/>
  <c r="MMP10" i="12"/>
  <c r="MMO10" i="12"/>
  <c r="MMN10" i="12"/>
  <c r="MMM10" i="12"/>
  <c r="MML10" i="12"/>
  <c r="MMK10" i="12"/>
  <c r="MMJ10" i="12"/>
  <c r="MMI10" i="12"/>
  <c r="MMH10" i="12"/>
  <c r="MMG10" i="12"/>
  <c r="MMF10" i="12"/>
  <c r="MME10" i="12"/>
  <c r="MMD10" i="12"/>
  <c r="MMC10" i="12"/>
  <c r="MMB10" i="12"/>
  <c r="MMA10" i="12"/>
  <c r="MLZ10" i="12"/>
  <c r="MLY10" i="12"/>
  <c r="MLX10" i="12"/>
  <c r="MLW10" i="12"/>
  <c r="MLV10" i="12"/>
  <c r="MLU10" i="12"/>
  <c r="MLT10" i="12"/>
  <c r="MLS10" i="12"/>
  <c r="MLR10" i="12"/>
  <c r="MLQ10" i="12"/>
  <c r="MLP10" i="12"/>
  <c r="MLO10" i="12"/>
  <c r="MLN10" i="12"/>
  <c r="MLM10" i="12"/>
  <c r="MLL10" i="12"/>
  <c r="MLK10" i="12"/>
  <c r="MLJ10" i="12"/>
  <c r="MLI10" i="12"/>
  <c r="MLH10" i="12"/>
  <c r="MLG10" i="12"/>
  <c r="MLF10" i="12"/>
  <c r="MLE10" i="12"/>
  <c r="MLD10" i="12"/>
  <c r="MLC10" i="12"/>
  <c r="MLB10" i="12"/>
  <c r="MLA10" i="12"/>
  <c r="MKZ10" i="12"/>
  <c r="MKY10" i="12"/>
  <c r="MKX10" i="12"/>
  <c r="MKW10" i="12"/>
  <c r="MKV10" i="12"/>
  <c r="MKU10" i="12"/>
  <c r="MKT10" i="12"/>
  <c r="MKS10" i="12"/>
  <c r="MKR10" i="12"/>
  <c r="MKQ10" i="12"/>
  <c r="MKP10" i="12"/>
  <c r="MKO10" i="12"/>
  <c r="MKN10" i="12"/>
  <c r="MKM10" i="12"/>
  <c r="MKL10" i="12"/>
  <c r="MKK10" i="12"/>
  <c r="MKJ10" i="12"/>
  <c r="MKI10" i="12"/>
  <c r="MKH10" i="12"/>
  <c r="MKG10" i="12"/>
  <c r="MKF10" i="12"/>
  <c r="MKE10" i="12"/>
  <c r="MKD10" i="12"/>
  <c r="MKC10" i="12"/>
  <c r="MKB10" i="12"/>
  <c r="MKA10" i="12"/>
  <c r="MJZ10" i="12"/>
  <c r="MJY10" i="12"/>
  <c r="MJX10" i="12"/>
  <c r="MJW10" i="12"/>
  <c r="MJV10" i="12"/>
  <c r="MJU10" i="12"/>
  <c r="MJT10" i="12"/>
  <c r="MJS10" i="12"/>
  <c r="MJR10" i="12"/>
  <c r="MJQ10" i="12"/>
  <c r="MJP10" i="12"/>
  <c r="MJO10" i="12"/>
  <c r="MJN10" i="12"/>
  <c r="MJM10" i="12"/>
  <c r="MJL10" i="12"/>
  <c r="MJK10" i="12"/>
  <c r="MJJ10" i="12"/>
  <c r="MJI10" i="12"/>
  <c r="MJH10" i="12"/>
  <c r="MJG10" i="12"/>
  <c r="MJF10" i="12"/>
  <c r="MJE10" i="12"/>
  <c r="MJD10" i="12"/>
  <c r="MJC10" i="12"/>
  <c r="MJB10" i="12"/>
  <c r="MJA10" i="12"/>
  <c r="MIZ10" i="12"/>
  <c r="MIY10" i="12"/>
  <c r="MIX10" i="12"/>
  <c r="MIW10" i="12"/>
  <c r="MIV10" i="12"/>
  <c r="MIU10" i="12"/>
  <c r="MIT10" i="12"/>
  <c r="MIS10" i="12"/>
  <c r="MIR10" i="12"/>
  <c r="MIQ10" i="12"/>
  <c r="MIP10" i="12"/>
  <c r="MIO10" i="12"/>
  <c r="MIN10" i="12"/>
  <c r="MIM10" i="12"/>
  <c r="MIL10" i="12"/>
  <c r="MIK10" i="12"/>
  <c r="MIJ10" i="12"/>
  <c r="MII10" i="12"/>
  <c r="MIH10" i="12"/>
  <c r="MIG10" i="12"/>
  <c r="MIF10" i="12"/>
  <c r="MIE10" i="12"/>
  <c r="MID10" i="12"/>
  <c r="MIC10" i="12"/>
  <c r="MIB10" i="12"/>
  <c r="MIA10" i="12"/>
  <c r="MHZ10" i="12"/>
  <c r="MHY10" i="12"/>
  <c r="MHX10" i="12"/>
  <c r="MHW10" i="12"/>
  <c r="MHV10" i="12"/>
  <c r="MHU10" i="12"/>
  <c r="MHT10" i="12"/>
  <c r="MHS10" i="12"/>
  <c r="MHR10" i="12"/>
  <c r="MHQ10" i="12"/>
  <c r="MHP10" i="12"/>
  <c r="MHO10" i="12"/>
  <c r="MHN10" i="12"/>
  <c r="MHM10" i="12"/>
  <c r="MHL10" i="12"/>
  <c r="MHK10" i="12"/>
  <c r="MHJ10" i="12"/>
  <c r="MHI10" i="12"/>
  <c r="MHH10" i="12"/>
  <c r="MHG10" i="12"/>
  <c r="MHF10" i="12"/>
  <c r="MHE10" i="12"/>
  <c r="MHD10" i="12"/>
  <c r="MHC10" i="12"/>
  <c r="MHB10" i="12"/>
  <c r="MHA10" i="12"/>
  <c r="MGZ10" i="12"/>
  <c r="MGY10" i="12"/>
  <c r="MGX10" i="12"/>
  <c r="MGW10" i="12"/>
  <c r="MGV10" i="12"/>
  <c r="MGU10" i="12"/>
  <c r="MGT10" i="12"/>
  <c r="MGS10" i="12"/>
  <c r="MGR10" i="12"/>
  <c r="MGQ10" i="12"/>
  <c r="MGP10" i="12"/>
  <c r="MGO10" i="12"/>
  <c r="MGN10" i="12"/>
  <c r="MGM10" i="12"/>
  <c r="MGL10" i="12"/>
  <c r="MGK10" i="12"/>
  <c r="MGJ10" i="12"/>
  <c r="MGI10" i="12"/>
  <c r="MGH10" i="12"/>
  <c r="MGG10" i="12"/>
  <c r="MGF10" i="12"/>
  <c r="MGE10" i="12"/>
  <c r="MGD10" i="12"/>
  <c r="MGC10" i="12"/>
  <c r="MGB10" i="12"/>
  <c r="MGA10" i="12"/>
  <c r="MFZ10" i="12"/>
  <c r="MFY10" i="12"/>
  <c r="MFX10" i="12"/>
  <c r="MFW10" i="12"/>
  <c r="MFV10" i="12"/>
  <c r="MFU10" i="12"/>
  <c r="MFT10" i="12"/>
  <c r="MFS10" i="12"/>
  <c r="MFR10" i="12"/>
  <c r="MFQ10" i="12"/>
  <c r="MFP10" i="12"/>
  <c r="MFO10" i="12"/>
  <c r="MFN10" i="12"/>
  <c r="MFM10" i="12"/>
  <c r="MFL10" i="12"/>
  <c r="MFK10" i="12"/>
  <c r="MFJ10" i="12"/>
  <c r="MFI10" i="12"/>
  <c r="MFH10" i="12"/>
  <c r="MFG10" i="12"/>
  <c r="MFF10" i="12"/>
  <c r="MFE10" i="12"/>
  <c r="MFD10" i="12"/>
  <c r="MFC10" i="12"/>
  <c r="MFB10" i="12"/>
  <c r="MFA10" i="12"/>
  <c r="MEZ10" i="12"/>
  <c r="MEY10" i="12"/>
  <c r="MEX10" i="12"/>
  <c r="MEW10" i="12"/>
  <c r="MEV10" i="12"/>
  <c r="MEU10" i="12"/>
  <c r="MET10" i="12"/>
  <c r="MES10" i="12"/>
  <c r="MER10" i="12"/>
  <c r="MEQ10" i="12"/>
  <c r="MEP10" i="12"/>
  <c r="MEO10" i="12"/>
  <c r="MEN10" i="12"/>
  <c r="MEM10" i="12"/>
  <c r="MEL10" i="12"/>
  <c r="MEK10" i="12"/>
  <c r="MEJ10" i="12"/>
  <c r="MEI10" i="12"/>
  <c r="MEH10" i="12"/>
  <c r="MEG10" i="12"/>
  <c r="MEF10" i="12"/>
  <c r="MEE10" i="12"/>
  <c r="MED10" i="12"/>
  <c r="MEC10" i="12"/>
  <c r="MEB10" i="12"/>
  <c r="MEA10" i="12"/>
  <c r="MDZ10" i="12"/>
  <c r="MDY10" i="12"/>
  <c r="MDX10" i="12"/>
  <c r="MDW10" i="12"/>
  <c r="MDV10" i="12"/>
  <c r="MDU10" i="12"/>
  <c r="MDT10" i="12"/>
  <c r="MDS10" i="12"/>
  <c r="MDR10" i="12"/>
  <c r="MDQ10" i="12"/>
  <c r="MDP10" i="12"/>
  <c r="MDO10" i="12"/>
  <c r="MDN10" i="12"/>
  <c r="MDM10" i="12"/>
  <c r="MDL10" i="12"/>
  <c r="MDK10" i="12"/>
  <c r="MDJ10" i="12"/>
  <c r="MDI10" i="12"/>
  <c r="MDH10" i="12"/>
  <c r="MDG10" i="12"/>
  <c r="MDF10" i="12"/>
  <c r="MDE10" i="12"/>
  <c r="MDD10" i="12"/>
  <c r="MDC10" i="12"/>
  <c r="MDB10" i="12"/>
  <c r="MDA10" i="12"/>
  <c r="MCZ10" i="12"/>
  <c r="MCY10" i="12"/>
  <c r="MCX10" i="12"/>
  <c r="MCW10" i="12"/>
  <c r="MCV10" i="12"/>
  <c r="MCU10" i="12"/>
  <c r="MCT10" i="12"/>
  <c r="MCS10" i="12"/>
  <c r="MCR10" i="12"/>
  <c r="MCQ10" i="12"/>
  <c r="MCP10" i="12"/>
  <c r="MCO10" i="12"/>
  <c r="MCN10" i="12"/>
  <c r="MCM10" i="12"/>
  <c r="MCL10" i="12"/>
  <c r="MCK10" i="12"/>
  <c r="MCJ10" i="12"/>
  <c r="MCI10" i="12"/>
  <c r="MCH10" i="12"/>
  <c r="MCG10" i="12"/>
  <c r="MCF10" i="12"/>
  <c r="MCE10" i="12"/>
  <c r="MCD10" i="12"/>
  <c r="MCC10" i="12"/>
  <c r="MCB10" i="12"/>
  <c r="MCA10" i="12"/>
  <c r="MBZ10" i="12"/>
  <c r="MBY10" i="12"/>
  <c r="MBX10" i="12"/>
  <c r="MBW10" i="12"/>
  <c r="MBV10" i="12"/>
  <c r="MBU10" i="12"/>
  <c r="MBT10" i="12"/>
  <c r="MBS10" i="12"/>
  <c r="MBR10" i="12"/>
  <c r="MBQ10" i="12"/>
  <c r="MBP10" i="12"/>
  <c r="MBO10" i="12"/>
  <c r="MBN10" i="12"/>
  <c r="MBM10" i="12"/>
  <c r="MBL10" i="12"/>
  <c r="MBK10" i="12"/>
  <c r="MBJ10" i="12"/>
  <c r="MBI10" i="12"/>
  <c r="MBH10" i="12"/>
  <c r="MBG10" i="12"/>
  <c r="MBF10" i="12"/>
  <c r="MBE10" i="12"/>
  <c r="MBD10" i="12"/>
  <c r="MBC10" i="12"/>
  <c r="MBB10" i="12"/>
  <c r="MBA10" i="12"/>
  <c r="MAZ10" i="12"/>
  <c r="MAY10" i="12"/>
  <c r="MAX10" i="12"/>
  <c r="MAW10" i="12"/>
  <c r="MAV10" i="12"/>
  <c r="MAU10" i="12"/>
  <c r="MAT10" i="12"/>
  <c r="MAS10" i="12"/>
  <c r="MAR10" i="12"/>
  <c r="MAQ10" i="12"/>
  <c r="MAP10" i="12"/>
  <c r="MAO10" i="12"/>
  <c r="MAN10" i="12"/>
  <c r="MAM10" i="12"/>
  <c r="MAL10" i="12"/>
  <c r="MAK10" i="12"/>
  <c r="MAJ10" i="12"/>
  <c r="MAI10" i="12"/>
  <c r="MAH10" i="12"/>
  <c r="MAG10" i="12"/>
  <c r="MAF10" i="12"/>
  <c r="MAE10" i="12"/>
  <c r="MAD10" i="12"/>
  <c r="MAC10" i="12"/>
  <c r="MAB10" i="12"/>
  <c r="MAA10" i="12"/>
  <c r="LZZ10" i="12"/>
  <c r="LZY10" i="12"/>
  <c r="LZX10" i="12"/>
  <c r="LZW10" i="12"/>
  <c r="LZV10" i="12"/>
  <c r="LZU10" i="12"/>
  <c r="LZT10" i="12"/>
  <c r="LZS10" i="12"/>
  <c r="LZR10" i="12"/>
  <c r="LZQ10" i="12"/>
  <c r="LZP10" i="12"/>
  <c r="LZO10" i="12"/>
  <c r="LZN10" i="12"/>
  <c r="LZM10" i="12"/>
  <c r="LZL10" i="12"/>
  <c r="LZK10" i="12"/>
  <c r="LZJ10" i="12"/>
  <c r="LZI10" i="12"/>
  <c r="LZH10" i="12"/>
  <c r="LZG10" i="12"/>
  <c r="LZF10" i="12"/>
  <c r="LZE10" i="12"/>
  <c r="LZD10" i="12"/>
  <c r="LZC10" i="12"/>
  <c r="LZB10" i="12"/>
  <c r="LZA10" i="12"/>
  <c r="LYZ10" i="12"/>
  <c r="LYY10" i="12"/>
  <c r="LYX10" i="12"/>
  <c r="LYW10" i="12"/>
  <c r="LYV10" i="12"/>
  <c r="LYU10" i="12"/>
  <c r="LYT10" i="12"/>
  <c r="LYS10" i="12"/>
  <c r="LYR10" i="12"/>
  <c r="LYQ10" i="12"/>
  <c r="LYP10" i="12"/>
  <c r="LYO10" i="12"/>
  <c r="LYN10" i="12"/>
  <c r="LYM10" i="12"/>
  <c r="LYL10" i="12"/>
  <c r="LYK10" i="12"/>
  <c r="LYJ10" i="12"/>
  <c r="LYI10" i="12"/>
  <c r="LYH10" i="12"/>
  <c r="LYG10" i="12"/>
  <c r="LYF10" i="12"/>
  <c r="LYE10" i="12"/>
  <c r="LYD10" i="12"/>
  <c r="LYC10" i="12"/>
  <c r="LYB10" i="12"/>
  <c r="LYA10" i="12"/>
  <c r="LXZ10" i="12"/>
  <c r="LXY10" i="12"/>
  <c r="LXX10" i="12"/>
  <c r="LXW10" i="12"/>
  <c r="LXV10" i="12"/>
  <c r="LXU10" i="12"/>
  <c r="LXT10" i="12"/>
  <c r="LXS10" i="12"/>
  <c r="LXR10" i="12"/>
  <c r="LXQ10" i="12"/>
  <c r="LXP10" i="12"/>
  <c r="LXO10" i="12"/>
  <c r="LXN10" i="12"/>
  <c r="LXM10" i="12"/>
  <c r="LXL10" i="12"/>
  <c r="LXK10" i="12"/>
  <c r="LXJ10" i="12"/>
  <c r="LXI10" i="12"/>
  <c r="LXH10" i="12"/>
  <c r="LXG10" i="12"/>
  <c r="LXF10" i="12"/>
  <c r="LXE10" i="12"/>
  <c r="LXD10" i="12"/>
  <c r="LXC10" i="12"/>
  <c r="LXB10" i="12"/>
  <c r="LXA10" i="12"/>
  <c r="LWZ10" i="12"/>
  <c r="LWY10" i="12"/>
  <c r="LWX10" i="12"/>
  <c r="LWW10" i="12"/>
  <c r="LWV10" i="12"/>
  <c r="LWU10" i="12"/>
  <c r="LWT10" i="12"/>
  <c r="LWS10" i="12"/>
  <c r="LWR10" i="12"/>
  <c r="LWQ10" i="12"/>
  <c r="LWP10" i="12"/>
  <c r="LWO10" i="12"/>
  <c r="LWN10" i="12"/>
  <c r="LWM10" i="12"/>
  <c r="LWL10" i="12"/>
  <c r="LWK10" i="12"/>
  <c r="LWJ10" i="12"/>
  <c r="LWI10" i="12"/>
  <c r="LWH10" i="12"/>
  <c r="LWG10" i="12"/>
  <c r="LWF10" i="12"/>
  <c r="LWE10" i="12"/>
  <c r="LWD10" i="12"/>
  <c r="LWC10" i="12"/>
  <c r="LWB10" i="12"/>
  <c r="LWA10" i="12"/>
  <c r="LVZ10" i="12"/>
  <c r="LVY10" i="12"/>
  <c r="LVX10" i="12"/>
  <c r="LVW10" i="12"/>
  <c r="LVV10" i="12"/>
  <c r="LVU10" i="12"/>
  <c r="LVT10" i="12"/>
  <c r="LVS10" i="12"/>
  <c r="LVR10" i="12"/>
  <c r="LVQ10" i="12"/>
  <c r="LVP10" i="12"/>
  <c r="LVO10" i="12"/>
  <c r="LVN10" i="12"/>
  <c r="LVM10" i="12"/>
  <c r="LVL10" i="12"/>
  <c r="LVK10" i="12"/>
  <c r="LVJ10" i="12"/>
  <c r="LVI10" i="12"/>
  <c r="LVH10" i="12"/>
  <c r="LVG10" i="12"/>
  <c r="LVF10" i="12"/>
  <c r="LVE10" i="12"/>
  <c r="LVD10" i="12"/>
  <c r="LVC10" i="12"/>
  <c r="LVB10" i="12"/>
  <c r="LVA10" i="12"/>
  <c r="LUZ10" i="12"/>
  <c r="LUY10" i="12"/>
  <c r="LUX10" i="12"/>
  <c r="LUW10" i="12"/>
  <c r="LUV10" i="12"/>
  <c r="LUU10" i="12"/>
  <c r="LUT10" i="12"/>
  <c r="LUS10" i="12"/>
  <c r="LUR10" i="12"/>
  <c r="LUQ10" i="12"/>
  <c r="LUP10" i="12"/>
  <c r="LUO10" i="12"/>
  <c r="LUN10" i="12"/>
  <c r="LUM10" i="12"/>
  <c r="LUL10" i="12"/>
  <c r="LUK10" i="12"/>
  <c r="LUJ10" i="12"/>
  <c r="LUI10" i="12"/>
  <c r="LUH10" i="12"/>
  <c r="LUG10" i="12"/>
  <c r="LUF10" i="12"/>
  <c r="LUE10" i="12"/>
  <c r="LUD10" i="12"/>
  <c r="LUC10" i="12"/>
  <c r="LUB10" i="12"/>
  <c r="LUA10" i="12"/>
  <c r="LTZ10" i="12"/>
  <c r="LTY10" i="12"/>
  <c r="LTX10" i="12"/>
  <c r="LTW10" i="12"/>
  <c r="LTV10" i="12"/>
  <c r="LTU10" i="12"/>
  <c r="LTT10" i="12"/>
  <c r="LTS10" i="12"/>
  <c r="LTR10" i="12"/>
  <c r="LTQ10" i="12"/>
  <c r="LTP10" i="12"/>
  <c r="LTO10" i="12"/>
  <c r="LTN10" i="12"/>
  <c r="LTM10" i="12"/>
  <c r="LTL10" i="12"/>
  <c r="LTK10" i="12"/>
  <c r="LTJ10" i="12"/>
  <c r="LTI10" i="12"/>
  <c r="LTH10" i="12"/>
  <c r="LTG10" i="12"/>
  <c r="LTF10" i="12"/>
  <c r="LTE10" i="12"/>
  <c r="LTD10" i="12"/>
  <c r="LTC10" i="12"/>
  <c r="LTB10" i="12"/>
  <c r="LTA10" i="12"/>
  <c r="LSZ10" i="12"/>
  <c r="LSY10" i="12"/>
  <c r="LSX10" i="12"/>
  <c r="LSW10" i="12"/>
  <c r="LSV10" i="12"/>
  <c r="LSU10" i="12"/>
  <c r="LST10" i="12"/>
  <c r="LSS10" i="12"/>
  <c r="LSR10" i="12"/>
  <c r="LSQ10" i="12"/>
  <c r="LSP10" i="12"/>
  <c r="LSO10" i="12"/>
  <c r="LSN10" i="12"/>
  <c r="LSM10" i="12"/>
  <c r="LSL10" i="12"/>
  <c r="LSK10" i="12"/>
  <c r="LSJ10" i="12"/>
  <c r="LSI10" i="12"/>
  <c r="LSH10" i="12"/>
  <c r="LSG10" i="12"/>
  <c r="LSF10" i="12"/>
  <c r="LSE10" i="12"/>
  <c r="LSD10" i="12"/>
  <c r="LSC10" i="12"/>
  <c r="LSB10" i="12"/>
  <c r="LSA10" i="12"/>
  <c r="LRZ10" i="12"/>
  <c r="LRY10" i="12"/>
  <c r="LRX10" i="12"/>
  <c r="LRW10" i="12"/>
  <c r="LRV10" i="12"/>
  <c r="LRU10" i="12"/>
  <c r="LRT10" i="12"/>
  <c r="LRS10" i="12"/>
  <c r="LRR10" i="12"/>
  <c r="LRQ10" i="12"/>
  <c r="LRP10" i="12"/>
  <c r="LRO10" i="12"/>
  <c r="LRN10" i="12"/>
  <c r="LRM10" i="12"/>
  <c r="LRL10" i="12"/>
  <c r="LRK10" i="12"/>
  <c r="LRJ10" i="12"/>
  <c r="LRI10" i="12"/>
  <c r="LRH10" i="12"/>
  <c r="LRG10" i="12"/>
  <c r="LRF10" i="12"/>
  <c r="LRE10" i="12"/>
  <c r="LRD10" i="12"/>
  <c r="LRC10" i="12"/>
  <c r="LRB10" i="12"/>
  <c r="LRA10" i="12"/>
  <c r="LQZ10" i="12"/>
  <c r="LQY10" i="12"/>
  <c r="LQX10" i="12"/>
  <c r="LQW10" i="12"/>
  <c r="LQV10" i="12"/>
  <c r="LQU10" i="12"/>
  <c r="LQT10" i="12"/>
  <c r="LQS10" i="12"/>
  <c r="LQR10" i="12"/>
  <c r="LQQ10" i="12"/>
  <c r="LQP10" i="12"/>
  <c r="LQO10" i="12"/>
  <c r="LQN10" i="12"/>
  <c r="LQM10" i="12"/>
  <c r="LQL10" i="12"/>
  <c r="LQK10" i="12"/>
  <c r="LQJ10" i="12"/>
  <c r="LQI10" i="12"/>
  <c r="LQH10" i="12"/>
  <c r="LQG10" i="12"/>
  <c r="LQF10" i="12"/>
  <c r="LQE10" i="12"/>
  <c r="LQD10" i="12"/>
  <c r="LQC10" i="12"/>
  <c r="LQB10" i="12"/>
  <c r="LQA10" i="12"/>
  <c r="LPZ10" i="12"/>
  <c r="LPY10" i="12"/>
  <c r="LPX10" i="12"/>
  <c r="LPW10" i="12"/>
  <c r="LPV10" i="12"/>
  <c r="LPU10" i="12"/>
  <c r="LPT10" i="12"/>
  <c r="LPS10" i="12"/>
  <c r="LPR10" i="12"/>
  <c r="LPQ10" i="12"/>
  <c r="LPP10" i="12"/>
  <c r="LPO10" i="12"/>
  <c r="LPN10" i="12"/>
  <c r="LPM10" i="12"/>
  <c r="LPL10" i="12"/>
  <c r="LPK10" i="12"/>
  <c r="LPJ10" i="12"/>
  <c r="LPI10" i="12"/>
  <c r="LPH10" i="12"/>
  <c r="LPG10" i="12"/>
  <c r="LPF10" i="12"/>
  <c r="LPE10" i="12"/>
  <c r="LPD10" i="12"/>
  <c r="LPC10" i="12"/>
  <c r="LPB10" i="12"/>
  <c r="LPA10" i="12"/>
  <c r="LOZ10" i="12"/>
  <c r="LOY10" i="12"/>
  <c r="LOX10" i="12"/>
  <c r="LOW10" i="12"/>
  <c r="LOV10" i="12"/>
  <c r="LOU10" i="12"/>
  <c r="LOT10" i="12"/>
  <c r="LOS10" i="12"/>
  <c r="LOR10" i="12"/>
  <c r="LOQ10" i="12"/>
  <c r="LOP10" i="12"/>
  <c r="LOO10" i="12"/>
  <c r="LON10" i="12"/>
  <c r="LOM10" i="12"/>
  <c r="LOL10" i="12"/>
  <c r="LOK10" i="12"/>
  <c r="LOJ10" i="12"/>
  <c r="LOI10" i="12"/>
  <c r="LOH10" i="12"/>
  <c r="LOG10" i="12"/>
  <c r="LOF10" i="12"/>
  <c r="LOE10" i="12"/>
  <c r="LOD10" i="12"/>
  <c r="LOC10" i="12"/>
  <c r="LOB10" i="12"/>
  <c r="LOA10" i="12"/>
  <c r="LNZ10" i="12"/>
  <c r="LNY10" i="12"/>
  <c r="LNX10" i="12"/>
  <c r="LNW10" i="12"/>
  <c r="LNV10" i="12"/>
  <c r="LNU10" i="12"/>
  <c r="LNT10" i="12"/>
  <c r="LNS10" i="12"/>
  <c r="LNR10" i="12"/>
  <c r="LNQ10" i="12"/>
  <c r="LNP10" i="12"/>
  <c r="LNO10" i="12"/>
  <c r="LNN10" i="12"/>
  <c r="LNM10" i="12"/>
  <c r="LNL10" i="12"/>
  <c r="LNK10" i="12"/>
  <c r="LNJ10" i="12"/>
  <c r="LNI10" i="12"/>
  <c r="LNH10" i="12"/>
  <c r="LNG10" i="12"/>
  <c r="LNF10" i="12"/>
  <c r="LNE10" i="12"/>
  <c r="LND10" i="12"/>
  <c r="LNC10" i="12"/>
  <c r="LNB10" i="12"/>
  <c r="LNA10" i="12"/>
  <c r="LMZ10" i="12"/>
  <c r="LMY10" i="12"/>
  <c r="LMX10" i="12"/>
  <c r="LMW10" i="12"/>
  <c r="LMV10" i="12"/>
  <c r="LMU10" i="12"/>
  <c r="LMT10" i="12"/>
  <c r="LMS10" i="12"/>
  <c r="LMR10" i="12"/>
  <c r="LMQ10" i="12"/>
  <c r="LMP10" i="12"/>
  <c r="LMO10" i="12"/>
  <c r="LMN10" i="12"/>
  <c r="LMM10" i="12"/>
  <c r="LML10" i="12"/>
  <c r="LMK10" i="12"/>
  <c r="LMJ10" i="12"/>
  <c r="LMI10" i="12"/>
  <c r="LMH10" i="12"/>
  <c r="LMG10" i="12"/>
  <c r="LMF10" i="12"/>
  <c r="LME10" i="12"/>
  <c r="LMD10" i="12"/>
  <c r="LMC10" i="12"/>
  <c r="LMB10" i="12"/>
  <c r="LMA10" i="12"/>
  <c r="LLZ10" i="12"/>
  <c r="LLY10" i="12"/>
  <c r="LLX10" i="12"/>
  <c r="LLW10" i="12"/>
  <c r="LLV10" i="12"/>
  <c r="LLU10" i="12"/>
  <c r="LLT10" i="12"/>
  <c r="LLS10" i="12"/>
  <c r="LLR10" i="12"/>
  <c r="LLQ10" i="12"/>
  <c r="LLP10" i="12"/>
  <c r="LLO10" i="12"/>
  <c r="LLN10" i="12"/>
  <c r="LLM10" i="12"/>
  <c r="LLL10" i="12"/>
  <c r="LLK10" i="12"/>
  <c r="LLJ10" i="12"/>
  <c r="LLI10" i="12"/>
  <c r="LLH10" i="12"/>
  <c r="LLG10" i="12"/>
  <c r="LLF10" i="12"/>
  <c r="LLE10" i="12"/>
  <c r="LLD10" i="12"/>
  <c r="LLC10" i="12"/>
  <c r="LLB10" i="12"/>
  <c r="LLA10" i="12"/>
  <c r="LKZ10" i="12"/>
  <c r="LKY10" i="12"/>
  <c r="LKX10" i="12"/>
  <c r="LKW10" i="12"/>
  <c r="LKV10" i="12"/>
  <c r="LKU10" i="12"/>
  <c r="LKT10" i="12"/>
  <c r="LKS10" i="12"/>
  <c r="LKR10" i="12"/>
  <c r="LKQ10" i="12"/>
  <c r="LKP10" i="12"/>
  <c r="LKO10" i="12"/>
  <c r="LKN10" i="12"/>
  <c r="LKM10" i="12"/>
  <c r="LKL10" i="12"/>
  <c r="LKK10" i="12"/>
  <c r="LKJ10" i="12"/>
  <c r="LKI10" i="12"/>
  <c r="LKH10" i="12"/>
  <c r="LKG10" i="12"/>
  <c r="LKF10" i="12"/>
  <c r="LKE10" i="12"/>
  <c r="LKD10" i="12"/>
  <c r="LKC10" i="12"/>
  <c r="LKB10" i="12"/>
  <c r="LKA10" i="12"/>
  <c r="LJZ10" i="12"/>
  <c r="LJY10" i="12"/>
  <c r="LJX10" i="12"/>
  <c r="LJW10" i="12"/>
  <c r="LJV10" i="12"/>
  <c r="LJU10" i="12"/>
  <c r="LJT10" i="12"/>
  <c r="LJS10" i="12"/>
  <c r="LJR10" i="12"/>
  <c r="LJQ10" i="12"/>
  <c r="LJP10" i="12"/>
  <c r="LJO10" i="12"/>
  <c r="LJN10" i="12"/>
  <c r="LJM10" i="12"/>
  <c r="LJL10" i="12"/>
  <c r="LJK10" i="12"/>
  <c r="LJJ10" i="12"/>
  <c r="LJI10" i="12"/>
  <c r="LJH10" i="12"/>
  <c r="LJG10" i="12"/>
  <c r="LJF10" i="12"/>
  <c r="LJE10" i="12"/>
  <c r="LJD10" i="12"/>
  <c r="LJC10" i="12"/>
  <c r="LJB10" i="12"/>
  <c r="LJA10" i="12"/>
  <c r="LIZ10" i="12"/>
  <c r="LIY10" i="12"/>
  <c r="LIX10" i="12"/>
  <c r="LIW10" i="12"/>
  <c r="LIV10" i="12"/>
  <c r="LIU10" i="12"/>
  <c r="LIT10" i="12"/>
  <c r="LIS10" i="12"/>
  <c r="LIR10" i="12"/>
  <c r="LIQ10" i="12"/>
  <c r="LIP10" i="12"/>
  <c r="LIO10" i="12"/>
  <c r="LIN10" i="12"/>
  <c r="LIM10" i="12"/>
  <c r="LIL10" i="12"/>
  <c r="LIK10" i="12"/>
  <c r="LIJ10" i="12"/>
  <c r="LII10" i="12"/>
  <c r="LIH10" i="12"/>
  <c r="LIG10" i="12"/>
  <c r="LIF10" i="12"/>
  <c r="LIE10" i="12"/>
  <c r="LID10" i="12"/>
  <c r="LIC10" i="12"/>
  <c r="LIB10" i="12"/>
  <c r="LIA10" i="12"/>
  <c r="LHZ10" i="12"/>
  <c r="LHY10" i="12"/>
  <c r="LHX10" i="12"/>
  <c r="LHW10" i="12"/>
  <c r="LHV10" i="12"/>
  <c r="LHU10" i="12"/>
  <c r="LHT10" i="12"/>
  <c r="LHS10" i="12"/>
  <c r="LHR10" i="12"/>
  <c r="LHQ10" i="12"/>
  <c r="LHP10" i="12"/>
  <c r="LHO10" i="12"/>
  <c r="LHN10" i="12"/>
  <c r="LHM10" i="12"/>
  <c r="LHL10" i="12"/>
  <c r="LHK10" i="12"/>
  <c r="LHJ10" i="12"/>
  <c r="LHI10" i="12"/>
  <c r="LHH10" i="12"/>
  <c r="LHG10" i="12"/>
  <c r="LHF10" i="12"/>
  <c r="LHE10" i="12"/>
  <c r="LHD10" i="12"/>
  <c r="LHC10" i="12"/>
  <c r="LHB10" i="12"/>
  <c r="LHA10" i="12"/>
  <c r="LGZ10" i="12"/>
  <c r="LGY10" i="12"/>
  <c r="LGX10" i="12"/>
  <c r="LGW10" i="12"/>
  <c r="LGV10" i="12"/>
  <c r="LGU10" i="12"/>
  <c r="LGT10" i="12"/>
  <c r="LGS10" i="12"/>
  <c r="LGR10" i="12"/>
  <c r="LGQ10" i="12"/>
  <c r="LGP10" i="12"/>
  <c r="LGO10" i="12"/>
  <c r="LGN10" i="12"/>
  <c r="LGM10" i="12"/>
  <c r="LGL10" i="12"/>
  <c r="LGK10" i="12"/>
  <c r="LGJ10" i="12"/>
  <c r="LGI10" i="12"/>
  <c r="LGH10" i="12"/>
  <c r="LGG10" i="12"/>
  <c r="LGF10" i="12"/>
  <c r="LGE10" i="12"/>
  <c r="LGD10" i="12"/>
  <c r="LGC10" i="12"/>
  <c r="LGB10" i="12"/>
  <c r="LGA10" i="12"/>
  <c r="LFZ10" i="12"/>
  <c r="LFY10" i="12"/>
  <c r="LFX10" i="12"/>
  <c r="LFW10" i="12"/>
  <c r="LFV10" i="12"/>
  <c r="LFU10" i="12"/>
  <c r="LFT10" i="12"/>
  <c r="LFS10" i="12"/>
  <c r="LFR10" i="12"/>
  <c r="LFQ10" i="12"/>
  <c r="LFP10" i="12"/>
  <c r="LFO10" i="12"/>
  <c r="LFN10" i="12"/>
  <c r="LFM10" i="12"/>
  <c r="LFL10" i="12"/>
  <c r="LFK10" i="12"/>
  <c r="LFJ10" i="12"/>
  <c r="LFI10" i="12"/>
  <c r="LFH10" i="12"/>
  <c r="LFG10" i="12"/>
  <c r="LFF10" i="12"/>
  <c r="LFE10" i="12"/>
  <c r="LFD10" i="12"/>
  <c r="LFC10" i="12"/>
  <c r="LFB10" i="12"/>
  <c r="LFA10" i="12"/>
  <c r="LEZ10" i="12"/>
  <c r="LEY10" i="12"/>
  <c r="LEX10" i="12"/>
  <c r="LEW10" i="12"/>
  <c r="LEV10" i="12"/>
  <c r="LEU10" i="12"/>
  <c r="LET10" i="12"/>
  <c r="LES10" i="12"/>
  <c r="LER10" i="12"/>
  <c r="LEQ10" i="12"/>
  <c r="LEP10" i="12"/>
  <c r="LEO10" i="12"/>
  <c r="LEN10" i="12"/>
  <c r="LEM10" i="12"/>
  <c r="LEL10" i="12"/>
  <c r="LEK10" i="12"/>
  <c r="LEJ10" i="12"/>
  <c r="LEI10" i="12"/>
  <c r="LEH10" i="12"/>
  <c r="LEG10" i="12"/>
  <c r="LEF10" i="12"/>
  <c r="LEE10" i="12"/>
  <c r="LED10" i="12"/>
  <c r="LEC10" i="12"/>
  <c r="LEB10" i="12"/>
  <c r="LEA10" i="12"/>
  <c r="LDZ10" i="12"/>
  <c r="LDY10" i="12"/>
  <c r="LDX10" i="12"/>
  <c r="LDW10" i="12"/>
  <c r="LDV10" i="12"/>
  <c r="LDU10" i="12"/>
  <c r="LDT10" i="12"/>
  <c r="LDS10" i="12"/>
  <c r="LDR10" i="12"/>
  <c r="LDQ10" i="12"/>
  <c r="LDP10" i="12"/>
  <c r="LDO10" i="12"/>
  <c r="LDN10" i="12"/>
  <c r="LDM10" i="12"/>
  <c r="LDL10" i="12"/>
  <c r="LDK10" i="12"/>
  <c r="LDJ10" i="12"/>
  <c r="LDI10" i="12"/>
  <c r="LDH10" i="12"/>
  <c r="LDG10" i="12"/>
  <c r="LDF10" i="12"/>
  <c r="LDE10" i="12"/>
  <c r="LDD10" i="12"/>
  <c r="LDC10" i="12"/>
  <c r="LDB10" i="12"/>
  <c r="LDA10" i="12"/>
  <c r="LCZ10" i="12"/>
  <c r="LCY10" i="12"/>
  <c r="LCX10" i="12"/>
  <c r="LCW10" i="12"/>
  <c r="LCV10" i="12"/>
  <c r="LCU10" i="12"/>
  <c r="LCT10" i="12"/>
  <c r="LCS10" i="12"/>
  <c r="LCR10" i="12"/>
  <c r="LCQ10" i="12"/>
  <c r="LCP10" i="12"/>
  <c r="LCO10" i="12"/>
  <c r="LCN10" i="12"/>
  <c r="LCM10" i="12"/>
  <c r="LCL10" i="12"/>
  <c r="LCK10" i="12"/>
  <c r="LCJ10" i="12"/>
  <c r="LCI10" i="12"/>
  <c r="LCH10" i="12"/>
  <c r="LCG10" i="12"/>
  <c r="LCF10" i="12"/>
  <c r="LCE10" i="12"/>
  <c r="LCD10" i="12"/>
  <c r="LCC10" i="12"/>
  <c r="LCB10" i="12"/>
  <c r="LCA10" i="12"/>
  <c r="LBZ10" i="12"/>
  <c r="LBY10" i="12"/>
  <c r="LBX10" i="12"/>
  <c r="LBW10" i="12"/>
  <c r="LBV10" i="12"/>
  <c r="LBU10" i="12"/>
  <c r="LBT10" i="12"/>
  <c r="LBS10" i="12"/>
  <c r="LBR10" i="12"/>
  <c r="LBQ10" i="12"/>
  <c r="LBP10" i="12"/>
  <c r="LBO10" i="12"/>
  <c r="LBN10" i="12"/>
  <c r="LBM10" i="12"/>
  <c r="LBL10" i="12"/>
  <c r="LBK10" i="12"/>
  <c r="LBJ10" i="12"/>
  <c r="LBI10" i="12"/>
  <c r="LBH10" i="12"/>
  <c r="LBG10" i="12"/>
  <c r="LBF10" i="12"/>
  <c r="LBE10" i="12"/>
  <c r="LBD10" i="12"/>
  <c r="LBC10" i="12"/>
  <c r="LBB10" i="12"/>
  <c r="LBA10" i="12"/>
  <c r="LAZ10" i="12"/>
  <c r="LAY10" i="12"/>
  <c r="LAX10" i="12"/>
  <c r="LAW10" i="12"/>
  <c r="LAV10" i="12"/>
  <c r="LAU10" i="12"/>
  <c r="LAT10" i="12"/>
  <c r="LAS10" i="12"/>
  <c r="LAR10" i="12"/>
  <c r="LAQ10" i="12"/>
  <c r="LAP10" i="12"/>
  <c r="LAO10" i="12"/>
  <c r="LAN10" i="12"/>
  <c r="LAM10" i="12"/>
  <c r="LAL10" i="12"/>
  <c r="LAK10" i="12"/>
  <c r="LAJ10" i="12"/>
  <c r="LAI10" i="12"/>
  <c r="LAH10" i="12"/>
  <c r="LAG10" i="12"/>
  <c r="LAF10" i="12"/>
  <c r="LAE10" i="12"/>
  <c r="LAD10" i="12"/>
  <c r="LAC10" i="12"/>
  <c r="LAB10" i="12"/>
  <c r="LAA10" i="12"/>
  <c r="KZZ10" i="12"/>
  <c r="KZY10" i="12"/>
  <c r="KZX10" i="12"/>
  <c r="KZW10" i="12"/>
  <c r="KZV10" i="12"/>
  <c r="KZU10" i="12"/>
  <c r="KZT10" i="12"/>
  <c r="KZS10" i="12"/>
  <c r="KZR10" i="12"/>
  <c r="KZQ10" i="12"/>
  <c r="KZP10" i="12"/>
  <c r="KZO10" i="12"/>
  <c r="KZN10" i="12"/>
  <c r="KZM10" i="12"/>
  <c r="KZL10" i="12"/>
  <c r="KZK10" i="12"/>
  <c r="KZJ10" i="12"/>
  <c r="KZI10" i="12"/>
  <c r="KZH10" i="12"/>
  <c r="KZG10" i="12"/>
  <c r="KZF10" i="12"/>
  <c r="KZE10" i="12"/>
  <c r="KZD10" i="12"/>
  <c r="KZC10" i="12"/>
  <c r="KZB10" i="12"/>
  <c r="KZA10" i="12"/>
  <c r="KYZ10" i="12"/>
  <c r="KYY10" i="12"/>
  <c r="KYX10" i="12"/>
  <c r="KYW10" i="12"/>
  <c r="KYV10" i="12"/>
  <c r="KYU10" i="12"/>
  <c r="KYT10" i="12"/>
  <c r="KYS10" i="12"/>
  <c r="KYR10" i="12"/>
  <c r="KYQ10" i="12"/>
  <c r="KYP10" i="12"/>
  <c r="KYO10" i="12"/>
  <c r="KYN10" i="12"/>
  <c r="KYM10" i="12"/>
  <c r="KYL10" i="12"/>
  <c r="KYK10" i="12"/>
  <c r="KYJ10" i="12"/>
  <c r="KYI10" i="12"/>
  <c r="KYH10" i="12"/>
  <c r="KYG10" i="12"/>
  <c r="KYF10" i="12"/>
  <c r="KYE10" i="12"/>
  <c r="KYD10" i="12"/>
  <c r="KYC10" i="12"/>
  <c r="KYB10" i="12"/>
  <c r="KYA10" i="12"/>
  <c r="KXZ10" i="12"/>
  <c r="KXY10" i="12"/>
  <c r="KXX10" i="12"/>
  <c r="KXW10" i="12"/>
  <c r="KXV10" i="12"/>
  <c r="KXU10" i="12"/>
  <c r="KXT10" i="12"/>
  <c r="KXS10" i="12"/>
  <c r="KXR10" i="12"/>
  <c r="KXQ10" i="12"/>
  <c r="KXP10" i="12"/>
  <c r="KXO10" i="12"/>
  <c r="KXN10" i="12"/>
  <c r="KXM10" i="12"/>
  <c r="KXL10" i="12"/>
  <c r="KXK10" i="12"/>
  <c r="KXJ10" i="12"/>
  <c r="KXI10" i="12"/>
  <c r="KXH10" i="12"/>
  <c r="KXG10" i="12"/>
  <c r="KXF10" i="12"/>
  <c r="KXE10" i="12"/>
  <c r="KXD10" i="12"/>
  <c r="KXC10" i="12"/>
  <c r="KXB10" i="12"/>
  <c r="KXA10" i="12"/>
  <c r="KWZ10" i="12"/>
  <c r="KWY10" i="12"/>
  <c r="KWX10" i="12"/>
  <c r="KWW10" i="12"/>
  <c r="KWV10" i="12"/>
  <c r="KWU10" i="12"/>
  <c r="KWT10" i="12"/>
  <c r="KWS10" i="12"/>
  <c r="KWR10" i="12"/>
  <c r="KWQ10" i="12"/>
  <c r="KWP10" i="12"/>
  <c r="KWO10" i="12"/>
  <c r="KWN10" i="12"/>
  <c r="KWM10" i="12"/>
  <c r="KWL10" i="12"/>
  <c r="KWK10" i="12"/>
  <c r="KWJ10" i="12"/>
  <c r="KWI10" i="12"/>
  <c r="KWH10" i="12"/>
  <c r="KWG10" i="12"/>
  <c r="KWF10" i="12"/>
  <c r="KWE10" i="12"/>
  <c r="KWD10" i="12"/>
  <c r="KWC10" i="12"/>
  <c r="KWB10" i="12"/>
  <c r="KWA10" i="12"/>
  <c r="KVZ10" i="12"/>
  <c r="KVY10" i="12"/>
  <c r="KVX10" i="12"/>
  <c r="KVW10" i="12"/>
  <c r="KVV10" i="12"/>
  <c r="KVU10" i="12"/>
  <c r="KVT10" i="12"/>
  <c r="KVS10" i="12"/>
  <c r="KVR10" i="12"/>
  <c r="KVQ10" i="12"/>
  <c r="KVP10" i="12"/>
  <c r="KVO10" i="12"/>
  <c r="KVN10" i="12"/>
  <c r="KVM10" i="12"/>
  <c r="KVL10" i="12"/>
  <c r="KVK10" i="12"/>
  <c r="KVJ10" i="12"/>
  <c r="KVI10" i="12"/>
  <c r="KVH10" i="12"/>
  <c r="KVG10" i="12"/>
  <c r="KVF10" i="12"/>
  <c r="KVE10" i="12"/>
  <c r="KVD10" i="12"/>
  <c r="KVC10" i="12"/>
  <c r="KVB10" i="12"/>
  <c r="KVA10" i="12"/>
  <c r="KUZ10" i="12"/>
  <c r="KUY10" i="12"/>
  <c r="KUX10" i="12"/>
  <c r="KUW10" i="12"/>
  <c r="KUV10" i="12"/>
  <c r="KUU10" i="12"/>
  <c r="KUT10" i="12"/>
  <c r="KUS10" i="12"/>
  <c r="KUR10" i="12"/>
  <c r="KUQ10" i="12"/>
  <c r="KUP10" i="12"/>
  <c r="KUO10" i="12"/>
  <c r="KUN10" i="12"/>
  <c r="KUM10" i="12"/>
  <c r="KUL10" i="12"/>
  <c r="KUK10" i="12"/>
  <c r="KUJ10" i="12"/>
  <c r="KUI10" i="12"/>
  <c r="KUH10" i="12"/>
  <c r="KUG10" i="12"/>
  <c r="KUF10" i="12"/>
  <c r="KUE10" i="12"/>
  <c r="KUD10" i="12"/>
  <c r="KUC10" i="12"/>
  <c r="KUB10" i="12"/>
  <c r="KUA10" i="12"/>
  <c r="KTZ10" i="12"/>
  <c r="KTY10" i="12"/>
  <c r="KTX10" i="12"/>
  <c r="KTW10" i="12"/>
  <c r="KTV10" i="12"/>
  <c r="KTU10" i="12"/>
  <c r="KTT10" i="12"/>
  <c r="KTS10" i="12"/>
  <c r="KTR10" i="12"/>
  <c r="KTQ10" i="12"/>
  <c r="KTP10" i="12"/>
  <c r="KTO10" i="12"/>
  <c r="KTN10" i="12"/>
  <c r="KTM10" i="12"/>
  <c r="KTL10" i="12"/>
  <c r="KTK10" i="12"/>
  <c r="KTJ10" i="12"/>
  <c r="KTI10" i="12"/>
  <c r="KTH10" i="12"/>
  <c r="KTG10" i="12"/>
  <c r="KTF10" i="12"/>
  <c r="KTE10" i="12"/>
  <c r="KTD10" i="12"/>
  <c r="KTC10" i="12"/>
  <c r="KTB10" i="12"/>
  <c r="KTA10" i="12"/>
  <c r="KSZ10" i="12"/>
  <c r="KSY10" i="12"/>
  <c r="KSX10" i="12"/>
  <c r="KSW10" i="12"/>
  <c r="KSV10" i="12"/>
  <c r="KSU10" i="12"/>
  <c r="KST10" i="12"/>
  <c r="KSS10" i="12"/>
  <c r="KSR10" i="12"/>
  <c r="KSQ10" i="12"/>
  <c r="KSP10" i="12"/>
  <c r="KSO10" i="12"/>
  <c r="KSN10" i="12"/>
  <c r="KSM10" i="12"/>
  <c r="KSL10" i="12"/>
  <c r="KSK10" i="12"/>
  <c r="KSJ10" i="12"/>
  <c r="KSI10" i="12"/>
  <c r="KSH10" i="12"/>
  <c r="KSG10" i="12"/>
  <c r="KSF10" i="12"/>
  <c r="KSE10" i="12"/>
  <c r="KSD10" i="12"/>
  <c r="KSC10" i="12"/>
  <c r="KSB10" i="12"/>
  <c r="KSA10" i="12"/>
  <c r="KRZ10" i="12"/>
  <c r="KRY10" i="12"/>
  <c r="KRX10" i="12"/>
  <c r="KRW10" i="12"/>
  <c r="KRV10" i="12"/>
  <c r="KRU10" i="12"/>
  <c r="KRT10" i="12"/>
  <c r="KRS10" i="12"/>
  <c r="KRR10" i="12"/>
  <c r="KRQ10" i="12"/>
  <c r="KRP10" i="12"/>
  <c r="KRO10" i="12"/>
  <c r="KRN10" i="12"/>
  <c r="KRM10" i="12"/>
  <c r="KRL10" i="12"/>
  <c r="KRK10" i="12"/>
  <c r="KRJ10" i="12"/>
  <c r="KRI10" i="12"/>
  <c r="KRH10" i="12"/>
  <c r="KRG10" i="12"/>
  <c r="KRF10" i="12"/>
  <c r="KRE10" i="12"/>
  <c r="KRD10" i="12"/>
  <c r="KRC10" i="12"/>
  <c r="KRB10" i="12"/>
  <c r="KRA10" i="12"/>
  <c r="KQZ10" i="12"/>
  <c r="KQY10" i="12"/>
  <c r="KQX10" i="12"/>
  <c r="KQW10" i="12"/>
  <c r="KQV10" i="12"/>
  <c r="KQU10" i="12"/>
  <c r="KQT10" i="12"/>
  <c r="KQS10" i="12"/>
  <c r="KQR10" i="12"/>
  <c r="KQQ10" i="12"/>
  <c r="KQP10" i="12"/>
  <c r="KQO10" i="12"/>
  <c r="KQN10" i="12"/>
  <c r="KQM10" i="12"/>
  <c r="KQL10" i="12"/>
  <c r="KQK10" i="12"/>
  <c r="KQJ10" i="12"/>
  <c r="KQI10" i="12"/>
  <c r="KQH10" i="12"/>
  <c r="KQG10" i="12"/>
  <c r="KQF10" i="12"/>
  <c r="KQE10" i="12"/>
  <c r="KQD10" i="12"/>
  <c r="KQC10" i="12"/>
  <c r="KQB10" i="12"/>
  <c r="KQA10" i="12"/>
  <c r="KPZ10" i="12"/>
  <c r="KPY10" i="12"/>
  <c r="KPX10" i="12"/>
  <c r="KPW10" i="12"/>
  <c r="KPV10" i="12"/>
  <c r="KPU10" i="12"/>
  <c r="KPT10" i="12"/>
  <c r="KPS10" i="12"/>
  <c r="KPR10" i="12"/>
  <c r="KPQ10" i="12"/>
  <c r="KPP10" i="12"/>
  <c r="KPO10" i="12"/>
  <c r="KPN10" i="12"/>
  <c r="KPM10" i="12"/>
  <c r="KPL10" i="12"/>
  <c r="KPK10" i="12"/>
  <c r="KPJ10" i="12"/>
  <c r="KPI10" i="12"/>
  <c r="KPH10" i="12"/>
  <c r="KPG10" i="12"/>
  <c r="KPF10" i="12"/>
  <c r="KPE10" i="12"/>
  <c r="KPD10" i="12"/>
  <c r="KPC10" i="12"/>
  <c r="KPB10" i="12"/>
  <c r="KPA10" i="12"/>
  <c r="KOZ10" i="12"/>
  <c r="KOY10" i="12"/>
  <c r="KOX10" i="12"/>
  <c r="KOW10" i="12"/>
  <c r="KOV10" i="12"/>
  <c r="KOU10" i="12"/>
  <c r="KOT10" i="12"/>
  <c r="KOS10" i="12"/>
  <c r="KOR10" i="12"/>
  <c r="KOQ10" i="12"/>
  <c r="KOP10" i="12"/>
  <c r="KOO10" i="12"/>
  <c r="KON10" i="12"/>
  <c r="KOM10" i="12"/>
  <c r="KOL10" i="12"/>
  <c r="KOK10" i="12"/>
  <c r="KOJ10" i="12"/>
  <c r="KOI10" i="12"/>
  <c r="KOH10" i="12"/>
  <c r="KOG10" i="12"/>
  <c r="KOF10" i="12"/>
  <c r="KOE10" i="12"/>
  <c r="KOD10" i="12"/>
  <c r="KOC10" i="12"/>
  <c r="KOB10" i="12"/>
  <c r="KOA10" i="12"/>
  <c r="KNZ10" i="12"/>
  <c r="KNY10" i="12"/>
  <c r="KNX10" i="12"/>
  <c r="KNW10" i="12"/>
  <c r="KNV10" i="12"/>
  <c r="KNU10" i="12"/>
  <c r="KNT10" i="12"/>
  <c r="KNS10" i="12"/>
  <c r="KNR10" i="12"/>
  <c r="KNQ10" i="12"/>
  <c r="KNP10" i="12"/>
  <c r="KNO10" i="12"/>
  <c r="KNN10" i="12"/>
  <c r="KNM10" i="12"/>
  <c r="KNL10" i="12"/>
  <c r="KNK10" i="12"/>
  <c r="KNJ10" i="12"/>
  <c r="KNI10" i="12"/>
  <c r="KNH10" i="12"/>
  <c r="KNG10" i="12"/>
  <c r="KNF10" i="12"/>
  <c r="KNE10" i="12"/>
  <c r="KND10" i="12"/>
  <c r="KNC10" i="12"/>
  <c r="KNB10" i="12"/>
  <c r="KNA10" i="12"/>
  <c r="KMZ10" i="12"/>
  <c r="KMY10" i="12"/>
  <c r="KMX10" i="12"/>
  <c r="KMW10" i="12"/>
  <c r="KMV10" i="12"/>
  <c r="KMU10" i="12"/>
  <c r="KMT10" i="12"/>
  <c r="KMS10" i="12"/>
  <c r="KMR10" i="12"/>
  <c r="KMQ10" i="12"/>
  <c r="KMP10" i="12"/>
  <c r="KMO10" i="12"/>
  <c r="KMN10" i="12"/>
  <c r="KMM10" i="12"/>
  <c r="KML10" i="12"/>
  <c r="KMK10" i="12"/>
  <c r="KMJ10" i="12"/>
  <c r="KMI10" i="12"/>
  <c r="KMH10" i="12"/>
  <c r="KMG10" i="12"/>
  <c r="KMF10" i="12"/>
  <c r="KME10" i="12"/>
  <c r="KMD10" i="12"/>
  <c r="KMC10" i="12"/>
  <c r="KMB10" i="12"/>
  <c r="KMA10" i="12"/>
  <c r="KLZ10" i="12"/>
  <c r="KLY10" i="12"/>
  <c r="KLX10" i="12"/>
  <c r="KLW10" i="12"/>
  <c r="KLV10" i="12"/>
  <c r="KLU10" i="12"/>
  <c r="KLT10" i="12"/>
  <c r="KLS10" i="12"/>
  <c r="KLR10" i="12"/>
  <c r="KLQ10" i="12"/>
  <c r="KLP10" i="12"/>
  <c r="KLO10" i="12"/>
  <c r="KLN10" i="12"/>
  <c r="KLM10" i="12"/>
  <c r="KLL10" i="12"/>
  <c r="KLK10" i="12"/>
  <c r="KLJ10" i="12"/>
  <c r="KLI10" i="12"/>
  <c r="KLH10" i="12"/>
  <c r="KLG10" i="12"/>
  <c r="KLF10" i="12"/>
  <c r="KLE10" i="12"/>
  <c r="KLD10" i="12"/>
  <c r="KLC10" i="12"/>
  <c r="KLB10" i="12"/>
  <c r="KLA10" i="12"/>
  <c r="KKZ10" i="12"/>
  <c r="KKY10" i="12"/>
  <c r="KKX10" i="12"/>
  <c r="KKW10" i="12"/>
  <c r="KKV10" i="12"/>
  <c r="KKU10" i="12"/>
  <c r="KKT10" i="12"/>
  <c r="KKS10" i="12"/>
  <c r="KKR10" i="12"/>
  <c r="KKQ10" i="12"/>
  <c r="KKP10" i="12"/>
  <c r="KKO10" i="12"/>
  <c r="KKN10" i="12"/>
  <c r="KKM10" i="12"/>
  <c r="KKL10" i="12"/>
  <c r="KKK10" i="12"/>
  <c r="KKJ10" i="12"/>
  <c r="KKI10" i="12"/>
  <c r="KKH10" i="12"/>
  <c r="KKG10" i="12"/>
  <c r="KKF10" i="12"/>
  <c r="KKE10" i="12"/>
  <c r="KKD10" i="12"/>
  <c r="KKC10" i="12"/>
  <c r="KKB10" i="12"/>
  <c r="KKA10" i="12"/>
  <c r="KJZ10" i="12"/>
  <c r="KJY10" i="12"/>
  <c r="KJX10" i="12"/>
  <c r="KJW10" i="12"/>
  <c r="KJV10" i="12"/>
  <c r="KJU10" i="12"/>
  <c r="KJT10" i="12"/>
  <c r="KJS10" i="12"/>
  <c r="KJR10" i="12"/>
  <c r="KJQ10" i="12"/>
  <c r="KJP10" i="12"/>
  <c r="KJO10" i="12"/>
  <c r="KJN10" i="12"/>
  <c r="KJM10" i="12"/>
  <c r="KJL10" i="12"/>
  <c r="KJK10" i="12"/>
  <c r="KJJ10" i="12"/>
  <c r="KJI10" i="12"/>
  <c r="KJH10" i="12"/>
  <c r="KJG10" i="12"/>
  <c r="KJF10" i="12"/>
  <c r="KJE10" i="12"/>
  <c r="KJD10" i="12"/>
  <c r="KJC10" i="12"/>
  <c r="KJB10" i="12"/>
  <c r="KJA10" i="12"/>
  <c r="KIZ10" i="12"/>
  <c r="KIY10" i="12"/>
  <c r="KIX10" i="12"/>
  <c r="KIW10" i="12"/>
  <c r="KIV10" i="12"/>
  <c r="KIU10" i="12"/>
  <c r="KIT10" i="12"/>
  <c r="KIS10" i="12"/>
  <c r="KIR10" i="12"/>
  <c r="KIQ10" i="12"/>
  <c r="KIP10" i="12"/>
  <c r="KIO10" i="12"/>
  <c r="KIN10" i="12"/>
  <c r="KIM10" i="12"/>
  <c r="KIL10" i="12"/>
  <c r="KIK10" i="12"/>
  <c r="KIJ10" i="12"/>
  <c r="KII10" i="12"/>
  <c r="KIH10" i="12"/>
  <c r="KIG10" i="12"/>
  <c r="KIF10" i="12"/>
  <c r="KIE10" i="12"/>
  <c r="KID10" i="12"/>
  <c r="KIC10" i="12"/>
  <c r="KIB10" i="12"/>
  <c r="KIA10" i="12"/>
  <c r="KHZ10" i="12"/>
  <c r="KHY10" i="12"/>
  <c r="KHX10" i="12"/>
  <c r="KHW10" i="12"/>
  <c r="KHV10" i="12"/>
  <c r="KHU10" i="12"/>
  <c r="KHT10" i="12"/>
  <c r="KHS10" i="12"/>
  <c r="KHR10" i="12"/>
  <c r="KHQ10" i="12"/>
  <c r="KHP10" i="12"/>
  <c r="KHO10" i="12"/>
  <c r="KHN10" i="12"/>
  <c r="KHM10" i="12"/>
  <c r="KHL10" i="12"/>
  <c r="KHK10" i="12"/>
  <c r="KHJ10" i="12"/>
  <c r="KHI10" i="12"/>
  <c r="KHH10" i="12"/>
  <c r="KHG10" i="12"/>
  <c r="KHF10" i="12"/>
  <c r="KHE10" i="12"/>
  <c r="KHD10" i="12"/>
  <c r="KHC10" i="12"/>
  <c r="KHB10" i="12"/>
  <c r="KHA10" i="12"/>
  <c r="KGZ10" i="12"/>
  <c r="KGY10" i="12"/>
  <c r="KGX10" i="12"/>
  <c r="KGW10" i="12"/>
  <c r="KGV10" i="12"/>
  <c r="KGU10" i="12"/>
  <c r="KGT10" i="12"/>
  <c r="KGS10" i="12"/>
  <c r="KGR10" i="12"/>
  <c r="KGQ10" i="12"/>
  <c r="KGP10" i="12"/>
  <c r="KGO10" i="12"/>
  <c r="KGN10" i="12"/>
  <c r="KGM10" i="12"/>
  <c r="KGL10" i="12"/>
  <c r="KGK10" i="12"/>
  <c r="KGJ10" i="12"/>
  <c r="KGI10" i="12"/>
  <c r="KGH10" i="12"/>
  <c r="KGG10" i="12"/>
  <c r="KGF10" i="12"/>
  <c r="KGE10" i="12"/>
  <c r="KGD10" i="12"/>
  <c r="KGC10" i="12"/>
  <c r="KGB10" i="12"/>
  <c r="KGA10" i="12"/>
  <c r="KFZ10" i="12"/>
  <c r="KFY10" i="12"/>
  <c r="KFX10" i="12"/>
  <c r="KFW10" i="12"/>
  <c r="KFV10" i="12"/>
  <c r="KFU10" i="12"/>
  <c r="KFT10" i="12"/>
  <c r="KFS10" i="12"/>
  <c r="KFR10" i="12"/>
  <c r="KFQ10" i="12"/>
  <c r="KFP10" i="12"/>
  <c r="KFO10" i="12"/>
  <c r="KFN10" i="12"/>
  <c r="KFM10" i="12"/>
  <c r="KFL10" i="12"/>
  <c r="KFK10" i="12"/>
  <c r="KFJ10" i="12"/>
  <c r="KFI10" i="12"/>
  <c r="KFH10" i="12"/>
  <c r="KFG10" i="12"/>
  <c r="KFF10" i="12"/>
  <c r="KFE10" i="12"/>
  <c r="KFD10" i="12"/>
  <c r="KFC10" i="12"/>
  <c r="KFB10" i="12"/>
  <c r="KFA10" i="12"/>
  <c r="KEZ10" i="12"/>
  <c r="KEY10" i="12"/>
  <c r="KEX10" i="12"/>
  <c r="KEW10" i="12"/>
  <c r="KEV10" i="12"/>
  <c r="KEU10" i="12"/>
  <c r="KET10" i="12"/>
  <c r="KES10" i="12"/>
  <c r="KER10" i="12"/>
  <c r="KEQ10" i="12"/>
  <c r="KEP10" i="12"/>
  <c r="KEO10" i="12"/>
  <c r="KEN10" i="12"/>
  <c r="KEM10" i="12"/>
  <c r="KEL10" i="12"/>
  <c r="KEK10" i="12"/>
  <c r="KEJ10" i="12"/>
  <c r="KEI10" i="12"/>
  <c r="KEH10" i="12"/>
  <c r="KEG10" i="12"/>
  <c r="KEF10" i="12"/>
  <c r="KEE10" i="12"/>
  <c r="KED10" i="12"/>
  <c r="KEC10" i="12"/>
  <c r="KEB10" i="12"/>
  <c r="KEA10" i="12"/>
  <c r="KDZ10" i="12"/>
  <c r="KDY10" i="12"/>
  <c r="KDX10" i="12"/>
  <c r="KDW10" i="12"/>
  <c r="KDV10" i="12"/>
  <c r="KDU10" i="12"/>
  <c r="KDT10" i="12"/>
  <c r="KDS10" i="12"/>
  <c r="KDR10" i="12"/>
  <c r="KDQ10" i="12"/>
  <c r="KDP10" i="12"/>
  <c r="KDO10" i="12"/>
  <c r="KDN10" i="12"/>
  <c r="KDM10" i="12"/>
  <c r="KDL10" i="12"/>
  <c r="KDK10" i="12"/>
  <c r="KDJ10" i="12"/>
  <c r="KDI10" i="12"/>
  <c r="KDH10" i="12"/>
  <c r="KDG10" i="12"/>
  <c r="KDF10" i="12"/>
  <c r="KDE10" i="12"/>
  <c r="KDD10" i="12"/>
  <c r="KDC10" i="12"/>
  <c r="KDB10" i="12"/>
  <c r="KDA10" i="12"/>
  <c r="KCZ10" i="12"/>
  <c r="KCY10" i="12"/>
  <c r="KCX10" i="12"/>
  <c r="KCW10" i="12"/>
  <c r="KCV10" i="12"/>
  <c r="KCU10" i="12"/>
  <c r="KCT10" i="12"/>
  <c r="KCS10" i="12"/>
  <c r="KCR10" i="12"/>
  <c r="KCQ10" i="12"/>
  <c r="KCP10" i="12"/>
  <c r="KCO10" i="12"/>
  <c r="KCN10" i="12"/>
  <c r="KCM10" i="12"/>
  <c r="KCL10" i="12"/>
  <c r="KCK10" i="12"/>
  <c r="KCJ10" i="12"/>
  <c r="KCI10" i="12"/>
  <c r="KCH10" i="12"/>
  <c r="KCG10" i="12"/>
  <c r="KCF10" i="12"/>
  <c r="KCE10" i="12"/>
  <c r="KCD10" i="12"/>
  <c r="KCC10" i="12"/>
  <c r="KCB10" i="12"/>
  <c r="KCA10" i="12"/>
  <c r="KBZ10" i="12"/>
  <c r="KBY10" i="12"/>
  <c r="KBX10" i="12"/>
  <c r="KBW10" i="12"/>
  <c r="KBV10" i="12"/>
  <c r="KBU10" i="12"/>
  <c r="KBT10" i="12"/>
  <c r="KBS10" i="12"/>
  <c r="KBR10" i="12"/>
  <c r="KBQ10" i="12"/>
  <c r="KBP10" i="12"/>
  <c r="KBO10" i="12"/>
  <c r="KBN10" i="12"/>
  <c r="KBM10" i="12"/>
  <c r="KBL10" i="12"/>
  <c r="KBK10" i="12"/>
  <c r="KBJ10" i="12"/>
  <c r="KBI10" i="12"/>
  <c r="KBH10" i="12"/>
  <c r="KBG10" i="12"/>
  <c r="KBF10" i="12"/>
  <c r="KBE10" i="12"/>
  <c r="KBD10" i="12"/>
  <c r="KBC10" i="12"/>
  <c r="KBB10" i="12"/>
  <c r="KBA10" i="12"/>
  <c r="KAZ10" i="12"/>
  <c r="KAY10" i="12"/>
  <c r="KAX10" i="12"/>
  <c r="KAW10" i="12"/>
  <c r="KAV10" i="12"/>
  <c r="KAU10" i="12"/>
  <c r="KAT10" i="12"/>
  <c r="KAS10" i="12"/>
  <c r="KAR10" i="12"/>
  <c r="KAQ10" i="12"/>
  <c r="KAP10" i="12"/>
  <c r="KAO10" i="12"/>
  <c r="KAN10" i="12"/>
  <c r="KAM10" i="12"/>
  <c r="KAL10" i="12"/>
  <c r="KAK10" i="12"/>
  <c r="KAJ10" i="12"/>
  <c r="KAI10" i="12"/>
  <c r="KAH10" i="12"/>
  <c r="KAG10" i="12"/>
  <c r="KAF10" i="12"/>
  <c r="KAE10" i="12"/>
  <c r="KAD10" i="12"/>
  <c r="KAC10" i="12"/>
  <c r="KAB10" i="12"/>
  <c r="KAA10" i="12"/>
  <c r="JZZ10" i="12"/>
  <c r="JZY10" i="12"/>
  <c r="JZX10" i="12"/>
  <c r="JZW10" i="12"/>
  <c r="JZV10" i="12"/>
  <c r="JZU10" i="12"/>
  <c r="JZT10" i="12"/>
  <c r="JZS10" i="12"/>
  <c r="JZR10" i="12"/>
  <c r="JZQ10" i="12"/>
  <c r="JZP10" i="12"/>
  <c r="JZO10" i="12"/>
  <c r="JZN10" i="12"/>
  <c r="JZM10" i="12"/>
  <c r="JZL10" i="12"/>
  <c r="JZK10" i="12"/>
  <c r="JZJ10" i="12"/>
  <c r="JZI10" i="12"/>
  <c r="JZH10" i="12"/>
  <c r="JZG10" i="12"/>
  <c r="JZF10" i="12"/>
  <c r="JZE10" i="12"/>
  <c r="JZD10" i="12"/>
  <c r="JZC10" i="12"/>
  <c r="JZB10" i="12"/>
  <c r="JZA10" i="12"/>
  <c r="JYZ10" i="12"/>
  <c r="JYY10" i="12"/>
  <c r="JYX10" i="12"/>
  <c r="JYW10" i="12"/>
  <c r="JYV10" i="12"/>
  <c r="JYU10" i="12"/>
  <c r="JYT10" i="12"/>
  <c r="JYS10" i="12"/>
  <c r="JYR10" i="12"/>
  <c r="JYQ10" i="12"/>
  <c r="JYP10" i="12"/>
  <c r="JYO10" i="12"/>
  <c r="JYN10" i="12"/>
  <c r="JYM10" i="12"/>
  <c r="JYL10" i="12"/>
  <c r="JYK10" i="12"/>
  <c r="JYJ10" i="12"/>
  <c r="JYI10" i="12"/>
  <c r="JYH10" i="12"/>
  <c r="JYG10" i="12"/>
  <c r="JYF10" i="12"/>
  <c r="JYE10" i="12"/>
  <c r="JYD10" i="12"/>
  <c r="JYC10" i="12"/>
  <c r="JYB10" i="12"/>
  <c r="JYA10" i="12"/>
  <c r="JXZ10" i="12"/>
  <c r="JXY10" i="12"/>
  <c r="JXX10" i="12"/>
  <c r="JXW10" i="12"/>
  <c r="JXV10" i="12"/>
  <c r="JXU10" i="12"/>
  <c r="JXT10" i="12"/>
  <c r="JXS10" i="12"/>
  <c r="JXR10" i="12"/>
  <c r="JXQ10" i="12"/>
  <c r="JXP10" i="12"/>
  <c r="JXO10" i="12"/>
  <c r="JXN10" i="12"/>
  <c r="JXM10" i="12"/>
  <c r="JXL10" i="12"/>
  <c r="JXK10" i="12"/>
  <c r="JXJ10" i="12"/>
  <c r="JXI10" i="12"/>
  <c r="JXH10" i="12"/>
  <c r="JXG10" i="12"/>
  <c r="JXF10" i="12"/>
  <c r="JXE10" i="12"/>
  <c r="JXD10" i="12"/>
  <c r="JXC10" i="12"/>
  <c r="JXB10" i="12"/>
  <c r="JXA10" i="12"/>
  <c r="JWZ10" i="12"/>
  <c r="JWY10" i="12"/>
  <c r="JWX10" i="12"/>
  <c r="JWW10" i="12"/>
  <c r="JWV10" i="12"/>
  <c r="JWU10" i="12"/>
  <c r="JWT10" i="12"/>
  <c r="JWS10" i="12"/>
  <c r="JWR10" i="12"/>
  <c r="JWQ10" i="12"/>
  <c r="JWP10" i="12"/>
  <c r="JWO10" i="12"/>
  <c r="JWN10" i="12"/>
  <c r="JWM10" i="12"/>
  <c r="JWL10" i="12"/>
  <c r="JWK10" i="12"/>
  <c r="JWJ10" i="12"/>
  <c r="JWI10" i="12"/>
  <c r="JWH10" i="12"/>
  <c r="JWG10" i="12"/>
  <c r="JWF10" i="12"/>
  <c r="JWE10" i="12"/>
  <c r="JWD10" i="12"/>
  <c r="JWC10" i="12"/>
  <c r="JWB10" i="12"/>
  <c r="JWA10" i="12"/>
  <c r="JVZ10" i="12"/>
  <c r="JVY10" i="12"/>
  <c r="JVX10" i="12"/>
  <c r="JVW10" i="12"/>
  <c r="JVV10" i="12"/>
  <c r="JVU10" i="12"/>
  <c r="JVT10" i="12"/>
  <c r="JVS10" i="12"/>
  <c r="JVR10" i="12"/>
  <c r="JVQ10" i="12"/>
  <c r="JVP10" i="12"/>
  <c r="JVO10" i="12"/>
  <c r="JVN10" i="12"/>
  <c r="JVM10" i="12"/>
  <c r="JVL10" i="12"/>
  <c r="JVK10" i="12"/>
  <c r="JVJ10" i="12"/>
  <c r="JVI10" i="12"/>
  <c r="JVH10" i="12"/>
  <c r="JVG10" i="12"/>
  <c r="JVF10" i="12"/>
  <c r="JVE10" i="12"/>
  <c r="JVD10" i="12"/>
  <c r="JVC10" i="12"/>
  <c r="JVB10" i="12"/>
  <c r="JVA10" i="12"/>
  <c r="JUZ10" i="12"/>
  <c r="JUY10" i="12"/>
  <c r="JUX10" i="12"/>
  <c r="JUW10" i="12"/>
  <c r="JUV10" i="12"/>
  <c r="JUU10" i="12"/>
  <c r="JUT10" i="12"/>
  <c r="JUS10" i="12"/>
  <c r="JUR10" i="12"/>
  <c r="JUQ10" i="12"/>
  <c r="JUP10" i="12"/>
  <c r="JUO10" i="12"/>
  <c r="JUN10" i="12"/>
  <c r="JUM10" i="12"/>
  <c r="JUL10" i="12"/>
  <c r="JUK10" i="12"/>
  <c r="JUJ10" i="12"/>
  <c r="JUI10" i="12"/>
  <c r="JUH10" i="12"/>
  <c r="JUG10" i="12"/>
  <c r="JUF10" i="12"/>
  <c r="JUE10" i="12"/>
  <c r="JUD10" i="12"/>
  <c r="JUC10" i="12"/>
  <c r="JUB10" i="12"/>
  <c r="JUA10" i="12"/>
  <c r="JTZ10" i="12"/>
  <c r="JTY10" i="12"/>
  <c r="JTX10" i="12"/>
  <c r="JTW10" i="12"/>
  <c r="JTV10" i="12"/>
  <c r="JTU10" i="12"/>
  <c r="JTT10" i="12"/>
  <c r="JTS10" i="12"/>
  <c r="JTR10" i="12"/>
  <c r="JTQ10" i="12"/>
  <c r="JTP10" i="12"/>
  <c r="JTO10" i="12"/>
  <c r="JTN10" i="12"/>
  <c r="JTM10" i="12"/>
  <c r="JTL10" i="12"/>
  <c r="JTK10" i="12"/>
  <c r="JTJ10" i="12"/>
  <c r="JTI10" i="12"/>
  <c r="JTH10" i="12"/>
  <c r="JTG10" i="12"/>
  <c r="JTF10" i="12"/>
  <c r="JTE10" i="12"/>
  <c r="JTD10" i="12"/>
  <c r="JTC10" i="12"/>
  <c r="JTB10" i="12"/>
  <c r="JTA10" i="12"/>
  <c r="JSZ10" i="12"/>
  <c r="JSY10" i="12"/>
  <c r="JSX10" i="12"/>
  <c r="JSW10" i="12"/>
  <c r="JSV10" i="12"/>
  <c r="JSU10" i="12"/>
  <c r="JST10" i="12"/>
  <c r="JSS10" i="12"/>
  <c r="JSR10" i="12"/>
  <c r="JSQ10" i="12"/>
  <c r="JSP10" i="12"/>
  <c r="JSO10" i="12"/>
  <c r="JSN10" i="12"/>
  <c r="JSM10" i="12"/>
  <c r="JSL10" i="12"/>
  <c r="JSK10" i="12"/>
  <c r="JSJ10" i="12"/>
  <c r="JSI10" i="12"/>
  <c r="JSH10" i="12"/>
  <c r="JSG10" i="12"/>
  <c r="JSF10" i="12"/>
  <c r="JSE10" i="12"/>
  <c r="JSD10" i="12"/>
  <c r="JSC10" i="12"/>
  <c r="JSB10" i="12"/>
  <c r="JSA10" i="12"/>
  <c r="JRZ10" i="12"/>
  <c r="JRY10" i="12"/>
  <c r="JRX10" i="12"/>
  <c r="JRW10" i="12"/>
  <c r="JRV10" i="12"/>
  <c r="JRU10" i="12"/>
  <c r="JRT10" i="12"/>
  <c r="JRS10" i="12"/>
  <c r="JRR10" i="12"/>
  <c r="JRQ10" i="12"/>
  <c r="JRP10" i="12"/>
  <c r="JRO10" i="12"/>
  <c r="JRN10" i="12"/>
  <c r="JRM10" i="12"/>
  <c r="JRL10" i="12"/>
  <c r="JRK10" i="12"/>
  <c r="JRJ10" i="12"/>
  <c r="JRI10" i="12"/>
  <c r="JRH10" i="12"/>
  <c r="JRG10" i="12"/>
  <c r="JRF10" i="12"/>
  <c r="JRE10" i="12"/>
  <c r="JRD10" i="12"/>
  <c r="JRC10" i="12"/>
  <c r="JRB10" i="12"/>
  <c r="JRA10" i="12"/>
  <c r="JQZ10" i="12"/>
  <c r="JQY10" i="12"/>
  <c r="JQX10" i="12"/>
  <c r="JQW10" i="12"/>
  <c r="JQV10" i="12"/>
  <c r="JQU10" i="12"/>
  <c r="JQT10" i="12"/>
  <c r="JQS10" i="12"/>
  <c r="JQR10" i="12"/>
  <c r="JQQ10" i="12"/>
  <c r="JQP10" i="12"/>
  <c r="JQO10" i="12"/>
  <c r="JQN10" i="12"/>
  <c r="JQM10" i="12"/>
  <c r="JQL10" i="12"/>
  <c r="JQK10" i="12"/>
  <c r="JQJ10" i="12"/>
  <c r="JQI10" i="12"/>
  <c r="JQH10" i="12"/>
  <c r="JQG10" i="12"/>
  <c r="JQF10" i="12"/>
  <c r="JQE10" i="12"/>
  <c r="JQD10" i="12"/>
  <c r="JQC10" i="12"/>
  <c r="JQB10" i="12"/>
  <c r="JQA10" i="12"/>
  <c r="JPZ10" i="12"/>
  <c r="JPY10" i="12"/>
  <c r="JPX10" i="12"/>
  <c r="JPW10" i="12"/>
  <c r="JPV10" i="12"/>
  <c r="JPU10" i="12"/>
  <c r="JPT10" i="12"/>
  <c r="JPS10" i="12"/>
  <c r="JPR10" i="12"/>
  <c r="JPQ10" i="12"/>
  <c r="JPP10" i="12"/>
  <c r="JPO10" i="12"/>
  <c r="JPN10" i="12"/>
  <c r="JPM10" i="12"/>
  <c r="JPL10" i="12"/>
  <c r="JPK10" i="12"/>
  <c r="JPJ10" i="12"/>
  <c r="JPI10" i="12"/>
  <c r="JPH10" i="12"/>
  <c r="JPG10" i="12"/>
  <c r="JPF10" i="12"/>
  <c r="JPE10" i="12"/>
  <c r="JPD10" i="12"/>
  <c r="JPC10" i="12"/>
  <c r="JPB10" i="12"/>
  <c r="JPA10" i="12"/>
  <c r="JOZ10" i="12"/>
  <c r="JOY10" i="12"/>
  <c r="JOX10" i="12"/>
  <c r="JOW10" i="12"/>
  <c r="JOV10" i="12"/>
  <c r="JOU10" i="12"/>
  <c r="JOT10" i="12"/>
  <c r="JOS10" i="12"/>
  <c r="JOR10" i="12"/>
  <c r="JOQ10" i="12"/>
  <c r="JOP10" i="12"/>
  <c r="JOO10" i="12"/>
  <c r="JON10" i="12"/>
  <c r="JOM10" i="12"/>
  <c r="JOL10" i="12"/>
  <c r="JOK10" i="12"/>
  <c r="JOJ10" i="12"/>
  <c r="JOI10" i="12"/>
  <c r="JOH10" i="12"/>
  <c r="JOG10" i="12"/>
  <c r="JOF10" i="12"/>
  <c r="JOE10" i="12"/>
  <c r="JOD10" i="12"/>
  <c r="JOC10" i="12"/>
  <c r="JOB10" i="12"/>
  <c r="JOA10" i="12"/>
  <c r="JNZ10" i="12"/>
  <c r="JNY10" i="12"/>
  <c r="JNX10" i="12"/>
  <c r="JNW10" i="12"/>
  <c r="JNV10" i="12"/>
  <c r="JNU10" i="12"/>
  <c r="JNT10" i="12"/>
  <c r="JNS10" i="12"/>
  <c r="JNR10" i="12"/>
  <c r="JNQ10" i="12"/>
  <c r="JNP10" i="12"/>
  <c r="JNO10" i="12"/>
  <c r="JNN10" i="12"/>
  <c r="JNM10" i="12"/>
  <c r="JNL10" i="12"/>
  <c r="JNK10" i="12"/>
  <c r="JNJ10" i="12"/>
  <c r="JNI10" i="12"/>
  <c r="JNH10" i="12"/>
  <c r="JNG10" i="12"/>
  <c r="JNF10" i="12"/>
  <c r="JNE10" i="12"/>
  <c r="JND10" i="12"/>
  <c r="JNC10" i="12"/>
  <c r="JNB10" i="12"/>
  <c r="JNA10" i="12"/>
  <c r="JMZ10" i="12"/>
  <c r="JMY10" i="12"/>
  <c r="JMX10" i="12"/>
  <c r="JMW10" i="12"/>
  <c r="JMV10" i="12"/>
  <c r="JMU10" i="12"/>
  <c r="JMT10" i="12"/>
  <c r="JMS10" i="12"/>
  <c r="JMR10" i="12"/>
  <c r="JMQ10" i="12"/>
  <c r="JMP10" i="12"/>
  <c r="JMO10" i="12"/>
  <c r="JMN10" i="12"/>
  <c r="JMM10" i="12"/>
  <c r="JML10" i="12"/>
  <c r="JMK10" i="12"/>
  <c r="JMJ10" i="12"/>
  <c r="JMI10" i="12"/>
  <c r="JMH10" i="12"/>
  <c r="JMG10" i="12"/>
  <c r="JMF10" i="12"/>
  <c r="JME10" i="12"/>
  <c r="JMD10" i="12"/>
  <c r="JMC10" i="12"/>
  <c r="JMB10" i="12"/>
  <c r="JMA10" i="12"/>
  <c r="JLZ10" i="12"/>
  <c r="JLY10" i="12"/>
  <c r="JLX10" i="12"/>
  <c r="JLW10" i="12"/>
  <c r="JLV10" i="12"/>
  <c r="JLU10" i="12"/>
  <c r="JLT10" i="12"/>
  <c r="JLS10" i="12"/>
  <c r="JLR10" i="12"/>
  <c r="JLQ10" i="12"/>
  <c r="JLP10" i="12"/>
  <c r="JLO10" i="12"/>
  <c r="JLN10" i="12"/>
  <c r="JLM10" i="12"/>
  <c r="JLL10" i="12"/>
  <c r="JLK10" i="12"/>
  <c r="JLJ10" i="12"/>
  <c r="JLI10" i="12"/>
  <c r="JLH10" i="12"/>
  <c r="JLG10" i="12"/>
  <c r="JLF10" i="12"/>
  <c r="JLE10" i="12"/>
  <c r="JLD10" i="12"/>
  <c r="JLC10" i="12"/>
  <c r="JLB10" i="12"/>
  <c r="JLA10" i="12"/>
  <c r="JKZ10" i="12"/>
  <c r="JKY10" i="12"/>
  <c r="JKX10" i="12"/>
  <c r="JKW10" i="12"/>
  <c r="JKV10" i="12"/>
  <c r="JKU10" i="12"/>
  <c r="JKT10" i="12"/>
  <c r="JKS10" i="12"/>
  <c r="JKR10" i="12"/>
  <c r="JKQ10" i="12"/>
  <c r="JKP10" i="12"/>
  <c r="JKO10" i="12"/>
  <c r="JKN10" i="12"/>
  <c r="JKM10" i="12"/>
  <c r="JKL10" i="12"/>
  <c r="JKK10" i="12"/>
  <c r="JKJ10" i="12"/>
  <c r="JKI10" i="12"/>
  <c r="JKH10" i="12"/>
  <c r="JKG10" i="12"/>
  <c r="JKF10" i="12"/>
  <c r="JKE10" i="12"/>
  <c r="JKD10" i="12"/>
  <c r="JKC10" i="12"/>
  <c r="JKB10" i="12"/>
  <c r="JKA10" i="12"/>
  <c r="JJZ10" i="12"/>
  <c r="JJY10" i="12"/>
  <c r="JJX10" i="12"/>
  <c r="JJW10" i="12"/>
  <c r="JJV10" i="12"/>
  <c r="JJU10" i="12"/>
  <c r="JJT10" i="12"/>
  <c r="JJS10" i="12"/>
  <c r="JJR10" i="12"/>
  <c r="JJQ10" i="12"/>
  <c r="JJP10" i="12"/>
  <c r="JJO10" i="12"/>
  <c r="JJN10" i="12"/>
  <c r="JJM10" i="12"/>
  <c r="JJL10" i="12"/>
  <c r="JJK10" i="12"/>
  <c r="JJJ10" i="12"/>
  <c r="JJI10" i="12"/>
  <c r="JJH10" i="12"/>
  <c r="JJG10" i="12"/>
  <c r="JJF10" i="12"/>
  <c r="JJE10" i="12"/>
  <c r="JJD10" i="12"/>
  <c r="JJC10" i="12"/>
  <c r="JJB10" i="12"/>
  <c r="JJA10" i="12"/>
  <c r="JIZ10" i="12"/>
  <c r="JIY10" i="12"/>
  <c r="JIX10" i="12"/>
  <c r="JIW10" i="12"/>
  <c r="JIV10" i="12"/>
  <c r="JIU10" i="12"/>
  <c r="JIT10" i="12"/>
  <c r="JIS10" i="12"/>
  <c r="JIR10" i="12"/>
  <c r="JIQ10" i="12"/>
  <c r="JIP10" i="12"/>
  <c r="JIO10" i="12"/>
  <c r="JIN10" i="12"/>
  <c r="JIM10" i="12"/>
  <c r="JIL10" i="12"/>
  <c r="JIK10" i="12"/>
  <c r="JIJ10" i="12"/>
  <c r="JII10" i="12"/>
  <c r="JIH10" i="12"/>
  <c r="JIG10" i="12"/>
  <c r="JIF10" i="12"/>
  <c r="JIE10" i="12"/>
  <c r="JID10" i="12"/>
  <c r="JIC10" i="12"/>
  <c r="JIB10" i="12"/>
  <c r="JIA10" i="12"/>
  <c r="JHZ10" i="12"/>
  <c r="JHY10" i="12"/>
  <c r="JHX10" i="12"/>
  <c r="JHW10" i="12"/>
  <c r="JHV10" i="12"/>
  <c r="JHU10" i="12"/>
  <c r="JHT10" i="12"/>
  <c r="JHS10" i="12"/>
  <c r="JHR10" i="12"/>
  <c r="JHQ10" i="12"/>
  <c r="JHP10" i="12"/>
  <c r="JHO10" i="12"/>
  <c r="JHN10" i="12"/>
  <c r="JHM10" i="12"/>
  <c r="JHL10" i="12"/>
  <c r="JHK10" i="12"/>
  <c r="JHJ10" i="12"/>
  <c r="JHI10" i="12"/>
  <c r="JHH10" i="12"/>
  <c r="JHG10" i="12"/>
  <c r="JHF10" i="12"/>
  <c r="JHE10" i="12"/>
  <c r="JHD10" i="12"/>
  <c r="JHC10" i="12"/>
  <c r="JHB10" i="12"/>
  <c r="JHA10" i="12"/>
  <c r="JGZ10" i="12"/>
  <c r="JGY10" i="12"/>
  <c r="JGX10" i="12"/>
  <c r="JGW10" i="12"/>
  <c r="JGV10" i="12"/>
  <c r="JGU10" i="12"/>
  <c r="JGT10" i="12"/>
  <c r="JGS10" i="12"/>
  <c r="JGR10" i="12"/>
  <c r="JGQ10" i="12"/>
  <c r="JGP10" i="12"/>
  <c r="JGO10" i="12"/>
  <c r="JGN10" i="12"/>
  <c r="JGM10" i="12"/>
  <c r="JGL10" i="12"/>
  <c r="JGK10" i="12"/>
  <c r="JGJ10" i="12"/>
  <c r="JGI10" i="12"/>
  <c r="JGH10" i="12"/>
  <c r="JGG10" i="12"/>
  <c r="JGF10" i="12"/>
  <c r="JGE10" i="12"/>
  <c r="JGD10" i="12"/>
  <c r="JGC10" i="12"/>
  <c r="JGB10" i="12"/>
  <c r="JGA10" i="12"/>
  <c r="JFZ10" i="12"/>
  <c r="JFY10" i="12"/>
  <c r="JFX10" i="12"/>
  <c r="JFW10" i="12"/>
  <c r="JFV10" i="12"/>
  <c r="JFU10" i="12"/>
  <c r="JFT10" i="12"/>
  <c r="JFS10" i="12"/>
  <c r="JFR10" i="12"/>
  <c r="JFQ10" i="12"/>
  <c r="JFP10" i="12"/>
  <c r="JFO10" i="12"/>
  <c r="JFN10" i="12"/>
  <c r="JFM10" i="12"/>
  <c r="JFL10" i="12"/>
  <c r="JFK10" i="12"/>
  <c r="JFJ10" i="12"/>
  <c r="JFI10" i="12"/>
  <c r="JFH10" i="12"/>
  <c r="JFG10" i="12"/>
  <c r="JFF10" i="12"/>
  <c r="JFE10" i="12"/>
  <c r="JFD10" i="12"/>
  <c r="JFC10" i="12"/>
  <c r="JFB10" i="12"/>
  <c r="JFA10" i="12"/>
  <c r="JEZ10" i="12"/>
  <c r="JEY10" i="12"/>
  <c r="JEX10" i="12"/>
  <c r="JEW10" i="12"/>
  <c r="JEV10" i="12"/>
  <c r="JEU10" i="12"/>
  <c r="JET10" i="12"/>
  <c r="JES10" i="12"/>
  <c r="JER10" i="12"/>
  <c r="JEQ10" i="12"/>
  <c r="JEP10" i="12"/>
  <c r="JEO10" i="12"/>
  <c r="JEN10" i="12"/>
  <c r="JEM10" i="12"/>
  <c r="JEL10" i="12"/>
  <c r="JEK10" i="12"/>
  <c r="JEJ10" i="12"/>
  <c r="JEI10" i="12"/>
  <c r="JEH10" i="12"/>
  <c r="JEG10" i="12"/>
  <c r="JEF10" i="12"/>
  <c r="JEE10" i="12"/>
  <c r="JED10" i="12"/>
  <c r="JEC10" i="12"/>
  <c r="JEB10" i="12"/>
  <c r="JEA10" i="12"/>
  <c r="JDZ10" i="12"/>
  <c r="JDY10" i="12"/>
  <c r="JDX10" i="12"/>
  <c r="JDW10" i="12"/>
  <c r="JDV10" i="12"/>
  <c r="JDU10" i="12"/>
  <c r="JDT10" i="12"/>
  <c r="JDS10" i="12"/>
  <c r="JDR10" i="12"/>
  <c r="JDQ10" i="12"/>
  <c r="JDP10" i="12"/>
  <c r="JDO10" i="12"/>
  <c r="JDN10" i="12"/>
  <c r="JDM10" i="12"/>
  <c r="JDL10" i="12"/>
  <c r="JDK10" i="12"/>
  <c r="JDJ10" i="12"/>
  <c r="JDI10" i="12"/>
  <c r="JDH10" i="12"/>
  <c r="JDG10" i="12"/>
  <c r="JDF10" i="12"/>
  <c r="JDE10" i="12"/>
  <c r="JDD10" i="12"/>
  <c r="JDC10" i="12"/>
  <c r="JDB10" i="12"/>
  <c r="JDA10" i="12"/>
  <c r="JCZ10" i="12"/>
  <c r="JCY10" i="12"/>
  <c r="JCX10" i="12"/>
  <c r="JCW10" i="12"/>
  <c r="JCV10" i="12"/>
  <c r="JCU10" i="12"/>
  <c r="JCT10" i="12"/>
  <c r="JCS10" i="12"/>
  <c r="JCR10" i="12"/>
  <c r="JCQ10" i="12"/>
  <c r="JCP10" i="12"/>
  <c r="JCO10" i="12"/>
  <c r="JCN10" i="12"/>
  <c r="JCM10" i="12"/>
  <c r="JCL10" i="12"/>
  <c r="JCK10" i="12"/>
  <c r="JCJ10" i="12"/>
  <c r="JCI10" i="12"/>
  <c r="JCH10" i="12"/>
  <c r="JCG10" i="12"/>
  <c r="JCF10" i="12"/>
  <c r="JCE10" i="12"/>
  <c r="JCD10" i="12"/>
  <c r="JCC10" i="12"/>
  <c r="JCB10" i="12"/>
  <c r="JCA10" i="12"/>
  <c r="JBZ10" i="12"/>
  <c r="JBY10" i="12"/>
  <c r="JBX10" i="12"/>
  <c r="JBW10" i="12"/>
  <c r="JBV10" i="12"/>
  <c r="JBU10" i="12"/>
  <c r="JBT10" i="12"/>
  <c r="JBS10" i="12"/>
  <c r="JBR10" i="12"/>
  <c r="JBQ10" i="12"/>
  <c r="JBP10" i="12"/>
  <c r="JBO10" i="12"/>
  <c r="JBN10" i="12"/>
  <c r="JBM10" i="12"/>
  <c r="JBL10" i="12"/>
  <c r="JBK10" i="12"/>
  <c r="JBJ10" i="12"/>
  <c r="JBI10" i="12"/>
  <c r="JBH10" i="12"/>
  <c r="JBG10" i="12"/>
  <c r="JBF10" i="12"/>
  <c r="JBE10" i="12"/>
  <c r="JBD10" i="12"/>
  <c r="JBC10" i="12"/>
  <c r="JBB10" i="12"/>
  <c r="JBA10" i="12"/>
  <c r="JAZ10" i="12"/>
  <c r="JAY10" i="12"/>
  <c r="JAX10" i="12"/>
  <c r="JAW10" i="12"/>
  <c r="JAV10" i="12"/>
  <c r="JAU10" i="12"/>
  <c r="JAT10" i="12"/>
  <c r="JAS10" i="12"/>
  <c r="JAR10" i="12"/>
  <c r="JAQ10" i="12"/>
  <c r="JAP10" i="12"/>
  <c r="JAO10" i="12"/>
  <c r="JAN10" i="12"/>
  <c r="JAM10" i="12"/>
  <c r="JAL10" i="12"/>
  <c r="JAK10" i="12"/>
  <c r="JAJ10" i="12"/>
  <c r="JAI10" i="12"/>
  <c r="JAH10" i="12"/>
  <c r="JAG10" i="12"/>
  <c r="JAF10" i="12"/>
  <c r="JAE10" i="12"/>
  <c r="JAD10" i="12"/>
  <c r="JAC10" i="12"/>
  <c r="JAB10" i="12"/>
  <c r="JAA10" i="12"/>
  <c r="IZZ10" i="12"/>
  <c r="IZY10" i="12"/>
  <c r="IZX10" i="12"/>
  <c r="IZW10" i="12"/>
  <c r="IZV10" i="12"/>
  <c r="IZU10" i="12"/>
  <c r="IZT10" i="12"/>
  <c r="IZS10" i="12"/>
  <c r="IZR10" i="12"/>
  <c r="IZQ10" i="12"/>
  <c r="IZP10" i="12"/>
  <c r="IZO10" i="12"/>
  <c r="IZN10" i="12"/>
  <c r="IZM10" i="12"/>
  <c r="IZL10" i="12"/>
  <c r="IZK10" i="12"/>
  <c r="IZJ10" i="12"/>
  <c r="IZI10" i="12"/>
  <c r="IZH10" i="12"/>
  <c r="IZG10" i="12"/>
  <c r="IZF10" i="12"/>
  <c r="IZE10" i="12"/>
  <c r="IZD10" i="12"/>
  <c r="IZC10" i="12"/>
  <c r="IZB10" i="12"/>
  <c r="IZA10" i="12"/>
  <c r="IYZ10" i="12"/>
  <c r="IYY10" i="12"/>
  <c r="IYX10" i="12"/>
  <c r="IYW10" i="12"/>
  <c r="IYV10" i="12"/>
  <c r="IYU10" i="12"/>
  <c r="IYT10" i="12"/>
  <c r="IYS10" i="12"/>
  <c r="IYR10" i="12"/>
  <c r="IYQ10" i="12"/>
  <c r="IYP10" i="12"/>
  <c r="IYO10" i="12"/>
  <c r="IYN10" i="12"/>
  <c r="IYM10" i="12"/>
  <c r="IYL10" i="12"/>
  <c r="IYK10" i="12"/>
  <c r="IYJ10" i="12"/>
  <c r="IYI10" i="12"/>
  <c r="IYH10" i="12"/>
  <c r="IYG10" i="12"/>
  <c r="IYF10" i="12"/>
  <c r="IYE10" i="12"/>
  <c r="IYD10" i="12"/>
  <c r="IYC10" i="12"/>
  <c r="IYB10" i="12"/>
  <c r="IYA10" i="12"/>
  <c r="IXZ10" i="12"/>
  <c r="IXY10" i="12"/>
  <c r="IXX10" i="12"/>
  <c r="IXW10" i="12"/>
  <c r="IXV10" i="12"/>
  <c r="IXU10" i="12"/>
  <c r="IXT10" i="12"/>
  <c r="IXS10" i="12"/>
  <c r="IXR10" i="12"/>
  <c r="IXQ10" i="12"/>
  <c r="IXP10" i="12"/>
  <c r="IXO10" i="12"/>
  <c r="IXN10" i="12"/>
  <c r="IXM10" i="12"/>
  <c r="IXL10" i="12"/>
  <c r="IXK10" i="12"/>
  <c r="IXJ10" i="12"/>
  <c r="IXI10" i="12"/>
  <c r="IXH10" i="12"/>
  <c r="IXG10" i="12"/>
  <c r="IXF10" i="12"/>
  <c r="IXE10" i="12"/>
  <c r="IXD10" i="12"/>
  <c r="IXC10" i="12"/>
  <c r="IXB10" i="12"/>
  <c r="IXA10" i="12"/>
  <c r="IWZ10" i="12"/>
  <c r="IWY10" i="12"/>
  <c r="IWX10" i="12"/>
  <c r="IWW10" i="12"/>
  <c r="IWV10" i="12"/>
  <c r="IWU10" i="12"/>
  <c r="IWT10" i="12"/>
  <c r="IWS10" i="12"/>
  <c r="IWR10" i="12"/>
  <c r="IWQ10" i="12"/>
  <c r="IWP10" i="12"/>
  <c r="IWO10" i="12"/>
  <c r="IWN10" i="12"/>
  <c r="IWM10" i="12"/>
  <c r="IWL10" i="12"/>
  <c r="IWK10" i="12"/>
  <c r="IWJ10" i="12"/>
  <c r="IWI10" i="12"/>
  <c r="IWH10" i="12"/>
  <c r="IWG10" i="12"/>
  <c r="IWF10" i="12"/>
  <c r="IWE10" i="12"/>
  <c r="IWD10" i="12"/>
  <c r="IWC10" i="12"/>
  <c r="IWB10" i="12"/>
  <c r="IWA10" i="12"/>
  <c r="IVZ10" i="12"/>
  <c r="IVY10" i="12"/>
  <c r="IVX10" i="12"/>
  <c r="IVW10" i="12"/>
  <c r="IVV10" i="12"/>
  <c r="IVU10" i="12"/>
  <c r="IVT10" i="12"/>
  <c r="IVS10" i="12"/>
  <c r="IVR10" i="12"/>
  <c r="IVQ10" i="12"/>
  <c r="IVP10" i="12"/>
  <c r="IVO10" i="12"/>
  <c r="IVN10" i="12"/>
  <c r="IVM10" i="12"/>
  <c r="IVL10" i="12"/>
  <c r="IVK10" i="12"/>
  <c r="IVJ10" i="12"/>
  <c r="IVI10" i="12"/>
  <c r="IVH10" i="12"/>
  <c r="IVG10" i="12"/>
  <c r="IVF10" i="12"/>
  <c r="IVE10" i="12"/>
  <c r="IVD10" i="12"/>
  <c r="IVC10" i="12"/>
  <c r="IVB10" i="12"/>
  <c r="IVA10" i="12"/>
  <c r="IUZ10" i="12"/>
  <c r="IUY10" i="12"/>
  <c r="IUX10" i="12"/>
  <c r="IUW10" i="12"/>
  <c r="IUV10" i="12"/>
  <c r="IUU10" i="12"/>
  <c r="IUT10" i="12"/>
  <c r="IUS10" i="12"/>
  <c r="IUR10" i="12"/>
  <c r="IUQ10" i="12"/>
  <c r="IUP10" i="12"/>
  <c r="IUO10" i="12"/>
  <c r="IUN10" i="12"/>
  <c r="IUM10" i="12"/>
  <c r="IUL10" i="12"/>
  <c r="IUK10" i="12"/>
  <c r="IUJ10" i="12"/>
  <c r="IUI10" i="12"/>
  <c r="IUH10" i="12"/>
  <c r="IUG10" i="12"/>
  <c r="IUF10" i="12"/>
  <c r="IUE10" i="12"/>
  <c r="IUD10" i="12"/>
  <c r="IUC10" i="12"/>
  <c r="IUB10" i="12"/>
  <c r="IUA10" i="12"/>
  <c r="ITZ10" i="12"/>
  <c r="ITY10" i="12"/>
  <c r="ITX10" i="12"/>
  <c r="ITW10" i="12"/>
  <c r="ITV10" i="12"/>
  <c r="ITU10" i="12"/>
  <c r="ITT10" i="12"/>
  <c r="ITS10" i="12"/>
  <c r="ITR10" i="12"/>
  <c r="ITQ10" i="12"/>
  <c r="ITP10" i="12"/>
  <c r="ITO10" i="12"/>
  <c r="ITN10" i="12"/>
  <c r="ITM10" i="12"/>
  <c r="ITL10" i="12"/>
  <c r="ITK10" i="12"/>
  <c r="ITJ10" i="12"/>
  <c r="ITI10" i="12"/>
  <c r="ITH10" i="12"/>
  <c r="ITG10" i="12"/>
  <c r="ITF10" i="12"/>
  <c r="ITE10" i="12"/>
  <c r="ITD10" i="12"/>
  <c r="ITC10" i="12"/>
  <c r="ITB10" i="12"/>
  <c r="ITA10" i="12"/>
  <c r="ISZ10" i="12"/>
  <c r="ISY10" i="12"/>
  <c r="ISX10" i="12"/>
  <c r="ISW10" i="12"/>
  <c r="ISV10" i="12"/>
  <c r="ISU10" i="12"/>
  <c r="IST10" i="12"/>
  <c r="ISS10" i="12"/>
  <c r="ISR10" i="12"/>
  <c r="ISQ10" i="12"/>
  <c r="ISP10" i="12"/>
  <c r="ISO10" i="12"/>
  <c r="ISN10" i="12"/>
  <c r="ISM10" i="12"/>
  <c r="ISL10" i="12"/>
  <c r="ISK10" i="12"/>
  <c r="ISJ10" i="12"/>
  <c r="ISI10" i="12"/>
  <c r="ISH10" i="12"/>
  <c r="ISG10" i="12"/>
  <c r="ISF10" i="12"/>
  <c r="ISE10" i="12"/>
  <c r="ISD10" i="12"/>
  <c r="ISC10" i="12"/>
  <c r="ISB10" i="12"/>
  <c r="ISA10" i="12"/>
  <c r="IRZ10" i="12"/>
  <c r="IRY10" i="12"/>
  <c r="IRX10" i="12"/>
  <c r="IRW10" i="12"/>
  <c r="IRV10" i="12"/>
  <c r="IRU10" i="12"/>
  <c r="IRT10" i="12"/>
  <c r="IRS10" i="12"/>
  <c r="IRR10" i="12"/>
  <c r="IRQ10" i="12"/>
  <c r="IRP10" i="12"/>
  <c r="IRO10" i="12"/>
  <c r="IRN10" i="12"/>
  <c r="IRM10" i="12"/>
  <c r="IRL10" i="12"/>
  <c r="IRK10" i="12"/>
  <c r="IRJ10" i="12"/>
  <c r="IRI10" i="12"/>
  <c r="IRH10" i="12"/>
  <c r="IRG10" i="12"/>
  <c r="IRF10" i="12"/>
  <c r="IRE10" i="12"/>
  <c r="IRD10" i="12"/>
  <c r="IRC10" i="12"/>
  <c r="IRB10" i="12"/>
  <c r="IRA10" i="12"/>
  <c r="IQZ10" i="12"/>
  <c r="IQY10" i="12"/>
  <c r="IQX10" i="12"/>
  <c r="IQW10" i="12"/>
  <c r="IQV10" i="12"/>
  <c r="IQU10" i="12"/>
  <c r="IQT10" i="12"/>
  <c r="IQS10" i="12"/>
  <c r="IQR10" i="12"/>
  <c r="IQQ10" i="12"/>
  <c r="IQP10" i="12"/>
  <c r="IQO10" i="12"/>
  <c r="IQN10" i="12"/>
  <c r="IQM10" i="12"/>
  <c r="IQL10" i="12"/>
  <c r="IQK10" i="12"/>
  <c r="IQJ10" i="12"/>
  <c r="IQI10" i="12"/>
  <c r="IQH10" i="12"/>
  <c r="IQG10" i="12"/>
  <c r="IQF10" i="12"/>
  <c r="IQE10" i="12"/>
  <c r="IQD10" i="12"/>
  <c r="IQC10" i="12"/>
  <c r="IQB10" i="12"/>
  <c r="IQA10" i="12"/>
  <c r="IPZ10" i="12"/>
  <c r="IPY10" i="12"/>
  <c r="IPX10" i="12"/>
  <c r="IPW10" i="12"/>
  <c r="IPV10" i="12"/>
  <c r="IPU10" i="12"/>
  <c r="IPT10" i="12"/>
  <c r="IPS10" i="12"/>
  <c r="IPR10" i="12"/>
  <c r="IPQ10" i="12"/>
  <c r="IPP10" i="12"/>
  <c r="IPO10" i="12"/>
  <c r="IPN10" i="12"/>
  <c r="IPM10" i="12"/>
  <c r="IPL10" i="12"/>
  <c r="IPK10" i="12"/>
  <c r="IPJ10" i="12"/>
  <c r="IPI10" i="12"/>
  <c r="IPH10" i="12"/>
  <c r="IPG10" i="12"/>
  <c r="IPF10" i="12"/>
  <c r="IPE10" i="12"/>
  <c r="IPD10" i="12"/>
  <c r="IPC10" i="12"/>
  <c r="IPB10" i="12"/>
  <c r="IPA10" i="12"/>
  <c r="IOZ10" i="12"/>
  <c r="IOY10" i="12"/>
  <c r="IOX10" i="12"/>
  <c r="IOW10" i="12"/>
  <c r="IOV10" i="12"/>
  <c r="IOU10" i="12"/>
  <c r="IOT10" i="12"/>
  <c r="IOS10" i="12"/>
  <c r="IOR10" i="12"/>
  <c r="IOQ10" i="12"/>
  <c r="IOP10" i="12"/>
  <c r="IOO10" i="12"/>
  <c r="ION10" i="12"/>
  <c r="IOM10" i="12"/>
  <c r="IOL10" i="12"/>
  <c r="IOK10" i="12"/>
  <c r="IOJ10" i="12"/>
  <c r="IOI10" i="12"/>
  <c r="IOH10" i="12"/>
  <c r="IOG10" i="12"/>
  <c r="IOF10" i="12"/>
  <c r="IOE10" i="12"/>
  <c r="IOD10" i="12"/>
  <c r="IOC10" i="12"/>
  <c r="IOB10" i="12"/>
  <c r="IOA10" i="12"/>
  <c r="INZ10" i="12"/>
  <c r="INY10" i="12"/>
  <c r="INX10" i="12"/>
  <c r="INW10" i="12"/>
  <c r="INV10" i="12"/>
  <c r="INU10" i="12"/>
  <c r="INT10" i="12"/>
  <c r="INS10" i="12"/>
  <c r="INR10" i="12"/>
  <c r="INQ10" i="12"/>
  <c r="INP10" i="12"/>
  <c r="INO10" i="12"/>
  <c r="INN10" i="12"/>
  <c r="INM10" i="12"/>
  <c r="INL10" i="12"/>
  <c r="INK10" i="12"/>
  <c r="INJ10" i="12"/>
  <c r="INI10" i="12"/>
  <c r="INH10" i="12"/>
  <c r="ING10" i="12"/>
  <c r="INF10" i="12"/>
  <c r="INE10" i="12"/>
  <c r="IND10" i="12"/>
  <c r="INC10" i="12"/>
  <c r="INB10" i="12"/>
  <c r="INA10" i="12"/>
  <c r="IMZ10" i="12"/>
  <c r="IMY10" i="12"/>
  <c r="IMX10" i="12"/>
  <c r="IMW10" i="12"/>
  <c r="IMV10" i="12"/>
  <c r="IMU10" i="12"/>
  <c r="IMT10" i="12"/>
  <c r="IMS10" i="12"/>
  <c r="IMR10" i="12"/>
  <c r="IMQ10" i="12"/>
  <c r="IMP10" i="12"/>
  <c r="IMO10" i="12"/>
  <c r="IMN10" i="12"/>
  <c r="IMM10" i="12"/>
  <c r="IML10" i="12"/>
  <c r="IMK10" i="12"/>
  <c r="IMJ10" i="12"/>
  <c r="IMI10" i="12"/>
  <c r="IMH10" i="12"/>
  <c r="IMG10" i="12"/>
  <c r="IMF10" i="12"/>
  <c r="IME10" i="12"/>
  <c r="IMD10" i="12"/>
  <c r="IMC10" i="12"/>
  <c r="IMB10" i="12"/>
  <c r="IMA10" i="12"/>
  <c r="ILZ10" i="12"/>
  <c r="ILY10" i="12"/>
  <c r="ILX10" i="12"/>
  <c r="ILW10" i="12"/>
  <c r="ILV10" i="12"/>
  <c r="ILU10" i="12"/>
  <c r="ILT10" i="12"/>
  <c r="ILS10" i="12"/>
  <c r="ILR10" i="12"/>
  <c r="ILQ10" i="12"/>
  <c r="ILP10" i="12"/>
  <c r="ILO10" i="12"/>
  <c r="ILN10" i="12"/>
  <c r="ILM10" i="12"/>
  <c r="ILL10" i="12"/>
  <c r="ILK10" i="12"/>
  <c r="ILJ10" i="12"/>
  <c r="ILI10" i="12"/>
  <c r="ILH10" i="12"/>
  <c r="ILG10" i="12"/>
  <c r="ILF10" i="12"/>
  <c r="ILE10" i="12"/>
  <c r="ILD10" i="12"/>
  <c r="ILC10" i="12"/>
  <c r="ILB10" i="12"/>
  <c r="ILA10" i="12"/>
  <c r="IKZ10" i="12"/>
  <c r="IKY10" i="12"/>
  <c r="IKX10" i="12"/>
  <c r="IKW10" i="12"/>
  <c r="IKV10" i="12"/>
  <c r="IKU10" i="12"/>
  <c r="IKT10" i="12"/>
  <c r="IKS10" i="12"/>
  <c r="IKR10" i="12"/>
  <c r="IKQ10" i="12"/>
  <c r="IKP10" i="12"/>
  <c r="IKO10" i="12"/>
  <c r="IKN10" i="12"/>
  <c r="IKM10" i="12"/>
  <c r="IKL10" i="12"/>
  <c r="IKK10" i="12"/>
  <c r="IKJ10" i="12"/>
  <c r="IKI10" i="12"/>
  <c r="IKH10" i="12"/>
  <c r="IKG10" i="12"/>
  <c r="IKF10" i="12"/>
  <c r="IKE10" i="12"/>
  <c r="IKD10" i="12"/>
  <c r="IKC10" i="12"/>
  <c r="IKB10" i="12"/>
  <c r="IKA10" i="12"/>
  <c r="IJZ10" i="12"/>
  <c r="IJY10" i="12"/>
  <c r="IJX10" i="12"/>
  <c r="IJW10" i="12"/>
  <c r="IJV10" i="12"/>
  <c r="IJU10" i="12"/>
  <c r="IJT10" i="12"/>
  <c r="IJS10" i="12"/>
  <c r="IJR10" i="12"/>
  <c r="IJQ10" i="12"/>
  <c r="IJP10" i="12"/>
  <c r="IJO10" i="12"/>
  <c r="IJN10" i="12"/>
  <c r="IJM10" i="12"/>
  <c r="IJL10" i="12"/>
  <c r="IJK10" i="12"/>
  <c r="IJJ10" i="12"/>
  <c r="IJI10" i="12"/>
  <c r="IJH10" i="12"/>
  <c r="IJG10" i="12"/>
  <c r="IJF10" i="12"/>
  <c r="IJE10" i="12"/>
  <c r="IJD10" i="12"/>
  <c r="IJC10" i="12"/>
  <c r="IJB10" i="12"/>
  <c r="IJA10" i="12"/>
  <c r="IIZ10" i="12"/>
  <c r="IIY10" i="12"/>
  <c r="IIX10" i="12"/>
  <c r="IIW10" i="12"/>
  <c r="IIV10" i="12"/>
  <c r="IIU10" i="12"/>
  <c r="IIT10" i="12"/>
  <c r="IIS10" i="12"/>
  <c r="IIR10" i="12"/>
  <c r="IIQ10" i="12"/>
  <c r="IIP10" i="12"/>
  <c r="IIO10" i="12"/>
  <c r="IIN10" i="12"/>
  <c r="IIM10" i="12"/>
  <c r="IIL10" i="12"/>
  <c r="IIK10" i="12"/>
  <c r="IIJ10" i="12"/>
  <c r="III10" i="12"/>
  <c r="IIH10" i="12"/>
  <c r="IIG10" i="12"/>
  <c r="IIF10" i="12"/>
  <c r="IIE10" i="12"/>
  <c r="IID10" i="12"/>
  <c r="IIC10" i="12"/>
  <c r="IIB10" i="12"/>
  <c r="IIA10" i="12"/>
  <c r="IHZ10" i="12"/>
  <c r="IHY10" i="12"/>
  <c r="IHX10" i="12"/>
  <c r="IHW10" i="12"/>
  <c r="IHV10" i="12"/>
  <c r="IHU10" i="12"/>
  <c r="IHT10" i="12"/>
  <c r="IHS10" i="12"/>
  <c r="IHR10" i="12"/>
  <c r="IHQ10" i="12"/>
  <c r="IHP10" i="12"/>
  <c r="IHO10" i="12"/>
  <c r="IHN10" i="12"/>
  <c r="IHM10" i="12"/>
  <c r="IHL10" i="12"/>
  <c r="IHK10" i="12"/>
  <c r="IHJ10" i="12"/>
  <c r="IHI10" i="12"/>
  <c r="IHH10" i="12"/>
  <c r="IHG10" i="12"/>
  <c r="IHF10" i="12"/>
  <c r="IHE10" i="12"/>
  <c r="IHD10" i="12"/>
  <c r="IHC10" i="12"/>
  <c r="IHB10" i="12"/>
  <c r="IHA10" i="12"/>
  <c r="IGZ10" i="12"/>
  <c r="IGY10" i="12"/>
  <c r="IGX10" i="12"/>
  <c r="IGW10" i="12"/>
  <c r="IGV10" i="12"/>
  <c r="IGU10" i="12"/>
  <c r="IGT10" i="12"/>
  <c r="IGS10" i="12"/>
  <c r="IGR10" i="12"/>
  <c r="IGQ10" i="12"/>
  <c r="IGP10" i="12"/>
  <c r="IGO10" i="12"/>
  <c r="IGN10" i="12"/>
  <c r="IGM10" i="12"/>
  <c r="IGL10" i="12"/>
  <c r="IGK10" i="12"/>
  <c r="IGJ10" i="12"/>
  <c r="IGI10" i="12"/>
  <c r="IGH10" i="12"/>
  <c r="IGG10" i="12"/>
  <c r="IGF10" i="12"/>
  <c r="IGE10" i="12"/>
  <c r="IGD10" i="12"/>
  <c r="IGC10" i="12"/>
  <c r="IGB10" i="12"/>
  <c r="IGA10" i="12"/>
  <c r="IFZ10" i="12"/>
  <c r="IFY10" i="12"/>
  <c r="IFX10" i="12"/>
  <c r="IFW10" i="12"/>
  <c r="IFV10" i="12"/>
  <c r="IFU10" i="12"/>
  <c r="IFT10" i="12"/>
  <c r="IFS10" i="12"/>
  <c r="IFR10" i="12"/>
  <c r="IFQ10" i="12"/>
  <c r="IFP10" i="12"/>
  <c r="IFO10" i="12"/>
  <c r="IFN10" i="12"/>
  <c r="IFM10" i="12"/>
  <c r="IFL10" i="12"/>
  <c r="IFK10" i="12"/>
  <c r="IFJ10" i="12"/>
  <c r="IFI10" i="12"/>
  <c r="IFH10" i="12"/>
  <c r="IFG10" i="12"/>
  <c r="IFF10" i="12"/>
  <c r="IFE10" i="12"/>
  <c r="IFD10" i="12"/>
  <c r="IFC10" i="12"/>
  <c r="IFB10" i="12"/>
  <c r="IFA10" i="12"/>
  <c r="IEZ10" i="12"/>
  <c r="IEY10" i="12"/>
  <c r="IEX10" i="12"/>
  <c r="IEW10" i="12"/>
  <c r="IEV10" i="12"/>
  <c r="IEU10" i="12"/>
  <c r="IET10" i="12"/>
  <c r="IES10" i="12"/>
  <c r="IER10" i="12"/>
  <c r="IEQ10" i="12"/>
  <c r="IEP10" i="12"/>
  <c r="IEO10" i="12"/>
  <c r="IEN10" i="12"/>
  <c r="IEM10" i="12"/>
  <c r="IEL10" i="12"/>
  <c r="IEK10" i="12"/>
  <c r="IEJ10" i="12"/>
  <c r="IEI10" i="12"/>
  <c r="IEH10" i="12"/>
  <c r="IEG10" i="12"/>
  <c r="IEF10" i="12"/>
  <c r="IEE10" i="12"/>
  <c r="IED10" i="12"/>
  <c r="IEC10" i="12"/>
  <c r="IEB10" i="12"/>
  <c r="IEA10" i="12"/>
  <c r="IDZ10" i="12"/>
  <c r="IDY10" i="12"/>
  <c r="IDX10" i="12"/>
  <c r="IDW10" i="12"/>
  <c r="IDV10" i="12"/>
  <c r="IDU10" i="12"/>
  <c r="IDT10" i="12"/>
  <c r="IDS10" i="12"/>
  <c r="IDR10" i="12"/>
  <c r="IDQ10" i="12"/>
  <c r="IDP10" i="12"/>
  <c r="IDO10" i="12"/>
  <c r="IDN10" i="12"/>
  <c r="IDM10" i="12"/>
  <c r="IDL10" i="12"/>
  <c r="IDK10" i="12"/>
  <c r="IDJ10" i="12"/>
  <c r="IDI10" i="12"/>
  <c r="IDH10" i="12"/>
  <c r="IDG10" i="12"/>
  <c r="IDF10" i="12"/>
  <c r="IDE10" i="12"/>
  <c r="IDD10" i="12"/>
  <c r="IDC10" i="12"/>
  <c r="IDB10" i="12"/>
  <c r="IDA10" i="12"/>
  <c r="ICZ10" i="12"/>
  <c r="ICY10" i="12"/>
  <c r="ICX10" i="12"/>
  <c r="ICW10" i="12"/>
  <c r="ICV10" i="12"/>
  <c r="ICU10" i="12"/>
  <c r="ICT10" i="12"/>
  <c r="ICS10" i="12"/>
  <c r="ICR10" i="12"/>
  <c r="ICQ10" i="12"/>
  <c r="ICP10" i="12"/>
  <c r="ICO10" i="12"/>
  <c r="ICN10" i="12"/>
  <c r="ICM10" i="12"/>
  <c r="ICL10" i="12"/>
  <c r="ICK10" i="12"/>
  <c r="ICJ10" i="12"/>
  <c r="ICI10" i="12"/>
  <c r="ICH10" i="12"/>
  <c r="ICG10" i="12"/>
  <c r="ICF10" i="12"/>
  <c r="ICE10" i="12"/>
  <c r="ICD10" i="12"/>
  <c r="ICC10" i="12"/>
  <c r="ICB10" i="12"/>
  <c r="ICA10" i="12"/>
  <c r="IBZ10" i="12"/>
  <c r="IBY10" i="12"/>
  <c r="IBX10" i="12"/>
  <c r="IBW10" i="12"/>
  <c r="IBV10" i="12"/>
  <c r="IBU10" i="12"/>
  <c r="IBT10" i="12"/>
  <c r="IBS10" i="12"/>
  <c r="IBR10" i="12"/>
  <c r="IBQ10" i="12"/>
  <c r="IBP10" i="12"/>
  <c r="IBO10" i="12"/>
  <c r="IBN10" i="12"/>
  <c r="IBM10" i="12"/>
  <c r="IBL10" i="12"/>
  <c r="IBK10" i="12"/>
  <c r="IBJ10" i="12"/>
  <c r="IBI10" i="12"/>
  <c r="IBH10" i="12"/>
  <c r="IBG10" i="12"/>
  <c r="IBF10" i="12"/>
  <c r="IBE10" i="12"/>
  <c r="IBD10" i="12"/>
  <c r="IBC10" i="12"/>
  <c r="IBB10" i="12"/>
  <c r="IBA10" i="12"/>
  <c r="IAZ10" i="12"/>
  <c r="IAY10" i="12"/>
  <c r="IAX10" i="12"/>
  <c r="IAW10" i="12"/>
  <c r="IAV10" i="12"/>
  <c r="IAU10" i="12"/>
  <c r="IAT10" i="12"/>
  <c r="IAS10" i="12"/>
  <c r="IAR10" i="12"/>
  <c r="IAQ10" i="12"/>
  <c r="IAP10" i="12"/>
  <c r="IAO10" i="12"/>
  <c r="IAN10" i="12"/>
  <c r="IAM10" i="12"/>
  <c r="IAL10" i="12"/>
  <c r="IAK10" i="12"/>
  <c r="IAJ10" i="12"/>
  <c r="IAI10" i="12"/>
  <c r="IAH10" i="12"/>
  <c r="IAG10" i="12"/>
  <c r="IAF10" i="12"/>
  <c r="IAE10" i="12"/>
  <c r="IAD10" i="12"/>
  <c r="IAC10" i="12"/>
  <c r="IAB10" i="12"/>
  <c r="IAA10" i="12"/>
  <c r="HZZ10" i="12"/>
  <c r="HZY10" i="12"/>
  <c r="HZX10" i="12"/>
  <c r="HZW10" i="12"/>
  <c r="HZV10" i="12"/>
  <c r="HZU10" i="12"/>
  <c r="HZT10" i="12"/>
  <c r="HZS10" i="12"/>
  <c r="HZR10" i="12"/>
  <c r="HZQ10" i="12"/>
  <c r="HZP10" i="12"/>
  <c r="HZO10" i="12"/>
  <c r="HZN10" i="12"/>
  <c r="HZM10" i="12"/>
  <c r="HZL10" i="12"/>
  <c r="HZK10" i="12"/>
  <c r="HZJ10" i="12"/>
  <c r="HZI10" i="12"/>
  <c r="HZH10" i="12"/>
  <c r="HZG10" i="12"/>
  <c r="HZF10" i="12"/>
  <c r="HZE10" i="12"/>
  <c r="HZD10" i="12"/>
  <c r="HZC10" i="12"/>
  <c r="HZB10" i="12"/>
  <c r="HZA10" i="12"/>
  <c r="HYZ10" i="12"/>
  <c r="HYY10" i="12"/>
  <c r="HYX10" i="12"/>
  <c r="HYW10" i="12"/>
  <c r="HYV10" i="12"/>
  <c r="HYU10" i="12"/>
  <c r="HYT10" i="12"/>
  <c r="HYS10" i="12"/>
  <c r="HYR10" i="12"/>
  <c r="HYQ10" i="12"/>
  <c r="HYP10" i="12"/>
  <c r="HYO10" i="12"/>
  <c r="HYN10" i="12"/>
  <c r="HYM10" i="12"/>
  <c r="HYL10" i="12"/>
  <c r="HYK10" i="12"/>
  <c r="HYJ10" i="12"/>
  <c r="HYI10" i="12"/>
  <c r="HYH10" i="12"/>
  <c r="HYG10" i="12"/>
  <c r="HYF10" i="12"/>
  <c r="HYE10" i="12"/>
  <c r="HYD10" i="12"/>
  <c r="HYC10" i="12"/>
  <c r="HYB10" i="12"/>
  <c r="HYA10" i="12"/>
  <c r="HXZ10" i="12"/>
  <c r="HXY10" i="12"/>
  <c r="HXX10" i="12"/>
  <c r="HXW10" i="12"/>
  <c r="HXV10" i="12"/>
  <c r="HXU10" i="12"/>
  <c r="HXT10" i="12"/>
  <c r="HXS10" i="12"/>
  <c r="HXR10" i="12"/>
  <c r="HXQ10" i="12"/>
  <c r="HXP10" i="12"/>
  <c r="HXO10" i="12"/>
  <c r="HXN10" i="12"/>
  <c r="HXM10" i="12"/>
  <c r="HXL10" i="12"/>
  <c r="HXK10" i="12"/>
  <c r="HXJ10" i="12"/>
  <c r="HXI10" i="12"/>
  <c r="HXH10" i="12"/>
  <c r="HXG10" i="12"/>
  <c r="HXF10" i="12"/>
  <c r="HXE10" i="12"/>
  <c r="HXD10" i="12"/>
  <c r="HXC10" i="12"/>
  <c r="HXB10" i="12"/>
  <c r="HXA10" i="12"/>
  <c r="HWZ10" i="12"/>
  <c r="HWY10" i="12"/>
  <c r="HWX10" i="12"/>
  <c r="HWW10" i="12"/>
  <c r="HWV10" i="12"/>
  <c r="HWU10" i="12"/>
  <c r="HWT10" i="12"/>
  <c r="HWS10" i="12"/>
  <c r="HWR10" i="12"/>
  <c r="HWQ10" i="12"/>
  <c r="HWP10" i="12"/>
  <c r="HWO10" i="12"/>
  <c r="HWN10" i="12"/>
  <c r="HWM10" i="12"/>
  <c r="HWL10" i="12"/>
  <c r="HWK10" i="12"/>
  <c r="HWJ10" i="12"/>
  <c r="HWI10" i="12"/>
  <c r="HWH10" i="12"/>
  <c r="HWG10" i="12"/>
  <c r="HWF10" i="12"/>
  <c r="HWE10" i="12"/>
  <c r="HWD10" i="12"/>
  <c r="HWC10" i="12"/>
  <c r="HWB10" i="12"/>
  <c r="HWA10" i="12"/>
  <c r="HVZ10" i="12"/>
  <c r="HVY10" i="12"/>
  <c r="HVX10" i="12"/>
  <c r="HVW10" i="12"/>
  <c r="HVV10" i="12"/>
  <c r="HVU10" i="12"/>
  <c r="HVT10" i="12"/>
  <c r="HVS10" i="12"/>
  <c r="HVR10" i="12"/>
  <c r="HVQ10" i="12"/>
  <c r="HVP10" i="12"/>
  <c r="HVO10" i="12"/>
  <c r="HVN10" i="12"/>
  <c r="HVM10" i="12"/>
  <c r="HVL10" i="12"/>
  <c r="HVK10" i="12"/>
  <c r="HVJ10" i="12"/>
  <c r="HVI10" i="12"/>
  <c r="HVH10" i="12"/>
  <c r="HVG10" i="12"/>
  <c r="HVF10" i="12"/>
  <c r="HVE10" i="12"/>
  <c r="HVD10" i="12"/>
  <c r="HVC10" i="12"/>
  <c r="HVB10" i="12"/>
  <c r="HVA10" i="12"/>
  <c r="HUZ10" i="12"/>
  <c r="HUY10" i="12"/>
  <c r="HUX10" i="12"/>
  <c r="HUW10" i="12"/>
  <c r="HUV10" i="12"/>
  <c r="HUU10" i="12"/>
  <c r="HUT10" i="12"/>
  <c r="HUS10" i="12"/>
  <c r="HUR10" i="12"/>
  <c r="HUQ10" i="12"/>
  <c r="HUP10" i="12"/>
  <c r="HUO10" i="12"/>
  <c r="HUN10" i="12"/>
  <c r="HUM10" i="12"/>
  <c r="HUL10" i="12"/>
  <c r="HUK10" i="12"/>
  <c r="HUJ10" i="12"/>
  <c r="HUI10" i="12"/>
  <c r="HUH10" i="12"/>
  <c r="HUG10" i="12"/>
  <c r="HUF10" i="12"/>
  <c r="HUE10" i="12"/>
  <c r="HUD10" i="12"/>
  <c r="HUC10" i="12"/>
  <c r="HUB10" i="12"/>
  <c r="HUA10" i="12"/>
  <c r="HTZ10" i="12"/>
  <c r="HTY10" i="12"/>
  <c r="HTX10" i="12"/>
  <c r="HTW10" i="12"/>
  <c r="HTV10" i="12"/>
  <c r="HTU10" i="12"/>
  <c r="HTT10" i="12"/>
  <c r="HTS10" i="12"/>
  <c r="HTR10" i="12"/>
  <c r="HTQ10" i="12"/>
  <c r="HTP10" i="12"/>
  <c r="HTO10" i="12"/>
  <c r="HTN10" i="12"/>
  <c r="HTM10" i="12"/>
  <c r="HTL10" i="12"/>
  <c r="HTK10" i="12"/>
  <c r="HTJ10" i="12"/>
  <c r="HTI10" i="12"/>
  <c r="HTH10" i="12"/>
  <c r="HTG10" i="12"/>
  <c r="HTF10" i="12"/>
  <c r="HTE10" i="12"/>
  <c r="HTD10" i="12"/>
  <c r="HTC10" i="12"/>
  <c r="HTB10" i="12"/>
  <c r="HTA10" i="12"/>
  <c r="HSZ10" i="12"/>
  <c r="HSY10" i="12"/>
  <c r="HSX10" i="12"/>
  <c r="HSW10" i="12"/>
  <c r="HSV10" i="12"/>
  <c r="HSU10" i="12"/>
  <c r="HST10" i="12"/>
  <c r="HSS10" i="12"/>
  <c r="HSR10" i="12"/>
  <c r="HSQ10" i="12"/>
  <c r="HSP10" i="12"/>
  <c r="HSO10" i="12"/>
  <c r="HSN10" i="12"/>
  <c r="HSM10" i="12"/>
  <c r="HSL10" i="12"/>
  <c r="HSK10" i="12"/>
  <c r="HSJ10" i="12"/>
  <c r="HSI10" i="12"/>
  <c r="HSH10" i="12"/>
  <c r="HSG10" i="12"/>
  <c r="HSF10" i="12"/>
  <c r="HSE10" i="12"/>
  <c r="HSD10" i="12"/>
  <c r="HSC10" i="12"/>
  <c r="HSB10" i="12"/>
  <c r="HSA10" i="12"/>
  <c r="HRZ10" i="12"/>
  <c r="HRY10" i="12"/>
  <c r="HRX10" i="12"/>
  <c r="HRW10" i="12"/>
  <c r="HRV10" i="12"/>
  <c r="HRU10" i="12"/>
  <c r="HRT10" i="12"/>
  <c r="HRS10" i="12"/>
  <c r="HRR10" i="12"/>
  <c r="HRQ10" i="12"/>
  <c r="HRP10" i="12"/>
  <c r="HRO10" i="12"/>
  <c r="HRN10" i="12"/>
  <c r="HRM10" i="12"/>
  <c r="HRL10" i="12"/>
  <c r="HRK10" i="12"/>
  <c r="HRJ10" i="12"/>
  <c r="HRI10" i="12"/>
  <c r="HRH10" i="12"/>
  <c r="HRG10" i="12"/>
  <c r="HRF10" i="12"/>
  <c r="HRE10" i="12"/>
  <c r="HRD10" i="12"/>
  <c r="HRC10" i="12"/>
  <c r="HRB10" i="12"/>
  <c r="HRA10" i="12"/>
  <c r="HQZ10" i="12"/>
  <c r="HQY10" i="12"/>
  <c r="HQX10" i="12"/>
  <c r="HQW10" i="12"/>
  <c r="HQV10" i="12"/>
  <c r="HQU10" i="12"/>
  <c r="HQT10" i="12"/>
  <c r="HQS10" i="12"/>
  <c r="HQR10" i="12"/>
  <c r="HQQ10" i="12"/>
  <c r="HQP10" i="12"/>
  <c r="HQO10" i="12"/>
  <c r="HQN10" i="12"/>
  <c r="HQM10" i="12"/>
  <c r="HQL10" i="12"/>
  <c r="HQK10" i="12"/>
  <c r="HQJ10" i="12"/>
  <c r="HQI10" i="12"/>
  <c r="HQH10" i="12"/>
  <c r="HQG10" i="12"/>
  <c r="HQF10" i="12"/>
  <c r="HQE10" i="12"/>
  <c r="HQD10" i="12"/>
  <c r="HQC10" i="12"/>
  <c r="HQB10" i="12"/>
  <c r="HQA10" i="12"/>
  <c r="HPZ10" i="12"/>
  <c r="HPY10" i="12"/>
  <c r="HPX10" i="12"/>
  <c r="HPW10" i="12"/>
  <c r="HPV10" i="12"/>
  <c r="HPU10" i="12"/>
  <c r="HPT10" i="12"/>
  <c r="HPS10" i="12"/>
  <c r="HPR10" i="12"/>
  <c r="HPQ10" i="12"/>
  <c r="HPP10" i="12"/>
  <c r="HPO10" i="12"/>
  <c r="HPN10" i="12"/>
  <c r="HPM10" i="12"/>
  <c r="HPL10" i="12"/>
  <c r="HPK10" i="12"/>
  <c r="HPJ10" i="12"/>
  <c r="HPI10" i="12"/>
  <c r="HPH10" i="12"/>
  <c r="HPG10" i="12"/>
  <c r="HPF10" i="12"/>
  <c r="HPE10" i="12"/>
  <c r="HPD10" i="12"/>
  <c r="HPC10" i="12"/>
  <c r="HPB10" i="12"/>
  <c r="HPA10" i="12"/>
  <c r="HOZ10" i="12"/>
  <c r="HOY10" i="12"/>
  <c r="HOX10" i="12"/>
  <c r="HOW10" i="12"/>
  <c r="HOV10" i="12"/>
  <c r="HOU10" i="12"/>
  <c r="HOT10" i="12"/>
  <c r="HOS10" i="12"/>
  <c r="HOR10" i="12"/>
  <c r="HOQ10" i="12"/>
  <c r="HOP10" i="12"/>
  <c r="HOO10" i="12"/>
  <c r="HON10" i="12"/>
  <c r="HOM10" i="12"/>
  <c r="HOL10" i="12"/>
  <c r="HOK10" i="12"/>
  <c r="HOJ10" i="12"/>
  <c r="HOI10" i="12"/>
  <c r="HOH10" i="12"/>
  <c r="HOG10" i="12"/>
  <c r="HOF10" i="12"/>
  <c r="HOE10" i="12"/>
  <c r="HOD10" i="12"/>
  <c r="HOC10" i="12"/>
  <c r="HOB10" i="12"/>
  <c r="HOA10" i="12"/>
  <c r="HNZ10" i="12"/>
  <c r="HNY10" i="12"/>
  <c r="HNX10" i="12"/>
  <c r="HNW10" i="12"/>
  <c r="HNV10" i="12"/>
  <c r="HNU10" i="12"/>
  <c r="HNT10" i="12"/>
  <c r="HNS10" i="12"/>
  <c r="HNR10" i="12"/>
  <c r="HNQ10" i="12"/>
  <c r="HNP10" i="12"/>
  <c r="HNO10" i="12"/>
  <c r="HNN10" i="12"/>
  <c r="HNM10" i="12"/>
  <c r="HNL10" i="12"/>
  <c r="HNK10" i="12"/>
  <c r="HNJ10" i="12"/>
  <c r="HNI10" i="12"/>
  <c r="HNH10" i="12"/>
  <c r="HNG10" i="12"/>
  <c r="HNF10" i="12"/>
  <c r="HNE10" i="12"/>
  <c r="HND10" i="12"/>
  <c r="HNC10" i="12"/>
  <c r="HNB10" i="12"/>
  <c r="HNA10" i="12"/>
  <c r="HMZ10" i="12"/>
  <c r="HMY10" i="12"/>
  <c r="HMX10" i="12"/>
  <c r="HMW10" i="12"/>
  <c r="HMV10" i="12"/>
  <c r="HMU10" i="12"/>
  <c r="HMT10" i="12"/>
  <c r="HMS10" i="12"/>
  <c r="HMR10" i="12"/>
  <c r="HMQ10" i="12"/>
  <c r="HMP10" i="12"/>
  <c r="HMO10" i="12"/>
  <c r="HMN10" i="12"/>
  <c r="HMM10" i="12"/>
  <c r="HML10" i="12"/>
  <c r="HMK10" i="12"/>
  <c r="HMJ10" i="12"/>
  <c r="HMI10" i="12"/>
  <c r="HMH10" i="12"/>
  <c r="HMG10" i="12"/>
  <c r="HMF10" i="12"/>
  <c r="HME10" i="12"/>
  <c r="HMD10" i="12"/>
  <c r="HMC10" i="12"/>
  <c r="HMB10" i="12"/>
  <c r="HMA10" i="12"/>
  <c r="HLZ10" i="12"/>
  <c r="HLY10" i="12"/>
  <c r="HLX10" i="12"/>
  <c r="HLW10" i="12"/>
  <c r="HLV10" i="12"/>
  <c r="HLU10" i="12"/>
  <c r="HLT10" i="12"/>
  <c r="HLS10" i="12"/>
  <c r="HLR10" i="12"/>
  <c r="HLQ10" i="12"/>
  <c r="HLP10" i="12"/>
  <c r="HLO10" i="12"/>
  <c r="HLN10" i="12"/>
  <c r="HLM10" i="12"/>
  <c r="HLL10" i="12"/>
  <c r="HLK10" i="12"/>
  <c r="HLJ10" i="12"/>
  <c r="HLI10" i="12"/>
  <c r="HLH10" i="12"/>
  <c r="HLG10" i="12"/>
  <c r="HLF10" i="12"/>
  <c r="HLE10" i="12"/>
  <c r="HLD10" i="12"/>
  <c r="HLC10" i="12"/>
  <c r="HLB10" i="12"/>
  <c r="HLA10" i="12"/>
  <c r="HKZ10" i="12"/>
  <c r="HKY10" i="12"/>
  <c r="HKX10" i="12"/>
  <c r="HKW10" i="12"/>
  <c r="HKV10" i="12"/>
  <c r="HKU10" i="12"/>
  <c r="HKT10" i="12"/>
  <c r="HKS10" i="12"/>
  <c r="HKR10" i="12"/>
  <c r="HKQ10" i="12"/>
  <c r="HKP10" i="12"/>
  <c r="HKO10" i="12"/>
  <c r="HKN10" i="12"/>
  <c r="HKM10" i="12"/>
  <c r="HKL10" i="12"/>
  <c r="HKK10" i="12"/>
  <c r="HKJ10" i="12"/>
  <c r="HKI10" i="12"/>
  <c r="HKH10" i="12"/>
  <c r="HKG10" i="12"/>
  <c r="HKF10" i="12"/>
  <c r="HKE10" i="12"/>
  <c r="HKD10" i="12"/>
  <c r="HKC10" i="12"/>
  <c r="HKB10" i="12"/>
  <c r="HKA10" i="12"/>
  <c r="HJZ10" i="12"/>
  <c r="HJY10" i="12"/>
  <c r="HJX10" i="12"/>
  <c r="HJW10" i="12"/>
  <c r="HJV10" i="12"/>
  <c r="HJU10" i="12"/>
  <c r="HJT10" i="12"/>
  <c r="HJS10" i="12"/>
  <c r="HJR10" i="12"/>
  <c r="HJQ10" i="12"/>
  <c r="HJP10" i="12"/>
  <c r="HJO10" i="12"/>
  <c r="HJN10" i="12"/>
  <c r="HJM10" i="12"/>
  <c r="HJL10" i="12"/>
  <c r="HJK10" i="12"/>
  <c r="HJJ10" i="12"/>
  <c r="HJI10" i="12"/>
  <c r="HJH10" i="12"/>
  <c r="HJG10" i="12"/>
  <c r="HJF10" i="12"/>
  <c r="HJE10" i="12"/>
  <c r="HJD10" i="12"/>
  <c r="HJC10" i="12"/>
  <c r="HJB10" i="12"/>
  <c r="HJA10" i="12"/>
  <c r="HIZ10" i="12"/>
  <c r="HIY10" i="12"/>
  <c r="HIX10" i="12"/>
  <c r="HIW10" i="12"/>
  <c r="HIV10" i="12"/>
  <c r="HIU10" i="12"/>
  <c r="HIT10" i="12"/>
  <c r="HIS10" i="12"/>
  <c r="HIR10" i="12"/>
  <c r="HIQ10" i="12"/>
  <c r="HIP10" i="12"/>
  <c r="HIO10" i="12"/>
  <c r="HIN10" i="12"/>
  <c r="HIM10" i="12"/>
  <c r="HIL10" i="12"/>
  <c r="HIK10" i="12"/>
  <c r="HIJ10" i="12"/>
  <c r="HII10" i="12"/>
  <c r="HIH10" i="12"/>
  <c r="HIG10" i="12"/>
  <c r="HIF10" i="12"/>
  <c r="HIE10" i="12"/>
  <c r="HID10" i="12"/>
  <c r="HIC10" i="12"/>
  <c r="HIB10" i="12"/>
  <c r="HIA10" i="12"/>
  <c r="HHZ10" i="12"/>
  <c r="HHY10" i="12"/>
  <c r="HHX10" i="12"/>
  <c r="HHW10" i="12"/>
  <c r="HHV10" i="12"/>
  <c r="HHU10" i="12"/>
  <c r="HHT10" i="12"/>
  <c r="HHS10" i="12"/>
  <c r="HHR10" i="12"/>
  <c r="HHQ10" i="12"/>
  <c r="HHP10" i="12"/>
  <c r="HHO10" i="12"/>
  <c r="HHN10" i="12"/>
  <c r="HHM10" i="12"/>
  <c r="HHL10" i="12"/>
  <c r="HHK10" i="12"/>
  <c r="HHJ10" i="12"/>
  <c r="HHI10" i="12"/>
  <c r="HHH10" i="12"/>
  <c r="HHG10" i="12"/>
  <c r="HHF10" i="12"/>
  <c r="HHE10" i="12"/>
  <c r="HHD10" i="12"/>
  <c r="HHC10" i="12"/>
  <c r="HHB10" i="12"/>
  <c r="HHA10" i="12"/>
  <c r="HGZ10" i="12"/>
  <c r="HGY10" i="12"/>
  <c r="HGX10" i="12"/>
  <c r="HGW10" i="12"/>
  <c r="HGV10" i="12"/>
  <c r="HGU10" i="12"/>
  <c r="HGT10" i="12"/>
  <c r="HGS10" i="12"/>
  <c r="HGR10" i="12"/>
  <c r="HGQ10" i="12"/>
  <c r="HGP10" i="12"/>
  <c r="HGO10" i="12"/>
  <c r="HGN10" i="12"/>
  <c r="HGM10" i="12"/>
  <c r="HGL10" i="12"/>
  <c r="HGK10" i="12"/>
  <c r="HGJ10" i="12"/>
  <c r="HGI10" i="12"/>
  <c r="HGH10" i="12"/>
  <c r="HGG10" i="12"/>
  <c r="HGF10" i="12"/>
  <c r="HGE10" i="12"/>
  <c r="HGD10" i="12"/>
  <c r="HGC10" i="12"/>
  <c r="HGB10" i="12"/>
  <c r="HGA10" i="12"/>
  <c r="HFZ10" i="12"/>
  <c r="HFY10" i="12"/>
  <c r="HFX10" i="12"/>
  <c r="HFW10" i="12"/>
  <c r="HFV10" i="12"/>
  <c r="HFU10" i="12"/>
  <c r="HFT10" i="12"/>
  <c r="HFS10" i="12"/>
  <c r="HFR10" i="12"/>
  <c r="HFQ10" i="12"/>
  <c r="HFP10" i="12"/>
  <c r="HFO10" i="12"/>
  <c r="HFN10" i="12"/>
  <c r="HFM10" i="12"/>
  <c r="HFL10" i="12"/>
  <c r="HFK10" i="12"/>
  <c r="HFJ10" i="12"/>
  <c r="HFI10" i="12"/>
  <c r="HFH10" i="12"/>
  <c r="HFG10" i="12"/>
  <c r="HFF10" i="12"/>
  <c r="HFE10" i="12"/>
  <c r="HFD10" i="12"/>
  <c r="HFC10" i="12"/>
  <c r="HFB10" i="12"/>
  <c r="HFA10" i="12"/>
  <c r="HEZ10" i="12"/>
  <c r="HEY10" i="12"/>
  <c r="HEX10" i="12"/>
  <c r="HEW10" i="12"/>
  <c r="HEV10" i="12"/>
  <c r="HEU10" i="12"/>
  <c r="HET10" i="12"/>
  <c r="HES10" i="12"/>
  <c r="HER10" i="12"/>
  <c r="HEQ10" i="12"/>
  <c r="HEP10" i="12"/>
  <c r="HEO10" i="12"/>
  <c r="HEN10" i="12"/>
  <c r="HEM10" i="12"/>
  <c r="HEL10" i="12"/>
  <c r="HEK10" i="12"/>
  <c r="HEJ10" i="12"/>
  <c r="HEI10" i="12"/>
  <c r="HEH10" i="12"/>
  <c r="HEG10" i="12"/>
  <c r="HEF10" i="12"/>
  <c r="HEE10" i="12"/>
  <c r="HED10" i="12"/>
  <c r="HEC10" i="12"/>
  <c r="HEB10" i="12"/>
  <c r="HEA10" i="12"/>
  <c r="HDZ10" i="12"/>
  <c r="HDY10" i="12"/>
  <c r="HDX10" i="12"/>
  <c r="HDW10" i="12"/>
  <c r="HDV10" i="12"/>
  <c r="HDU10" i="12"/>
  <c r="HDT10" i="12"/>
  <c r="HDS10" i="12"/>
  <c r="HDR10" i="12"/>
  <c r="HDQ10" i="12"/>
  <c r="HDP10" i="12"/>
  <c r="HDO10" i="12"/>
  <c r="HDN10" i="12"/>
  <c r="HDM10" i="12"/>
  <c r="HDL10" i="12"/>
  <c r="HDK10" i="12"/>
  <c r="HDJ10" i="12"/>
  <c r="HDI10" i="12"/>
  <c r="HDH10" i="12"/>
  <c r="HDG10" i="12"/>
  <c r="HDF10" i="12"/>
  <c r="HDE10" i="12"/>
  <c r="HDD10" i="12"/>
  <c r="HDC10" i="12"/>
  <c r="HDB10" i="12"/>
  <c r="HDA10" i="12"/>
  <c r="HCZ10" i="12"/>
  <c r="HCY10" i="12"/>
  <c r="HCX10" i="12"/>
  <c r="HCW10" i="12"/>
  <c r="HCV10" i="12"/>
  <c r="HCU10" i="12"/>
  <c r="HCT10" i="12"/>
  <c r="HCS10" i="12"/>
  <c r="HCR10" i="12"/>
  <c r="HCQ10" i="12"/>
  <c r="HCP10" i="12"/>
  <c r="HCO10" i="12"/>
  <c r="HCN10" i="12"/>
  <c r="HCM10" i="12"/>
  <c r="HCL10" i="12"/>
  <c r="HCK10" i="12"/>
  <c r="HCJ10" i="12"/>
  <c r="HCI10" i="12"/>
  <c r="HCH10" i="12"/>
  <c r="HCG10" i="12"/>
  <c r="HCF10" i="12"/>
  <c r="HCE10" i="12"/>
  <c r="HCD10" i="12"/>
  <c r="HCC10" i="12"/>
  <c r="HCB10" i="12"/>
  <c r="HCA10" i="12"/>
  <c r="HBZ10" i="12"/>
  <c r="HBY10" i="12"/>
  <c r="HBX10" i="12"/>
  <c r="HBW10" i="12"/>
  <c r="HBV10" i="12"/>
  <c r="HBU10" i="12"/>
  <c r="HBT10" i="12"/>
  <c r="HBS10" i="12"/>
  <c r="HBR10" i="12"/>
  <c r="HBQ10" i="12"/>
  <c r="HBP10" i="12"/>
  <c r="HBO10" i="12"/>
  <c r="HBN10" i="12"/>
  <c r="HBM10" i="12"/>
  <c r="HBL10" i="12"/>
  <c r="HBK10" i="12"/>
  <c r="HBJ10" i="12"/>
  <c r="HBI10" i="12"/>
  <c r="HBH10" i="12"/>
  <c r="HBG10" i="12"/>
  <c r="HBF10" i="12"/>
  <c r="HBE10" i="12"/>
  <c r="HBD10" i="12"/>
  <c r="HBC10" i="12"/>
  <c r="HBB10" i="12"/>
  <c r="HBA10" i="12"/>
  <c r="HAZ10" i="12"/>
  <c r="HAY10" i="12"/>
  <c r="HAX10" i="12"/>
  <c r="HAW10" i="12"/>
  <c r="HAV10" i="12"/>
  <c r="HAU10" i="12"/>
  <c r="HAT10" i="12"/>
  <c r="HAS10" i="12"/>
  <c r="HAR10" i="12"/>
  <c r="HAQ10" i="12"/>
  <c r="HAP10" i="12"/>
  <c r="HAO10" i="12"/>
  <c r="HAN10" i="12"/>
  <c r="HAM10" i="12"/>
  <c r="HAL10" i="12"/>
  <c r="HAK10" i="12"/>
  <c r="HAJ10" i="12"/>
  <c r="HAI10" i="12"/>
  <c r="HAH10" i="12"/>
  <c r="HAG10" i="12"/>
  <c r="HAF10" i="12"/>
  <c r="HAE10" i="12"/>
  <c r="HAD10" i="12"/>
  <c r="HAC10" i="12"/>
  <c r="HAB10" i="12"/>
  <c r="HAA10" i="12"/>
  <c r="GZZ10" i="12"/>
  <c r="GZY10" i="12"/>
  <c r="GZX10" i="12"/>
  <c r="GZW10" i="12"/>
  <c r="GZV10" i="12"/>
  <c r="GZU10" i="12"/>
  <c r="GZT10" i="12"/>
  <c r="GZS10" i="12"/>
  <c r="GZR10" i="12"/>
  <c r="GZQ10" i="12"/>
  <c r="GZP10" i="12"/>
  <c r="GZO10" i="12"/>
  <c r="GZN10" i="12"/>
  <c r="GZM10" i="12"/>
  <c r="GZL10" i="12"/>
  <c r="GZK10" i="12"/>
  <c r="GZJ10" i="12"/>
  <c r="GZI10" i="12"/>
  <c r="GZH10" i="12"/>
  <c r="GZG10" i="12"/>
  <c r="GZF10" i="12"/>
  <c r="GZE10" i="12"/>
  <c r="GZD10" i="12"/>
  <c r="GZC10" i="12"/>
  <c r="GZB10" i="12"/>
  <c r="GZA10" i="12"/>
  <c r="GYZ10" i="12"/>
  <c r="GYY10" i="12"/>
  <c r="GYX10" i="12"/>
  <c r="GYW10" i="12"/>
  <c r="GYV10" i="12"/>
  <c r="GYU10" i="12"/>
  <c r="GYT10" i="12"/>
  <c r="GYS10" i="12"/>
  <c r="GYR10" i="12"/>
  <c r="GYQ10" i="12"/>
  <c r="GYP10" i="12"/>
  <c r="GYO10" i="12"/>
  <c r="GYN10" i="12"/>
  <c r="GYM10" i="12"/>
  <c r="GYL10" i="12"/>
  <c r="GYK10" i="12"/>
  <c r="GYJ10" i="12"/>
  <c r="GYI10" i="12"/>
  <c r="GYH10" i="12"/>
  <c r="GYG10" i="12"/>
  <c r="GYF10" i="12"/>
  <c r="GYE10" i="12"/>
  <c r="GYD10" i="12"/>
  <c r="GYC10" i="12"/>
  <c r="GYB10" i="12"/>
  <c r="GYA10" i="12"/>
  <c r="GXZ10" i="12"/>
  <c r="GXY10" i="12"/>
  <c r="GXX10" i="12"/>
  <c r="GXW10" i="12"/>
  <c r="GXV10" i="12"/>
  <c r="GXU10" i="12"/>
  <c r="GXT10" i="12"/>
  <c r="GXS10" i="12"/>
  <c r="GXR10" i="12"/>
  <c r="GXQ10" i="12"/>
  <c r="GXP10" i="12"/>
  <c r="GXO10" i="12"/>
  <c r="GXN10" i="12"/>
  <c r="GXM10" i="12"/>
  <c r="GXL10" i="12"/>
  <c r="GXK10" i="12"/>
  <c r="GXJ10" i="12"/>
  <c r="GXI10" i="12"/>
  <c r="GXH10" i="12"/>
  <c r="GXG10" i="12"/>
  <c r="GXF10" i="12"/>
  <c r="GXE10" i="12"/>
  <c r="GXD10" i="12"/>
  <c r="GXC10" i="12"/>
  <c r="GXB10" i="12"/>
  <c r="GXA10" i="12"/>
  <c r="GWZ10" i="12"/>
  <c r="GWY10" i="12"/>
  <c r="GWX10" i="12"/>
  <c r="GWW10" i="12"/>
  <c r="GWV10" i="12"/>
  <c r="GWU10" i="12"/>
  <c r="GWT10" i="12"/>
  <c r="GWS10" i="12"/>
  <c r="GWR10" i="12"/>
  <c r="GWQ10" i="12"/>
  <c r="GWP10" i="12"/>
  <c r="GWO10" i="12"/>
  <c r="GWN10" i="12"/>
  <c r="GWM10" i="12"/>
  <c r="GWL10" i="12"/>
  <c r="GWK10" i="12"/>
  <c r="GWJ10" i="12"/>
  <c r="GWI10" i="12"/>
  <c r="GWH10" i="12"/>
  <c r="GWG10" i="12"/>
  <c r="GWF10" i="12"/>
  <c r="GWE10" i="12"/>
  <c r="GWD10" i="12"/>
  <c r="GWC10" i="12"/>
  <c r="GWB10" i="12"/>
  <c r="GWA10" i="12"/>
  <c r="GVZ10" i="12"/>
  <c r="GVY10" i="12"/>
  <c r="GVX10" i="12"/>
  <c r="GVW10" i="12"/>
  <c r="GVV10" i="12"/>
  <c r="GVU10" i="12"/>
  <c r="GVT10" i="12"/>
  <c r="GVS10" i="12"/>
  <c r="GVR10" i="12"/>
  <c r="GVQ10" i="12"/>
  <c r="GVP10" i="12"/>
  <c r="GVO10" i="12"/>
  <c r="GVN10" i="12"/>
  <c r="GVM10" i="12"/>
  <c r="GVL10" i="12"/>
  <c r="GVK10" i="12"/>
  <c r="GVJ10" i="12"/>
  <c r="GVI10" i="12"/>
  <c r="GVH10" i="12"/>
  <c r="GVG10" i="12"/>
  <c r="GVF10" i="12"/>
  <c r="GVE10" i="12"/>
  <c r="GVD10" i="12"/>
  <c r="GVC10" i="12"/>
  <c r="GVB10" i="12"/>
  <c r="GVA10" i="12"/>
  <c r="GUZ10" i="12"/>
  <c r="GUY10" i="12"/>
  <c r="GUX10" i="12"/>
  <c r="GUW10" i="12"/>
  <c r="GUV10" i="12"/>
  <c r="GUU10" i="12"/>
  <c r="GUT10" i="12"/>
  <c r="GUS10" i="12"/>
  <c r="GUR10" i="12"/>
  <c r="GUQ10" i="12"/>
  <c r="GUP10" i="12"/>
  <c r="GUO10" i="12"/>
  <c r="GUN10" i="12"/>
  <c r="GUM10" i="12"/>
  <c r="GUL10" i="12"/>
  <c r="GUK10" i="12"/>
  <c r="GUJ10" i="12"/>
  <c r="GUI10" i="12"/>
  <c r="GUH10" i="12"/>
  <c r="GUG10" i="12"/>
  <c r="GUF10" i="12"/>
  <c r="GUE10" i="12"/>
  <c r="GUD10" i="12"/>
  <c r="GUC10" i="12"/>
  <c r="GUB10" i="12"/>
  <c r="GUA10" i="12"/>
  <c r="GTZ10" i="12"/>
  <c r="GTY10" i="12"/>
  <c r="GTX10" i="12"/>
  <c r="GTW10" i="12"/>
  <c r="GTV10" i="12"/>
  <c r="GTU10" i="12"/>
  <c r="GTT10" i="12"/>
  <c r="GTS10" i="12"/>
  <c r="GTR10" i="12"/>
  <c r="GTQ10" i="12"/>
  <c r="GTP10" i="12"/>
  <c r="GTO10" i="12"/>
  <c r="GTN10" i="12"/>
  <c r="GTM10" i="12"/>
  <c r="GTL10" i="12"/>
  <c r="GTK10" i="12"/>
  <c r="GTJ10" i="12"/>
  <c r="GTI10" i="12"/>
  <c r="GTH10" i="12"/>
  <c r="GTG10" i="12"/>
  <c r="GTF10" i="12"/>
  <c r="GTE10" i="12"/>
  <c r="GTD10" i="12"/>
  <c r="GTC10" i="12"/>
  <c r="GTB10" i="12"/>
  <c r="GTA10" i="12"/>
  <c r="GSZ10" i="12"/>
  <c r="GSY10" i="12"/>
  <c r="GSX10" i="12"/>
  <c r="GSW10" i="12"/>
  <c r="GSV10" i="12"/>
  <c r="GSU10" i="12"/>
  <c r="GST10" i="12"/>
  <c r="GSS10" i="12"/>
  <c r="GSR10" i="12"/>
  <c r="GSQ10" i="12"/>
  <c r="GSP10" i="12"/>
  <c r="GSO10" i="12"/>
  <c r="GSN10" i="12"/>
  <c r="GSM10" i="12"/>
  <c r="GSL10" i="12"/>
  <c r="GSK10" i="12"/>
  <c r="GSJ10" i="12"/>
  <c r="GSI10" i="12"/>
  <c r="GSH10" i="12"/>
  <c r="GSG10" i="12"/>
  <c r="GSF10" i="12"/>
  <c r="GSE10" i="12"/>
  <c r="GSD10" i="12"/>
  <c r="GSC10" i="12"/>
  <c r="GSB10" i="12"/>
  <c r="GSA10" i="12"/>
  <c r="GRZ10" i="12"/>
  <c r="GRY10" i="12"/>
  <c r="GRX10" i="12"/>
  <c r="GRW10" i="12"/>
  <c r="GRV10" i="12"/>
  <c r="GRU10" i="12"/>
  <c r="GRT10" i="12"/>
  <c r="GRS10" i="12"/>
  <c r="GRR10" i="12"/>
  <c r="GRQ10" i="12"/>
  <c r="GRP10" i="12"/>
  <c r="GRO10" i="12"/>
  <c r="GRN10" i="12"/>
  <c r="GRM10" i="12"/>
  <c r="GRL10" i="12"/>
  <c r="GRK10" i="12"/>
  <c r="GRJ10" i="12"/>
  <c r="GRI10" i="12"/>
  <c r="GRH10" i="12"/>
  <c r="GRG10" i="12"/>
  <c r="GRF10" i="12"/>
  <c r="GRE10" i="12"/>
  <c r="GRD10" i="12"/>
  <c r="GRC10" i="12"/>
  <c r="GRB10" i="12"/>
  <c r="GRA10" i="12"/>
  <c r="GQZ10" i="12"/>
  <c r="GQY10" i="12"/>
  <c r="GQX10" i="12"/>
  <c r="GQW10" i="12"/>
  <c r="GQV10" i="12"/>
  <c r="GQU10" i="12"/>
  <c r="GQT10" i="12"/>
  <c r="GQS10" i="12"/>
  <c r="GQR10" i="12"/>
  <c r="GQQ10" i="12"/>
  <c r="GQP10" i="12"/>
  <c r="GQO10" i="12"/>
  <c r="GQN10" i="12"/>
  <c r="GQM10" i="12"/>
  <c r="GQL10" i="12"/>
  <c r="GQK10" i="12"/>
  <c r="GQJ10" i="12"/>
  <c r="GQI10" i="12"/>
  <c r="GQH10" i="12"/>
  <c r="GQG10" i="12"/>
  <c r="GQF10" i="12"/>
  <c r="GQE10" i="12"/>
  <c r="GQD10" i="12"/>
  <c r="GQC10" i="12"/>
  <c r="GQB10" i="12"/>
  <c r="GQA10" i="12"/>
  <c r="GPZ10" i="12"/>
  <c r="GPY10" i="12"/>
  <c r="GPX10" i="12"/>
  <c r="GPW10" i="12"/>
  <c r="GPV10" i="12"/>
  <c r="GPU10" i="12"/>
  <c r="GPT10" i="12"/>
  <c r="GPS10" i="12"/>
  <c r="GPR10" i="12"/>
  <c r="GPQ10" i="12"/>
  <c r="GPP10" i="12"/>
  <c r="GPO10" i="12"/>
  <c r="GPN10" i="12"/>
  <c r="GPM10" i="12"/>
  <c r="GPL10" i="12"/>
  <c r="GPK10" i="12"/>
  <c r="GPJ10" i="12"/>
  <c r="GPI10" i="12"/>
  <c r="GPH10" i="12"/>
  <c r="GPG10" i="12"/>
  <c r="GPF10" i="12"/>
  <c r="GPE10" i="12"/>
  <c r="GPD10" i="12"/>
  <c r="GPC10" i="12"/>
  <c r="GPB10" i="12"/>
  <c r="GPA10" i="12"/>
  <c r="GOZ10" i="12"/>
  <c r="GOY10" i="12"/>
  <c r="GOX10" i="12"/>
  <c r="GOW10" i="12"/>
  <c r="GOV10" i="12"/>
  <c r="GOU10" i="12"/>
  <c r="GOT10" i="12"/>
  <c r="GOS10" i="12"/>
  <c r="GOR10" i="12"/>
  <c r="GOQ10" i="12"/>
  <c r="GOP10" i="12"/>
  <c r="GOO10" i="12"/>
  <c r="GON10" i="12"/>
  <c r="GOM10" i="12"/>
  <c r="GOL10" i="12"/>
  <c r="GOK10" i="12"/>
  <c r="GOJ10" i="12"/>
  <c r="GOI10" i="12"/>
  <c r="GOH10" i="12"/>
  <c r="GOG10" i="12"/>
  <c r="GOF10" i="12"/>
  <c r="GOE10" i="12"/>
  <c r="GOD10" i="12"/>
  <c r="GOC10" i="12"/>
  <c r="GOB10" i="12"/>
  <c r="GOA10" i="12"/>
  <c r="GNZ10" i="12"/>
  <c r="GNY10" i="12"/>
  <c r="GNX10" i="12"/>
  <c r="GNW10" i="12"/>
  <c r="GNV10" i="12"/>
  <c r="GNU10" i="12"/>
  <c r="GNT10" i="12"/>
  <c r="GNS10" i="12"/>
  <c r="GNR10" i="12"/>
  <c r="GNQ10" i="12"/>
  <c r="GNP10" i="12"/>
  <c r="GNO10" i="12"/>
  <c r="GNN10" i="12"/>
  <c r="GNM10" i="12"/>
  <c r="GNL10" i="12"/>
  <c r="GNK10" i="12"/>
  <c r="GNJ10" i="12"/>
  <c r="GNI10" i="12"/>
  <c r="GNH10" i="12"/>
  <c r="GNG10" i="12"/>
  <c r="GNF10" i="12"/>
  <c r="GNE10" i="12"/>
  <c r="GND10" i="12"/>
  <c r="GNC10" i="12"/>
  <c r="GNB10" i="12"/>
  <c r="GNA10" i="12"/>
  <c r="GMZ10" i="12"/>
  <c r="GMY10" i="12"/>
  <c r="GMX10" i="12"/>
  <c r="GMW10" i="12"/>
  <c r="GMV10" i="12"/>
  <c r="GMU10" i="12"/>
  <c r="GMT10" i="12"/>
  <c r="GMS10" i="12"/>
  <c r="GMR10" i="12"/>
  <c r="GMQ10" i="12"/>
  <c r="GMP10" i="12"/>
  <c r="GMO10" i="12"/>
  <c r="GMN10" i="12"/>
  <c r="GMM10" i="12"/>
  <c r="GML10" i="12"/>
  <c r="GMK10" i="12"/>
  <c r="GMJ10" i="12"/>
  <c r="GMI10" i="12"/>
  <c r="GMH10" i="12"/>
  <c r="GMG10" i="12"/>
  <c r="GMF10" i="12"/>
  <c r="GME10" i="12"/>
  <c r="GMD10" i="12"/>
  <c r="GMC10" i="12"/>
  <c r="GMB10" i="12"/>
  <c r="GMA10" i="12"/>
  <c r="GLZ10" i="12"/>
  <c r="GLY10" i="12"/>
  <c r="GLX10" i="12"/>
  <c r="GLW10" i="12"/>
  <c r="GLV10" i="12"/>
  <c r="GLU10" i="12"/>
  <c r="GLT10" i="12"/>
  <c r="GLS10" i="12"/>
  <c r="GLR10" i="12"/>
  <c r="GLQ10" i="12"/>
  <c r="GLP10" i="12"/>
  <c r="GLO10" i="12"/>
  <c r="GLN10" i="12"/>
  <c r="GLM10" i="12"/>
  <c r="GLL10" i="12"/>
  <c r="GLK10" i="12"/>
  <c r="GLJ10" i="12"/>
  <c r="GLI10" i="12"/>
  <c r="GLH10" i="12"/>
  <c r="GLG10" i="12"/>
  <c r="GLF10" i="12"/>
  <c r="GLE10" i="12"/>
  <c r="GLD10" i="12"/>
  <c r="GLC10" i="12"/>
  <c r="GLB10" i="12"/>
  <c r="GLA10" i="12"/>
  <c r="GKZ10" i="12"/>
  <c r="GKY10" i="12"/>
  <c r="GKX10" i="12"/>
  <c r="GKW10" i="12"/>
  <c r="GKV10" i="12"/>
  <c r="GKU10" i="12"/>
  <c r="GKT10" i="12"/>
  <c r="GKS10" i="12"/>
  <c r="GKR10" i="12"/>
  <c r="GKQ10" i="12"/>
  <c r="GKP10" i="12"/>
  <c r="GKO10" i="12"/>
  <c r="GKN10" i="12"/>
  <c r="GKM10" i="12"/>
  <c r="GKL10" i="12"/>
  <c r="GKK10" i="12"/>
  <c r="GKJ10" i="12"/>
  <c r="GKI10" i="12"/>
  <c r="GKH10" i="12"/>
  <c r="GKG10" i="12"/>
  <c r="GKF10" i="12"/>
  <c r="GKE10" i="12"/>
  <c r="GKD10" i="12"/>
  <c r="GKC10" i="12"/>
  <c r="GKB10" i="12"/>
  <c r="GKA10" i="12"/>
  <c r="GJZ10" i="12"/>
  <c r="GJY10" i="12"/>
  <c r="GJX10" i="12"/>
  <c r="GJW10" i="12"/>
  <c r="GJV10" i="12"/>
  <c r="GJU10" i="12"/>
  <c r="GJT10" i="12"/>
  <c r="GJS10" i="12"/>
  <c r="GJR10" i="12"/>
  <c r="GJQ10" i="12"/>
  <c r="GJP10" i="12"/>
  <c r="GJO10" i="12"/>
  <c r="GJN10" i="12"/>
  <c r="GJM10" i="12"/>
  <c r="GJL10" i="12"/>
  <c r="GJK10" i="12"/>
  <c r="GJJ10" i="12"/>
  <c r="GJI10" i="12"/>
  <c r="GJH10" i="12"/>
  <c r="GJG10" i="12"/>
  <c r="GJF10" i="12"/>
  <c r="GJE10" i="12"/>
  <c r="GJD10" i="12"/>
  <c r="GJC10" i="12"/>
  <c r="GJB10" i="12"/>
  <c r="GJA10" i="12"/>
  <c r="GIZ10" i="12"/>
  <c r="GIY10" i="12"/>
  <c r="GIX10" i="12"/>
  <c r="GIW10" i="12"/>
  <c r="GIV10" i="12"/>
  <c r="GIU10" i="12"/>
  <c r="GIT10" i="12"/>
  <c r="GIS10" i="12"/>
  <c r="GIR10" i="12"/>
  <c r="GIQ10" i="12"/>
  <c r="GIP10" i="12"/>
  <c r="GIO10" i="12"/>
  <c r="GIN10" i="12"/>
  <c r="GIM10" i="12"/>
  <c r="GIL10" i="12"/>
  <c r="GIK10" i="12"/>
  <c r="GIJ10" i="12"/>
  <c r="GII10" i="12"/>
  <c r="GIH10" i="12"/>
  <c r="GIG10" i="12"/>
  <c r="GIF10" i="12"/>
  <c r="GIE10" i="12"/>
  <c r="GID10" i="12"/>
  <c r="GIC10" i="12"/>
  <c r="GIB10" i="12"/>
  <c r="GIA10" i="12"/>
  <c r="GHZ10" i="12"/>
  <c r="GHY10" i="12"/>
  <c r="GHX10" i="12"/>
  <c r="GHW10" i="12"/>
  <c r="GHV10" i="12"/>
  <c r="GHU10" i="12"/>
  <c r="GHT10" i="12"/>
  <c r="GHS10" i="12"/>
  <c r="GHR10" i="12"/>
  <c r="GHQ10" i="12"/>
  <c r="GHP10" i="12"/>
  <c r="GHO10" i="12"/>
  <c r="GHN10" i="12"/>
  <c r="GHM10" i="12"/>
  <c r="GHL10" i="12"/>
  <c r="GHK10" i="12"/>
  <c r="GHJ10" i="12"/>
  <c r="GHI10" i="12"/>
  <c r="GHH10" i="12"/>
  <c r="GHG10" i="12"/>
  <c r="GHF10" i="12"/>
  <c r="GHE10" i="12"/>
  <c r="GHD10" i="12"/>
  <c r="GHC10" i="12"/>
  <c r="GHB10" i="12"/>
  <c r="GHA10" i="12"/>
  <c r="GGZ10" i="12"/>
  <c r="GGY10" i="12"/>
  <c r="GGX10" i="12"/>
  <c r="GGW10" i="12"/>
  <c r="GGV10" i="12"/>
  <c r="GGU10" i="12"/>
  <c r="GGT10" i="12"/>
  <c r="GGS10" i="12"/>
  <c r="GGR10" i="12"/>
  <c r="GGQ10" i="12"/>
  <c r="GGP10" i="12"/>
  <c r="GGO10" i="12"/>
  <c r="GGN10" i="12"/>
  <c r="GGM10" i="12"/>
  <c r="GGL10" i="12"/>
  <c r="GGK10" i="12"/>
  <c r="GGJ10" i="12"/>
  <c r="GGI10" i="12"/>
  <c r="GGH10" i="12"/>
  <c r="GGG10" i="12"/>
  <c r="GGF10" i="12"/>
  <c r="GGE10" i="12"/>
  <c r="GGD10" i="12"/>
  <c r="GGC10" i="12"/>
  <c r="GGB10" i="12"/>
  <c r="GGA10" i="12"/>
  <c r="GFZ10" i="12"/>
  <c r="GFY10" i="12"/>
  <c r="GFX10" i="12"/>
  <c r="GFW10" i="12"/>
  <c r="GFV10" i="12"/>
  <c r="GFU10" i="12"/>
  <c r="GFT10" i="12"/>
  <c r="GFS10" i="12"/>
  <c r="GFR10" i="12"/>
  <c r="GFQ10" i="12"/>
  <c r="GFP10" i="12"/>
  <c r="GFO10" i="12"/>
  <c r="GFN10" i="12"/>
  <c r="GFM10" i="12"/>
  <c r="GFL10" i="12"/>
  <c r="GFK10" i="12"/>
  <c r="GFJ10" i="12"/>
  <c r="GFI10" i="12"/>
  <c r="GFH10" i="12"/>
  <c r="GFG10" i="12"/>
  <c r="GFF10" i="12"/>
  <c r="GFE10" i="12"/>
  <c r="GFD10" i="12"/>
  <c r="GFC10" i="12"/>
  <c r="GFB10" i="12"/>
  <c r="GFA10" i="12"/>
  <c r="GEZ10" i="12"/>
  <c r="GEY10" i="12"/>
  <c r="GEX10" i="12"/>
  <c r="GEW10" i="12"/>
  <c r="GEV10" i="12"/>
  <c r="GEU10" i="12"/>
  <c r="GET10" i="12"/>
  <c r="GES10" i="12"/>
  <c r="GER10" i="12"/>
  <c r="GEQ10" i="12"/>
  <c r="GEP10" i="12"/>
  <c r="GEO10" i="12"/>
  <c r="GEN10" i="12"/>
  <c r="GEM10" i="12"/>
  <c r="GEL10" i="12"/>
  <c r="GEK10" i="12"/>
  <c r="GEJ10" i="12"/>
  <c r="GEI10" i="12"/>
  <c r="GEH10" i="12"/>
  <c r="GEG10" i="12"/>
  <c r="GEF10" i="12"/>
  <c r="GEE10" i="12"/>
  <c r="GED10" i="12"/>
  <c r="GEC10" i="12"/>
  <c r="GEB10" i="12"/>
  <c r="GEA10" i="12"/>
  <c r="GDZ10" i="12"/>
  <c r="GDY10" i="12"/>
  <c r="GDX10" i="12"/>
  <c r="GDW10" i="12"/>
  <c r="GDV10" i="12"/>
  <c r="GDU10" i="12"/>
  <c r="GDT10" i="12"/>
  <c r="GDS10" i="12"/>
  <c r="GDR10" i="12"/>
  <c r="GDQ10" i="12"/>
  <c r="GDP10" i="12"/>
  <c r="GDO10" i="12"/>
  <c r="GDN10" i="12"/>
  <c r="GDM10" i="12"/>
  <c r="GDL10" i="12"/>
  <c r="GDK10" i="12"/>
  <c r="GDJ10" i="12"/>
  <c r="GDI10" i="12"/>
  <c r="GDH10" i="12"/>
  <c r="GDG10" i="12"/>
  <c r="GDF10" i="12"/>
  <c r="GDE10" i="12"/>
  <c r="GDD10" i="12"/>
  <c r="GDC10" i="12"/>
  <c r="GDB10" i="12"/>
  <c r="GDA10" i="12"/>
  <c r="GCZ10" i="12"/>
  <c r="GCY10" i="12"/>
  <c r="GCX10" i="12"/>
  <c r="GCW10" i="12"/>
  <c r="GCV10" i="12"/>
  <c r="GCU10" i="12"/>
  <c r="GCT10" i="12"/>
  <c r="GCS10" i="12"/>
  <c r="GCR10" i="12"/>
  <c r="GCQ10" i="12"/>
  <c r="GCP10" i="12"/>
  <c r="GCO10" i="12"/>
  <c r="GCN10" i="12"/>
  <c r="GCM10" i="12"/>
  <c r="GCL10" i="12"/>
  <c r="GCK10" i="12"/>
  <c r="GCJ10" i="12"/>
  <c r="GCI10" i="12"/>
  <c r="GCH10" i="12"/>
  <c r="GCG10" i="12"/>
  <c r="GCF10" i="12"/>
  <c r="GCE10" i="12"/>
  <c r="GCD10" i="12"/>
  <c r="GCC10" i="12"/>
  <c r="GCB10" i="12"/>
  <c r="GCA10" i="12"/>
  <c r="GBZ10" i="12"/>
  <c r="GBY10" i="12"/>
  <c r="GBX10" i="12"/>
  <c r="GBW10" i="12"/>
  <c r="GBV10" i="12"/>
  <c r="GBU10" i="12"/>
  <c r="GBT10" i="12"/>
  <c r="GBS10" i="12"/>
  <c r="GBR10" i="12"/>
  <c r="GBQ10" i="12"/>
  <c r="GBP10" i="12"/>
  <c r="GBO10" i="12"/>
  <c r="GBN10" i="12"/>
  <c r="GBM10" i="12"/>
  <c r="GBL10" i="12"/>
  <c r="GBK10" i="12"/>
  <c r="GBJ10" i="12"/>
  <c r="GBI10" i="12"/>
  <c r="GBH10" i="12"/>
  <c r="GBG10" i="12"/>
  <c r="GBF10" i="12"/>
  <c r="GBE10" i="12"/>
  <c r="GBD10" i="12"/>
  <c r="GBC10" i="12"/>
  <c r="GBB10" i="12"/>
  <c r="GBA10" i="12"/>
  <c r="GAZ10" i="12"/>
  <c r="GAY10" i="12"/>
  <c r="GAX10" i="12"/>
  <c r="GAW10" i="12"/>
  <c r="GAV10" i="12"/>
  <c r="GAU10" i="12"/>
  <c r="GAT10" i="12"/>
  <c r="GAS10" i="12"/>
  <c r="GAR10" i="12"/>
  <c r="GAQ10" i="12"/>
  <c r="GAP10" i="12"/>
  <c r="GAO10" i="12"/>
  <c r="GAN10" i="12"/>
  <c r="GAM10" i="12"/>
  <c r="GAL10" i="12"/>
  <c r="GAK10" i="12"/>
  <c r="GAJ10" i="12"/>
  <c r="GAI10" i="12"/>
  <c r="GAH10" i="12"/>
  <c r="GAG10" i="12"/>
  <c r="GAF10" i="12"/>
  <c r="GAE10" i="12"/>
  <c r="GAD10" i="12"/>
  <c r="GAC10" i="12"/>
  <c r="GAB10" i="12"/>
  <c r="GAA10" i="12"/>
  <c r="FZZ10" i="12"/>
  <c r="FZY10" i="12"/>
  <c r="FZX10" i="12"/>
  <c r="FZW10" i="12"/>
  <c r="FZV10" i="12"/>
  <c r="FZU10" i="12"/>
  <c r="FZT10" i="12"/>
  <c r="FZS10" i="12"/>
  <c r="FZR10" i="12"/>
  <c r="FZQ10" i="12"/>
  <c r="FZP10" i="12"/>
  <c r="FZO10" i="12"/>
  <c r="FZN10" i="12"/>
  <c r="FZM10" i="12"/>
  <c r="FZL10" i="12"/>
  <c r="FZK10" i="12"/>
  <c r="FZJ10" i="12"/>
  <c r="FZI10" i="12"/>
  <c r="FZH10" i="12"/>
  <c r="FZG10" i="12"/>
  <c r="FZF10" i="12"/>
  <c r="FZE10" i="12"/>
  <c r="FZD10" i="12"/>
  <c r="FZC10" i="12"/>
  <c r="FZB10" i="12"/>
  <c r="FZA10" i="12"/>
  <c r="FYZ10" i="12"/>
  <c r="FYY10" i="12"/>
  <c r="FYX10" i="12"/>
  <c r="FYW10" i="12"/>
  <c r="FYV10" i="12"/>
  <c r="FYU10" i="12"/>
  <c r="FYT10" i="12"/>
  <c r="FYS10" i="12"/>
  <c r="FYR10" i="12"/>
  <c r="FYQ10" i="12"/>
  <c r="FYP10" i="12"/>
  <c r="FYO10" i="12"/>
  <c r="FYN10" i="12"/>
  <c r="FYM10" i="12"/>
  <c r="FYL10" i="12"/>
  <c r="FYK10" i="12"/>
  <c r="FYJ10" i="12"/>
  <c r="FYI10" i="12"/>
  <c r="FYH10" i="12"/>
  <c r="FYG10" i="12"/>
  <c r="FYF10" i="12"/>
  <c r="FYE10" i="12"/>
  <c r="FYD10" i="12"/>
  <c r="FYC10" i="12"/>
  <c r="FYB10" i="12"/>
  <c r="FYA10" i="12"/>
  <c r="FXZ10" i="12"/>
  <c r="FXY10" i="12"/>
  <c r="FXX10" i="12"/>
  <c r="FXW10" i="12"/>
  <c r="FXV10" i="12"/>
  <c r="FXU10" i="12"/>
  <c r="FXT10" i="12"/>
  <c r="FXS10" i="12"/>
  <c r="FXR10" i="12"/>
  <c r="FXQ10" i="12"/>
  <c r="FXP10" i="12"/>
  <c r="FXO10" i="12"/>
  <c r="FXN10" i="12"/>
  <c r="FXM10" i="12"/>
  <c r="FXL10" i="12"/>
  <c r="FXK10" i="12"/>
  <c r="FXJ10" i="12"/>
  <c r="FXI10" i="12"/>
  <c r="FXH10" i="12"/>
  <c r="FXG10" i="12"/>
  <c r="FXF10" i="12"/>
  <c r="FXE10" i="12"/>
  <c r="FXD10" i="12"/>
  <c r="FXC10" i="12"/>
  <c r="FXB10" i="12"/>
  <c r="FXA10" i="12"/>
  <c r="FWZ10" i="12"/>
  <c r="FWY10" i="12"/>
  <c r="FWX10" i="12"/>
  <c r="FWW10" i="12"/>
  <c r="FWV10" i="12"/>
  <c r="FWU10" i="12"/>
  <c r="FWT10" i="12"/>
  <c r="FWS10" i="12"/>
  <c r="FWR10" i="12"/>
  <c r="FWQ10" i="12"/>
  <c r="FWP10" i="12"/>
  <c r="FWO10" i="12"/>
  <c r="FWN10" i="12"/>
  <c r="FWM10" i="12"/>
  <c r="FWL10" i="12"/>
  <c r="FWK10" i="12"/>
  <c r="FWJ10" i="12"/>
  <c r="FWI10" i="12"/>
  <c r="FWH10" i="12"/>
  <c r="FWG10" i="12"/>
  <c r="FWF10" i="12"/>
  <c r="FWE10" i="12"/>
  <c r="FWD10" i="12"/>
  <c r="FWC10" i="12"/>
  <c r="FWB10" i="12"/>
  <c r="FWA10" i="12"/>
  <c r="FVZ10" i="12"/>
  <c r="FVY10" i="12"/>
  <c r="FVX10" i="12"/>
  <c r="FVW10" i="12"/>
  <c r="FVV10" i="12"/>
  <c r="FVU10" i="12"/>
  <c r="FVT10" i="12"/>
  <c r="FVS10" i="12"/>
  <c r="FVR10" i="12"/>
  <c r="FVQ10" i="12"/>
  <c r="FVP10" i="12"/>
  <c r="FVO10" i="12"/>
  <c r="FVN10" i="12"/>
  <c r="FVM10" i="12"/>
  <c r="FVL10" i="12"/>
  <c r="FVK10" i="12"/>
  <c r="FVJ10" i="12"/>
  <c r="FVI10" i="12"/>
  <c r="FVH10" i="12"/>
  <c r="FVG10" i="12"/>
  <c r="FVF10" i="12"/>
  <c r="FVE10" i="12"/>
  <c r="FVD10" i="12"/>
  <c r="FVC10" i="12"/>
  <c r="FVB10" i="12"/>
  <c r="FVA10" i="12"/>
  <c r="FUZ10" i="12"/>
  <c r="FUY10" i="12"/>
  <c r="FUX10" i="12"/>
  <c r="FUW10" i="12"/>
  <c r="FUV10" i="12"/>
  <c r="FUU10" i="12"/>
  <c r="FUT10" i="12"/>
  <c r="FUS10" i="12"/>
  <c r="FUR10" i="12"/>
  <c r="FUQ10" i="12"/>
  <c r="FUP10" i="12"/>
  <c r="FUO10" i="12"/>
  <c r="FUN10" i="12"/>
  <c r="FUM10" i="12"/>
  <c r="FUL10" i="12"/>
  <c r="FUK10" i="12"/>
  <c r="FUJ10" i="12"/>
  <c r="FUI10" i="12"/>
  <c r="FUH10" i="12"/>
  <c r="FUG10" i="12"/>
  <c r="FUF10" i="12"/>
  <c r="FUE10" i="12"/>
  <c r="FUD10" i="12"/>
  <c r="FUC10" i="12"/>
  <c r="FUB10" i="12"/>
  <c r="FUA10" i="12"/>
  <c r="FTZ10" i="12"/>
  <c r="FTY10" i="12"/>
  <c r="FTX10" i="12"/>
  <c r="FTW10" i="12"/>
  <c r="FTV10" i="12"/>
  <c r="FTU10" i="12"/>
  <c r="FTT10" i="12"/>
  <c r="FTS10" i="12"/>
  <c r="FTR10" i="12"/>
  <c r="FTQ10" i="12"/>
  <c r="FTP10" i="12"/>
  <c r="FTO10" i="12"/>
  <c r="FTN10" i="12"/>
  <c r="FTM10" i="12"/>
  <c r="FTL10" i="12"/>
  <c r="FTK10" i="12"/>
  <c r="FTJ10" i="12"/>
  <c r="FTI10" i="12"/>
  <c r="FTH10" i="12"/>
  <c r="FTG10" i="12"/>
  <c r="FTF10" i="12"/>
  <c r="FTE10" i="12"/>
  <c r="FTD10" i="12"/>
  <c r="FTC10" i="12"/>
  <c r="FTB10" i="12"/>
  <c r="FTA10" i="12"/>
  <c r="FSZ10" i="12"/>
  <c r="FSY10" i="12"/>
  <c r="FSX10" i="12"/>
  <c r="FSW10" i="12"/>
  <c r="FSV10" i="12"/>
  <c r="FSU10" i="12"/>
  <c r="FST10" i="12"/>
  <c r="FSS10" i="12"/>
  <c r="FSR10" i="12"/>
  <c r="FSQ10" i="12"/>
  <c r="FSP10" i="12"/>
  <c r="FSO10" i="12"/>
  <c r="FSN10" i="12"/>
  <c r="FSM10" i="12"/>
  <c r="FSL10" i="12"/>
  <c r="FSK10" i="12"/>
  <c r="FSJ10" i="12"/>
  <c r="FSI10" i="12"/>
  <c r="FSH10" i="12"/>
  <c r="FSG10" i="12"/>
  <c r="FSF10" i="12"/>
  <c r="FSE10" i="12"/>
  <c r="FSD10" i="12"/>
  <c r="FSC10" i="12"/>
  <c r="FSB10" i="12"/>
  <c r="FSA10" i="12"/>
  <c r="FRZ10" i="12"/>
  <c r="FRY10" i="12"/>
  <c r="FRX10" i="12"/>
  <c r="FRW10" i="12"/>
  <c r="FRV10" i="12"/>
  <c r="FRU10" i="12"/>
  <c r="FRT10" i="12"/>
  <c r="FRS10" i="12"/>
  <c r="FRR10" i="12"/>
  <c r="FRQ10" i="12"/>
  <c r="FRP10" i="12"/>
  <c r="FRO10" i="12"/>
  <c r="FRN10" i="12"/>
  <c r="FRM10" i="12"/>
  <c r="FRL10" i="12"/>
  <c r="FRK10" i="12"/>
  <c r="FRJ10" i="12"/>
  <c r="FRI10" i="12"/>
  <c r="FRH10" i="12"/>
  <c r="FRG10" i="12"/>
  <c r="FRF10" i="12"/>
  <c r="FRE10" i="12"/>
  <c r="FRD10" i="12"/>
  <c r="FRC10" i="12"/>
  <c r="FRB10" i="12"/>
  <c r="FRA10" i="12"/>
  <c r="FQZ10" i="12"/>
  <c r="FQY10" i="12"/>
  <c r="FQX10" i="12"/>
  <c r="FQW10" i="12"/>
  <c r="FQV10" i="12"/>
  <c r="FQU10" i="12"/>
  <c r="FQT10" i="12"/>
  <c r="FQS10" i="12"/>
  <c r="FQR10" i="12"/>
  <c r="FQQ10" i="12"/>
  <c r="FQP10" i="12"/>
  <c r="FQO10" i="12"/>
  <c r="FQN10" i="12"/>
  <c r="FQM10" i="12"/>
  <c r="FQL10" i="12"/>
  <c r="FQK10" i="12"/>
  <c r="FQJ10" i="12"/>
  <c r="FQI10" i="12"/>
  <c r="FQH10" i="12"/>
  <c r="FQG10" i="12"/>
  <c r="FQF10" i="12"/>
  <c r="FQE10" i="12"/>
  <c r="FQD10" i="12"/>
  <c r="FQC10" i="12"/>
  <c r="FQB10" i="12"/>
  <c r="FQA10" i="12"/>
  <c r="FPZ10" i="12"/>
  <c r="FPY10" i="12"/>
  <c r="FPX10" i="12"/>
  <c r="FPW10" i="12"/>
  <c r="FPV10" i="12"/>
  <c r="FPU10" i="12"/>
  <c r="FPT10" i="12"/>
  <c r="FPS10" i="12"/>
  <c r="FPR10" i="12"/>
  <c r="FPQ10" i="12"/>
  <c r="FPP10" i="12"/>
  <c r="FPO10" i="12"/>
  <c r="FPN10" i="12"/>
  <c r="FPM10" i="12"/>
  <c r="FPL10" i="12"/>
  <c r="FPK10" i="12"/>
  <c r="FPJ10" i="12"/>
  <c r="FPI10" i="12"/>
  <c r="FPH10" i="12"/>
  <c r="FPG10" i="12"/>
  <c r="FPF10" i="12"/>
  <c r="FPE10" i="12"/>
  <c r="FPD10" i="12"/>
  <c r="FPC10" i="12"/>
  <c r="FPB10" i="12"/>
  <c r="FPA10" i="12"/>
  <c r="FOZ10" i="12"/>
  <c r="FOY10" i="12"/>
  <c r="FOX10" i="12"/>
  <c r="FOW10" i="12"/>
  <c r="FOV10" i="12"/>
  <c r="FOU10" i="12"/>
  <c r="FOT10" i="12"/>
  <c r="FOS10" i="12"/>
  <c r="FOR10" i="12"/>
  <c r="FOQ10" i="12"/>
  <c r="FOP10" i="12"/>
  <c r="FOO10" i="12"/>
  <c r="FON10" i="12"/>
  <c r="FOM10" i="12"/>
  <c r="FOL10" i="12"/>
  <c r="FOK10" i="12"/>
  <c r="FOJ10" i="12"/>
  <c r="FOI10" i="12"/>
  <c r="FOH10" i="12"/>
  <c r="FOG10" i="12"/>
  <c r="FOF10" i="12"/>
  <c r="FOE10" i="12"/>
  <c r="FOD10" i="12"/>
  <c r="FOC10" i="12"/>
  <c r="FOB10" i="12"/>
  <c r="FOA10" i="12"/>
  <c r="FNZ10" i="12"/>
  <c r="FNY10" i="12"/>
  <c r="FNX10" i="12"/>
  <c r="FNW10" i="12"/>
  <c r="FNV10" i="12"/>
  <c r="FNU10" i="12"/>
  <c r="FNT10" i="12"/>
  <c r="FNS10" i="12"/>
  <c r="FNR10" i="12"/>
  <c r="FNQ10" i="12"/>
  <c r="FNP10" i="12"/>
  <c r="FNO10" i="12"/>
  <c r="FNN10" i="12"/>
  <c r="FNM10" i="12"/>
  <c r="FNL10" i="12"/>
  <c r="FNK10" i="12"/>
  <c r="FNJ10" i="12"/>
  <c r="FNI10" i="12"/>
  <c r="FNH10" i="12"/>
  <c r="FNG10" i="12"/>
  <c r="FNF10" i="12"/>
  <c r="FNE10" i="12"/>
  <c r="FND10" i="12"/>
  <c r="FNC10" i="12"/>
  <c r="FNB10" i="12"/>
  <c r="FNA10" i="12"/>
  <c r="FMZ10" i="12"/>
  <c r="FMY10" i="12"/>
  <c r="FMX10" i="12"/>
  <c r="FMW10" i="12"/>
  <c r="FMV10" i="12"/>
  <c r="FMU10" i="12"/>
  <c r="FMT10" i="12"/>
  <c r="FMS10" i="12"/>
  <c r="FMR10" i="12"/>
  <c r="FMQ10" i="12"/>
  <c r="FMP10" i="12"/>
  <c r="FMO10" i="12"/>
  <c r="FMN10" i="12"/>
  <c r="FMM10" i="12"/>
  <c r="FML10" i="12"/>
  <c r="FMK10" i="12"/>
  <c r="FMJ10" i="12"/>
  <c r="FMI10" i="12"/>
  <c r="FMH10" i="12"/>
  <c r="FMG10" i="12"/>
  <c r="FMF10" i="12"/>
  <c r="FME10" i="12"/>
  <c r="FMD10" i="12"/>
  <c r="FMC10" i="12"/>
  <c r="FMB10" i="12"/>
  <c r="FMA10" i="12"/>
  <c r="FLZ10" i="12"/>
  <c r="FLY10" i="12"/>
  <c r="FLX10" i="12"/>
  <c r="FLW10" i="12"/>
  <c r="FLV10" i="12"/>
  <c r="FLU10" i="12"/>
  <c r="FLT10" i="12"/>
  <c r="FLS10" i="12"/>
  <c r="FLR10" i="12"/>
  <c r="FLQ10" i="12"/>
  <c r="FLP10" i="12"/>
  <c r="FLO10" i="12"/>
  <c r="FLN10" i="12"/>
  <c r="FLM10" i="12"/>
  <c r="FLL10" i="12"/>
  <c r="FLK10" i="12"/>
  <c r="FLJ10" i="12"/>
  <c r="FLI10" i="12"/>
  <c r="FLH10" i="12"/>
  <c r="FLG10" i="12"/>
  <c r="FLF10" i="12"/>
  <c r="FLE10" i="12"/>
  <c r="FLD10" i="12"/>
  <c r="FLC10" i="12"/>
  <c r="FLB10" i="12"/>
  <c r="FLA10" i="12"/>
  <c r="FKZ10" i="12"/>
  <c r="FKY10" i="12"/>
  <c r="FKX10" i="12"/>
  <c r="FKW10" i="12"/>
  <c r="FKV10" i="12"/>
  <c r="FKU10" i="12"/>
  <c r="FKT10" i="12"/>
  <c r="FKS10" i="12"/>
  <c r="FKR10" i="12"/>
  <c r="FKQ10" i="12"/>
  <c r="FKP10" i="12"/>
  <c r="FKO10" i="12"/>
  <c r="FKN10" i="12"/>
  <c r="FKM10" i="12"/>
  <c r="FKL10" i="12"/>
  <c r="FKK10" i="12"/>
  <c r="FKJ10" i="12"/>
  <c r="FKI10" i="12"/>
  <c r="FKH10" i="12"/>
  <c r="FKG10" i="12"/>
  <c r="FKF10" i="12"/>
  <c r="FKE10" i="12"/>
  <c r="FKD10" i="12"/>
  <c r="FKC10" i="12"/>
  <c r="FKB10" i="12"/>
  <c r="FKA10" i="12"/>
  <c r="FJZ10" i="12"/>
  <c r="FJY10" i="12"/>
  <c r="FJX10" i="12"/>
  <c r="FJW10" i="12"/>
  <c r="FJV10" i="12"/>
  <c r="FJU10" i="12"/>
  <c r="FJT10" i="12"/>
  <c r="FJS10" i="12"/>
  <c r="FJR10" i="12"/>
  <c r="FJQ10" i="12"/>
  <c r="FJP10" i="12"/>
  <c r="FJO10" i="12"/>
  <c r="FJN10" i="12"/>
  <c r="FJM10" i="12"/>
  <c r="FJL10" i="12"/>
  <c r="FJK10" i="12"/>
  <c r="FJJ10" i="12"/>
  <c r="FJI10" i="12"/>
  <c r="FJH10" i="12"/>
  <c r="FJG10" i="12"/>
  <c r="FJF10" i="12"/>
  <c r="FJE10" i="12"/>
  <c r="FJD10" i="12"/>
  <c r="FJC10" i="12"/>
  <c r="FJB10" i="12"/>
  <c r="FJA10" i="12"/>
  <c r="FIZ10" i="12"/>
  <c r="FIY10" i="12"/>
  <c r="FIX10" i="12"/>
  <c r="FIW10" i="12"/>
  <c r="FIV10" i="12"/>
  <c r="FIU10" i="12"/>
  <c r="FIT10" i="12"/>
  <c r="FIS10" i="12"/>
  <c r="FIR10" i="12"/>
  <c r="FIQ10" i="12"/>
  <c r="FIP10" i="12"/>
  <c r="FIO10" i="12"/>
  <c r="FIN10" i="12"/>
  <c r="FIM10" i="12"/>
  <c r="FIL10" i="12"/>
  <c r="FIK10" i="12"/>
  <c r="FIJ10" i="12"/>
  <c r="FII10" i="12"/>
  <c r="FIH10" i="12"/>
  <c r="FIG10" i="12"/>
  <c r="FIF10" i="12"/>
  <c r="FIE10" i="12"/>
  <c r="FID10" i="12"/>
  <c r="FIC10" i="12"/>
  <c r="FIB10" i="12"/>
  <c r="FIA10" i="12"/>
  <c r="FHZ10" i="12"/>
  <c r="FHY10" i="12"/>
  <c r="FHX10" i="12"/>
  <c r="FHW10" i="12"/>
  <c r="FHV10" i="12"/>
  <c r="FHU10" i="12"/>
  <c r="FHT10" i="12"/>
  <c r="FHS10" i="12"/>
  <c r="FHR10" i="12"/>
  <c r="FHQ10" i="12"/>
  <c r="FHP10" i="12"/>
  <c r="FHO10" i="12"/>
  <c r="FHN10" i="12"/>
  <c r="FHM10" i="12"/>
  <c r="FHL10" i="12"/>
  <c r="FHK10" i="12"/>
  <c r="FHJ10" i="12"/>
  <c r="FHI10" i="12"/>
  <c r="FHH10" i="12"/>
  <c r="FHG10" i="12"/>
  <c r="FHF10" i="12"/>
  <c r="FHE10" i="12"/>
  <c r="FHD10" i="12"/>
  <c r="FHC10" i="12"/>
  <c r="FHB10" i="12"/>
  <c r="FHA10" i="12"/>
  <c r="FGZ10" i="12"/>
  <c r="FGY10" i="12"/>
  <c r="FGX10" i="12"/>
  <c r="FGW10" i="12"/>
  <c r="FGV10" i="12"/>
  <c r="FGU10" i="12"/>
  <c r="FGT10" i="12"/>
  <c r="FGS10" i="12"/>
  <c r="FGR10" i="12"/>
  <c r="FGQ10" i="12"/>
  <c r="FGP10" i="12"/>
  <c r="FGO10" i="12"/>
  <c r="FGN10" i="12"/>
  <c r="FGM10" i="12"/>
  <c r="FGL10" i="12"/>
  <c r="FGK10" i="12"/>
  <c r="FGJ10" i="12"/>
  <c r="FGI10" i="12"/>
  <c r="FGH10" i="12"/>
  <c r="FGG10" i="12"/>
  <c r="FGF10" i="12"/>
  <c r="FGE10" i="12"/>
  <c r="FGD10" i="12"/>
  <c r="FGC10" i="12"/>
  <c r="FGB10" i="12"/>
  <c r="FGA10" i="12"/>
  <c r="FFZ10" i="12"/>
  <c r="FFY10" i="12"/>
  <c r="FFX10" i="12"/>
  <c r="FFW10" i="12"/>
  <c r="FFV10" i="12"/>
  <c r="FFU10" i="12"/>
  <c r="FFT10" i="12"/>
  <c r="FFS10" i="12"/>
  <c r="FFR10" i="12"/>
  <c r="FFQ10" i="12"/>
  <c r="FFP10" i="12"/>
  <c r="FFO10" i="12"/>
  <c r="FFN10" i="12"/>
  <c r="FFM10" i="12"/>
  <c r="FFL10" i="12"/>
  <c r="FFK10" i="12"/>
  <c r="FFJ10" i="12"/>
  <c r="FFI10" i="12"/>
  <c r="FFH10" i="12"/>
  <c r="FFG10" i="12"/>
  <c r="FFF10" i="12"/>
  <c r="FFE10" i="12"/>
  <c r="FFD10" i="12"/>
  <c r="FFC10" i="12"/>
  <c r="FFB10" i="12"/>
  <c r="FFA10" i="12"/>
  <c r="FEZ10" i="12"/>
  <c r="FEY10" i="12"/>
  <c r="FEX10" i="12"/>
  <c r="FEW10" i="12"/>
  <c r="FEV10" i="12"/>
  <c r="FEU10" i="12"/>
  <c r="FET10" i="12"/>
  <c r="FES10" i="12"/>
  <c r="FER10" i="12"/>
  <c r="FEQ10" i="12"/>
  <c r="FEP10" i="12"/>
  <c r="FEO10" i="12"/>
  <c r="FEN10" i="12"/>
  <c r="FEM10" i="12"/>
  <c r="FEL10" i="12"/>
  <c r="FEK10" i="12"/>
  <c r="FEJ10" i="12"/>
  <c r="FEI10" i="12"/>
  <c r="FEH10" i="12"/>
  <c r="FEG10" i="12"/>
  <c r="FEF10" i="12"/>
  <c r="FEE10" i="12"/>
  <c r="FED10" i="12"/>
  <c r="FEC10" i="12"/>
  <c r="FEB10" i="12"/>
  <c r="FEA10" i="12"/>
  <c r="FDZ10" i="12"/>
  <c r="FDY10" i="12"/>
  <c r="FDX10" i="12"/>
  <c r="FDW10" i="12"/>
  <c r="FDV10" i="12"/>
  <c r="FDU10" i="12"/>
  <c r="FDT10" i="12"/>
  <c r="FDS10" i="12"/>
  <c r="FDR10" i="12"/>
  <c r="FDQ10" i="12"/>
  <c r="FDP10" i="12"/>
  <c r="FDO10" i="12"/>
  <c r="FDN10" i="12"/>
  <c r="FDM10" i="12"/>
  <c r="FDL10" i="12"/>
  <c r="FDK10" i="12"/>
  <c r="FDJ10" i="12"/>
  <c r="FDI10" i="12"/>
  <c r="FDH10" i="12"/>
  <c r="FDG10" i="12"/>
  <c r="FDF10" i="12"/>
  <c r="FDE10" i="12"/>
  <c r="FDD10" i="12"/>
  <c r="FDC10" i="12"/>
  <c r="FDB10" i="12"/>
  <c r="FDA10" i="12"/>
  <c r="FCZ10" i="12"/>
  <c r="FCY10" i="12"/>
  <c r="FCX10" i="12"/>
  <c r="FCW10" i="12"/>
  <c r="FCV10" i="12"/>
  <c r="FCU10" i="12"/>
  <c r="FCT10" i="12"/>
  <c r="FCS10" i="12"/>
  <c r="FCR10" i="12"/>
  <c r="FCQ10" i="12"/>
  <c r="FCP10" i="12"/>
  <c r="FCO10" i="12"/>
  <c r="FCN10" i="12"/>
  <c r="FCM10" i="12"/>
  <c r="FCL10" i="12"/>
  <c r="FCK10" i="12"/>
  <c r="FCJ10" i="12"/>
  <c r="FCI10" i="12"/>
  <c r="FCH10" i="12"/>
  <c r="FCG10" i="12"/>
  <c r="FCF10" i="12"/>
  <c r="FCE10" i="12"/>
  <c r="FCD10" i="12"/>
  <c r="FCC10" i="12"/>
  <c r="FCB10" i="12"/>
  <c r="FCA10" i="12"/>
  <c r="FBZ10" i="12"/>
  <c r="FBY10" i="12"/>
  <c r="FBX10" i="12"/>
  <c r="FBW10" i="12"/>
  <c r="FBV10" i="12"/>
  <c r="FBU10" i="12"/>
  <c r="FBT10" i="12"/>
  <c r="FBS10" i="12"/>
  <c r="FBR10" i="12"/>
  <c r="FBQ10" i="12"/>
  <c r="FBP10" i="12"/>
  <c r="FBO10" i="12"/>
  <c r="FBN10" i="12"/>
  <c r="FBM10" i="12"/>
  <c r="FBL10" i="12"/>
  <c r="FBK10" i="12"/>
  <c r="FBJ10" i="12"/>
  <c r="FBI10" i="12"/>
  <c r="FBH10" i="12"/>
  <c r="FBG10" i="12"/>
  <c r="FBF10" i="12"/>
  <c r="FBE10" i="12"/>
  <c r="FBD10" i="12"/>
  <c r="FBC10" i="12"/>
  <c r="FBB10" i="12"/>
  <c r="FBA10" i="12"/>
  <c r="FAZ10" i="12"/>
  <c r="FAY10" i="12"/>
  <c r="FAX10" i="12"/>
  <c r="FAW10" i="12"/>
  <c r="FAV10" i="12"/>
  <c r="FAU10" i="12"/>
  <c r="FAT10" i="12"/>
  <c r="FAS10" i="12"/>
  <c r="FAR10" i="12"/>
  <c r="FAQ10" i="12"/>
  <c r="FAP10" i="12"/>
  <c r="FAO10" i="12"/>
  <c r="FAN10" i="12"/>
  <c r="FAM10" i="12"/>
  <c r="FAL10" i="12"/>
  <c r="FAK10" i="12"/>
  <c r="FAJ10" i="12"/>
  <c r="FAI10" i="12"/>
  <c r="FAH10" i="12"/>
  <c r="FAG10" i="12"/>
  <c r="FAF10" i="12"/>
  <c r="FAE10" i="12"/>
  <c r="FAD10" i="12"/>
  <c r="FAC10" i="12"/>
  <c r="FAB10" i="12"/>
  <c r="FAA10" i="12"/>
  <c r="EZZ10" i="12"/>
  <c r="EZY10" i="12"/>
  <c r="EZX10" i="12"/>
  <c r="EZW10" i="12"/>
  <c r="EZV10" i="12"/>
  <c r="EZU10" i="12"/>
  <c r="EZT10" i="12"/>
  <c r="EZS10" i="12"/>
  <c r="EZR10" i="12"/>
  <c r="EZQ10" i="12"/>
  <c r="EZP10" i="12"/>
  <c r="EZO10" i="12"/>
  <c r="EZN10" i="12"/>
  <c r="EZM10" i="12"/>
  <c r="EZL10" i="12"/>
  <c r="EZK10" i="12"/>
  <c r="EZJ10" i="12"/>
  <c r="EZI10" i="12"/>
  <c r="EZH10" i="12"/>
  <c r="EZG10" i="12"/>
  <c r="EZF10" i="12"/>
  <c r="EZE10" i="12"/>
  <c r="EZD10" i="12"/>
  <c r="EZC10" i="12"/>
  <c r="EZB10" i="12"/>
  <c r="EZA10" i="12"/>
  <c r="EYZ10" i="12"/>
  <c r="EYY10" i="12"/>
  <c r="EYX10" i="12"/>
  <c r="EYW10" i="12"/>
  <c r="EYV10" i="12"/>
  <c r="EYU10" i="12"/>
  <c r="EYT10" i="12"/>
  <c r="EYS10" i="12"/>
  <c r="EYR10" i="12"/>
  <c r="EYQ10" i="12"/>
  <c r="EYP10" i="12"/>
  <c r="EYO10" i="12"/>
  <c r="EYN10" i="12"/>
  <c r="EYM10" i="12"/>
  <c r="EYL10" i="12"/>
  <c r="EYK10" i="12"/>
  <c r="EYJ10" i="12"/>
  <c r="EYI10" i="12"/>
  <c r="EYH10" i="12"/>
  <c r="EYG10" i="12"/>
  <c r="EYF10" i="12"/>
  <c r="EYE10" i="12"/>
  <c r="EYD10" i="12"/>
  <c r="EYC10" i="12"/>
  <c r="EYB10" i="12"/>
  <c r="EYA10" i="12"/>
  <c r="EXZ10" i="12"/>
  <c r="EXY10" i="12"/>
  <c r="EXX10" i="12"/>
  <c r="EXW10" i="12"/>
  <c r="EXV10" i="12"/>
  <c r="EXU10" i="12"/>
  <c r="EXT10" i="12"/>
  <c r="EXS10" i="12"/>
  <c r="EXR10" i="12"/>
  <c r="EXQ10" i="12"/>
  <c r="EXP10" i="12"/>
  <c r="EXO10" i="12"/>
  <c r="EXN10" i="12"/>
  <c r="EXM10" i="12"/>
  <c r="EXL10" i="12"/>
  <c r="EXK10" i="12"/>
  <c r="EXJ10" i="12"/>
  <c r="EXI10" i="12"/>
  <c r="EXH10" i="12"/>
  <c r="EXG10" i="12"/>
  <c r="EXF10" i="12"/>
  <c r="EXE10" i="12"/>
  <c r="EXD10" i="12"/>
  <c r="EXC10" i="12"/>
  <c r="EXB10" i="12"/>
  <c r="EXA10" i="12"/>
  <c r="EWZ10" i="12"/>
  <c r="EWY10" i="12"/>
  <c r="EWX10" i="12"/>
  <c r="EWW10" i="12"/>
  <c r="EWV10" i="12"/>
  <c r="EWU10" i="12"/>
  <c r="EWT10" i="12"/>
  <c r="EWS10" i="12"/>
  <c r="EWR10" i="12"/>
  <c r="EWQ10" i="12"/>
  <c r="EWP10" i="12"/>
  <c r="EWO10" i="12"/>
  <c r="EWN10" i="12"/>
  <c r="EWM10" i="12"/>
  <c r="EWL10" i="12"/>
  <c r="EWK10" i="12"/>
  <c r="EWJ10" i="12"/>
  <c r="EWI10" i="12"/>
  <c r="EWH10" i="12"/>
  <c r="EWG10" i="12"/>
  <c r="EWF10" i="12"/>
  <c r="EWE10" i="12"/>
  <c r="EWD10" i="12"/>
  <c r="EWC10" i="12"/>
  <c r="EWB10" i="12"/>
  <c r="EWA10" i="12"/>
  <c r="EVZ10" i="12"/>
  <c r="EVY10" i="12"/>
  <c r="EVX10" i="12"/>
  <c r="EVW10" i="12"/>
  <c r="EVV10" i="12"/>
  <c r="EVU10" i="12"/>
  <c r="EVT10" i="12"/>
  <c r="EVS10" i="12"/>
  <c r="EVR10" i="12"/>
  <c r="EVQ10" i="12"/>
  <c r="EVP10" i="12"/>
  <c r="EVO10" i="12"/>
  <c r="EVN10" i="12"/>
  <c r="EVM10" i="12"/>
  <c r="EVL10" i="12"/>
  <c r="EVK10" i="12"/>
  <c r="EVJ10" i="12"/>
  <c r="EVI10" i="12"/>
  <c r="EVH10" i="12"/>
  <c r="EVG10" i="12"/>
  <c r="EVF10" i="12"/>
  <c r="EVE10" i="12"/>
  <c r="EVD10" i="12"/>
  <c r="EVC10" i="12"/>
  <c r="EVB10" i="12"/>
  <c r="EVA10" i="12"/>
  <c r="EUZ10" i="12"/>
  <c r="EUY10" i="12"/>
  <c r="EUX10" i="12"/>
  <c r="EUW10" i="12"/>
  <c r="EUV10" i="12"/>
  <c r="EUU10" i="12"/>
  <c r="EUT10" i="12"/>
  <c r="EUS10" i="12"/>
  <c r="EUR10" i="12"/>
  <c r="EUQ10" i="12"/>
  <c r="EUP10" i="12"/>
  <c r="EUO10" i="12"/>
  <c r="EUN10" i="12"/>
  <c r="EUM10" i="12"/>
  <c r="EUL10" i="12"/>
  <c r="EUK10" i="12"/>
  <c r="EUJ10" i="12"/>
  <c r="EUI10" i="12"/>
  <c r="EUH10" i="12"/>
  <c r="EUG10" i="12"/>
  <c r="EUF10" i="12"/>
  <c r="EUE10" i="12"/>
  <c r="EUD10" i="12"/>
  <c r="EUC10" i="12"/>
  <c r="EUB10" i="12"/>
  <c r="EUA10" i="12"/>
  <c r="ETZ10" i="12"/>
  <c r="ETY10" i="12"/>
  <c r="ETX10" i="12"/>
  <c r="ETW10" i="12"/>
  <c r="ETV10" i="12"/>
  <c r="ETU10" i="12"/>
  <c r="ETT10" i="12"/>
  <c r="ETS10" i="12"/>
  <c r="ETR10" i="12"/>
  <c r="ETQ10" i="12"/>
  <c r="ETP10" i="12"/>
  <c r="ETO10" i="12"/>
  <c r="ETN10" i="12"/>
  <c r="ETM10" i="12"/>
  <c r="ETL10" i="12"/>
  <c r="ETK10" i="12"/>
  <c r="ETJ10" i="12"/>
  <c r="ETI10" i="12"/>
  <c r="ETH10" i="12"/>
  <c r="ETG10" i="12"/>
  <c r="ETF10" i="12"/>
  <c r="ETE10" i="12"/>
  <c r="ETD10" i="12"/>
  <c r="ETC10" i="12"/>
  <c r="ETB10" i="12"/>
  <c r="ETA10" i="12"/>
  <c r="ESZ10" i="12"/>
  <c r="ESY10" i="12"/>
  <c r="ESX10" i="12"/>
  <c r="ESW10" i="12"/>
  <c r="ESV10" i="12"/>
  <c r="ESU10" i="12"/>
  <c r="EST10" i="12"/>
  <c r="ESS10" i="12"/>
  <c r="ESR10" i="12"/>
  <c r="ESQ10" i="12"/>
  <c r="ESP10" i="12"/>
  <c r="ESO10" i="12"/>
  <c r="ESN10" i="12"/>
  <c r="ESM10" i="12"/>
  <c r="ESL10" i="12"/>
  <c r="ESK10" i="12"/>
  <c r="ESJ10" i="12"/>
  <c r="ESI10" i="12"/>
  <c r="ESH10" i="12"/>
  <c r="ESG10" i="12"/>
  <c r="ESF10" i="12"/>
  <c r="ESE10" i="12"/>
  <c r="ESD10" i="12"/>
  <c r="ESC10" i="12"/>
  <c r="ESB10" i="12"/>
  <c r="ESA10" i="12"/>
  <c r="ERZ10" i="12"/>
  <c r="ERY10" i="12"/>
  <c r="ERX10" i="12"/>
  <c r="ERW10" i="12"/>
  <c r="ERV10" i="12"/>
  <c r="ERU10" i="12"/>
  <c r="ERT10" i="12"/>
  <c r="ERS10" i="12"/>
  <c r="ERR10" i="12"/>
  <c r="ERQ10" i="12"/>
  <c r="ERP10" i="12"/>
  <c r="ERO10" i="12"/>
  <c r="ERN10" i="12"/>
  <c r="ERM10" i="12"/>
  <c r="ERL10" i="12"/>
  <c r="ERK10" i="12"/>
  <c r="ERJ10" i="12"/>
  <c r="ERI10" i="12"/>
  <c r="ERH10" i="12"/>
  <c r="ERG10" i="12"/>
  <c r="ERF10" i="12"/>
  <c r="ERE10" i="12"/>
  <c r="ERD10" i="12"/>
  <c r="ERC10" i="12"/>
  <c r="ERB10" i="12"/>
  <c r="ERA10" i="12"/>
  <c r="EQZ10" i="12"/>
  <c r="EQY10" i="12"/>
  <c r="EQX10" i="12"/>
  <c r="EQW10" i="12"/>
  <c r="EQV10" i="12"/>
  <c r="EQU10" i="12"/>
  <c r="EQT10" i="12"/>
  <c r="EQS10" i="12"/>
  <c r="EQR10" i="12"/>
  <c r="EQQ10" i="12"/>
  <c r="EQP10" i="12"/>
  <c r="EQO10" i="12"/>
  <c r="EQN10" i="12"/>
  <c r="EQM10" i="12"/>
  <c r="EQL10" i="12"/>
  <c r="EQK10" i="12"/>
  <c r="EQJ10" i="12"/>
  <c r="EQI10" i="12"/>
  <c r="EQH10" i="12"/>
  <c r="EQG10" i="12"/>
  <c r="EQF10" i="12"/>
  <c r="EQE10" i="12"/>
  <c r="EQD10" i="12"/>
  <c r="EQC10" i="12"/>
  <c r="EQB10" i="12"/>
  <c r="EQA10" i="12"/>
  <c r="EPZ10" i="12"/>
  <c r="EPY10" i="12"/>
  <c r="EPX10" i="12"/>
  <c r="EPW10" i="12"/>
  <c r="EPV10" i="12"/>
  <c r="EPU10" i="12"/>
  <c r="EPT10" i="12"/>
  <c r="EPS10" i="12"/>
  <c r="EPR10" i="12"/>
  <c r="EPQ10" i="12"/>
  <c r="EPP10" i="12"/>
  <c r="EPO10" i="12"/>
  <c r="EPN10" i="12"/>
  <c r="EPM10" i="12"/>
  <c r="EPL10" i="12"/>
  <c r="EPK10" i="12"/>
  <c r="EPJ10" i="12"/>
  <c r="EPI10" i="12"/>
  <c r="EPH10" i="12"/>
  <c r="EPG10" i="12"/>
  <c r="EPF10" i="12"/>
  <c r="EPE10" i="12"/>
  <c r="EPD10" i="12"/>
  <c r="EPC10" i="12"/>
  <c r="EPB10" i="12"/>
  <c r="EPA10" i="12"/>
  <c r="EOZ10" i="12"/>
  <c r="EOY10" i="12"/>
  <c r="EOX10" i="12"/>
  <c r="EOW10" i="12"/>
  <c r="EOV10" i="12"/>
  <c r="EOU10" i="12"/>
  <c r="EOT10" i="12"/>
  <c r="EOS10" i="12"/>
  <c r="EOR10" i="12"/>
  <c r="EOQ10" i="12"/>
  <c r="EOP10" i="12"/>
  <c r="EOO10" i="12"/>
  <c r="EON10" i="12"/>
  <c r="EOM10" i="12"/>
  <c r="EOL10" i="12"/>
  <c r="EOK10" i="12"/>
  <c r="EOJ10" i="12"/>
  <c r="EOI10" i="12"/>
  <c r="EOH10" i="12"/>
  <c r="EOG10" i="12"/>
  <c r="EOF10" i="12"/>
  <c r="EOE10" i="12"/>
  <c r="EOD10" i="12"/>
  <c r="EOC10" i="12"/>
  <c r="EOB10" i="12"/>
  <c r="EOA10" i="12"/>
  <c r="ENZ10" i="12"/>
  <c r="ENY10" i="12"/>
  <c r="ENX10" i="12"/>
  <c r="ENW10" i="12"/>
  <c r="ENV10" i="12"/>
  <c r="ENU10" i="12"/>
  <c r="ENT10" i="12"/>
  <c r="ENS10" i="12"/>
  <c r="ENR10" i="12"/>
  <c r="ENQ10" i="12"/>
  <c r="ENP10" i="12"/>
  <c r="ENO10" i="12"/>
  <c r="ENN10" i="12"/>
  <c r="ENM10" i="12"/>
  <c r="ENL10" i="12"/>
  <c r="ENK10" i="12"/>
  <c r="ENJ10" i="12"/>
  <c r="ENI10" i="12"/>
  <c r="ENH10" i="12"/>
  <c r="ENG10" i="12"/>
  <c r="ENF10" i="12"/>
  <c r="ENE10" i="12"/>
  <c r="END10" i="12"/>
  <c r="ENC10" i="12"/>
  <c r="ENB10" i="12"/>
  <c r="ENA10" i="12"/>
  <c r="EMZ10" i="12"/>
  <c r="EMY10" i="12"/>
  <c r="EMX10" i="12"/>
  <c r="EMW10" i="12"/>
  <c r="EMV10" i="12"/>
  <c r="EMU10" i="12"/>
  <c r="EMT10" i="12"/>
  <c r="EMS10" i="12"/>
  <c r="EMR10" i="12"/>
  <c r="EMQ10" i="12"/>
  <c r="EMP10" i="12"/>
  <c r="EMO10" i="12"/>
  <c r="EMN10" i="12"/>
  <c r="EMM10" i="12"/>
  <c r="EML10" i="12"/>
  <c r="EMK10" i="12"/>
  <c r="EMJ10" i="12"/>
  <c r="EMI10" i="12"/>
  <c r="EMH10" i="12"/>
  <c r="EMG10" i="12"/>
  <c r="EMF10" i="12"/>
  <c r="EME10" i="12"/>
  <c r="EMD10" i="12"/>
  <c r="EMC10" i="12"/>
  <c r="EMB10" i="12"/>
  <c r="EMA10" i="12"/>
  <c r="ELZ10" i="12"/>
  <c r="ELY10" i="12"/>
  <c r="ELX10" i="12"/>
  <c r="ELW10" i="12"/>
  <c r="ELV10" i="12"/>
  <c r="ELU10" i="12"/>
  <c r="ELT10" i="12"/>
  <c r="ELS10" i="12"/>
  <c r="ELR10" i="12"/>
  <c r="ELQ10" i="12"/>
  <c r="ELP10" i="12"/>
  <c r="ELO10" i="12"/>
  <c r="ELN10" i="12"/>
  <c r="ELM10" i="12"/>
  <c r="ELL10" i="12"/>
  <c r="ELK10" i="12"/>
  <c r="ELJ10" i="12"/>
  <c r="ELI10" i="12"/>
  <c r="ELH10" i="12"/>
  <c r="ELG10" i="12"/>
  <c r="ELF10" i="12"/>
  <c r="ELE10" i="12"/>
  <c r="ELD10" i="12"/>
  <c r="ELC10" i="12"/>
  <c r="ELB10" i="12"/>
  <c r="ELA10" i="12"/>
  <c r="EKZ10" i="12"/>
  <c r="EKY10" i="12"/>
  <c r="EKX10" i="12"/>
  <c r="EKW10" i="12"/>
  <c r="EKV10" i="12"/>
  <c r="EKU10" i="12"/>
  <c r="EKT10" i="12"/>
  <c r="EKS10" i="12"/>
  <c r="EKR10" i="12"/>
  <c r="EKQ10" i="12"/>
  <c r="EKP10" i="12"/>
  <c r="EKO10" i="12"/>
  <c r="EKN10" i="12"/>
  <c r="EKM10" i="12"/>
  <c r="EKL10" i="12"/>
  <c r="EKK10" i="12"/>
  <c r="EKJ10" i="12"/>
  <c r="EKI10" i="12"/>
  <c r="EKH10" i="12"/>
  <c r="EKG10" i="12"/>
  <c r="EKF10" i="12"/>
  <c r="EKE10" i="12"/>
  <c r="EKD10" i="12"/>
  <c r="EKC10" i="12"/>
  <c r="EKB10" i="12"/>
  <c r="EKA10" i="12"/>
  <c r="EJZ10" i="12"/>
  <c r="EJY10" i="12"/>
  <c r="EJX10" i="12"/>
  <c r="EJW10" i="12"/>
  <c r="EJV10" i="12"/>
  <c r="EJU10" i="12"/>
  <c r="EJT10" i="12"/>
  <c r="EJS10" i="12"/>
  <c r="EJR10" i="12"/>
  <c r="EJQ10" i="12"/>
  <c r="EJP10" i="12"/>
  <c r="EJO10" i="12"/>
  <c r="EJN10" i="12"/>
  <c r="EJM10" i="12"/>
  <c r="EJL10" i="12"/>
  <c r="EJK10" i="12"/>
  <c r="EJJ10" i="12"/>
  <c r="EJI10" i="12"/>
  <c r="EJH10" i="12"/>
  <c r="EJG10" i="12"/>
  <c r="EJF10" i="12"/>
  <c r="EJE10" i="12"/>
  <c r="EJD10" i="12"/>
  <c r="EJC10" i="12"/>
  <c r="EJB10" i="12"/>
  <c r="EJA10" i="12"/>
  <c r="EIZ10" i="12"/>
  <c r="EIY10" i="12"/>
  <c r="EIX10" i="12"/>
  <c r="EIW10" i="12"/>
  <c r="EIV10" i="12"/>
  <c r="EIU10" i="12"/>
  <c r="EIT10" i="12"/>
  <c r="EIS10" i="12"/>
  <c r="EIR10" i="12"/>
  <c r="EIQ10" i="12"/>
  <c r="EIP10" i="12"/>
  <c r="EIO10" i="12"/>
  <c r="EIN10" i="12"/>
  <c r="EIM10" i="12"/>
  <c r="EIL10" i="12"/>
  <c r="EIK10" i="12"/>
  <c r="EIJ10" i="12"/>
  <c r="EII10" i="12"/>
  <c r="EIH10" i="12"/>
  <c r="EIG10" i="12"/>
  <c r="EIF10" i="12"/>
  <c r="EIE10" i="12"/>
  <c r="EID10" i="12"/>
  <c r="EIC10" i="12"/>
  <c r="EIB10" i="12"/>
  <c r="EIA10" i="12"/>
  <c r="EHZ10" i="12"/>
  <c r="EHY10" i="12"/>
  <c r="EHX10" i="12"/>
  <c r="EHW10" i="12"/>
  <c r="EHV10" i="12"/>
  <c r="EHU10" i="12"/>
  <c r="EHT10" i="12"/>
  <c r="EHS10" i="12"/>
  <c r="EHR10" i="12"/>
  <c r="EHQ10" i="12"/>
  <c r="EHP10" i="12"/>
  <c r="EHO10" i="12"/>
  <c r="EHN10" i="12"/>
  <c r="EHM10" i="12"/>
  <c r="EHL10" i="12"/>
  <c r="EHK10" i="12"/>
  <c r="EHJ10" i="12"/>
  <c r="EHI10" i="12"/>
  <c r="EHH10" i="12"/>
  <c r="EHG10" i="12"/>
  <c r="EHF10" i="12"/>
  <c r="EHE10" i="12"/>
  <c r="EHD10" i="12"/>
  <c r="EHC10" i="12"/>
  <c r="EHB10" i="12"/>
  <c r="EHA10" i="12"/>
  <c r="EGZ10" i="12"/>
  <c r="EGY10" i="12"/>
  <c r="EGX10" i="12"/>
  <c r="EGW10" i="12"/>
  <c r="EGV10" i="12"/>
  <c r="EGU10" i="12"/>
  <c r="EGT10" i="12"/>
  <c r="EGS10" i="12"/>
  <c r="EGR10" i="12"/>
  <c r="EGQ10" i="12"/>
  <c r="EGP10" i="12"/>
  <c r="EGO10" i="12"/>
  <c r="EGN10" i="12"/>
  <c r="EGM10" i="12"/>
  <c r="EGL10" i="12"/>
  <c r="EGK10" i="12"/>
  <c r="EGJ10" i="12"/>
  <c r="EGI10" i="12"/>
  <c r="EGH10" i="12"/>
  <c r="EGG10" i="12"/>
  <c r="EGF10" i="12"/>
  <c r="EGE10" i="12"/>
  <c r="EGD10" i="12"/>
  <c r="EGC10" i="12"/>
  <c r="EGB10" i="12"/>
  <c r="EGA10" i="12"/>
  <c r="EFZ10" i="12"/>
  <c r="EFY10" i="12"/>
  <c r="EFX10" i="12"/>
  <c r="EFW10" i="12"/>
  <c r="EFV10" i="12"/>
  <c r="EFU10" i="12"/>
  <c r="EFT10" i="12"/>
  <c r="EFS10" i="12"/>
  <c r="EFR10" i="12"/>
  <c r="EFQ10" i="12"/>
  <c r="EFP10" i="12"/>
  <c r="EFO10" i="12"/>
  <c r="EFN10" i="12"/>
  <c r="EFM10" i="12"/>
  <c r="EFL10" i="12"/>
  <c r="EFK10" i="12"/>
  <c r="EFJ10" i="12"/>
  <c r="EFI10" i="12"/>
  <c r="EFH10" i="12"/>
  <c r="EFG10" i="12"/>
  <c r="EFF10" i="12"/>
  <c r="EFE10" i="12"/>
  <c r="EFD10" i="12"/>
  <c r="EFC10" i="12"/>
  <c r="EFB10" i="12"/>
  <c r="EFA10" i="12"/>
  <c r="EEZ10" i="12"/>
  <c r="EEY10" i="12"/>
  <c r="EEX10" i="12"/>
  <c r="EEW10" i="12"/>
  <c r="EEV10" i="12"/>
  <c r="EEU10" i="12"/>
  <c r="EET10" i="12"/>
  <c r="EES10" i="12"/>
  <c r="EER10" i="12"/>
  <c r="EEQ10" i="12"/>
  <c r="EEP10" i="12"/>
  <c r="EEO10" i="12"/>
  <c r="EEN10" i="12"/>
  <c r="EEM10" i="12"/>
  <c r="EEL10" i="12"/>
  <c r="EEK10" i="12"/>
  <c r="EEJ10" i="12"/>
  <c r="EEI10" i="12"/>
  <c r="EEH10" i="12"/>
  <c r="EEG10" i="12"/>
  <c r="EEF10" i="12"/>
  <c r="EEE10" i="12"/>
  <c r="EED10" i="12"/>
  <c r="EEC10" i="12"/>
  <c r="EEB10" i="12"/>
  <c r="EEA10" i="12"/>
  <c r="EDZ10" i="12"/>
  <c r="EDY10" i="12"/>
  <c r="EDX10" i="12"/>
  <c r="EDW10" i="12"/>
  <c r="EDV10" i="12"/>
  <c r="EDU10" i="12"/>
  <c r="EDT10" i="12"/>
  <c r="EDS10" i="12"/>
  <c r="EDR10" i="12"/>
  <c r="EDQ10" i="12"/>
  <c r="EDP10" i="12"/>
  <c r="EDO10" i="12"/>
  <c r="EDN10" i="12"/>
  <c r="EDM10" i="12"/>
  <c r="EDL10" i="12"/>
  <c r="EDK10" i="12"/>
  <c r="EDJ10" i="12"/>
  <c r="EDI10" i="12"/>
  <c r="EDH10" i="12"/>
  <c r="EDG10" i="12"/>
  <c r="EDF10" i="12"/>
  <c r="EDE10" i="12"/>
  <c r="EDD10" i="12"/>
  <c r="EDC10" i="12"/>
  <c r="EDB10" i="12"/>
  <c r="EDA10" i="12"/>
  <c r="ECZ10" i="12"/>
  <c r="ECY10" i="12"/>
  <c r="ECX10" i="12"/>
  <c r="ECW10" i="12"/>
  <c r="ECV10" i="12"/>
  <c r="ECU10" i="12"/>
  <c r="ECT10" i="12"/>
  <c r="ECS10" i="12"/>
  <c r="ECR10" i="12"/>
  <c r="ECQ10" i="12"/>
  <c r="ECP10" i="12"/>
  <c r="ECO10" i="12"/>
  <c r="ECN10" i="12"/>
  <c r="ECM10" i="12"/>
  <c r="ECL10" i="12"/>
  <c r="ECK10" i="12"/>
  <c r="ECJ10" i="12"/>
  <c r="ECI10" i="12"/>
  <c r="ECH10" i="12"/>
  <c r="ECG10" i="12"/>
  <c r="ECF10" i="12"/>
  <c r="ECE10" i="12"/>
  <c r="ECD10" i="12"/>
  <c r="ECC10" i="12"/>
  <c r="ECB10" i="12"/>
  <c r="ECA10" i="12"/>
  <c r="EBZ10" i="12"/>
  <c r="EBY10" i="12"/>
  <c r="EBX10" i="12"/>
  <c r="EBW10" i="12"/>
  <c r="EBV10" i="12"/>
  <c r="EBU10" i="12"/>
  <c r="EBT10" i="12"/>
  <c r="EBS10" i="12"/>
  <c r="EBR10" i="12"/>
  <c r="EBQ10" i="12"/>
  <c r="EBP10" i="12"/>
  <c r="EBO10" i="12"/>
  <c r="EBN10" i="12"/>
  <c r="EBM10" i="12"/>
  <c r="EBL10" i="12"/>
  <c r="EBK10" i="12"/>
  <c r="EBJ10" i="12"/>
  <c r="EBI10" i="12"/>
  <c r="EBH10" i="12"/>
  <c r="EBG10" i="12"/>
  <c r="EBF10" i="12"/>
  <c r="EBE10" i="12"/>
  <c r="EBD10" i="12"/>
  <c r="EBC10" i="12"/>
  <c r="EBB10" i="12"/>
  <c r="EBA10" i="12"/>
  <c r="EAZ10" i="12"/>
  <c r="EAY10" i="12"/>
  <c r="EAX10" i="12"/>
  <c r="EAW10" i="12"/>
  <c r="EAV10" i="12"/>
  <c r="EAU10" i="12"/>
  <c r="EAT10" i="12"/>
  <c r="EAS10" i="12"/>
  <c r="EAR10" i="12"/>
  <c r="EAQ10" i="12"/>
  <c r="EAP10" i="12"/>
  <c r="EAO10" i="12"/>
  <c r="EAN10" i="12"/>
  <c r="EAM10" i="12"/>
  <c r="EAL10" i="12"/>
  <c r="EAK10" i="12"/>
  <c r="EAJ10" i="12"/>
  <c r="EAI10" i="12"/>
  <c r="EAH10" i="12"/>
  <c r="EAG10" i="12"/>
  <c r="EAF10" i="12"/>
  <c r="EAE10" i="12"/>
  <c r="EAD10" i="12"/>
  <c r="EAC10" i="12"/>
  <c r="EAB10" i="12"/>
  <c r="EAA10" i="12"/>
  <c r="DZZ10" i="12"/>
  <c r="DZY10" i="12"/>
  <c r="DZX10" i="12"/>
  <c r="DZW10" i="12"/>
  <c r="DZV10" i="12"/>
  <c r="DZU10" i="12"/>
  <c r="DZT10" i="12"/>
  <c r="DZS10" i="12"/>
  <c r="DZR10" i="12"/>
  <c r="DZQ10" i="12"/>
  <c r="DZP10" i="12"/>
  <c r="DZO10" i="12"/>
  <c r="DZN10" i="12"/>
  <c r="DZM10" i="12"/>
  <c r="DZL10" i="12"/>
  <c r="DZK10" i="12"/>
  <c r="DZJ10" i="12"/>
  <c r="DZI10" i="12"/>
  <c r="DZH10" i="12"/>
  <c r="DZG10" i="12"/>
  <c r="DZF10" i="12"/>
  <c r="DZE10" i="12"/>
  <c r="DZD10" i="12"/>
  <c r="DZC10" i="12"/>
  <c r="DZB10" i="12"/>
  <c r="DZA10" i="12"/>
  <c r="DYZ10" i="12"/>
  <c r="DYY10" i="12"/>
  <c r="DYX10" i="12"/>
  <c r="DYW10" i="12"/>
  <c r="DYV10" i="12"/>
  <c r="DYU10" i="12"/>
  <c r="DYT10" i="12"/>
  <c r="DYS10" i="12"/>
  <c r="DYR10" i="12"/>
  <c r="DYQ10" i="12"/>
  <c r="DYP10" i="12"/>
  <c r="DYO10" i="12"/>
  <c r="DYN10" i="12"/>
  <c r="DYM10" i="12"/>
  <c r="DYL10" i="12"/>
  <c r="DYK10" i="12"/>
  <c r="DYJ10" i="12"/>
  <c r="DYI10" i="12"/>
  <c r="DYH10" i="12"/>
  <c r="DYG10" i="12"/>
  <c r="DYF10" i="12"/>
  <c r="DYE10" i="12"/>
  <c r="DYD10" i="12"/>
  <c r="DYC10" i="12"/>
  <c r="DYB10" i="12"/>
  <c r="DYA10" i="12"/>
  <c r="DXZ10" i="12"/>
  <c r="DXY10" i="12"/>
  <c r="DXX10" i="12"/>
  <c r="DXW10" i="12"/>
  <c r="DXV10" i="12"/>
  <c r="DXU10" i="12"/>
  <c r="DXT10" i="12"/>
  <c r="DXS10" i="12"/>
  <c r="DXR10" i="12"/>
  <c r="DXQ10" i="12"/>
  <c r="DXP10" i="12"/>
  <c r="DXO10" i="12"/>
  <c r="DXN10" i="12"/>
  <c r="DXM10" i="12"/>
  <c r="DXL10" i="12"/>
  <c r="DXK10" i="12"/>
  <c r="DXJ10" i="12"/>
  <c r="DXI10" i="12"/>
  <c r="DXH10" i="12"/>
  <c r="DXG10" i="12"/>
  <c r="DXF10" i="12"/>
  <c r="DXE10" i="12"/>
  <c r="DXD10" i="12"/>
  <c r="DXC10" i="12"/>
  <c r="DXB10" i="12"/>
  <c r="DXA10" i="12"/>
  <c r="DWZ10" i="12"/>
  <c r="DWY10" i="12"/>
  <c r="DWX10" i="12"/>
  <c r="DWW10" i="12"/>
  <c r="DWV10" i="12"/>
  <c r="DWU10" i="12"/>
  <c r="DWT10" i="12"/>
  <c r="DWS10" i="12"/>
  <c r="DWR10" i="12"/>
  <c r="DWQ10" i="12"/>
  <c r="DWP10" i="12"/>
  <c r="DWO10" i="12"/>
  <c r="DWN10" i="12"/>
  <c r="DWM10" i="12"/>
  <c r="DWL10" i="12"/>
  <c r="DWK10" i="12"/>
  <c r="DWJ10" i="12"/>
  <c r="DWI10" i="12"/>
  <c r="DWH10" i="12"/>
  <c r="DWG10" i="12"/>
  <c r="DWF10" i="12"/>
  <c r="DWE10" i="12"/>
  <c r="DWD10" i="12"/>
  <c r="DWC10" i="12"/>
  <c r="DWB10" i="12"/>
  <c r="DWA10" i="12"/>
  <c r="DVZ10" i="12"/>
  <c r="DVY10" i="12"/>
  <c r="DVX10" i="12"/>
  <c r="DVW10" i="12"/>
  <c r="DVV10" i="12"/>
  <c r="DVU10" i="12"/>
  <c r="DVT10" i="12"/>
  <c r="DVS10" i="12"/>
  <c r="DVR10" i="12"/>
  <c r="DVQ10" i="12"/>
  <c r="DVP10" i="12"/>
  <c r="DVO10" i="12"/>
  <c r="DVN10" i="12"/>
  <c r="DVM10" i="12"/>
  <c r="DVL10" i="12"/>
  <c r="DVK10" i="12"/>
  <c r="DVJ10" i="12"/>
  <c r="DVI10" i="12"/>
  <c r="DVH10" i="12"/>
  <c r="DVG10" i="12"/>
  <c r="DVF10" i="12"/>
  <c r="DVE10" i="12"/>
  <c r="DVD10" i="12"/>
  <c r="DVC10" i="12"/>
  <c r="DVB10" i="12"/>
  <c r="DVA10" i="12"/>
  <c r="DUZ10" i="12"/>
  <c r="DUY10" i="12"/>
  <c r="DUX10" i="12"/>
  <c r="DUW10" i="12"/>
  <c r="DUV10" i="12"/>
  <c r="DUU10" i="12"/>
  <c r="DUT10" i="12"/>
  <c r="DUS10" i="12"/>
  <c r="DUR10" i="12"/>
  <c r="DUQ10" i="12"/>
  <c r="DUP10" i="12"/>
  <c r="DUO10" i="12"/>
  <c r="DUN10" i="12"/>
  <c r="DUM10" i="12"/>
  <c r="DUL10" i="12"/>
  <c r="DUK10" i="12"/>
  <c r="DUJ10" i="12"/>
  <c r="DUI10" i="12"/>
  <c r="DUH10" i="12"/>
  <c r="DUG10" i="12"/>
  <c r="DUF10" i="12"/>
  <c r="DUE10" i="12"/>
  <c r="DUD10" i="12"/>
  <c r="DUC10" i="12"/>
  <c r="DUB10" i="12"/>
  <c r="DUA10" i="12"/>
  <c r="DTZ10" i="12"/>
  <c r="DTY10" i="12"/>
  <c r="DTX10" i="12"/>
  <c r="DTW10" i="12"/>
  <c r="DTV10" i="12"/>
  <c r="DTU10" i="12"/>
  <c r="DTT10" i="12"/>
  <c r="DTS10" i="12"/>
  <c r="DTR10" i="12"/>
  <c r="DTQ10" i="12"/>
  <c r="DTP10" i="12"/>
  <c r="DTO10" i="12"/>
  <c r="DTN10" i="12"/>
  <c r="DTM10" i="12"/>
  <c r="DTL10" i="12"/>
  <c r="DTK10" i="12"/>
  <c r="DTJ10" i="12"/>
  <c r="DTI10" i="12"/>
  <c r="DTH10" i="12"/>
  <c r="DTG10" i="12"/>
  <c r="DTF10" i="12"/>
  <c r="DTE10" i="12"/>
  <c r="DTD10" i="12"/>
  <c r="DTC10" i="12"/>
  <c r="DTB10" i="12"/>
  <c r="DTA10" i="12"/>
  <c r="DSZ10" i="12"/>
  <c r="DSY10" i="12"/>
  <c r="DSX10" i="12"/>
  <c r="DSW10" i="12"/>
  <c r="DSV10" i="12"/>
  <c r="DSU10" i="12"/>
  <c r="DST10" i="12"/>
  <c r="DSS10" i="12"/>
  <c r="DSR10" i="12"/>
  <c r="DSQ10" i="12"/>
  <c r="DSP10" i="12"/>
  <c r="DSO10" i="12"/>
  <c r="DSN10" i="12"/>
  <c r="DSM10" i="12"/>
  <c r="DSL10" i="12"/>
  <c r="DSK10" i="12"/>
  <c r="DSJ10" i="12"/>
  <c r="DSI10" i="12"/>
  <c r="DSH10" i="12"/>
  <c r="DSG10" i="12"/>
  <c r="DSF10" i="12"/>
  <c r="DSE10" i="12"/>
  <c r="DSD10" i="12"/>
  <c r="DSC10" i="12"/>
  <c r="DSB10" i="12"/>
  <c r="DSA10" i="12"/>
  <c r="DRZ10" i="12"/>
  <c r="DRY10" i="12"/>
  <c r="DRX10" i="12"/>
  <c r="DRW10" i="12"/>
  <c r="DRV10" i="12"/>
  <c r="DRU10" i="12"/>
  <c r="DRT10" i="12"/>
  <c r="DRS10" i="12"/>
  <c r="DRR10" i="12"/>
  <c r="DRQ10" i="12"/>
  <c r="DRP10" i="12"/>
  <c r="DRO10" i="12"/>
  <c r="DRN10" i="12"/>
  <c r="DRM10" i="12"/>
  <c r="DRL10" i="12"/>
  <c r="DRK10" i="12"/>
  <c r="DRJ10" i="12"/>
  <c r="DRI10" i="12"/>
  <c r="DRH10" i="12"/>
  <c r="DRG10" i="12"/>
  <c r="DRF10" i="12"/>
  <c r="DRE10" i="12"/>
  <c r="DRD10" i="12"/>
  <c r="DRC10" i="12"/>
  <c r="DRB10" i="12"/>
  <c r="DRA10" i="12"/>
  <c r="DQZ10" i="12"/>
  <c r="DQY10" i="12"/>
  <c r="DQX10" i="12"/>
  <c r="DQW10" i="12"/>
  <c r="DQV10" i="12"/>
  <c r="DQU10" i="12"/>
  <c r="DQT10" i="12"/>
  <c r="DQS10" i="12"/>
  <c r="DQR10" i="12"/>
  <c r="DQQ10" i="12"/>
  <c r="DQP10" i="12"/>
  <c r="DQO10" i="12"/>
  <c r="DQN10" i="12"/>
  <c r="DQM10" i="12"/>
  <c r="DQL10" i="12"/>
  <c r="DQK10" i="12"/>
  <c r="DQJ10" i="12"/>
  <c r="DQI10" i="12"/>
  <c r="DQH10" i="12"/>
  <c r="DQG10" i="12"/>
  <c r="DQF10" i="12"/>
  <c r="DQE10" i="12"/>
  <c r="DQD10" i="12"/>
  <c r="DQC10" i="12"/>
  <c r="DQB10" i="12"/>
  <c r="DQA10" i="12"/>
  <c r="DPZ10" i="12"/>
  <c r="DPY10" i="12"/>
  <c r="DPX10" i="12"/>
  <c r="DPW10" i="12"/>
  <c r="DPV10" i="12"/>
  <c r="DPU10" i="12"/>
  <c r="DPT10" i="12"/>
  <c r="DPS10" i="12"/>
  <c r="DPR10" i="12"/>
  <c r="DPQ10" i="12"/>
  <c r="DPP10" i="12"/>
  <c r="DPO10" i="12"/>
  <c r="DPN10" i="12"/>
  <c r="DPM10" i="12"/>
  <c r="DPL10" i="12"/>
  <c r="DPK10" i="12"/>
  <c r="DPJ10" i="12"/>
  <c r="DPI10" i="12"/>
  <c r="DPH10" i="12"/>
  <c r="DPG10" i="12"/>
  <c r="DPF10" i="12"/>
  <c r="DPE10" i="12"/>
  <c r="DPD10" i="12"/>
  <c r="DPC10" i="12"/>
  <c r="DPB10" i="12"/>
  <c r="DPA10" i="12"/>
  <c r="DOZ10" i="12"/>
  <c r="DOY10" i="12"/>
  <c r="DOX10" i="12"/>
  <c r="DOW10" i="12"/>
  <c r="DOV10" i="12"/>
  <c r="DOU10" i="12"/>
  <c r="DOT10" i="12"/>
  <c r="DOS10" i="12"/>
  <c r="DOR10" i="12"/>
  <c r="DOQ10" i="12"/>
  <c r="DOP10" i="12"/>
  <c r="DOO10" i="12"/>
  <c r="DON10" i="12"/>
  <c r="DOM10" i="12"/>
  <c r="DOL10" i="12"/>
  <c r="DOK10" i="12"/>
  <c r="DOJ10" i="12"/>
  <c r="DOI10" i="12"/>
  <c r="DOH10" i="12"/>
  <c r="DOG10" i="12"/>
  <c r="DOF10" i="12"/>
  <c r="DOE10" i="12"/>
  <c r="DOD10" i="12"/>
  <c r="DOC10" i="12"/>
  <c r="DOB10" i="12"/>
  <c r="DOA10" i="12"/>
  <c r="DNZ10" i="12"/>
  <c r="DNY10" i="12"/>
  <c r="DNX10" i="12"/>
  <c r="DNW10" i="12"/>
  <c r="DNV10" i="12"/>
  <c r="DNU10" i="12"/>
  <c r="DNT10" i="12"/>
  <c r="DNS10" i="12"/>
  <c r="DNR10" i="12"/>
  <c r="DNQ10" i="12"/>
  <c r="DNP10" i="12"/>
  <c r="DNO10" i="12"/>
  <c r="DNN10" i="12"/>
  <c r="DNM10" i="12"/>
  <c r="DNL10" i="12"/>
  <c r="DNK10" i="12"/>
  <c r="DNJ10" i="12"/>
  <c r="DNI10" i="12"/>
  <c r="DNH10" i="12"/>
  <c r="DNG10" i="12"/>
  <c r="DNF10" i="12"/>
  <c r="DNE10" i="12"/>
  <c r="DND10" i="12"/>
  <c r="DNC10" i="12"/>
  <c r="DNB10" i="12"/>
  <c r="DNA10" i="12"/>
  <c r="DMZ10" i="12"/>
  <c r="DMY10" i="12"/>
  <c r="DMX10" i="12"/>
  <c r="DMW10" i="12"/>
  <c r="DMV10" i="12"/>
  <c r="DMU10" i="12"/>
  <c r="DMT10" i="12"/>
  <c r="DMS10" i="12"/>
  <c r="DMR10" i="12"/>
  <c r="DMQ10" i="12"/>
  <c r="DMP10" i="12"/>
  <c r="DMO10" i="12"/>
  <c r="DMN10" i="12"/>
  <c r="DMM10" i="12"/>
  <c r="DML10" i="12"/>
  <c r="DMK10" i="12"/>
  <c r="DMJ10" i="12"/>
  <c r="DMI10" i="12"/>
  <c r="DMH10" i="12"/>
  <c r="DMG10" i="12"/>
  <c r="DMF10" i="12"/>
  <c r="DME10" i="12"/>
  <c r="DMD10" i="12"/>
  <c r="DMC10" i="12"/>
  <c r="DMB10" i="12"/>
  <c r="DMA10" i="12"/>
  <c r="DLZ10" i="12"/>
  <c r="DLY10" i="12"/>
  <c r="DLX10" i="12"/>
  <c r="DLW10" i="12"/>
  <c r="DLV10" i="12"/>
  <c r="DLU10" i="12"/>
  <c r="DLT10" i="12"/>
  <c r="DLS10" i="12"/>
  <c r="DLR10" i="12"/>
  <c r="DLQ10" i="12"/>
  <c r="DLP10" i="12"/>
  <c r="DLO10" i="12"/>
  <c r="DLN10" i="12"/>
  <c r="DLM10" i="12"/>
  <c r="DLL10" i="12"/>
  <c r="DLK10" i="12"/>
  <c r="DLJ10" i="12"/>
  <c r="DLI10" i="12"/>
  <c r="DLH10" i="12"/>
  <c r="DLG10" i="12"/>
  <c r="DLF10" i="12"/>
  <c r="DLE10" i="12"/>
  <c r="DLD10" i="12"/>
  <c r="DLC10" i="12"/>
  <c r="DLB10" i="12"/>
  <c r="DLA10" i="12"/>
  <c r="DKZ10" i="12"/>
  <c r="DKY10" i="12"/>
  <c r="DKX10" i="12"/>
  <c r="DKW10" i="12"/>
  <c r="DKV10" i="12"/>
  <c r="DKU10" i="12"/>
  <c r="DKT10" i="12"/>
  <c r="DKS10" i="12"/>
  <c r="DKR10" i="12"/>
  <c r="DKQ10" i="12"/>
  <c r="DKP10" i="12"/>
  <c r="DKO10" i="12"/>
  <c r="DKN10" i="12"/>
  <c r="DKM10" i="12"/>
  <c r="DKL10" i="12"/>
  <c r="DKK10" i="12"/>
  <c r="DKJ10" i="12"/>
  <c r="DKI10" i="12"/>
  <c r="DKH10" i="12"/>
  <c r="DKG10" i="12"/>
  <c r="DKF10" i="12"/>
  <c r="DKE10" i="12"/>
  <c r="DKD10" i="12"/>
  <c r="DKC10" i="12"/>
  <c r="DKB10" i="12"/>
  <c r="DKA10" i="12"/>
  <c r="DJZ10" i="12"/>
  <c r="DJY10" i="12"/>
  <c r="DJX10" i="12"/>
  <c r="DJW10" i="12"/>
  <c r="DJV10" i="12"/>
  <c r="DJU10" i="12"/>
  <c r="DJT10" i="12"/>
  <c r="DJS10" i="12"/>
  <c r="DJR10" i="12"/>
  <c r="DJQ10" i="12"/>
  <c r="DJP10" i="12"/>
  <c r="DJO10" i="12"/>
  <c r="DJN10" i="12"/>
  <c r="DJM10" i="12"/>
  <c r="DJL10" i="12"/>
  <c r="DJK10" i="12"/>
  <c r="DJJ10" i="12"/>
  <c r="DJI10" i="12"/>
  <c r="DJH10" i="12"/>
  <c r="DJG10" i="12"/>
  <c r="DJF10" i="12"/>
  <c r="DJE10" i="12"/>
  <c r="DJD10" i="12"/>
  <c r="DJC10" i="12"/>
  <c r="DJB10" i="12"/>
  <c r="DJA10" i="12"/>
  <c r="DIZ10" i="12"/>
  <c r="DIY10" i="12"/>
  <c r="DIX10" i="12"/>
  <c r="DIW10" i="12"/>
  <c r="DIV10" i="12"/>
  <c r="DIU10" i="12"/>
  <c r="DIT10" i="12"/>
  <c r="DIS10" i="12"/>
  <c r="DIR10" i="12"/>
  <c r="DIQ10" i="12"/>
  <c r="DIP10" i="12"/>
  <c r="DIO10" i="12"/>
  <c r="DIN10" i="12"/>
  <c r="DIM10" i="12"/>
  <c r="DIL10" i="12"/>
  <c r="DIK10" i="12"/>
  <c r="DIJ10" i="12"/>
  <c r="DII10" i="12"/>
  <c r="DIH10" i="12"/>
  <c r="DIG10" i="12"/>
  <c r="DIF10" i="12"/>
  <c r="DIE10" i="12"/>
  <c r="DID10" i="12"/>
  <c r="DIC10" i="12"/>
  <c r="DIB10" i="12"/>
  <c r="DIA10" i="12"/>
  <c r="DHZ10" i="12"/>
  <c r="DHY10" i="12"/>
  <c r="DHX10" i="12"/>
  <c r="DHW10" i="12"/>
  <c r="DHV10" i="12"/>
  <c r="DHU10" i="12"/>
  <c r="DHT10" i="12"/>
  <c r="DHS10" i="12"/>
  <c r="DHR10" i="12"/>
  <c r="DHQ10" i="12"/>
  <c r="DHP10" i="12"/>
  <c r="DHO10" i="12"/>
  <c r="DHN10" i="12"/>
  <c r="DHM10" i="12"/>
  <c r="DHL10" i="12"/>
  <c r="DHK10" i="12"/>
  <c r="DHJ10" i="12"/>
  <c r="DHI10" i="12"/>
  <c r="DHH10" i="12"/>
  <c r="DHG10" i="12"/>
  <c r="DHF10" i="12"/>
  <c r="DHE10" i="12"/>
  <c r="DHD10" i="12"/>
  <c r="DHC10" i="12"/>
  <c r="DHB10" i="12"/>
  <c r="DHA10" i="12"/>
  <c r="DGZ10" i="12"/>
  <c r="DGY10" i="12"/>
  <c r="DGX10" i="12"/>
  <c r="DGW10" i="12"/>
  <c r="DGV10" i="12"/>
  <c r="DGU10" i="12"/>
  <c r="DGT10" i="12"/>
  <c r="DGS10" i="12"/>
  <c r="DGR10" i="12"/>
  <c r="DGQ10" i="12"/>
  <c r="DGP10" i="12"/>
  <c r="DGO10" i="12"/>
  <c r="DGN10" i="12"/>
  <c r="DGM10" i="12"/>
  <c r="DGL10" i="12"/>
  <c r="DGK10" i="12"/>
  <c r="DGJ10" i="12"/>
  <c r="DGI10" i="12"/>
  <c r="DGH10" i="12"/>
  <c r="DGG10" i="12"/>
  <c r="DGF10" i="12"/>
  <c r="DGE10" i="12"/>
  <c r="DGD10" i="12"/>
  <c r="DGC10" i="12"/>
  <c r="DGB10" i="12"/>
  <c r="DGA10" i="12"/>
  <c r="DFZ10" i="12"/>
  <c r="DFY10" i="12"/>
  <c r="DFX10" i="12"/>
  <c r="DFW10" i="12"/>
  <c r="DFV10" i="12"/>
  <c r="DFU10" i="12"/>
  <c r="DFT10" i="12"/>
  <c r="DFS10" i="12"/>
  <c r="DFR10" i="12"/>
  <c r="DFQ10" i="12"/>
  <c r="DFP10" i="12"/>
  <c r="DFO10" i="12"/>
  <c r="DFN10" i="12"/>
  <c r="DFM10" i="12"/>
  <c r="DFL10" i="12"/>
  <c r="DFK10" i="12"/>
  <c r="DFJ10" i="12"/>
  <c r="DFI10" i="12"/>
  <c r="DFH10" i="12"/>
  <c r="DFG10" i="12"/>
  <c r="DFF10" i="12"/>
  <c r="DFE10" i="12"/>
  <c r="DFD10" i="12"/>
  <c r="DFC10" i="12"/>
  <c r="DFB10" i="12"/>
  <c r="DFA10" i="12"/>
  <c r="DEZ10" i="12"/>
  <c r="DEY10" i="12"/>
  <c r="DEX10" i="12"/>
  <c r="DEW10" i="12"/>
  <c r="DEV10" i="12"/>
  <c r="DEU10" i="12"/>
  <c r="DET10" i="12"/>
  <c r="DES10" i="12"/>
  <c r="DER10" i="12"/>
  <c r="DEQ10" i="12"/>
  <c r="DEP10" i="12"/>
  <c r="DEO10" i="12"/>
  <c r="DEN10" i="12"/>
  <c r="DEM10" i="12"/>
  <c r="DEL10" i="12"/>
  <c r="DEK10" i="12"/>
  <c r="DEJ10" i="12"/>
  <c r="DEI10" i="12"/>
  <c r="DEH10" i="12"/>
  <c r="DEG10" i="12"/>
  <c r="DEF10" i="12"/>
  <c r="DEE10" i="12"/>
  <c r="DED10" i="12"/>
  <c r="DEC10" i="12"/>
  <c r="DEB10" i="12"/>
  <c r="DEA10" i="12"/>
  <c r="DDZ10" i="12"/>
  <c r="DDY10" i="12"/>
  <c r="DDX10" i="12"/>
  <c r="DDW10" i="12"/>
  <c r="DDV10" i="12"/>
  <c r="DDU10" i="12"/>
  <c r="DDT10" i="12"/>
  <c r="DDS10" i="12"/>
  <c r="DDR10" i="12"/>
  <c r="DDQ10" i="12"/>
  <c r="DDP10" i="12"/>
  <c r="DDO10" i="12"/>
  <c r="DDN10" i="12"/>
  <c r="DDM10" i="12"/>
  <c r="DDL10" i="12"/>
  <c r="DDK10" i="12"/>
  <c r="DDJ10" i="12"/>
  <c r="DDI10" i="12"/>
  <c r="DDH10" i="12"/>
  <c r="DDG10" i="12"/>
  <c r="DDF10" i="12"/>
  <c r="DDE10" i="12"/>
  <c r="DDD10" i="12"/>
  <c r="DDC10" i="12"/>
  <c r="DDB10" i="12"/>
  <c r="DDA10" i="12"/>
  <c r="DCZ10" i="12"/>
  <c r="DCY10" i="12"/>
  <c r="DCX10" i="12"/>
  <c r="DCW10" i="12"/>
  <c r="DCV10" i="12"/>
  <c r="DCU10" i="12"/>
  <c r="DCT10" i="12"/>
  <c r="DCS10" i="12"/>
  <c r="DCR10" i="12"/>
  <c r="DCQ10" i="12"/>
  <c r="DCP10" i="12"/>
  <c r="DCO10" i="12"/>
  <c r="DCN10" i="12"/>
  <c r="DCM10" i="12"/>
  <c r="DCL10" i="12"/>
  <c r="DCK10" i="12"/>
  <c r="DCJ10" i="12"/>
  <c r="DCI10" i="12"/>
  <c r="DCH10" i="12"/>
  <c r="DCG10" i="12"/>
  <c r="DCF10" i="12"/>
  <c r="DCE10" i="12"/>
  <c r="DCD10" i="12"/>
  <c r="DCC10" i="12"/>
  <c r="DCB10" i="12"/>
  <c r="DCA10" i="12"/>
  <c r="DBZ10" i="12"/>
  <c r="DBY10" i="12"/>
  <c r="DBX10" i="12"/>
  <c r="DBW10" i="12"/>
  <c r="DBV10" i="12"/>
  <c r="DBU10" i="12"/>
  <c r="DBT10" i="12"/>
  <c r="DBS10" i="12"/>
  <c r="DBR10" i="12"/>
  <c r="DBQ10" i="12"/>
  <c r="DBP10" i="12"/>
  <c r="DBO10" i="12"/>
  <c r="DBN10" i="12"/>
  <c r="DBM10" i="12"/>
  <c r="DBL10" i="12"/>
  <c r="DBK10" i="12"/>
  <c r="DBJ10" i="12"/>
  <c r="DBI10" i="12"/>
  <c r="DBH10" i="12"/>
  <c r="DBG10" i="12"/>
  <c r="DBF10" i="12"/>
  <c r="DBE10" i="12"/>
  <c r="DBD10" i="12"/>
  <c r="DBC10" i="12"/>
  <c r="DBB10" i="12"/>
  <c r="DBA10" i="12"/>
  <c r="DAZ10" i="12"/>
  <c r="DAY10" i="12"/>
  <c r="DAX10" i="12"/>
  <c r="DAW10" i="12"/>
  <c r="DAV10" i="12"/>
  <c r="DAU10" i="12"/>
  <c r="DAT10" i="12"/>
  <c r="DAS10" i="12"/>
  <c r="DAR10" i="12"/>
  <c r="DAQ10" i="12"/>
  <c r="DAP10" i="12"/>
  <c r="DAO10" i="12"/>
  <c r="DAN10" i="12"/>
  <c r="DAM10" i="12"/>
  <c r="DAL10" i="12"/>
  <c r="DAK10" i="12"/>
  <c r="DAJ10" i="12"/>
  <c r="DAI10" i="12"/>
  <c r="DAH10" i="12"/>
  <c r="DAG10" i="12"/>
  <c r="DAF10" i="12"/>
  <c r="DAE10" i="12"/>
  <c r="DAD10" i="12"/>
  <c r="DAC10" i="12"/>
  <c r="DAB10" i="12"/>
  <c r="DAA10" i="12"/>
  <c r="CZZ10" i="12"/>
  <c r="CZY10" i="12"/>
  <c r="CZX10" i="12"/>
  <c r="CZW10" i="12"/>
  <c r="CZV10" i="12"/>
  <c r="CZU10" i="12"/>
  <c r="CZT10" i="12"/>
  <c r="CZS10" i="12"/>
  <c r="CZR10" i="12"/>
  <c r="CZQ10" i="12"/>
  <c r="CZP10" i="12"/>
  <c r="CZO10" i="12"/>
  <c r="CZN10" i="12"/>
  <c r="CZM10" i="12"/>
  <c r="CZL10" i="12"/>
  <c r="CZK10" i="12"/>
  <c r="CZJ10" i="12"/>
  <c r="CZI10" i="12"/>
  <c r="CZH10" i="12"/>
  <c r="CZG10" i="12"/>
  <c r="CZF10" i="12"/>
  <c r="CZE10" i="12"/>
  <c r="CZD10" i="12"/>
  <c r="CZC10" i="12"/>
  <c r="CZB10" i="12"/>
  <c r="CZA10" i="12"/>
  <c r="CYZ10" i="12"/>
  <c r="CYY10" i="12"/>
  <c r="CYX10" i="12"/>
  <c r="CYW10" i="12"/>
  <c r="CYV10" i="12"/>
  <c r="CYU10" i="12"/>
  <c r="CYT10" i="12"/>
  <c r="CYS10" i="12"/>
  <c r="CYR10" i="12"/>
  <c r="CYQ10" i="12"/>
  <c r="CYP10" i="12"/>
  <c r="CYO10" i="12"/>
  <c r="CYN10" i="12"/>
  <c r="CYM10" i="12"/>
  <c r="CYL10" i="12"/>
  <c r="CYK10" i="12"/>
  <c r="CYJ10" i="12"/>
  <c r="CYI10" i="12"/>
  <c r="CYH10" i="12"/>
  <c r="CYG10" i="12"/>
  <c r="CYF10" i="12"/>
  <c r="CYE10" i="12"/>
  <c r="CYD10" i="12"/>
  <c r="CYC10" i="12"/>
  <c r="CYB10" i="12"/>
  <c r="CYA10" i="12"/>
  <c r="CXZ10" i="12"/>
  <c r="CXY10" i="12"/>
  <c r="CXX10" i="12"/>
  <c r="CXW10" i="12"/>
  <c r="CXV10" i="12"/>
  <c r="CXU10" i="12"/>
  <c r="CXT10" i="12"/>
  <c r="CXS10" i="12"/>
  <c r="CXR10" i="12"/>
  <c r="CXQ10" i="12"/>
  <c r="CXP10" i="12"/>
  <c r="CXO10" i="12"/>
  <c r="CXN10" i="12"/>
  <c r="CXM10" i="12"/>
  <c r="CXL10" i="12"/>
  <c r="CXK10" i="12"/>
  <c r="CXJ10" i="12"/>
  <c r="CXI10" i="12"/>
  <c r="CXH10" i="12"/>
  <c r="CXG10" i="12"/>
  <c r="CXF10" i="12"/>
  <c r="CXE10" i="12"/>
  <c r="CXD10" i="12"/>
  <c r="CXC10" i="12"/>
  <c r="CXB10" i="12"/>
  <c r="CXA10" i="12"/>
  <c r="CWZ10" i="12"/>
  <c r="CWY10" i="12"/>
  <c r="CWX10" i="12"/>
  <c r="CWW10" i="12"/>
  <c r="CWV10" i="12"/>
  <c r="CWU10" i="12"/>
  <c r="CWT10" i="12"/>
  <c r="CWS10" i="12"/>
  <c r="CWR10" i="12"/>
  <c r="CWQ10" i="12"/>
  <c r="CWP10" i="12"/>
  <c r="CWO10" i="12"/>
  <c r="CWN10" i="12"/>
  <c r="CWM10" i="12"/>
  <c r="CWL10" i="12"/>
  <c r="CWK10" i="12"/>
  <c r="CWJ10" i="12"/>
  <c r="CWI10" i="12"/>
  <c r="CWH10" i="12"/>
  <c r="CWG10" i="12"/>
  <c r="CWF10" i="12"/>
  <c r="CWE10" i="12"/>
  <c r="CWD10" i="12"/>
  <c r="CWC10" i="12"/>
  <c r="CWB10" i="12"/>
  <c r="CWA10" i="12"/>
  <c r="CVZ10" i="12"/>
  <c r="CVY10" i="12"/>
  <c r="CVX10" i="12"/>
  <c r="CVW10" i="12"/>
  <c r="CVV10" i="12"/>
  <c r="CVU10" i="12"/>
  <c r="CVT10" i="12"/>
  <c r="CVS10" i="12"/>
  <c r="CVR10" i="12"/>
  <c r="CVQ10" i="12"/>
  <c r="CVP10" i="12"/>
  <c r="CVO10" i="12"/>
  <c r="CVN10" i="12"/>
  <c r="CVM10" i="12"/>
  <c r="CVL10" i="12"/>
  <c r="CVK10" i="12"/>
  <c r="CVJ10" i="12"/>
  <c r="CVI10" i="12"/>
  <c r="CVH10" i="12"/>
  <c r="CVG10" i="12"/>
  <c r="CVF10" i="12"/>
  <c r="CVE10" i="12"/>
  <c r="CVD10" i="12"/>
  <c r="CVC10" i="12"/>
  <c r="CVB10" i="12"/>
  <c r="CVA10" i="12"/>
  <c r="CUZ10" i="12"/>
  <c r="CUY10" i="12"/>
  <c r="CUX10" i="12"/>
  <c r="CUW10" i="12"/>
  <c r="CUV10" i="12"/>
  <c r="CUU10" i="12"/>
  <c r="CUT10" i="12"/>
  <c r="CUS10" i="12"/>
  <c r="CUR10" i="12"/>
  <c r="CUQ10" i="12"/>
  <c r="CUP10" i="12"/>
  <c r="CUO10" i="12"/>
  <c r="CUN10" i="12"/>
  <c r="CUM10" i="12"/>
  <c r="CUL10" i="12"/>
  <c r="CUK10" i="12"/>
  <c r="CUJ10" i="12"/>
  <c r="CUI10" i="12"/>
  <c r="CUH10" i="12"/>
  <c r="CUG10" i="12"/>
  <c r="CUF10" i="12"/>
  <c r="CUE10" i="12"/>
  <c r="CUD10" i="12"/>
  <c r="CUC10" i="12"/>
  <c r="CUB10" i="12"/>
  <c r="CUA10" i="12"/>
  <c r="CTZ10" i="12"/>
  <c r="CTY10" i="12"/>
  <c r="CTX10" i="12"/>
  <c r="CTW10" i="12"/>
  <c r="CTV10" i="12"/>
  <c r="CTU10" i="12"/>
  <c r="CTT10" i="12"/>
  <c r="CTS10" i="12"/>
  <c r="CTR10" i="12"/>
  <c r="CTQ10" i="12"/>
  <c r="CTP10" i="12"/>
  <c r="CTO10" i="12"/>
  <c r="CTN10" i="12"/>
  <c r="CTM10" i="12"/>
  <c r="CTL10" i="12"/>
  <c r="CTK10" i="12"/>
  <c r="CTJ10" i="12"/>
  <c r="CTI10" i="12"/>
  <c r="CTH10" i="12"/>
  <c r="CTG10" i="12"/>
  <c r="CTF10" i="12"/>
  <c r="CTE10" i="12"/>
  <c r="CTD10" i="12"/>
  <c r="CTC10" i="12"/>
  <c r="CTB10" i="12"/>
  <c r="CTA10" i="12"/>
  <c r="CSZ10" i="12"/>
  <c r="CSY10" i="12"/>
  <c r="CSX10" i="12"/>
  <c r="CSW10" i="12"/>
  <c r="CSV10" i="12"/>
  <c r="CSU10" i="12"/>
  <c r="CST10" i="12"/>
  <c r="CSS10" i="12"/>
  <c r="CSR10" i="12"/>
  <c r="CSQ10" i="12"/>
  <c r="CSP10" i="12"/>
  <c r="CSO10" i="12"/>
  <c r="CSN10" i="12"/>
  <c r="CSM10" i="12"/>
  <c r="CSL10" i="12"/>
  <c r="CSK10" i="12"/>
  <c r="CSJ10" i="12"/>
  <c r="CSI10" i="12"/>
  <c r="CSH10" i="12"/>
  <c r="CSG10" i="12"/>
  <c r="CSF10" i="12"/>
  <c r="CSE10" i="12"/>
  <c r="CSD10" i="12"/>
  <c r="CSC10" i="12"/>
  <c r="CSB10" i="12"/>
  <c r="CSA10" i="12"/>
  <c r="CRZ10" i="12"/>
  <c r="CRY10" i="12"/>
  <c r="CRX10" i="12"/>
  <c r="CRW10" i="12"/>
  <c r="CRV10" i="12"/>
  <c r="CRU10" i="12"/>
  <c r="CRT10" i="12"/>
  <c r="CRS10" i="12"/>
  <c r="CRR10" i="12"/>
  <c r="CRQ10" i="12"/>
  <c r="CRP10" i="12"/>
  <c r="CRO10" i="12"/>
  <c r="CRN10" i="12"/>
  <c r="CRM10" i="12"/>
  <c r="CRL10" i="12"/>
  <c r="CRK10" i="12"/>
  <c r="CRJ10" i="12"/>
  <c r="CRI10" i="12"/>
  <c r="CRH10" i="12"/>
  <c r="CRG10" i="12"/>
  <c r="CRF10" i="12"/>
  <c r="CRE10" i="12"/>
  <c r="CRD10" i="12"/>
  <c r="CRC10" i="12"/>
  <c r="CRB10" i="12"/>
  <c r="CRA10" i="12"/>
  <c r="CQZ10" i="12"/>
  <c r="CQY10" i="12"/>
  <c r="CQX10" i="12"/>
  <c r="CQW10" i="12"/>
  <c r="CQV10" i="12"/>
  <c r="CQU10" i="12"/>
  <c r="CQT10" i="12"/>
  <c r="CQS10" i="12"/>
  <c r="CQR10" i="12"/>
  <c r="CQQ10" i="12"/>
  <c r="CQP10" i="12"/>
  <c r="CQO10" i="12"/>
  <c r="CQN10" i="12"/>
  <c r="CQM10" i="12"/>
  <c r="CQL10" i="12"/>
  <c r="CQK10" i="12"/>
  <c r="CQJ10" i="12"/>
  <c r="CQI10" i="12"/>
  <c r="CQH10" i="12"/>
  <c r="CQG10" i="12"/>
  <c r="CQF10" i="12"/>
  <c r="CQE10" i="12"/>
  <c r="CQD10" i="12"/>
  <c r="CQC10" i="12"/>
  <c r="CQB10" i="12"/>
  <c r="CQA10" i="12"/>
  <c r="CPZ10" i="12"/>
  <c r="CPY10" i="12"/>
  <c r="CPX10" i="12"/>
  <c r="CPW10" i="12"/>
  <c r="CPV10" i="12"/>
  <c r="CPU10" i="12"/>
  <c r="CPT10" i="12"/>
  <c r="CPS10" i="12"/>
  <c r="CPR10" i="12"/>
  <c r="CPQ10" i="12"/>
  <c r="CPP10" i="12"/>
  <c r="CPO10" i="12"/>
  <c r="CPN10" i="12"/>
  <c r="CPM10" i="12"/>
  <c r="CPL10" i="12"/>
  <c r="CPK10" i="12"/>
  <c r="CPJ10" i="12"/>
  <c r="CPI10" i="12"/>
  <c r="CPH10" i="12"/>
  <c r="CPG10" i="12"/>
  <c r="CPF10" i="12"/>
  <c r="CPE10" i="12"/>
  <c r="CPD10" i="12"/>
  <c r="CPC10" i="12"/>
  <c r="CPB10" i="12"/>
  <c r="CPA10" i="12"/>
  <c r="COZ10" i="12"/>
  <c r="COY10" i="12"/>
  <c r="COX10" i="12"/>
  <c r="COW10" i="12"/>
  <c r="COV10" i="12"/>
  <c r="COU10" i="12"/>
  <c r="COT10" i="12"/>
  <c r="COS10" i="12"/>
  <c r="COR10" i="12"/>
  <c r="COQ10" i="12"/>
  <c r="COP10" i="12"/>
  <c r="COO10" i="12"/>
  <c r="CON10" i="12"/>
  <c r="COM10" i="12"/>
  <c r="COL10" i="12"/>
  <c r="COK10" i="12"/>
  <c r="COJ10" i="12"/>
  <c r="COI10" i="12"/>
  <c r="COH10" i="12"/>
  <c r="COG10" i="12"/>
  <c r="COF10" i="12"/>
  <c r="COE10" i="12"/>
  <c r="COD10" i="12"/>
  <c r="COC10" i="12"/>
  <c r="COB10" i="12"/>
  <c r="COA10" i="12"/>
  <c r="CNZ10" i="12"/>
  <c r="CNY10" i="12"/>
  <c r="CNX10" i="12"/>
  <c r="CNW10" i="12"/>
  <c r="CNV10" i="12"/>
  <c r="CNU10" i="12"/>
  <c r="CNT10" i="12"/>
  <c r="CNS10" i="12"/>
  <c r="CNR10" i="12"/>
  <c r="CNQ10" i="12"/>
  <c r="CNP10" i="12"/>
  <c r="CNO10" i="12"/>
  <c r="CNN10" i="12"/>
  <c r="CNM10" i="12"/>
  <c r="CNL10" i="12"/>
  <c r="CNK10" i="12"/>
  <c r="CNJ10" i="12"/>
  <c r="CNI10" i="12"/>
  <c r="CNH10" i="12"/>
  <c r="CNG10" i="12"/>
  <c r="CNF10" i="12"/>
  <c r="CNE10" i="12"/>
  <c r="CND10" i="12"/>
  <c r="CNC10" i="12"/>
  <c r="CNB10" i="12"/>
  <c r="CNA10" i="12"/>
  <c r="CMZ10" i="12"/>
  <c r="CMY10" i="12"/>
  <c r="CMX10" i="12"/>
  <c r="CMW10" i="12"/>
  <c r="CMV10" i="12"/>
  <c r="CMU10" i="12"/>
  <c r="CMT10" i="12"/>
  <c r="CMS10" i="12"/>
  <c r="CMR10" i="12"/>
  <c r="CMQ10" i="12"/>
  <c r="CMP10" i="12"/>
  <c r="CMO10" i="12"/>
  <c r="CMN10" i="12"/>
  <c r="CMM10" i="12"/>
  <c r="CML10" i="12"/>
  <c r="CMK10" i="12"/>
  <c r="CMJ10" i="12"/>
  <c r="CMI10" i="12"/>
  <c r="CMH10" i="12"/>
  <c r="CMG10" i="12"/>
  <c r="CMF10" i="12"/>
  <c r="CME10" i="12"/>
  <c r="CMD10" i="12"/>
  <c r="CMC10" i="12"/>
  <c r="CMB10" i="12"/>
  <c r="CMA10" i="12"/>
  <c r="CLZ10" i="12"/>
  <c r="CLY10" i="12"/>
  <c r="CLX10" i="12"/>
  <c r="CLW10" i="12"/>
  <c r="CLV10" i="12"/>
  <c r="CLU10" i="12"/>
  <c r="CLT10" i="12"/>
  <c r="CLS10" i="12"/>
  <c r="CLR10" i="12"/>
  <c r="CLQ10" i="12"/>
  <c r="CLP10" i="12"/>
  <c r="CLO10" i="12"/>
  <c r="CLN10" i="12"/>
  <c r="CLM10" i="12"/>
  <c r="CLL10" i="12"/>
  <c r="CLK10" i="12"/>
  <c r="CLJ10" i="12"/>
  <c r="CLI10" i="12"/>
  <c r="CLH10" i="12"/>
  <c r="CLG10" i="12"/>
  <c r="CLF10" i="12"/>
  <c r="CLE10" i="12"/>
  <c r="CLD10" i="12"/>
  <c r="CLC10" i="12"/>
  <c r="CLB10" i="12"/>
  <c r="CLA10" i="12"/>
  <c r="CKZ10" i="12"/>
  <c r="CKY10" i="12"/>
  <c r="CKX10" i="12"/>
  <c r="CKW10" i="12"/>
  <c r="CKV10" i="12"/>
  <c r="CKU10" i="12"/>
  <c r="CKT10" i="12"/>
  <c r="CKS10" i="12"/>
  <c r="CKR10" i="12"/>
  <c r="CKQ10" i="12"/>
  <c r="CKP10" i="12"/>
  <c r="CKO10" i="12"/>
  <c r="CKN10" i="12"/>
  <c r="CKM10" i="12"/>
  <c r="CKL10" i="12"/>
  <c r="CKK10" i="12"/>
  <c r="CKJ10" i="12"/>
  <c r="CKI10" i="12"/>
  <c r="CKH10" i="12"/>
  <c r="CKG10" i="12"/>
  <c r="CKF10" i="12"/>
  <c r="CKE10" i="12"/>
  <c r="CKD10" i="12"/>
  <c r="CKC10" i="12"/>
  <c r="CKB10" i="12"/>
  <c r="CKA10" i="12"/>
  <c r="CJZ10" i="12"/>
  <c r="CJY10" i="12"/>
  <c r="CJX10" i="12"/>
  <c r="CJW10" i="12"/>
  <c r="CJV10" i="12"/>
  <c r="CJU10" i="12"/>
  <c r="CJT10" i="12"/>
  <c r="CJS10" i="12"/>
  <c r="CJR10" i="12"/>
  <c r="CJQ10" i="12"/>
  <c r="CJP10" i="12"/>
  <c r="CJO10" i="12"/>
  <c r="CJN10" i="12"/>
  <c r="CJM10" i="12"/>
  <c r="CJL10" i="12"/>
  <c r="CJK10" i="12"/>
  <c r="CJJ10" i="12"/>
  <c r="CJI10" i="12"/>
  <c r="CJH10" i="12"/>
  <c r="CJG10" i="12"/>
  <c r="CJF10" i="12"/>
  <c r="CJE10" i="12"/>
  <c r="CJD10" i="12"/>
  <c r="CJC10" i="12"/>
  <c r="CJB10" i="12"/>
  <c r="CJA10" i="12"/>
  <c r="CIZ10" i="12"/>
  <c r="CIY10" i="12"/>
  <c r="CIX10" i="12"/>
  <c r="CIW10" i="12"/>
  <c r="CIV10" i="12"/>
  <c r="CIU10" i="12"/>
  <c r="CIT10" i="12"/>
  <c r="CIS10" i="12"/>
  <c r="CIR10" i="12"/>
  <c r="CIQ10" i="12"/>
  <c r="CIP10" i="12"/>
  <c r="CIO10" i="12"/>
  <c r="CIN10" i="12"/>
  <c r="CIM10" i="12"/>
  <c r="CIL10" i="12"/>
  <c r="CIK10" i="12"/>
  <c r="CIJ10" i="12"/>
  <c r="CII10" i="12"/>
  <c r="CIH10" i="12"/>
  <c r="CIG10" i="12"/>
  <c r="CIF10" i="12"/>
  <c r="CIE10" i="12"/>
  <c r="CID10" i="12"/>
  <c r="CIC10" i="12"/>
  <c r="CIB10" i="12"/>
  <c r="CIA10" i="12"/>
  <c r="CHZ10" i="12"/>
  <c r="CHY10" i="12"/>
  <c r="CHX10" i="12"/>
  <c r="CHW10" i="12"/>
  <c r="CHV10" i="12"/>
  <c r="CHU10" i="12"/>
  <c r="CHT10" i="12"/>
  <c r="CHS10" i="12"/>
  <c r="CHR10" i="12"/>
  <c r="CHQ10" i="12"/>
  <c r="CHP10" i="12"/>
  <c r="CHO10" i="12"/>
  <c r="CHN10" i="12"/>
  <c r="CHM10" i="12"/>
  <c r="CHL10" i="12"/>
  <c r="CHK10" i="12"/>
  <c r="CHJ10" i="12"/>
  <c r="CHI10" i="12"/>
  <c r="CHH10" i="12"/>
  <c r="CHG10" i="12"/>
  <c r="CHF10" i="12"/>
  <c r="CHE10" i="12"/>
  <c r="CHD10" i="12"/>
  <c r="CHC10" i="12"/>
  <c r="CHB10" i="12"/>
  <c r="CHA10" i="12"/>
  <c r="CGZ10" i="12"/>
  <c r="CGY10" i="12"/>
  <c r="CGX10" i="12"/>
  <c r="CGW10" i="12"/>
  <c r="CGV10" i="12"/>
  <c r="CGU10" i="12"/>
  <c r="CGT10" i="12"/>
  <c r="CGS10" i="12"/>
  <c r="CGR10" i="12"/>
  <c r="CGQ10" i="12"/>
  <c r="CGP10" i="12"/>
  <c r="CGO10" i="12"/>
  <c r="CGN10" i="12"/>
  <c r="CGM10" i="12"/>
  <c r="CGL10" i="12"/>
  <c r="CGK10" i="12"/>
  <c r="CGJ10" i="12"/>
  <c r="CGI10" i="12"/>
  <c r="CGH10" i="12"/>
  <c r="CGG10" i="12"/>
  <c r="CGF10" i="12"/>
  <c r="CGE10" i="12"/>
  <c r="CGD10" i="12"/>
  <c r="CGC10" i="12"/>
  <c r="CGB10" i="12"/>
  <c r="CGA10" i="12"/>
  <c r="CFZ10" i="12"/>
  <c r="CFY10" i="12"/>
  <c r="CFX10" i="12"/>
  <c r="CFW10" i="12"/>
  <c r="CFV10" i="12"/>
  <c r="CFU10" i="12"/>
  <c r="CFT10" i="12"/>
  <c r="CFS10" i="12"/>
  <c r="CFR10" i="12"/>
  <c r="CFQ10" i="12"/>
  <c r="CFP10" i="12"/>
  <c r="CFO10" i="12"/>
  <c r="CFN10" i="12"/>
  <c r="CFM10" i="12"/>
  <c r="CFL10" i="12"/>
  <c r="CFK10" i="12"/>
  <c r="CFJ10" i="12"/>
  <c r="CFI10" i="12"/>
  <c r="CFH10" i="12"/>
  <c r="CFG10" i="12"/>
  <c r="CFF10" i="12"/>
  <c r="CFE10" i="12"/>
  <c r="CFD10" i="12"/>
  <c r="CFC10" i="12"/>
  <c r="CFB10" i="12"/>
  <c r="CFA10" i="12"/>
  <c r="CEZ10" i="12"/>
  <c r="CEY10" i="12"/>
  <c r="CEX10" i="12"/>
  <c r="CEW10" i="12"/>
  <c r="CEV10" i="12"/>
  <c r="CEU10" i="12"/>
  <c r="CET10" i="12"/>
  <c r="CES10" i="12"/>
  <c r="CER10" i="12"/>
  <c r="CEQ10" i="12"/>
  <c r="CEP10" i="12"/>
  <c r="CEO10" i="12"/>
  <c r="CEN10" i="12"/>
  <c r="CEM10" i="12"/>
  <c r="CEL10" i="12"/>
  <c r="CEK10" i="12"/>
  <c r="CEJ10" i="12"/>
  <c r="CEI10" i="12"/>
  <c r="CEH10" i="12"/>
  <c r="CEG10" i="12"/>
  <c r="CEF10" i="12"/>
  <c r="CEE10" i="12"/>
  <c r="CED10" i="12"/>
  <c r="CEC10" i="12"/>
  <c r="CEB10" i="12"/>
  <c r="CEA10" i="12"/>
  <c r="CDZ10" i="12"/>
  <c r="CDY10" i="12"/>
  <c r="CDX10" i="12"/>
  <c r="CDW10" i="12"/>
  <c r="CDV10" i="12"/>
  <c r="CDU10" i="12"/>
  <c r="CDT10" i="12"/>
  <c r="CDS10" i="12"/>
  <c r="CDR10" i="12"/>
  <c r="CDQ10" i="12"/>
  <c r="CDP10" i="12"/>
  <c r="CDO10" i="12"/>
  <c r="CDN10" i="12"/>
  <c r="CDM10" i="12"/>
  <c r="CDL10" i="12"/>
  <c r="CDK10" i="12"/>
  <c r="CDJ10" i="12"/>
  <c r="CDI10" i="12"/>
  <c r="CDH10" i="12"/>
  <c r="CDG10" i="12"/>
  <c r="CDF10" i="12"/>
  <c r="CDE10" i="12"/>
  <c r="CDD10" i="12"/>
  <c r="CDC10" i="12"/>
  <c r="CDB10" i="12"/>
  <c r="CDA10" i="12"/>
  <c r="CCZ10" i="12"/>
  <c r="CCY10" i="12"/>
  <c r="CCX10" i="12"/>
  <c r="CCW10" i="12"/>
  <c r="CCV10" i="12"/>
  <c r="CCU10" i="12"/>
  <c r="CCT10" i="12"/>
  <c r="CCS10" i="12"/>
  <c r="CCR10" i="12"/>
  <c r="CCQ10" i="12"/>
  <c r="CCP10" i="12"/>
  <c r="CCO10" i="12"/>
  <c r="CCN10" i="12"/>
  <c r="CCM10" i="12"/>
  <c r="CCL10" i="12"/>
  <c r="CCK10" i="12"/>
  <c r="CCJ10" i="12"/>
  <c r="CCI10" i="12"/>
  <c r="CCH10" i="12"/>
  <c r="CCG10" i="12"/>
  <c r="CCF10" i="12"/>
  <c r="CCE10" i="12"/>
  <c r="CCD10" i="12"/>
  <c r="CCC10" i="12"/>
  <c r="CCB10" i="12"/>
  <c r="CCA10" i="12"/>
  <c r="CBZ10" i="12"/>
  <c r="CBY10" i="12"/>
  <c r="CBX10" i="12"/>
  <c r="CBW10" i="12"/>
  <c r="CBV10" i="12"/>
  <c r="CBU10" i="12"/>
  <c r="CBT10" i="12"/>
  <c r="CBS10" i="12"/>
  <c r="CBR10" i="12"/>
  <c r="CBQ10" i="12"/>
  <c r="CBP10" i="12"/>
  <c r="CBO10" i="12"/>
  <c r="CBN10" i="12"/>
  <c r="CBM10" i="12"/>
  <c r="CBL10" i="12"/>
  <c r="CBK10" i="12"/>
  <c r="CBJ10" i="12"/>
  <c r="CBI10" i="12"/>
  <c r="CBH10" i="12"/>
  <c r="CBG10" i="12"/>
  <c r="CBF10" i="12"/>
  <c r="CBE10" i="12"/>
  <c r="CBD10" i="12"/>
  <c r="CBC10" i="12"/>
  <c r="CBB10" i="12"/>
  <c r="CBA10" i="12"/>
  <c r="CAZ10" i="12"/>
  <c r="CAY10" i="12"/>
  <c r="CAX10" i="12"/>
  <c r="CAW10" i="12"/>
  <c r="CAV10" i="12"/>
  <c r="CAU10" i="12"/>
  <c r="CAT10" i="12"/>
  <c r="CAS10" i="12"/>
  <c r="CAR10" i="12"/>
  <c r="CAQ10" i="12"/>
  <c r="CAP10" i="12"/>
  <c r="CAO10" i="12"/>
  <c r="CAN10" i="12"/>
  <c r="CAM10" i="12"/>
  <c r="CAL10" i="12"/>
  <c r="CAK10" i="12"/>
  <c r="CAJ10" i="12"/>
  <c r="CAI10" i="12"/>
  <c r="CAH10" i="12"/>
  <c r="CAG10" i="12"/>
  <c r="CAF10" i="12"/>
  <c r="CAE10" i="12"/>
  <c r="CAD10" i="12"/>
  <c r="CAC10" i="12"/>
  <c r="CAB10" i="12"/>
  <c r="CAA10" i="12"/>
  <c r="BZZ10" i="12"/>
  <c r="BZY10" i="12"/>
  <c r="BZX10" i="12"/>
  <c r="BZW10" i="12"/>
  <c r="BZV10" i="12"/>
  <c r="BZU10" i="12"/>
  <c r="BZT10" i="12"/>
  <c r="BZS10" i="12"/>
  <c r="BZR10" i="12"/>
  <c r="BZQ10" i="12"/>
  <c r="BZP10" i="12"/>
  <c r="BZO10" i="12"/>
  <c r="BZN10" i="12"/>
  <c r="BZM10" i="12"/>
  <c r="BZL10" i="12"/>
  <c r="BZK10" i="12"/>
  <c r="BZJ10" i="12"/>
  <c r="BZI10" i="12"/>
  <c r="BZH10" i="12"/>
  <c r="BZG10" i="12"/>
  <c r="BZF10" i="12"/>
  <c r="BZE10" i="12"/>
  <c r="BZD10" i="12"/>
  <c r="BZC10" i="12"/>
  <c r="BZB10" i="12"/>
  <c r="BZA10" i="12"/>
  <c r="BYZ10" i="12"/>
  <c r="BYY10" i="12"/>
  <c r="BYX10" i="12"/>
  <c r="BYW10" i="12"/>
  <c r="BYV10" i="12"/>
  <c r="BYU10" i="12"/>
  <c r="BYT10" i="12"/>
  <c r="BYS10" i="12"/>
  <c r="BYR10" i="12"/>
  <c r="BYQ10" i="12"/>
  <c r="BYP10" i="12"/>
  <c r="BYO10" i="12"/>
  <c r="BYN10" i="12"/>
  <c r="BYM10" i="12"/>
  <c r="BYL10" i="12"/>
  <c r="BYK10" i="12"/>
  <c r="BYJ10" i="12"/>
  <c r="BYI10" i="12"/>
  <c r="BYH10" i="12"/>
  <c r="BYG10" i="12"/>
  <c r="BYF10" i="12"/>
  <c r="BYE10" i="12"/>
  <c r="BYD10" i="12"/>
  <c r="BYC10" i="12"/>
  <c r="BYB10" i="12"/>
  <c r="BYA10" i="12"/>
  <c r="BXZ10" i="12"/>
  <c r="BXY10" i="12"/>
  <c r="BXX10" i="12"/>
  <c r="BXW10" i="12"/>
  <c r="BXV10" i="12"/>
  <c r="BXU10" i="12"/>
  <c r="BXT10" i="12"/>
  <c r="BXS10" i="12"/>
  <c r="BXR10" i="12"/>
  <c r="BXQ10" i="12"/>
  <c r="BXP10" i="12"/>
  <c r="BXO10" i="12"/>
  <c r="BXN10" i="12"/>
  <c r="BXM10" i="12"/>
  <c r="BXL10" i="12"/>
  <c r="BXK10" i="12"/>
  <c r="BXJ10" i="12"/>
  <c r="BXI10" i="12"/>
  <c r="BXH10" i="12"/>
  <c r="BXG10" i="12"/>
  <c r="BXF10" i="12"/>
  <c r="BXE10" i="12"/>
  <c r="BXD10" i="12"/>
  <c r="BXC10" i="12"/>
  <c r="BXB10" i="12"/>
  <c r="BXA10" i="12"/>
  <c r="BWZ10" i="12"/>
  <c r="BWY10" i="12"/>
  <c r="BWX10" i="12"/>
  <c r="BWW10" i="12"/>
  <c r="BWV10" i="12"/>
  <c r="BWU10" i="12"/>
  <c r="BWT10" i="12"/>
  <c r="BWS10" i="12"/>
  <c r="BWR10" i="12"/>
  <c r="BWQ10" i="12"/>
  <c r="BWP10" i="12"/>
  <c r="BWO10" i="12"/>
  <c r="BWN10" i="12"/>
  <c r="BWM10" i="12"/>
  <c r="BWL10" i="12"/>
  <c r="BWK10" i="12"/>
  <c r="BWJ10" i="12"/>
  <c r="BWI10" i="12"/>
  <c r="BWH10" i="12"/>
  <c r="BWG10" i="12"/>
  <c r="BWF10" i="12"/>
  <c r="BWE10" i="12"/>
  <c r="BWD10" i="12"/>
  <c r="BWC10" i="12"/>
  <c r="BWB10" i="12"/>
  <c r="BWA10" i="12"/>
  <c r="BVZ10" i="12"/>
  <c r="BVY10" i="12"/>
  <c r="BVX10" i="12"/>
  <c r="BVW10" i="12"/>
  <c r="BVV10" i="12"/>
  <c r="BVU10" i="12"/>
  <c r="BVT10" i="12"/>
  <c r="BVS10" i="12"/>
  <c r="BVR10" i="12"/>
  <c r="BVQ10" i="12"/>
  <c r="BVP10" i="12"/>
  <c r="BVO10" i="12"/>
  <c r="BVN10" i="12"/>
  <c r="BVM10" i="12"/>
  <c r="BVL10" i="12"/>
  <c r="BVK10" i="12"/>
  <c r="BVJ10" i="12"/>
  <c r="BVI10" i="12"/>
  <c r="BVH10" i="12"/>
  <c r="BVG10" i="12"/>
  <c r="BVF10" i="12"/>
  <c r="BVE10" i="12"/>
  <c r="BVD10" i="12"/>
  <c r="BVC10" i="12"/>
  <c r="BVB10" i="12"/>
  <c r="BVA10" i="12"/>
  <c r="BUZ10" i="12"/>
  <c r="BUY10" i="12"/>
  <c r="BUX10" i="12"/>
  <c r="BUW10" i="12"/>
  <c r="BUV10" i="12"/>
  <c r="BUU10" i="12"/>
  <c r="BUT10" i="12"/>
  <c r="BUS10" i="12"/>
  <c r="BUR10" i="12"/>
  <c r="BUQ10" i="12"/>
  <c r="BUP10" i="12"/>
  <c r="BUO10" i="12"/>
  <c r="BUN10" i="12"/>
  <c r="BUM10" i="12"/>
  <c r="BUL10" i="12"/>
  <c r="BUK10" i="12"/>
  <c r="BUJ10" i="12"/>
  <c r="BUI10" i="12"/>
  <c r="BUH10" i="12"/>
  <c r="BUG10" i="12"/>
  <c r="BUF10" i="12"/>
  <c r="BUE10" i="12"/>
  <c r="BUD10" i="12"/>
  <c r="BUC10" i="12"/>
  <c r="BUB10" i="12"/>
  <c r="BUA10" i="12"/>
  <c r="BTZ10" i="12"/>
  <c r="BTY10" i="12"/>
  <c r="BTX10" i="12"/>
  <c r="BTW10" i="12"/>
  <c r="BTV10" i="12"/>
  <c r="BTU10" i="12"/>
  <c r="BTT10" i="12"/>
  <c r="BTS10" i="12"/>
  <c r="BTR10" i="12"/>
  <c r="BTQ10" i="12"/>
  <c r="BTP10" i="12"/>
  <c r="BTO10" i="12"/>
  <c r="BTN10" i="12"/>
  <c r="BTM10" i="12"/>
  <c r="BTL10" i="12"/>
  <c r="BTK10" i="12"/>
  <c r="BTJ10" i="12"/>
  <c r="BTI10" i="12"/>
  <c r="BTH10" i="12"/>
  <c r="BTG10" i="12"/>
  <c r="BTF10" i="12"/>
  <c r="BTE10" i="12"/>
  <c r="BTD10" i="12"/>
  <c r="BTC10" i="12"/>
  <c r="BTB10" i="12"/>
  <c r="BTA10" i="12"/>
  <c r="BSZ10" i="12"/>
  <c r="BSY10" i="12"/>
  <c r="BSX10" i="12"/>
  <c r="BSW10" i="12"/>
  <c r="BSV10" i="12"/>
  <c r="BSU10" i="12"/>
  <c r="BST10" i="12"/>
  <c r="BSS10" i="12"/>
  <c r="BSR10" i="12"/>
  <c r="BSQ10" i="12"/>
  <c r="BSP10" i="12"/>
  <c r="BSO10" i="12"/>
  <c r="BSN10" i="12"/>
  <c r="BSM10" i="12"/>
  <c r="BSL10" i="12"/>
  <c r="BSK10" i="12"/>
  <c r="BSJ10" i="12"/>
  <c r="BSI10" i="12"/>
  <c r="BSH10" i="12"/>
  <c r="BSG10" i="12"/>
  <c r="BSF10" i="12"/>
  <c r="BSE10" i="12"/>
  <c r="BSD10" i="12"/>
  <c r="BSC10" i="12"/>
  <c r="BSB10" i="12"/>
  <c r="BSA10" i="12"/>
  <c r="BRZ10" i="12"/>
  <c r="BRY10" i="12"/>
  <c r="BRX10" i="12"/>
  <c r="BRW10" i="12"/>
  <c r="BRV10" i="12"/>
  <c r="BRU10" i="12"/>
  <c r="BRT10" i="12"/>
  <c r="BRS10" i="12"/>
  <c r="BRR10" i="12"/>
  <c r="BRQ10" i="12"/>
  <c r="BRP10" i="12"/>
  <c r="BRO10" i="12"/>
  <c r="BRN10" i="12"/>
  <c r="BRM10" i="12"/>
  <c r="BRL10" i="12"/>
  <c r="BRK10" i="12"/>
  <c r="BRJ10" i="12"/>
  <c r="BRI10" i="12"/>
  <c r="BRH10" i="12"/>
  <c r="BRG10" i="12"/>
  <c r="BRF10" i="12"/>
  <c r="BRE10" i="12"/>
  <c r="BRD10" i="12"/>
  <c r="BRC10" i="12"/>
  <c r="BRB10" i="12"/>
  <c r="BRA10" i="12"/>
  <c r="BQZ10" i="12"/>
  <c r="BQY10" i="12"/>
  <c r="BQX10" i="12"/>
  <c r="BQW10" i="12"/>
  <c r="BQV10" i="12"/>
  <c r="BQU10" i="12"/>
  <c r="BQT10" i="12"/>
  <c r="BQS10" i="12"/>
  <c r="BQR10" i="12"/>
  <c r="BQQ10" i="12"/>
  <c r="BQP10" i="12"/>
  <c r="BQO10" i="12"/>
  <c r="BQN10" i="12"/>
  <c r="BQM10" i="12"/>
  <c r="BQL10" i="12"/>
  <c r="BQK10" i="12"/>
  <c r="BQJ10" i="12"/>
  <c r="BQI10" i="12"/>
  <c r="BQH10" i="12"/>
  <c r="BQG10" i="12"/>
  <c r="BQF10" i="12"/>
  <c r="BQE10" i="12"/>
  <c r="BQD10" i="12"/>
  <c r="BQC10" i="12"/>
  <c r="BQB10" i="12"/>
  <c r="BQA10" i="12"/>
  <c r="BPZ10" i="12"/>
  <c r="BPY10" i="12"/>
  <c r="BPX10" i="12"/>
  <c r="BPW10" i="12"/>
  <c r="BPV10" i="12"/>
  <c r="BPU10" i="12"/>
  <c r="BPT10" i="12"/>
  <c r="BPS10" i="12"/>
  <c r="BPR10" i="12"/>
  <c r="BPQ10" i="12"/>
  <c r="BPP10" i="12"/>
  <c r="BPO10" i="12"/>
  <c r="BPN10" i="12"/>
  <c r="BPM10" i="12"/>
  <c r="BPL10" i="12"/>
  <c r="BPK10" i="12"/>
  <c r="BPJ10" i="12"/>
  <c r="BPI10" i="12"/>
  <c r="BPH10" i="12"/>
  <c r="BPG10" i="12"/>
  <c r="BPF10" i="12"/>
  <c r="BPE10" i="12"/>
  <c r="BPD10" i="12"/>
  <c r="BPC10" i="12"/>
  <c r="BPB10" i="12"/>
  <c r="BPA10" i="12"/>
  <c r="BOZ10" i="12"/>
  <c r="BOY10" i="12"/>
  <c r="BOX10" i="12"/>
  <c r="BOW10" i="12"/>
  <c r="BOV10" i="12"/>
  <c r="BOU10" i="12"/>
  <c r="BOT10" i="12"/>
  <c r="BOS10" i="12"/>
  <c r="BOR10" i="12"/>
  <c r="BOQ10" i="12"/>
  <c r="BOP10" i="12"/>
  <c r="BOO10" i="12"/>
  <c r="BON10" i="12"/>
  <c r="BOM10" i="12"/>
  <c r="BOL10" i="12"/>
  <c r="BOK10" i="12"/>
  <c r="BOJ10" i="12"/>
  <c r="BOI10" i="12"/>
  <c r="BOH10" i="12"/>
  <c r="BOG10" i="12"/>
  <c r="BOF10" i="12"/>
  <c r="BOE10" i="12"/>
  <c r="BOD10" i="12"/>
  <c r="BOC10" i="12"/>
  <c r="BOB10" i="12"/>
  <c r="BOA10" i="12"/>
  <c r="BNZ10" i="12"/>
  <c r="BNY10" i="12"/>
  <c r="BNX10" i="12"/>
  <c r="BNW10" i="12"/>
  <c r="BNV10" i="12"/>
  <c r="BNU10" i="12"/>
  <c r="BNT10" i="12"/>
  <c r="BNS10" i="12"/>
  <c r="BNR10" i="12"/>
  <c r="BNQ10" i="12"/>
  <c r="BNP10" i="12"/>
  <c r="BNO10" i="12"/>
  <c r="BNN10" i="12"/>
  <c r="BNM10" i="12"/>
  <c r="BNL10" i="12"/>
  <c r="BNK10" i="12"/>
  <c r="BNJ10" i="12"/>
  <c r="BNI10" i="12"/>
  <c r="BNH10" i="12"/>
  <c r="BNG10" i="12"/>
  <c r="BNF10" i="12"/>
  <c r="BNE10" i="12"/>
  <c r="BND10" i="12"/>
  <c r="BNC10" i="12"/>
  <c r="BNB10" i="12"/>
  <c r="BNA10" i="12"/>
  <c r="BMZ10" i="12"/>
  <c r="BMY10" i="12"/>
  <c r="BMX10" i="12"/>
  <c r="BMW10" i="12"/>
  <c r="BMV10" i="12"/>
  <c r="BMU10" i="12"/>
  <c r="BMT10" i="12"/>
  <c r="BMS10" i="12"/>
  <c r="BMR10" i="12"/>
  <c r="BMQ10" i="12"/>
  <c r="BMP10" i="12"/>
  <c r="BMO10" i="12"/>
  <c r="BMN10" i="12"/>
  <c r="BMM10" i="12"/>
  <c r="BML10" i="12"/>
  <c r="BMK10" i="12"/>
  <c r="BMJ10" i="12"/>
  <c r="BMI10" i="12"/>
  <c r="BMH10" i="12"/>
  <c r="BMG10" i="12"/>
  <c r="BMF10" i="12"/>
  <c r="BME10" i="12"/>
  <c r="BMD10" i="12"/>
  <c r="BMC10" i="12"/>
  <c r="BMB10" i="12"/>
  <c r="BMA10" i="12"/>
  <c r="BLZ10" i="12"/>
  <c r="BLY10" i="12"/>
  <c r="BLX10" i="12"/>
  <c r="BLW10" i="12"/>
  <c r="BLV10" i="12"/>
  <c r="BLU10" i="12"/>
  <c r="BLT10" i="12"/>
  <c r="BLS10" i="12"/>
  <c r="BLR10" i="12"/>
  <c r="BLQ10" i="12"/>
  <c r="BLP10" i="12"/>
  <c r="BLO10" i="12"/>
  <c r="BLN10" i="12"/>
  <c r="BLM10" i="12"/>
  <c r="BLL10" i="12"/>
  <c r="BLK10" i="12"/>
  <c r="BLJ10" i="12"/>
  <c r="BLI10" i="12"/>
  <c r="BLH10" i="12"/>
  <c r="BLG10" i="12"/>
  <c r="BLF10" i="12"/>
  <c r="BLE10" i="12"/>
  <c r="BLD10" i="12"/>
  <c r="BLC10" i="12"/>
  <c r="BLB10" i="12"/>
  <c r="BLA10" i="12"/>
  <c r="BKZ10" i="12"/>
  <c r="BKY10" i="12"/>
  <c r="BKX10" i="12"/>
  <c r="BKW10" i="12"/>
  <c r="BKV10" i="12"/>
  <c r="BKU10" i="12"/>
  <c r="BKT10" i="12"/>
  <c r="BKS10" i="12"/>
  <c r="BKR10" i="12"/>
  <c r="BKQ10" i="12"/>
  <c r="BKP10" i="12"/>
  <c r="BKO10" i="12"/>
  <c r="BKN10" i="12"/>
  <c r="BKM10" i="12"/>
  <c r="BKL10" i="12"/>
  <c r="BKK10" i="12"/>
  <c r="BKJ10" i="12"/>
  <c r="BKI10" i="12"/>
  <c r="BKH10" i="12"/>
  <c r="BKG10" i="12"/>
  <c r="BKF10" i="12"/>
  <c r="BKE10" i="12"/>
  <c r="BKD10" i="12"/>
  <c r="BKC10" i="12"/>
  <c r="BKB10" i="12"/>
  <c r="BKA10" i="12"/>
  <c r="BJZ10" i="12"/>
  <c r="BJY10" i="12"/>
  <c r="BJX10" i="12"/>
  <c r="BJW10" i="12"/>
  <c r="BJV10" i="12"/>
  <c r="BJU10" i="12"/>
  <c r="BJT10" i="12"/>
  <c r="BJS10" i="12"/>
  <c r="BJR10" i="12"/>
  <c r="BJQ10" i="12"/>
  <c r="BJP10" i="12"/>
  <c r="BJO10" i="12"/>
  <c r="BJN10" i="12"/>
  <c r="BJM10" i="12"/>
  <c r="BJL10" i="12"/>
  <c r="BJK10" i="12"/>
  <c r="BJJ10" i="12"/>
  <c r="BJI10" i="12"/>
  <c r="BJH10" i="12"/>
  <c r="BJG10" i="12"/>
  <c r="BJF10" i="12"/>
  <c r="BJE10" i="12"/>
  <c r="BJD10" i="12"/>
  <c r="BJC10" i="12"/>
  <c r="BJB10" i="12"/>
  <c r="BJA10" i="12"/>
  <c r="BIZ10" i="12"/>
  <c r="BIY10" i="12"/>
  <c r="BIX10" i="12"/>
  <c r="BIW10" i="12"/>
  <c r="BIV10" i="12"/>
  <c r="BIU10" i="12"/>
  <c r="BIT10" i="12"/>
  <c r="BIS10" i="12"/>
  <c r="BIR10" i="12"/>
  <c r="BIQ10" i="12"/>
  <c r="BIP10" i="12"/>
  <c r="BIO10" i="12"/>
  <c r="BIN10" i="12"/>
  <c r="BIM10" i="12"/>
  <c r="BIL10" i="12"/>
  <c r="BIK10" i="12"/>
  <c r="BIJ10" i="12"/>
  <c r="BII10" i="12"/>
  <c r="BIH10" i="12"/>
  <c r="BIG10" i="12"/>
  <c r="BIF10" i="12"/>
  <c r="BIE10" i="12"/>
  <c r="BID10" i="12"/>
  <c r="BIC10" i="12"/>
  <c r="BIB10" i="12"/>
  <c r="BIA10" i="12"/>
  <c r="BHZ10" i="12"/>
  <c r="BHY10" i="12"/>
  <c r="BHX10" i="12"/>
  <c r="BHW10" i="12"/>
  <c r="BHV10" i="12"/>
  <c r="BHU10" i="12"/>
  <c r="BHT10" i="12"/>
  <c r="BHS10" i="12"/>
  <c r="BHR10" i="12"/>
  <c r="BHQ10" i="12"/>
  <c r="BHP10" i="12"/>
  <c r="BHO10" i="12"/>
  <c r="BHN10" i="12"/>
  <c r="BHM10" i="12"/>
  <c r="BHL10" i="12"/>
  <c r="BHK10" i="12"/>
  <c r="BHJ10" i="12"/>
  <c r="BHI10" i="12"/>
  <c r="BHH10" i="12"/>
  <c r="BHG10" i="12"/>
  <c r="BHF10" i="12"/>
  <c r="BHE10" i="12"/>
  <c r="BHD10" i="12"/>
  <c r="BHC10" i="12"/>
  <c r="BHB10" i="12"/>
  <c r="BHA10" i="12"/>
  <c r="BGZ10" i="12"/>
  <c r="BGY10" i="12"/>
  <c r="BGX10" i="12"/>
  <c r="BGW10" i="12"/>
  <c r="BGV10" i="12"/>
  <c r="BGU10" i="12"/>
  <c r="BGT10" i="12"/>
  <c r="BGS10" i="12"/>
  <c r="BGR10" i="12"/>
  <c r="BGQ10" i="12"/>
  <c r="BGP10" i="12"/>
  <c r="BGO10" i="12"/>
  <c r="BGN10" i="12"/>
  <c r="BGM10" i="12"/>
  <c r="BGL10" i="12"/>
  <c r="BGK10" i="12"/>
  <c r="BGJ10" i="12"/>
  <c r="BGI10" i="12"/>
  <c r="BGH10" i="12"/>
  <c r="BGG10" i="12"/>
  <c r="BGF10" i="12"/>
  <c r="BGE10" i="12"/>
  <c r="BGD10" i="12"/>
  <c r="BGC10" i="12"/>
  <c r="BGB10" i="12"/>
  <c r="BGA10" i="12"/>
  <c r="BFZ10" i="12"/>
  <c r="BFY10" i="12"/>
  <c r="BFX10" i="12"/>
  <c r="BFW10" i="12"/>
  <c r="BFV10" i="12"/>
  <c r="BFU10" i="12"/>
  <c r="BFT10" i="12"/>
  <c r="BFS10" i="12"/>
  <c r="BFR10" i="12"/>
  <c r="BFQ10" i="12"/>
  <c r="BFP10" i="12"/>
  <c r="BFO10" i="12"/>
  <c r="BFN10" i="12"/>
  <c r="BFM10" i="12"/>
  <c r="BFL10" i="12"/>
  <c r="BFK10" i="12"/>
  <c r="BFJ10" i="12"/>
  <c r="BFI10" i="12"/>
  <c r="BFH10" i="12"/>
  <c r="BFG10" i="12"/>
  <c r="BFF10" i="12"/>
  <c r="BFE10" i="12"/>
  <c r="BFD10" i="12"/>
  <c r="BFC10" i="12"/>
  <c r="BFB10" i="12"/>
  <c r="BFA10" i="12"/>
  <c r="BEZ10" i="12"/>
  <c r="BEY10" i="12"/>
  <c r="BEX10" i="12"/>
  <c r="BEW10" i="12"/>
  <c r="BEV10" i="12"/>
  <c r="BEU10" i="12"/>
  <c r="BET10" i="12"/>
  <c r="BES10" i="12"/>
  <c r="BER10" i="12"/>
  <c r="BEQ10" i="12"/>
  <c r="BEP10" i="12"/>
  <c r="BEO10" i="12"/>
  <c r="BEN10" i="12"/>
  <c r="BEM10" i="12"/>
  <c r="BEL10" i="12"/>
  <c r="BEK10" i="12"/>
  <c r="BEJ10" i="12"/>
  <c r="BEI10" i="12"/>
  <c r="BEH10" i="12"/>
  <c r="BEG10" i="12"/>
  <c r="BEF10" i="12"/>
  <c r="BEE10" i="12"/>
  <c r="BED10" i="12"/>
  <c r="BEC10" i="12"/>
  <c r="BEB10" i="12"/>
  <c r="BEA10" i="12"/>
  <c r="BDZ10" i="12"/>
  <c r="BDY10" i="12"/>
  <c r="BDX10" i="12"/>
  <c r="BDW10" i="12"/>
  <c r="BDV10" i="12"/>
  <c r="BDU10" i="12"/>
  <c r="BDT10" i="12"/>
  <c r="BDS10" i="12"/>
  <c r="BDR10" i="12"/>
  <c r="BDQ10" i="12"/>
  <c r="BDP10" i="12"/>
  <c r="BDO10" i="12"/>
  <c r="BDN10" i="12"/>
  <c r="BDM10" i="12"/>
  <c r="BDL10" i="12"/>
  <c r="BDK10" i="12"/>
  <c r="BDJ10" i="12"/>
  <c r="BDI10" i="12"/>
  <c r="BDH10" i="12"/>
  <c r="BDG10" i="12"/>
  <c r="BDF10" i="12"/>
  <c r="BDE10" i="12"/>
  <c r="BDD10" i="12"/>
  <c r="BDC10" i="12"/>
  <c r="BDB10" i="12"/>
  <c r="BDA10" i="12"/>
  <c r="BCZ10" i="12"/>
  <c r="BCY10" i="12"/>
  <c r="BCX10" i="12"/>
  <c r="BCW10" i="12"/>
  <c r="BCV10" i="12"/>
  <c r="BCU10" i="12"/>
  <c r="BCT10" i="12"/>
  <c r="BCS10" i="12"/>
  <c r="BCR10" i="12"/>
  <c r="BCQ10" i="12"/>
  <c r="BCP10" i="12"/>
  <c r="BCO10" i="12"/>
  <c r="BCN10" i="12"/>
  <c r="BCM10" i="12"/>
  <c r="BCL10" i="12"/>
  <c r="BCK10" i="12"/>
  <c r="BCJ10" i="12"/>
  <c r="BCI10" i="12"/>
  <c r="BCH10" i="12"/>
  <c r="BCG10" i="12"/>
  <c r="BCF10" i="12"/>
  <c r="BCE10" i="12"/>
  <c r="BCD10" i="12"/>
  <c r="BCC10" i="12"/>
  <c r="BCB10" i="12"/>
  <c r="BCA10" i="12"/>
  <c r="BBZ10" i="12"/>
  <c r="BBY10" i="12"/>
  <c r="BBX10" i="12"/>
  <c r="BBW10" i="12"/>
  <c r="BBV10" i="12"/>
  <c r="BBU10" i="12"/>
  <c r="BBT10" i="12"/>
  <c r="BBS10" i="12"/>
  <c r="BBR10" i="12"/>
  <c r="BBQ10" i="12"/>
  <c r="BBP10" i="12"/>
  <c r="BBO10" i="12"/>
  <c r="BBN10" i="12"/>
  <c r="BBM10" i="12"/>
  <c r="BBL10" i="12"/>
  <c r="BBK10" i="12"/>
  <c r="BBJ10" i="12"/>
  <c r="BBI10" i="12"/>
  <c r="BBH10" i="12"/>
  <c r="BBG10" i="12"/>
  <c r="BBF10" i="12"/>
  <c r="BBE10" i="12"/>
  <c r="BBD10" i="12"/>
  <c r="BBC10" i="12"/>
  <c r="BBB10" i="12"/>
  <c r="BBA10" i="12"/>
  <c r="BAZ10" i="12"/>
  <c r="BAY10" i="12"/>
  <c r="BAX10" i="12"/>
  <c r="BAW10" i="12"/>
  <c r="BAV10" i="12"/>
  <c r="BAU10" i="12"/>
  <c r="BAT10" i="12"/>
  <c r="BAS10" i="12"/>
  <c r="BAR10" i="12"/>
  <c r="BAQ10" i="12"/>
  <c r="BAP10" i="12"/>
  <c r="BAO10" i="12"/>
  <c r="BAN10" i="12"/>
  <c r="BAM10" i="12"/>
  <c r="BAL10" i="12"/>
  <c r="BAK10" i="12"/>
  <c r="BAJ10" i="12"/>
  <c r="BAI10" i="12"/>
  <c r="BAH10" i="12"/>
  <c r="BAG10" i="12"/>
  <c r="BAF10" i="12"/>
  <c r="BAE10" i="12"/>
  <c r="BAD10" i="12"/>
  <c r="BAC10" i="12"/>
  <c r="BAB10" i="12"/>
  <c r="BAA10" i="12"/>
  <c r="AZZ10" i="12"/>
  <c r="AZY10" i="12"/>
  <c r="AZX10" i="12"/>
  <c r="AZW10" i="12"/>
  <c r="AZV10" i="12"/>
  <c r="AZU10" i="12"/>
  <c r="AZT10" i="12"/>
  <c r="AZS10" i="12"/>
  <c r="AZR10" i="12"/>
  <c r="AZQ10" i="12"/>
  <c r="AZP10" i="12"/>
  <c r="AZO10" i="12"/>
  <c r="AZN10" i="12"/>
  <c r="AZM10" i="12"/>
  <c r="AZL10" i="12"/>
  <c r="AZK10" i="12"/>
  <c r="AZJ10" i="12"/>
  <c r="AZI10" i="12"/>
  <c r="AZH10" i="12"/>
  <c r="AZG10" i="12"/>
  <c r="AZF10" i="12"/>
  <c r="AZE10" i="12"/>
  <c r="AZD10" i="12"/>
  <c r="AZC10" i="12"/>
  <c r="AZB10" i="12"/>
  <c r="AZA10" i="12"/>
  <c r="AYZ10" i="12"/>
  <c r="AYY10" i="12"/>
  <c r="AYX10" i="12"/>
  <c r="AYW10" i="12"/>
  <c r="AYV10" i="12"/>
  <c r="AYU10" i="12"/>
  <c r="AYT10" i="12"/>
  <c r="AYS10" i="12"/>
  <c r="AYR10" i="12"/>
  <c r="AYQ10" i="12"/>
  <c r="AYP10" i="12"/>
  <c r="AYO10" i="12"/>
  <c r="AYN10" i="12"/>
  <c r="AYM10" i="12"/>
  <c r="AYL10" i="12"/>
  <c r="AYK10" i="12"/>
  <c r="AYJ10" i="12"/>
  <c r="AYI10" i="12"/>
  <c r="AYH10" i="12"/>
  <c r="AYG10" i="12"/>
  <c r="AYF10" i="12"/>
  <c r="AYE10" i="12"/>
  <c r="AYD10" i="12"/>
  <c r="AYC10" i="12"/>
  <c r="AYB10" i="12"/>
  <c r="AYA10" i="12"/>
  <c r="AXZ10" i="12"/>
  <c r="AXY10" i="12"/>
  <c r="AXX10" i="12"/>
  <c r="AXW10" i="12"/>
  <c r="AXV10" i="12"/>
  <c r="AXU10" i="12"/>
  <c r="AXT10" i="12"/>
  <c r="AXS10" i="12"/>
  <c r="AXR10" i="12"/>
  <c r="AXQ10" i="12"/>
  <c r="AXP10" i="12"/>
  <c r="AXO10" i="12"/>
  <c r="AXN10" i="12"/>
  <c r="AXM10" i="12"/>
  <c r="AXL10" i="12"/>
  <c r="AXK10" i="12"/>
  <c r="AXJ10" i="12"/>
  <c r="AXI10" i="12"/>
  <c r="AXH10" i="12"/>
  <c r="AXG10" i="12"/>
  <c r="AXF10" i="12"/>
  <c r="AXE10" i="12"/>
  <c r="AXD10" i="12"/>
  <c r="AXC10" i="12"/>
  <c r="AXB10" i="12"/>
  <c r="AXA10" i="12"/>
  <c r="AWZ10" i="12"/>
  <c r="AWY10" i="12"/>
  <c r="AWX10" i="12"/>
  <c r="AWW10" i="12"/>
  <c r="AWV10" i="12"/>
  <c r="AWU10" i="12"/>
  <c r="AWT10" i="12"/>
  <c r="AWS10" i="12"/>
  <c r="AWR10" i="12"/>
  <c r="AWQ10" i="12"/>
  <c r="AWP10" i="12"/>
  <c r="AWO10" i="12"/>
  <c r="AWN10" i="12"/>
  <c r="AWM10" i="12"/>
  <c r="AWL10" i="12"/>
  <c r="AWK10" i="12"/>
  <c r="AWJ10" i="12"/>
  <c r="AWI10" i="12"/>
  <c r="AWH10" i="12"/>
  <c r="AWG10" i="12"/>
  <c r="AWF10" i="12"/>
  <c r="AWE10" i="12"/>
  <c r="AWD10" i="12"/>
  <c r="AWC10" i="12"/>
  <c r="AWB10" i="12"/>
  <c r="AWA10" i="12"/>
  <c r="AVZ10" i="12"/>
  <c r="AVY10" i="12"/>
  <c r="AVX10" i="12"/>
  <c r="AVW10" i="12"/>
  <c r="AVV10" i="12"/>
  <c r="AVU10" i="12"/>
  <c r="AVT10" i="12"/>
  <c r="AVS10" i="12"/>
  <c r="AVR10" i="12"/>
  <c r="AVQ10" i="12"/>
  <c r="AVP10" i="12"/>
  <c r="AVO10" i="12"/>
  <c r="AVN10" i="12"/>
  <c r="AVM10" i="12"/>
  <c r="AVL10" i="12"/>
  <c r="AVK10" i="12"/>
  <c r="AVJ10" i="12"/>
  <c r="AVI10" i="12"/>
  <c r="AVH10" i="12"/>
  <c r="AVG10" i="12"/>
  <c r="AVF10" i="12"/>
  <c r="AVE10" i="12"/>
  <c r="AVD10" i="12"/>
  <c r="AVC10" i="12"/>
  <c r="AVB10" i="12"/>
  <c r="AVA10" i="12"/>
  <c r="AUZ10" i="12"/>
  <c r="AUY10" i="12"/>
  <c r="AUX10" i="12"/>
  <c r="AUW10" i="12"/>
  <c r="AUV10" i="12"/>
  <c r="AUU10" i="12"/>
  <c r="AUT10" i="12"/>
  <c r="AUS10" i="12"/>
  <c r="AUR10" i="12"/>
  <c r="AUQ10" i="12"/>
  <c r="AUP10" i="12"/>
  <c r="AUO10" i="12"/>
  <c r="AUN10" i="12"/>
  <c r="AUM10" i="12"/>
  <c r="AUL10" i="12"/>
  <c r="AUK10" i="12"/>
  <c r="AUJ10" i="12"/>
  <c r="AUI10" i="12"/>
  <c r="AUH10" i="12"/>
  <c r="AUG10" i="12"/>
  <c r="AUF10" i="12"/>
  <c r="AUE10" i="12"/>
  <c r="AUD10" i="12"/>
  <c r="AUC10" i="12"/>
  <c r="AUB10" i="12"/>
  <c r="AUA10" i="12"/>
  <c r="ATZ10" i="12"/>
  <c r="ATY10" i="12"/>
  <c r="ATX10" i="12"/>
  <c r="ATW10" i="12"/>
  <c r="ATV10" i="12"/>
  <c r="ATU10" i="12"/>
  <c r="ATT10" i="12"/>
  <c r="ATS10" i="12"/>
  <c r="ATR10" i="12"/>
  <c r="ATQ10" i="12"/>
  <c r="ATP10" i="12"/>
  <c r="ATO10" i="12"/>
  <c r="ATN10" i="12"/>
  <c r="ATM10" i="12"/>
  <c r="ATL10" i="12"/>
  <c r="ATK10" i="12"/>
  <c r="ATJ10" i="12"/>
  <c r="ATI10" i="12"/>
  <c r="ATH10" i="12"/>
  <c r="ATG10" i="12"/>
  <c r="ATF10" i="12"/>
  <c r="ATE10" i="12"/>
  <c r="ATD10" i="12"/>
  <c r="ATC10" i="12"/>
  <c r="ATB10" i="12"/>
  <c r="ATA10" i="12"/>
  <c r="ASZ10" i="12"/>
  <c r="ASY10" i="12"/>
  <c r="ASX10" i="12"/>
  <c r="ASW10" i="12"/>
  <c r="ASV10" i="12"/>
  <c r="ASU10" i="12"/>
  <c r="AST10" i="12"/>
  <c r="ASS10" i="12"/>
  <c r="ASR10" i="12"/>
  <c r="ASQ10" i="12"/>
  <c r="ASP10" i="12"/>
  <c r="ASO10" i="12"/>
  <c r="ASN10" i="12"/>
  <c r="ASM10" i="12"/>
  <c r="ASL10" i="12"/>
  <c r="ASK10" i="12"/>
  <c r="ASJ10" i="12"/>
  <c r="ASI10" i="12"/>
  <c r="ASH10" i="12"/>
  <c r="ASG10" i="12"/>
  <c r="ASF10" i="12"/>
  <c r="ASE10" i="12"/>
  <c r="ASD10" i="12"/>
  <c r="ASC10" i="12"/>
  <c r="ASB10" i="12"/>
  <c r="ASA10" i="12"/>
  <c r="ARZ10" i="12"/>
  <c r="ARY10" i="12"/>
  <c r="ARX10" i="12"/>
  <c r="ARW10" i="12"/>
  <c r="ARV10" i="12"/>
  <c r="ARU10" i="12"/>
  <c r="ART10" i="12"/>
  <c r="ARS10" i="12"/>
  <c r="ARR10" i="12"/>
  <c r="ARQ10" i="12"/>
  <c r="ARP10" i="12"/>
  <c r="ARO10" i="12"/>
  <c r="ARN10" i="12"/>
  <c r="ARM10" i="12"/>
  <c r="ARL10" i="12"/>
  <c r="ARK10" i="12"/>
  <c r="ARJ10" i="12"/>
  <c r="ARI10" i="12"/>
  <c r="ARH10" i="12"/>
  <c r="ARG10" i="12"/>
  <c r="ARF10" i="12"/>
  <c r="ARE10" i="12"/>
  <c r="ARD10" i="12"/>
  <c r="ARC10" i="12"/>
  <c r="ARB10" i="12"/>
  <c r="ARA10" i="12"/>
  <c r="AQZ10" i="12"/>
  <c r="AQY10" i="12"/>
  <c r="AQX10" i="12"/>
  <c r="AQW10" i="12"/>
  <c r="AQV10" i="12"/>
  <c r="AQU10" i="12"/>
  <c r="AQT10" i="12"/>
  <c r="AQS10" i="12"/>
  <c r="AQR10" i="12"/>
  <c r="AQQ10" i="12"/>
  <c r="AQP10" i="12"/>
  <c r="AQO10" i="12"/>
  <c r="AQN10" i="12"/>
  <c r="AQM10" i="12"/>
  <c r="AQL10" i="12"/>
  <c r="AQK10" i="12"/>
  <c r="AQJ10" i="12"/>
  <c r="AQI10" i="12"/>
  <c r="AQH10" i="12"/>
  <c r="AQG10" i="12"/>
  <c r="AQF10" i="12"/>
  <c r="AQE10" i="12"/>
  <c r="AQD10" i="12"/>
  <c r="AQC10" i="12"/>
  <c r="AQB10" i="12"/>
  <c r="AQA10" i="12"/>
  <c r="APZ10" i="12"/>
  <c r="APY10" i="12"/>
  <c r="APX10" i="12"/>
  <c r="APW10" i="12"/>
  <c r="APV10" i="12"/>
  <c r="APU10" i="12"/>
  <c r="APT10" i="12"/>
  <c r="APS10" i="12"/>
  <c r="APR10" i="12"/>
  <c r="APQ10" i="12"/>
  <c r="APP10" i="12"/>
  <c r="APO10" i="12"/>
  <c r="APN10" i="12"/>
  <c r="APM10" i="12"/>
  <c r="APL10" i="12"/>
  <c r="APK10" i="12"/>
  <c r="APJ10" i="12"/>
  <c r="API10" i="12"/>
  <c r="APH10" i="12"/>
  <c r="APG10" i="12"/>
  <c r="APF10" i="12"/>
  <c r="APE10" i="12"/>
  <c r="APD10" i="12"/>
  <c r="APC10" i="12"/>
  <c r="APB10" i="12"/>
  <c r="APA10" i="12"/>
  <c r="AOZ10" i="12"/>
  <c r="AOY10" i="12"/>
  <c r="AOX10" i="12"/>
  <c r="AOW10" i="12"/>
  <c r="AOV10" i="12"/>
  <c r="AOU10" i="12"/>
  <c r="AOT10" i="12"/>
  <c r="AOS10" i="12"/>
  <c r="AOR10" i="12"/>
  <c r="AOQ10" i="12"/>
  <c r="AOP10" i="12"/>
  <c r="AOO10" i="12"/>
  <c r="AON10" i="12"/>
  <c r="AOM10" i="12"/>
  <c r="AOL10" i="12"/>
  <c r="AOK10" i="12"/>
  <c r="AOJ10" i="12"/>
  <c r="AOI10" i="12"/>
  <c r="AOH10" i="12"/>
  <c r="AOG10" i="12"/>
  <c r="AOF10" i="12"/>
  <c r="AOE10" i="12"/>
  <c r="AOD10" i="12"/>
  <c r="AOC10" i="12"/>
  <c r="AOB10" i="12"/>
  <c r="AOA10" i="12"/>
  <c r="ANZ10" i="12"/>
  <c r="ANY10" i="12"/>
  <c r="ANX10" i="12"/>
  <c r="ANW10" i="12"/>
  <c r="ANV10" i="12"/>
  <c r="ANU10" i="12"/>
  <c r="ANT10" i="12"/>
  <c r="ANS10" i="12"/>
  <c r="ANR10" i="12"/>
  <c r="ANQ10" i="12"/>
  <c r="ANP10" i="12"/>
  <c r="ANO10" i="12"/>
  <c r="ANN10" i="12"/>
  <c r="ANM10" i="12"/>
  <c r="ANL10" i="12"/>
  <c r="ANK10" i="12"/>
  <c r="ANJ10" i="12"/>
  <c r="ANI10" i="12"/>
  <c r="ANH10" i="12"/>
  <c r="ANG10" i="12"/>
  <c r="ANF10" i="12"/>
  <c r="ANE10" i="12"/>
  <c r="AND10" i="12"/>
  <c r="ANC10" i="12"/>
  <c r="ANB10" i="12"/>
  <c r="ANA10" i="12"/>
  <c r="AMZ10" i="12"/>
  <c r="AMY10" i="12"/>
  <c r="AMX10" i="12"/>
  <c r="AMW10" i="12"/>
  <c r="AMV10" i="12"/>
  <c r="AMU10" i="12"/>
  <c r="AMT10" i="12"/>
  <c r="AMS10" i="12"/>
  <c r="AMR10" i="12"/>
  <c r="AMQ10" i="12"/>
  <c r="AMP10" i="12"/>
  <c r="AMO10" i="12"/>
  <c r="AMN10" i="12"/>
  <c r="AMM10" i="12"/>
  <c r="AML10" i="12"/>
  <c r="AMK10" i="12"/>
  <c r="AMJ10" i="12"/>
  <c r="AMI10" i="12"/>
  <c r="AMH10" i="12"/>
  <c r="AMG10" i="12"/>
  <c r="AMF10" i="12"/>
  <c r="AME10" i="12"/>
  <c r="AMD10" i="12"/>
  <c r="AMC10" i="12"/>
  <c r="AMB10" i="12"/>
  <c r="AMA10" i="12"/>
  <c r="ALZ10" i="12"/>
  <c r="ALY10" i="12"/>
  <c r="ALX10" i="12"/>
  <c r="ALW10" i="12"/>
  <c r="ALV10" i="12"/>
  <c r="ALU10" i="12"/>
  <c r="ALT10" i="12"/>
  <c r="ALS10" i="12"/>
  <c r="ALR10" i="12"/>
  <c r="ALQ10" i="12"/>
  <c r="ALP10" i="12"/>
  <c r="ALO10" i="12"/>
  <c r="ALN10" i="12"/>
  <c r="ALM10" i="12"/>
  <c r="ALL10" i="12"/>
  <c r="ALK10" i="12"/>
  <c r="ALJ10" i="12"/>
  <c r="ALI10" i="12"/>
  <c r="ALH10" i="12"/>
  <c r="ALG10" i="12"/>
  <c r="ALF10" i="12"/>
  <c r="ALE10" i="12"/>
  <c r="ALD10" i="12"/>
  <c r="ALC10" i="12"/>
  <c r="ALB10" i="12"/>
  <c r="ALA10" i="12"/>
  <c r="AKZ10" i="12"/>
  <c r="AKY10" i="12"/>
  <c r="AKX10" i="12"/>
  <c r="AKW10" i="12"/>
  <c r="AKV10" i="12"/>
  <c r="AKU10" i="12"/>
  <c r="AKT10" i="12"/>
  <c r="AKS10" i="12"/>
  <c r="AKR10" i="12"/>
  <c r="AKQ10" i="12"/>
  <c r="AKP10" i="12"/>
  <c r="AKO10" i="12"/>
  <c r="AKN10" i="12"/>
  <c r="AKM10" i="12"/>
  <c r="AKL10" i="12"/>
  <c r="AKK10" i="12"/>
  <c r="AKJ10" i="12"/>
  <c r="AKI10" i="12"/>
  <c r="AKH10" i="12"/>
  <c r="AKG10" i="12"/>
  <c r="AKF10" i="12"/>
  <c r="AKE10" i="12"/>
  <c r="AKD10" i="12"/>
  <c r="AKC10" i="12"/>
  <c r="AKB10" i="12"/>
  <c r="AKA10" i="12"/>
  <c r="AJZ10" i="12"/>
  <c r="AJY10" i="12"/>
  <c r="AJX10" i="12"/>
  <c r="AJW10" i="12"/>
  <c r="AJV10" i="12"/>
  <c r="AJU10" i="12"/>
  <c r="AJT10" i="12"/>
  <c r="AJS10" i="12"/>
  <c r="AJR10" i="12"/>
  <c r="AJQ10" i="12"/>
  <c r="AJP10" i="12"/>
  <c r="AJO10" i="12"/>
  <c r="AJN10" i="12"/>
  <c r="AJM10" i="12"/>
  <c r="AJL10" i="12"/>
  <c r="AJK10" i="12"/>
  <c r="AJJ10" i="12"/>
  <c r="AJI10" i="12"/>
  <c r="AJH10" i="12"/>
  <c r="AJG10" i="12"/>
  <c r="AJF10" i="12"/>
  <c r="AJE10" i="12"/>
  <c r="AJD10" i="12"/>
  <c r="AJC10" i="12"/>
  <c r="AJB10" i="12"/>
  <c r="AJA10" i="12"/>
  <c r="AIZ10" i="12"/>
  <c r="AIY10" i="12"/>
  <c r="AIX10" i="12"/>
  <c r="AIW10" i="12"/>
  <c r="AIV10" i="12"/>
  <c r="AIU10" i="12"/>
  <c r="AIT10" i="12"/>
  <c r="AIS10" i="12"/>
  <c r="AIR10" i="12"/>
  <c r="AIQ10" i="12"/>
  <c r="AIP10" i="12"/>
  <c r="AIO10" i="12"/>
  <c r="AIN10" i="12"/>
  <c r="AIM10" i="12"/>
  <c r="AIL10" i="12"/>
  <c r="AIK10" i="12"/>
  <c r="AIJ10" i="12"/>
  <c r="AII10" i="12"/>
  <c r="AIH10" i="12"/>
  <c r="AIG10" i="12"/>
  <c r="AIF10" i="12"/>
  <c r="AIE10" i="12"/>
  <c r="AID10" i="12"/>
  <c r="AIC10" i="12"/>
  <c r="AIB10" i="12"/>
  <c r="AIA10" i="12"/>
  <c r="AHZ10" i="12"/>
  <c r="AHY10" i="12"/>
  <c r="AHX10" i="12"/>
  <c r="AHW10" i="12"/>
  <c r="AHV10" i="12"/>
  <c r="AHU10" i="12"/>
  <c r="AHT10" i="12"/>
  <c r="AHS10" i="12"/>
  <c r="AHR10" i="12"/>
  <c r="AHQ10" i="12"/>
  <c r="AHP10" i="12"/>
  <c r="AHO10" i="12"/>
  <c r="AHN10" i="12"/>
  <c r="AHM10" i="12"/>
  <c r="AHL10" i="12"/>
  <c r="AHK10" i="12"/>
  <c r="AHJ10" i="12"/>
  <c r="AHI10" i="12"/>
  <c r="AHH10" i="12"/>
  <c r="AHG10" i="12"/>
  <c r="AHF10" i="12"/>
  <c r="AHE10" i="12"/>
  <c r="AHD10" i="12"/>
  <c r="AHC10" i="12"/>
  <c r="AHB10" i="12"/>
  <c r="AHA10" i="12"/>
  <c r="AGZ10" i="12"/>
  <c r="AGY10" i="12"/>
  <c r="AGX10" i="12"/>
  <c r="AGW10" i="12"/>
  <c r="AGV10" i="12"/>
  <c r="AGU10" i="12"/>
  <c r="AGT10" i="12"/>
  <c r="AGS10" i="12"/>
  <c r="AGR10" i="12"/>
  <c r="AGQ10" i="12"/>
  <c r="AGP10" i="12"/>
  <c r="AGO10" i="12"/>
  <c r="AGN10" i="12"/>
  <c r="AGM10" i="12"/>
  <c r="AGL10" i="12"/>
  <c r="AGK10" i="12"/>
  <c r="AGJ10" i="12"/>
  <c r="AGI10" i="12"/>
  <c r="AGH10" i="12"/>
  <c r="AGG10" i="12"/>
  <c r="AGF10" i="12"/>
  <c r="AGE10" i="12"/>
  <c r="AGD10" i="12"/>
  <c r="AGC10" i="12"/>
  <c r="AGB10" i="12"/>
  <c r="AGA10" i="12"/>
  <c r="AFZ10" i="12"/>
  <c r="AFY10" i="12"/>
  <c r="AFX10" i="12"/>
  <c r="AFW10" i="12"/>
  <c r="AFV10" i="12"/>
  <c r="AFU10" i="12"/>
  <c r="AFT10" i="12"/>
  <c r="AFS10" i="12"/>
  <c r="AFR10" i="12"/>
  <c r="AFQ10" i="12"/>
  <c r="AFP10" i="12"/>
  <c r="AFO10" i="12"/>
  <c r="AFN10" i="12"/>
  <c r="AFM10" i="12"/>
  <c r="AFL10" i="12"/>
  <c r="AFK10" i="12"/>
  <c r="AFJ10" i="12"/>
  <c r="AFI10" i="12"/>
  <c r="AFH10" i="12"/>
  <c r="AFG10" i="12"/>
  <c r="AFF10" i="12"/>
  <c r="AFE10" i="12"/>
  <c r="AFD10" i="12"/>
  <c r="AFC10" i="12"/>
  <c r="AFB10" i="12"/>
  <c r="AFA10" i="12"/>
  <c r="AEZ10" i="12"/>
  <c r="AEY10" i="12"/>
  <c r="AEX10" i="12"/>
  <c r="AEW10" i="12"/>
  <c r="AEV10" i="12"/>
  <c r="AEU10" i="12"/>
  <c r="AET10" i="12"/>
  <c r="AES10" i="12"/>
  <c r="AER10" i="12"/>
  <c r="AEQ10" i="12"/>
  <c r="AEP10" i="12"/>
  <c r="AEO10" i="12"/>
  <c r="AEN10" i="12"/>
  <c r="AEM10" i="12"/>
  <c r="AEL10" i="12"/>
  <c r="AEK10" i="12"/>
  <c r="AEJ10" i="12"/>
  <c r="AEI10" i="12"/>
  <c r="AEH10" i="12"/>
  <c r="AEG10" i="12"/>
  <c r="AEF10" i="12"/>
  <c r="AEE10" i="12"/>
  <c r="AED10" i="12"/>
  <c r="AEC10" i="12"/>
  <c r="AEB10" i="12"/>
  <c r="AEA10" i="12"/>
  <c r="ADZ10" i="12"/>
  <c r="ADY10" i="12"/>
  <c r="ADX10" i="12"/>
  <c r="ADW10" i="12"/>
  <c r="ADV10" i="12"/>
  <c r="ADU10" i="12"/>
  <c r="ADT10" i="12"/>
  <c r="ADS10" i="12"/>
  <c r="ADR10" i="12"/>
  <c r="ADQ10" i="12"/>
  <c r="ADP10" i="12"/>
  <c r="ADO10" i="12"/>
  <c r="ADN10" i="12"/>
  <c r="ADM10" i="12"/>
  <c r="ADL10" i="12"/>
  <c r="ADK10" i="12"/>
  <c r="ADJ10" i="12"/>
  <c r="ADI10" i="12"/>
  <c r="ADH10" i="12"/>
  <c r="ADG10" i="12"/>
  <c r="ADF10" i="12"/>
  <c r="ADE10" i="12"/>
  <c r="ADD10" i="12"/>
  <c r="ADC10" i="12"/>
  <c r="ADB10" i="12"/>
  <c r="ADA10" i="12"/>
  <c r="ACZ10" i="12"/>
  <c r="ACY10" i="12"/>
  <c r="ACX10" i="12"/>
  <c r="ACW10" i="12"/>
  <c r="ACV10" i="12"/>
  <c r="ACU10" i="12"/>
  <c r="ACT10" i="12"/>
  <c r="ACS10" i="12"/>
  <c r="ACR10" i="12"/>
  <c r="ACQ10" i="12"/>
  <c r="ACP10" i="12"/>
  <c r="ACO10" i="12"/>
  <c r="ACN10" i="12"/>
  <c r="ACM10" i="12"/>
  <c r="ACL10" i="12"/>
  <c r="ACK10" i="12"/>
  <c r="ACJ10" i="12"/>
  <c r="ACI10" i="12"/>
  <c r="ACH10" i="12"/>
  <c r="ACG10" i="12"/>
  <c r="ACF10" i="12"/>
  <c r="ACE10" i="12"/>
  <c r="ACD10" i="12"/>
  <c r="ACC10" i="12"/>
  <c r="ACB10" i="12"/>
  <c r="ACA10" i="12"/>
  <c r="ABZ10" i="12"/>
  <c r="ABY10" i="12"/>
  <c r="ABX10" i="12"/>
  <c r="ABW10" i="12"/>
  <c r="ABV10" i="12"/>
  <c r="ABU10" i="12"/>
  <c r="ABT10" i="12"/>
  <c r="ABS10" i="12"/>
  <c r="ABR10" i="12"/>
  <c r="ABQ10" i="12"/>
  <c r="ABP10" i="12"/>
  <c r="ABO10" i="12"/>
  <c r="ABN10" i="12"/>
  <c r="ABM10" i="12"/>
  <c r="ABL10" i="12"/>
  <c r="ABK10" i="12"/>
  <c r="ABJ10" i="12"/>
  <c r="ABI10" i="12"/>
  <c r="ABH10" i="12"/>
  <c r="ABG10" i="12"/>
  <c r="ABF10" i="12"/>
  <c r="ABE10" i="12"/>
  <c r="ABD10" i="12"/>
  <c r="ABC10" i="12"/>
  <c r="ABB10" i="12"/>
  <c r="ABA10" i="12"/>
  <c r="AAZ10" i="12"/>
  <c r="AAY10" i="12"/>
  <c r="AAX10" i="12"/>
  <c r="AAW10" i="12"/>
  <c r="AAV10" i="12"/>
  <c r="AAU10" i="12"/>
  <c r="AAT10" i="12"/>
  <c r="AAS10" i="12"/>
  <c r="AAR10" i="12"/>
  <c r="AAQ10" i="12"/>
  <c r="AAP10" i="12"/>
  <c r="AAO10" i="12"/>
  <c r="AAN10" i="12"/>
  <c r="AAM10" i="12"/>
  <c r="AAL10" i="12"/>
  <c r="AAK10" i="12"/>
  <c r="AAJ10" i="12"/>
  <c r="AAI10" i="12"/>
  <c r="AAH10" i="12"/>
  <c r="AAG10" i="12"/>
  <c r="AAF10" i="12"/>
  <c r="AAE10" i="12"/>
  <c r="AAD10" i="12"/>
  <c r="AAC10" i="12"/>
  <c r="AAB10" i="12"/>
  <c r="AAA10" i="12"/>
  <c r="ZZ10" i="12"/>
  <c r="ZY10" i="12"/>
  <c r="ZX10" i="12"/>
  <c r="ZW10" i="12"/>
  <c r="ZV10" i="12"/>
  <c r="ZU10" i="12"/>
  <c r="ZT10" i="12"/>
  <c r="ZS10" i="12"/>
  <c r="ZR10" i="12"/>
  <c r="ZQ10" i="12"/>
  <c r="ZP10" i="12"/>
  <c r="ZO10" i="12"/>
  <c r="ZN10" i="12"/>
  <c r="ZM10" i="12"/>
  <c r="ZL10" i="12"/>
  <c r="ZK10" i="12"/>
  <c r="ZJ10" i="12"/>
  <c r="ZI10" i="12"/>
  <c r="ZH10" i="12"/>
  <c r="ZG10" i="12"/>
  <c r="ZF10" i="12"/>
  <c r="ZE10" i="12"/>
  <c r="ZD10" i="12"/>
  <c r="ZC10" i="12"/>
  <c r="ZB10" i="12"/>
  <c r="ZA10" i="12"/>
  <c r="YZ10" i="12"/>
  <c r="YY10" i="12"/>
  <c r="YX10" i="12"/>
  <c r="YW10" i="12"/>
  <c r="YV10" i="12"/>
  <c r="YU10" i="12"/>
  <c r="YT10" i="12"/>
  <c r="YS10" i="12"/>
  <c r="YR10" i="12"/>
  <c r="YQ10" i="12"/>
  <c r="YP10" i="12"/>
  <c r="YO10" i="12"/>
  <c r="YN10" i="12"/>
  <c r="YM10" i="12"/>
  <c r="YL10" i="12"/>
  <c r="YK10" i="12"/>
  <c r="YJ10" i="12"/>
  <c r="YI10" i="12"/>
  <c r="YH10" i="12"/>
  <c r="YG10" i="12"/>
  <c r="YF10" i="12"/>
  <c r="YE10" i="12"/>
  <c r="YD10" i="12"/>
  <c r="YC10" i="12"/>
  <c r="YB10" i="12"/>
  <c r="YA10" i="12"/>
  <c r="XZ10" i="12"/>
  <c r="XY10" i="12"/>
  <c r="XX10" i="12"/>
  <c r="XW10" i="12"/>
  <c r="XV10" i="12"/>
  <c r="XU10" i="12"/>
  <c r="XT10" i="12"/>
  <c r="XS10" i="12"/>
  <c r="XR10" i="12"/>
  <c r="XQ10" i="12"/>
  <c r="XP10" i="12"/>
  <c r="XO10" i="12"/>
  <c r="XN10" i="12"/>
  <c r="XM10" i="12"/>
  <c r="XL10" i="12"/>
  <c r="XK10" i="12"/>
  <c r="XJ10" i="12"/>
  <c r="XI10" i="12"/>
  <c r="XH10" i="12"/>
  <c r="XG10" i="12"/>
  <c r="XF10" i="12"/>
  <c r="XE10" i="12"/>
  <c r="XD10" i="12"/>
  <c r="XC10" i="12"/>
  <c r="XB10" i="12"/>
  <c r="XA10" i="12"/>
  <c r="WZ10" i="12"/>
  <c r="WY10" i="12"/>
  <c r="WX10" i="12"/>
  <c r="WW10" i="12"/>
  <c r="WV10" i="12"/>
  <c r="WU10" i="12"/>
  <c r="WT10" i="12"/>
  <c r="WS10" i="12"/>
  <c r="WR10" i="12"/>
  <c r="WQ10" i="12"/>
  <c r="WP10" i="12"/>
  <c r="WO10" i="12"/>
  <c r="WN10" i="12"/>
  <c r="WM10" i="12"/>
  <c r="WL10" i="12"/>
  <c r="WK10" i="12"/>
  <c r="WJ10" i="12"/>
  <c r="WI10" i="12"/>
  <c r="WH10" i="12"/>
  <c r="WG10" i="12"/>
  <c r="WF10" i="12"/>
  <c r="WE10" i="12"/>
  <c r="WD10" i="12"/>
  <c r="WC10" i="12"/>
  <c r="WB10" i="12"/>
  <c r="WA10" i="12"/>
  <c r="VZ10" i="12"/>
  <c r="VY10" i="12"/>
  <c r="VX10" i="12"/>
  <c r="VW10" i="12"/>
  <c r="VV10" i="12"/>
  <c r="VU10" i="12"/>
  <c r="VT10" i="12"/>
  <c r="VS10" i="12"/>
  <c r="VR10" i="12"/>
  <c r="VQ10" i="12"/>
  <c r="VP10" i="12"/>
  <c r="VO10" i="12"/>
  <c r="VN10" i="12"/>
  <c r="VM10" i="12"/>
  <c r="VL10" i="12"/>
  <c r="VK10" i="12"/>
  <c r="VJ10" i="12"/>
  <c r="VI10" i="12"/>
  <c r="VH10" i="12"/>
  <c r="VG10" i="12"/>
  <c r="VF10" i="12"/>
  <c r="VE10" i="12"/>
  <c r="VD10" i="12"/>
  <c r="VC10" i="12"/>
  <c r="VB10" i="12"/>
  <c r="VA10" i="12"/>
  <c r="UZ10" i="12"/>
  <c r="UY10" i="12"/>
  <c r="UX10" i="12"/>
  <c r="UW10" i="12"/>
  <c r="UV10" i="12"/>
  <c r="UU10" i="12"/>
  <c r="UT10" i="12"/>
  <c r="US10" i="12"/>
  <c r="UR10" i="12"/>
  <c r="UQ10" i="12"/>
  <c r="UP10" i="12"/>
  <c r="UO10" i="12"/>
  <c r="UN10" i="12"/>
  <c r="UM10" i="12"/>
  <c r="UL10" i="12"/>
  <c r="UK10" i="12"/>
  <c r="UJ10" i="12"/>
  <c r="UI10" i="12"/>
  <c r="UH10" i="12"/>
  <c r="UG10" i="12"/>
  <c r="UF10" i="12"/>
  <c r="UE10" i="12"/>
  <c r="UD10" i="12"/>
  <c r="UC10" i="12"/>
  <c r="UB10" i="12"/>
  <c r="UA10" i="12"/>
  <c r="TZ10" i="12"/>
  <c r="TY10" i="12"/>
  <c r="TX10" i="12"/>
  <c r="TW10" i="12"/>
  <c r="TV10" i="12"/>
  <c r="TU10" i="12"/>
  <c r="TT10" i="12"/>
  <c r="TS10" i="12"/>
  <c r="TR10" i="12"/>
  <c r="TQ10" i="12"/>
  <c r="TP10" i="12"/>
  <c r="TO10" i="12"/>
  <c r="TN10" i="12"/>
  <c r="TM10" i="12"/>
  <c r="TL10" i="12"/>
  <c r="TK10" i="12"/>
  <c r="TJ10" i="12"/>
  <c r="TI10" i="12"/>
  <c r="TH10" i="12"/>
  <c r="TG10" i="12"/>
  <c r="TF10" i="12"/>
  <c r="TE10" i="12"/>
  <c r="TD10" i="12"/>
  <c r="TC10" i="12"/>
  <c r="TB10" i="12"/>
  <c r="TA10" i="12"/>
  <c r="SZ10" i="12"/>
  <c r="SY10" i="12"/>
  <c r="SX10" i="12"/>
  <c r="SW10" i="12"/>
  <c r="SV10" i="12"/>
  <c r="SU10" i="12"/>
  <c r="ST10" i="12"/>
  <c r="SS10" i="12"/>
  <c r="SR10" i="12"/>
  <c r="SQ10" i="12"/>
  <c r="SP10" i="12"/>
  <c r="SO10" i="12"/>
  <c r="SN10" i="12"/>
  <c r="SM10" i="12"/>
  <c r="SL10" i="12"/>
  <c r="SK10" i="12"/>
  <c r="SJ10" i="12"/>
  <c r="SI10" i="12"/>
  <c r="SH10" i="12"/>
  <c r="SG10" i="12"/>
  <c r="SF10" i="12"/>
  <c r="SE10" i="12"/>
  <c r="SD10" i="12"/>
  <c r="SC10" i="12"/>
  <c r="SB10" i="12"/>
  <c r="SA10" i="12"/>
  <c r="RZ10" i="12"/>
  <c r="RY10" i="12"/>
  <c r="RX10" i="12"/>
  <c r="RW10" i="12"/>
  <c r="RV10" i="12"/>
  <c r="RU10" i="12"/>
  <c r="RT10" i="12"/>
  <c r="RS10" i="12"/>
  <c r="RR10" i="12"/>
  <c r="RQ10" i="12"/>
  <c r="RP10" i="12"/>
  <c r="RO10" i="12"/>
  <c r="RN10" i="12"/>
  <c r="RM10" i="12"/>
  <c r="RL10" i="12"/>
  <c r="RK10" i="12"/>
  <c r="RJ10" i="12"/>
  <c r="RI10" i="12"/>
  <c r="RH10" i="12"/>
  <c r="RG10" i="12"/>
  <c r="RF10" i="12"/>
  <c r="RE10" i="12"/>
  <c r="RD10" i="12"/>
  <c r="RC10" i="12"/>
  <c r="RB10" i="12"/>
  <c r="RA10" i="12"/>
  <c r="QZ10" i="12"/>
  <c r="QY10" i="12"/>
  <c r="QX10" i="12"/>
  <c r="QW10" i="12"/>
  <c r="QV10" i="12"/>
  <c r="QU10" i="12"/>
  <c r="QT10" i="12"/>
  <c r="QS10" i="12"/>
  <c r="QR10" i="12"/>
  <c r="QQ10" i="12"/>
  <c r="QP10" i="12"/>
  <c r="QO10" i="12"/>
  <c r="QN10" i="12"/>
  <c r="QM10" i="12"/>
  <c r="QL10" i="12"/>
  <c r="QK10" i="12"/>
  <c r="QJ10" i="12"/>
  <c r="QI10" i="12"/>
  <c r="QH10" i="12"/>
  <c r="QG10" i="12"/>
  <c r="QF10" i="12"/>
  <c r="QE10" i="12"/>
  <c r="QD10" i="12"/>
  <c r="QC10" i="12"/>
  <c r="QB10" i="12"/>
  <c r="QA10" i="12"/>
  <c r="PZ10" i="12"/>
  <c r="PY10" i="12"/>
  <c r="PX10" i="12"/>
  <c r="PW10" i="12"/>
  <c r="PV10" i="12"/>
  <c r="PU10" i="12"/>
  <c r="PT10" i="12"/>
  <c r="PS10" i="12"/>
  <c r="PR10" i="12"/>
  <c r="PQ10" i="12"/>
  <c r="PP10" i="12"/>
  <c r="PO10" i="12"/>
  <c r="PN10" i="12"/>
  <c r="PM10" i="12"/>
  <c r="PL10" i="12"/>
  <c r="PK10" i="12"/>
  <c r="PJ10" i="12"/>
  <c r="PI10" i="12"/>
  <c r="PH10" i="12"/>
  <c r="PG10" i="12"/>
  <c r="PF10" i="12"/>
  <c r="PE10" i="12"/>
  <c r="PD10" i="12"/>
  <c r="PC10" i="12"/>
  <c r="PB10" i="12"/>
  <c r="PA10" i="12"/>
  <c r="OZ10" i="12"/>
  <c r="OY10" i="12"/>
  <c r="OX10" i="12"/>
  <c r="OW10" i="12"/>
  <c r="OV10" i="12"/>
  <c r="OU10" i="12"/>
  <c r="OT10" i="12"/>
  <c r="OS10" i="12"/>
  <c r="OR10" i="12"/>
  <c r="OQ10" i="12"/>
  <c r="OP10" i="12"/>
  <c r="OO10" i="12"/>
  <c r="ON10" i="12"/>
  <c r="OM10" i="12"/>
  <c r="OL10" i="12"/>
  <c r="OK10" i="12"/>
  <c r="OJ10" i="12"/>
  <c r="OI10" i="12"/>
  <c r="OH10" i="12"/>
  <c r="OG10" i="12"/>
  <c r="OF10" i="12"/>
  <c r="OE10" i="12"/>
  <c r="OD10" i="12"/>
  <c r="OC10" i="12"/>
  <c r="OB10" i="12"/>
  <c r="OA10" i="12"/>
  <c r="NZ10" i="12"/>
  <c r="NY10" i="12"/>
  <c r="NX10" i="12"/>
  <c r="NW10" i="12"/>
  <c r="NV10" i="12"/>
  <c r="NU10" i="12"/>
  <c r="NT10" i="12"/>
  <c r="NS10" i="12"/>
  <c r="NR10" i="12"/>
  <c r="NQ10" i="12"/>
  <c r="NP10" i="12"/>
  <c r="NO10" i="12"/>
  <c r="NN10" i="12"/>
  <c r="NM10" i="12"/>
  <c r="NL10" i="12"/>
  <c r="NK10" i="12"/>
  <c r="NJ10" i="12"/>
  <c r="NI10" i="12"/>
  <c r="NH10" i="12"/>
  <c r="NG10" i="12"/>
  <c r="NF10" i="12"/>
  <c r="NE10" i="12"/>
  <c r="ND10" i="12"/>
  <c r="NC10" i="12"/>
  <c r="NB10" i="12"/>
  <c r="NA10" i="12"/>
  <c r="MZ10" i="12"/>
  <c r="MY10" i="12"/>
  <c r="MX10" i="12"/>
  <c r="MW10" i="12"/>
  <c r="MV10" i="12"/>
  <c r="MU10" i="12"/>
  <c r="MT10" i="12"/>
  <c r="MS10" i="12"/>
  <c r="MR10" i="12"/>
  <c r="MQ10" i="12"/>
  <c r="MP10" i="12"/>
  <c r="MO10" i="12"/>
  <c r="MN10" i="12"/>
  <c r="MM10" i="12"/>
  <c r="ML10" i="12"/>
  <c r="MK10" i="12"/>
  <c r="MJ10" i="12"/>
  <c r="MI10" i="12"/>
  <c r="MH10" i="12"/>
  <c r="MG10" i="12"/>
  <c r="MF10" i="12"/>
  <c r="ME10" i="12"/>
  <c r="MD10" i="12"/>
  <c r="MC10" i="12"/>
  <c r="MB10" i="12"/>
  <c r="MA10" i="12"/>
  <c r="LZ10" i="12"/>
  <c r="LY10" i="12"/>
  <c r="LX10" i="12"/>
  <c r="LW10" i="12"/>
  <c r="LV10" i="12"/>
  <c r="LU10" i="12"/>
  <c r="LT10" i="12"/>
  <c r="LS10" i="12"/>
  <c r="LR10" i="12"/>
  <c r="LQ10" i="12"/>
  <c r="LP10" i="12"/>
  <c r="LO10" i="12"/>
  <c r="LN10" i="12"/>
  <c r="LM10" i="12"/>
  <c r="LL10" i="12"/>
  <c r="LK10" i="12"/>
  <c r="LJ10" i="12"/>
  <c r="LI10" i="12"/>
  <c r="LH10" i="12"/>
  <c r="LG10" i="12"/>
  <c r="LF10" i="12"/>
  <c r="LE10" i="12"/>
  <c r="LD10" i="12"/>
  <c r="LC10" i="12"/>
  <c r="LB10" i="12"/>
  <c r="LA10" i="12"/>
  <c r="KZ10" i="12"/>
  <c r="KY10" i="12"/>
  <c r="KX10" i="12"/>
  <c r="KW10" i="12"/>
  <c r="KV10" i="12"/>
  <c r="KU10" i="12"/>
  <c r="KT10" i="12"/>
  <c r="KS10" i="12"/>
  <c r="KR10" i="12"/>
  <c r="KQ10" i="12"/>
  <c r="KP10" i="12"/>
  <c r="KO10" i="12"/>
  <c r="KN10" i="12"/>
  <c r="KM10" i="12"/>
  <c r="KL10" i="12"/>
  <c r="KK10" i="12"/>
  <c r="KJ10" i="12"/>
  <c r="KI10" i="12"/>
  <c r="KH10" i="12"/>
  <c r="KG10" i="12"/>
  <c r="KF10" i="12"/>
  <c r="KE10" i="12"/>
  <c r="KD10" i="12"/>
  <c r="KC10" i="12"/>
  <c r="KB10" i="12"/>
  <c r="KA10" i="12"/>
  <c r="JZ10" i="12"/>
  <c r="JY10" i="12"/>
  <c r="JX10" i="12"/>
  <c r="JW10" i="12"/>
  <c r="JV10" i="12"/>
  <c r="JU10" i="12"/>
  <c r="JT10" i="12"/>
  <c r="JS10" i="12"/>
  <c r="JR10" i="12"/>
  <c r="JQ10" i="12"/>
  <c r="JP10" i="12"/>
  <c r="JO10" i="12"/>
  <c r="JN10" i="12"/>
  <c r="JM10" i="12"/>
  <c r="JL10" i="12"/>
  <c r="JK10" i="12"/>
  <c r="JJ10" i="12"/>
  <c r="JI10" i="12"/>
  <c r="JH10" i="12"/>
  <c r="JG10" i="12"/>
  <c r="JF10" i="12"/>
  <c r="JE10" i="12"/>
  <c r="JD10" i="12"/>
  <c r="JC10" i="12"/>
  <c r="JB10" i="12"/>
  <c r="JA10" i="12"/>
  <c r="IZ10" i="12"/>
  <c r="IY10" i="12"/>
  <c r="IX10" i="12"/>
  <c r="IW10" i="12"/>
  <c r="IV10" i="12"/>
  <c r="IU10" i="12"/>
  <c r="IT10" i="12"/>
  <c r="IS10" i="12"/>
  <c r="IR10" i="12"/>
  <c r="IQ10" i="12"/>
  <c r="IP10" i="12"/>
  <c r="IO10" i="12"/>
  <c r="IN10" i="12"/>
  <c r="IM10" i="12"/>
  <c r="IL10" i="12"/>
  <c r="IK10" i="12"/>
  <c r="IJ10" i="12"/>
  <c r="II10" i="12"/>
  <c r="IH10" i="12"/>
  <c r="IG10" i="12"/>
  <c r="IF10" i="12"/>
  <c r="IE10" i="12"/>
  <c r="ID10" i="12"/>
  <c r="IC10" i="12"/>
  <c r="IB10" i="12"/>
  <c r="IA10" i="12"/>
  <c r="HZ10" i="12"/>
  <c r="HY10" i="12"/>
  <c r="HX10" i="12"/>
  <c r="HW10" i="12"/>
  <c r="HV10" i="12"/>
  <c r="HU10" i="12"/>
  <c r="HT10" i="12"/>
  <c r="HS10" i="12"/>
  <c r="HR10" i="12"/>
  <c r="HQ10" i="12"/>
  <c r="HP10" i="12"/>
  <c r="HO10" i="12"/>
  <c r="HN10" i="12"/>
  <c r="HM10" i="12"/>
  <c r="HL10" i="12"/>
  <c r="HK10" i="12"/>
  <c r="HJ10" i="12"/>
  <c r="HI10" i="12"/>
  <c r="HH10" i="12"/>
  <c r="HG10" i="12"/>
  <c r="HF10" i="12"/>
  <c r="HE10" i="12"/>
  <c r="HD10" i="12"/>
  <c r="HC10" i="12"/>
  <c r="HB10" i="12"/>
  <c r="HA10" i="12"/>
  <c r="GZ10" i="12"/>
  <c r="GY10" i="12"/>
  <c r="GX10" i="12"/>
  <c r="GW10" i="12"/>
  <c r="GV10" i="12"/>
  <c r="GU10" i="12"/>
  <c r="GT10" i="12"/>
  <c r="GS10" i="12"/>
  <c r="GR10" i="12"/>
  <c r="GQ10" i="12"/>
  <c r="GP10" i="12"/>
  <c r="GO10" i="12"/>
  <c r="GN10" i="12"/>
  <c r="GM10" i="12"/>
  <c r="GL10" i="12"/>
  <c r="GK10" i="12"/>
  <c r="GJ10" i="12"/>
  <c r="GI10" i="12"/>
  <c r="GH10" i="12"/>
  <c r="GG10" i="12"/>
  <c r="GF10" i="12"/>
  <c r="GE10" i="12"/>
  <c r="GD10" i="12"/>
  <c r="GC10" i="12"/>
  <c r="GB10" i="12"/>
  <c r="GA10" i="12"/>
  <c r="FZ10" i="12"/>
  <c r="FY10" i="12"/>
  <c r="FX10" i="12"/>
  <c r="FW10" i="12"/>
  <c r="FV10" i="12"/>
  <c r="FU10" i="12"/>
  <c r="FT10" i="12"/>
  <c r="FS10" i="12"/>
  <c r="FR10" i="12"/>
  <c r="FQ10" i="12"/>
  <c r="FP10" i="12"/>
  <c r="FO10" i="12"/>
  <c r="FN10" i="12"/>
  <c r="FM10" i="12"/>
  <c r="FL10" i="12"/>
  <c r="FK10" i="12"/>
  <c r="FJ10" i="12"/>
  <c r="FI10" i="12"/>
  <c r="FH10" i="12"/>
  <c r="FG10" i="12"/>
  <c r="FF10" i="12"/>
  <c r="FE10" i="12"/>
  <c r="FD10" i="12"/>
  <c r="FC10" i="12"/>
  <c r="FB10" i="12"/>
  <c r="FA10" i="12"/>
  <c r="EZ10" i="12"/>
  <c r="EY10" i="12"/>
  <c r="EX10" i="12"/>
  <c r="EW10" i="12"/>
  <c r="EV10" i="12"/>
  <c r="EU10" i="12"/>
  <c r="ET10" i="12"/>
  <c r="ES10" i="12"/>
  <c r="ER10" i="12"/>
  <c r="EQ10" i="12"/>
  <c r="EP10" i="12"/>
  <c r="EO10" i="12"/>
  <c r="EN10" i="12"/>
  <c r="EM10" i="12"/>
  <c r="EL10" i="12"/>
  <c r="EK10" i="12"/>
  <c r="EJ10" i="12"/>
  <c r="EI10" i="12"/>
  <c r="EH10" i="12"/>
  <c r="EG10" i="12"/>
  <c r="EF10" i="12"/>
  <c r="EE10" i="12"/>
  <c r="ED10" i="12"/>
  <c r="EC10" i="12"/>
  <c r="EB10" i="12"/>
  <c r="EA10" i="12"/>
  <c r="DZ10" i="12"/>
  <c r="DY10" i="12"/>
  <c r="DX10" i="12"/>
  <c r="DW10" i="12"/>
  <c r="DV10" i="12"/>
  <c r="DU10" i="12"/>
  <c r="DT10" i="12"/>
  <c r="DS10" i="12"/>
  <c r="DR10" i="12"/>
  <c r="DQ10" i="12"/>
  <c r="DP10" i="12"/>
  <c r="DO10" i="12"/>
  <c r="DN10" i="12"/>
  <c r="DM10" i="12"/>
  <c r="DL10" i="12"/>
  <c r="DK10" i="12"/>
  <c r="DJ10" i="12"/>
  <c r="DI10" i="12"/>
  <c r="DH10" i="12"/>
  <c r="DG10" i="12"/>
  <c r="DF10" i="12"/>
  <c r="DE10" i="12"/>
  <c r="DD10" i="12"/>
  <c r="DC10" i="12"/>
  <c r="DB10" i="12"/>
  <c r="DA10" i="12"/>
  <c r="CZ10" i="12"/>
  <c r="CY10" i="12"/>
  <c r="CX10" i="12"/>
  <c r="CW10" i="12"/>
  <c r="CV10" i="12"/>
  <c r="CU10" i="12"/>
  <c r="CT10" i="12"/>
  <c r="CS10" i="12"/>
  <c r="CR10" i="12"/>
  <c r="CQ10" i="12"/>
  <c r="CP10" i="12"/>
  <c r="CO10" i="12"/>
  <c r="CN10" i="12"/>
  <c r="CM10" i="12"/>
  <c r="CL10" i="12"/>
  <c r="CK10" i="12"/>
  <c r="CJ10" i="12"/>
  <c r="CI10" i="12"/>
  <c r="CH10" i="12"/>
  <c r="CG10" i="12"/>
  <c r="CF10" i="12"/>
  <c r="CE10" i="12"/>
  <c r="CD10" i="12"/>
  <c r="CC10" i="12"/>
  <c r="CB10" i="12"/>
  <c r="CA10" i="12"/>
  <c r="BZ10" i="12"/>
  <c r="BY10" i="12"/>
  <c r="BX10" i="12"/>
  <c r="BW10" i="12"/>
  <c r="BV10" i="12"/>
  <c r="BU10" i="12"/>
  <c r="BT10" i="12"/>
  <c r="BS10" i="12"/>
  <c r="BR10" i="12"/>
  <c r="BQ10" i="12"/>
  <c r="BP10" i="12"/>
  <c r="BO10" i="12"/>
  <c r="BN10" i="12"/>
  <c r="BM10" i="12"/>
  <c r="BL10" i="12"/>
  <c r="BK10" i="12"/>
  <c r="BJ10" i="12"/>
  <c r="BI10" i="12"/>
  <c r="BH10" i="12"/>
  <c r="BG10" i="12"/>
  <c r="BF10" i="12"/>
  <c r="BE10" i="12"/>
  <c r="BD10" i="12"/>
  <c r="BC10" i="12"/>
  <c r="BB10" i="12"/>
  <c r="BA10" i="12"/>
  <c r="AZ10" i="12"/>
  <c r="AY10" i="12"/>
  <c r="AX10" i="12"/>
  <c r="AW10" i="12"/>
  <c r="AV10" i="12"/>
  <c r="AU10" i="12"/>
  <c r="AT10" i="12"/>
  <c r="AS10" i="12"/>
  <c r="AR10" i="12"/>
  <c r="AQ10" i="12"/>
  <c r="AP10" i="12"/>
  <c r="AO10" i="12"/>
  <c r="AN10" i="12"/>
  <c r="AM10" i="12"/>
  <c r="AL10" i="12"/>
  <c r="AK10" i="12"/>
  <c r="AJ10" i="12"/>
  <c r="AI10" i="12"/>
  <c r="AH10" i="12"/>
  <c r="AG10" i="12"/>
  <c r="AF10" i="12"/>
  <c r="AE10" i="12"/>
  <c r="AD10" i="12"/>
  <c r="AC10" i="12"/>
  <c r="AB10" i="12"/>
  <c r="AA10" i="12"/>
  <c r="Z10" i="12"/>
  <c r="Y10" i="12"/>
  <c r="X10" i="12"/>
  <c r="W10" i="12"/>
  <c r="V10" i="12"/>
  <c r="U10" i="12"/>
  <c r="T10" i="12"/>
  <c r="S10" i="12"/>
  <c r="R10" i="12"/>
  <c r="Q10" i="12"/>
  <c r="P10" i="12"/>
  <c r="O10" i="12"/>
  <c r="N10" i="12"/>
  <c r="M10" i="12"/>
  <c r="L10" i="12"/>
  <c r="K10" i="12"/>
  <c r="J10" i="12"/>
  <c r="I10" i="12"/>
  <c r="H10" i="12"/>
  <c r="G10" i="12"/>
  <c r="F10" i="12"/>
  <c r="E10" i="12"/>
  <c r="G4" i="22"/>
  <c r="I4" i="22"/>
  <c r="G5" i="22"/>
  <c r="I5" i="22"/>
  <c r="G6" i="22"/>
  <c r="I6" i="22"/>
  <c r="G7" i="22"/>
  <c r="I7" i="22"/>
  <c r="G8" i="22"/>
  <c r="I8" i="22"/>
  <c r="G9" i="22"/>
  <c r="I9" i="22"/>
  <c r="G10" i="22"/>
  <c r="I10" i="22"/>
  <c r="G11" i="22"/>
  <c r="I11" i="22"/>
  <c r="G12" i="22"/>
  <c r="I12" i="22"/>
  <c r="G13" i="22"/>
  <c r="I13" i="22"/>
  <c r="G14" i="22"/>
  <c r="I14" i="22"/>
  <c r="G15" i="22"/>
  <c r="I15" i="22"/>
  <c r="G16" i="22"/>
  <c r="I16" i="22"/>
  <c r="G17" i="22"/>
  <c r="I17" i="22"/>
  <c r="G18" i="22"/>
  <c r="I18" i="22"/>
  <c r="G19" i="22"/>
  <c r="I19" i="22"/>
  <c r="G20" i="22"/>
  <c r="I20" i="22"/>
  <c r="G21" i="22"/>
  <c r="I21" i="22"/>
  <c r="G22" i="22"/>
  <c r="I22" i="22"/>
  <c r="G23" i="22"/>
  <c r="I23" i="22"/>
  <c r="G24" i="22"/>
  <c r="I24" i="22"/>
  <c r="G25" i="22"/>
  <c r="I25" i="22"/>
  <c r="G26" i="22"/>
  <c r="I26" i="22"/>
  <c r="G27" i="22"/>
  <c r="I27" i="22"/>
  <c r="G28" i="22"/>
  <c r="I28" i="22"/>
  <c r="G29" i="22"/>
  <c r="I29" i="22"/>
  <c r="G30" i="22"/>
  <c r="I30" i="22"/>
  <c r="G31" i="22"/>
  <c r="I31" i="22"/>
  <c r="G32" i="22"/>
  <c r="I32" i="22"/>
  <c r="G33" i="22"/>
  <c r="I33" i="22"/>
  <c r="G34" i="22"/>
  <c r="I34" i="22"/>
  <c r="G35" i="22"/>
  <c r="I35" i="22"/>
  <c r="G36" i="22"/>
  <c r="I36" i="22"/>
  <c r="G37" i="22"/>
  <c r="I37" i="22"/>
  <c r="G38" i="22"/>
  <c r="I38" i="22"/>
  <c r="G39" i="22"/>
  <c r="I39" i="22"/>
  <c r="G40" i="22"/>
  <c r="I40" i="22"/>
  <c r="G41" i="22"/>
  <c r="I41" i="22"/>
  <c r="G42" i="22"/>
  <c r="I42" i="22"/>
  <c r="G43" i="22"/>
  <c r="I43" i="22"/>
  <c r="G44" i="22"/>
  <c r="I44" i="22"/>
  <c r="G45" i="22"/>
  <c r="I45" i="22"/>
  <c r="G46" i="22"/>
  <c r="I46" i="22"/>
  <c r="G47" i="22"/>
  <c r="I47" i="22"/>
  <c r="G48" i="22"/>
  <c r="I48" i="22"/>
  <c r="G49" i="22"/>
  <c r="I49" i="22"/>
  <c r="G50" i="22"/>
  <c r="I50" i="22"/>
  <c r="G51" i="22"/>
  <c r="I51" i="22"/>
  <c r="G52" i="22"/>
  <c r="I52" i="22"/>
  <c r="G53" i="22"/>
  <c r="I53" i="22"/>
  <c r="G54" i="22"/>
  <c r="I54" i="22"/>
  <c r="G55" i="22"/>
  <c r="I55" i="22"/>
  <c r="G56" i="22"/>
  <c r="I56" i="22"/>
  <c r="G57" i="22"/>
  <c r="I57" i="22"/>
  <c r="G58" i="22"/>
  <c r="I58" i="22"/>
  <c r="G59" i="22"/>
  <c r="I59" i="22"/>
  <c r="G60" i="22"/>
  <c r="I60" i="22"/>
  <c r="G61" i="22"/>
  <c r="I61" i="22"/>
  <c r="G62" i="22"/>
  <c r="I62" i="22"/>
  <c r="G63" i="22"/>
  <c r="I63" i="22"/>
  <c r="G64" i="22"/>
  <c r="I64" i="22"/>
  <c r="G65" i="22"/>
  <c r="I65" i="22"/>
  <c r="G66" i="22"/>
  <c r="I66" i="22"/>
  <c r="G67" i="22"/>
  <c r="I67" i="22"/>
  <c r="G68" i="22"/>
  <c r="I68" i="22"/>
  <c r="G69" i="22"/>
  <c r="I69" i="22"/>
  <c r="G70" i="22"/>
  <c r="I70" i="22"/>
  <c r="G71" i="22"/>
  <c r="I71" i="22"/>
  <c r="G72" i="22"/>
  <c r="I72" i="22"/>
  <c r="G73" i="22"/>
  <c r="I73" i="22"/>
  <c r="G74" i="22"/>
  <c r="I74" i="22"/>
  <c r="G75" i="22"/>
  <c r="I75" i="22"/>
  <c r="G76" i="22"/>
  <c r="I76" i="22"/>
  <c r="G77" i="22"/>
  <c r="I77" i="22"/>
  <c r="G78" i="22"/>
  <c r="I78" i="22"/>
  <c r="G79" i="22"/>
  <c r="I79" i="22"/>
  <c r="G80" i="22"/>
  <c r="I80" i="22"/>
  <c r="G81" i="22"/>
  <c r="I81" i="22"/>
  <c r="G82" i="22"/>
  <c r="I82" i="22"/>
  <c r="G83" i="22"/>
  <c r="I83" i="22"/>
  <c r="G84" i="22"/>
  <c r="I84" i="22"/>
  <c r="G85" i="22"/>
  <c r="I85" i="22"/>
  <c r="G86" i="22"/>
  <c r="I86" i="22"/>
  <c r="G87" i="22"/>
  <c r="I87" i="22"/>
  <c r="G88" i="22"/>
  <c r="I88" i="22"/>
  <c r="G89" i="22"/>
  <c r="I89" i="22"/>
  <c r="G90" i="22"/>
  <c r="I90" i="22"/>
  <c r="G91" i="22"/>
  <c r="I91" i="22"/>
  <c r="G92" i="22"/>
  <c r="I92" i="22"/>
  <c r="G93" i="22"/>
  <c r="I93" i="22"/>
  <c r="G94" i="22"/>
  <c r="I94" i="22"/>
  <c r="G95" i="22"/>
  <c r="I95" i="22"/>
  <c r="G96" i="22"/>
  <c r="I96" i="22"/>
  <c r="G97" i="22"/>
  <c r="I97" i="22"/>
  <c r="G98" i="22"/>
  <c r="I98" i="22"/>
  <c r="G99" i="22"/>
  <c r="I99" i="22"/>
  <c r="G100" i="22"/>
  <c r="I100" i="22"/>
  <c r="G101" i="22"/>
  <c r="I101" i="22"/>
  <c r="G102" i="22"/>
  <c r="I102" i="22"/>
  <c r="G103" i="22"/>
  <c r="I103" i="22"/>
  <c r="G104" i="22"/>
  <c r="I104" i="22"/>
  <c r="G105" i="22"/>
  <c r="I105" i="22"/>
  <c r="G106" i="22"/>
  <c r="I106" i="22"/>
  <c r="G107" i="22"/>
  <c r="I107" i="22"/>
  <c r="G108" i="22"/>
  <c r="I108" i="22"/>
  <c r="G109" i="22"/>
  <c r="I109" i="22"/>
  <c r="G110" i="22"/>
  <c r="I110" i="22"/>
  <c r="G111" i="22"/>
  <c r="I111" i="22"/>
  <c r="G112" i="22"/>
  <c r="I112" i="22"/>
  <c r="G113" i="22"/>
  <c r="I113" i="22"/>
  <c r="G114" i="22"/>
  <c r="I114" i="22"/>
  <c r="G115" i="22"/>
  <c r="I115" i="22"/>
  <c r="G116" i="22"/>
  <c r="I116" i="22"/>
  <c r="G117" i="22"/>
  <c r="I117" i="22"/>
  <c r="G118" i="22"/>
  <c r="I118" i="22"/>
  <c r="G119" i="22"/>
  <c r="I119" i="22"/>
  <c r="G120" i="22"/>
  <c r="I120" i="22"/>
  <c r="G121" i="22"/>
  <c r="I121" i="22"/>
  <c r="G122" i="22"/>
  <c r="I122" i="22"/>
  <c r="G123" i="22"/>
  <c r="I123" i="22"/>
  <c r="G124" i="22"/>
  <c r="I124" i="22"/>
  <c r="G125" i="22"/>
  <c r="I125" i="22"/>
  <c r="G126" i="22"/>
  <c r="I126" i="22"/>
  <c r="G127" i="22"/>
  <c r="I127" i="22"/>
  <c r="G128" i="22"/>
  <c r="I128" i="22"/>
  <c r="G129" i="22"/>
  <c r="I129" i="22"/>
  <c r="G130" i="22"/>
  <c r="I130" i="22"/>
  <c r="G131" i="22"/>
  <c r="I131" i="22"/>
  <c r="G132" i="22"/>
  <c r="I132" i="22"/>
  <c r="G133" i="22"/>
  <c r="I133" i="22"/>
  <c r="G134" i="22"/>
  <c r="I134" i="22"/>
  <c r="G135" i="22"/>
  <c r="I135" i="22"/>
  <c r="G136" i="22"/>
  <c r="I136" i="22"/>
  <c r="G137" i="22"/>
  <c r="I137" i="22"/>
  <c r="G138" i="22"/>
  <c r="I138" i="22"/>
  <c r="G139" i="22"/>
  <c r="I139" i="22"/>
  <c r="G140" i="22"/>
  <c r="I140" i="22"/>
  <c r="G141" i="22"/>
  <c r="I141" i="22"/>
  <c r="G142" i="22"/>
  <c r="I142" i="22"/>
  <c r="G143" i="22"/>
  <c r="I143" i="22"/>
  <c r="G144" i="22"/>
  <c r="I144" i="22"/>
  <c r="G145" i="22"/>
  <c r="I145" i="22"/>
  <c r="G146" i="22"/>
  <c r="I146" i="22"/>
  <c r="G147" i="22"/>
  <c r="I147" i="22"/>
  <c r="G148" i="22"/>
  <c r="I148" i="22"/>
  <c r="G149" i="22"/>
  <c r="I149" i="22"/>
  <c r="G150" i="22"/>
  <c r="I150" i="22"/>
  <c r="G151" i="22"/>
  <c r="I151" i="22"/>
  <c r="G152" i="22"/>
  <c r="I152" i="22"/>
  <c r="G153" i="22"/>
  <c r="I153" i="22"/>
  <c r="G154" i="22"/>
  <c r="I154" i="22"/>
  <c r="G155" i="22"/>
  <c r="I155" i="22"/>
  <c r="G156" i="22"/>
  <c r="I156" i="22"/>
  <c r="G157" i="22"/>
  <c r="I157" i="22"/>
  <c r="G158" i="22"/>
  <c r="I158" i="22"/>
  <c r="G159" i="22"/>
  <c r="I159" i="22"/>
  <c r="G160" i="22"/>
  <c r="I160" i="22"/>
  <c r="G161" i="22"/>
  <c r="I161" i="22"/>
  <c r="G162" i="22"/>
  <c r="I162" i="22"/>
  <c r="G163" i="22"/>
  <c r="I163" i="22"/>
  <c r="G164" i="22"/>
  <c r="I164" i="22"/>
  <c r="G165" i="22"/>
  <c r="I165" i="22"/>
  <c r="G166" i="22"/>
  <c r="I166" i="22"/>
  <c r="G167" i="22"/>
  <c r="I167" i="22"/>
  <c r="G168" i="22"/>
  <c r="I168" i="22"/>
  <c r="G169" i="22"/>
  <c r="I169" i="22"/>
  <c r="G170" i="22"/>
  <c r="I170" i="22"/>
  <c r="G171" i="22"/>
  <c r="I171" i="22"/>
  <c r="G172" i="22"/>
  <c r="I172" i="22"/>
  <c r="G173" i="22"/>
  <c r="I173" i="22"/>
  <c r="G174" i="22"/>
  <c r="I174" i="22"/>
  <c r="G175" i="22"/>
  <c r="I175" i="22"/>
  <c r="G176" i="22"/>
  <c r="I176" i="22"/>
  <c r="G177" i="22"/>
  <c r="I177" i="22"/>
  <c r="G178" i="22"/>
  <c r="I178" i="22"/>
  <c r="G179" i="22"/>
  <c r="I179" i="22"/>
  <c r="G180" i="22"/>
  <c r="I180" i="22"/>
  <c r="G181" i="22"/>
  <c r="I181" i="22"/>
  <c r="G182" i="22"/>
  <c r="I182" i="22"/>
  <c r="G183" i="22"/>
  <c r="I183" i="22"/>
  <c r="G184" i="22"/>
  <c r="I184" i="22"/>
  <c r="G185" i="22"/>
  <c r="I185" i="22"/>
  <c r="G186" i="22"/>
  <c r="I186" i="22"/>
  <c r="G187" i="22"/>
  <c r="I187" i="22"/>
  <c r="G188" i="22"/>
  <c r="I188" i="22"/>
  <c r="G189" i="22"/>
  <c r="I189" i="22"/>
  <c r="G190" i="22"/>
  <c r="I190" i="22"/>
  <c r="G191" i="22"/>
  <c r="I191" i="22"/>
  <c r="G192" i="22"/>
  <c r="I192" i="22"/>
  <c r="G193" i="22"/>
  <c r="I193" i="22"/>
  <c r="G194" i="22"/>
  <c r="I194" i="22"/>
  <c r="G195" i="22"/>
  <c r="I195" i="22"/>
  <c r="G196" i="22"/>
  <c r="I196" i="22"/>
  <c r="G197" i="22"/>
  <c r="I197" i="22"/>
  <c r="G198" i="22"/>
  <c r="I198" i="22"/>
  <c r="G199" i="22"/>
  <c r="I199" i="22"/>
  <c r="G200" i="22"/>
  <c r="I200" i="22"/>
  <c r="G201" i="22"/>
  <c r="I201" i="22"/>
  <c r="G202" i="22"/>
  <c r="I202" i="22"/>
  <c r="G203" i="22"/>
  <c r="I203" i="22"/>
  <c r="G204" i="22"/>
  <c r="I204" i="22"/>
  <c r="G205" i="22"/>
  <c r="I205" i="22"/>
  <c r="G206" i="22"/>
  <c r="I206" i="22"/>
  <c r="G207" i="22"/>
  <c r="I207" i="22"/>
  <c r="G208" i="22"/>
  <c r="I208" i="22"/>
  <c r="G209" i="22"/>
  <c r="I209" i="22"/>
  <c r="G210" i="22"/>
  <c r="I210" i="22"/>
  <c r="G211" i="22"/>
  <c r="I211" i="22"/>
  <c r="G212" i="22"/>
  <c r="I212" i="22"/>
  <c r="G213" i="22"/>
  <c r="I213" i="22"/>
  <c r="G214" i="22"/>
  <c r="I214" i="22"/>
  <c r="G215" i="22"/>
  <c r="I215" i="22"/>
  <c r="G216" i="22"/>
  <c r="I216" i="22"/>
  <c r="G217" i="22"/>
  <c r="I217" i="22"/>
  <c r="G218" i="22"/>
  <c r="I218" i="22"/>
  <c r="G219" i="22"/>
  <c r="I219" i="22"/>
  <c r="G220" i="22"/>
  <c r="I220" i="22"/>
  <c r="G221" i="22"/>
  <c r="I221" i="22"/>
  <c r="G222" i="22"/>
  <c r="I222" i="22"/>
  <c r="G223" i="22"/>
  <c r="I223" i="22"/>
  <c r="G224" i="22"/>
  <c r="I224" i="22"/>
  <c r="G225" i="22"/>
  <c r="I225" i="22"/>
  <c r="G226" i="22"/>
  <c r="I226" i="22"/>
  <c r="G227" i="22"/>
  <c r="I227" i="22"/>
  <c r="G228" i="22"/>
  <c r="I228" i="22"/>
  <c r="G229" i="22"/>
  <c r="I229" i="22"/>
  <c r="G230" i="22"/>
  <c r="I230" i="22"/>
  <c r="G231" i="22"/>
  <c r="I231" i="22"/>
  <c r="G232" i="22"/>
  <c r="I232" i="22"/>
  <c r="G233" i="22"/>
  <c r="I233" i="22"/>
  <c r="G234" i="22"/>
  <c r="I234" i="22"/>
  <c r="G235" i="22"/>
  <c r="I235" i="22"/>
  <c r="G236" i="22"/>
  <c r="I236" i="22"/>
  <c r="G237" i="22"/>
  <c r="I237" i="22"/>
  <c r="G238" i="22"/>
  <c r="I238" i="22"/>
  <c r="G239" i="22"/>
  <c r="I239" i="22"/>
  <c r="G240" i="22"/>
  <c r="I240" i="22"/>
  <c r="G241" i="22"/>
  <c r="I241" i="22"/>
  <c r="G242" i="22"/>
  <c r="I242" i="22"/>
  <c r="G243" i="22"/>
  <c r="I243" i="22"/>
  <c r="G244" i="22"/>
  <c r="I244" i="22"/>
  <c r="G245" i="22"/>
  <c r="I245" i="22"/>
  <c r="G246" i="22"/>
  <c r="I246" i="22"/>
  <c r="G247" i="22"/>
  <c r="I247" i="22"/>
  <c r="G248" i="22"/>
  <c r="I248" i="22"/>
  <c r="G249" i="22"/>
  <c r="I249" i="22"/>
  <c r="G250" i="22"/>
  <c r="I250" i="22"/>
  <c r="G251" i="22"/>
  <c r="I251" i="22"/>
  <c r="G252" i="22"/>
  <c r="I252" i="22"/>
  <c r="G253" i="22"/>
  <c r="I253" i="22"/>
  <c r="G254" i="22"/>
  <c r="I254" i="22"/>
  <c r="G255" i="22"/>
  <c r="I255" i="22"/>
  <c r="G256" i="22"/>
  <c r="I256" i="22"/>
  <c r="G257" i="22"/>
  <c r="I257" i="22"/>
  <c r="G258" i="22"/>
  <c r="I258" i="22"/>
  <c r="G259" i="22"/>
  <c r="I259" i="22"/>
  <c r="G260" i="22"/>
  <c r="I260" i="22"/>
  <c r="G261" i="22"/>
  <c r="I261" i="22"/>
  <c r="G262" i="22"/>
  <c r="I262" i="22"/>
  <c r="G263" i="22"/>
  <c r="I263" i="22"/>
  <c r="G264" i="22"/>
  <c r="I264" i="22"/>
  <c r="G265" i="22"/>
  <c r="I265" i="22"/>
  <c r="G266" i="22"/>
  <c r="I266" i="22"/>
  <c r="G267" i="22"/>
  <c r="I267" i="22"/>
  <c r="G268" i="22"/>
  <c r="I268" i="22"/>
  <c r="G269" i="22"/>
  <c r="I269" i="22"/>
  <c r="G270" i="22"/>
  <c r="I270" i="22"/>
  <c r="G271" i="22"/>
  <c r="I271" i="22"/>
  <c r="G272" i="22"/>
  <c r="I272" i="22"/>
  <c r="G273" i="22"/>
  <c r="I273" i="22"/>
  <c r="G274" i="22"/>
  <c r="I274" i="22"/>
  <c r="G275" i="22"/>
  <c r="I275" i="22"/>
  <c r="G276" i="22"/>
  <c r="I276" i="22"/>
  <c r="G277" i="22"/>
  <c r="I277" i="22"/>
  <c r="G278" i="22"/>
  <c r="I278" i="22"/>
  <c r="G279" i="22"/>
  <c r="I279" i="22"/>
  <c r="G280" i="22"/>
  <c r="I280" i="22"/>
  <c r="G281" i="22"/>
  <c r="I281" i="22"/>
  <c r="G282" i="22"/>
  <c r="I282" i="22"/>
  <c r="G283" i="22"/>
  <c r="I283" i="22"/>
  <c r="G284" i="22"/>
  <c r="I284" i="22"/>
  <c r="G285" i="22"/>
  <c r="I285" i="22"/>
  <c r="G286" i="22"/>
  <c r="I286" i="22"/>
  <c r="G287" i="22"/>
  <c r="I287" i="22"/>
  <c r="G288" i="22"/>
  <c r="I288" i="22"/>
  <c r="G289" i="22"/>
  <c r="I289" i="22"/>
  <c r="G290" i="22"/>
  <c r="I290" i="22"/>
  <c r="G291" i="22"/>
  <c r="I291" i="22"/>
  <c r="G292" i="22"/>
  <c r="I292" i="22"/>
  <c r="G293" i="22"/>
  <c r="I293" i="22"/>
  <c r="G294" i="22"/>
  <c r="I294" i="22"/>
  <c r="G295" i="22"/>
  <c r="I295" i="22"/>
  <c r="G296" i="22"/>
  <c r="I296" i="22"/>
  <c r="G297" i="22"/>
  <c r="I297" i="22"/>
  <c r="G298" i="22"/>
  <c r="I298" i="22"/>
  <c r="G299" i="22"/>
  <c r="I299" i="22"/>
  <c r="G300" i="22"/>
  <c r="I300" i="22"/>
  <c r="G301" i="22"/>
  <c r="I301" i="22"/>
  <c r="G302" i="22"/>
  <c r="I302" i="22"/>
  <c r="G303" i="22"/>
  <c r="I303" i="22"/>
  <c r="G304" i="22"/>
  <c r="I304" i="22"/>
  <c r="G305" i="22"/>
  <c r="I305" i="22"/>
  <c r="G306" i="22"/>
  <c r="I306" i="22"/>
  <c r="G307" i="22"/>
  <c r="I307" i="22"/>
  <c r="G308" i="22"/>
  <c r="I308" i="22"/>
  <c r="G309" i="22"/>
  <c r="I309" i="22"/>
  <c r="G310" i="22"/>
  <c r="I310" i="22"/>
  <c r="G311" i="22"/>
  <c r="I311" i="22"/>
  <c r="G312" i="22"/>
  <c r="I312" i="22"/>
  <c r="G313" i="22"/>
  <c r="I313" i="22"/>
  <c r="G314" i="22"/>
  <c r="I314" i="22"/>
  <c r="G315" i="22"/>
  <c r="I315" i="22"/>
  <c r="G316" i="22"/>
  <c r="I316" i="22"/>
  <c r="G317" i="22"/>
  <c r="I317" i="22"/>
  <c r="G318" i="22"/>
  <c r="I318" i="22"/>
  <c r="G319" i="22"/>
  <c r="I319" i="22"/>
  <c r="G320" i="22"/>
  <c r="I320" i="22"/>
  <c r="G321" i="22"/>
  <c r="I321" i="22"/>
  <c r="G322" i="22"/>
  <c r="I322" i="22"/>
  <c r="G323" i="22"/>
  <c r="I323" i="22"/>
  <c r="G324" i="22"/>
  <c r="I324" i="22"/>
  <c r="G325" i="22"/>
  <c r="I325" i="22"/>
  <c r="G326" i="22"/>
  <c r="I326" i="22"/>
  <c r="G327" i="22"/>
  <c r="I327" i="22"/>
  <c r="G328" i="22"/>
  <c r="I328" i="22"/>
  <c r="G329" i="22"/>
  <c r="I329" i="22"/>
  <c r="G330" i="22"/>
  <c r="I330" i="22"/>
  <c r="G331" i="22"/>
  <c r="I331" i="22"/>
  <c r="G332" i="22"/>
  <c r="I332" i="22"/>
  <c r="G333" i="22"/>
  <c r="I333" i="22"/>
  <c r="G334" i="22"/>
  <c r="I334" i="22"/>
  <c r="G335" i="22"/>
  <c r="I335" i="22"/>
  <c r="G336" i="22"/>
  <c r="I336" i="22"/>
  <c r="G337" i="22"/>
  <c r="I337" i="22"/>
  <c r="G338" i="22"/>
  <c r="I338" i="22"/>
  <c r="G339" i="22"/>
  <c r="I339" i="22"/>
  <c r="G340" i="22"/>
  <c r="I340" i="22"/>
  <c r="G341" i="22"/>
  <c r="I341" i="22"/>
  <c r="G342" i="22"/>
  <c r="I342" i="22"/>
  <c r="G343" i="22"/>
  <c r="I343" i="22"/>
  <c r="G344" i="22"/>
  <c r="I344" i="22"/>
  <c r="G345" i="22"/>
  <c r="I345" i="22"/>
  <c r="G346" i="22"/>
  <c r="I346" i="22"/>
  <c r="G347" i="22"/>
  <c r="I347" i="22"/>
  <c r="G348" i="22"/>
  <c r="I348" i="22"/>
  <c r="G349" i="22"/>
  <c r="I349" i="22"/>
  <c r="G350" i="22"/>
  <c r="I350" i="22"/>
  <c r="G351" i="22"/>
  <c r="I351" i="22"/>
  <c r="G352" i="22"/>
  <c r="I352" i="22"/>
  <c r="G353" i="22"/>
  <c r="I353" i="22"/>
  <c r="G354" i="22"/>
  <c r="I354" i="22"/>
  <c r="G355" i="22"/>
  <c r="I355" i="22"/>
  <c r="G356" i="22"/>
  <c r="I356" i="22"/>
  <c r="G357" i="22"/>
  <c r="I357" i="22"/>
  <c r="G358" i="22"/>
  <c r="I358" i="22"/>
  <c r="G359" i="22"/>
  <c r="I359" i="22"/>
  <c r="G360" i="22"/>
  <c r="I360" i="22"/>
  <c r="G361" i="22"/>
  <c r="I361" i="22"/>
  <c r="G362" i="22"/>
  <c r="I362" i="22"/>
  <c r="G363" i="22"/>
  <c r="I363" i="22"/>
  <c r="G364" i="22"/>
  <c r="I364" i="22"/>
  <c r="G365" i="22"/>
  <c r="I365" i="22"/>
  <c r="G366" i="22"/>
  <c r="I366" i="22"/>
  <c r="G367" i="22"/>
  <c r="I367" i="22"/>
  <c r="G368" i="22"/>
  <c r="I368" i="22"/>
  <c r="G369" i="22"/>
  <c r="I369" i="22"/>
  <c r="G370" i="22"/>
  <c r="I370" i="22"/>
  <c r="G371" i="22"/>
  <c r="I371" i="22"/>
  <c r="G372" i="22"/>
  <c r="I372" i="22"/>
  <c r="G373" i="22"/>
  <c r="I373" i="22"/>
  <c r="G374" i="22"/>
  <c r="I374" i="22"/>
  <c r="G375" i="22"/>
  <c r="I375" i="22"/>
  <c r="G376" i="22"/>
  <c r="I376" i="22"/>
  <c r="G377" i="22"/>
  <c r="I377" i="22"/>
  <c r="G378" i="22"/>
  <c r="I378" i="22"/>
  <c r="G379" i="22"/>
  <c r="I379" i="22"/>
  <c r="G380" i="22"/>
  <c r="I380" i="22"/>
  <c r="G381" i="22"/>
  <c r="I381" i="22"/>
  <c r="G382" i="22"/>
  <c r="I382" i="22"/>
  <c r="G383" i="22"/>
  <c r="I383" i="22"/>
  <c r="G384" i="22"/>
  <c r="I384" i="22"/>
  <c r="G385" i="22"/>
  <c r="I385" i="22"/>
  <c r="G386" i="22"/>
  <c r="I386" i="22"/>
  <c r="G387" i="22"/>
  <c r="I387" i="22"/>
  <c r="G388" i="22"/>
  <c r="I388" i="22"/>
  <c r="G389" i="22"/>
  <c r="I389" i="22"/>
  <c r="G390" i="22"/>
  <c r="I390" i="22"/>
  <c r="G391" i="22"/>
  <c r="I391" i="22"/>
  <c r="G392" i="22"/>
  <c r="I392" i="22"/>
  <c r="G393" i="22"/>
  <c r="I393" i="22"/>
  <c r="G394" i="22"/>
  <c r="I394" i="22"/>
  <c r="G395" i="22"/>
  <c r="I395" i="22"/>
  <c r="G396" i="22"/>
  <c r="I396" i="22"/>
  <c r="G397" i="22"/>
  <c r="I397" i="22"/>
  <c r="G398" i="22"/>
  <c r="I398" i="22"/>
  <c r="G399" i="22"/>
  <c r="I399" i="22"/>
  <c r="G400" i="22"/>
  <c r="I400" i="22"/>
  <c r="G401" i="22"/>
  <c r="I401" i="22"/>
  <c r="G402" i="22"/>
  <c r="I402" i="22"/>
  <c r="G403" i="22"/>
  <c r="I403" i="22"/>
  <c r="G404" i="22"/>
  <c r="I404" i="22"/>
  <c r="G405" i="22"/>
  <c r="I405" i="22"/>
  <c r="G406" i="22"/>
  <c r="I406" i="22"/>
  <c r="G407" i="22"/>
  <c r="I407" i="22"/>
  <c r="G408" i="22"/>
  <c r="I408" i="22"/>
  <c r="G409" i="22"/>
  <c r="I409" i="22"/>
  <c r="G410" i="22"/>
  <c r="I410" i="22"/>
  <c r="G411" i="22"/>
  <c r="I411" i="22"/>
  <c r="G412" i="22"/>
  <c r="I412" i="22"/>
  <c r="G413" i="22"/>
  <c r="I413" i="22"/>
  <c r="G414" i="22"/>
  <c r="I414" i="22"/>
  <c r="G415" i="22"/>
  <c r="I415" i="22"/>
  <c r="G416" i="22"/>
  <c r="I416" i="22"/>
  <c r="G417" i="22"/>
  <c r="I417" i="22"/>
  <c r="G418" i="22"/>
  <c r="I418" i="22"/>
  <c r="G419" i="22"/>
  <c r="I419" i="22"/>
  <c r="G420" i="22"/>
  <c r="I420" i="22"/>
  <c r="G421" i="22"/>
  <c r="I421" i="22"/>
  <c r="G422" i="22"/>
  <c r="I422" i="22"/>
  <c r="G423" i="22"/>
  <c r="I423" i="22"/>
  <c r="G424" i="22"/>
  <c r="I424" i="22"/>
  <c r="G425" i="22"/>
  <c r="I425" i="22"/>
  <c r="G426" i="22"/>
  <c r="I426" i="22"/>
  <c r="G427" i="22"/>
  <c r="I427" i="22"/>
  <c r="G428" i="22"/>
  <c r="I428" i="22"/>
  <c r="G429" i="22"/>
  <c r="I429" i="22"/>
  <c r="G430" i="22"/>
  <c r="I430" i="22"/>
  <c r="G431" i="22"/>
  <c r="I431" i="22"/>
  <c r="G432" i="22"/>
  <c r="I432" i="22"/>
  <c r="G433" i="22"/>
  <c r="I433" i="22"/>
  <c r="G434" i="22"/>
  <c r="I434" i="22"/>
  <c r="G435" i="22"/>
  <c r="I435" i="22"/>
  <c r="G436" i="22"/>
  <c r="I436" i="22"/>
  <c r="G437" i="22"/>
  <c r="I437" i="22"/>
  <c r="G438" i="22"/>
  <c r="I438" i="22"/>
  <c r="G439" i="22"/>
  <c r="I439" i="22"/>
  <c r="G440" i="22"/>
  <c r="I440" i="22"/>
  <c r="G441" i="22"/>
  <c r="I441" i="22"/>
  <c r="G442" i="22"/>
  <c r="I442" i="22"/>
  <c r="G443" i="22"/>
  <c r="I443" i="22"/>
  <c r="G444" i="22"/>
  <c r="I444" i="22"/>
  <c r="G445" i="22"/>
  <c r="I445" i="22"/>
  <c r="G446" i="22"/>
  <c r="I446" i="22"/>
  <c r="G447" i="22"/>
  <c r="I447" i="22"/>
  <c r="G448" i="22"/>
  <c r="I448" i="22"/>
  <c r="G449" i="22"/>
  <c r="I449" i="22"/>
  <c r="G450" i="22"/>
  <c r="I450" i="22"/>
  <c r="G451" i="22"/>
  <c r="I451" i="22"/>
  <c r="G452" i="22"/>
  <c r="I452" i="22"/>
  <c r="G453" i="22"/>
  <c r="I453" i="22"/>
  <c r="G454" i="22"/>
  <c r="I454" i="22"/>
  <c r="G455" i="22"/>
  <c r="I455" i="22"/>
  <c r="G456" i="22"/>
  <c r="I456" i="22"/>
  <c r="G457" i="22"/>
  <c r="I457" i="22"/>
  <c r="G458" i="22"/>
  <c r="I458" i="22"/>
  <c r="G459" i="22"/>
  <c r="I459" i="22"/>
  <c r="G460" i="22"/>
  <c r="I460" i="22"/>
  <c r="G461" i="22"/>
  <c r="I461" i="22"/>
  <c r="G462" i="22"/>
  <c r="I462" i="22"/>
  <c r="G463" i="22"/>
  <c r="I463" i="22"/>
  <c r="G464" i="22"/>
  <c r="I464" i="22"/>
  <c r="G465" i="22"/>
  <c r="I465" i="22"/>
  <c r="G466" i="22"/>
  <c r="I466" i="22"/>
  <c r="G467" i="22"/>
  <c r="I467" i="22"/>
  <c r="G468" i="22"/>
  <c r="I468" i="22"/>
  <c r="G469" i="22"/>
  <c r="I469" i="22"/>
  <c r="G470" i="22"/>
  <c r="I470" i="22"/>
  <c r="G471" i="22"/>
  <c r="I471" i="22"/>
  <c r="G472" i="22"/>
  <c r="I472" i="22"/>
  <c r="G473" i="22"/>
  <c r="I473" i="22"/>
  <c r="G474" i="22"/>
  <c r="I474" i="22"/>
  <c r="G475" i="22"/>
  <c r="I475" i="22"/>
  <c r="G476" i="22"/>
  <c r="I476" i="22"/>
  <c r="G477" i="22"/>
  <c r="I477" i="22"/>
  <c r="G478" i="22"/>
  <c r="I478" i="22"/>
  <c r="G479" i="22"/>
  <c r="I479" i="22"/>
  <c r="G480" i="22"/>
  <c r="I480" i="22"/>
  <c r="G481" i="22"/>
  <c r="I481" i="22"/>
  <c r="G482" i="22"/>
  <c r="I482" i="22"/>
  <c r="G483" i="22"/>
  <c r="I483" i="22"/>
  <c r="G484" i="22"/>
  <c r="I484" i="22"/>
  <c r="G485" i="22"/>
  <c r="I485" i="22"/>
  <c r="G486" i="22"/>
  <c r="I486" i="22"/>
  <c r="G487" i="22"/>
  <c r="I487" i="22"/>
  <c r="G488" i="22"/>
  <c r="I488" i="22"/>
  <c r="G489" i="22"/>
  <c r="I489" i="22"/>
  <c r="G490" i="22"/>
  <c r="I490" i="22"/>
  <c r="G491" i="22"/>
  <c r="I491" i="22"/>
  <c r="G492" i="22"/>
  <c r="I492" i="22"/>
  <c r="G493" i="22"/>
  <c r="I493" i="22"/>
  <c r="G494" i="22"/>
  <c r="I494" i="22"/>
  <c r="G495" i="22"/>
  <c r="I495" i="22"/>
  <c r="G496" i="22"/>
  <c r="I496" i="22"/>
  <c r="G497" i="22"/>
  <c r="I497" i="22"/>
  <c r="G498" i="22"/>
  <c r="I498" i="22"/>
  <c r="G499" i="22"/>
  <c r="I499" i="22"/>
  <c r="G500" i="22"/>
  <c r="I500" i="22"/>
  <c r="G501" i="22"/>
  <c r="I501" i="22"/>
  <c r="G502" i="22"/>
  <c r="I502" i="22"/>
  <c r="G503" i="22"/>
  <c r="I503" i="22"/>
  <c r="G504" i="22"/>
  <c r="I504" i="22"/>
  <c r="G505" i="22"/>
  <c r="I505" i="22"/>
  <c r="G506" i="22"/>
  <c r="I506" i="22"/>
  <c r="G507" i="22"/>
  <c r="I507" i="22"/>
  <c r="G508" i="22"/>
  <c r="I508" i="22"/>
  <c r="G509" i="22"/>
  <c r="I509" i="22"/>
  <c r="G510" i="22"/>
  <c r="I510" i="22"/>
  <c r="G511" i="22"/>
  <c r="I511" i="22"/>
  <c r="G512" i="22"/>
  <c r="I512" i="22"/>
  <c r="G513" i="22"/>
  <c r="I513" i="22"/>
  <c r="G514" i="22"/>
  <c r="I514" i="22"/>
  <c r="G515" i="22"/>
  <c r="I515" i="22"/>
  <c r="G516" i="22"/>
  <c r="I516" i="22"/>
  <c r="G517" i="22"/>
  <c r="I517" i="22"/>
  <c r="G518" i="22"/>
  <c r="I518" i="22"/>
  <c r="G519" i="22"/>
  <c r="I519" i="22"/>
  <c r="G520" i="22"/>
  <c r="I520" i="22"/>
  <c r="G521" i="22"/>
  <c r="I521" i="22"/>
  <c r="G522" i="22"/>
  <c r="I522" i="22"/>
  <c r="G523" i="22"/>
  <c r="I523" i="22"/>
  <c r="G524" i="22"/>
  <c r="I524" i="22"/>
  <c r="G525" i="22"/>
  <c r="I525" i="22"/>
  <c r="G526" i="22"/>
  <c r="I526" i="22"/>
  <c r="G527" i="22"/>
  <c r="I527" i="22"/>
  <c r="G528" i="22"/>
  <c r="I528" i="22"/>
  <c r="G529" i="22"/>
  <c r="I529" i="22"/>
  <c r="G530" i="22"/>
  <c r="I530" i="22"/>
  <c r="G531" i="22"/>
  <c r="I531" i="22"/>
  <c r="G532" i="22"/>
  <c r="I532" i="22"/>
  <c r="G533" i="22"/>
  <c r="I533" i="22"/>
  <c r="G534" i="22"/>
  <c r="I534" i="22"/>
  <c r="G535" i="22"/>
  <c r="I535" i="22"/>
  <c r="G536" i="22"/>
  <c r="I536" i="22"/>
  <c r="G537" i="22"/>
  <c r="I537" i="22"/>
  <c r="G538" i="22"/>
  <c r="I538" i="22"/>
  <c r="G539" i="22"/>
  <c r="I539" i="22"/>
  <c r="G540" i="22"/>
  <c r="I540" i="22"/>
  <c r="G541" i="22"/>
  <c r="I541" i="22"/>
  <c r="G542" i="22"/>
  <c r="I542" i="22"/>
  <c r="G543" i="22"/>
  <c r="I543" i="22"/>
  <c r="G544" i="22"/>
  <c r="I544" i="22"/>
  <c r="G545" i="22"/>
  <c r="I545" i="22"/>
  <c r="G546" i="22"/>
  <c r="I546" i="22"/>
  <c r="G547" i="22"/>
  <c r="I547" i="22"/>
  <c r="G548" i="22"/>
  <c r="I548" i="22"/>
  <c r="G549" i="22"/>
  <c r="I549" i="22"/>
  <c r="G550" i="22"/>
  <c r="I550" i="22"/>
  <c r="G551" i="22"/>
  <c r="I551" i="22"/>
  <c r="G552" i="22"/>
  <c r="I552" i="22"/>
  <c r="G553" i="22"/>
  <c r="I553" i="22"/>
  <c r="G554" i="22"/>
  <c r="I554" i="22"/>
  <c r="G555" i="22"/>
  <c r="I555" i="22"/>
  <c r="G556" i="22"/>
  <c r="I556" i="22"/>
  <c r="G557" i="22"/>
  <c r="I557" i="22"/>
  <c r="G558" i="22"/>
  <c r="I558" i="22"/>
  <c r="G559" i="22"/>
  <c r="I559" i="22"/>
  <c r="G560" i="22"/>
  <c r="I560" i="22"/>
  <c r="G561" i="22"/>
  <c r="I561" i="22"/>
  <c r="G562" i="22"/>
  <c r="I562" i="22"/>
  <c r="G563" i="22"/>
  <c r="I563" i="22"/>
  <c r="G564" i="22"/>
  <c r="I564" i="22"/>
  <c r="G565" i="22"/>
  <c r="I565" i="22"/>
  <c r="G566" i="22"/>
  <c r="I566" i="22"/>
  <c r="G567" i="22"/>
  <c r="I567" i="22"/>
  <c r="G568" i="22"/>
  <c r="I568" i="22"/>
  <c r="G569" i="22"/>
  <c r="I569" i="22"/>
  <c r="G570" i="22"/>
  <c r="I570" i="22"/>
  <c r="G571" i="22"/>
  <c r="I571" i="22"/>
  <c r="G572" i="22"/>
  <c r="I572" i="22"/>
  <c r="G573" i="22"/>
  <c r="I573" i="22"/>
  <c r="G574" i="22"/>
  <c r="I574" i="22"/>
  <c r="G575" i="22"/>
  <c r="I575" i="22"/>
  <c r="G576" i="22"/>
  <c r="I576" i="22"/>
  <c r="G577" i="22"/>
  <c r="I577" i="22"/>
  <c r="G578" i="22"/>
  <c r="I578" i="22"/>
  <c r="G579" i="22"/>
  <c r="I579" i="22"/>
  <c r="G580" i="22"/>
  <c r="I580" i="22"/>
  <c r="G581" i="22"/>
  <c r="I581" i="22"/>
  <c r="G582" i="22"/>
  <c r="I582" i="22"/>
  <c r="G583" i="22"/>
  <c r="I583" i="22"/>
  <c r="G584" i="22"/>
  <c r="I584" i="22"/>
  <c r="G585" i="22"/>
  <c r="I585" i="22"/>
  <c r="G586" i="22"/>
  <c r="I586" i="22"/>
  <c r="G587" i="22"/>
  <c r="I587" i="22"/>
  <c r="G588" i="22"/>
  <c r="I588" i="22"/>
  <c r="G589" i="22"/>
  <c r="I589" i="22"/>
  <c r="G590" i="22"/>
  <c r="I590" i="22"/>
  <c r="G591" i="22"/>
  <c r="I591" i="22"/>
  <c r="G592" i="22"/>
  <c r="I592" i="22"/>
  <c r="G593" i="22"/>
  <c r="I593" i="22"/>
  <c r="G594" i="22"/>
  <c r="I594" i="22"/>
  <c r="G595" i="22"/>
  <c r="I595" i="22"/>
  <c r="G596" i="22"/>
  <c r="I596" i="22"/>
  <c r="G597" i="22"/>
  <c r="I597" i="22"/>
  <c r="G598" i="22"/>
  <c r="I598" i="22"/>
  <c r="G599" i="22"/>
  <c r="I599" i="22"/>
  <c r="G600" i="22"/>
  <c r="I600" i="22"/>
  <c r="G601" i="22"/>
  <c r="I601" i="22"/>
  <c r="G602" i="22"/>
  <c r="I602" i="22"/>
  <c r="G603" i="22"/>
  <c r="I603" i="22"/>
  <c r="G604" i="22"/>
  <c r="I604" i="22"/>
  <c r="G605" i="22"/>
  <c r="I605" i="22"/>
  <c r="G606" i="22"/>
  <c r="I606" i="22"/>
  <c r="G607" i="22"/>
  <c r="I607" i="22"/>
  <c r="G608" i="22"/>
  <c r="I608" i="22"/>
  <c r="G609" i="22"/>
  <c r="I609" i="22"/>
  <c r="G610" i="22"/>
  <c r="I610" i="22"/>
  <c r="G611" i="22"/>
  <c r="I611" i="22"/>
  <c r="G612" i="22"/>
  <c r="I612" i="22"/>
  <c r="G613" i="22"/>
  <c r="I613" i="22"/>
  <c r="G614" i="22"/>
  <c r="I614" i="22"/>
  <c r="G615" i="22"/>
  <c r="I615" i="22"/>
  <c r="G616" i="22"/>
  <c r="I616" i="22"/>
  <c r="G617" i="22"/>
  <c r="I617" i="22"/>
  <c r="G618" i="22"/>
  <c r="I618" i="22"/>
  <c r="G619" i="22"/>
  <c r="I619" i="22"/>
  <c r="G620" i="22"/>
  <c r="I620" i="22"/>
  <c r="G621" i="22"/>
  <c r="I621" i="22"/>
  <c r="G622" i="22"/>
  <c r="I622" i="22"/>
  <c r="G623" i="22"/>
  <c r="I623" i="22"/>
  <c r="G624" i="22"/>
  <c r="I624" i="22"/>
  <c r="G625" i="22"/>
  <c r="I625" i="22"/>
  <c r="G626" i="22"/>
  <c r="I626" i="22"/>
  <c r="G627" i="22"/>
  <c r="I627" i="22"/>
  <c r="G628" i="22"/>
  <c r="I628" i="22"/>
  <c r="G629" i="22"/>
  <c r="I629" i="22"/>
  <c r="G630" i="22"/>
  <c r="I630" i="22"/>
  <c r="G631" i="22"/>
  <c r="I631" i="22"/>
  <c r="G632" i="22"/>
  <c r="I632" i="22"/>
  <c r="G633" i="22"/>
  <c r="I633" i="22"/>
  <c r="G634" i="22"/>
  <c r="I634" i="22"/>
  <c r="G635" i="22"/>
  <c r="I635" i="22"/>
  <c r="G636" i="22"/>
  <c r="I636" i="22"/>
  <c r="G637" i="22"/>
  <c r="I637" i="22"/>
  <c r="G638" i="22"/>
  <c r="I638" i="22"/>
  <c r="G639" i="22"/>
  <c r="I639" i="22"/>
  <c r="G640" i="22"/>
  <c r="I640" i="22"/>
  <c r="G641" i="22"/>
  <c r="I641" i="22"/>
  <c r="G642" i="22"/>
  <c r="I642" i="22"/>
  <c r="G643" i="22"/>
  <c r="I643" i="22"/>
  <c r="G644" i="22"/>
  <c r="I644" i="22"/>
  <c r="G645" i="22"/>
  <c r="I645" i="22"/>
  <c r="G646" i="22"/>
  <c r="I646" i="22"/>
  <c r="G647" i="22"/>
  <c r="I647" i="22"/>
  <c r="G648" i="22"/>
  <c r="I648" i="22"/>
  <c r="G649" i="22"/>
  <c r="I649" i="22"/>
  <c r="G650" i="22"/>
  <c r="I650" i="22"/>
  <c r="G651" i="22"/>
  <c r="I651" i="22"/>
  <c r="G652" i="22"/>
  <c r="I652" i="22"/>
  <c r="G653" i="22"/>
  <c r="I653" i="22"/>
  <c r="G654" i="22"/>
  <c r="I654" i="22"/>
  <c r="G655" i="22"/>
  <c r="I655" i="22"/>
  <c r="G656" i="22"/>
  <c r="I656" i="22"/>
  <c r="G657" i="22"/>
  <c r="I657" i="22"/>
  <c r="G658" i="22"/>
  <c r="I658" i="22"/>
  <c r="G659" i="22"/>
  <c r="I659" i="22"/>
  <c r="G660" i="22"/>
  <c r="I660" i="22"/>
  <c r="G661" i="22"/>
  <c r="I661" i="22"/>
  <c r="G662" i="22"/>
  <c r="I662" i="22"/>
  <c r="G663" i="22"/>
  <c r="I663" i="22"/>
  <c r="G664" i="22"/>
  <c r="I664" i="22"/>
  <c r="G665" i="22"/>
  <c r="I665" i="22"/>
  <c r="G666" i="22"/>
  <c r="I666" i="22"/>
  <c r="G667" i="22"/>
  <c r="I667" i="22"/>
  <c r="G668" i="22"/>
  <c r="I668" i="22"/>
  <c r="G669" i="22"/>
  <c r="I669" i="22"/>
  <c r="G670" i="22"/>
  <c r="I670" i="22"/>
  <c r="G671" i="22"/>
  <c r="I671" i="22"/>
  <c r="G672" i="22"/>
  <c r="I672" i="22"/>
  <c r="G673" i="22"/>
  <c r="I673" i="22"/>
  <c r="G674" i="22"/>
  <c r="I674" i="22"/>
  <c r="G675" i="22"/>
  <c r="I675" i="22"/>
  <c r="G676" i="22"/>
  <c r="I676" i="22"/>
  <c r="G677" i="22"/>
  <c r="I677" i="22"/>
  <c r="G678" i="22"/>
  <c r="I678" i="22"/>
  <c r="G679" i="22"/>
  <c r="I679" i="22"/>
  <c r="G680" i="22"/>
  <c r="I680" i="22"/>
  <c r="G681" i="22"/>
  <c r="I681" i="22"/>
  <c r="G682" i="22"/>
  <c r="I682" i="22"/>
  <c r="G683" i="22"/>
  <c r="I683" i="22"/>
  <c r="G684" i="22"/>
  <c r="I684" i="22"/>
  <c r="G685" i="22"/>
  <c r="I685" i="22"/>
  <c r="G686" i="22"/>
  <c r="I686" i="22"/>
  <c r="G687" i="22"/>
  <c r="I687" i="22"/>
  <c r="G688" i="22"/>
  <c r="I688" i="22"/>
  <c r="G689" i="22"/>
  <c r="I689" i="22"/>
  <c r="G690" i="22"/>
  <c r="I690" i="22"/>
  <c r="G691" i="22"/>
  <c r="I691" i="22"/>
  <c r="G692" i="22"/>
  <c r="I692" i="22"/>
  <c r="G693" i="22"/>
  <c r="I693" i="22"/>
  <c r="G694" i="22"/>
  <c r="I694" i="22"/>
  <c r="G695" i="22"/>
  <c r="I695" i="22"/>
  <c r="G696" i="22"/>
  <c r="I696" i="22"/>
  <c r="G697" i="22"/>
  <c r="I697" i="22"/>
  <c r="G698" i="22"/>
  <c r="I698" i="22"/>
  <c r="G699" i="22"/>
  <c r="I699" i="22"/>
  <c r="G700" i="22"/>
  <c r="I700" i="22"/>
  <c r="G701" i="22"/>
  <c r="I701" i="22"/>
  <c r="G702" i="22"/>
  <c r="I702" i="22"/>
  <c r="G703" i="22"/>
  <c r="I703" i="22"/>
  <c r="G704" i="22"/>
  <c r="I704" i="22"/>
  <c r="G705" i="22"/>
  <c r="I705" i="22"/>
  <c r="G706" i="22"/>
  <c r="I706" i="22"/>
  <c r="G707" i="22"/>
  <c r="I707" i="22"/>
  <c r="G708" i="22"/>
  <c r="I708" i="22"/>
  <c r="G709" i="22"/>
  <c r="I709" i="22"/>
  <c r="G710" i="22"/>
  <c r="I710" i="22"/>
  <c r="G711" i="22"/>
  <c r="I711" i="22"/>
  <c r="G712" i="22"/>
  <c r="I712" i="22"/>
  <c r="G713" i="22"/>
  <c r="I713" i="22"/>
  <c r="G714" i="22"/>
  <c r="I714" i="22"/>
  <c r="G715" i="22"/>
  <c r="I715" i="22"/>
  <c r="G716" i="22"/>
  <c r="I716" i="22"/>
  <c r="G717" i="22"/>
  <c r="I717" i="22"/>
  <c r="G718" i="22"/>
  <c r="I718" i="22"/>
  <c r="G719" i="22"/>
  <c r="I719" i="22"/>
  <c r="G720" i="22"/>
  <c r="I720" i="22"/>
  <c r="G721" i="22"/>
  <c r="I721" i="22"/>
  <c r="G722" i="22"/>
  <c r="I722" i="22"/>
  <c r="G723" i="22"/>
  <c r="I723" i="22"/>
  <c r="G724" i="22"/>
  <c r="I724" i="22"/>
  <c r="G725" i="22"/>
  <c r="I725" i="22"/>
  <c r="G726" i="22"/>
  <c r="I726" i="22"/>
  <c r="G727" i="22"/>
  <c r="I727" i="22"/>
  <c r="G728" i="22"/>
  <c r="I728" i="22"/>
  <c r="G729" i="22"/>
  <c r="I729" i="22"/>
  <c r="G730" i="22"/>
  <c r="I730" i="22"/>
  <c r="G731" i="22"/>
  <c r="I731" i="22"/>
  <c r="G732" i="22"/>
  <c r="I732" i="22"/>
  <c r="G733" i="22"/>
  <c r="I733" i="22"/>
  <c r="G734" i="22"/>
  <c r="I734" i="22"/>
  <c r="G735" i="22"/>
  <c r="I735" i="22"/>
  <c r="G736" i="22"/>
  <c r="I736" i="22"/>
  <c r="G737" i="22"/>
  <c r="I737" i="22"/>
  <c r="G738" i="22"/>
  <c r="I738" i="22"/>
  <c r="G739" i="22"/>
  <c r="I739" i="22"/>
  <c r="G740" i="22"/>
  <c r="I740" i="22"/>
  <c r="G741" i="22"/>
  <c r="I741" i="22"/>
  <c r="G742" i="22"/>
  <c r="I742" i="22"/>
  <c r="G743" i="22"/>
  <c r="I743" i="22"/>
  <c r="G744" i="22"/>
  <c r="I744" i="22"/>
  <c r="G745" i="22"/>
  <c r="I745" i="22"/>
  <c r="G746" i="22"/>
  <c r="I746" i="22"/>
  <c r="G747" i="22"/>
  <c r="I747" i="22"/>
  <c r="G748" i="22"/>
  <c r="I748" i="22"/>
  <c r="G749" i="22"/>
  <c r="I749" i="22"/>
  <c r="G750" i="22"/>
  <c r="I750" i="22"/>
  <c r="G751" i="22"/>
  <c r="I751" i="22"/>
  <c r="G752" i="22"/>
  <c r="I752" i="22"/>
  <c r="G753" i="22"/>
  <c r="I753" i="22"/>
  <c r="G754" i="22"/>
  <c r="I754" i="22"/>
  <c r="G755" i="22"/>
  <c r="I755" i="22"/>
  <c r="G756" i="22"/>
  <c r="I756" i="22"/>
  <c r="G757" i="22"/>
  <c r="I757" i="22"/>
  <c r="G758" i="22"/>
  <c r="I758" i="22"/>
  <c r="G759" i="22"/>
  <c r="I759" i="22"/>
  <c r="G760" i="22"/>
  <c r="I760" i="22"/>
  <c r="G761" i="22"/>
  <c r="I761" i="22"/>
  <c r="G762" i="22"/>
  <c r="I762" i="22"/>
  <c r="G763" i="22"/>
  <c r="I763" i="22"/>
  <c r="G764" i="22"/>
  <c r="I764" i="22"/>
  <c r="G765" i="22"/>
  <c r="I765" i="22"/>
  <c r="G766" i="22"/>
  <c r="I766" i="22"/>
  <c r="G767" i="22"/>
  <c r="I767" i="22"/>
  <c r="G768" i="22"/>
  <c r="I768" i="22"/>
  <c r="G769" i="22"/>
  <c r="I769" i="22"/>
  <c r="G770" i="22"/>
  <c r="I770" i="22"/>
  <c r="G771" i="22"/>
  <c r="I771" i="22"/>
  <c r="G772" i="22"/>
  <c r="I772" i="22"/>
  <c r="G773" i="22"/>
  <c r="I773" i="22"/>
  <c r="G774" i="22"/>
  <c r="I774" i="22"/>
  <c r="G775" i="22"/>
  <c r="I775" i="22"/>
  <c r="G776" i="22"/>
  <c r="I776" i="22"/>
  <c r="G777" i="22"/>
  <c r="I777" i="22"/>
  <c r="G778" i="22"/>
  <c r="I778" i="22"/>
  <c r="G779" i="22"/>
  <c r="I779" i="22"/>
  <c r="G780" i="22"/>
  <c r="I780" i="22"/>
  <c r="G781" i="22"/>
  <c r="I781" i="22"/>
  <c r="G782" i="22"/>
  <c r="I782" i="22"/>
  <c r="G783" i="22"/>
  <c r="I783" i="22"/>
  <c r="G784" i="22"/>
  <c r="I784" i="22"/>
  <c r="G785" i="22"/>
  <c r="I785" i="22"/>
  <c r="G786" i="22"/>
  <c r="I786" i="22"/>
  <c r="G787" i="22"/>
  <c r="I787" i="22"/>
  <c r="G788" i="22"/>
  <c r="I788" i="22"/>
  <c r="G789" i="22"/>
  <c r="I789" i="22"/>
  <c r="G790" i="22"/>
  <c r="I790" i="22"/>
  <c r="G791" i="22"/>
  <c r="I791" i="22"/>
  <c r="G792" i="22"/>
  <c r="I792" i="22"/>
  <c r="G793" i="22"/>
  <c r="I793" i="22"/>
  <c r="G794" i="22"/>
  <c r="I794" i="22"/>
  <c r="G795" i="22"/>
  <c r="I795" i="22"/>
  <c r="G796" i="22"/>
  <c r="I796" i="22"/>
  <c r="G797" i="22"/>
  <c r="I797" i="22"/>
  <c r="G798" i="22"/>
  <c r="I798" i="22"/>
  <c r="G799" i="22"/>
  <c r="I799" i="22"/>
  <c r="G800" i="22"/>
  <c r="I800" i="22"/>
  <c r="G801" i="22"/>
  <c r="I801" i="22"/>
  <c r="G802" i="22"/>
  <c r="I802" i="22"/>
  <c r="G803" i="22"/>
  <c r="I803" i="22"/>
  <c r="G804" i="22"/>
  <c r="I804" i="22"/>
  <c r="G805" i="22"/>
  <c r="I805" i="22"/>
  <c r="G806" i="22"/>
  <c r="I806" i="22"/>
  <c r="G807" i="22"/>
  <c r="I807" i="22"/>
  <c r="G808" i="22"/>
  <c r="I808" i="22"/>
  <c r="G809" i="22"/>
  <c r="I809" i="22"/>
  <c r="G810" i="22"/>
  <c r="I810" i="22"/>
  <c r="G811" i="22"/>
  <c r="I811" i="22"/>
  <c r="G812" i="22"/>
  <c r="I812" i="22"/>
  <c r="G813" i="22"/>
  <c r="I813" i="22"/>
  <c r="G814" i="22"/>
  <c r="I814" i="22"/>
  <c r="G815" i="22"/>
  <c r="I815" i="22"/>
  <c r="G816" i="22"/>
  <c r="I816" i="22"/>
  <c r="G817" i="22"/>
  <c r="I817" i="22"/>
  <c r="G818" i="22"/>
  <c r="I818" i="22"/>
  <c r="G819" i="22"/>
  <c r="I819" i="22"/>
  <c r="G820" i="22"/>
  <c r="I820" i="22"/>
  <c r="G821" i="22"/>
  <c r="I821" i="22"/>
  <c r="G822" i="22"/>
  <c r="I822" i="22"/>
  <c r="G823" i="22"/>
  <c r="I823" i="22"/>
  <c r="G824" i="22"/>
  <c r="I824" i="22"/>
  <c r="G825" i="22"/>
  <c r="I825" i="22"/>
  <c r="G826" i="22"/>
  <c r="I826" i="22"/>
  <c r="G827" i="22"/>
  <c r="I827" i="22"/>
  <c r="G828" i="22"/>
  <c r="I828" i="22"/>
  <c r="G829" i="22"/>
  <c r="I829" i="22"/>
  <c r="G830" i="22"/>
  <c r="I830" i="22"/>
  <c r="G831" i="22"/>
  <c r="I831" i="22"/>
  <c r="G832" i="22"/>
  <c r="I832" i="22"/>
  <c r="G833" i="22"/>
  <c r="I833" i="22"/>
  <c r="G834" i="22"/>
  <c r="I834" i="22"/>
  <c r="G835" i="22"/>
  <c r="I835" i="22"/>
  <c r="G836" i="22"/>
  <c r="I836" i="22"/>
  <c r="G837" i="22"/>
  <c r="I837" i="22"/>
  <c r="G838" i="22"/>
  <c r="I838" i="22"/>
  <c r="G839" i="22"/>
  <c r="I839" i="22"/>
  <c r="G840" i="22"/>
  <c r="I840" i="22"/>
  <c r="G841" i="22"/>
  <c r="I841" i="22"/>
  <c r="G842" i="22"/>
  <c r="I842" i="22"/>
  <c r="G843" i="22"/>
  <c r="I843" i="22"/>
  <c r="G844" i="22"/>
  <c r="I844" i="22"/>
  <c r="G845" i="22"/>
  <c r="I845" i="22"/>
  <c r="G846" i="22"/>
  <c r="I846" i="22"/>
  <c r="G847" i="22"/>
  <c r="I847" i="22"/>
  <c r="G848" i="22"/>
  <c r="I848" i="22"/>
  <c r="G849" i="22"/>
  <c r="I849" i="22"/>
  <c r="G850" i="22"/>
  <c r="I850" i="22"/>
  <c r="G851" i="22"/>
  <c r="I851" i="22"/>
  <c r="G852" i="22"/>
  <c r="I852" i="22"/>
  <c r="G853" i="22"/>
  <c r="I853" i="22"/>
  <c r="G854" i="22"/>
  <c r="I854" i="22"/>
  <c r="G855" i="22"/>
  <c r="I855" i="22"/>
  <c r="G856" i="22"/>
  <c r="I856" i="22"/>
  <c r="G857" i="22"/>
  <c r="I857" i="22"/>
  <c r="G858" i="22"/>
  <c r="I858" i="22"/>
  <c r="G859" i="22"/>
  <c r="I859" i="22"/>
  <c r="G860" i="22"/>
  <c r="I860" i="22"/>
  <c r="G861" i="22"/>
  <c r="I861" i="22"/>
  <c r="G862" i="22"/>
  <c r="I862" i="22"/>
  <c r="G863" i="22"/>
  <c r="I863" i="22"/>
  <c r="G864" i="22"/>
  <c r="I864" i="22"/>
  <c r="G865" i="22"/>
  <c r="I865" i="22"/>
  <c r="G866" i="22"/>
  <c r="I866" i="22"/>
  <c r="G867" i="22"/>
  <c r="I867" i="22"/>
  <c r="G868" i="22"/>
  <c r="I868" i="22"/>
  <c r="G869" i="22"/>
  <c r="I869" i="22"/>
  <c r="G870" i="22"/>
  <c r="I870" i="22"/>
  <c r="G871" i="22"/>
  <c r="I871" i="22"/>
  <c r="G872" i="22"/>
  <c r="I872" i="22"/>
  <c r="G873" i="22"/>
  <c r="I873" i="22"/>
  <c r="G874" i="22"/>
  <c r="I874" i="22"/>
  <c r="G875" i="22"/>
  <c r="I875" i="22"/>
  <c r="G876" i="22"/>
  <c r="I876" i="22"/>
  <c r="G877" i="22"/>
  <c r="I877" i="22"/>
  <c r="G878" i="22"/>
  <c r="I878" i="22"/>
  <c r="G879" i="22"/>
  <c r="I879" i="22"/>
  <c r="G880" i="22"/>
  <c r="I880" i="22"/>
  <c r="G881" i="22"/>
  <c r="I881" i="22"/>
  <c r="G882" i="22"/>
  <c r="I882" i="22"/>
  <c r="G883" i="22"/>
  <c r="I883" i="22"/>
  <c r="G884" i="22"/>
  <c r="I884" i="22"/>
  <c r="G885" i="22"/>
  <c r="I885" i="22"/>
  <c r="G886" i="22"/>
  <c r="I886" i="22"/>
  <c r="G887" i="22"/>
  <c r="I887" i="22"/>
  <c r="G888" i="22"/>
  <c r="I888" i="22"/>
  <c r="G889" i="22"/>
  <c r="I889" i="22"/>
  <c r="G890" i="22"/>
  <c r="I890" i="22"/>
  <c r="G891" i="22"/>
  <c r="I891" i="22"/>
  <c r="G892" i="22"/>
  <c r="I892" i="22"/>
  <c r="G893" i="22"/>
  <c r="I893" i="22"/>
  <c r="G894" i="22"/>
  <c r="I894" i="22"/>
  <c r="G895" i="22"/>
  <c r="I895" i="22"/>
  <c r="G896" i="22"/>
  <c r="I896" i="22"/>
  <c r="G897" i="22"/>
  <c r="I897" i="22"/>
  <c r="G898" i="22"/>
  <c r="I898" i="22"/>
  <c r="G899" i="22"/>
  <c r="I899" i="22"/>
  <c r="G900" i="22"/>
  <c r="I900" i="22"/>
  <c r="G901" i="22"/>
  <c r="I901" i="22"/>
  <c r="G902" i="22"/>
  <c r="I902" i="22"/>
  <c r="G903" i="22"/>
  <c r="I903" i="22"/>
  <c r="G904" i="22"/>
  <c r="I904" i="22"/>
  <c r="G905" i="22"/>
  <c r="I905" i="22"/>
  <c r="G906" i="22"/>
  <c r="I906" i="22"/>
  <c r="G907" i="22"/>
  <c r="I907" i="22"/>
  <c r="G908" i="22"/>
  <c r="I908" i="22"/>
  <c r="G909" i="22"/>
  <c r="I909" i="22"/>
  <c r="G910" i="22"/>
  <c r="I910" i="22"/>
  <c r="G911" i="22"/>
  <c r="I911" i="22"/>
  <c r="G912" i="22"/>
  <c r="I912" i="22"/>
  <c r="G913" i="22"/>
  <c r="I913" i="22"/>
  <c r="G914" i="22"/>
  <c r="I914" i="22"/>
  <c r="G915" i="22"/>
  <c r="I915" i="22"/>
  <c r="G916" i="22"/>
  <c r="I916" i="22"/>
  <c r="G917" i="22"/>
  <c r="I917" i="22"/>
  <c r="G918" i="22"/>
  <c r="I918" i="22"/>
  <c r="G919" i="22"/>
  <c r="I919" i="22"/>
  <c r="G920" i="22"/>
  <c r="I920" i="22"/>
  <c r="G921" i="22"/>
  <c r="I921" i="22"/>
  <c r="G922" i="22"/>
  <c r="I922" i="22"/>
  <c r="G923" i="22"/>
  <c r="I923" i="22"/>
  <c r="G924" i="22"/>
  <c r="I924" i="22"/>
  <c r="G925" i="22"/>
  <c r="I925" i="22"/>
  <c r="G926" i="22"/>
  <c r="I926" i="22"/>
  <c r="G927" i="22"/>
  <c r="I927" i="22"/>
  <c r="G928" i="22"/>
  <c r="I928" i="22"/>
  <c r="G929" i="22"/>
  <c r="I929" i="22"/>
  <c r="G930" i="22"/>
  <c r="I930" i="22"/>
  <c r="G931" i="22"/>
  <c r="I931" i="22"/>
  <c r="G932" i="22"/>
  <c r="I932" i="22"/>
  <c r="G933" i="22"/>
  <c r="I933" i="22"/>
  <c r="G934" i="22"/>
  <c r="I934" i="22"/>
  <c r="G935" i="22"/>
  <c r="I935" i="22"/>
  <c r="G936" i="22"/>
  <c r="I936" i="22"/>
  <c r="G937" i="22"/>
  <c r="I937" i="22"/>
  <c r="G938" i="22"/>
  <c r="I938" i="22"/>
  <c r="G939" i="22"/>
  <c r="I939" i="22"/>
  <c r="G940" i="22"/>
  <c r="I940" i="22"/>
  <c r="G941" i="22"/>
  <c r="I941" i="22"/>
  <c r="G942" i="22"/>
  <c r="I942" i="22"/>
  <c r="G943" i="22"/>
  <c r="I943" i="22"/>
  <c r="G944" i="22"/>
  <c r="I944" i="22"/>
  <c r="G945" i="22"/>
  <c r="I945" i="22"/>
  <c r="G946" i="22"/>
  <c r="I946" i="22"/>
  <c r="G947" i="22"/>
  <c r="I947" i="22"/>
  <c r="G948" i="22"/>
  <c r="I948" i="22"/>
  <c r="G949" i="22"/>
  <c r="I949" i="22"/>
  <c r="G950" i="22"/>
  <c r="I950" i="22"/>
  <c r="G951" i="22"/>
  <c r="I951" i="22"/>
  <c r="G952" i="22"/>
  <c r="I952" i="22"/>
  <c r="G953" i="22"/>
  <c r="I953" i="22"/>
  <c r="G954" i="22"/>
  <c r="I954" i="22"/>
  <c r="G955" i="22"/>
  <c r="I955" i="22"/>
  <c r="G956" i="22"/>
  <c r="I956" i="22"/>
  <c r="G957" i="22"/>
  <c r="I957" i="22"/>
  <c r="G958" i="22"/>
  <c r="I958" i="22"/>
  <c r="G959" i="22"/>
  <c r="I959" i="22"/>
  <c r="G960" i="22"/>
  <c r="I960" i="22"/>
  <c r="G961" i="22"/>
  <c r="I961" i="22"/>
  <c r="G962" i="22"/>
  <c r="I962" i="22"/>
  <c r="G963" i="22"/>
  <c r="I963" i="22"/>
  <c r="G964" i="22"/>
  <c r="I964" i="22"/>
  <c r="G965" i="22"/>
  <c r="I965" i="22"/>
  <c r="G966" i="22"/>
  <c r="I966" i="22"/>
  <c r="G967" i="22"/>
  <c r="I967" i="22"/>
  <c r="G968" i="22"/>
  <c r="I968" i="22"/>
  <c r="G969" i="22"/>
  <c r="I969" i="22"/>
  <c r="G970" i="22"/>
  <c r="I970" i="22"/>
  <c r="G971" i="22"/>
  <c r="I971" i="22"/>
  <c r="G972" i="22"/>
  <c r="I972" i="22"/>
  <c r="G973" i="22"/>
  <c r="I973" i="22"/>
  <c r="G974" i="22"/>
  <c r="I974" i="22"/>
  <c r="G975" i="22"/>
  <c r="I975" i="22"/>
  <c r="G976" i="22"/>
  <c r="I976" i="22"/>
  <c r="G977" i="22"/>
  <c r="I977" i="22"/>
  <c r="G978" i="22"/>
  <c r="I978" i="22"/>
  <c r="G979" i="22"/>
  <c r="I979" i="22"/>
  <c r="G980" i="22"/>
  <c r="I980" i="22"/>
  <c r="G981" i="22"/>
  <c r="I981" i="22"/>
  <c r="G982" i="22"/>
  <c r="I982" i="22"/>
  <c r="G983" i="22"/>
  <c r="I983" i="22"/>
  <c r="G984" i="22"/>
  <c r="I984" i="22"/>
  <c r="G985" i="22"/>
  <c r="I985" i="22"/>
  <c r="G986" i="22"/>
  <c r="I986" i="22"/>
  <c r="G987" i="22"/>
  <c r="I987" i="22"/>
  <c r="G988" i="22"/>
  <c r="I988" i="22"/>
  <c r="G989" i="22"/>
  <c r="I989" i="22"/>
  <c r="G990" i="22"/>
  <c r="I990" i="22"/>
  <c r="G991" i="22"/>
  <c r="I991" i="22"/>
  <c r="G992" i="22"/>
  <c r="I992" i="22"/>
  <c r="G993" i="22"/>
  <c r="I993" i="22"/>
  <c r="G994" i="22"/>
  <c r="I994" i="22"/>
  <c r="G995" i="22"/>
  <c r="I995" i="22"/>
  <c r="G996" i="22"/>
  <c r="I996" i="22"/>
  <c r="G997" i="22"/>
  <c r="I997" i="22"/>
  <c r="G998" i="22"/>
  <c r="I998" i="22"/>
  <c r="G999" i="22"/>
  <c r="I999" i="22"/>
  <c r="G1000" i="22"/>
  <c r="I1000" i="22"/>
  <c r="G1001" i="22"/>
  <c r="I1001" i="22"/>
  <c r="G1002" i="22"/>
  <c r="I1002" i="22"/>
  <c r="G1003" i="22"/>
  <c r="I1003" i="22"/>
  <c r="G1004" i="22"/>
  <c r="I1004" i="22"/>
  <c r="G1005" i="22"/>
  <c r="I1005" i="22"/>
  <c r="G1006" i="22"/>
  <c r="I1006" i="22"/>
  <c r="G1007" i="22"/>
  <c r="I1007" i="22"/>
  <c r="G1008" i="22"/>
  <c r="I1008" i="22"/>
  <c r="G1009" i="22"/>
  <c r="I1009" i="22"/>
  <c r="G1010" i="22"/>
  <c r="I1010" i="22"/>
  <c r="G1011" i="22"/>
  <c r="I1011" i="22"/>
  <c r="G1012" i="22"/>
  <c r="I1012" i="22"/>
  <c r="G1013" i="22"/>
  <c r="I1013" i="22"/>
  <c r="G1014" i="22"/>
  <c r="I1014" i="22"/>
  <c r="G1015" i="22"/>
  <c r="I1015" i="22"/>
  <c r="G1016" i="22"/>
  <c r="I1016" i="22"/>
  <c r="G1017" i="22"/>
  <c r="I1017" i="22"/>
  <c r="G1018" i="22"/>
  <c r="I1018" i="22"/>
  <c r="G1019" i="22"/>
  <c r="I1019" i="22"/>
  <c r="G1020" i="22"/>
  <c r="I1020" i="22"/>
  <c r="G1021" i="22"/>
  <c r="I1021" i="22"/>
  <c r="G1022" i="22"/>
  <c r="I1022" i="22"/>
  <c r="G1023" i="22"/>
  <c r="I1023" i="22"/>
  <c r="G1024" i="22"/>
  <c r="I1024" i="22"/>
  <c r="G1025" i="22"/>
  <c r="I1025" i="22"/>
  <c r="G1026" i="22"/>
  <c r="I1026" i="22"/>
  <c r="G1027" i="22"/>
  <c r="I1027" i="22"/>
  <c r="G1028" i="22"/>
  <c r="I1028" i="22"/>
  <c r="G1029" i="22"/>
  <c r="I1029" i="22"/>
  <c r="G1030" i="22"/>
  <c r="I1030" i="22"/>
  <c r="G1031" i="22"/>
  <c r="I1031" i="22"/>
  <c r="G1032" i="22"/>
  <c r="I1032" i="22"/>
  <c r="G1033" i="22"/>
  <c r="I1033" i="22"/>
  <c r="G1034" i="22"/>
  <c r="I1034" i="22"/>
  <c r="G1035" i="22"/>
  <c r="I1035" i="22"/>
  <c r="G1036" i="22"/>
  <c r="I1036" i="22"/>
  <c r="G1037" i="22"/>
  <c r="I1037" i="22"/>
  <c r="G1038" i="22"/>
  <c r="I1038" i="22"/>
  <c r="G1039" i="22"/>
  <c r="I1039" i="22"/>
  <c r="G1040" i="22"/>
  <c r="I1040" i="22"/>
  <c r="G1041" i="22"/>
  <c r="I1041" i="22"/>
  <c r="G1042" i="22"/>
  <c r="I1042" i="22"/>
  <c r="G1043" i="22"/>
  <c r="I1043" i="22"/>
  <c r="G1044" i="22"/>
  <c r="I1044" i="22"/>
  <c r="G1045" i="22"/>
  <c r="I1045" i="22"/>
  <c r="G1046" i="22"/>
  <c r="I1046" i="22"/>
  <c r="G1047" i="22"/>
  <c r="I1047" i="22"/>
  <c r="G1048" i="22"/>
  <c r="I1048" i="22"/>
  <c r="G1049" i="22"/>
  <c r="I1049" i="22"/>
  <c r="G1050" i="22"/>
  <c r="I1050" i="22"/>
  <c r="G1051" i="22"/>
  <c r="I1051" i="22"/>
  <c r="G1052" i="22"/>
  <c r="I1052" i="22"/>
  <c r="G1053" i="22"/>
  <c r="I1053" i="22"/>
  <c r="G1054" i="22"/>
  <c r="I1054" i="22"/>
  <c r="G1055" i="22"/>
  <c r="I1055" i="22"/>
  <c r="G1056" i="22"/>
  <c r="I1056" i="22"/>
  <c r="G1057" i="22"/>
  <c r="I1057" i="22"/>
  <c r="G1058" i="22"/>
  <c r="I1058" i="22"/>
  <c r="G1059" i="22"/>
  <c r="I1059" i="22"/>
  <c r="G1060" i="22"/>
  <c r="I1060" i="22"/>
  <c r="G1061" i="22"/>
  <c r="I1061" i="22"/>
  <c r="G1062" i="22"/>
  <c r="I1062" i="22"/>
  <c r="G1063" i="22"/>
  <c r="I1063" i="22"/>
  <c r="G1064" i="22"/>
  <c r="I1064" i="22"/>
  <c r="G1065" i="22"/>
  <c r="I1065" i="22"/>
  <c r="G1066" i="22"/>
  <c r="I1066" i="22"/>
  <c r="G1067" i="22"/>
  <c r="I1067" i="22"/>
  <c r="G1068" i="22"/>
  <c r="I1068" i="22"/>
  <c r="G1069" i="22"/>
  <c r="I1069" i="22"/>
  <c r="G1070" i="22"/>
  <c r="I1070" i="22"/>
  <c r="G1071" i="22"/>
  <c r="I1071" i="22"/>
  <c r="G1072" i="22"/>
  <c r="I1072" i="22"/>
  <c r="G1073" i="22"/>
  <c r="I1073" i="22"/>
  <c r="G1074" i="22"/>
  <c r="I1074" i="22"/>
  <c r="G1075" i="22"/>
  <c r="I1075" i="22"/>
  <c r="G1076" i="22"/>
  <c r="I1076" i="22"/>
  <c r="G1077" i="22"/>
  <c r="I1077" i="22"/>
  <c r="G1078" i="22"/>
  <c r="I1078" i="22"/>
  <c r="G1079" i="22"/>
  <c r="I1079" i="22"/>
  <c r="G1080" i="22"/>
  <c r="I1080" i="22"/>
  <c r="G1081" i="22"/>
  <c r="I1081" i="22"/>
  <c r="G1082" i="22"/>
  <c r="I1082" i="22"/>
  <c r="G1083" i="22"/>
  <c r="I1083" i="22"/>
  <c r="G1084" i="22"/>
  <c r="I1084" i="22"/>
  <c r="G1085" i="22"/>
  <c r="I1085" i="22"/>
  <c r="G1086" i="22"/>
  <c r="I1086" i="22"/>
  <c r="G1087" i="22"/>
  <c r="I1087" i="22"/>
  <c r="G1088" i="22"/>
  <c r="I1088" i="22"/>
  <c r="G1089" i="22"/>
  <c r="I1089" i="22"/>
  <c r="G1090" i="22"/>
  <c r="I1090" i="22"/>
  <c r="G1091" i="22"/>
  <c r="I1091" i="22"/>
  <c r="G1092" i="22"/>
  <c r="I1092" i="22"/>
  <c r="G1093" i="22"/>
  <c r="I1093" i="22"/>
  <c r="G1094" i="22"/>
  <c r="I1094" i="22"/>
  <c r="G1095" i="22"/>
  <c r="I1095" i="22"/>
  <c r="G1096" i="22"/>
  <c r="I1096" i="22"/>
  <c r="G1097" i="22"/>
  <c r="I1097" i="22"/>
  <c r="G1098" i="22"/>
  <c r="I1098" i="22"/>
  <c r="G1099" i="22"/>
  <c r="I1099" i="22"/>
  <c r="G1100" i="22"/>
  <c r="I1100" i="22"/>
  <c r="G1101" i="22"/>
  <c r="I1101" i="22"/>
  <c r="G1102" i="22"/>
  <c r="I1102" i="22"/>
  <c r="G1103" i="22"/>
  <c r="I1103" i="22"/>
  <c r="G1104" i="22"/>
  <c r="I1104" i="22"/>
  <c r="G1105" i="22"/>
  <c r="I1105" i="22"/>
  <c r="G1106" i="22"/>
  <c r="I1106" i="22"/>
  <c r="G1107" i="22"/>
  <c r="I1107" i="22"/>
  <c r="G1108" i="22"/>
  <c r="I1108" i="22"/>
  <c r="G1109" i="22"/>
  <c r="I1109" i="22"/>
  <c r="G1110" i="22"/>
  <c r="I1110" i="22"/>
  <c r="G1111" i="22"/>
  <c r="I1111" i="22"/>
  <c r="G1112" i="22"/>
  <c r="I1112" i="22"/>
  <c r="G1113" i="22"/>
  <c r="I1113" i="22"/>
  <c r="G1114" i="22"/>
  <c r="I1114" i="22"/>
  <c r="G1115" i="22"/>
  <c r="I1115" i="22"/>
  <c r="G1116" i="22"/>
  <c r="I1116" i="22"/>
  <c r="G1117" i="22"/>
  <c r="I1117" i="22"/>
  <c r="G1118" i="22"/>
  <c r="I1118" i="22"/>
  <c r="G1119" i="22"/>
  <c r="I1119" i="22"/>
  <c r="G1120" i="22"/>
  <c r="I1120" i="22"/>
  <c r="G1121" i="22"/>
  <c r="I1121" i="22"/>
  <c r="G1122" i="22"/>
  <c r="I1122" i="22"/>
  <c r="G1123" i="22"/>
  <c r="I1123" i="22"/>
  <c r="G1124" i="22"/>
  <c r="I1124" i="22"/>
  <c r="G1125" i="22"/>
  <c r="I1125" i="22"/>
  <c r="G1126" i="22"/>
  <c r="I1126" i="22"/>
  <c r="G1127" i="22"/>
  <c r="I1127" i="22"/>
  <c r="G1128" i="22"/>
  <c r="I1128" i="22"/>
  <c r="G1129" i="22"/>
  <c r="I1129" i="22"/>
  <c r="G1130" i="22"/>
  <c r="I1130" i="22"/>
  <c r="G1131" i="22"/>
  <c r="I1131" i="22"/>
  <c r="G1132" i="22"/>
  <c r="I1132" i="22"/>
  <c r="G1133" i="22"/>
  <c r="I1133" i="22"/>
  <c r="G1134" i="22"/>
  <c r="I1134" i="22"/>
  <c r="G1135" i="22"/>
  <c r="I1135" i="22"/>
  <c r="G1136" i="22"/>
  <c r="I1136" i="22"/>
  <c r="G1137" i="22"/>
  <c r="I1137" i="22"/>
  <c r="G1138" i="22"/>
  <c r="I1138" i="22"/>
  <c r="G1139" i="22"/>
  <c r="I1139" i="22"/>
  <c r="G1140" i="22"/>
  <c r="I1140" i="22"/>
  <c r="G1141" i="22"/>
  <c r="I1141" i="22"/>
  <c r="G1142" i="22"/>
  <c r="I1142" i="22"/>
  <c r="G1143" i="22"/>
  <c r="I1143" i="22"/>
  <c r="G1144" i="22"/>
  <c r="I1144" i="22"/>
  <c r="G1145" i="22"/>
  <c r="I1145" i="22"/>
  <c r="G1146" i="22"/>
  <c r="I1146" i="22"/>
  <c r="G1147" i="22"/>
  <c r="I1147" i="22"/>
  <c r="G1148" i="22"/>
  <c r="I1148" i="22"/>
  <c r="G1149" i="22"/>
  <c r="I1149" i="22"/>
  <c r="G1150" i="22"/>
  <c r="I1150" i="22"/>
  <c r="G1151" i="22"/>
  <c r="I1151" i="22"/>
  <c r="G1152" i="22"/>
  <c r="I1152" i="22"/>
  <c r="G1153" i="22"/>
  <c r="I1153" i="22"/>
  <c r="G1154" i="22"/>
  <c r="I1154" i="22"/>
  <c r="G1155" i="22"/>
  <c r="I1155" i="22"/>
  <c r="G1156" i="22"/>
  <c r="I1156" i="22"/>
  <c r="G1157" i="22"/>
  <c r="I1157" i="22"/>
  <c r="G1158" i="22"/>
  <c r="I1158" i="22"/>
  <c r="G1159" i="22"/>
  <c r="I1159" i="22"/>
  <c r="G1160" i="22"/>
  <c r="I1160" i="22"/>
  <c r="G1161" i="22"/>
  <c r="I1161" i="22"/>
  <c r="G1162" i="22"/>
  <c r="I1162" i="22"/>
  <c r="G1163" i="22"/>
  <c r="I1163" i="22"/>
  <c r="G1164" i="22"/>
  <c r="I1164" i="22"/>
  <c r="G1165" i="22"/>
  <c r="I1165" i="22"/>
  <c r="G1166" i="22"/>
  <c r="I1166" i="22"/>
  <c r="G1167" i="22"/>
  <c r="I1167" i="22"/>
  <c r="G1168" i="22"/>
  <c r="I1168" i="22"/>
  <c r="G1169" i="22"/>
  <c r="I1169" i="22"/>
  <c r="G1170" i="22"/>
  <c r="I1170" i="22"/>
  <c r="G1171" i="22"/>
  <c r="I1171" i="22"/>
  <c r="G1172" i="22"/>
  <c r="I1172" i="22"/>
  <c r="G1173" i="22"/>
  <c r="I1173" i="22"/>
  <c r="G1174" i="22"/>
  <c r="I1174" i="22"/>
  <c r="G1175" i="22"/>
  <c r="I1175" i="22"/>
  <c r="G1176" i="22"/>
  <c r="I1176" i="22"/>
  <c r="G1177" i="22"/>
  <c r="I1177" i="22"/>
  <c r="G1178" i="22"/>
  <c r="I1178" i="22"/>
  <c r="G1179" i="22"/>
  <c r="I1179" i="22"/>
  <c r="G1180" i="22"/>
  <c r="I1180" i="22"/>
  <c r="G1181" i="22"/>
  <c r="I1181" i="22"/>
  <c r="G1182" i="22"/>
  <c r="I1182" i="22"/>
  <c r="G1183" i="22"/>
  <c r="I1183" i="22"/>
  <c r="G1184" i="22"/>
  <c r="I1184" i="22"/>
  <c r="G1185" i="22"/>
  <c r="I1185" i="22"/>
  <c r="G1186" i="22"/>
  <c r="I1186" i="22"/>
  <c r="G1187" i="22"/>
  <c r="I1187" i="22"/>
  <c r="G1188" i="22"/>
  <c r="I1188" i="22"/>
  <c r="G1189" i="22"/>
  <c r="I1189" i="22"/>
  <c r="G1190" i="22"/>
  <c r="I1190" i="22"/>
  <c r="G1191" i="22"/>
  <c r="I1191" i="22"/>
  <c r="G1192" i="22"/>
  <c r="I1192" i="22"/>
  <c r="G1193" i="22"/>
  <c r="I1193" i="22"/>
  <c r="G1194" i="22"/>
  <c r="I1194" i="22"/>
  <c r="G1195" i="22"/>
  <c r="I1195" i="22"/>
  <c r="G1196" i="22"/>
  <c r="I1196" i="22"/>
  <c r="G1197" i="22"/>
  <c r="I1197" i="22"/>
  <c r="G1198" i="22"/>
  <c r="I1198" i="22"/>
  <c r="G1199" i="22"/>
  <c r="I1199" i="22"/>
  <c r="G1200" i="22"/>
  <c r="I1200" i="22"/>
  <c r="G1201" i="22"/>
  <c r="I1201" i="22"/>
  <c r="G1202" i="22"/>
  <c r="I1202" i="22"/>
  <c r="G1203" i="22"/>
  <c r="I1203" i="22"/>
  <c r="G1204" i="22"/>
  <c r="I1204" i="22"/>
  <c r="G1205" i="22"/>
  <c r="I1205" i="22"/>
  <c r="G1206" i="22"/>
  <c r="I1206" i="22"/>
  <c r="G1207" i="22"/>
  <c r="I1207" i="22"/>
  <c r="G1208" i="22"/>
  <c r="I1208" i="22"/>
  <c r="G1209" i="22"/>
  <c r="I1209" i="22"/>
  <c r="G1210" i="22"/>
  <c r="I1210" i="22"/>
  <c r="G1211" i="22"/>
  <c r="I1211" i="22"/>
  <c r="G1212" i="22"/>
  <c r="I1212" i="22"/>
  <c r="G1213" i="22"/>
  <c r="I1213" i="22"/>
  <c r="G1214" i="22"/>
  <c r="I1214" i="22"/>
  <c r="G1215" i="22"/>
  <c r="I1215" i="22"/>
  <c r="G1216" i="22"/>
  <c r="I1216" i="22"/>
  <c r="G1217" i="22"/>
  <c r="I1217" i="22"/>
  <c r="G1218" i="22"/>
  <c r="I1218" i="22"/>
  <c r="G1219" i="22"/>
  <c r="I1219" i="22"/>
  <c r="G1220" i="22"/>
  <c r="I1220" i="22"/>
  <c r="G1221" i="22"/>
  <c r="I1221" i="22"/>
  <c r="G1222" i="22"/>
  <c r="I1222" i="22"/>
  <c r="G1223" i="22"/>
  <c r="I1223" i="22"/>
  <c r="G1224" i="22"/>
  <c r="I1224" i="22"/>
  <c r="G1225" i="22"/>
  <c r="I1225" i="22"/>
  <c r="G1226" i="22"/>
  <c r="I1226" i="22"/>
  <c r="G1227" i="22"/>
  <c r="I1227" i="22"/>
  <c r="G1228" i="22"/>
  <c r="I1228" i="22"/>
  <c r="G1229" i="22"/>
  <c r="I1229" i="22"/>
  <c r="G1230" i="22"/>
  <c r="I1230" i="22"/>
  <c r="G1231" i="22"/>
  <c r="I1231" i="22"/>
  <c r="G1232" i="22"/>
  <c r="I1232" i="22"/>
  <c r="G1233" i="22"/>
  <c r="I1233" i="22"/>
  <c r="G1234" i="22"/>
  <c r="I1234" i="22"/>
  <c r="G1235" i="22"/>
  <c r="I1235" i="22"/>
  <c r="G1236" i="22"/>
  <c r="I1236" i="22"/>
  <c r="G1237" i="22"/>
  <c r="I1237" i="22"/>
  <c r="G1238" i="22"/>
  <c r="I1238" i="22"/>
  <c r="G1239" i="22"/>
  <c r="I1239" i="22"/>
  <c r="G1240" i="22"/>
  <c r="I1240" i="22"/>
  <c r="G1241" i="22"/>
  <c r="I1241" i="22"/>
  <c r="G1242" i="22"/>
  <c r="I1242" i="22"/>
  <c r="G1243" i="22"/>
  <c r="I1243" i="22"/>
  <c r="G1244" i="22"/>
  <c r="I1244" i="22"/>
  <c r="G1245" i="22"/>
  <c r="I1245" i="22"/>
  <c r="G1246" i="22"/>
  <c r="I1246" i="22"/>
  <c r="G1247" i="22"/>
  <c r="I1247" i="22"/>
  <c r="G1248" i="22"/>
  <c r="I1248" i="22"/>
  <c r="G1249" i="22"/>
  <c r="I1249" i="22"/>
  <c r="G1250" i="22"/>
  <c r="I1250" i="22"/>
  <c r="G1251" i="22"/>
  <c r="I1251" i="22"/>
  <c r="G1252" i="22"/>
  <c r="I1252" i="22"/>
  <c r="G1253" i="22"/>
  <c r="I1253" i="22"/>
  <c r="G1254" i="22"/>
  <c r="I1254" i="22"/>
  <c r="G1255" i="22"/>
  <c r="I1255" i="22"/>
  <c r="G1256" i="22"/>
  <c r="I1256" i="22"/>
  <c r="G1257" i="22"/>
  <c r="I1257" i="22"/>
  <c r="G1258" i="22"/>
  <c r="I1258" i="22"/>
  <c r="G1259" i="22"/>
  <c r="I1259" i="22"/>
  <c r="G1260" i="22"/>
  <c r="I1260" i="22"/>
  <c r="G1261" i="22"/>
  <c r="I1261" i="22"/>
  <c r="G1262" i="22"/>
  <c r="I1262" i="22"/>
  <c r="G1263" i="22"/>
  <c r="I1263" i="22"/>
  <c r="G1264" i="22"/>
  <c r="I1264" i="22"/>
  <c r="G1265" i="22"/>
  <c r="I1265" i="22"/>
  <c r="G1266" i="22"/>
  <c r="I1266" i="22"/>
  <c r="G1267" i="22"/>
  <c r="I1267" i="22"/>
  <c r="G1268" i="22"/>
  <c r="I1268" i="22"/>
  <c r="G1269" i="22"/>
  <c r="I1269" i="22"/>
  <c r="G1270" i="22"/>
  <c r="I1270" i="22"/>
  <c r="G1271" i="22"/>
  <c r="I1271" i="22"/>
  <c r="G1272" i="22"/>
  <c r="I1272" i="22"/>
  <c r="G1273" i="22"/>
  <c r="I1273" i="22"/>
  <c r="G1274" i="22"/>
  <c r="I1274" i="22"/>
  <c r="G1275" i="22"/>
  <c r="I1275" i="22"/>
  <c r="G1276" i="22"/>
  <c r="I1276" i="22"/>
  <c r="G1277" i="22"/>
  <c r="I1277" i="22"/>
  <c r="G1278" i="22"/>
  <c r="I1278" i="22"/>
  <c r="G1279" i="22"/>
  <c r="I1279" i="22"/>
  <c r="G1280" i="22"/>
  <c r="I1280" i="22"/>
  <c r="G1281" i="22"/>
  <c r="I1281" i="22"/>
  <c r="G1282" i="22"/>
  <c r="I1282" i="22"/>
  <c r="G1283" i="22"/>
  <c r="I1283" i="22"/>
  <c r="G1284" i="22"/>
  <c r="I1284" i="22"/>
  <c r="G1285" i="22"/>
  <c r="I1285" i="22"/>
  <c r="G1286" i="22"/>
  <c r="I1286" i="22"/>
  <c r="G1287" i="22"/>
  <c r="I1287" i="22"/>
  <c r="G1288" i="22"/>
  <c r="I1288" i="22"/>
  <c r="G1289" i="22"/>
  <c r="I1289" i="22"/>
  <c r="G1290" i="22"/>
  <c r="I1290" i="22"/>
  <c r="G1291" i="22"/>
  <c r="I1291" i="22"/>
  <c r="G1292" i="22"/>
  <c r="I1292" i="22"/>
  <c r="G1293" i="22"/>
  <c r="I1293" i="22"/>
  <c r="G1294" i="22"/>
  <c r="I1294" i="22"/>
  <c r="G1295" i="22"/>
  <c r="I1295" i="22"/>
  <c r="G1296" i="22"/>
  <c r="I1296" i="22"/>
  <c r="G1297" i="22"/>
  <c r="I1297" i="22"/>
  <c r="G1298" i="22"/>
  <c r="I1298" i="22"/>
  <c r="G1299" i="22"/>
  <c r="I1299" i="22"/>
  <c r="G1300" i="22"/>
  <c r="I1300" i="22"/>
  <c r="G1301" i="22"/>
  <c r="I1301" i="22"/>
  <c r="G1302" i="22"/>
  <c r="I1302" i="22"/>
  <c r="G1303" i="22"/>
  <c r="I1303" i="22"/>
  <c r="G1304" i="22"/>
  <c r="I1304" i="22"/>
  <c r="G1305" i="22"/>
  <c r="I1305" i="22"/>
  <c r="G1306" i="22"/>
  <c r="I1306" i="22"/>
  <c r="G1307" i="22"/>
  <c r="I1307" i="22"/>
  <c r="G1308" i="22"/>
  <c r="I1308" i="22"/>
  <c r="G1309" i="22"/>
  <c r="I1309" i="22"/>
  <c r="G1310" i="22"/>
  <c r="I1310" i="22"/>
  <c r="G1311" i="22"/>
  <c r="I1311" i="22"/>
  <c r="G1312" i="22"/>
  <c r="I1312" i="22"/>
  <c r="G1313" i="22"/>
  <c r="I1313" i="22"/>
  <c r="G1314" i="22"/>
  <c r="I1314" i="22"/>
  <c r="G1315" i="22"/>
  <c r="I1315" i="22"/>
  <c r="G1316" i="22"/>
  <c r="I1316" i="22"/>
  <c r="G1317" i="22"/>
  <c r="I1317" i="22"/>
  <c r="G1318" i="22"/>
  <c r="I1318" i="22"/>
  <c r="G1319" i="22"/>
  <c r="I1319" i="22"/>
  <c r="G1320" i="22"/>
  <c r="I1320" i="22"/>
  <c r="G1321" i="22"/>
  <c r="I1321" i="22"/>
  <c r="G1322" i="22"/>
  <c r="I1322" i="22"/>
  <c r="G1323" i="22"/>
  <c r="I1323" i="22"/>
  <c r="G1324" i="22"/>
  <c r="I1324" i="22"/>
  <c r="G1325" i="22"/>
  <c r="I1325" i="22"/>
  <c r="G1326" i="22"/>
  <c r="I1326" i="22"/>
  <c r="G1327" i="22"/>
  <c r="I1327" i="22"/>
  <c r="G1328" i="22"/>
  <c r="I1328" i="22"/>
  <c r="G1329" i="22"/>
  <c r="I1329" i="22"/>
  <c r="G1330" i="22"/>
  <c r="I1330" i="22"/>
  <c r="G1331" i="22"/>
  <c r="I1331" i="22"/>
  <c r="G1332" i="22"/>
  <c r="I1332" i="22"/>
  <c r="G1333" i="22"/>
  <c r="I1333" i="22"/>
  <c r="G1334" i="22"/>
  <c r="I1334" i="22"/>
  <c r="G1335" i="22"/>
  <c r="I1335" i="22"/>
  <c r="G1336" i="22"/>
  <c r="I1336" i="22"/>
  <c r="G1337" i="22"/>
  <c r="I1337" i="22"/>
  <c r="G1338" i="22"/>
  <c r="I1338" i="22"/>
  <c r="G1339" i="22"/>
  <c r="I1339" i="22"/>
  <c r="G1340" i="22"/>
  <c r="I1340" i="22"/>
  <c r="G1341" i="22"/>
  <c r="I1341" i="22"/>
  <c r="G1342" i="22"/>
  <c r="I1342" i="22"/>
  <c r="G1343" i="22"/>
  <c r="I1343" i="22"/>
  <c r="G1344" i="22"/>
  <c r="I1344" i="22"/>
  <c r="G1345" i="22"/>
  <c r="I1345" i="22"/>
  <c r="G1346" i="22"/>
  <c r="I1346" i="22"/>
  <c r="G1347" i="22"/>
  <c r="I1347" i="22"/>
  <c r="G1348" i="22"/>
  <c r="I1348" i="22"/>
  <c r="G1349" i="22"/>
  <c r="I1349" i="22"/>
  <c r="G1350" i="22"/>
  <c r="I1350" i="22"/>
  <c r="G1351" i="22"/>
  <c r="I1351" i="22"/>
  <c r="G1352" i="22"/>
  <c r="I1352" i="22"/>
  <c r="G1353" i="22"/>
  <c r="I1353" i="22"/>
  <c r="G1354" i="22"/>
  <c r="I1354" i="22"/>
  <c r="G1355" i="22"/>
  <c r="I1355" i="22"/>
  <c r="G1356" i="22"/>
  <c r="I1356" i="22"/>
  <c r="G1357" i="22"/>
  <c r="I1357" i="22"/>
  <c r="G1358" i="22"/>
  <c r="I1358" i="22"/>
  <c r="G1359" i="22"/>
  <c r="I1359" i="22"/>
  <c r="G1360" i="22"/>
  <c r="I1360" i="22"/>
  <c r="G1361" i="22"/>
  <c r="I1361" i="22"/>
  <c r="G1362" i="22"/>
  <c r="I1362" i="22"/>
  <c r="G1363" i="22"/>
  <c r="I1363" i="22"/>
  <c r="G1364" i="22"/>
  <c r="I1364" i="22"/>
  <c r="G1365" i="22"/>
  <c r="I1365" i="22"/>
  <c r="G1366" i="22"/>
  <c r="I1366" i="22"/>
  <c r="G1367" i="22"/>
  <c r="I1367" i="22"/>
  <c r="G1368" i="22"/>
  <c r="I1368" i="22"/>
  <c r="G1369" i="22"/>
  <c r="I1369" i="22"/>
  <c r="G1370" i="22"/>
  <c r="I1370" i="22"/>
  <c r="G1371" i="22"/>
  <c r="I1371" i="22"/>
  <c r="G1372" i="22"/>
  <c r="I1372" i="22"/>
  <c r="G1373" i="22"/>
  <c r="I1373" i="22"/>
  <c r="G1374" i="22"/>
  <c r="I1374" i="22"/>
  <c r="G1375" i="22"/>
  <c r="I1375" i="22"/>
  <c r="G1376" i="22"/>
  <c r="I1376" i="22"/>
  <c r="G1377" i="22"/>
  <c r="I1377" i="22"/>
  <c r="G1378" i="22"/>
  <c r="I1378" i="22"/>
  <c r="G1379" i="22"/>
  <c r="I1379" i="22"/>
  <c r="G1380" i="22"/>
  <c r="I1380" i="22"/>
  <c r="G1381" i="22"/>
  <c r="I1381" i="22"/>
  <c r="G1382" i="22"/>
  <c r="I1382" i="22"/>
  <c r="G1383" i="22"/>
  <c r="I1383" i="22"/>
  <c r="G1384" i="22"/>
  <c r="I1384" i="22"/>
  <c r="G1385" i="22"/>
  <c r="I1385" i="22"/>
  <c r="G1386" i="22"/>
  <c r="I1386" i="22"/>
  <c r="G1387" i="22"/>
  <c r="I1387" i="22"/>
  <c r="G1388" i="22"/>
  <c r="I1388" i="22"/>
  <c r="G1389" i="22"/>
  <c r="I1389" i="22"/>
  <c r="G1390" i="22"/>
  <c r="I1390" i="22"/>
  <c r="G1391" i="22"/>
  <c r="I1391" i="22"/>
  <c r="G1392" i="22"/>
  <c r="I1392" i="22"/>
  <c r="G1393" i="22"/>
  <c r="I1393" i="22"/>
  <c r="G1394" i="22"/>
  <c r="I1394" i="22"/>
  <c r="G1395" i="22"/>
  <c r="I1395" i="22"/>
  <c r="G1396" i="22"/>
  <c r="I1396" i="22"/>
  <c r="G1397" i="22"/>
  <c r="I1397" i="22"/>
  <c r="G1398" i="22"/>
  <c r="I1398" i="22"/>
  <c r="G1399" i="22"/>
  <c r="I1399" i="22"/>
  <c r="G1400" i="22"/>
  <c r="I1400" i="22"/>
  <c r="G1401" i="22"/>
  <c r="I1401" i="22"/>
  <c r="G1402" i="22"/>
  <c r="I1402" i="22"/>
  <c r="G1403" i="22"/>
  <c r="I1403" i="22"/>
  <c r="G1404" i="22"/>
  <c r="I1404" i="22"/>
  <c r="G1405" i="22"/>
  <c r="I1405" i="22"/>
  <c r="G1406" i="22"/>
  <c r="I1406" i="22"/>
  <c r="G1407" i="22"/>
  <c r="I1407" i="22"/>
  <c r="G1408" i="22"/>
  <c r="I1408" i="22"/>
  <c r="G1409" i="22"/>
  <c r="I1409" i="22"/>
  <c r="G1410" i="22"/>
  <c r="I1410" i="22"/>
  <c r="G1411" i="22"/>
  <c r="I1411" i="22"/>
  <c r="G1412" i="22"/>
  <c r="I1412" i="22"/>
  <c r="G1413" i="22"/>
  <c r="I1413" i="22"/>
  <c r="G1414" i="22"/>
  <c r="I1414" i="22"/>
  <c r="G1415" i="22"/>
  <c r="I1415" i="22"/>
  <c r="G1416" i="22"/>
  <c r="I1416" i="22"/>
  <c r="G1417" i="22"/>
  <c r="I1417" i="22"/>
  <c r="G1418" i="22"/>
  <c r="I1418" i="22"/>
  <c r="G1419" i="22"/>
  <c r="I1419" i="22"/>
  <c r="G1420" i="22"/>
  <c r="I1420" i="22"/>
  <c r="G1421" i="22"/>
  <c r="I1421" i="22"/>
  <c r="G1422" i="22"/>
  <c r="I1422" i="22"/>
  <c r="G1423" i="22"/>
  <c r="I1423" i="22"/>
  <c r="G1424" i="22"/>
  <c r="I1424" i="22"/>
  <c r="G1425" i="22"/>
  <c r="I1425" i="22"/>
  <c r="G1426" i="22"/>
  <c r="I1426" i="22"/>
  <c r="G1427" i="22"/>
  <c r="I1427" i="22"/>
  <c r="G1428" i="22"/>
  <c r="I1428" i="22"/>
  <c r="G1429" i="22"/>
  <c r="I1429" i="22"/>
  <c r="G1430" i="22"/>
  <c r="I1430" i="22"/>
  <c r="G1431" i="22"/>
  <c r="I1431" i="22"/>
  <c r="G1432" i="22"/>
  <c r="I1432" i="22"/>
  <c r="G1433" i="22"/>
  <c r="I1433" i="22"/>
  <c r="G1434" i="22"/>
  <c r="I1434" i="22"/>
  <c r="G1435" i="22"/>
  <c r="I1435" i="22"/>
  <c r="G1436" i="22"/>
  <c r="I1436" i="22"/>
  <c r="G1437" i="22"/>
  <c r="I1437" i="22"/>
  <c r="G1438" i="22"/>
  <c r="I1438" i="22"/>
  <c r="G1439" i="22"/>
  <c r="I1439" i="22"/>
  <c r="G1440" i="22"/>
  <c r="I1440" i="22"/>
  <c r="G1441" i="22"/>
  <c r="I1441" i="22"/>
  <c r="G1442" i="22"/>
  <c r="I1442" i="22"/>
  <c r="G1443" i="22"/>
  <c r="I1443" i="22"/>
  <c r="G1444" i="22"/>
  <c r="I1444" i="22"/>
  <c r="G1445" i="22"/>
  <c r="I1445" i="22"/>
  <c r="G1446" i="22"/>
  <c r="I1446" i="22"/>
  <c r="G1447" i="22"/>
  <c r="I1447" i="22"/>
  <c r="G1448" i="22"/>
  <c r="I1448" i="22"/>
  <c r="G1449" i="22"/>
  <c r="I1449" i="22"/>
  <c r="G1450" i="22"/>
  <c r="I1450" i="22"/>
  <c r="G1451" i="22"/>
  <c r="I1451" i="22"/>
  <c r="G1452" i="22"/>
  <c r="I1452" i="22"/>
  <c r="G1453" i="22"/>
  <c r="I1453" i="22"/>
  <c r="G1454" i="22"/>
  <c r="I1454" i="22"/>
  <c r="G1455" i="22"/>
  <c r="I1455" i="22"/>
  <c r="G1456" i="22"/>
  <c r="I1456" i="22"/>
  <c r="G1457" i="22"/>
  <c r="I1457" i="22"/>
  <c r="G1458" i="22"/>
  <c r="I1458" i="22"/>
  <c r="G1459" i="22"/>
  <c r="I1459" i="22"/>
  <c r="G1460" i="22"/>
  <c r="I1460" i="22"/>
  <c r="G1461" i="22"/>
  <c r="I1461" i="22"/>
  <c r="G1462" i="22"/>
  <c r="I1462" i="22"/>
  <c r="G1463" i="22"/>
  <c r="I1463" i="22"/>
  <c r="G1464" i="22"/>
  <c r="I1464" i="22"/>
  <c r="G1465" i="22"/>
  <c r="I1465" i="22"/>
  <c r="G1466" i="22"/>
  <c r="I1466" i="22"/>
  <c r="G1467" i="22"/>
  <c r="I1467" i="22"/>
  <c r="G1468" i="22"/>
  <c r="I1468" i="22"/>
  <c r="G1469" i="22"/>
  <c r="I1469" i="22"/>
  <c r="G1470" i="22"/>
  <c r="I1470" i="22"/>
  <c r="G1471" i="22"/>
  <c r="I1471" i="22"/>
  <c r="G1472" i="22"/>
  <c r="I1472" i="22"/>
  <c r="G1473" i="22"/>
  <c r="I1473" i="22"/>
  <c r="G1474" i="22"/>
  <c r="I1474" i="22"/>
  <c r="G1475" i="22"/>
  <c r="I1475" i="22"/>
  <c r="G1476" i="22"/>
  <c r="I1476" i="22"/>
  <c r="G1477" i="22"/>
  <c r="I1477" i="22"/>
  <c r="G1478" i="22"/>
  <c r="I1478" i="22"/>
  <c r="G1479" i="22"/>
  <c r="I1479" i="22"/>
  <c r="G1480" i="22"/>
  <c r="I1480" i="22"/>
  <c r="G1481" i="22"/>
  <c r="I1481" i="22"/>
  <c r="G1482" i="22"/>
  <c r="I1482" i="22"/>
  <c r="G1483" i="22"/>
  <c r="I1483" i="22"/>
  <c r="G1484" i="22"/>
  <c r="I1484" i="22"/>
  <c r="G1485" i="22"/>
  <c r="I1485" i="22"/>
  <c r="G1486" i="22"/>
  <c r="I1486" i="22"/>
  <c r="G1487" i="22"/>
  <c r="I1487" i="22"/>
  <c r="G1488" i="22"/>
  <c r="I1488" i="22"/>
  <c r="G1489" i="22"/>
  <c r="I1489" i="22"/>
  <c r="G1490" i="22"/>
  <c r="I1490" i="22"/>
  <c r="G1491" i="22"/>
  <c r="I1491" i="22"/>
  <c r="G1492" i="22"/>
  <c r="I1492" i="22"/>
  <c r="G1493" i="22"/>
  <c r="I1493" i="22"/>
  <c r="G1494" i="22"/>
  <c r="I1494" i="22"/>
  <c r="G1495" i="22"/>
  <c r="I1495" i="22"/>
  <c r="G1496" i="22"/>
  <c r="I1496" i="22"/>
  <c r="G1497" i="22"/>
  <c r="I1497" i="22"/>
  <c r="G1498" i="22"/>
  <c r="I1498" i="22"/>
  <c r="G1499" i="22"/>
  <c r="I1499" i="22"/>
  <c r="G1500" i="22"/>
  <c r="I1500" i="22"/>
  <c r="G1501" i="22"/>
  <c r="I1501" i="22"/>
  <c r="G1502" i="22"/>
  <c r="I1502" i="22"/>
  <c r="G1503" i="22"/>
  <c r="I1503" i="22"/>
  <c r="G1504" i="22"/>
  <c r="I1504" i="22"/>
  <c r="G1505" i="22"/>
  <c r="I1505" i="22"/>
  <c r="G1506" i="22"/>
  <c r="I1506" i="22"/>
  <c r="G1507" i="22"/>
  <c r="I1507" i="22"/>
  <c r="G1508" i="22"/>
  <c r="I1508" i="22"/>
  <c r="G1509" i="22"/>
  <c r="I1509" i="22"/>
  <c r="G1510" i="22"/>
  <c r="I1510" i="22"/>
  <c r="G1511" i="22"/>
  <c r="I1511" i="22"/>
  <c r="G1512" i="22"/>
  <c r="I1512" i="22"/>
  <c r="G1513" i="22"/>
  <c r="I1513" i="22"/>
  <c r="G1514" i="22"/>
  <c r="I1514" i="22"/>
  <c r="G1515" i="22"/>
  <c r="I1515" i="22"/>
  <c r="G1516" i="22"/>
  <c r="I1516" i="22"/>
  <c r="G1517" i="22"/>
  <c r="I1517" i="22"/>
  <c r="G1518" i="22"/>
  <c r="I1518" i="22"/>
  <c r="G1519" i="22"/>
  <c r="I1519" i="22"/>
  <c r="G1520" i="22"/>
  <c r="I1520" i="22"/>
  <c r="G1521" i="22"/>
  <c r="I1521" i="22"/>
  <c r="G1522" i="22"/>
  <c r="I1522" i="22"/>
  <c r="G1523" i="22"/>
  <c r="I1523" i="22"/>
  <c r="G1524" i="22"/>
  <c r="I1524" i="22"/>
  <c r="G1525" i="22"/>
  <c r="I1525" i="22"/>
  <c r="G1526" i="22"/>
  <c r="I1526" i="22"/>
  <c r="G1527" i="22"/>
  <c r="I1527" i="22"/>
  <c r="G1528" i="22"/>
  <c r="I1528" i="22"/>
  <c r="G1529" i="22"/>
  <c r="I1529" i="22"/>
  <c r="G1530" i="22"/>
  <c r="I1530" i="22"/>
  <c r="G1531" i="22"/>
  <c r="I1531" i="22"/>
  <c r="G1532" i="22"/>
  <c r="I1532" i="22"/>
  <c r="G1533" i="22"/>
  <c r="I1533" i="22"/>
  <c r="G1534" i="22"/>
  <c r="I1534" i="22"/>
  <c r="G1535" i="22"/>
  <c r="I1535" i="22"/>
  <c r="G1536" i="22"/>
  <c r="I1536" i="22"/>
  <c r="G1537" i="22"/>
  <c r="I1537" i="22"/>
  <c r="G1538" i="22"/>
  <c r="I1538" i="22"/>
  <c r="G1539" i="22"/>
  <c r="I1539" i="22"/>
  <c r="G1540" i="22"/>
  <c r="I1540" i="22"/>
  <c r="G1541" i="22"/>
  <c r="I1541" i="22"/>
  <c r="G1542" i="22"/>
  <c r="I1542" i="22"/>
  <c r="G1543" i="22"/>
  <c r="I1543" i="22"/>
  <c r="G1544" i="22"/>
  <c r="I1544" i="22"/>
  <c r="G1545" i="22"/>
  <c r="I1545" i="22"/>
  <c r="G1546" i="22"/>
  <c r="I1546" i="22"/>
  <c r="G1547" i="22"/>
  <c r="I1547" i="22"/>
  <c r="G1548" i="22"/>
  <c r="I1548" i="22"/>
  <c r="G1549" i="22"/>
  <c r="I1549" i="22"/>
  <c r="G1550" i="22"/>
  <c r="I1550" i="22"/>
  <c r="G1551" i="22"/>
  <c r="I1551" i="22"/>
  <c r="G1552" i="22"/>
  <c r="I1552" i="22"/>
  <c r="G1553" i="22"/>
  <c r="I1553" i="22"/>
  <c r="G1554" i="22"/>
  <c r="I1554" i="22"/>
  <c r="G1555" i="22"/>
  <c r="I1555" i="22"/>
  <c r="G1556" i="22"/>
  <c r="I1556" i="22"/>
  <c r="G1557" i="22"/>
  <c r="I1557" i="22"/>
  <c r="G1558" i="22"/>
  <c r="I1558" i="22"/>
  <c r="G1559" i="22"/>
  <c r="I1559" i="22"/>
  <c r="G1560" i="22"/>
  <c r="I1560" i="22"/>
  <c r="G1561" i="22"/>
  <c r="I1561" i="22"/>
  <c r="G1562" i="22"/>
  <c r="I1562" i="22"/>
  <c r="G1563" i="22"/>
  <c r="I1563" i="22"/>
  <c r="G1564" i="22"/>
  <c r="I1564" i="22"/>
  <c r="G1565" i="22"/>
  <c r="I1565" i="22"/>
  <c r="G1566" i="22"/>
  <c r="I1566" i="22"/>
  <c r="G1567" i="22"/>
  <c r="I1567" i="22"/>
  <c r="G1568" i="22"/>
  <c r="I1568" i="22"/>
  <c r="G1569" i="22"/>
  <c r="I1569" i="22"/>
  <c r="G1570" i="22"/>
  <c r="I1570" i="22"/>
  <c r="G1571" i="22"/>
  <c r="I1571" i="22"/>
  <c r="G1572" i="22"/>
  <c r="I1572" i="22"/>
  <c r="G1573" i="22"/>
  <c r="I1573" i="22"/>
  <c r="G1574" i="22"/>
  <c r="I1574" i="22"/>
  <c r="G1575" i="22"/>
  <c r="I1575" i="22"/>
  <c r="G1576" i="22"/>
  <c r="I1576" i="22"/>
  <c r="G1577" i="22"/>
  <c r="I1577" i="22"/>
  <c r="G1578" i="22"/>
  <c r="I1578" i="22"/>
  <c r="G1579" i="22"/>
  <c r="I1579" i="22"/>
  <c r="G1580" i="22"/>
  <c r="I1580" i="22"/>
  <c r="G1581" i="22"/>
  <c r="I1581" i="22"/>
  <c r="G1582" i="22"/>
  <c r="I1582" i="22"/>
  <c r="G1583" i="22"/>
  <c r="I1583" i="22"/>
  <c r="G1584" i="22"/>
  <c r="I1584" i="22"/>
  <c r="G1585" i="22"/>
  <c r="I1585" i="22"/>
  <c r="G1586" i="22"/>
  <c r="I1586" i="22"/>
  <c r="G1587" i="22"/>
  <c r="I1587" i="22"/>
  <c r="G1588" i="22"/>
  <c r="I1588" i="22"/>
  <c r="G1589" i="22"/>
  <c r="I1589" i="22"/>
  <c r="G1590" i="22"/>
  <c r="I1590" i="22"/>
  <c r="G1591" i="22"/>
  <c r="I1591" i="22"/>
  <c r="G1592" i="22"/>
  <c r="I1592" i="22"/>
  <c r="G1593" i="22"/>
  <c r="I1593" i="22"/>
  <c r="G1594" i="22"/>
  <c r="I1594" i="22"/>
  <c r="G1595" i="22"/>
  <c r="I1595" i="22"/>
  <c r="G1596" i="22"/>
  <c r="I1596" i="22"/>
  <c r="G1597" i="22"/>
  <c r="I1597" i="22"/>
  <c r="G1598" i="22"/>
  <c r="I1598" i="22"/>
  <c r="G1599" i="22"/>
  <c r="I1599" i="22"/>
  <c r="G1600" i="22"/>
  <c r="I1600" i="22"/>
  <c r="G1601" i="22"/>
  <c r="I1601" i="22"/>
  <c r="G1602" i="22"/>
  <c r="I1602" i="22"/>
  <c r="G1603" i="22"/>
  <c r="I1603" i="22"/>
  <c r="G1604" i="22"/>
  <c r="I1604" i="22"/>
  <c r="G1605" i="22"/>
  <c r="I1605" i="22"/>
  <c r="G1606" i="22"/>
  <c r="I1606" i="22"/>
  <c r="G1607" i="22"/>
  <c r="I1607" i="22"/>
  <c r="G1608" i="22"/>
  <c r="I1608" i="22"/>
  <c r="G1609" i="22"/>
  <c r="I1609" i="22"/>
  <c r="G1610" i="22"/>
  <c r="I1610" i="22"/>
  <c r="G1611" i="22"/>
  <c r="I1611" i="22"/>
  <c r="G1612" i="22"/>
  <c r="I1612" i="22"/>
  <c r="G1613" i="22"/>
  <c r="I1613" i="22"/>
  <c r="G1614" i="22"/>
  <c r="I1614" i="22"/>
  <c r="G1615" i="22"/>
  <c r="I1615" i="22"/>
  <c r="G1616" i="22"/>
  <c r="I1616" i="22"/>
  <c r="G1617" i="22"/>
  <c r="I1617" i="22"/>
  <c r="G1618" i="22"/>
  <c r="I1618" i="22"/>
  <c r="G1619" i="22"/>
  <c r="I1619" i="22"/>
  <c r="G1620" i="22"/>
  <c r="I1620" i="22"/>
  <c r="G1621" i="22"/>
  <c r="I1621" i="22"/>
  <c r="G1622" i="22"/>
  <c r="I1622" i="22"/>
  <c r="G1623" i="22"/>
  <c r="I1623" i="22"/>
  <c r="G1624" i="22"/>
  <c r="I1624" i="22"/>
  <c r="G1625" i="22"/>
  <c r="I1625" i="22"/>
  <c r="G1626" i="22"/>
  <c r="I1626" i="22"/>
  <c r="G1627" i="22"/>
  <c r="I1627" i="22"/>
  <c r="G1628" i="22"/>
  <c r="I1628" i="22"/>
  <c r="G1629" i="22"/>
  <c r="I1629" i="22"/>
  <c r="G1630" i="22"/>
  <c r="I1630" i="22"/>
  <c r="G1631" i="22"/>
  <c r="I1631" i="22"/>
  <c r="G1632" i="22"/>
  <c r="I1632" i="22"/>
  <c r="G1633" i="22"/>
  <c r="I1633" i="22"/>
  <c r="G1634" i="22"/>
  <c r="I1634" i="22"/>
  <c r="G1635" i="22"/>
  <c r="I1635" i="22"/>
  <c r="G1636" i="22"/>
  <c r="I1636" i="22"/>
  <c r="G1637" i="22"/>
  <c r="I1637" i="22"/>
  <c r="G1638" i="22"/>
  <c r="I1638" i="22"/>
  <c r="G1639" i="22"/>
  <c r="I1639" i="22"/>
  <c r="G1640" i="22"/>
  <c r="I1640" i="22"/>
  <c r="G1641" i="22"/>
  <c r="I1641" i="22"/>
  <c r="G1642" i="22"/>
  <c r="I1642" i="22"/>
  <c r="G1643" i="22"/>
  <c r="I1643" i="22"/>
  <c r="G1644" i="22"/>
  <c r="I1644" i="22"/>
  <c r="G1645" i="22"/>
  <c r="I1645" i="22"/>
  <c r="G1646" i="22"/>
  <c r="I1646" i="22"/>
  <c r="G1647" i="22"/>
  <c r="I1647" i="22"/>
  <c r="G1648" i="22"/>
  <c r="I1648" i="22"/>
  <c r="G1649" i="22"/>
  <c r="I1649" i="22"/>
  <c r="G1650" i="22"/>
  <c r="I1650" i="22"/>
  <c r="G1651" i="22"/>
  <c r="I1651" i="22"/>
  <c r="G1652" i="22"/>
  <c r="I1652" i="22"/>
  <c r="G1653" i="22"/>
  <c r="I1653" i="22"/>
  <c r="G1654" i="22"/>
  <c r="I1654" i="22"/>
  <c r="G1655" i="22"/>
  <c r="I1655" i="22"/>
  <c r="G1656" i="22"/>
  <c r="I1656" i="22"/>
  <c r="G1657" i="22"/>
  <c r="I1657" i="22"/>
  <c r="G1658" i="22"/>
  <c r="I1658" i="22"/>
  <c r="G1659" i="22"/>
  <c r="I1659" i="22"/>
  <c r="G1660" i="22"/>
  <c r="I1660" i="22"/>
  <c r="G1661" i="22"/>
  <c r="I1661" i="22"/>
  <c r="G1662" i="22"/>
  <c r="I1662" i="22"/>
  <c r="G1663" i="22"/>
  <c r="I1663" i="22"/>
  <c r="G1664" i="22"/>
  <c r="I1664" i="22"/>
  <c r="G1665" i="22"/>
  <c r="I1665" i="22"/>
  <c r="G1666" i="22"/>
  <c r="I1666" i="22"/>
  <c r="G1667" i="22"/>
  <c r="I1667" i="22"/>
  <c r="G1668" i="22"/>
  <c r="I1668" i="22"/>
  <c r="G1669" i="22"/>
  <c r="I1669" i="22"/>
  <c r="G1670" i="22"/>
  <c r="I1670" i="22"/>
  <c r="G1671" i="22"/>
  <c r="I1671" i="22"/>
  <c r="G1672" i="22"/>
  <c r="I1672" i="22"/>
  <c r="G1673" i="22"/>
  <c r="I1673" i="22"/>
  <c r="G1674" i="22"/>
  <c r="I1674" i="22"/>
  <c r="G1675" i="22"/>
  <c r="I1675" i="22"/>
  <c r="G1676" i="22"/>
  <c r="I1676" i="22"/>
  <c r="G1677" i="22"/>
  <c r="I1677" i="22"/>
  <c r="G1678" i="22"/>
  <c r="I1678" i="22"/>
  <c r="G1679" i="22"/>
  <c r="I1679" i="22"/>
  <c r="G1680" i="22"/>
  <c r="I1680" i="22"/>
  <c r="G1681" i="22"/>
  <c r="I1681" i="22"/>
  <c r="G1682" i="22"/>
  <c r="I1682" i="22"/>
  <c r="G1683" i="22"/>
  <c r="I1683" i="22"/>
  <c r="G1684" i="22"/>
  <c r="I1684" i="22"/>
  <c r="G1685" i="22"/>
  <c r="I1685" i="22"/>
  <c r="G1686" i="22"/>
  <c r="I1686" i="22"/>
  <c r="G1687" i="22"/>
  <c r="I1687" i="22"/>
  <c r="G1688" i="22"/>
  <c r="I1688" i="22"/>
  <c r="G1689" i="22"/>
  <c r="I1689" i="22"/>
  <c r="G1690" i="22"/>
  <c r="I1690" i="22"/>
  <c r="G1691" i="22"/>
  <c r="I1691" i="22"/>
  <c r="G1692" i="22"/>
  <c r="I1692" i="22"/>
  <c r="G1693" i="22"/>
  <c r="I1693" i="22"/>
  <c r="G1694" i="22"/>
  <c r="I1694" i="22"/>
  <c r="G1695" i="22"/>
  <c r="I1695" i="22"/>
  <c r="G1696" i="22"/>
  <c r="I1696" i="22"/>
  <c r="G1697" i="22"/>
  <c r="I1697" i="22"/>
  <c r="G1698" i="22"/>
  <c r="I1698" i="22"/>
  <c r="G1699" i="22"/>
  <c r="I1699" i="22"/>
  <c r="G1700" i="22"/>
  <c r="I1700" i="22"/>
  <c r="G1701" i="22"/>
  <c r="I1701" i="22"/>
  <c r="G1702" i="22"/>
  <c r="I1702" i="22"/>
  <c r="G1703" i="22"/>
  <c r="I1703" i="22"/>
  <c r="G1704" i="22"/>
  <c r="I1704" i="22"/>
  <c r="G1705" i="22"/>
  <c r="I1705" i="22"/>
  <c r="G1706" i="22"/>
  <c r="I1706" i="22"/>
  <c r="G1707" i="22"/>
  <c r="I1707" i="22"/>
  <c r="G1708" i="22"/>
  <c r="I1708" i="22"/>
  <c r="G1709" i="22"/>
  <c r="I1709" i="22"/>
  <c r="G1710" i="22"/>
  <c r="I1710" i="22"/>
  <c r="G1711" i="22"/>
  <c r="I1711" i="22"/>
  <c r="G1712" i="22"/>
  <c r="I1712" i="22"/>
  <c r="G1713" i="22"/>
  <c r="I1713" i="22"/>
  <c r="G1714" i="22"/>
  <c r="I1714" i="22"/>
  <c r="G1715" i="22"/>
  <c r="I1715" i="22"/>
  <c r="G1716" i="22"/>
  <c r="I1716" i="22"/>
  <c r="G1717" i="22"/>
  <c r="I1717" i="22"/>
  <c r="G1718" i="22"/>
  <c r="I1718" i="22"/>
  <c r="G1719" i="22"/>
  <c r="I1719" i="22"/>
  <c r="G1720" i="22"/>
  <c r="I1720" i="22"/>
  <c r="G1721" i="22"/>
  <c r="I1721" i="22"/>
  <c r="G1722" i="22"/>
  <c r="I1722" i="22"/>
  <c r="G1723" i="22"/>
  <c r="I1723" i="22"/>
  <c r="G1724" i="22"/>
  <c r="I1724" i="22"/>
  <c r="G1725" i="22"/>
  <c r="I1725" i="22"/>
  <c r="G1726" i="22"/>
  <c r="I1726" i="22"/>
  <c r="G1727" i="22"/>
  <c r="I1727" i="22"/>
  <c r="G1728" i="22"/>
  <c r="I1728" i="22"/>
  <c r="G1729" i="22"/>
  <c r="I1729" i="22"/>
  <c r="G1730" i="22"/>
  <c r="I1730" i="22"/>
  <c r="G1731" i="22"/>
  <c r="I1731" i="22"/>
  <c r="G1732" i="22"/>
  <c r="I1732" i="22"/>
  <c r="G1733" i="22"/>
  <c r="I1733" i="22"/>
  <c r="G1734" i="22"/>
  <c r="I1734" i="22"/>
  <c r="G1735" i="22"/>
  <c r="I1735" i="22"/>
  <c r="G1736" i="22"/>
  <c r="I1736" i="22"/>
  <c r="G1737" i="22"/>
  <c r="I1737" i="22"/>
  <c r="G1738" i="22"/>
  <c r="I1738" i="22"/>
  <c r="G1739" i="22"/>
  <c r="I1739" i="22"/>
  <c r="G1740" i="22"/>
  <c r="I1740" i="22"/>
  <c r="G1741" i="22"/>
  <c r="I1741" i="22"/>
  <c r="G1742" i="22"/>
  <c r="I1742" i="22"/>
  <c r="G1743" i="22"/>
  <c r="I1743" i="22"/>
  <c r="G1744" i="22"/>
  <c r="I1744" i="22"/>
  <c r="G1745" i="22"/>
  <c r="I1745" i="22"/>
  <c r="G1746" i="22"/>
  <c r="I1746" i="22"/>
  <c r="G1747" i="22"/>
  <c r="I1747" i="22"/>
  <c r="G1748" i="22"/>
  <c r="I1748" i="22"/>
  <c r="G1749" i="22"/>
  <c r="I1749" i="22"/>
  <c r="G1750" i="22"/>
  <c r="I1750" i="22"/>
  <c r="G1751" i="22"/>
  <c r="I1751" i="22"/>
  <c r="G1752" i="22"/>
  <c r="I1752" i="22"/>
  <c r="G1753" i="22"/>
  <c r="I1753" i="22"/>
  <c r="G1754" i="22"/>
  <c r="I1754" i="22"/>
  <c r="G1755" i="22"/>
  <c r="I1755" i="22"/>
  <c r="G1756" i="22"/>
  <c r="I1756" i="22"/>
  <c r="G1757" i="22"/>
  <c r="I1757" i="22"/>
  <c r="G1758" i="22"/>
  <c r="I1758" i="22"/>
  <c r="G1759" i="22"/>
  <c r="I1759" i="22"/>
  <c r="G1760" i="22"/>
  <c r="I1760" i="22"/>
  <c r="G1761" i="22"/>
  <c r="I1761" i="22"/>
  <c r="G1762" i="22"/>
  <c r="I1762" i="22"/>
  <c r="G1763" i="22"/>
  <c r="I1763" i="22"/>
  <c r="G1764" i="22"/>
  <c r="I1764" i="22"/>
  <c r="G1765" i="22"/>
  <c r="I1765" i="22"/>
  <c r="G1766" i="22"/>
  <c r="I1766" i="22"/>
  <c r="G1767" i="22"/>
  <c r="I1767" i="22"/>
  <c r="G1768" i="22"/>
  <c r="I1768" i="22"/>
  <c r="G1769" i="22"/>
  <c r="I1769" i="22"/>
  <c r="G1770" i="22"/>
  <c r="I1770" i="22"/>
  <c r="G1771" i="22"/>
  <c r="I1771" i="22"/>
  <c r="G1772" i="22"/>
  <c r="I1772" i="22"/>
  <c r="G1773" i="22"/>
  <c r="I1773" i="22"/>
  <c r="G1774" i="22"/>
  <c r="I1774" i="22"/>
  <c r="G1775" i="22"/>
  <c r="I1775" i="22"/>
  <c r="G1776" i="22"/>
  <c r="I1776" i="22"/>
  <c r="G1777" i="22"/>
  <c r="I1777" i="22"/>
  <c r="G1778" i="22"/>
  <c r="I1778" i="22"/>
  <c r="G1779" i="22"/>
  <c r="I1779" i="22"/>
  <c r="G1780" i="22"/>
  <c r="I1780" i="22"/>
  <c r="G1781" i="22"/>
  <c r="I1781" i="22"/>
  <c r="G1782" i="22"/>
  <c r="I1782" i="22"/>
  <c r="G1783" i="22"/>
  <c r="I1783" i="22"/>
  <c r="G1784" i="22"/>
  <c r="I1784" i="22"/>
  <c r="G1785" i="22"/>
  <c r="I1785" i="22"/>
  <c r="G1786" i="22"/>
  <c r="I1786" i="22"/>
  <c r="G1787" i="22"/>
  <c r="I1787" i="22"/>
  <c r="G1788" i="22"/>
  <c r="I1788" i="22"/>
  <c r="G1789" i="22"/>
  <c r="I1789" i="22"/>
  <c r="G1790" i="22"/>
  <c r="I1790" i="22"/>
  <c r="G1791" i="22"/>
  <c r="I1791" i="22"/>
  <c r="G1792" i="22"/>
  <c r="I1792" i="22"/>
  <c r="G1793" i="22"/>
  <c r="I1793" i="22"/>
  <c r="G1794" i="22"/>
  <c r="I1794" i="22"/>
  <c r="G1795" i="22"/>
  <c r="I1795" i="22"/>
  <c r="G1796" i="22"/>
  <c r="I1796" i="22"/>
  <c r="G1797" i="22"/>
  <c r="I1797" i="22"/>
  <c r="G1798" i="22"/>
  <c r="I1798" i="22"/>
  <c r="G1799" i="22"/>
  <c r="I1799" i="22"/>
  <c r="G1800" i="22"/>
  <c r="I1800" i="22"/>
  <c r="G1801" i="22"/>
  <c r="I1801" i="22"/>
  <c r="G1802" i="22"/>
  <c r="I1802" i="22"/>
  <c r="G1803" i="22"/>
  <c r="I1803" i="22"/>
  <c r="G1804" i="22"/>
  <c r="I1804" i="22"/>
  <c r="G1805" i="22"/>
  <c r="I1805" i="22"/>
  <c r="G1806" i="22"/>
  <c r="I1806" i="22"/>
  <c r="G1807" i="22"/>
  <c r="I1807" i="22"/>
  <c r="G1808" i="22"/>
  <c r="I1808" i="22"/>
  <c r="G1809" i="22"/>
  <c r="I1809" i="22"/>
  <c r="G1810" i="22"/>
  <c r="I1810" i="22"/>
  <c r="G1811" i="22"/>
  <c r="I1811" i="22"/>
  <c r="G1812" i="22"/>
  <c r="I1812" i="22"/>
  <c r="G1813" i="22"/>
  <c r="I1813" i="22"/>
  <c r="G1814" i="22"/>
  <c r="I1814" i="22"/>
  <c r="G1815" i="22"/>
  <c r="I1815" i="22"/>
  <c r="G1816" i="22"/>
  <c r="I1816" i="22"/>
  <c r="G1817" i="22"/>
  <c r="I1817" i="22"/>
  <c r="G1818" i="22"/>
  <c r="I1818" i="22"/>
  <c r="G1819" i="22"/>
  <c r="I1819" i="22"/>
  <c r="G1820" i="22"/>
  <c r="I1820" i="22"/>
  <c r="G1821" i="22"/>
  <c r="I1821" i="22"/>
  <c r="G1822" i="22"/>
  <c r="I1822" i="22"/>
  <c r="G1823" i="22"/>
  <c r="I1823" i="22"/>
  <c r="G1824" i="22"/>
  <c r="I1824" i="22"/>
  <c r="G1825" i="22"/>
  <c r="I1825" i="22"/>
  <c r="G1826" i="22"/>
  <c r="I1826" i="22"/>
  <c r="G1827" i="22"/>
  <c r="I1827" i="22"/>
  <c r="G1828" i="22"/>
  <c r="I1828" i="22"/>
  <c r="G1829" i="22"/>
  <c r="I1829" i="22"/>
  <c r="G1830" i="22"/>
  <c r="I1830" i="22"/>
  <c r="G1831" i="22"/>
  <c r="I1831" i="22"/>
  <c r="G1832" i="22"/>
  <c r="I1832" i="22"/>
  <c r="G1833" i="22"/>
  <c r="I1833" i="22"/>
  <c r="G1834" i="22"/>
  <c r="I1834" i="22"/>
  <c r="G1835" i="22"/>
  <c r="I1835" i="22"/>
  <c r="G1836" i="22"/>
  <c r="I1836" i="22"/>
  <c r="G1837" i="22"/>
  <c r="I1837" i="22"/>
  <c r="G1838" i="22"/>
  <c r="I1838" i="22"/>
  <c r="G1839" i="22"/>
  <c r="I1839" i="22"/>
  <c r="G1840" i="22"/>
  <c r="I1840" i="22"/>
  <c r="G1841" i="22"/>
  <c r="I1841" i="22"/>
  <c r="G1842" i="22"/>
  <c r="I1842" i="22"/>
  <c r="G1843" i="22"/>
  <c r="I1843" i="22"/>
  <c r="G1844" i="22"/>
  <c r="I1844" i="22"/>
  <c r="G1845" i="22"/>
  <c r="I1845" i="22"/>
  <c r="G1846" i="22"/>
  <c r="I1846" i="22"/>
  <c r="G1847" i="22"/>
  <c r="I1847" i="22"/>
  <c r="G1848" i="22"/>
  <c r="I1848" i="22"/>
  <c r="G1849" i="22"/>
  <c r="I1849" i="22"/>
  <c r="G1850" i="22"/>
  <c r="I1850" i="22"/>
  <c r="G1851" i="22"/>
  <c r="I1851" i="22"/>
  <c r="G1852" i="22"/>
  <c r="I1852" i="22"/>
  <c r="G1853" i="22"/>
  <c r="I1853" i="22"/>
  <c r="G1854" i="22"/>
  <c r="I1854" i="22"/>
  <c r="G1855" i="22"/>
  <c r="I1855" i="22"/>
  <c r="G1856" i="22"/>
  <c r="I1856" i="22"/>
  <c r="G1857" i="22"/>
  <c r="I1857" i="22"/>
  <c r="G1858" i="22"/>
  <c r="I1858" i="22"/>
  <c r="G1859" i="22"/>
  <c r="I1859" i="22"/>
  <c r="G1860" i="22"/>
  <c r="I1860" i="22"/>
  <c r="G1861" i="22"/>
  <c r="I1861" i="22"/>
  <c r="G1862" i="22"/>
  <c r="I1862" i="22"/>
  <c r="G1863" i="22"/>
  <c r="I1863" i="22"/>
  <c r="G1864" i="22"/>
  <c r="I1864" i="22"/>
  <c r="G1865" i="22"/>
  <c r="I1865" i="22"/>
  <c r="G1866" i="22"/>
  <c r="I1866" i="22"/>
  <c r="G1867" i="22"/>
  <c r="I1867" i="22"/>
  <c r="G1868" i="22"/>
  <c r="I1868" i="22"/>
  <c r="G1869" i="22"/>
  <c r="I1869" i="22"/>
  <c r="G1870" i="22"/>
  <c r="I1870" i="22"/>
  <c r="G1871" i="22"/>
  <c r="I1871" i="22"/>
  <c r="G1872" i="22"/>
  <c r="I1872" i="22"/>
  <c r="G1873" i="22"/>
  <c r="I1873" i="22"/>
  <c r="G1874" i="22"/>
  <c r="I1874" i="22"/>
  <c r="G1875" i="22"/>
  <c r="I1875" i="22"/>
  <c r="G1876" i="22"/>
  <c r="I1876" i="22"/>
  <c r="G1877" i="22"/>
  <c r="I1877" i="22"/>
  <c r="G1878" i="22"/>
  <c r="I1878" i="22"/>
  <c r="G1879" i="22"/>
  <c r="I1879" i="22"/>
  <c r="G1880" i="22"/>
  <c r="I1880" i="22"/>
  <c r="G1881" i="22"/>
  <c r="I1881" i="22"/>
  <c r="G1882" i="22"/>
  <c r="I1882" i="22"/>
  <c r="G1883" i="22"/>
  <c r="I1883" i="22"/>
  <c r="G1884" i="22"/>
  <c r="I1884" i="22"/>
  <c r="G1885" i="22"/>
  <c r="I1885" i="22"/>
  <c r="G1886" i="22"/>
  <c r="I1886" i="22"/>
  <c r="G1887" i="22"/>
  <c r="I1887" i="22"/>
  <c r="G1888" i="22"/>
  <c r="I1888" i="22"/>
  <c r="G1889" i="22"/>
  <c r="I1889" i="22"/>
  <c r="G1890" i="22"/>
  <c r="I1890" i="22"/>
  <c r="G1891" i="22"/>
  <c r="I1891" i="22"/>
  <c r="G1892" i="22"/>
  <c r="I1892" i="22"/>
  <c r="G1893" i="22"/>
  <c r="I1893" i="22"/>
  <c r="G1894" i="22"/>
  <c r="I1894" i="22"/>
  <c r="G1895" i="22"/>
  <c r="I1895" i="22"/>
  <c r="G1896" i="22"/>
  <c r="I1896" i="22"/>
  <c r="G1897" i="22"/>
  <c r="I1897" i="22"/>
  <c r="G1898" i="22"/>
  <c r="I1898" i="22"/>
  <c r="G1899" i="22"/>
  <c r="I1899" i="22"/>
  <c r="G1900" i="22"/>
  <c r="I1900" i="22"/>
  <c r="G1901" i="22"/>
  <c r="I1901" i="22"/>
  <c r="G1902" i="22"/>
  <c r="I1902" i="22"/>
  <c r="G1903" i="22"/>
  <c r="I1903" i="22"/>
  <c r="G1904" i="22"/>
  <c r="I1904" i="22"/>
  <c r="G1905" i="22"/>
  <c r="I1905" i="22"/>
  <c r="G1906" i="22"/>
  <c r="I1906" i="22"/>
  <c r="G1907" i="22"/>
  <c r="I1907" i="22"/>
  <c r="G1908" i="22"/>
  <c r="I1908" i="22"/>
  <c r="G1909" i="22"/>
  <c r="I1909" i="22"/>
  <c r="G1910" i="22"/>
  <c r="I1910" i="22"/>
  <c r="G1911" i="22"/>
  <c r="I1911" i="22"/>
  <c r="G1912" i="22"/>
  <c r="I1912" i="22"/>
  <c r="G1913" i="22"/>
  <c r="I1913" i="22"/>
  <c r="G1914" i="22"/>
  <c r="I1914" i="22"/>
  <c r="G1915" i="22"/>
  <c r="I1915" i="22"/>
  <c r="G1916" i="22"/>
  <c r="I1916" i="22"/>
  <c r="G1917" i="22"/>
  <c r="I1917" i="22"/>
  <c r="G1918" i="22"/>
  <c r="I1918" i="22"/>
  <c r="G1919" i="22"/>
  <c r="I1919" i="22"/>
  <c r="G1920" i="22"/>
  <c r="I1920" i="22"/>
  <c r="G1921" i="22"/>
  <c r="I1921" i="22"/>
  <c r="G1922" i="22"/>
  <c r="I1922" i="22"/>
  <c r="G1923" i="22"/>
  <c r="I1923" i="22"/>
  <c r="G1924" i="22"/>
  <c r="I1924" i="22"/>
  <c r="G1925" i="22"/>
  <c r="I1925" i="22"/>
  <c r="G1926" i="22"/>
  <c r="I1926" i="22"/>
  <c r="G1927" i="22"/>
  <c r="I1927" i="22"/>
  <c r="G1928" i="22"/>
  <c r="I1928" i="22"/>
  <c r="G1929" i="22"/>
  <c r="I1929" i="22"/>
  <c r="G1930" i="22"/>
  <c r="I1930" i="22"/>
  <c r="G1931" i="22"/>
  <c r="I1931" i="22"/>
  <c r="G1932" i="22"/>
  <c r="I1932" i="22"/>
  <c r="G1933" i="22"/>
  <c r="I1933" i="22"/>
  <c r="G1934" i="22"/>
  <c r="I1934" i="22"/>
  <c r="G1935" i="22"/>
  <c r="I1935" i="22"/>
  <c r="G1936" i="22"/>
  <c r="I1936" i="22"/>
  <c r="G1937" i="22"/>
  <c r="I1937" i="22"/>
  <c r="G1938" i="22"/>
  <c r="I1938" i="22"/>
  <c r="G1939" i="22"/>
  <c r="I1939" i="22"/>
  <c r="G1940" i="22"/>
  <c r="I1940" i="22"/>
  <c r="G1941" i="22"/>
  <c r="I1941" i="22"/>
  <c r="G1942" i="22"/>
  <c r="I1942" i="22"/>
  <c r="G1943" i="22"/>
  <c r="I1943" i="22"/>
  <c r="G1944" i="22"/>
  <c r="I1944" i="22"/>
  <c r="G1945" i="22"/>
  <c r="I1945" i="22"/>
  <c r="G1946" i="22"/>
  <c r="I1946" i="22"/>
  <c r="G1947" i="22"/>
  <c r="I1947" i="22"/>
  <c r="G1948" i="22"/>
  <c r="I1948" i="22"/>
  <c r="G1949" i="22"/>
  <c r="I1949" i="22"/>
  <c r="G1950" i="22"/>
  <c r="I1950" i="22"/>
  <c r="G1951" i="22"/>
  <c r="I1951" i="22"/>
  <c r="G1952" i="22"/>
  <c r="I1952" i="22"/>
  <c r="G1953" i="22"/>
  <c r="I1953" i="22"/>
  <c r="G1954" i="22"/>
  <c r="I1954" i="22"/>
  <c r="G1955" i="22"/>
  <c r="I1955" i="22"/>
  <c r="G1956" i="22"/>
  <c r="I1956" i="22"/>
  <c r="G1957" i="22"/>
  <c r="I1957" i="22"/>
  <c r="G1958" i="22"/>
  <c r="I1958" i="22"/>
  <c r="G1959" i="22"/>
  <c r="I1959" i="22"/>
  <c r="G1960" i="22"/>
  <c r="I1960" i="22"/>
  <c r="G1961" i="22"/>
  <c r="I1961" i="22"/>
  <c r="G1962" i="22"/>
  <c r="I1962" i="22"/>
  <c r="G1963" i="22"/>
  <c r="I1963" i="22"/>
  <c r="G1964" i="22"/>
  <c r="I1964" i="22"/>
  <c r="G1965" i="22"/>
  <c r="I1965" i="22"/>
  <c r="G1966" i="22"/>
  <c r="I1966" i="22"/>
  <c r="G1967" i="22"/>
  <c r="I1967" i="22"/>
  <c r="G1968" i="22"/>
  <c r="I1968" i="22"/>
  <c r="G1969" i="22"/>
  <c r="I1969" i="22"/>
  <c r="G1970" i="22"/>
  <c r="I1970" i="22"/>
  <c r="G1971" i="22"/>
  <c r="I1971" i="22"/>
  <c r="G1972" i="22"/>
  <c r="I1972" i="22"/>
  <c r="G1973" i="22"/>
  <c r="I1973" i="22"/>
  <c r="G1974" i="22"/>
  <c r="I1974" i="22"/>
  <c r="G1975" i="22"/>
  <c r="I1975" i="22"/>
  <c r="G1976" i="22"/>
  <c r="I1976" i="22"/>
  <c r="G1977" i="22"/>
  <c r="I1977" i="22"/>
  <c r="G1978" i="22"/>
  <c r="I1978" i="22"/>
  <c r="G1979" i="22"/>
  <c r="I1979" i="22"/>
  <c r="G1980" i="22"/>
  <c r="I1980" i="22"/>
  <c r="G1981" i="22"/>
  <c r="I1981" i="22"/>
  <c r="G1982" i="22"/>
  <c r="I1982" i="22"/>
  <c r="G1983" i="22"/>
  <c r="I1983" i="22"/>
  <c r="G1984" i="22"/>
  <c r="I1984" i="22"/>
  <c r="G1985" i="22"/>
  <c r="I1985" i="22"/>
  <c r="G1986" i="22"/>
  <c r="I1986" i="22"/>
  <c r="G1987" i="22"/>
  <c r="I1987" i="22"/>
  <c r="G1988" i="22"/>
  <c r="I1988" i="22"/>
  <c r="G1989" i="22"/>
  <c r="I1989" i="22"/>
  <c r="G1990" i="22"/>
  <c r="I1990" i="22"/>
  <c r="G1991" i="22"/>
  <c r="I1991" i="22"/>
  <c r="G1992" i="22"/>
  <c r="I1992" i="22"/>
  <c r="G1993" i="22"/>
  <c r="I1993" i="22"/>
  <c r="G1994" i="22"/>
  <c r="I1994" i="22"/>
  <c r="G1995" i="22"/>
  <c r="I1995" i="22"/>
  <c r="G1996" i="22"/>
  <c r="I1996" i="22"/>
  <c r="G1997" i="22"/>
  <c r="I1997" i="22"/>
  <c r="G1998" i="22"/>
  <c r="I1998" i="22"/>
  <c r="G1999" i="22"/>
  <c r="I1999" i="22"/>
  <c r="G2000" i="22"/>
  <c r="I2000" i="22"/>
  <c r="G2001" i="22"/>
  <c r="I2001" i="22"/>
  <c r="G2002" i="22"/>
  <c r="I2002" i="22"/>
  <c r="G2003" i="22"/>
  <c r="I2003" i="22"/>
  <c r="G2004" i="22"/>
  <c r="I2004" i="22"/>
  <c r="G2005" i="22"/>
  <c r="I2005" i="22"/>
  <c r="G2006" i="22"/>
  <c r="I2006" i="22"/>
  <c r="G2007" i="22"/>
  <c r="I2007" i="22"/>
  <c r="G2008" i="22"/>
  <c r="I2008" i="22"/>
  <c r="G2009" i="22"/>
  <c r="I2009" i="22"/>
  <c r="G2010" i="22"/>
  <c r="I2010" i="22"/>
  <c r="G2011" i="22"/>
  <c r="I2011" i="22"/>
  <c r="G2012" i="22"/>
  <c r="I2012" i="22"/>
  <c r="G2013" i="22"/>
  <c r="I2013" i="22"/>
  <c r="G2014" i="22"/>
  <c r="I2014" i="22"/>
  <c r="G2015" i="22"/>
  <c r="I2015" i="22"/>
  <c r="G2016" i="22"/>
  <c r="I2016" i="22"/>
  <c r="G2017" i="22"/>
  <c r="I2017" i="22"/>
  <c r="G2018" i="22"/>
  <c r="I2018" i="22"/>
  <c r="G2019" i="22"/>
  <c r="I2019" i="22"/>
  <c r="G2020" i="22"/>
  <c r="I2020" i="22"/>
  <c r="G2021" i="22"/>
  <c r="I2021" i="22"/>
  <c r="G2022" i="22"/>
  <c r="I2022" i="22"/>
  <c r="G2023" i="22"/>
  <c r="I2023" i="22"/>
  <c r="G2024" i="22"/>
  <c r="I2024" i="22"/>
  <c r="G2025" i="22"/>
  <c r="I2025" i="22"/>
  <c r="G2026" i="22"/>
  <c r="I2026" i="22"/>
  <c r="G2027" i="22"/>
  <c r="I2027" i="22"/>
  <c r="G2028" i="22"/>
  <c r="I2028" i="22"/>
  <c r="G2029" i="22"/>
  <c r="I2029" i="22"/>
  <c r="G2030" i="22"/>
  <c r="I2030" i="22"/>
  <c r="G2031" i="22"/>
  <c r="I2031" i="22"/>
  <c r="G2032" i="22"/>
  <c r="I2032" i="22"/>
  <c r="G2033" i="22"/>
  <c r="I2033" i="22"/>
  <c r="G2034" i="22"/>
  <c r="I2034" i="22"/>
  <c r="G2035" i="22"/>
  <c r="I2035" i="22"/>
  <c r="G2036" i="22"/>
  <c r="I2036" i="22"/>
  <c r="G2037" i="22"/>
  <c r="I2037" i="22"/>
  <c r="G2038" i="22"/>
  <c r="I2038" i="22"/>
  <c r="G2039" i="22"/>
  <c r="I2039" i="22"/>
  <c r="G2040" i="22"/>
  <c r="I2040" i="22"/>
  <c r="G2041" i="22"/>
  <c r="I2041" i="22"/>
  <c r="G2042" i="22"/>
  <c r="I2042" i="22"/>
  <c r="G2043" i="22"/>
  <c r="I2043" i="22"/>
  <c r="G2044" i="22"/>
  <c r="I2044" i="22"/>
  <c r="G2045" i="22"/>
  <c r="I2045" i="22"/>
  <c r="G2046" i="22"/>
  <c r="I2046" i="22"/>
  <c r="G2047" i="22"/>
  <c r="I2047" i="22"/>
  <c r="G2048" i="22"/>
  <c r="I2048" i="22"/>
  <c r="G2049" i="22"/>
  <c r="I2049" i="22"/>
  <c r="G2050" i="22"/>
  <c r="I2050" i="22"/>
  <c r="G2051" i="22"/>
  <c r="I2051" i="22"/>
  <c r="G2052" i="22"/>
  <c r="I2052" i="22"/>
  <c r="G2053" i="22"/>
  <c r="I2053" i="22"/>
  <c r="G2054" i="22"/>
  <c r="I2054" i="22"/>
  <c r="G2055" i="22"/>
  <c r="I2055" i="22"/>
  <c r="G2056" i="22"/>
  <c r="I2056" i="22"/>
  <c r="G2057" i="22"/>
  <c r="I2057" i="22"/>
  <c r="G2058" i="22"/>
  <c r="I2058" i="22"/>
  <c r="G2059" i="22"/>
  <c r="I2059" i="22"/>
  <c r="G2060" i="22"/>
  <c r="I2060" i="22"/>
  <c r="G2061" i="22"/>
  <c r="I2061" i="22"/>
  <c r="G2062" i="22"/>
  <c r="I2062" i="22"/>
  <c r="G2063" i="22"/>
  <c r="I2063" i="22"/>
  <c r="G2064" i="22"/>
  <c r="I2064" i="22"/>
  <c r="G2065" i="22"/>
  <c r="I2065" i="22"/>
  <c r="G2066" i="22"/>
  <c r="I2066" i="22"/>
  <c r="G2067" i="22"/>
  <c r="I2067" i="22"/>
  <c r="G2068" i="22"/>
  <c r="I2068" i="22"/>
  <c r="G2069" i="22"/>
  <c r="I2069" i="22"/>
  <c r="G2070" i="22"/>
  <c r="I2070" i="22"/>
  <c r="G2071" i="22"/>
  <c r="I2071" i="22"/>
  <c r="G2072" i="22"/>
  <c r="I2072" i="22"/>
  <c r="G2073" i="22"/>
  <c r="I2073" i="22"/>
  <c r="G2074" i="22"/>
  <c r="I2074" i="22"/>
  <c r="G2075" i="22"/>
  <c r="I2075" i="22"/>
  <c r="G2076" i="22"/>
  <c r="I2076" i="22"/>
  <c r="G2077" i="22"/>
  <c r="I2077" i="22"/>
  <c r="G2078" i="22"/>
  <c r="I2078" i="22"/>
  <c r="G2079" i="22"/>
  <c r="I2079" i="22"/>
  <c r="G2080" i="22"/>
  <c r="I2080" i="22"/>
  <c r="G2081" i="22"/>
  <c r="I2081" i="22"/>
  <c r="G2082" i="22"/>
  <c r="I2082" i="22"/>
  <c r="G2083" i="22"/>
  <c r="I2083" i="22"/>
  <c r="G2084" i="22"/>
  <c r="I2084" i="22"/>
  <c r="G2085" i="22"/>
  <c r="I2085" i="22"/>
  <c r="G2086" i="22"/>
  <c r="I2086" i="22"/>
  <c r="G2087" i="22"/>
  <c r="I2087" i="22"/>
  <c r="G2088" i="22"/>
  <c r="I2088" i="22"/>
  <c r="G2089" i="22"/>
  <c r="I2089" i="22"/>
  <c r="G2090" i="22"/>
  <c r="I2090" i="22"/>
  <c r="G2091" i="22"/>
  <c r="I2091" i="22"/>
  <c r="G2092" i="22"/>
  <c r="I2092" i="22"/>
  <c r="G2093" i="22"/>
  <c r="I2093" i="22"/>
  <c r="G2094" i="22"/>
  <c r="I2094" i="22"/>
  <c r="G2095" i="22"/>
  <c r="I2095" i="22"/>
  <c r="G2096" i="22"/>
  <c r="I2096" i="22"/>
  <c r="G2097" i="22"/>
  <c r="I2097" i="22"/>
  <c r="G2098" i="22"/>
  <c r="I2098" i="22"/>
  <c r="G2099" i="22"/>
  <c r="I2099" i="22"/>
  <c r="G2100" i="22"/>
  <c r="I2100" i="22"/>
  <c r="G2101" i="22"/>
  <c r="I2101" i="22"/>
  <c r="G2102" i="22"/>
  <c r="I2102" i="22"/>
  <c r="G2103" i="22"/>
  <c r="I2103" i="22"/>
  <c r="G2104" i="22"/>
  <c r="I2104" i="22"/>
  <c r="G2105" i="22"/>
  <c r="I2105" i="22"/>
  <c r="G2106" i="22"/>
  <c r="I2106" i="22"/>
  <c r="G2107" i="22"/>
  <c r="I2107" i="22"/>
  <c r="G2108" i="22"/>
  <c r="I2108" i="22"/>
  <c r="G2109" i="22"/>
  <c r="I2109" i="22"/>
  <c r="G2110" i="22"/>
  <c r="I2110" i="22"/>
  <c r="G2111" i="22"/>
  <c r="I2111" i="22"/>
  <c r="G2112" i="22"/>
  <c r="I2112" i="22"/>
  <c r="G2113" i="22"/>
  <c r="I2113" i="22"/>
  <c r="G2114" i="22"/>
  <c r="I2114" i="22"/>
  <c r="G2115" i="22"/>
  <c r="I2115" i="22"/>
  <c r="G2116" i="22"/>
  <c r="I2116" i="22"/>
  <c r="G2117" i="22"/>
  <c r="I2117" i="22"/>
  <c r="G2118" i="22"/>
  <c r="I2118" i="22"/>
  <c r="G2119" i="22"/>
  <c r="I2119" i="22"/>
  <c r="G2120" i="22"/>
  <c r="I2120" i="22"/>
  <c r="G2121" i="22"/>
  <c r="I2121" i="22"/>
  <c r="G2122" i="22"/>
  <c r="I2122" i="22"/>
  <c r="G2123" i="22"/>
  <c r="I2123" i="22"/>
  <c r="G2124" i="22"/>
  <c r="I2124" i="22"/>
  <c r="G2125" i="22"/>
  <c r="I2125" i="22"/>
  <c r="G2126" i="22"/>
  <c r="I2126" i="22"/>
  <c r="G2127" i="22"/>
  <c r="I2127" i="22"/>
  <c r="G2128" i="22"/>
  <c r="I2128" i="22"/>
  <c r="G2129" i="22"/>
  <c r="I2129" i="22"/>
  <c r="G2130" i="22"/>
  <c r="I2130" i="22"/>
  <c r="G2131" i="22"/>
  <c r="I2131" i="22"/>
  <c r="G2132" i="22"/>
  <c r="I2132" i="22"/>
  <c r="G2133" i="22"/>
  <c r="I2133" i="22"/>
  <c r="G2134" i="22"/>
  <c r="I2134" i="22"/>
  <c r="G2135" i="22"/>
  <c r="I2135" i="22"/>
  <c r="G2136" i="22"/>
  <c r="I2136" i="22"/>
  <c r="G2137" i="22"/>
  <c r="I2137" i="22"/>
  <c r="G2138" i="22"/>
  <c r="I2138" i="22"/>
  <c r="G2139" i="22"/>
  <c r="I2139" i="22"/>
  <c r="G2140" i="22"/>
  <c r="I2140" i="22"/>
  <c r="G2141" i="22"/>
  <c r="I2141" i="22"/>
  <c r="G2142" i="22"/>
  <c r="I2142" i="22"/>
  <c r="G2143" i="22"/>
  <c r="I2143" i="22"/>
  <c r="G2144" i="22"/>
  <c r="I2144" i="22"/>
  <c r="G2145" i="22"/>
  <c r="I2145" i="22"/>
  <c r="G2146" i="22"/>
  <c r="I2146" i="22"/>
  <c r="G2147" i="22"/>
  <c r="I2147" i="22"/>
  <c r="G2148" i="22"/>
  <c r="I2148" i="22"/>
  <c r="G2149" i="22"/>
  <c r="I2149" i="22"/>
  <c r="G2150" i="22"/>
  <c r="I2150" i="22"/>
  <c r="G2151" i="22"/>
  <c r="I2151" i="22"/>
  <c r="G2152" i="22"/>
  <c r="I2152" i="22"/>
  <c r="G2153" i="22"/>
  <c r="I2153" i="22"/>
  <c r="G2154" i="22"/>
  <c r="I2154" i="22"/>
  <c r="G2155" i="22"/>
  <c r="I2155" i="22"/>
  <c r="G2156" i="22"/>
  <c r="I2156" i="22"/>
  <c r="G2157" i="22"/>
  <c r="I2157" i="22"/>
  <c r="G2158" i="22"/>
  <c r="I2158" i="22"/>
  <c r="G2159" i="22"/>
  <c r="I2159" i="22"/>
  <c r="G2160" i="22"/>
  <c r="I2160" i="22"/>
  <c r="G2161" i="22"/>
  <c r="I2161" i="22"/>
  <c r="G2162" i="22"/>
  <c r="I2162" i="22"/>
  <c r="G2163" i="22"/>
  <c r="I2163" i="22"/>
  <c r="G2164" i="22"/>
  <c r="I2164" i="22"/>
  <c r="G2165" i="22"/>
  <c r="I2165" i="22"/>
  <c r="G2166" i="22"/>
  <c r="I2166" i="22"/>
  <c r="G2167" i="22"/>
  <c r="I2167" i="22"/>
  <c r="G2168" i="22"/>
  <c r="I2168" i="22"/>
  <c r="G2169" i="22"/>
  <c r="I2169" i="22"/>
  <c r="G2170" i="22"/>
  <c r="I2170" i="22"/>
  <c r="G2171" i="22"/>
  <c r="I2171" i="22"/>
  <c r="G2172" i="22"/>
  <c r="I2172" i="22"/>
  <c r="G2173" i="22"/>
  <c r="I2173" i="22"/>
  <c r="G2174" i="22"/>
  <c r="I2174" i="22"/>
  <c r="G2175" i="22"/>
  <c r="I2175" i="22"/>
  <c r="G2176" i="22"/>
  <c r="I2176" i="22"/>
  <c r="G2177" i="22"/>
  <c r="I2177" i="22"/>
  <c r="G2178" i="22"/>
  <c r="I2178" i="22"/>
  <c r="G2179" i="22"/>
  <c r="I2179" i="22"/>
  <c r="G2180" i="22"/>
  <c r="I2180" i="22"/>
  <c r="G2181" i="22"/>
  <c r="I2181" i="22"/>
  <c r="G2182" i="22"/>
  <c r="I2182" i="22"/>
  <c r="G2183" i="22"/>
  <c r="I2183" i="22"/>
  <c r="G2184" i="22"/>
  <c r="I2184" i="22"/>
  <c r="G2185" i="22"/>
  <c r="I2185" i="22"/>
  <c r="G2186" i="22"/>
  <c r="I2186" i="22"/>
  <c r="G2187" i="22"/>
  <c r="I2187" i="22"/>
  <c r="G2188" i="22"/>
  <c r="I2188" i="22"/>
  <c r="G2189" i="22"/>
  <c r="I2189" i="22"/>
  <c r="G2190" i="22"/>
  <c r="I2190" i="22"/>
  <c r="G2191" i="22"/>
  <c r="I2191" i="22"/>
  <c r="G2192" i="22"/>
  <c r="I2192" i="22"/>
  <c r="G2193" i="22"/>
  <c r="I2193" i="22"/>
  <c r="G2194" i="22"/>
  <c r="I2194" i="22"/>
  <c r="G2195" i="22"/>
  <c r="I2195" i="22"/>
  <c r="G2196" i="22"/>
  <c r="I2196" i="22"/>
  <c r="G2197" i="22"/>
  <c r="I2197" i="22"/>
  <c r="G2198" i="22"/>
  <c r="I2198" i="22"/>
  <c r="G2199" i="22"/>
  <c r="I2199" i="22"/>
  <c r="G2200" i="22"/>
  <c r="I2200" i="22"/>
  <c r="G2201" i="22"/>
  <c r="I2201" i="22"/>
  <c r="G2202" i="22"/>
  <c r="I2202" i="22"/>
  <c r="G2203" i="22"/>
  <c r="I2203" i="22"/>
  <c r="G2204" i="22"/>
  <c r="I2204" i="22"/>
  <c r="G2205" i="22"/>
  <c r="I2205" i="22"/>
  <c r="G2206" i="22"/>
  <c r="I2206" i="22"/>
  <c r="G2207" i="22"/>
  <c r="I2207" i="22"/>
  <c r="G2208" i="22"/>
  <c r="I2208" i="22"/>
  <c r="G2209" i="22"/>
  <c r="I2209" i="22"/>
  <c r="G2210" i="22"/>
  <c r="I2210" i="22"/>
  <c r="G2211" i="22"/>
  <c r="I2211" i="22"/>
  <c r="G2212" i="22"/>
  <c r="I2212" i="22"/>
  <c r="G2213" i="22"/>
  <c r="I2213" i="22"/>
  <c r="G2214" i="22"/>
  <c r="I2214" i="22"/>
  <c r="G2215" i="22"/>
  <c r="I2215" i="22"/>
  <c r="G2216" i="22"/>
  <c r="I2216" i="22"/>
  <c r="G2217" i="22"/>
  <c r="I2217" i="22"/>
  <c r="G2218" i="22"/>
  <c r="I2218" i="22"/>
  <c r="G2219" i="22"/>
  <c r="I2219" i="22"/>
  <c r="G2220" i="22"/>
  <c r="I2220" i="22"/>
  <c r="G2221" i="22"/>
  <c r="I2221" i="22"/>
  <c r="G2222" i="22"/>
  <c r="I2222" i="22"/>
  <c r="G2223" i="22"/>
  <c r="I2223" i="22"/>
  <c r="G2224" i="22"/>
  <c r="I2224" i="22"/>
  <c r="G2225" i="22"/>
  <c r="I2225" i="22"/>
  <c r="G2226" i="22"/>
  <c r="I2226" i="22"/>
  <c r="G2227" i="22"/>
  <c r="I2227" i="22"/>
  <c r="G2228" i="22"/>
  <c r="I2228" i="22"/>
  <c r="G2229" i="22"/>
  <c r="I2229" i="22"/>
  <c r="G2230" i="22"/>
  <c r="I2230" i="22"/>
  <c r="G2231" i="22"/>
  <c r="I2231" i="22"/>
  <c r="G2232" i="22"/>
  <c r="I2232" i="22"/>
  <c r="G2233" i="22"/>
  <c r="I2233" i="22"/>
  <c r="G2234" i="22"/>
  <c r="I2234" i="22"/>
  <c r="G2235" i="22"/>
  <c r="I2235" i="22"/>
  <c r="G2236" i="22"/>
  <c r="I2236" i="22"/>
  <c r="G2237" i="22"/>
  <c r="I2237" i="22"/>
  <c r="G2238" i="22"/>
  <c r="I2238" i="22"/>
  <c r="G2239" i="22"/>
  <c r="I2239" i="22"/>
  <c r="G2240" i="22"/>
  <c r="I2240" i="22"/>
  <c r="G2241" i="22"/>
  <c r="I2241" i="22"/>
  <c r="G2242" i="22"/>
  <c r="I2242" i="22"/>
  <c r="G2243" i="22"/>
  <c r="I2243" i="22"/>
  <c r="G2244" i="22"/>
  <c r="I2244" i="22"/>
  <c r="G2245" i="22"/>
  <c r="I2245" i="22"/>
  <c r="G2246" i="22"/>
  <c r="I2246" i="22"/>
  <c r="G2247" i="22"/>
  <c r="I2247" i="22"/>
  <c r="G2248" i="22"/>
  <c r="I2248" i="22"/>
  <c r="G2249" i="22"/>
  <c r="I2249" i="22"/>
  <c r="G2250" i="22"/>
  <c r="I2250" i="22"/>
  <c r="G2251" i="22"/>
  <c r="I2251" i="22"/>
  <c r="G2252" i="22"/>
  <c r="I2252" i="22"/>
  <c r="G2253" i="22"/>
  <c r="I2253" i="22"/>
  <c r="G2254" i="22"/>
  <c r="I2254" i="22"/>
  <c r="G2255" i="22"/>
  <c r="I2255" i="22"/>
  <c r="G2256" i="22"/>
  <c r="I2256" i="22"/>
  <c r="G2257" i="22"/>
  <c r="I2257" i="22"/>
  <c r="G2258" i="22"/>
  <c r="I2258" i="22"/>
  <c r="G2259" i="22"/>
  <c r="I2259" i="22"/>
  <c r="G2260" i="22"/>
  <c r="I2260" i="22"/>
  <c r="G2261" i="22"/>
  <c r="I2261" i="22"/>
  <c r="G2262" i="22"/>
  <c r="I2262" i="22"/>
  <c r="G2263" i="22"/>
  <c r="I2263" i="22"/>
  <c r="G2264" i="22"/>
  <c r="I2264" i="22"/>
  <c r="G2265" i="22"/>
  <c r="I2265" i="22"/>
  <c r="G2266" i="22"/>
  <c r="I2266" i="22"/>
  <c r="G2267" i="22"/>
  <c r="I2267" i="22"/>
  <c r="G2268" i="22"/>
  <c r="I2268" i="22"/>
  <c r="G2269" i="22"/>
  <c r="I2269" i="22"/>
  <c r="G2270" i="22"/>
  <c r="I2270" i="22"/>
  <c r="G2271" i="22"/>
  <c r="I2271" i="22"/>
  <c r="G2272" i="22"/>
  <c r="I2272" i="22"/>
  <c r="G2273" i="22"/>
  <c r="I2273" i="22"/>
  <c r="G2274" i="22"/>
  <c r="I2274" i="22"/>
  <c r="G2275" i="22"/>
  <c r="I2275" i="22"/>
  <c r="G2276" i="22"/>
  <c r="I2276" i="22"/>
  <c r="G2277" i="22"/>
  <c r="I2277" i="22"/>
  <c r="G2278" i="22"/>
  <c r="I2278" i="22"/>
  <c r="G2279" i="22"/>
  <c r="I2279" i="22"/>
  <c r="G2280" i="22"/>
  <c r="I2280" i="22"/>
  <c r="G2281" i="22"/>
  <c r="I2281" i="22"/>
  <c r="G2282" i="22"/>
  <c r="I2282" i="22"/>
  <c r="G2283" i="22"/>
  <c r="I2283" i="22"/>
  <c r="G2284" i="22"/>
  <c r="I2284" i="22"/>
  <c r="G2285" i="22"/>
  <c r="I2285" i="22"/>
  <c r="G2286" i="22"/>
  <c r="I2286" i="22"/>
  <c r="G2287" i="22"/>
  <c r="I2287" i="22"/>
  <c r="G2288" i="22"/>
  <c r="I2288" i="22"/>
  <c r="G2289" i="22"/>
  <c r="I2289" i="22"/>
  <c r="G2290" i="22"/>
  <c r="I2290" i="22"/>
  <c r="G2291" i="22"/>
  <c r="I2291" i="22"/>
  <c r="G2292" i="22"/>
  <c r="I2292" i="22"/>
  <c r="G2293" i="22"/>
  <c r="I2293" i="22"/>
  <c r="G2294" i="22"/>
  <c r="I2294" i="22"/>
  <c r="G2295" i="22"/>
  <c r="I2295" i="22"/>
  <c r="G2296" i="22"/>
  <c r="I2296" i="22"/>
  <c r="G2297" i="22"/>
  <c r="I2297" i="22"/>
  <c r="G2298" i="22"/>
  <c r="I2298" i="22"/>
  <c r="G2299" i="22"/>
  <c r="I2299" i="22"/>
  <c r="G2300" i="22"/>
  <c r="I2300" i="22"/>
  <c r="G2301" i="22"/>
  <c r="I2301" i="22"/>
  <c r="G2302" i="22"/>
  <c r="I2302" i="22"/>
  <c r="G2303" i="22"/>
  <c r="I2303" i="22"/>
  <c r="G2304" i="22"/>
  <c r="I2304" i="22"/>
  <c r="G2305" i="22"/>
  <c r="I2305" i="22"/>
  <c r="G2306" i="22"/>
  <c r="I2306" i="22"/>
  <c r="G2307" i="22"/>
  <c r="I2307" i="22"/>
  <c r="G2308" i="22"/>
  <c r="I2308" i="22"/>
  <c r="G2309" i="22"/>
  <c r="I2309" i="22"/>
  <c r="G2310" i="22"/>
  <c r="I2310" i="22"/>
  <c r="G2311" i="22"/>
  <c r="I2311" i="22"/>
  <c r="G2312" i="22"/>
  <c r="I2312" i="22"/>
  <c r="G2313" i="22"/>
  <c r="I2313" i="22"/>
  <c r="G2314" i="22"/>
  <c r="I2314" i="22"/>
  <c r="G2315" i="22"/>
  <c r="I2315" i="22"/>
  <c r="G2316" i="22"/>
  <c r="I2316" i="22"/>
  <c r="G2317" i="22"/>
  <c r="I2317" i="22"/>
  <c r="G2318" i="22"/>
  <c r="I2318" i="22"/>
  <c r="G2319" i="22"/>
  <c r="I2319" i="22"/>
  <c r="G2320" i="22"/>
  <c r="I2320" i="22"/>
  <c r="G2321" i="22"/>
  <c r="I2321" i="22"/>
  <c r="G2322" i="22"/>
  <c r="I2322" i="22"/>
  <c r="G2323" i="22"/>
  <c r="I2323" i="22"/>
  <c r="G2324" i="22"/>
  <c r="I2324" i="22"/>
  <c r="G2325" i="22"/>
  <c r="I2325" i="22"/>
  <c r="G2326" i="22"/>
  <c r="I2326" i="22"/>
  <c r="G2327" i="22"/>
  <c r="I2327" i="22"/>
  <c r="G2328" i="22"/>
  <c r="I2328" i="22"/>
  <c r="G2329" i="22"/>
  <c r="I2329" i="22"/>
  <c r="G2330" i="22"/>
  <c r="I2330" i="22"/>
  <c r="G2331" i="22"/>
  <c r="I2331" i="22"/>
  <c r="G2332" i="22"/>
  <c r="I2332" i="22"/>
  <c r="G2333" i="22"/>
  <c r="I2333" i="22"/>
  <c r="G2334" i="22"/>
  <c r="I2334" i="22"/>
  <c r="G2335" i="22"/>
  <c r="I2335" i="22"/>
  <c r="G2336" i="22"/>
  <c r="I2336" i="22"/>
  <c r="G2337" i="22"/>
  <c r="I2337" i="22"/>
  <c r="G2338" i="22"/>
  <c r="I2338" i="22"/>
  <c r="G2339" i="22"/>
  <c r="I2339" i="22"/>
  <c r="G2340" i="22"/>
  <c r="I2340" i="22"/>
  <c r="G2341" i="22"/>
  <c r="I2341" i="22"/>
  <c r="G2342" i="22"/>
  <c r="I2342" i="22"/>
  <c r="G2343" i="22"/>
  <c r="I2343" i="22"/>
  <c r="G2344" i="22"/>
  <c r="I2344" i="22"/>
  <c r="G2345" i="22"/>
  <c r="I2345" i="22"/>
  <c r="G2346" i="22"/>
  <c r="I2346" i="22"/>
  <c r="G2347" i="22"/>
  <c r="I2347" i="22"/>
  <c r="G2348" i="22"/>
  <c r="I2348" i="22"/>
  <c r="G2349" i="22"/>
  <c r="I2349" i="22"/>
  <c r="G2350" i="22"/>
  <c r="I2350" i="22"/>
  <c r="G2351" i="22"/>
  <c r="I2351" i="22"/>
  <c r="G2352" i="22"/>
  <c r="I2352" i="22"/>
  <c r="G2353" i="22"/>
  <c r="I2353" i="22"/>
  <c r="G2354" i="22"/>
  <c r="I2354" i="22"/>
  <c r="G2355" i="22"/>
  <c r="I2355" i="22"/>
  <c r="G2356" i="22"/>
  <c r="I2356" i="22"/>
  <c r="G2357" i="22"/>
  <c r="I2357" i="22"/>
  <c r="G2358" i="22"/>
  <c r="I2358" i="22"/>
  <c r="G2359" i="22"/>
  <c r="I2359" i="22"/>
  <c r="G2360" i="22"/>
  <c r="I2360" i="22"/>
  <c r="G2361" i="22"/>
  <c r="I2361" i="22"/>
  <c r="G2362" i="22"/>
  <c r="I2362" i="22"/>
  <c r="G2363" i="22"/>
  <c r="I2363" i="22"/>
  <c r="G2364" i="22"/>
  <c r="I2364" i="22"/>
  <c r="G2365" i="22"/>
  <c r="I2365" i="22"/>
  <c r="G2366" i="22"/>
  <c r="I2366" i="22"/>
  <c r="G2367" i="22"/>
  <c r="I2367" i="22"/>
  <c r="G2368" i="22"/>
  <c r="I2368" i="22"/>
  <c r="G2369" i="22"/>
  <c r="I2369" i="22"/>
  <c r="G2370" i="22"/>
  <c r="I2370" i="22"/>
  <c r="G2371" i="22"/>
  <c r="I2371" i="22"/>
  <c r="G2372" i="22"/>
  <c r="I2372" i="22"/>
  <c r="G2373" i="22"/>
  <c r="I2373" i="22"/>
  <c r="G2374" i="22"/>
  <c r="I2374" i="22"/>
  <c r="G2375" i="22"/>
  <c r="I2375" i="22"/>
  <c r="G2376" i="22"/>
  <c r="I2376" i="22"/>
  <c r="G2377" i="22"/>
  <c r="I2377" i="22"/>
  <c r="G2378" i="22"/>
  <c r="I2378" i="22"/>
  <c r="G2379" i="22"/>
  <c r="I2379" i="22"/>
  <c r="G2380" i="22"/>
  <c r="I2380" i="22"/>
  <c r="G2381" i="22"/>
  <c r="I2381" i="22"/>
  <c r="G2382" i="22"/>
  <c r="I2382" i="22"/>
  <c r="G2383" i="22"/>
  <c r="I2383" i="22"/>
  <c r="G2384" i="22"/>
  <c r="I2384" i="22"/>
  <c r="G2385" i="22"/>
  <c r="I2385" i="22"/>
  <c r="G2386" i="22"/>
  <c r="I2386" i="22"/>
  <c r="G2387" i="22"/>
  <c r="I2387" i="22"/>
  <c r="G2388" i="22"/>
  <c r="I2388" i="22"/>
  <c r="G2389" i="22"/>
  <c r="I2389" i="22"/>
  <c r="G2390" i="22"/>
  <c r="I2390" i="22"/>
  <c r="G2391" i="22"/>
  <c r="I2391" i="22"/>
  <c r="G2392" i="22"/>
  <c r="I2392" i="22"/>
  <c r="G2393" i="22"/>
  <c r="I2393" i="22"/>
  <c r="G2394" i="22"/>
  <c r="I2394" i="22"/>
  <c r="G2395" i="22"/>
  <c r="I2395" i="22"/>
  <c r="G2396" i="22"/>
  <c r="I2396" i="22"/>
  <c r="G2397" i="22"/>
  <c r="I2397" i="22"/>
  <c r="G2398" i="22"/>
  <c r="I2398" i="22"/>
  <c r="G2399" i="22"/>
  <c r="I2399" i="22"/>
  <c r="G2400" i="22"/>
  <c r="I2400" i="22"/>
  <c r="G2401" i="22"/>
  <c r="I2401" i="22"/>
  <c r="G2402" i="22"/>
  <c r="I2402" i="22"/>
  <c r="G2403" i="22"/>
  <c r="I2403" i="22"/>
  <c r="G2404" i="22"/>
  <c r="I2404" i="22"/>
  <c r="G2405" i="22"/>
  <c r="I2405" i="22"/>
  <c r="G2406" i="22"/>
  <c r="I2406" i="22"/>
  <c r="G2407" i="22"/>
  <c r="I2407" i="22"/>
  <c r="G2408" i="22"/>
  <c r="I2408" i="22"/>
  <c r="G2409" i="22"/>
  <c r="I2409" i="22"/>
  <c r="G2410" i="22"/>
  <c r="I2410" i="22"/>
  <c r="G2411" i="22"/>
  <c r="I2411" i="22"/>
  <c r="G2412" i="22"/>
  <c r="I2412" i="22"/>
  <c r="G2413" i="22"/>
  <c r="I2413" i="22"/>
  <c r="G2414" i="22"/>
  <c r="I2414" i="22"/>
  <c r="G2415" i="22"/>
  <c r="I2415" i="22"/>
  <c r="G2416" i="22"/>
  <c r="I2416" i="22"/>
  <c r="G2417" i="22"/>
  <c r="I2417" i="22"/>
  <c r="G2418" i="22"/>
  <c r="I2418" i="22"/>
  <c r="G2419" i="22"/>
  <c r="I2419" i="22"/>
  <c r="G2420" i="22"/>
  <c r="I2420" i="22"/>
  <c r="G2421" i="22"/>
  <c r="I2421" i="22"/>
  <c r="G2422" i="22"/>
  <c r="I2422" i="22"/>
  <c r="G2423" i="22"/>
  <c r="I2423" i="22"/>
  <c r="G2424" i="22"/>
  <c r="I2424" i="22"/>
  <c r="G2425" i="22"/>
  <c r="I2425" i="22"/>
  <c r="G2426" i="22"/>
  <c r="I2426" i="22"/>
  <c r="G2427" i="22"/>
  <c r="I2427" i="22"/>
  <c r="G2428" i="22"/>
  <c r="I2428" i="22"/>
  <c r="G2429" i="22"/>
  <c r="I2429" i="22"/>
  <c r="G2430" i="22"/>
  <c r="I2430" i="22"/>
  <c r="G2431" i="22"/>
  <c r="I2431" i="22"/>
  <c r="G2432" i="22"/>
  <c r="I2432" i="22"/>
  <c r="G2433" i="22"/>
  <c r="I2433" i="22"/>
  <c r="G2434" i="22"/>
  <c r="I2434" i="22"/>
  <c r="G2435" i="22"/>
  <c r="I2435" i="22"/>
  <c r="G2436" i="22"/>
  <c r="I2436" i="22"/>
  <c r="G2437" i="22"/>
  <c r="I2437" i="22"/>
  <c r="G2438" i="22"/>
  <c r="I2438" i="22"/>
  <c r="G2439" i="22"/>
  <c r="I2439" i="22"/>
  <c r="G2440" i="22"/>
  <c r="I2440" i="22"/>
  <c r="G2441" i="22"/>
  <c r="I2441" i="22"/>
  <c r="G2442" i="22"/>
  <c r="I2442" i="22"/>
  <c r="G2443" i="22"/>
  <c r="I2443" i="22"/>
  <c r="G2444" i="22"/>
  <c r="I2444" i="22"/>
  <c r="G2445" i="22"/>
  <c r="I2445" i="22"/>
  <c r="G2446" i="22"/>
  <c r="I2446" i="22"/>
  <c r="G2447" i="22"/>
  <c r="I2447" i="22"/>
  <c r="G2448" i="22"/>
  <c r="I2448" i="22"/>
  <c r="G2449" i="22"/>
  <c r="I2449" i="22"/>
  <c r="G2450" i="22"/>
  <c r="I2450" i="22"/>
  <c r="G2451" i="22"/>
  <c r="I2451" i="22"/>
  <c r="G2452" i="22"/>
  <c r="I2452" i="22"/>
  <c r="G2453" i="22"/>
  <c r="I2453" i="22"/>
  <c r="G2454" i="22"/>
  <c r="I2454" i="22"/>
  <c r="G2455" i="22"/>
  <c r="I2455" i="22"/>
  <c r="G2456" i="22"/>
  <c r="I2456" i="22"/>
  <c r="G2457" i="22"/>
  <c r="I2457" i="22"/>
  <c r="G2458" i="22"/>
  <c r="I2458" i="22"/>
  <c r="G2459" i="22"/>
  <c r="I2459" i="22"/>
  <c r="G2460" i="22"/>
  <c r="I2460" i="22"/>
  <c r="G2461" i="22"/>
  <c r="I2461" i="22"/>
  <c r="G2462" i="22"/>
  <c r="I2462" i="22"/>
  <c r="G2463" i="22"/>
  <c r="I2463" i="22"/>
  <c r="G2464" i="22"/>
  <c r="I2464" i="22"/>
  <c r="G2465" i="22"/>
  <c r="I2465" i="22"/>
  <c r="G2466" i="22"/>
  <c r="I2466" i="22"/>
  <c r="G2467" i="22"/>
  <c r="I2467" i="22"/>
  <c r="G2468" i="22"/>
  <c r="I2468" i="22"/>
  <c r="G2469" i="22"/>
  <c r="I2469" i="22"/>
  <c r="G2470" i="22"/>
  <c r="I2470" i="22"/>
  <c r="G2471" i="22"/>
  <c r="I2471" i="22"/>
  <c r="G2472" i="22"/>
  <c r="I2472" i="22"/>
  <c r="G2473" i="22"/>
  <c r="I2473" i="22"/>
  <c r="G2474" i="22"/>
  <c r="I2474" i="22"/>
  <c r="G2475" i="22"/>
  <c r="I2475" i="22"/>
  <c r="G2476" i="22"/>
  <c r="I2476" i="22"/>
  <c r="G2477" i="22"/>
  <c r="I2477" i="22"/>
  <c r="G2478" i="22"/>
  <c r="I2478" i="22"/>
  <c r="G2479" i="22"/>
  <c r="I2479" i="22"/>
  <c r="G2480" i="22"/>
  <c r="I2480" i="22"/>
  <c r="G2481" i="22"/>
  <c r="I2481" i="22"/>
  <c r="G2482" i="22"/>
  <c r="I2482" i="22"/>
  <c r="G2483" i="22"/>
  <c r="I2483" i="22"/>
  <c r="G2484" i="22"/>
  <c r="I2484" i="22"/>
  <c r="G2485" i="22"/>
  <c r="I2485" i="22"/>
  <c r="G2486" i="22"/>
  <c r="I2486" i="22"/>
  <c r="G2487" i="22"/>
  <c r="I2487" i="22"/>
  <c r="G2488" i="22"/>
  <c r="I2488" i="22"/>
  <c r="G2489" i="22"/>
  <c r="I2489" i="22"/>
  <c r="G2490" i="22"/>
  <c r="I2490" i="22"/>
  <c r="G2491" i="22"/>
  <c r="I2491" i="22"/>
  <c r="G2492" i="22"/>
  <c r="I2492" i="22"/>
  <c r="G2493" i="22"/>
  <c r="I2493" i="22"/>
  <c r="G2494" i="22"/>
  <c r="I2494" i="22"/>
  <c r="G2495" i="22"/>
  <c r="I2495" i="22"/>
  <c r="G2496" i="22"/>
  <c r="I2496" i="22"/>
  <c r="G2497" i="22"/>
  <c r="I2497" i="22"/>
  <c r="G2498" i="22"/>
  <c r="I2498" i="22"/>
  <c r="G2499" i="22"/>
  <c r="I2499" i="22"/>
  <c r="G2500" i="22"/>
  <c r="I2500" i="22"/>
  <c r="G2501" i="22"/>
  <c r="I2501" i="22"/>
  <c r="G2502" i="22"/>
  <c r="I2502" i="22"/>
  <c r="G2503" i="22"/>
  <c r="I2503" i="22"/>
  <c r="G2504" i="22"/>
  <c r="I2504" i="22"/>
  <c r="G2505" i="22"/>
  <c r="I2505" i="22"/>
  <c r="G2506" i="22"/>
  <c r="I2506" i="22"/>
  <c r="G2507" i="22"/>
  <c r="I2507" i="22"/>
  <c r="G2508" i="22"/>
  <c r="I2508" i="22"/>
  <c r="G2509" i="22"/>
  <c r="I2509" i="22"/>
  <c r="G2510" i="22"/>
  <c r="I2510" i="22"/>
  <c r="G2511" i="22"/>
  <c r="I2511" i="22"/>
  <c r="G2512" i="22"/>
  <c r="I2512" i="22"/>
  <c r="G2513" i="22"/>
  <c r="I2513" i="22"/>
  <c r="G2514" i="22"/>
  <c r="I2514" i="22"/>
  <c r="G2515" i="22"/>
  <c r="I2515" i="22"/>
  <c r="G2516" i="22"/>
  <c r="I2516" i="22"/>
  <c r="G2517" i="22"/>
  <c r="I2517" i="22"/>
  <c r="G2518" i="22"/>
  <c r="I2518" i="22"/>
  <c r="G2519" i="22"/>
  <c r="I2519" i="22"/>
  <c r="G2520" i="22"/>
  <c r="I2520" i="22"/>
  <c r="G2521" i="22"/>
  <c r="I2521" i="22"/>
  <c r="G2522" i="22"/>
  <c r="I2522" i="22"/>
  <c r="G2523" i="22"/>
  <c r="I2523" i="22"/>
  <c r="G2524" i="22"/>
  <c r="I2524" i="22"/>
  <c r="G2525" i="22"/>
  <c r="I2525" i="22"/>
  <c r="G2526" i="22"/>
  <c r="I2526" i="22"/>
  <c r="G2527" i="22"/>
  <c r="I2527" i="22"/>
  <c r="G2528" i="22"/>
  <c r="I2528" i="22"/>
  <c r="G2529" i="22"/>
  <c r="I2529" i="22"/>
  <c r="G2530" i="22"/>
  <c r="I2530" i="22"/>
  <c r="G2531" i="22"/>
  <c r="I2531" i="22"/>
  <c r="G2532" i="22"/>
  <c r="I2532" i="22"/>
  <c r="G2533" i="22"/>
  <c r="I2533" i="22"/>
  <c r="G2534" i="22"/>
  <c r="I2534" i="22"/>
  <c r="G2535" i="22"/>
  <c r="I2535" i="22"/>
  <c r="G2536" i="22"/>
  <c r="I2536" i="22"/>
  <c r="G2537" i="22"/>
  <c r="I2537" i="22"/>
  <c r="G2538" i="22"/>
  <c r="I2538" i="22"/>
  <c r="G2539" i="22"/>
  <c r="I2539" i="22"/>
  <c r="G2540" i="22"/>
  <c r="I2540" i="22"/>
  <c r="G2541" i="22"/>
  <c r="I2541" i="22"/>
  <c r="G2542" i="22"/>
  <c r="I2542" i="22"/>
  <c r="G2543" i="22"/>
  <c r="I2543" i="22"/>
  <c r="G2544" i="22"/>
  <c r="I2544" i="22"/>
  <c r="G2545" i="22"/>
  <c r="I2545" i="22"/>
  <c r="G2546" i="22"/>
  <c r="I2546" i="22"/>
  <c r="G2547" i="22"/>
  <c r="I2547" i="22"/>
  <c r="G2548" i="22"/>
  <c r="I2548" i="22"/>
  <c r="G2549" i="22"/>
  <c r="I2549" i="22"/>
  <c r="G2550" i="22"/>
  <c r="I2550" i="22"/>
  <c r="G2551" i="22"/>
  <c r="I2551" i="22"/>
  <c r="G2552" i="22"/>
  <c r="I2552" i="22"/>
  <c r="G2553" i="22"/>
  <c r="I2553" i="22"/>
  <c r="G2554" i="22"/>
  <c r="I2554" i="22"/>
  <c r="G2555" i="22"/>
  <c r="I2555" i="22"/>
  <c r="G2556" i="22"/>
  <c r="I2556" i="22"/>
  <c r="G2557" i="22"/>
  <c r="I2557" i="22"/>
  <c r="G2558" i="22"/>
  <c r="I2558" i="22"/>
  <c r="G2559" i="22"/>
  <c r="I2559" i="22"/>
  <c r="G2560" i="22"/>
  <c r="I2560" i="22"/>
  <c r="G2561" i="22"/>
  <c r="I2561" i="22"/>
  <c r="G2562" i="22"/>
  <c r="I2562" i="22"/>
  <c r="G2563" i="22"/>
  <c r="I2563" i="22"/>
  <c r="G2564" i="22"/>
  <c r="I2564" i="22"/>
  <c r="G2565" i="22"/>
  <c r="I2565" i="22"/>
  <c r="G2566" i="22"/>
  <c r="I2566" i="22"/>
  <c r="G2567" i="22"/>
  <c r="I2567" i="22"/>
  <c r="G2568" i="22"/>
  <c r="I2568" i="22"/>
  <c r="G2569" i="22"/>
  <c r="I2569" i="22"/>
  <c r="G2570" i="22"/>
  <c r="I2570" i="22"/>
  <c r="G2571" i="22"/>
  <c r="I2571" i="22"/>
  <c r="G2572" i="22"/>
  <c r="I2572" i="22"/>
  <c r="G2573" i="22"/>
  <c r="I2573" i="22"/>
  <c r="G2574" i="22"/>
  <c r="I2574" i="22"/>
  <c r="G2575" i="22"/>
  <c r="I2575" i="22"/>
  <c r="G2576" i="22"/>
  <c r="I2576" i="22"/>
  <c r="G2577" i="22"/>
  <c r="I2577" i="22"/>
  <c r="G2578" i="22"/>
  <c r="I2578" i="22"/>
  <c r="G2579" i="22"/>
  <c r="I2579" i="22"/>
  <c r="G2580" i="22"/>
  <c r="I2580" i="22"/>
  <c r="G2581" i="22"/>
  <c r="I2581" i="22"/>
  <c r="G2582" i="22"/>
  <c r="I2582" i="22"/>
  <c r="G2583" i="22"/>
  <c r="I2583" i="22"/>
  <c r="G2584" i="22"/>
  <c r="I2584" i="22"/>
  <c r="G2585" i="22"/>
  <c r="I2585" i="22"/>
  <c r="G2586" i="22"/>
  <c r="I2586" i="22"/>
  <c r="G2587" i="22"/>
  <c r="I2587" i="22"/>
  <c r="G2588" i="22"/>
  <c r="I2588" i="22"/>
  <c r="G2589" i="22"/>
  <c r="I2589" i="22"/>
  <c r="G2590" i="22"/>
  <c r="I2590" i="22"/>
  <c r="G2591" i="22"/>
  <c r="I2591" i="22"/>
  <c r="G2592" i="22"/>
  <c r="I2592" i="22"/>
  <c r="G2593" i="22"/>
  <c r="I2593" i="22"/>
  <c r="G2594" i="22"/>
  <c r="I2594" i="22"/>
  <c r="G2595" i="22"/>
  <c r="I2595" i="22"/>
  <c r="G2596" i="22"/>
  <c r="I2596" i="22"/>
  <c r="G2597" i="22"/>
  <c r="I2597" i="22"/>
  <c r="G2598" i="22"/>
  <c r="I2598" i="22"/>
  <c r="G2599" i="22"/>
  <c r="I2599" i="22"/>
  <c r="G2600" i="22"/>
  <c r="I2600" i="22"/>
  <c r="G2601" i="22"/>
  <c r="I2601" i="22"/>
  <c r="G2602" i="22"/>
  <c r="I2602" i="22"/>
  <c r="G2603" i="22"/>
  <c r="I2603" i="22"/>
  <c r="G2604" i="22"/>
  <c r="I2604" i="22"/>
  <c r="G2605" i="22"/>
  <c r="I2605" i="22"/>
  <c r="G2606" i="22"/>
  <c r="I2606" i="22"/>
  <c r="G2607" i="22"/>
  <c r="I2607" i="22"/>
  <c r="G2608" i="22"/>
  <c r="I2608" i="22"/>
  <c r="G2609" i="22"/>
  <c r="I2609" i="22"/>
  <c r="G2610" i="22"/>
  <c r="I2610" i="22"/>
  <c r="G2611" i="22"/>
  <c r="I2611" i="22"/>
  <c r="G2612" i="22"/>
  <c r="I2612" i="22"/>
  <c r="G2613" i="22"/>
  <c r="I2613" i="22"/>
  <c r="G2614" i="22"/>
  <c r="I2614" i="22"/>
  <c r="G2615" i="22"/>
  <c r="I2615" i="22"/>
  <c r="G2616" i="22"/>
  <c r="I2616" i="22"/>
  <c r="G2617" i="22"/>
  <c r="I2617" i="22"/>
  <c r="G2618" i="22"/>
  <c r="I2618" i="22"/>
  <c r="G2619" i="22"/>
  <c r="I2619" i="22"/>
  <c r="G2620" i="22"/>
  <c r="I2620" i="22"/>
  <c r="G2621" i="22"/>
  <c r="I2621" i="22"/>
  <c r="G2622" i="22"/>
  <c r="I2622" i="22"/>
  <c r="G2623" i="22"/>
  <c r="I2623" i="22"/>
  <c r="G2624" i="22"/>
  <c r="I2624" i="22"/>
  <c r="G2625" i="22"/>
  <c r="I2625" i="22"/>
  <c r="G2626" i="22"/>
  <c r="I2626" i="22"/>
  <c r="G2627" i="22"/>
  <c r="I2627" i="22"/>
  <c r="G2628" i="22"/>
  <c r="I2628" i="22"/>
  <c r="G2629" i="22"/>
  <c r="I2629" i="22"/>
  <c r="G2630" i="22"/>
  <c r="I2630" i="22"/>
  <c r="G2631" i="22"/>
  <c r="I2631" i="22"/>
  <c r="G2632" i="22"/>
  <c r="I2632" i="22"/>
  <c r="G2633" i="22"/>
  <c r="I2633" i="22"/>
  <c r="G2634" i="22"/>
  <c r="I2634" i="22"/>
  <c r="G2635" i="22"/>
  <c r="I2635" i="22"/>
  <c r="G2636" i="22"/>
  <c r="I2636" i="22"/>
  <c r="G2637" i="22"/>
  <c r="I2637" i="22"/>
  <c r="G2638" i="22"/>
  <c r="I2638" i="22"/>
  <c r="G2639" i="22"/>
  <c r="I2639" i="22"/>
  <c r="G2640" i="22"/>
  <c r="I2640" i="22"/>
  <c r="G2641" i="22"/>
  <c r="I2641" i="22"/>
  <c r="G2642" i="22"/>
  <c r="I2642" i="22"/>
  <c r="G2643" i="22"/>
  <c r="I2643" i="22"/>
  <c r="G2644" i="22"/>
  <c r="I2644" i="22"/>
  <c r="G2645" i="22"/>
  <c r="I2645" i="22"/>
  <c r="G2646" i="22"/>
  <c r="I2646" i="22"/>
  <c r="G2647" i="22"/>
  <c r="I2647" i="22"/>
  <c r="G2648" i="22"/>
  <c r="I2648" i="22"/>
  <c r="G2649" i="22"/>
  <c r="I2649" i="22"/>
  <c r="G2650" i="22"/>
  <c r="I2650" i="22"/>
  <c r="G2651" i="22"/>
  <c r="I2651" i="22"/>
  <c r="G2652" i="22"/>
  <c r="I2652" i="22"/>
  <c r="G2653" i="22"/>
  <c r="I2653" i="22"/>
  <c r="G2654" i="22"/>
  <c r="I2654" i="22"/>
  <c r="G2655" i="22"/>
  <c r="I2655" i="22"/>
  <c r="G2656" i="22"/>
  <c r="I2656" i="22"/>
  <c r="G2657" i="22"/>
  <c r="I2657" i="22"/>
  <c r="G2658" i="22"/>
  <c r="I2658" i="22"/>
  <c r="G2659" i="22"/>
  <c r="I2659" i="22"/>
  <c r="G2660" i="22"/>
  <c r="I2660" i="22"/>
  <c r="G2661" i="22"/>
  <c r="I2661" i="22"/>
  <c r="G2662" i="22"/>
  <c r="I2662" i="22"/>
  <c r="G2663" i="22"/>
  <c r="I2663" i="22"/>
  <c r="G2664" i="22"/>
  <c r="I2664" i="22"/>
  <c r="G2665" i="22"/>
  <c r="I2665" i="22"/>
  <c r="G2666" i="22"/>
  <c r="I2666" i="22"/>
  <c r="G2667" i="22"/>
  <c r="I2667" i="22"/>
  <c r="G2668" i="22"/>
  <c r="I2668" i="22"/>
  <c r="G2669" i="22"/>
  <c r="I2669" i="22"/>
  <c r="G2670" i="22"/>
  <c r="I2670" i="22"/>
  <c r="G2671" i="22"/>
  <c r="I2671" i="22"/>
  <c r="G2672" i="22"/>
  <c r="I2672" i="22"/>
  <c r="G2673" i="22"/>
  <c r="I2673" i="22"/>
  <c r="G2674" i="22"/>
  <c r="I2674" i="22"/>
  <c r="G2675" i="22"/>
  <c r="I2675" i="22"/>
  <c r="G2676" i="22"/>
  <c r="I2676" i="22"/>
  <c r="G2677" i="22"/>
  <c r="I2677" i="22"/>
  <c r="G2678" i="22"/>
  <c r="I2678" i="22"/>
  <c r="G2679" i="22"/>
  <c r="I2679" i="22"/>
  <c r="G2680" i="22"/>
  <c r="I2680" i="22"/>
  <c r="G2681" i="22"/>
  <c r="I2681" i="22"/>
  <c r="G2682" i="22"/>
  <c r="I2682" i="22"/>
  <c r="G2683" i="22"/>
  <c r="I2683" i="22"/>
  <c r="G2684" i="22"/>
  <c r="I2684" i="22"/>
  <c r="G2685" i="22"/>
  <c r="I2685" i="22"/>
  <c r="G2686" i="22"/>
  <c r="I2686" i="22"/>
  <c r="G2687" i="22"/>
  <c r="I2687" i="22"/>
  <c r="G2688" i="22"/>
  <c r="I2688" i="22"/>
  <c r="G2689" i="22"/>
  <c r="I2689" i="22"/>
  <c r="G2690" i="22"/>
  <c r="I2690" i="22"/>
  <c r="G2691" i="22"/>
  <c r="I2691" i="22"/>
  <c r="G2692" i="22"/>
  <c r="I2692" i="22"/>
  <c r="G2693" i="22"/>
  <c r="I2693" i="22"/>
  <c r="G2694" i="22"/>
  <c r="I2694" i="22"/>
  <c r="G2695" i="22"/>
  <c r="I2695" i="22"/>
  <c r="G2696" i="22"/>
  <c r="I2696" i="22"/>
  <c r="G2697" i="22"/>
  <c r="I2697" i="22"/>
  <c r="G2698" i="22"/>
  <c r="I2698" i="22"/>
  <c r="G2699" i="22"/>
  <c r="I2699" i="22"/>
  <c r="G2700" i="22"/>
  <c r="I2700" i="22"/>
  <c r="G2701" i="22"/>
  <c r="I2701" i="22"/>
  <c r="G2702" i="22"/>
  <c r="I2702" i="22"/>
  <c r="G2703" i="22"/>
  <c r="I2703" i="22"/>
  <c r="G2704" i="22"/>
  <c r="I2704" i="22"/>
  <c r="G2705" i="22"/>
  <c r="I2705" i="22"/>
  <c r="G2706" i="22"/>
  <c r="I2706" i="22"/>
  <c r="G2707" i="22"/>
  <c r="I2707" i="22"/>
  <c r="G2708" i="22"/>
  <c r="I2708" i="22"/>
  <c r="G2709" i="22"/>
  <c r="I2709" i="22"/>
  <c r="G2710" i="22"/>
  <c r="I2710" i="22"/>
  <c r="G2711" i="22"/>
  <c r="I2711" i="22"/>
  <c r="G2712" i="22"/>
  <c r="I2712" i="22"/>
  <c r="G2713" i="22"/>
  <c r="I2713" i="22"/>
  <c r="G2714" i="22"/>
  <c r="I2714" i="22"/>
  <c r="G2715" i="22"/>
  <c r="I2715" i="22"/>
  <c r="G2716" i="22"/>
  <c r="I2716" i="22"/>
  <c r="G2717" i="22"/>
  <c r="I2717" i="22"/>
  <c r="G2718" i="22"/>
  <c r="I2718" i="22"/>
  <c r="G2719" i="22"/>
  <c r="I2719" i="22"/>
  <c r="G2720" i="22"/>
  <c r="I2720" i="22"/>
  <c r="G2721" i="22"/>
  <c r="I2721" i="22"/>
  <c r="G2722" i="22"/>
  <c r="I2722" i="22"/>
  <c r="G2723" i="22"/>
  <c r="I2723" i="22"/>
  <c r="G2724" i="22"/>
  <c r="I2724" i="22"/>
  <c r="G2725" i="22"/>
  <c r="I2725" i="22"/>
  <c r="G2726" i="22"/>
  <c r="I2726" i="22"/>
  <c r="G2727" i="22"/>
  <c r="I2727" i="22"/>
  <c r="G2728" i="22"/>
  <c r="I2728" i="22"/>
  <c r="G2729" i="22"/>
  <c r="I2729" i="22"/>
  <c r="G2730" i="22"/>
  <c r="I2730" i="22"/>
  <c r="G2731" i="22"/>
  <c r="I2731" i="22"/>
  <c r="G2732" i="22"/>
  <c r="I2732" i="22"/>
  <c r="G2733" i="22"/>
  <c r="I2733" i="22"/>
  <c r="G2734" i="22"/>
  <c r="I2734" i="22"/>
  <c r="G2735" i="22"/>
  <c r="I2735" i="22"/>
  <c r="G2736" i="22"/>
  <c r="I2736" i="22"/>
  <c r="G2737" i="22"/>
  <c r="I2737" i="22"/>
  <c r="G2738" i="22"/>
  <c r="I2738" i="22"/>
  <c r="G2739" i="22"/>
  <c r="I2739" i="22"/>
  <c r="G2740" i="22"/>
  <c r="I2740" i="22"/>
  <c r="G2741" i="22"/>
  <c r="I2741" i="22"/>
  <c r="G2742" i="22"/>
  <c r="I2742" i="22"/>
  <c r="G2743" i="22"/>
  <c r="I2743" i="22"/>
  <c r="G2744" i="22"/>
  <c r="I2744" i="22"/>
  <c r="G2745" i="22"/>
  <c r="I2745" i="22"/>
  <c r="G2746" i="22"/>
  <c r="I2746" i="22"/>
  <c r="G2747" i="22"/>
  <c r="I2747" i="22"/>
  <c r="G2748" i="22"/>
  <c r="I2748" i="22"/>
  <c r="G2749" i="22"/>
  <c r="I2749" i="22"/>
  <c r="G2750" i="22"/>
  <c r="I2750" i="22"/>
  <c r="G2751" i="22"/>
  <c r="I2751" i="22"/>
  <c r="G2752" i="22"/>
  <c r="I2752" i="22"/>
  <c r="G2753" i="22"/>
  <c r="I2753" i="22"/>
  <c r="G2754" i="22"/>
  <c r="I2754" i="22"/>
  <c r="G2755" i="22"/>
  <c r="I2755" i="22"/>
  <c r="G2756" i="22"/>
  <c r="I2756" i="22"/>
  <c r="G2757" i="22"/>
  <c r="I2757" i="22"/>
  <c r="G2758" i="22"/>
  <c r="I2758" i="22"/>
  <c r="G2759" i="22"/>
  <c r="I2759" i="22"/>
  <c r="G2760" i="22"/>
  <c r="I2760" i="22"/>
  <c r="G2761" i="22"/>
  <c r="I2761" i="22"/>
  <c r="G2762" i="22"/>
  <c r="I2762" i="22"/>
  <c r="G2763" i="22"/>
  <c r="I2763" i="22"/>
  <c r="G2764" i="22"/>
  <c r="I2764" i="22"/>
  <c r="G2765" i="22"/>
  <c r="I2765" i="22"/>
  <c r="G2766" i="22"/>
  <c r="I2766" i="22"/>
  <c r="G2767" i="22"/>
  <c r="I2767" i="22"/>
  <c r="G2768" i="22"/>
  <c r="I2768" i="22"/>
  <c r="G2769" i="22"/>
  <c r="I2769" i="22"/>
  <c r="G2770" i="22"/>
  <c r="I2770" i="22"/>
  <c r="G2771" i="22"/>
  <c r="I2771" i="22"/>
  <c r="G2772" i="22"/>
  <c r="I2772" i="22"/>
  <c r="G2773" i="22"/>
  <c r="I2773" i="22"/>
  <c r="G2774" i="22"/>
  <c r="I2774" i="22"/>
  <c r="G2775" i="22"/>
  <c r="I2775" i="22"/>
  <c r="G2776" i="22"/>
  <c r="I2776" i="22"/>
  <c r="G2777" i="22"/>
  <c r="I2777" i="22"/>
  <c r="G2778" i="22"/>
  <c r="I2778" i="22"/>
  <c r="G2779" i="22"/>
  <c r="I2779" i="22"/>
  <c r="G2780" i="22"/>
  <c r="I2780" i="22"/>
  <c r="G2781" i="22"/>
  <c r="I2781" i="22"/>
  <c r="G2782" i="22"/>
  <c r="I2782" i="22"/>
  <c r="G2783" i="22"/>
  <c r="I2783" i="22"/>
  <c r="G2784" i="22"/>
  <c r="I2784" i="22"/>
  <c r="G2785" i="22"/>
  <c r="I2785" i="22"/>
  <c r="G2786" i="22"/>
  <c r="I2786" i="22"/>
  <c r="G2787" i="22"/>
  <c r="I2787" i="22"/>
  <c r="G2788" i="22"/>
  <c r="I2788" i="22"/>
  <c r="G2789" i="22"/>
  <c r="I2789" i="22"/>
  <c r="G2790" i="22"/>
  <c r="I2790" i="22"/>
  <c r="G2791" i="22"/>
  <c r="I2791" i="22"/>
  <c r="G2792" i="22"/>
  <c r="I2792" i="22"/>
  <c r="G2793" i="22"/>
  <c r="I2793" i="22"/>
  <c r="G2794" i="22"/>
  <c r="I2794" i="22"/>
  <c r="G2795" i="22"/>
  <c r="I2795" i="22"/>
  <c r="G2796" i="22"/>
  <c r="I2796" i="22"/>
  <c r="G2797" i="22"/>
  <c r="I2797" i="22"/>
  <c r="G2798" i="22"/>
  <c r="I2798" i="22"/>
  <c r="G2799" i="22"/>
  <c r="I2799" i="22"/>
  <c r="G2800" i="22"/>
  <c r="I2800" i="22"/>
  <c r="G2801" i="22"/>
  <c r="I2801" i="22"/>
  <c r="G2802" i="22"/>
  <c r="I2802" i="22"/>
  <c r="G2803" i="22"/>
  <c r="I2803" i="22"/>
  <c r="G2804" i="22"/>
  <c r="I2804" i="22"/>
  <c r="G2805" i="22"/>
  <c r="I2805" i="22"/>
  <c r="G2806" i="22"/>
  <c r="I2806" i="22"/>
  <c r="G2807" i="22"/>
  <c r="I2807" i="22"/>
  <c r="G2808" i="22"/>
  <c r="I2808" i="22"/>
  <c r="G2809" i="22"/>
  <c r="I2809" i="22"/>
  <c r="G2810" i="22"/>
  <c r="I2810" i="22"/>
  <c r="G2811" i="22"/>
  <c r="I2811" i="22"/>
  <c r="G2812" i="22"/>
  <c r="I2812" i="22"/>
  <c r="G2813" i="22"/>
  <c r="I2813" i="22"/>
  <c r="G2814" i="22"/>
  <c r="I2814" i="22"/>
  <c r="G2815" i="22"/>
  <c r="I2815" i="22"/>
  <c r="G2816" i="22"/>
  <c r="I2816" i="22"/>
  <c r="G2817" i="22"/>
  <c r="I2817" i="22"/>
  <c r="G2818" i="22"/>
  <c r="I2818" i="22"/>
  <c r="G2819" i="22"/>
  <c r="I2819" i="22"/>
  <c r="G2820" i="22"/>
  <c r="I2820" i="22"/>
  <c r="G2821" i="22"/>
  <c r="I2821" i="22"/>
  <c r="G2822" i="22"/>
  <c r="I2822" i="22"/>
  <c r="G2823" i="22"/>
  <c r="I2823" i="22"/>
  <c r="G2824" i="22"/>
  <c r="I2824" i="22"/>
  <c r="G2825" i="22"/>
  <c r="I2825" i="22"/>
  <c r="G2826" i="22"/>
  <c r="I2826" i="22"/>
  <c r="G2827" i="22"/>
  <c r="I2827" i="22"/>
  <c r="G2828" i="22"/>
  <c r="I2828" i="22"/>
  <c r="G2829" i="22"/>
  <c r="I2829" i="22"/>
  <c r="G2830" i="22"/>
  <c r="I2830" i="22"/>
  <c r="G2831" i="22"/>
  <c r="I2831" i="22"/>
  <c r="G2832" i="22"/>
  <c r="I2832" i="22"/>
  <c r="G2833" i="22"/>
  <c r="I2833" i="22"/>
  <c r="G2834" i="22"/>
  <c r="I2834" i="22"/>
  <c r="G2835" i="22"/>
  <c r="I2835" i="22"/>
  <c r="G2836" i="22"/>
  <c r="I2836" i="22"/>
  <c r="G2837" i="22"/>
  <c r="I2837" i="22"/>
  <c r="G2838" i="22"/>
  <c r="I2838" i="22"/>
  <c r="G2839" i="22"/>
  <c r="I2839" i="22"/>
  <c r="G2840" i="22"/>
  <c r="I2840" i="22"/>
  <c r="G2841" i="22"/>
  <c r="I2841" i="22"/>
  <c r="G2842" i="22"/>
  <c r="I2842" i="22"/>
  <c r="G2843" i="22"/>
  <c r="I2843" i="22"/>
  <c r="G2844" i="22"/>
  <c r="I2844" i="22"/>
  <c r="G2845" i="22"/>
  <c r="I2845" i="22"/>
  <c r="G2846" i="22"/>
  <c r="I2846" i="22"/>
  <c r="G2847" i="22"/>
  <c r="I2847" i="22"/>
  <c r="G2848" i="22"/>
  <c r="I2848" i="22"/>
  <c r="G2849" i="22"/>
  <c r="I2849" i="22"/>
  <c r="G2850" i="22"/>
  <c r="I2850" i="22"/>
  <c r="G2851" i="22"/>
  <c r="I2851" i="22"/>
  <c r="G2852" i="22"/>
  <c r="I2852" i="22"/>
  <c r="G2853" i="22"/>
  <c r="I2853" i="22"/>
  <c r="G2854" i="22"/>
  <c r="I2854" i="22"/>
  <c r="G2855" i="22"/>
  <c r="I2855" i="22"/>
  <c r="G2856" i="22"/>
  <c r="I2856" i="22"/>
  <c r="G2857" i="22"/>
  <c r="I2857" i="22"/>
  <c r="G2858" i="22"/>
  <c r="I2858" i="22"/>
  <c r="G2859" i="22"/>
  <c r="I2859" i="22"/>
  <c r="G2860" i="22"/>
  <c r="I2860" i="22"/>
  <c r="G2861" i="22"/>
  <c r="I2861" i="22"/>
  <c r="G2862" i="22"/>
  <c r="I2862" i="22"/>
  <c r="G2863" i="22"/>
  <c r="I2863" i="22"/>
  <c r="G2864" i="22"/>
  <c r="I2864" i="22"/>
  <c r="G2865" i="22"/>
  <c r="I2865" i="22"/>
  <c r="G2866" i="22"/>
  <c r="I2866" i="22"/>
  <c r="G2867" i="22"/>
  <c r="I2867" i="22"/>
  <c r="G2868" i="22"/>
  <c r="I2868" i="22"/>
  <c r="G2869" i="22"/>
  <c r="I2869" i="22"/>
  <c r="G2870" i="22"/>
  <c r="I2870" i="22"/>
  <c r="G2871" i="22"/>
  <c r="I2871" i="22"/>
  <c r="G2872" i="22"/>
  <c r="I2872" i="22"/>
  <c r="G2873" i="22"/>
  <c r="I2873" i="22"/>
  <c r="G2874" i="22"/>
  <c r="I2874" i="22"/>
  <c r="G2875" i="22"/>
  <c r="I2875" i="22"/>
  <c r="G2876" i="22"/>
  <c r="I2876" i="22"/>
  <c r="G2877" i="22"/>
  <c r="I2877" i="22"/>
  <c r="G2878" i="22"/>
  <c r="I2878" i="22"/>
  <c r="G2879" i="22"/>
  <c r="I2879" i="22"/>
  <c r="G2880" i="22"/>
  <c r="I2880" i="22"/>
  <c r="G2881" i="22"/>
  <c r="I2881" i="22"/>
  <c r="G2882" i="22"/>
  <c r="I2882" i="22"/>
  <c r="G2883" i="22"/>
  <c r="I2883" i="22"/>
  <c r="G2884" i="22"/>
  <c r="I2884" i="22"/>
  <c r="G2885" i="22"/>
  <c r="I2885" i="22"/>
  <c r="G2886" i="22"/>
  <c r="I2886" i="22"/>
  <c r="G2887" i="22"/>
  <c r="I2887" i="22"/>
  <c r="G2888" i="22"/>
  <c r="I2888" i="22"/>
  <c r="G2889" i="22"/>
  <c r="I2889" i="22"/>
  <c r="G2890" i="22"/>
  <c r="I2890" i="22"/>
  <c r="G2891" i="22"/>
  <c r="I2891" i="22"/>
  <c r="G2892" i="22"/>
  <c r="I2892" i="22"/>
  <c r="G2893" i="22"/>
  <c r="I2893" i="22"/>
  <c r="G2894" i="22"/>
  <c r="I2894" i="22"/>
  <c r="G2895" i="22"/>
  <c r="I2895" i="22"/>
  <c r="G2896" i="22"/>
  <c r="I2896" i="22"/>
  <c r="G2897" i="22"/>
  <c r="I2897" i="22"/>
  <c r="G2898" i="22"/>
  <c r="I2898" i="22"/>
  <c r="G2899" i="22"/>
  <c r="I2899" i="22"/>
  <c r="G2900" i="22"/>
  <c r="I2900" i="22"/>
  <c r="G2901" i="22"/>
  <c r="I2901" i="22"/>
  <c r="G2902" i="22"/>
  <c r="I2902" i="22"/>
  <c r="G2903" i="22"/>
  <c r="I2903" i="22"/>
  <c r="G2904" i="22"/>
  <c r="I2904" i="22"/>
  <c r="G2905" i="22"/>
  <c r="I2905" i="22"/>
  <c r="G2906" i="22"/>
  <c r="I2906" i="22"/>
  <c r="G2907" i="22"/>
  <c r="I2907" i="22"/>
  <c r="G2908" i="22"/>
  <c r="I2908" i="22"/>
  <c r="G2909" i="22"/>
  <c r="I2909" i="22"/>
  <c r="G2910" i="22"/>
  <c r="I2910" i="22"/>
  <c r="G2911" i="22"/>
  <c r="I2911" i="22"/>
  <c r="G2912" i="22"/>
  <c r="I2912" i="22"/>
  <c r="G2913" i="22"/>
  <c r="I2913" i="22"/>
  <c r="G2914" i="22"/>
  <c r="I2914" i="22"/>
  <c r="G2915" i="22"/>
  <c r="I2915" i="22"/>
  <c r="G2916" i="22"/>
  <c r="I2916" i="22"/>
  <c r="G2917" i="22"/>
  <c r="I2917" i="22"/>
  <c r="G2918" i="22"/>
  <c r="I2918" i="22"/>
  <c r="G2919" i="22"/>
  <c r="I2919" i="22"/>
  <c r="G2920" i="22"/>
  <c r="I2920" i="22"/>
  <c r="G2921" i="22"/>
  <c r="I2921" i="22"/>
  <c r="G2922" i="22"/>
  <c r="I2922" i="22"/>
  <c r="G2923" i="22"/>
  <c r="I2923" i="22"/>
  <c r="G2924" i="22"/>
  <c r="I2924" i="22"/>
  <c r="G2925" i="22"/>
  <c r="I2925" i="22"/>
  <c r="G2926" i="22"/>
  <c r="I2926" i="22"/>
  <c r="G2927" i="22"/>
  <c r="I2927" i="22"/>
  <c r="G2928" i="22"/>
  <c r="I2928" i="22"/>
  <c r="G2929" i="22"/>
  <c r="I2929" i="22"/>
  <c r="G2930" i="22"/>
  <c r="I2930" i="22"/>
  <c r="G2931" i="22"/>
  <c r="I2931" i="22"/>
  <c r="G2932" i="22"/>
  <c r="I2932" i="22"/>
  <c r="G2933" i="22"/>
  <c r="I2933" i="22"/>
  <c r="G2934" i="22"/>
  <c r="I2934" i="22"/>
  <c r="G2935" i="22"/>
  <c r="I2935" i="22"/>
  <c r="G2936" i="22"/>
  <c r="I2936" i="22"/>
  <c r="G2937" i="22"/>
  <c r="I2937" i="22"/>
  <c r="G2938" i="22"/>
  <c r="I2938" i="22"/>
  <c r="G2939" i="22"/>
  <c r="I2939" i="22"/>
  <c r="G2940" i="22"/>
  <c r="I2940" i="22"/>
  <c r="G2941" i="22"/>
  <c r="I2941" i="22"/>
  <c r="G2942" i="22"/>
  <c r="I2942" i="22"/>
  <c r="G2943" i="22"/>
  <c r="I2943" i="22"/>
  <c r="G2944" i="22"/>
  <c r="I2944" i="22"/>
  <c r="G2945" i="22"/>
  <c r="I2945" i="22"/>
  <c r="G2946" i="22"/>
  <c r="I2946" i="22"/>
  <c r="G2947" i="22"/>
  <c r="I2947" i="22"/>
  <c r="G2948" i="22"/>
  <c r="I2948" i="22"/>
  <c r="G2949" i="22"/>
  <c r="I2949" i="22"/>
  <c r="G2950" i="22"/>
  <c r="I2950" i="22"/>
  <c r="G2951" i="22"/>
  <c r="I2951" i="22"/>
  <c r="G2952" i="22"/>
  <c r="I2952" i="22"/>
  <c r="G2953" i="22"/>
  <c r="I2953" i="22"/>
  <c r="G2954" i="22"/>
  <c r="I2954" i="22"/>
  <c r="G2955" i="22"/>
  <c r="I2955" i="22"/>
  <c r="G2956" i="22"/>
  <c r="I2956" i="22"/>
  <c r="G2957" i="22"/>
  <c r="I2957" i="22"/>
  <c r="G2958" i="22"/>
  <c r="I2958" i="22"/>
  <c r="G2959" i="22"/>
  <c r="I2959" i="22"/>
  <c r="G2960" i="22"/>
  <c r="I2960" i="22"/>
  <c r="G2961" i="22"/>
  <c r="I2961" i="22"/>
  <c r="G2962" i="22"/>
  <c r="I2962" i="22"/>
  <c r="G2963" i="22"/>
  <c r="I2963" i="22"/>
  <c r="G2964" i="22"/>
  <c r="I2964" i="22"/>
  <c r="G2965" i="22"/>
  <c r="I2965" i="22"/>
  <c r="G2966" i="22"/>
  <c r="I2966" i="22"/>
  <c r="G2967" i="22"/>
  <c r="I2967" i="22"/>
  <c r="G2968" i="22"/>
  <c r="I2968" i="22"/>
  <c r="G2969" i="22"/>
  <c r="I2969" i="22"/>
  <c r="G2970" i="22"/>
  <c r="I2970" i="22"/>
  <c r="G2971" i="22"/>
  <c r="I2971" i="22"/>
  <c r="G2972" i="22"/>
  <c r="I2972" i="22"/>
  <c r="G2973" i="22"/>
  <c r="I2973" i="22"/>
  <c r="G2974" i="22"/>
  <c r="I2974" i="22"/>
  <c r="G2975" i="22"/>
  <c r="I2975" i="22"/>
  <c r="G2976" i="22"/>
  <c r="I2976" i="22"/>
  <c r="G2977" i="22"/>
  <c r="I2977" i="22"/>
  <c r="G2978" i="22"/>
  <c r="I2978" i="22"/>
  <c r="G2979" i="22"/>
  <c r="I2979" i="22"/>
  <c r="G2980" i="22"/>
  <c r="I2980" i="22"/>
  <c r="G2981" i="22"/>
  <c r="I2981" i="22"/>
  <c r="G2982" i="22"/>
  <c r="I2982" i="22"/>
  <c r="G2983" i="22"/>
  <c r="I2983" i="22"/>
  <c r="G2984" i="22"/>
  <c r="I2984" i="22"/>
  <c r="G2985" i="22"/>
  <c r="I2985" i="22"/>
  <c r="G2986" i="22"/>
  <c r="I2986" i="22"/>
  <c r="G2987" i="22"/>
  <c r="I2987" i="22"/>
  <c r="G2988" i="22"/>
  <c r="I2988" i="22"/>
  <c r="G2989" i="22"/>
  <c r="I2989" i="22"/>
  <c r="G2990" i="22"/>
  <c r="I2990" i="22"/>
  <c r="G2991" i="22"/>
  <c r="I2991" i="22"/>
  <c r="G2992" i="22"/>
  <c r="I2992" i="22"/>
  <c r="G2993" i="22"/>
  <c r="I2993" i="22"/>
  <c r="G2994" i="22"/>
  <c r="I2994" i="22"/>
  <c r="G2995" i="22"/>
  <c r="I2995" i="22"/>
  <c r="G2996" i="22"/>
  <c r="I2996" i="22"/>
  <c r="G2997" i="22"/>
  <c r="I2997" i="22"/>
  <c r="G2998" i="22"/>
  <c r="I2998" i="22"/>
  <c r="G2999" i="22"/>
  <c r="I2999" i="22"/>
  <c r="G3000" i="22"/>
  <c r="I3000" i="22"/>
  <c r="G3001" i="22"/>
  <c r="I3001" i="22"/>
  <c r="G3002" i="22"/>
  <c r="I3002" i="22"/>
  <c r="G3003" i="22"/>
  <c r="I3003" i="22"/>
  <c r="G3004" i="22"/>
  <c r="I3004" i="22"/>
  <c r="G3005" i="22"/>
  <c r="I3005" i="22"/>
  <c r="G3006" i="22"/>
  <c r="I3006" i="22"/>
  <c r="G3007" i="22"/>
  <c r="I3007" i="22"/>
  <c r="G3008" i="22"/>
  <c r="I3008" i="22"/>
  <c r="G3009" i="22"/>
  <c r="I3009" i="22"/>
  <c r="G3010" i="22"/>
  <c r="I3010" i="22"/>
  <c r="G3011" i="22"/>
  <c r="I3011" i="22"/>
  <c r="G3012" i="22"/>
  <c r="I3012" i="22"/>
  <c r="G3013" i="22"/>
  <c r="I3013" i="22"/>
  <c r="G3014" i="22"/>
  <c r="I3014" i="22"/>
  <c r="G3015" i="22"/>
  <c r="I3015" i="22"/>
  <c r="G3016" i="22"/>
  <c r="I3016" i="22"/>
  <c r="G3017" i="22"/>
  <c r="I3017" i="22"/>
  <c r="G3018" i="22"/>
  <c r="I3018" i="22"/>
  <c r="G3019" i="22"/>
  <c r="I3019" i="22"/>
  <c r="G3020" i="22"/>
  <c r="I3020" i="22"/>
  <c r="G3021" i="22"/>
  <c r="I3021" i="22"/>
  <c r="G3022" i="22"/>
  <c r="I3022" i="22"/>
  <c r="G3023" i="22"/>
  <c r="I3023" i="22"/>
  <c r="G3024" i="22"/>
  <c r="I3024" i="22"/>
  <c r="G3025" i="22"/>
  <c r="I3025" i="22"/>
  <c r="G3026" i="22"/>
  <c r="I3026" i="22"/>
  <c r="G3027" i="22"/>
  <c r="I3027" i="22"/>
  <c r="G3028" i="22"/>
  <c r="I3028" i="22"/>
  <c r="G3029" i="22"/>
  <c r="I3029" i="22"/>
  <c r="G3030" i="22"/>
  <c r="I3030" i="22"/>
  <c r="G3031" i="22"/>
  <c r="I3031" i="22"/>
  <c r="G3032" i="22"/>
  <c r="I3032" i="22"/>
  <c r="G3033" i="22"/>
  <c r="I3033" i="22"/>
  <c r="G3034" i="22"/>
  <c r="I3034" i="22"/>
  <c r="G3035" i="22"/>
  <c r="I3035" i="22"/>
  <c r="G3036" i="22"/>
  <c r="I3036" i="22"/>
  <c r="G3037" i="22"/>
  <c r="I3037" i="22"/>
  <c r="G3038" i="22"/>
  <c r="I3038" i="22"/>
  <c r="G3039" i="22"/>
  <c r="I3039" i="22"/>
  <c r="G3040" i="22"/>
  <c r="I3040" i="22"/>
  <c r="G3041" i="22"/>
  <c r="I3041" i="22"/>
  <c r="G3042" i="22"/>
  <c r="I3042" i="22"/>
  <c r="G3043" i="22"/>
  <c r="I3043" i="22"/>
  <c r="G3044" i="22"/>
  <c r="I3044" i="22"/>
  <c r="G3045" i="22"/>
  <c r="I3045" i="22"/>
  <c r="G3046" i="22"/>
  <c r="I3046" i="22"/>
  <c r="G3047" i="22"/>
  <c r="I3047" i="22"/>
  <c r="G3048" i="22"/>
  <c r="I3048" i="22"/>
  <c r="G3049" i="22"/>
  <c r="I3049" i="22"/>
  <c r="G3050" i="22"/>
  <c r="I3050" i="22"/>
  <c r="G3051" i="22"/>
  <c r="I3051" i="22"/>
  <c r="G3052" i="22"/>
  <c r="I3052" i="22"/>
  <c r="G3053" i="22"/>
  <c r="I3053" i="22"/>
  <c r="G3054" i="22"/>
  <c r="I3054" i="22"/>
  <c r="G3055" i="22"/>
  <c r="I3055" i="22"/>
  <c r="G3056" i="22"/>
  <c r="I3056" i="22"/>
  <c r="G3057" i="22"/>
  <c r="I3057" i="22"/>
  <c r="G3058" i="22"/>
  <c r="I3058" i="22"/>
  <c r="G3059" i="22"/>
  <c r="I3059" i="22"/>
  <c r="G3060" i="22"/>
  <c r="I3060" i="22"/>
  <c r="G3061" i="22"/>
  <c r="I3061" i="22"/>
  <c r="G3062" i="22"/>
  <c r="I3062" i="22"/>
  <c r="G3063" i="22"/>
  <c r="I3063" i="22"/>
  <c r="G3064" i="22"/>
  <c r="I3064" i="22"/>
  <c r="G3065" i="22"/>
  <c r="I3065" i="22"/>
  <c r="G3066" i="22"/>
  <c r="I3066" i="22"/>
  <c r="G3067" i="22"/>
  <c r="I3067" i="22"/>
  <c r="G3068" i="22"/>
  <c r="I3068" i="22"/>
  <c r="G3069" i="22"/>
  <c r="I3069" i="22"/>
  <c r="G3070" i="22"/>
  <c r="I3070" i="22"/>
  <c r="G3071" i="22"/>
  <c r="I3071" i="22"/>
  <c r="G3072" i="22"/>
  <c r="I3072" i="22"/>
  <c r="G3073" i="22"/>
  <c r="I3073" i="22"/>
  <c r="G3074" i="22"/>
  <c r="I3074" i="22"/>
  <c r="G3075" i="22"/>
  <c r="I3075" i="22"/>
  <c r="G3076" i="22"/>
  <c r="I3076" i="22"/>
  <c r="G3077" i="22"/>
  <c r="I3077" i="22"/>
  <c r="G3078" i="22"/>
  <c r="I3078" i="22"/>
  <c r="G3079" i="22"/>
  <c r="I3079" i="22"/>
  <c r="G3080" i="22"/>
  <c r="I3080" i="22"/>
  <c r="G3081" i="22"/>
  <c r="I3081" i="22"/>
  <c r="G3082" i="22"/>
  <c r="I3082" i="22"/>
  <c r="G3083" i="22"/>
  <c r="I3083" i="22"/>
  <c r="G3084" i="22"/>
  <c r="I3084" i="22"/>
  <c r="G3085" i="22"/>
  <c r="I3085" i="22"/>
  <c r="G3086" i="22"/>
  <c r="I3086" i="22"/>
  <c r="G3087" i="22"/>
  <c r="I3087" i="22"/>
  <c r="G3088" i="22"/>
  <c r="I3088" i="22"/>
  <c r="G3089" i="22"/>
  <c r="I3089" i="22"/>
  <c r="G3090" i="22"/>
  <c r="I3090" i="22"/>
  <c r="G3091" i="22"/>
  <c r="I3091" i="22"/>
  <c r="G3092" i="22"/>
  <c r="I3092" i="22"/>
  <c r="G3093" i="22"/>
  <c r="I3093" i="22"/>
  <c r="G3094" i="22"/>
  <c r="I3094" i="22"/>
  <c r="G3095" i="22"/>
  <c r="I3095" i="22"/>
  <c r="G3096" i="22"/>
  <c r="I3096" i="22"/>
  <c r="G3097" i="22"/>
  <c r="I3097" i="22"/>
  <c r="G3098" i="22"/>
  <c r="I3098" i="22"/>
  <c r="G3099" i="22"/>
  <c r="I3099" i="22"/>
  <c r="G3100" i="22"/>
  <c r="I3100" i="22"/>
  <c r="G3101" i="22"/>
  <c r="I3101" i="22"/>
  <c r="G3102" i="22"/>
  <c r="I3102" i="22"/>
  <c r="G3103" i="22"/>
  <c r="I3103" i="22"/>
  <c r="G3104" i="22"/>
  <c r="I3104" i="22"/>
  <c r="G3105" i="22"/>
  <c r="I3105" i="22"/>
  <c r="G3106" i="22"/>
  <c r="I3106" i="22"/>
  <c r="G3107" i="22"/>
  <c r="I3107" i="22"/>
  <c r="G3108" i="22"/>
  <c r="I3108" i="22"/>
  <c r="G3109" i="22"/>
  <c r="I3109" i="22"/>
  <c r="G3110" i="22"/>
  <c r="I3110" i="22"/>
  <c r="G3111" i="22"/>
  <c r="I3111" i="22"/>
  <c r="G3112" i="22"/>
  <c r="I3112" i="22"/>
  <c r="G3113" i="22"/>
  <c r="I3113" i="22"/>
  <c r="G3114" i="22"/>
  <c r="I3114" i="22"/>
  <c r="G3115" i="22"/>
  <c r="I3115" i="22"/>
  <c r="G3116" i="22"/>
  <c r="I3116" i="22"/>
  <c r="G3117" i="22"/>
  <c r="I3117" i="22"/>
  <c r="G3118" i="22"/>
  <c r="I3118" i="22"/>
  <c r="G3119" i="22"/>
  <c r="I3119" i="22"/>
  <c r="G3120" i="22"/>
  <c r="I3120" i="22"/>
  <c r="G3121" i="22"/>
  <c r="I3121" i="22"/>
  <c r="G3122" i="22"/>
  <c r="I3122" i="22"/>
  <c r="G3123" i="22"/>
  <c r="I3123" i="22"/>
  <c r="G3124" i="22"/>
  <c r="I3124" i="22"/>
  <c r="G3125" i="22"/>
  <c r="I3125" i="22"/>
  <c r="G3126" i="22"/>
  <c r="I3126" i="22"/>
  <c r="G3127" i="22"/>
  <c r="I3127" i="22"/>
  <c r="G3128" i="22"/>
  <c r="I3128" i="22"/>
  <c r="G3129" i="22"/>
  <c r="I3129" i="22"/>
  <c r="G3130" i="22"/>
  <c r="I3130" i="22"/>
  <c r="G3131" i="22"/>
  <c r="I3131" i="22"/>
  <c r="G3132" i="22"/>
  <c r="I3132" i="22"/>
  <c r="G3133" i="22"/>
  <c r="I3133" i="22"/>
  <c r="G3134" i="22"/>
  <c r="I3134" i="22"/>
  <c r="G3135" i="22"/>
  <c r="I3135" i="22"/>
  <c r="G3136" i="22"/>
  <c r="I3136" i="22"/>
  <c r="G3137" i="22"/>
  <c r="I3137" i="22"/>
  <c r="G3138" i="22"/>
  <c r="I3138" i="22"/>
  <c r="G3139" i="22"/>
  <c r="I3139" i="22"/>
  <c r="G3140" i="22"/>
  <c r="I3140" i="22"/>
  <c r="G3141" i="22"/>
  <c r="I3141" i="22"/>
  <c r="G3142" i="22"/>
  <c r="I3142" i="22"/>
  <c r="G3143" i="22"/>
  <c r="I3143" i="22"/>
  <c r="G3144" i="22"/>
  <c r="I3144" i="22"/>
  <c r="G3145" i="22"/>
  <c r="I3145" i="22"/>
  <c r="G3146" i="22"/>
  <c r="I3146" i="22"/>
  <c r="G3147" i="22"/>
  <c r="I3147" i="22"/>
  <c r="G3148" i="22"/>
  <c r="I3148" i="22"/>
  <c r="G3149" i="22"/>
  <c r="I3149" i="22"/>
  <c r="G3150" i="22"/>
  <c r="I3150" i="22"/>
  <c r="G3151" i="22"/>
  <c r="I3151" i="22"/>
  <c r="G3152" i="22"/>
  <c r="I3152" i="22"/>
  <c r="G3153" i="22"/>
  <c r="I3153" i="22"/>
  <c r="G3154" i="22"/>
  <c r="I3154" i="22"/>
  <c r="G3155" i="22"/>
  <c r="I3155" i="22"/>
  <c r="G3156" i="22"/>
  <c r="I3156" i="22"/>
  <c r="G3157" i="22"/>
  <c r="I3157" i="22"/>
  <c r="G3158" i="22"/>
  <c r="I3158" i="22"/>
  <c r="G3159" i="22"/>
  <c r="I3159" i="22"/>
  <c r="G3160" i="22"/>
  <c r="I3160" i="22"/>
  <c r="G3161" i="22"/>
  <c r="I3161" i="22"/>
  <c r="G3162" i="22"/>
  <c r="I3162" i="22"/>
  <c r="G3163" i="22"/>
  <c r="I3163" i="22"/>
  <c r="G3164" i="22"/>
  <c r="I3164" i="22"/>
  <c r="G3165" i="22"/>
  <c r="I3165" i="22"/>
  <c r="G3166" i="22"/>
  <c r="I3166" i="22"/>
  <c r="G3167" i="22"/>
  <c r="I3167" i="22"/>
  <c r="G3168" i="22"/>
  <c r="I3168" i="22"/>
  <c r="G3169" i="22"/>
  <c r="I3169" i="22"/>
  <c r="G3170" i="22"/>
  <c r="I3170" i="22"/>
  <c r="G3171" i="22"/>
  <c r="I3171" i="22"/>
  <c r="G3172" i="22"/>
  <c r="I3172" i="22"/>
  <c r="G3173" i="22"/>
  <c r="I3173" i="22"/>
  <c r="G3174" i="22"/>
  <c r="I3174" i="22"/>
  <c r="G3175" i="22"/>
  <c r="I3175" i="22"/>
  <c r="G3176" i="22"/>
  <c r="I3176" i="22"/>
  <c r="G3177" i="22"/>
  <c r="I3177" i="22"/>
  <c r="G3178" i="22"/>
  <c r="I3178" i="22"/>
  <c r="G3179" i="22"/>
  <c r="I3179" i="22"/>
  <c r="G3180" i="22"/>
  <c r="I3180" i="22"/>
  <c r="G3181" i="22"/>
  <c r="I3181" i="22"/>
  <c r="G3182" i="22"/>
  <c r="I3182" i="22"/>
  <c r="G3183" i="22"/>
  <c r="I3183" i="22"/>
  <c r="G3184" i="22"/>
  <c r="I3184" i="22"/>
  <c r="G3185" i="22"/>
  <c r="I3185" i="22"/>
  <c r="G3186" i="22"/>
  <c r="I3186" i="22"/>
  <c r="G3187" i="22"/>
  <c r="I3187" i="22"/>
  <c r="G3188" i="22"/>
  <c r="I3188" i="22"/>
  <c r="G3189" i="22"/>
  <c r="I3189" i="22"/>
  <c r="G3190" i="22"/>
  <c r="I3190" i="22"/>
  <c r="G3191" i="22"/>
  <c r="I3191" i="22"/>
  <c r="G3192" i="22"/>
  <c r="I3192" i="22"/>
  <c r="G3193" i="22"/>
  <c r="I3193" i="22"/>
  <c r="G3194" i="22"/>
  <c r="I3194" i="22"/>
  <c r="G3195" i="22"/>
  <c r="I3195" i="22"/>
  <c r="G3196" i="22"/>
  <c r="I3196" i="22"/>
  <c r="G3197" i="22"/>
  <c r="I3197" i="22"/>
  <c r="G3198" i="22"/>
  <c r="I3198" i="22"/>
  <c r="G3199" i="22"/>
  <c r="I3199" i="22"/>
  <c r="G3200" i="22"/>
  <c r="I3200" i="22"/>
  <c r="G3201" i="22"/>
  <c r="I3201" i="22"/>
  <c r="G3202" i="22"/>
  <c r="I3202" i="22"/>
  <c r="G3203" i="22"/>
  <c r="I3203" i="22"/>
  <c r="G3204" i="22"/>
  <c r="I3204" i="22"/>
  <c r="G3205" i="22"/>
  <c r="I3205" i="22"/>
  <c r="G3206" i="22"/>
  <c r="I3206" i="22"/>
  <c r="G3207" i="22"/>
  <c r="I3207" i="22"/>
  <c r="G3208" i="22"/>
  <c r="I3208" i="22"/>
  <c r="G3209" i="22"/>
  <c r="I3209" i="22"/>
  <c r="G3210" i="22"/>
  <c r="I3210" i="22"/>
  <c r="G3211" i="22"/>
  <c r="I3211" i="22"/>
  <c r="G3212" i="22"/>
  <c r="I3212" i="22"/>
  <c r="G3213" i="22"/>
  <c r="I3213" i="22"/>
  <c r="G3214" i="22"/>
  <c r="I3214" i="22"/>
  <c r="G3215" i="22"/>
  <c r="I3215" i="22"/>
  <c r="G3216" i="22"/>
  <c r="I3216" i="22"/>
  <c r="G3217" i="22"/>
  <c r="I3217" i="22"/>
  <c r="G3218" i="22"/>
  <c r="I3218" i="22"/>
  <c r="G3219" i="22"/>
  <c r="I3219" i="22"/>
  <c r="G3220" i="22"/>
  <c r="I3220" i="22"/>
  <c r="G3221" i="22"/>
  <c r="I3221" i="22"/>
  <c r="G3222" i="22"/>
  <c r="I3222" i="22"/>
  <c r="G3223" i="22"/>
  <c r="I3223" i="22"/>
  <c r="G3224" i="22"/>
  <c r="I3224" i="22"/>
  <c r="G3225" i="22"/>
  <c r="I3225" i="22"/>
  <c r="G3226" i="22"/>
  <c r="I3226" i="22"/>
  <c r="G3227" i="22"/>
  <c r="I3227" i="22"/>
  <c r="G3228" i="22"/>
  <c r="I3228" i="22"/>
  <c r="G3229" i="22"/>
  <c r="I3229" i="22"/>
  <c r="G3230" i="22"/>
  <c r="I3230" i="22"/>
  <c r="G3231" i="22"/>
  <c r="I3231" i="22"/>
  <c r="G3232" i="22"/>
  <c r="I3232" i="22"/>
  <c r="G3233" i="22"/>
  <c r="I3233" i="22"/>
  <c r="G3234" i="22"/>
  <c r="I3234" i="22"/>
  <c r="G3235" i="22"/>
  <c r="I3235" i="22"/>
  <c r="G3236" i="22"/>
  <c r="I3236" i="22"/>
  <c r="G3237" i="22"/>
  <c r="I3237" i="22"/>
  <c r="G3238" i="22"/>
  <c r="I3238" i="22"/>
  <c r="G3239" i="22"/>
  <c r="I3239" i="22"/>
  <c r="G3240" i="22"/>
  <c r="I3240" i="22"/>
  <c r="G3241" i="22"/>
  <c r="I3241" i="22"/>
  <c r="G3242" i="22"/>
  <c r="I3242" i="22"/>
  <c r="G3243" i="22"/>
  <c r="I3243" i="22"/>
  <c r="G3244" i="22"/>
  <c r="I3244" i="22"/>
  <c r="G3245" i="22"/>
  <c r="I3245" i="22"/>
  <c r="G3246" i="22"/>
  <c r="I3246" i="22"/>
  <c r="G3247" i="22"/>
  <c r="I3247" i="22"/>
  <c r="G3248" i="22"/>
  <c r="I3248" i="22"/>
  <c r="G3249" i="22"/>
  <c r="I3249" i="22"/>
  <c r="G3250" i="22"/>
  <c r="I3250" i="22"/>
  <c r="G3251" i="22"/>
  <c r="I3251" i="22"/>
  <c r="G3252" i="22"/>
  <c r="I3252" i="22"/>
  <c r="G3253" i="22"/>
  <c r="I3253" i="22"/>
  <c r="G3254" i="22"/>
  <c r="I3254" i="22"/>
  <c r="G3255" i="22"/>
  <c r="I3255" i="22"/>
  <c r="G3256" i="22"/>
  <c r="I3256" i="22"/>
  <c r="G3257" i="22"/>
  <c r="I3257" i="22"/>
  <c r="G3258" i="22"/>
  <c r="I3258" i="22"/>
  <c r="G3259" i="22"/>
  <c r="I3259" i="22"/>
  <c r="G3260" i="22"/>
  <c r="I3260" i="22"/>
  <c r="G3261" i="22"/>
  <c r="I3261" i="22"/>
  <c r="G3262" i="22"/>
  <c r="I3262" i="22"/>
  <c r="G3263" i="22"/>
  <c r="I3263" i="22"/>
  <c r="G3264" i="22"/>
  <c r="I3264" i="22"/>
  <c r="G3265" i="22"/>
  <c r="I3265" i="22"/>
  <c r="G3266" i="22"/>
  <c r="I3266" i="22"/>
  <c r="G3267" i="22"/>
  <c r="I3267" i="22"/>
  <c r="G3268" i="22"/>
  <c r="I3268" i="22"/>
  <c r="G3269" i="22"/>
  <c r="I3269" i="22"/>
  <c r="G3270" i="22"/>
  <c r="I3270" i="22"/>
  <c r="G3271" i="22"/>
  <c r="I3271" i="22"/>
  <c r="G3272" i="22"/>
  <c r="I3272" i="22"/>
  <c r="G3273" i="22"/>
  <c r="I3273" i="22"/>
  <c r="G3274" i="22"/>
  <c r="I3274" i="22"/>
  <c r="G3275" i="22"/>
  <c r="I3275" i="22"/>
  <c r="G3276" i="22"/>
  <c r="I3276" i="22"/>
  <c r="G3277" i="22"/>
  <c r="I3277" i="22"/>
  <c r="G3278" i="22"/>
  <c r="I3278" i="22"/>
  <c r="G3279" i="22"/>
  <c r="I3279" i="22"/>
  <c r="G3280" i="22"/>
  <c r="I3280" i="22"/>
  <c r="G3281" i="22"/>
  <c r="I3281" i="22"/>
  <c r="G3282" i="22"/>
  <c r="I3282" i="22"/>
  <c r="G3283" i="22"/>
  <c r="I3283" i="22"/>
  <c r="G3284" i="22"/>
  <c r="I3284" i="22"/>
  <c r="G3285" i="22"/>
  <c r="I3285" i="22"/>
  <c r="G3286" i="22"/>
  <c r="I3286" i="22"/>
  <c r="G3287" i="22"/>
  <c r="I3287" i="22"/>
  <c r="G3288" i="22"/>
  <c r="I3288" i="22"/>
  <c r="G3289" i="22"/>
  <c r="I3289" i="22"/>
  <c r="G3290" i="22"/>
  <c r="I3290" i="22"/>
  <c r="G3291" i="22"/>
  <c r="I3291" i="22"/>
  <c r="G3292" i="22"/>
  <c r="I3292" i="22"/>
  <c r="G3293" i="22"/>
  <c r="I3293" i="22"/>
  <c r="G3294" i="22"/>
  <c r="I3294" i="22"/>
  <c r="G3295" i="22"/>
  <c r="I3295" i="22"/>
  <c r="G3296" i="22"/>
  <c r="I3296" i="22"/>
  <c r="G3297" i="22"/>
  <c r="I3297" i="22"/>
  <c r="G3298" i="22"/>
  <c r="I3298" i="22"/>
  <c r="G3299" i="22"/>
  <c r="I3299" i="22"/>
  <c r="G3300" i="22"/>
  <c r="I3300" i="22"/>
  <c r="G3301" i="22"/>
  <c r="I3301" i="22"/>
  <c r="G3302" i="22"/>
  <c r="I3302" i="22"/>
  <c r="G3303" i="22"/>
  <c r="I3303" i="22"/>
  <c r="G3304" i="22"/>
  <c r="I3304" i="22"/>
  <c r="G3305" i="22"/>
  <c r="I3305" i="22"/>
  <c r="G3306" i="22"/>
  <c r="I3306" i="22"/>
  <c r="G3307" i="22"/>
  <c r="I3307" i="22"/>
  <c r="G3308" i="22"/>
  <c r="I3308" i="22"/>
  <c r="G3309" i="22"/>
  <c r="I3309" i="22"/>
  <c r="G3310" i="22"/>
  <c r="I3310" i="22"/>
  <c r="G3311" i="22"/>
  <c r="I3311" i="22"/>
  <c r="G3312" i="22"/>
  <c r="I3312" i="22"/>
  <c r="G3313" i="22"/>
  <c r="I3313" i="22"/>
  <c r="G3314" i="22"/>
  <c r="I3314" i="22"/>
  <c r="G3315" i="22"/>
  <c r="I3315" i="22"/>
  <c r="G3316" i="22"/>
  <c r="I3316" i="22"/>
  <c r="G3317" i="22"/>
  <c r="I3317" i="22"/>
  <c r="G3318" i="22"/>
  <c r="I3318" i="22"/>
  <c r="G3319" i="22"/>
  <c r="I3319" i="22"/>
  <c r="G3320" i="22"/>
  <c r="I3320" i="22"/>
  <c r="G3321" i="22"/>
  <c r="I3321" i="22"/>
  <c r="G3322" i="22"/>
  <c r="I3322" i="22"/>
  <c r="G3323" i="22"/>
  <c r="I3323" i="22"/>
  <c r="G3324" i="22"/>
  <c r="I3324" i="22"/>
  <c r="G3325" i="22"/>
  <c r="I3325" i="22"/>
  <c r="G3326" i="22"/>
  <c r="I3326" i="22"/>
  <c r="G3327" i="22"/>
  <c r="I3327" i="22"/>
  <c r="G3328" i="22"/>
  <c r="I3328" i="22"/>
  <c r="G3329" i="22"/>
  <c r="I3329" i="22"/>
  <c r="G3330" i="22"/>
  <c r="I3330" i="22"/>
  <c r="G3331" i="22"/>
  <c r="I3331" i="22"/>
  <c r="G3332" i="22"/>
  <c r="I3332" i="22"/>
  <c r="G3333" i="22"/>
  <c r="I3333" i="22"/>
  <c r="G3334" i="22"/>
  <c r="I3334" i="22"/>
  <c r="G3335" i="22"/>
  <c r="I3335" i="22"/>
  <c r="G3336" i="22"/>
  <c r="I3336" i="22"/>
  <c r="G3337" i="22"/>
  <c r="I3337" i="22"/>
  <c r="G3338" i="22"/>
  <c r="I3338" i="22"/>
  <c r="G3339" i="22"/>
  <c r="I3339" i="22"/>
  <c r="G3340" i="22"/>
  <c r="I3340" i="22"/>
  <c r="G3341" i="22"/>
  <c r="I3341" i="22"/>
  <c r="G3342" i="22"/>
  <c r="I3342" i="22"/>
  <c r="G3343" i="22"/>
  <c r="I3343" i="22"/>
  <c r="G3344" i="22"/>
  <c r="I3344" i="22"/>
  <c r="G3345" i="22"/>
  <c r="I3345" i="22"/>
  <c r="G3346" i="22"/>
  <c r="I3346" i="22"/>
  <c r="G3347" i="22"/>
  <c r="I3347" i="22"/>
  <c r="G3348" i="22"/>
  <c r="I3348" i="22"/>
  <c r="G3349" i="22"/>
  <c r="I3349" i="22"/>
  <c r="G3350" i="22"/>
  <c r="I3350" i="22"/>
  <c r="G3351" i="22"/>
  <c r="I3351" i="22"/>
  <c r="G3352" i="22"/>
  <c r="I3352" i="22"/>
  <c r="G3353" i="22"/>
  <c r="I3353" i="22"/>
  <c r="G3354" i="22"/>
  <c r="I3354" i="22"/>
  <c r="G3355" i="22"/>
  <c r="I3355" i="22"/>
  <c r="G3356" i="22"/>
  <c r="I3356" i="22"/>
  <c r="G3357" i="22"/>
  <c r="I3357" i="22"/>
  <c r="G3358" i="22"/>
  <c r="I3358" i="22"/>
  <c r="G3359" i="22"/>
  <c r="I3359" i="22"/>
  <c r="G3360" i="22"/>
  <c r="I3360" i="22"/>
  <c r="G3361" i="22"/>
  <c r="I3361" i="22"/>
  <c r="G3362" i="22"/>
  <c r="I3362" i="22"/>
  <c r="G3363" i="22"/>
  <c r="I3363" i="22"/>
  <c r="G3364" i="22"/>
  <c r="I3364" i="22"/>
  <c r="G3365" i="22"/>
  <c r="I3365" i="22"/>
  <c r="G3366" i="22"/>
  <c r="I3366" i="22"/>
  <c r="G3367" i="22"/>
  <c r="I3367" i="22"/>
  <c r="G3368" i="22"/>
  <c r="I3368" i="22"/>
  <c r="G3369" i="22"/>
  <c r="I3369" i="22"/>
  <c r="G3370" i="22"/>
  <c r="I3370" i="22"/>
  <c r="G3371" i="22"/>
  <c r="I3371" i="22"/>
  <c r="G3372" i="22"/>
  <c r="I3372" i="22"/>
  <c r="G3373" i="22"/>
  <c r="I3373" i="22"/>
  <c r="G3374" i="22"/>
  <c r="I3374" i="22"/>
  <c r="G3375" i="22"/>
  <c r="I3375" i="22"/>
  <c r="G3376" i="22"/>
  <c r="I3376" i="22"/>
  <c r="G3377" i="22"/>
  <c r="I3377" i="22"/>
  <c r="G3378" i="22"/>
  <c r="I3378" i="22"/>
  <c r="G3379" i="22"/>
  <c r="I3379" i="22"/>
  <c r="G3380" i="22"/>
  <c r="I3380" i="22"/>
  <c r="G3381" i="22"/>
  <c r="I3381" i="22"/>
  <c r="G3382" i="22"/>
  <c r="I3382" i="22"/>
  <c r="G3383" i="22"/>
  <c r="I3383" i="22"/>
  <c r="G3384" i="22"/>
  <c r="I3384" i="22"/>
  <c r="G3385" i="22"/>
  <c r="I3385" i="22"/>
  <c r="G3386" i="22"/>
  <c r="I3386" i="22"/>
  <c r="G3387" i="22"/>
  <c r="I3387" i="22"/>
  <c r="G3388" i="22"/>
  <c r="I3388" i="22"/>
  <c r="G3389" i="22"/>
  <c r="I3389" i="22"/>
  <c r="G3390" i="22"/>
  <c r="I3390" i="22"/>
  <c r="G3391" i="22"/>
  <c r="I3391" i="22"/>
  <c r="G3392" i="22"/>
  <c r="I3392" i="22"/>
  <c r="G3393" i="22"/>
  <c r="I3393" i="22"/>
  <c r="G3394" i="22"/>
  <c r="I3394" i="22"/>
  <c r="G3395" i="22"/>
  <c r="I3395" i="22"/>
  <c r="G3396" i="22"/>
  <c r="I3396" i="22"/>
  <c r="G3397" i="22"/>
  <c r="I3397" i="22"/>
  <c r="G3398" i="22"/>
  <c r="I3398" i="22"/>
  <c r="G3399" i="22"/>
  <c r="I3399" i="22"/>
  <c r="G3400" i="22"/>
  <c r="I3400" i="22"/>
  <c r="G3401" i="22"/>
  <c r="I3401" i="22"/>
  <c r="G3402" i="22"/>
  <c r="I3402" i="22"/>
  <c r="G3403" i="22"/>
  <c r="I3403" i="22"/>
  <c r="G3404" i="22"/>
  <c r="I3404" i="22"/>
  <c r="G3405" i="22"/>
  <c r="I3405" i="22"/>
  <c r="G3406" i="22"/>
  <c r="I3406" i="22"/>
  <c r="G3407" i="22"/>
  <c r="I3407" i="22"/>
  <c r="G3408" i="22"/>
  <c r="I3408" i="22"/>
  <c r="G3409" i="22"/>
  <c r="I3409" i="22"/>
  <c r="G3410" i="22"/>
  <c r="I3410" i="22"/>
  <c r="G3411" i="22"/>
  <c r="I3411" i="22"/>
  <c r="G3412" i="22"/>
  <c r="I3412" i="22"/>
  <c r="G3413" i="22"/>
  <c r="I3413" i="22"/>
  <c r="G3414" i="22"/>
  <c r="I3414" i="22"/>
  <c r="G3415" i="22"/>
  <c r="I3415" i="22"/>
  <c r="G3416" i="22"/>
  <c r="I3416" i="22"/>
  <c r="G3417" i="22"/>
  <c r="I3417" i="22"/>
  <c r="G3418" i="22"/>
  <c r="I3418" i="22"/>
  <c r="G3419" i="22"/>
  <c r="I3419" i="22"/>
  <c r="G3420" i="22"/>
  <c r="I3420" i="22"/>
  <c r="G3421" i="22"/>
  <c r="I3421" i="22"/>
  <c r="G3422" i="22"/>
  <c r="I3422" i="22"/>
  <c r="G3423" i="22"/>
  <c r="I3423" i="22"/>
  <c r="G3424" i="22"/>
  <c r="I3424" i="22"/>
  <c r="G3425" i="22"/>
  <c r="I3425" i="22"/>
  <c r="G3426" i="22"/>
  <c r="I3426" i="22"/>
  <c r="G3427" i="22"/>
  <c r="I3427" i="22"/>
  <c r="G3428" i="22"/>
  <c r="I3428" i="22"/>
  <c r="G3429" i="22"/>
  <c r="I3429" i="22"/>
  <c r="G3430" i="22"/>
  <c r="I3430" i="22"/>
  <c r="G3431" i="22"/>
  <c r="I3431" i="22"/>
  <c r="G3432" i="22"/>
  <c r="I3432" i="22"/>
  <c r="G3433" i="22"/>
  <c r="I3433" i="22"/>
  <c r="G3434" i="22"/>
  <c r="I3434" i="22"/>
  <c r="G3435" i="22"/>
  <c r="I3435" i="22"/>
  <c r="G3436" i="22"/>
  <c r="I3436" i="22"/>
  <c r="G3437" i="22"/>
  <c r="I3437" i="22"/>
  <c r="G3438" i="22"/>
  <c r="I3438" i="22"/>
  <c r="G3439" i="22"/>
  <c r="I3439" i="22"/>
  <c r="G3440" i="22"/>
  <c r="I3440" i="22"/>
  <c r="G3441" i="22"/>
  <c r="I3441" i="22"/>
  <c r="G3442" i="22"/>
  <c r="I3442" i="22"/>
  <c r="G3443" i="22"/>
  <c r="I3443" i="22"/>
  <c r="G3444" i="22"/>
  <c r="I3444" i="22"/>
  <c r="G3445" i="22"/>
  <c r="I3445" i="22"/>
  <c r="G3446" i="22"/>
  <c r="I3446" i="22"/>
  <c r="G3447" i="22"/>
  <c r="I3447" i="22"/>
  <c r="G3448" i="22"/>
  <c r="I3448" i="22"/>
  <c r="G3449" i="22"/>
  <c r="I3449" i="22"/>
  <c r="G3450" i="22"/>
  <c r="I3450" i="22"/>
  <c r="G3451" i="22"/>
  <c r="I3451" i="22"/>
  <c r="G3452" i="22"/>
  <c r="I3452" i="22"/>
  <c r="G3453" i="22"/>
  <c r="I3453" i="22"/>
  <c r="G3454" i="22"/>
  <c r="I3454" i="22"/>
  <c r="G3455" i="22"/>
  <c r="I3455" i="22"/>
  <c r="G3456" i="22"/>
  <c r="I3456" i="22"/>
  <c r="G3457" i="22"/>
  <c r="I3457" i="22"/>
  <c r="G3458" i="22"/>
  <c r="I3458" i="22"/>
  <c r="G3459" i="22"/>
  <c r="I3459" i="22"/>
  <c r="G3460" i="22"/>
  <c r="I3460" i="22"/>
  <c r="G3461" i="22"/>
  <c r="I3461" i="22"/>
  <c r="G3462" i="22"/>
  <c r="I3462" i="22"/>
  <c r="G3463" i="22"/>
  <c r="I3463" i="22"/>
  <c r="G3464" i="22"/>
  <c r="I3464" i="22"/>
  <c r="G3465" i="22"/>
  <c r="I3465" i="22"/>
  <c r="G3466" i="22"/>
  <c r="I3466" i="22"/>
  <c r="G3467" i="22"/>
  <c r="I3467" i="22"/>
  <c r="G3468" i="22"/>
  <c r="I3468" i="22"/>
  <c r="G3469" i="22"/>
  <c r="I3469" i="22"/>
  <c r="G3470" i="22"/>
  <c r="I3470" i="22"/>
  <c r="G3471" i="22"/>
  <c r="I3471" i="22"/>
  <c r="G3472" i="22"/>
  <c r="I3472" i="22"/>
  <c r="G3473" i="22"/>
  <c r="I3473" i="22"/>
  <c r="G3474" i="22"/>
  <c r="I3474" i="22"/>
  <c r="G3475" i="22"/>
  <c r="I3475" i="22"/>
  <c r="G3476" i="22"/>
  <c r="I3476" i="22"/>
  <c r="G3477" i="22"/>
  <c r="I3477" i="22"/>
  <c r="G3478" i="22"/>
  <c r="I3478" i="22"/>
  <c r="G3479" i="22"/>
  <c r="I3479" i="22"/>
  <c r="G3480" i="22"/>
  <c r="I3480" i="22"/>
  <c r="G3481" i="22"/>
  <c r="I3481" i="22"/>
  <c r="G3482" i="22"/>
  <c r="I3482" i="22"/>
  <c r="G3483" i="22"/>
  <c r="I3483" i="22"/>
  <c r="G3484" i="22"/>
  <c r="I3484" i="22"/>
  <c r="G3485" i="22"/>
  <c r="I3485" i="22"/>
  <c r="G3486" i="22"/>
  <c r="I3486" i="22"/>
  <c r="G3487" i="22"/>
  <c r="I3487" i="22"/>
  <c r="G3488" i="22"/>
  <c r="I3488" i="22"/>
  <c r="G3489" i="22"/>
  <c r="I3489" i="22"/>
  <c r="G3490" i="22"/>
  <c r="I3490" i="22"/>
  <c r="G3491" i="22"/>
  <c r="I3491" i="22"/>
  <c r="G3492" i="22"/>
  <c r="I3492" i="22"/>
  <c r="G3493" i="22"/>
  <c r="I3493" i="22"/>
  <c r="G3494" i="22"/>
  <c r="I3494" i="22"/>
  <c r="G3495" i="22"/>
  <c r="I3495" i="22"/>
  <c r="G3496" i="22"/>
  <c r="I3496" i="22"/>
  <c r="G3497" i="22"/>
  <c r="I3497" i="22"/>
  <c r="G3498" i="22"/>
  <c r="I3498" i="22"/>
  <c r="G3499" i="22"/>
  <c r="I3499" i="22"/>
  <c r="G3500" i="22"/>
  <c r="I3500" i="22"/>
  <c r="G3501" i="22"/>
  <c r="I3501" i="22"/>
  <c r="G3502" i="22"/>
  <c r="I3502" i="22"/>
  <c r="G3503" i="22"/>
  <c r="I3503" i="22"/>
  <c r="G3504" i="22"/>
  <c r="I3504" i="22"/>
  <c r="G3505" i="22"/>
  <c r="I3505" i="22"/>
  <c r="G3506" i="22"/>
  <c r="I3506" i="22"/>
  <c r="G3507" i="22"/>
  <c r="I3507" i="22"/>
  <c r="G3508" i="22"/>
  <c r="I3508" i="22"/>
  <c r="G3509" i="22"/>
  <c r="I3509" i="22"/>
  <c r="G3510" i="22"/>
  <c r="I3510" i="22"/>
  <c r="G3511" i="22"/>
  <c r="I3511" i="22"/>
  <c r="G3512" i="22"/>
  <c r="I3512" i="22"/>
  <c r="G3513" i="22"/>
  <c r="I3513" i="22"/>
  <c r="G3514" i="22"/>
  <c r="I3514" i="22"/>
  <c r="G3515" i="22"/>
  <c r="I3515" i="22"/>
  <c r="G3516" i="22"/>
  <c r="I3516" i="22"/>
  <c r="G3517" i="22"/>
  <c r="I3517" i="22"/>
  <c r="G3518" i="22"/>
  <c r="I3518" i="22"/>
  <c r="G3519" i="22"/>
  <c r="I3519" i="22"/>
  <c r="G3520" i="22"/>
  <c r="I3520" i="22"/>
  <c r="G3521" i="22"/>
  <c r="I3521" i="22"/>
  <c r="G3522" i="22"/>
  <c r="I3522" i="22"/>
  <c r="G3523" i="22"/>
  <c r="I3523" i="22"/>
  <c r="G3524" i="22"/>
  <c r="I3524" i="22"/>
  <c r="G3525" i="22"/>
  <c r="I3525" i="22"/>
  <c r="G3526" i="22"/>
  <c r="I3526" i="22"/>
  <c r="G3527" i="22"/>
  <c r="I3527" i="22"/>
  <c r="G3528" i="22"/>
  <c r="I3528" i="22"/>
  <c r="G3529" i="22"/>
  <c r="I3529" i="22"/>
  <c r="G3530" i="22"/>
  <c r="I3530" i="22"/>
  <c r="G3531" i="22"/>
  <c r="I3531" i="22"/>
  <c r="G3532" i="22"/>
  <c r="I3532" i="22"/>
  <c r="G3533" i="22"/>
  <c r="I3533" i="22"/>
  <c r="G3534" i="22"/>
  <c r="I3534" i="22"/>
  <c r="G3535" i="22"/>
  <c r="I3535" i="22"/>
  <c r="G3536" i="22"/>
  <c r="I3536" i="22"/>
  <c r="G3537" i="22"/>
  <c r="I3537" i="22"/>
  <c r="G3538" i="22"/>
  <c r="I3538" i="22"/>
  <c r="G3539" i="22"/>
  <c r="I3539" i="22"/>
  <c r="G3540" i="22"/>
  <c r="I3540" i="22"/>
  <c r="G3541" i="22"/>
  <c r="I3541" i="22"/>
  <c r="G3542" i="22"/>
  <c r="I3542" i="22"/>
  <c r="G3543" i="22"/>
  <c r="I3543" i="22"/>
  <c r="G3544" i="22"/>
  <c r="I3544" i="22"/>
  <c r="G3545" i="22"/>
  <c r="I3545" i="22"/>
  <c r="G3546" i="22"/>
  <c r="I3546" i="22"/>
  <c r="G3547" i="22"/>
  <c r="I3547" i="22"/>
  <c r="G3548" i="22"/>
  <c r="I3548" i="22"/>
  <c r="G3549" i="22"/>
  <c r="I3549" i="22"/>
  <c r="G3550" i="22"/>
  <c r="I3550" i="22"/>
  <c r="G3551" i="22"/>
  <c r="I3551" i="22"/>
  <c r="G3552" i="22"/>
  <c r="I3552" i="22"/>
  <c r="G3553" i="22"/>
  <c r="I3553" i="22"/>
  <c r="G3554" i="22"/>
  <c r="I3554" i="22"/>
  <c r="G3555" i="22"/>
  <c r="I3555" i="22"/>
  <c r="G3556" i="22"/>
  <c r="I3556" i="22"/>
  <c r="G3557" i="22"/>
  <c r="I3557" i="22"/>
  <c r="G3558" i="22"/>
  <c r="I3558" i="22"/>
  <c r="G3559" i="22"/>
  <c r="I3559" i="22"/>
  <c r="G3560" i="22"/>
  <c r="I3560" i="22"/>
  <c r="G3561" i="22"/>
  <c r="I3561" i="22"/>
  <c r="G3562" i="22"/>
  <c r="I3562" i="22"/>
  <c r="G3563" i="22"/>
  <c r="I3563" i="22"/>
  <c r="G3564" i="22"/>
  <c r="I3564" i="22"/>
  <c r="G3565" i="22"/>
  <c r="I3565" i="22"/>
  <c r="G3566" i="22"/>
  <c r="I3566" i="22"/>
  <c r="G3567" i="22"/>
  <c r="I3567" i="22"/>
  <c r="G3568" i="22"/>
  <c r="I3568" i="22"/>
  <c r="G3569" i="22"/>
  <c r="I3569" i="22"/>
  <c r="G3570" i="22"/>
  <c r="I3570" i="22"/>
  <c r="G3571" i="22"/>
  <c r="I3571" i="22"/>
  <c r="G3572" i="22"/>
  <c r="I3572" i="22"/>
  <c r="G3573" i="22"/>
  <c r="I3573" i="22"/>
  <c r="G3574" i="22"/>
  <c r="I3574" i="22"/>
  <c r="G3575" i="22"/>
  <c r="I3575" i="22"/>
  <c r="G3576" i="22"/>
  <c r="I3576" i="22"/>
  <c r="G3577" i="22"/>
  <c r="I3577" i="22"/>
  <c r="G3578" i="22"/>
  <c r="I3578" i="22"/>
  <c r="G3579" i="22"/>
  <c r="I3579" i="22"/>
  <c r="G3580" i="22"/>
  <c r="I3580" i="22"/>
  <c r="G3581" i="22"/>
  <c r="I3581" i="22"/>
  <c r="G3582" i="22"/>
  <c r="I3582" i="22"/>
  <c r="G3583" i="22"/>
  <c r="I3583" i="22"/>
  <c r="G3584" i="22"/>
  <c r="I3584" i="22"/>
  <c r="G3585" i="22"/>
  <c r="I3585" i="22"/>
  <c r="G3586" i="22"/>
  <c r="I3586" i="22"/>
  <c r="G3587" i="22"/>
  <c r="I3587" i="22"/>
  <c r="G3588" i="22"/>
  <c r="I3588" i="22"/>
  <c r="G3589" i="22"/>
  <c r="I3589" i="22"/>
  <c r="G3590" i="22"/>
  <c r="I3590" i="22"/>
  <c r="G3591" i="22"/>
  <c r="I3591" i="22"/>
  <c r="G3592" i="22"/>
  <c r="I3592" i="22"/>
  <c r="G3593" i="22"/>
  <c r="I3593" i="22"/>
  <c r="G3594" i="22"/>
  <c r="I3594" i="22"/>
  <c r="G3595" i="22"/>
  <c r="I3595" i="22"/>
  <c r="G3596" i="22"/>
  <c r="I3596" i="22"/>
  <c r="G3597" i="22"/>
  <c r="I3597" i="22"/>
  <c r="G3598" i="22"/>
  <c r="I3598" i="22"/>
  <c r="G3599" i="22"/>
  <c r="I3599" i="22"/>
  <c r="G3600" i="22"/>
  <c r="I3600" i="22"/>
  <c r="G3601" i="22"/>
  <c r="I3601" i="22"/>
  <c r="G3602" i="22"/>
  <c r="I3602" i="22"/>
  <c r="G3603" i="22"/>
  <c r="I3603" i="22"/>
  <c r="G3604" i="22"/>
  <c r="I3604" i="22"/>
  <c r="G3605" i="22"/>
  <c r="I3605" i="22"/>
  <c r="G3606" i="22"/>
  <c r="I3606" i="22"/>
  <c r="G3607" i="22"/>
  <c r="I3607" i="22"/>
  <c r="G3608" i="22"/>
  <c r="I3608" i="22"/>
  <c r="G3609" i="22"/>
  <c r="I3609" i="22"/>
  <c r="G3610" i="22"/>
  <c r="I3610" i="22"/>
  <c r="G3611" i="22"/>
  <c r="I3611" i="22"/>
  <c r="G3612" i="22"/>
  <c r="I3612" i="22"/>
  <c r="G3613" i="22"/>
  <c r="I3613" i="22"/>
  <c r="G3614" i="22"/>
  <c r="I3614" i="22"/>
  <c r="G3615" i="22"/>
  <c r="I3615" i="22"/>
  <c r="G3616" i="22"/>
  <c r="I3616" i="22"/>
  <c r="G3617" i="22"/>
  <c r="I3617" i="22"/>
  <c r="G3618" i="22"/>
  <c r="I3618" i="22"/>
  <c r="G3619" i="22"/>
  <c r="I3619" i="22"/>
  <c r="G3620" i="22"/>
  <c r="I3620" i="22"/>
  <c r="G3621" i="22"/>
  <c r="I3621" i="22"/>
  <c r="G3622" i="22"/>
  <c r="I3622" i="22"/>
  <c r="G3623" i="22"/>
  <c r="I3623" i="22"/>
  <c r="G3624" i="22"/>
  <c r="I3624" i="22"/>
  <c r="G3625" i="22"/>
  <c r="I3625" i="22"/>
  <c r="G3626" i="22"/>
  <c r="I3626" i="22"/>
  <c r="G3627" i="22"/>
  <c r="I3627" i="22"/>
  <c r="G3628" i="22"/>
  <c r="I3628" i="22"/>
  <c r="G3629" i="22"/>
  <c r="I3629" i="22"/>
  <c r="G3630" i="22"/>
  <c r="I3630" i="22"/>
  <c r="G3631" i="22"/>
  <c r="I3631" i="22"/>
  <c r="G3632" i="22"/>
  <c r="I3632" i="22"/>
  <c r="G3633" i="22"/>
  <c r="I3633" i="22"/>
  <c r="G3634" i="22"/>
  <c r="I3634" i="22"/>
  <c r="G3635" i="22"/>
  <c r="I3635" i="22"/>
  <c r="G3636" i="22"/>
  <c r="I3636" i="22"/>
  <c r="G3637" i="22"/>
  <c r="I3637" i="22"/>
  <c r="G3638" i="22"/>
  <c r="I3638" i="22"/>
  <c r="G3639" i="22"/>
  <c r="I3639" i="22"/>
  <c r="G3640" i="22"/>
  <c r="I3640" i="22"/>
  <c r="G3641" i="22"/>
  <c r="I3641" i="22"/>
  <c r="G3642" i="22"/>
  <c r="I3642" i="22"/>
  <c r="G3643" i="22"/>
  <c r="I3643" i="22"/>
  <c r="G3644" i="22"/>
  <c r="I3644" i="22"/>
  <c r="G3645" i="22"/>
  <c r="I3645" i="22"/>
  <c r="G3646" i="22"/>
  <c r="I3646" i="22"/>
  <c r="G3647" i="22"/>
  <c r="I3647" i="22"/>
  <c r="G3648" i="22"/>
  <c r="I3648" i="22"/>
  <c r="G3649" i="22"/>
  <c r="I3649" i="22"/>
  <c r="G3650" i="22"/>
  <c r="I3650" i="22"/>
  <c r="G3651" i="22"/>
  <c r="I3651" i="22"/>
  <c r="G3652" i="22"/>
  <c r="I3652" i="22"/>
  <c r="G3653" i="22"/>
  <c r="I3653" i="22"/>
  <c r="G3654" i="22"/>
  <c r="I3654" i="22"/>
  <c r="G3655" i="22"/>
  <c r="I3655" i="22"/>
  <c r="G3656" i="22"/>
  <c r="I3656" i="22"/>
  <c r="G3657" i="22"/>
  <c r="I3657" i="22"/>
  <c r="G3658" i="22"/>
  <c r="I3658" i="22"/>
  <c r="G3659" i="22"/>
  <c r="I3659" i="22"/>
  <c r="G3660" i="22"/>
  <c r="I3660" i="22"/>
  <c r="G3661" i="22"/>
  <c r="I3661" i="22"/>
  <c r="G3662" i="22"/>
  <c r="I3662" i="22"/>
  <c r="G3663" i="22"/>
  <c r="I3663" i="22"/>
  <c r="G3664" i="22"/>
  <c r="I3664" i="22"/>
  <c r="G3665" i="22"/>
  <c r="I3665" i="22"/>
  <c r="G3666" i="22"/>
  <c r="I3666" i="22"/>
  <c r="G3667" i="22"/>
  <c r="I3667" i="22"/>
  <c r="G3668" i="22"/>
  <c r="I3668" i="22"/>
  <c r="G3669" i="22"/>
  <c r="I3669" i="22"/>
  <c r="G3670" i="22"/>
  <c r="I3670" i="22"/>
  <c r="G3671" i="22"/>
  <c r="I3671" i="22"/>
  <c r="G3672" i="22"/>
  <c r="I3672" i="22"/>
  <c r="G3673" i="22"/>
  <c r="I3673" i="22"/>
  <c r="G3674" i="22"/>
  <c r="I3674" i="22"/>
  <c r="G3675" i="22"/>
  <c r="I3675" i="22"/>
  <c r="G3676" i="22"/>
  <c r="I3676" i="22"/>
  <c r="G3677" i="22"/>
  <c r="I3677" i="22"/>
  <c r="G3678" i="22"/>
  <c r="I3678" i="22"/>
  <c r="G3679" i="22"/>
  <c r="I3679" i="22"/>
  <c r="G3680" i="22"/>
  <c r="I3680" i="22"/>
  <c r="G3681" i="22"/>
  <c r="I3681" i="22"/>
  <c r="G3682" i="22"/>
  <c r="I3682" i="22"/>
  <c r="G3683" i="22"/>
  <c r="I3683" i="22"/>
  <c r="G3684" i="22"/>
  <c r="I3684" i="22"/>
  <c r="G3685" i="22"/>
  <c r="I3685" i="22"/>
  <c r="G3686" i="22"/>
  <c r="I3686" i="22"/>
  <c r="G3687" i="22"/>
  <c r="I3687" i="22"/>
  <c r="G3688" i="22"/>
  <c r="I3688" i="22"/>
  <c r="G3689" i="22"/>
  <c r="I3689" i="22"/>
  <c r="G3690" i="22"/>
  <c r="I3690" i="22"/>
  <c r="G3691" i="22"/>
  <c r="I3691" i="22"/>
  <c r="G3692" i="22"/>
  <c r="I3692" i="22"/>
  <c r="G3693" i="22"/>
  <c r="I3693" i="22"/>
  <c r="G3694" i="22"/>
  <c r="I3694" i="22"/>
  <c r="G3695" i="22"/>
  <c r="I3695" i="22"/>
  <c r="G3696" i="22"/>
  <c r="I3696" i="22"/>
  <c r="G3697" i="22"/>
  <c r="I3697" i="22"/>
  <c r="G3698" i="22"/>
  <c r="I3698" i="22"/>
  <c r="G3699" i="22"/>
  <c r="I3699" i="22"/>
  <c r="G3700" i="22"/>
  <c r="I3700" i="22"/>
  <c r="G3701" i="22"/>
  <c r="I3701" i="22"/>
  <c r="G3702" i="22"/>
  <c r="I3702" i="22"/>
  <c r="G3703" i="22"/>
  <c r="I3703" i="22"/>
  <c r="G3704" i="22"/>
  <c r="I3704" i="22"/>
  <c r="G3705" i="22"/>
  <c r="I3705" i="22"/>
  <c r="G3706" i="22"/>
  <c r="I3706" i="22"/>
  <c r="G3707" i="22"/>
  <c r="I3707" i="22"/>
  <c r="G3708" i="22"/>
  <c r="I3708" i="22"/>
  <c r="G3709" i="22"/>
  <c r="I3709" i="22"/>
  <c r="G3710" i="22"/>
  <c r="I3710" i="22"/>
  <c r="G3711" i="22"/>
  <c r="I3711" i="22"/>
  <c r="G3712" i="22"/>
  <c r="I3712" i="22"/>
  <c r="G3713" i="22"/>
  <c r="I3713" i="22"/>
  <c r="G3714" i="22"/>
  <c r="I3714" i="22"/>
  <c r="G3715" i="22"/>
  <c r="I3715" i="22"/>
  <c r="G3716" i="22"/>
  <c r="I3716" i="22"/>
  <c r="G3717" i="22"/>
  <c r="I3717" i="22"/>
  <c r="G3718" i="22"/>
  <c r="I3718" i="22"/>
  <c r="G3719" i="22"/>
  <c r="I3719" i="22"/>
  <c r="G3720" i="22"/>
  <c r="I3720" i="22"/>
  <c r="G3721" i="22"/>
  <c r="I3721" i="22"/>
  <c r="G3722" i="22"/>
  <c r="I3722" i="22"/>
  <c r="G3723" i="22"/>
  <c r="I3723" i="22"/>
  <c r="G3724" i="22"/>
  <c r="I3724" i="22"/>
  <c r="G3725" i="22"/>
  <c r="I3725" i="22"/>
  <c r="G3726" i="22"/>
  <c r="I3726" i="22"/>
  <c r="G3727" i="22"/>
  <c r="I3727" i="22"/>
  <c r="G3728" i="22"/>
  <c r="I3728" i="22"/>
  <c r="G3729" i="22"/>
  <c r="I3729" i="22"/>
  <c r="G3730" i="22"/>
  <c r="I3730" i="22"/>
  <c r="G3731" i="22"/>
  <c r="I3731" i="22"/>
  <c r="G3732" i="22"/>
  <c r="I3732" i="22"/>
  <c r="G3733" i="22"/>
  <c r="I3733" i="22"/>
  <c r="G3734" i="22"/>
  <c r="I3734" i="22"/>
  <c r="G3735" i="22"/>
  <c r="I3735" i="22"/>
  <c r="G3736" i="22"/>
  <c r="I3736" i="22"/>
  <c r="G3737" i="22"/>
  <c r="I3737" i="22"/>
  <c r="G3738" i="22"/>
  <c r="I3738" i="22"/>
  <c r="G3739" i="22"/>
  <c r="I3739" i="22"/>
  <c r="G3740" i="22"/>
  <c r="I3740" i="22"/>
  <c r="G3741" i="22"/>
  <c r="I3741" i="22"/>
  <c r="G3742" i="22"/>
  <c r="I3742" i="22"/>
  <c r="G3743" i="22"/>
  <c r="I3743" i="22"/>
  <c r="G3744" i="22"/>
  <c r="I3744" i="22"/>
  <c r="G3745" i="22"/>
  <c r="I3745" i="22"/>
  <c r="G3746" i="22"/>
  <c r="I3746" i="22"/>
  <c r="G3747" i="22"/>
  <c r="I3747" i="22"/>
  <c r="G3748" i="22"/>
  <c r="I3748" i="22"/>
  <c r="G3749" i="22"/>
  <c r="I3749" i="22"/>
  <c r="G3750" i="22"/>
  <c r="I3750" i="22"/>
  <c r="G3751" i="22"/>
  <c r="I3751" i="22"/>
  <c r="G3752" i="22"/>
  <c r="I3752" i="22"/>
  <c r="G3753" i="22"/>
  <c r="I3753" i="22"/>
  <c r="G3754" i="22"/>
  <c r="I3754" i="22"/>
  <c r="G3755" i="22"/>
  <c r="I3755" i="22"/>
  <c r="G3756" i="22"/>
  <c r="I3756" i="22"/>
  <c r="G3757" i="22"/>
  <c r="I3757" i="22"/>
  <c r="G3758" i="22"/>
  <c r="I3758" i="22"/>
  <c r="G3759" i="22"/>
  <c r="I3759" i="22"/>
  <c r="G3760" i="22"/>
  <c r="I3760" i="22"/>
  <c r="G3761" i="22"/>
  <c r="I3761" i="22"/>
  <c r="G3762" i="22"/>
  <c r="I3762" i="22"/>
  <c r="G3763" i="22"/>
  <c r="I3763" i="22"/>
  <c r="G3764" i="22"/>
  <c r="I3764" i="22"/>
  <c r="G3765" i="22"/>
  <c r="I3765" i="22"/>
  <c r="G3766" i="22"/>
  <c r="I3766" i="22"/>
  <c r="G3767" i="22"/>
  <c r="I3767" i="22"/>
  <c r="G3768" i="22"/>
  <c r="I3768" i="22"/>
  <c r="G3769" i="22"/>
  <c r="I3769" i="22"/>
  <c r="G3770" i="22"/>
  <c r="I3770" i="22"/>
  <c r="G3771" i="22"/>
  <c r="I3771" i="22"/>
  <c r="G3772" i="22"/>
  <c r="I3772" i="22"/>
  <c r="G3773" i="22"/>
  <c r="I3773" i="22"/>
  <c r="G3774" i="22"/>
  <c r="I3774" i="22"/>
  <c r="G3775" i="22"/>
  <c r="I3775" i="22"/>
  <c r="G3776" i="22"/>
  <c r="I3776" i="22"/>
  <c r="G3777" i="22"/>
  <c r="I3777" i="22"/>
  <c r="G3778" i="22"/>
  <c r="I3778" i="22"/>
  <c r="G3779" i="22"/>
  <c r="I3779" i="22"/>
  <c r="G3780" i="22"/>
  <c r="I3780" i="22"/>
  <c r="G3781" i="22"/>
  <c r="I3781" i="22"/>
  <c r="G3782" i="22"/>
  <c r="I3782" i="22"/>
  <c r="G3783" i="22"/>
  <c r="I3783" i="22"/>
  <c r="G3784" i="22"/>
  <c r="I3784" i="22"/>
  <c r="G3785" i="22"/>
  <c r="I3785" i="22"/>
  <c r="G3786" i="22"/>
  <c r="I3786" i="22"/>
  <c r="G3787" i="22"/>
  <c r="I3787" i="22"/>
  <c r="G3788" i="22"/>
  <c r="I3788" i="22"/>
  <c r="G3789" i="22"/>
  <c r="I3789" i="22"/>
  <c r="G3790" i="22"/>
  <c r="I3790" i="22"/>
  <c r="G3791" i="22"/>
  <c r="I3791" i="22"/>
  <c r="G3792" i="22"/>
  <c r="I3792" i="22"/>
  <c r="G3793" i="22"/>
  <c r="I3793" i="22"/>
  <c r="G3794" i="22"/>
  <c r="I3794" i="22"/>
  <c r="G3795" i="22"/>
  <c r="I3795" i="22"/>
  <c r="G3796" i="22"/>
  <c r="I3796" i="22"/>
  <c r="G3797" i="22"/>
  <c r="I3797" i="22"/>
  <c r="G3798" i="22"/>
  <c r="I3798" i="22"/>
  <c r="G3799" i="22"/>
  <c r="I3799" i="22"/>
  <c r="G3800" i="22"/>
  <c r="I3800" i="22"/>
  <c r="G3801" i="22"/>
  <c r="I3801" i="22"/>
  <c r="G3802" i="22"/>
  <c r="I3802" i="22"/>
  <c r="G3803" i="22"/>
  <c r="I3803" i="22"/>
  <c r="G3804" i="22"/>
  <c r="I3804" i="22"/>
  <c r="G3805" i="22"/>
  <c r="I3805" i="22"/>
  <c r="G3806" i="22"/>
  <c r="I3806" i="22"/>
  <c r="G3807" i="22"/>
  <c r="I3807" i="22"/>
  <c r="G3808" i="22"/>
  <c r="I3808" i="22"/>
  <c r="G3809" i="22"/>
  <c r="I3809" i="22"/>
  <c r="G3810" i="22"/>
  <c r="I3810" i="22"/>
  <c r="G3811" i="22"/>
  <c r="I3811" i="22"/>
  <c r="G3812" i="22"/>
  <c r="I3812" i="22"/>
  <c r="G3813" i="22"/>
  <c r="I3813" i="22"/>
  <c r="G3814" i="22"/>
  <c r="I3814" i="22"/>
  <c r="G3815" i="22"/>
  <c r="I3815" i="22"/>
  <c r="G3816" i="22"/>
  <c r="I3816" i="22"/>
  <c r="G3817" i="22"/>
  <c r="I3817" i="22"/>
  <c r="G3818" i="22"/>
  <c r="I3818" i="22"/>
  <c r="G3819" i="22"/>
  <c r="I3819" i="22"/>
  <c r="G3820" i="22"/>
  <c r="I3820" i="22"/>
  <c r="G3821" i="22"/>
  <c r="I3821" i="22"/>
  <c r="G3822" i="22"/>
  <c r="I3822" i="22"/>
  <c r="G3823" i="22"/>
  <c r="I3823" i="22"/>
  <c r="G3824" i="22"/>
  <c r="I3824" i="22"/>
  <c r="G3825" i="22"/>
  <c r="I3825" i="22"/>
  <c r="G3826" i="22"/>
  <c r="I3826" i="22"/>
  <c r="G3827" i="22"/>
  <c r="I3827" i="22"/>
  <c r="G3828" i="22"/>
  <c r="I3828" i="22"/>
  <c r="G3829" i="22"/>
  <c r="I3829" i="22"/>
  <c r="G3830" i="22"/>
  <c r="I3830" i="22"/>
  <c r="G3831" i="22"/>
  <c r="I3831" i="22"/>
  <c r="G3832" i="22"/>
  <c r="I3832" i="22"/>
  <c r="G3833" i="22"/>
  <c r="I3833" i="22"/>
  <c r="G3834" i="22"/>
  <c r="I3834" i="22"/>
  <c r="G3835" i="22"/>
  <c r="I3835" i="22"/>
  <c r="G3836" i="22"/>
  <c r="I3836" i="22"/>
  <c r="G3837" i="22"/>
  <c r="I3837" i="22"/>
  <c r="G3838" i="22"/>
  <c r="I3838" i="22"/>
  <c r="G3839" i="22"/>
  <c r="I3839" i="22"/>
  <c r="G3840" i="22"/>
  <c r="I3840" i="22"/>
  <c r="G3841" i="22"/>
  <c r="I3841" i="22"/>
  <c r="G3842" i="22"/>
  <c r="I3842" i="22"/>
  <c r="G3843" i="22"/>
  <c r="I3843" i="22"/>
  <c r="G3844" i="22"/>
  <c r="I3844" i="22"/>
  <c r="G3845" i="22"/>
  <c r="I3845" i="22"/>
  <c r="G3846" i="22"/>
  <c r="I3846" i="22"/>
  <c r="G3847" i="22"/>
  <c r="I3847" i="22"/>
  <c r="G3848" i="22"/>
  <c r="I3848" i="22"/>
  <c r="G3849" i="22"/>
  <c r="I3849" i="22"/>
  <c r="G3850" i="22"/>
  <c r="I3850" i="22"/>
  <c r="G3851" i="22"/>
  <c r="I3851" i="22"/>
  <c r="G3852" i="22"/>
  <c r="I3852" i="22"/>
  <c r="G3853" i="22"/>
  <c r="I3853" i="22"/>
  <c r="G3854" i="22"/>
  <c r="I3854" i="22"/>
  <c r="G3855" i="22"/>
  <c r="I3855" i="22"/>
  <c r="G3856" i="22"/>
  <c r="I3856" i="22"/>
  <c r="G3857" i="22"/>
  <c r="I3857" i="22"/>
  <c r="G3858" i="22"/>
  <c r="I3858" i="22"/>
  <c r="G3859" i="22"/>
  <c r="I3859" i="22"/>
  <c r="G3860" i="22"/>
  <c r="I3860" i="22"/>
  <c r="G3861" i="22"/>
  <c r="I3861" i="22"/>
  <c r="G3862" i="22"/>
  <c r="I3862" i="22"/>
  <c r="G3863" i="22"/>
  <c r="I3863" i="22"/>
  <c r="G3864" i="22"/>
  <c r="I3864" i="22"/>
  <c r="G3865" i="22"/>
  <c r="I3865" i="22"/>
  <c r="G3866" i="22"/>
  <c r="I3866" i="22"/>
  <c r="G3867" i="22"/>
  <c r="I3867" i="22"/>
  <c r="G3868" i="22"/>
  <c r="I3868" i="22"/>
  <c r="G3869" i="22"/>
  <c r="I3869" i="22"/>
  <c r="G3870" i="22"/>
  <c r="I3870" i="22"/>
  <c r="G3871" i="22"/>
  <c r="I3871" i="22"/>
  <c r="G3872" i="22"/>
  <c r="I3872" i="22"/>
  <c r="G3873" i="22"/>
  <c r="I3873" i="22"/>
  <c r="G3874" i="22"/>
  <c r="I3874" i="22"/>
  <c r="G3875" i="22"/>
  <c r="I3875" i="22"/>
  <c r="G3876" i="22"/>
  <c r="I3876" i="22"/>
  <c r="G3877" i="22"/>
  <c r="I3877" i="22"/>
  <c r="G3878" i="22"/>
  <c r="I3878" i="22"/>
  <c r="G3879" i="22"/>
  <c r="I3879" i="22"/>
  <c r="G3880" i="22"/>
  <c r="I3880" i="22"/>
  <c r="G3881" i="22"/>
  <c r="I3881" i="22"/>
  <c r="G3882" i="22"/>
  <c r="I3882" i="22"/>
  <c r="G3883" i="22"/>
  <c r="I3883" i="22"/>
  <c r="G3884" i="22"/>
  <c r="I3884" i="22"/>
  <c r="G3885" i="22"/>
  <c r="I3885" i="22"/>
  <c r="G3886" i="22"/>
  <c r="I3886" i="22"/>
  <c r="G3887" i="22"/>
  <c r="I3887" i="22"/>
  <c r="G3888" i="22"/>
  <c r="I3888" i="22"/>
  <c r="G3889" i="22"/>
  <c r="I3889" i="22"/>
  <c r="G3890" i="22"/>
  <c r="I3890" i="22"/>
  <c r="G3891" i="22"/>
  <c r="I3891" i="22"/>
  <c r="G3892" i="22"/>
  <c r="I3892" i="22"/>
  <c r="G3893" i="22"/>
  <c r="I3893" i="22"/>
  <c r="G3894" i="22"/>
  <c r="I3894" i="22"/>
  <c r="G3895" i="22"/>
  <c r="I3895" i="22"/>
  <c r="G3896" i="22"/>
  <c r="I3896" i="22"/>
  <c r="G3897" i="22"/>
  <c r="I3897" i="22"/>
  <c r="G3898" i="22"/>
  <c r="I3898" i="22"/>
  <c r="G3899" i="22"/>
  <c r="I3899" i="22"/>
  <c r="G3900" i="22"/>
  <c r="I3900" i="22"/>
  <c r="G3901" i="22"/>
  <c r="I3901" i="22"/>
  <c r="G3902" i="22"/>
  <c r="I3902" i="22"/>
  <c r="G3903" i="22"/>
  <c r="I3903" i="22"/>
  <c r="G3904" i="22"/>
  <c r="I3904" i="22"/>
  <c r="G3905" i="22"/>
  <c r="I3905" i="22"/>
  <c r="G3906" i="22"/>
  <c r="I3906" i="22"/>
  <c r="G3907" i="22"/>
  <c r="I3907" i="22"/>
  <c r="G3908" i="22"/>
  <c r="I3908" i="22"/>
  <c r="G3909" i="22"/>
  <c r="I3909" i="22"/>
  <c r="G3910" i="22"/>
  <c r="I3910" i="22"/>
  <c r="G3911" i="22"/>
  <c r="I3911" i="22"/>
  <c r="G3912" i="22"/>
  <c r="I3912" i="22"/>
  <c r="G3913" i="22"/>
  <c r="I3913" i="22"/>
  <c r="G3914" i="22"/>
  <c r="I3914" i="22"/>
  <c r="G3915" i="22"/>
  <c r="I3915" i="22"/>
  <c r="G3916" i="22"/>
  <c r="I3916" i="22"/>
  <c r="G3917" i="22"/>
  <c r="I3917" i="22"/>
  <c r="G3918" i="22"/>
  <c r="I3918" i="22"/>
  <c r="G3919" i="22"/>
  <c r="I3919" i="22"/>
  <c r="G3920" i="22"/>
  <c r="I3920" i="22"/>
  <c r="G3921" i="22"/>
  <c r="I3921" i="22"/>
  <c r="G3922" i="22"/>
  <c r="I3922" i="22"/>
  <c r="G3923" i="22"/>
  <c r="I3923" i="22"/>
  <c r="G3924" i="22"/>
  <c r="I3924" i="22"/>
  <c r="G3925" i="22"/>
  <c r="I3925" i="22"/>
  <c r="G3926" i="22"/>
  <c r="I3926" i="22"/>
  <c r="G3927" i="22"/>
  <c r="I3927" i="22"/>
  <c r="G3928" i="22"/>
  <c r="I3928" i="22"/>
  <c r="G3929" i="22"/>
  <c r="I3929" i="22"/>
  <c r="G3930" i="22"/>
  <c r="I3930" i="22"/>
  <c r="G3931" i="22"/>
  <c r="I3931" i="22"/>
  <c r="G3932" i="22"/>
  <c r="I3932" i="22"/>
  <c r="G3933" i="22"/>
  <c r="I3933" i="22"/>
  <c r="G3934" i="22"/>
  <c r="I3934" i="22"/>
  <c r="G3935" i="22"/>
  <c r="I3935" i="22"/>
  <c r="G3936" i="22"/>
  <c r="I3936" i="22"/>
  <c r="G3937" i="22"/>
  <c r="I3937" i="22"/>
  <c r="G3938" i="22"/>
  <c r="I3938" i="22"/>
  <c r="G3939" i="22"/>
  <c r="I3939" i="22"/>
  <c r="G3940" i="22"/>
  <c r="I3940" i="22"/>
  <c r="G3941" i="22"/>
  <c r="I3941" i="22"/>
  <c r="G3942" i="22"/>
  <c r="I3942" i="22"/>
  <c r="G3943" i="22"/>
  <c r="I3943" i="22"/>
  <c r="G3944" i="22"/>
  <c r="I3944" i="22"/>
  <c r="G3945" i="22"/>
  <c r="I3945" i="22"/>
  <c r="G3946" i="22"/>
  <c r="I3946" i="22"/>
  <c r="G3947" i="22"/>
  <c r="I3947" i="22"/>
  <c r="G3948" i="22"/>
  <c r="I3948" i="22"/>
  <c r="G3949" i="22"/>
  <c r="I3949" i="22"/>
  <c r="G3950" i="22"/>
  <c r="I3950" i="22"/>
  <c r="G3951" i="22"/>
  <c r="I3951" i="22"/>
  <c r="G3952" i="22"/>
  <c r="I3952" i="22"/>
  <c r="G3953" i="22"/>
  <c r="I3953" i="22"/>
  <c r="G3954" i="22"/>
  <c r="I3954" i="22"/>
  <c r="G3955" i="22"/>
  <c r="I3955" i="22"/>
  <c r="G3956" i="22"/>
  <c r="I3956" i="22"/>
  <c r="G3957" i="22"/>
  <c r="I3957" i="22"/>
  <c r="G3958" i="22"/>
  <c r="I3958" i="22"/>
  <c r="G3959" i="22"/>
  <c r="I3959" i="22"/>
  <c r="G3960" i="22"/>
  <c r="I3960" i="22"/>
  <c r="G3961" i="22"/>
  <c r="I3961" i="22"/>
  <c r="G3962" i="22"/>
  <c r="I3962" i="22"/>
  <c r="G3963" i="22"/>
  <c r="I3963" i="22"/>
  <c r="G3964" i="22"/>
  <c r="I3964" i="22"/>
  <c r="G3965" i="22"/>
  <c r="I3965" i="22"/>
  <c r="G3966" i="22"/>
  <c r="I3966" i="22"/>
  <c r="G3967" i="22"/>
  <c r="I3967" i="22"/>
  <c r="G3968" i="22"/>
  <c r="I3968" i="22"/>
  <c r="G3969" i="22"/>
  <c r="I3969" i="22"/>
  <c r="G3970" i="22"/>
  <c r="I3970" i="22"/>
  <c r="G3971" i="22"/>
  <c r="I3971" i="22"/>
  <c r="G3972" i="22"/>
  <c r="I3972" i="22"/>
  <c r="G3973" i="22"/>
  <c r="I3973" i="22"/>
  <c r="G3974" i="22"/>
  <c r="I3974" i="22"/>
  <c r="G3975" i="22"/>
  <c r="I3975" i="22"/>
  <c r="G3976" i="22"/>
  <c r="I3976" i="22"/>
  <c r="G3977" i="22"/>
  <c r="I3977" i="22"/>
  <c r="G3978" i="22"/>
  <c r="I3978" i="22"/>
  <c r="G3979" i="22"/>
  <c r="I3979" i="22"/>
  <c r="G3980" i="22"/>
  <c r="I3980" i="22"/>
  <c r="G3981" i="22"/>
  <c r="I3981" i="22"/>
  <c r="G3982" i="22"/>
  <c r="I3982" i="22"/>
  <c r="G3983" i="22"/>
  <c r="I3983" i="22"/>
  <c r="G3984" i="22"/>
  <c r="I3984" i="22"/>
  <c r="G3985" i="22"/>
  <c r="I3985" i="22"/>
  <c r="G3986" i="22"/>
  <c r="I3986" i="22"/>
  <c r="G3987" i="22"/>
  <c r="I3987" i="22"/>
  <c r="G3988" i="22"/>
  <c r="I3988" i="22"/>
  <c r="G3989" i="22"/>
  <c r="I3989" i="22"/>
  <c r="G3990" i="22"/>
  <c r="I3990" i="22"/>
  <c r="G3991" i="22"/>
  <c r="I3991" i="22"/>
  <c r="G3992" i="22"/>
  <c r="I3992" i="22"/>
  <c r="G3993" i="22"/>
  <c r="I3993" i="22"/>
  <c r="G3994" i="22"/>
  <c r="I3994" i="22"/>
  <c r="G3995" i="22"/>
  <c r="I3995" i="22"/>
  <c r="G3996" i="22"/>
  <c r="I3996" i="22"/>
  <c r="G3997" i="22"/>
  <c r="I3997" i="22"/>
  <c r="G3998" i="22"/>
  <c r="I3998" i="22"/>
  <c r="G3999" i="22"/>
  <c r="I3999" i="22"/>
  <c r="G4000" i="22"/>
  <c r="I4000" i="22"/>
  <c r="G4001" i="22"/>
  <c r="I4001" i="22"/>
  <c r="G4002" i="22"/>
  <c r="I4002" i="22"/>
  <c r="G4003" i="22"/>
  <c r="I4003" i="22"/>
  <c r="G4004" i="22"/>
  <c r="I4004" i="22"/>
  <c r="G4005" i="22"/>
  <c r="I4005" i="22"/>
  <c r="G4006" i="22"/>
  <c r="I4006" i="22"/>
  <c r="G4007" i="22"/>
  <c r="I4007" i="22"/>
  <c r="G4008" i="22"/>
  <c r="I4008" i="22"/>
  <c r="G4009" i="22"/>
  <c r="I4009" i="22"/>
  <c r="G4010" i="22"/>
  <c r="I4010" i="22"/>
  <c r="G4011" i="22"/>
  <c r="I4011" i="22"/>
  <c r="G4012" i="22"/>
  <c r="I4012" i="22"/>
  <c r="G4013" i="22"/>
  <c r="I4013" i="22"/>
  <c r="G4014" i="22"/>
  <c r="I4014" i="22"/>
  <c r="G4015" i="22"/>
  <c r="I4015" i="22"/>
  <c r="G4016" i="22"/>
  <c r="I4016" i="22"/>
  <c r="G4017" i="22"/>
  <c r="I4017" i="22"/>
  <c r="G4018" i="22"/>
  <c r="I4018" i="22"/>
  <c r="G4019" i="22"/>
  <c r="I4019" i="22"/>
  <c r="G4020" i="22"/>
  <c r="I4020" i="22"/>
  <c r="G4021" i="22"/>
  <c r="I4021" i="22"/>
  <c r="G4022" i="22"/>
  <c r="I4022" i="22"/>
  <c r="G4023" i="22"/>
  <c r="I4023" i="22"/>
  <c r="G4024" i="22"/>
  <c r="I4024" i="22"/>
  <c r="G4025" i="22"/>
  <c r="I4025" i="22"/>
  <c r="G4026" i="22"/>
  <c r="I4026" i="22"/>
  <c r="G4027" i="22"/>
  <c r="I4027" i="22"/>
  <c r="G4028" i="22"/>
  <c r="I4028" i="22"/>
  <c r="G4029" i="22"/>
  <c r="I4029" i="22"/>
  <c r="G4030" i="22"/>
  <c r="I4030" i="22"/>
  <c r="G4031" i="22"/>
  <c r="I4031" i="22"/>
  <c r="G4032" i="22"/>
  <c r="I4032" i="22"/>
  <c r="G4033" i="22"/>
  <c r="I4033" i="22"/>
  <c r="G4034" i="22"/>
  <c r="I4034" i="22"/>
  <c r="G4035" i="22"/>
  <c r="I4035" i="22"/>
  <c r="G4036" i="22"/>
  <c r="I4036" i="22"/>
  <c r="G4037" i="22"/>
  <c r="I4037" i="22"/>
  <c r="G4038" i="22"/>
  <c r="I4038" i="22"/>
  <c r="G4039" i="22"/>
  <c r="I4039" i="22"/>
  <c r="G4040" i="22"/>
  <c r="I4040" i="22"/>
  <c r="G4041" i="22"/>
  <c r="I4041" i="22"/>
  <c r="G4042" i="22"/>
  <c r="I4042" i="22"/>
  <c r="G4043" i="22"/>
  <c r="I4043" i="22"/>
  <c r="G4044" i="22"/>
  <c r="I4044" i="22"/>
  <c r="G4045" i="22"/>
  <c r="I4045" i="22"/>
  <c r="G4046" i="22"/>
  <c r="I4046" i="22"/>
  <c r="G4047" i="22"/>
  <c r="I4047" i="22"/>
  <c r="G4048" i="22"/>
  <c r="I4048" i="22"/>
  <c r="G4049" i="22"/>
  <c r="I4049" i="22"/>
  <c r="G4050" i="22"/>
  <c r="I4050" i="22"/>
  <c r="G4051" i="22"/>
  <c r="I4051" i="22"/>
  <c r="G4052" i="22"/>
  <c r="I4052" i="22"/>
  <c r="G4053" i="22"/>
  <c r="I4053" i="22"/>
  <c r="G4054" i="22"/>
  <c r="I4054" i="22"/>
  <c r="G4055" i="22"/>
  <c r="I4055" i="22"/>
  <c r="G4056" i="22"/>
  <c r="I4056" i="22"/>
  <c r="G4057" i="22"/>
  <c r="I4057" i="22"/>
  <c r="G4058" i="22"/>
  <c r="I4058" i="22"/>
  <c r="G4059" i="22"/>
  <c r="I4059" i="22"/>
  <c r="G4060" i="22"/>
  <c r="I4060" i="22"/>
  <c r="G4061" i="22"/>
  <c r="I4061" i="22"/>
  <c r="G4062" i="22"/>
  <c r="I4062" i="22"/>
  <c r="G4063" i="22"/>
  <c r="I4063" i="22"/>
  <c r="G4064" i="22"/>
  <c r="I4064" i="22"/>
  <c r="G4065" i="22"/>
  <c r="I4065" i="22"/>
  <c r="G4066" i="22"/>
  <c r="I4066" i="22"/>
  <c r="G4067" i="22"/>
  <c r="I4067" i="22"/>
  <c r="G4068" i="22"/>
  <c r="I4068" i="22"/>
  <c r="G4069" i="22"/>
  <c r="I4069" i="22"/>
  <c r="G4070" i="22"/>
  <c r="I4070" i="22"/>
  <c r="G4071" i="22"/>
  <c r="I4071" i="22"/>
  <c r="G4072" i="22"/>
  <c r="I4072" i="22"/>
  <c r="G4073" i="22"/>
  <c r="I4073" i="22"/>
  <c r="G4074" i="22"/>
  <c r="I4074" i="22"/>
  <c r="G4075" i="22"/>
  <c r="I4075" i="22"/>
  <c r="G4076" i="22"/>
  <c r="I4076" i="22"/>
  <c r="G4077" i="22"/>
  <c r="I4077" i="22"/>
  <c r="G4078" i="22"/>
  <c r="I4078" i="22"/>
  <c r="G4079" i="22"/>
  <c r="I4079" i="22"/>
  <c r="G4080" i="22"/>
  <c r="I4080" i="22"/>
  <c r="G4081" i="22"/>
  <c r="I4081" i="22"/>
  <c r="G4082" i="22"/>
  <c r="I4082" i="22"/>
  <c r="G4083" i="22"/>
  <c r="I4083" i="22"/>
  <c r="G4084" i="22"/>
  <c r="I4084" i="22"/>
  <c r="G4085" i="22"/>
  <c r="I4085" i="22"/>
  <c r="G4086" i="22"/>
  <c r="I4086" i="22"/>
  <c r="G4087" i="22"/>
  <c r="I4087" i="22"/>
  <c r="G4088" i="22"/>
  <c r="I4088" i="22"/>
  <c r="G4089" i="22"/>
  <c r="I4089" i="22"/>
  <c r="G4090" i="22"/>
  <c r="I4090" i="22"/>
  <c r="G4091" i="22"/>
  <c r="I4091" i="22"/>
  <c r="G4092" i="22"/>
  <c r="I4092" i="22"/>
  <c r="G4093" i="22"/>
  <c r="I4093" i="22"/>
  <c r="G4094" i="22"/>
  <c r="I4094" i="22"/>
  <c r="G4095" i="22"/>
  <c r="I4095" i="22"/>
  <c r="G4096" i="22"/>
  <c r="I4096" i="22"/>
  <c r="G4097" i="22"/>
  <c r="I4097" i="22"/>
  <c r="G4098" i="22"/>
  <c r="I4098" i="22"/>
  <c r="G4099" i="22"/>
  <c r="I4099" i="22"/>
  <c r="G4100" i="22"/>
  <c r="I4100" i="22"/>
  <c r="G4101" i="22"/>
  <c r="I4101" i="22"/>
  <c r="G4102" i="22"/>
  <c r="I4102" i="22"/>
  <c r="G4103" i="22"/>
  <c r="I4103" i="22"/>
  <c r="G4104" i="22"/>
  <c r="I4104" i="22"/>
  <c r="G4105" i="22"/>
  <c r="I4105" i="22"/>
  <c r="G4106" i="22"/>
  <c r="I4106" i="22"/>
  <c r="G4107" i="22"/>
  <c r="I4107" i="22"/>
  <c r="G4108" i="22"/>
  <c r="I4108" i="22"/>
  <c r="G4109" i="22"/>
  <c r="I4109" i="22"/>
  <c r="G4110" i="22"/>
  <c r="I4110" i="22"/>
  <c r="G4111" i="22"/>
  <c r="I4111" i="22"/>
  <c r="G4112" i="22"/>
  <c r="I4112" i="22"/>
  <c r="G4113" i="22"/>
  <c r="I4113" i="22"/>
  <c r="G4114" i="22"/>
  <c r="I4114" i="22"/>
  <c r="G4115" i="22"/>
  <c r="I4115" i="22"/>
  <c r="G4116" i="22"/>
  <c r="I4116" i="22"/>
  <c r="G4117" i="22"/>
  <c r="I4117" i="22"/>
  <c r="G4118" i="22"/>
  <c r="I4118" i="22"/>
  <c r="G4119" i="22"/>
  <c r="I4119" i="22"/>
  <c r="G4120" i="22"/>
  <c r="I4120" i="22"/>
  <c r="G4121" i="22"/>
  <c r="I4121" i="22"/>
  <c r="G4122" i="22"/>
  <c r="I4122" i="22"/>
  <c r="G4123" i="22"/>
  <c r="I4123" i="22"/>
  <c r="G4124" i="22"/>
  <c r="I4124" i="22"/>
  <c r="G4125" i="22"/>
  <c r="I4125" i="22"/>
  <c r="G4126" i="22"/>
  <c r="I4126" i="22"/>
  <c r="G4127" i="22"/>
  <c r="I4127" i="22"/>
  <c r="G4128" i="22"/>
  <c r="I4128" i="22"/>
  <c r="G4129" i="22"/>
  <c r="I4129" i="22"/>
  <c r="G4130" i="22"/>
  <c r="I4130" i="22"/>
  <c r="G4131" i="22"/>
  <c r="I4131" i="22"/>
  <c r="G4132" i="22"/>
  <c r="I4132" i="22"/>
  <c r="G4133" i="22"/>
  <c r="I4133" i="22"/>
  <c r="G4134" i="22"/>
  <c r="I4134" i="22"/>
  <c r="G4135" i="22"/>
  <c r="I4135" i="22"/>
  <c r="G4136" i="22"/>
  <c r="I4136" i="22"/>
  <c r="G4137" i="22"/>
  <c r="I4137" i="22"/>
  <c r="G4138" i="22"/>
  <c r="I4138" i="22"/>
  <c r="G4139" i="22"/>
  <c r="I4139" i="22"/>
  <c r="G4140" i="22"/>
  <c r="I4140" i="22"/>
  <c r="G4141" i="22"/>
  <c r="I4141" i="22"/>
  <c r="G4142" i="22"/>
  <c r="I4142" i="22"/>
  <c r="G4143" i="22"/>
  <c r="I4143" i="22"/>
  <c r="G4144" i="22"/>
  <c r="I4144" i="22"/>
  <c r="G4145" i="22"/>
  <c r="I4145" i="22"/>
  <c r="G4146" i="22"/>
  <c r="I4146" i="22"/>
  <c r="G4147" i="22"/>
  <c r="I4147" i="22"/>
  <c r="G4148" i="22"/>
  <c r="I4148" i="22"/>
  <c r="G4149" i="22"/>
  <c r="I4149" i="22"/>
  <c r="G4150" i="22"/>
  <c r="I4150" i="22"/>
  <c r="G4151" i="22"/>
  <c r="I4151" i="22"/>
  <c r="G4152" i="22"/>
  <c r="I4152" i="22"/>
  <c r="G4153" i="22"/>
  <c r="I4153" i="22"/>
  <c r="G4154" i="22"/>
  <c r="I4154" i="22"/>
  <c r="G4155" i="22"/>
  <c r="I4155" i="22"/>
  <c r="G4156" i="22"/>
  <c r="I4156" i="22"/>
  <c r="G4157" i="22"/>
  <c r="I4157" i="22"/>
  <c r="G4158" i="22"/>
  <c r="I4158" i="22"/>
  <c r="G4159" i="22"/>
  <c r="I4159" i="22"/>
  <c r="G4160" i="22"/>
  <c r="I4160" i="22"/>
  <c r="G4161" i="22"/>
  <c r="I4161" i="22"/>
  <c r="G4162" i="22"/>
  <c r="I4162" i="22"/>
  <c r="G4163" i="22"/>
  <c r="I4163" i="22"/>
  <c r="G4164" i="22"/>
  <c r="I4164" i="22"/>
  <c r="G4165" i="22"/>
  <c r="I4165" i="22"/>
  <c r="G4166" i="22"/>
  <c r="I4166" i="22"/>
  <c r="G4167" i="22"/>
  <c r="I4167" i="22"/>
  <c r="G4168" i="22"/>
  <c r="I4168" i="22"/>
  <c r="G4169" i="22"/>
  <c r="I4169" i="22"/>
  <c r="G4170" i="22"/>
  <c r="I4170" i="22"/>
  <c r="G4171" i="22"/>
  <c r="I4171" i="22"/>
  <c r="G4172" i="22"/>
  <c r="I4172" i="22"/>
  <c r="G4173" i="22"/>
  <c r="I4173" i="22"/>
  <c r="G4174" i="22"/>
  <c r="I4174" i="22"/>
  <c r="G4175" i="22"/>
  <c r="I4175" i="22"/>
  <c r="G4176" i="22"/>
  <c r="I4176" i="22"/>
  <c r="G4177" i="22"/>
  <c r="I4177" i="22"/>
  <c r="G4178" i="22"/>
  <c r="I4178" i="22"/>
  <c r="G4179" i="22"/>
  <c r="I4179" i="22"/>
  <c r="G4180" i="22"/>
  <c r="I4180" i="22"/>
  <c r="G4181" i="22"/>
  <c r="I4181" i="22"/>
  <c r="G4182" i="22"/>
  <c r="I4182" i="22"/>
  <c r="G4183" i="22"/>
  <c r="I4183" i="22"/>
  <c r="G4184" i="22"/>
  <c r="I4184" i="22"/>
  <c r="G4185" i="22"/>
  <c r="I4185" i="22"/>
  <c r="G4186" i="22"/>
  <c r="I4186" i="22"/>
  <c r="G4187" i="22"/>
  <c r="I4187" i="22"/>
  <c r="G4188" i="22"/>
  <c r="I4188" i="22"/>
  <c r="G4189" i="22"/>
  <c r="I4189" i="22"/>
  <c r="G4190" i="22"/>
  <c r="I4190" i="22"/>
  <c r="G4191" i="22"/>
  <c r="I4191" i="22"/>
  <c r="G4192" i="22"/>
  <c r="I4192" i="22"/>
  <c r="G4193" i="22"/>
  <c r="I4193" i="22"/>
  <c r="G4194" i="22"/>
  <c r="I4194" i="22"/>
  <c r="G4195" i="22"/>
  <c r="I4195" i="22"/>
  <c r="G4196" i="22"/>
  <c r="I4196" i="22"/>
  <c r="G4197" i="22"/>
  <c r="I4197" i="22"/>
  <c r="G4198" i="22"/>
  <c r="I4198" i="22"/>
  <c r="G4199" i="22"/>
  <c r="I4199" i="22"/>
  <c r="G4200" i="22"/>
  <c r="I4200" i="22"/>
  <c r="G4201" i="22"/>
  <c r="I4201" i="22"/>
  <c r="G4202" i="22"/>
  <c r="I4202" i="22"/>
  <c r="G4203" i="22"/>
  <c r="I4203" i="22"/>
  <c r="G4204" i="22"/>
  <c r="I4204" i="22"/>
  <c r="G4205" i="22"/>
  <c r="I4205" i="22"/>
  <c r="G4206" i="22"/>
  <c r="I4206" i="22"/>
  <c r="G4207" i="22"/>
  <c r="I4207" i="22"/>
  <c r="G4208" i="22"/>
  <c r="I4208" i="22"/>
  <c r="G4209" i="22"/>
  <c r="I4209" i="22"/>
  <c r="G4210" i="22"/>
  <c r="I4210" i="22"/>
  <c r="G4211" i="22"/>
  <c r="I4211" i="22"/>
  <c r="G4212" i="22"/>
  <c r="I4212" i="22"/>
  <c r="G4213" i="22"/>
  <c r="I4213" i="22"/>
  <c r="G4214" i="22"/>
  <c r="I4214" i="22"/>
  <c r="G4215" i="22"/>
  <c r="I4215" i="22"/>
  <c r="G4216" i="22"/>
  <c r="I4216" i="22"/>
  <c r="G4217" i="22"/>
  <c r="I4217" i="22"/>
  <c r="G4218" i="22"/>
  <c r="I4218" i="22"/>
  <c r="G4219" i="22"/>
  <c r="I4219" i="22"/>
  <c r="G4220" i="22"/>
  <c r="I4220" i="22"/>
  <c r="G4221" i="22"/>
  <c r="I4221" i="22"/>
  <c r="G4222" i="22"/>
  <c r="I4222" i="22"/>
  <c r="G4223" i="22"/>
  <c r="I4223" i="22"/>
  <c r="G4224" i="22"/>
  <c r="I4224" i="22"/>
  <c r="G4225" i="22"/>
  <c r="I4225" i="22"/>
  <c r="G4226" i="22"/>
  <c r="I4226" i="22"/>
  <c r="G4227" i="22"/>
  <c r="I4227" i="22"/>
  <c r="G4228" i="22"/>
  <c r="I4228" i="22"/>
  <c r="G4229" i="22"/>
  <c r="I4229" i="22"/>
  <c r="G4230" i="22"/>
  <c r="I4230" i="22"/>
  <c r="G4231" i="22"/>
  <c r="I4231" i="22"/>
  <c r="G4232" i="22"/>
  <c r="I4232" i="22"/>
  <c r="G4233" i="22"/>
  <c r="I4233" i="22"/>
  <c r="G4234" i="22"/>
  <c r="I4234" i="22"/>
  <c r="G4235" i="22"/>
  <c r="I4235" i="22"/>
  <c r="G4236" i="22"/>
  <c r="I4236" i="22"/>
  <c r="G4237" i="22"/>
  <c r="I4237" i="22"/>
  <c r="G4238" i="22"/>
  <c r="I4238" i="22"/>
  <c r="G4239" i="22"/>
  <c r="I4239" i="22"/>
  <c r="G4240" i="22"/>
  <c r="I4240" i="22"/>
  <c r="G4241" i="22"/>
  <c r="I4241" i="22"/>
  <c r="G4242" i="22"/>
  <c r="I4242" i="22"/>
  <c r="G4243" i="22"/>
  <c r="I4243" i="22"/>
  <c r="G4244" i="22"/>
  <c r="I4244" i="22"/>
  <c r="G4245" i="22"/>
  <c r="I4245" i="22"/>
  <c r="G4246" i="22"/>
  <c r="I4246" i="22"/>
  <c r="G4247" i="22"/>
  <c r="I4247" i="22"/>
  <c r="G4248" i="22"/>
  <c r="I4248" i="22"/>
  <c r="G4249" i="22"/>
  <c r="I4249" i="22"/>
  <c r="G4250" i="22"/>
  <c r="I4250" i="22"/>
  <c r="G4251" i="22"/>
  <c r="I4251" i="22"/>
  <c r="G4252" i="22"/>
  <c r="I4252" i="22"/>
  <c r="G4253" i="22"/>
  <c r="I4253" i="22"/>
  <c r="G4254" i="22"/>
  <c r="I4254" i="22"/>
  <c r="G4255" i="22"/>
  <c r="I4255" i="22"/>
  <c r="G4256" i="22"/>
  <c r="I4256" i="22"/>
  <c r="G4257" i="22"/>
  <c r="I4257" i="22"/>
  <c r="G4258" i="22"/>
  <c r="I4258" i="22"/>
  <c r="G4259" i="22"/>
  <c r="I4259" i="22"/>
  <c r="G4260" i="22"/>
  <c r="I4260" i="22"/>
  <c r="G4261" i="22"/>
  <c r="I4261" i="22"/>
  <c r="G4262" i="22"/>
  <c r="I4262" i="22"/>
  <c r="G4263" i="22"/>
  <c r="I4263" i="22"/>
  <c r="G4264" i="22"/>
  <c r="I4264" i="22"/>
  <c r="G4265" i="22"/>
  <c r="I4265" i="22"/>
  <c r="G4266" i="22"/>
  <c r="I4266" i="22"/>
  <c r="G4267" i="22"/>
  <c r="I4267" i="22"/>
  <c r="G4268" i="22"/>
  <c r="I4268" i="22"/>
  <c r="G4269" i="22"/>
  <c r="I4269" i="22"/>
  <c r="G4270" i="22"/>
  <c r="I4270" i="22"/>
  <c r="G4271" i="22"/>
  <c r="I4271" i="22"/>
  <c r="G4272" i="22"/>
  <c r="I4272" i="22"/>
  <c r="G4273" i="22"/>
  <c r="I4273" i="22"/>
  <c r="G4274" i="22"/>
  <c r="I4274" i="22"/>
  <c r="G4275" i="22"/>
  <c r="I4275" i="22"/>
  <c r="G4276" i="22"/>
  <c r="I4276" i="22"/>
  <c r="G4277" i="22"/>
  <c r="I4277" i="22"/>
  <c r="G4278" i="22"/>
  <c r="I4278" i="22"/>
  <c r="G4279" i="22"/>
  <c r="I4279" i="22"/>
  <c r="G4280" i="22"/>
  <c r="I4280" i="22"/>
  <c r="G4281" i="22"/>
  <c r="I4281" i="22"/>
  <c r="G4282" i="22"/>
  <c r="I4282" i="22"/>
  <c r="G4283" i="22"/>
  <c r="I4283" i="22"/>
  <c r="G4284" i="22"/>
  <c r="I4284" i="22"/>
  <c r="G4285" i="22"/>
  <c r="I4285" i="22"/>
  <c r="G4286" i="22"/>
  <c r="I4286" i="22"/>
  <c r="G4287" i="22"/>
  <c r="I4287" i="22"/>
  <c r="G4288" i="22"/>
  <c r="I4288" i="22"/>
  <c r="G4289" i="22"/>
  <c r="I4289" i="22"/>
  <c r="G4290" i="22"/>
  <c r="I4290" i="22"/>
  <c r="G4291" i="22"/>
  <c r="I4291" i="22"/>
  <c r="G4292" i="22"/>
  <c r="I4292" i="22"/>
  <c r="G4293" i="22"/>
  <c r="I4293" i="22"/>
  <c r="G4294" i="22"/>
  <c r="I4294" i="22"/>
  <c r="G4295" i="22"/>
  <c r="I4295" i="22"/>
  <c r="G4296" i="22"/>
  <c r="I4296" i="22"/>
  <c r="G4297" i="22"/>
  <c r="I4297" i="22"/>
  <c r="G4298" i="22"/>
  <c r="I4298" i="22"/>
  <c r="G4299" i="22"/>
  <c r="I4299" i="22"/>
  <c r="G4300" i="22"/>
  <c r="I4300" i="22"/>
  <c r="G4301" i="22"/>
  <c r="I4301" i="22"/>
  <c r="G4302" i="22"/>
  <c r="I4302" i="22"/>
  <c r="G4303" i="22"/>
  <c r="I4303" i="22"/>
  <c r="G4304" i="22"/>
  <c r="I4304" i="22"/>
  <c r="G4305" i="22"/>
  <c r="I4305" i="22"/>
  <c r="G4306" i="22"/>
  <c r="I4306" i="22"/>
  <c r="G4307" i="22"/>
  <c r="I4307" i="22"/>
  <c r="G4308" i="22"/>
  <c r="I4308" i="22"/>
  <c r="G4309" i="22"/>
  <c r="I4309" i="22"/>
  <c r="G4310" i="22"/>
  <c r="I4310" i="22"/>
  <c r="G4311" i="22"/>
  <c r="I4311" i="22"/>
  <c r="G4312" i="22"/>
  <c r="I4312" i="22"/>
  <c r="G4313" i="22"/>
  <c r="I4313" i="22"/>
  <c r="G4314" i="22"/>
  <c r="I4314" i="22"/>
  <c r="G4315" i="22"/>
  <c r="I4315" i="22"/>
  <c r="G4316" i="22"/>
  <c r="I4316" i="22"/>
  <c r="G4317" i="22"/>
  <c r="I4317" i="22"/>
  <c r="G4318" i="22"/>
  <c r="I4318" i="22"/>
  <c r="G4319" i="22"/>
  <c r="I4319" i="22"/>
  <c r="G4320" i="22"/>
  <c r="I4320" i="22"/>
  <c r="G4321" i="22"/>
  <c r="I4321" i="22"/>
  <c r="G4322" i="22"/>
  <c r="I4322" i="22"/>
  <c r="G4323" i="22"/>
  <c r="I4323" i="22"/>
  <c r="G4324" i="22"/>
  <c r="I4324" i="22"/>
  <c r="G4325" i="22"/>
  <c r="I4325" i="22"/>
  <c r="G4326" i="22"/>
  <c r="I4326" i="22"/>
  <c r="G4327" i="22"/>
  <c r="I4327" i="22"/>
  <c r="G4328" i="22"/>
  <c r="I4328" i="22"/>
  <c r="G4329" i="22"/>
  <c r="I4329" i="22"/>
  <c r="G4330" i="22"/>
  <c r="I4330" i="22"/>
  <c r="G4331" i="22"/>
  <c r="I4331" i="22"/>
  <c r="G4332" i="22"/>
  <c r="I4332" i="22"/>
  <c r="G4333" i="22"/>
  <c r="I4333" i="22"/>
  <c r="G4334" i="22"/>
  <c r="I4334" i="22"/>
  <c r="G4335" i="22"/>
  <c r="I4335" i="22"/>
  <c r="G4336" i="22"/>
  <c r="I4336" i="22"/>
  <c r="G4337" i="22"/>
  <c r="I4337" i="22"/>
  <c r="G4338" i="22"/>
  <c r="I4338" i="22"/>
  <c r="G4339" i="22"/>
  <c r="I4339" i="22"/>
  <c r="G4340" i="22"/>
  <c r="I4340" i="22"/>
  <c r="G4341" i="22"/>
  <c r="I4341" i="22"/>
  <c r="G4342" i="22"/>
  <c r="I4342" i="22"/>
  <c r="G4343" i="22"/>
  <c r="I4343" i="22"/>
  <c r="G4344" i="22"/>
  <c r="I4344" i="22"/>
  <c r="G4345" i="22"/>
  <c r="I4345" i="22"/>
  <c r="G4346" i="22"/>
  <c r="I4346" i="22"/>
  <c r="G4347" i="22"/>
  <c r="I4347" i="22"/>
  <c r="G4348" i="22"/>
  <c r="I4348" i="22"/>
  <c r="G4349" i="22"/>
  <c r="I4349" i="22"/>
  <c r="G4350" i="22"/>
  <c r="I4350" i="22"/>
  <c r="G4351" i="22"/>
  <c r="I4351" i="22"/>
  <c r="G4352" i="22"/>
  <c r="I4352" i="22"/>
  <c r="G4353" i="22"/>
  <c r="I4353" i="22"/>
  <c r="G4354" i="22"/>
  <c r="I4354" i="22"/>
  <c r="G4355" i="22"/>
  <c r="I4355" i="22"/>
  <c r="G4356" i="22"/>
  <c r="I4356" i="22"/>
  <c r="G4357" i="22"/>
  <c r="I4357" i="22"/>
  <c r="G4358" i="22"/>
  <c r="I4358" i="22"/>
  <c r="G4359" i="22"/>
  <c r="I4359" i="22"/>
  <c r="G4360" i="22"/>
  <c r="I4360" i="22"/>
  <c r="G4361" i="22"/>
  <c r="I4361" i="22"/>
  <c r="G4362" i="22"/>
  <c r="I4362" i="22"/>
  <c r="G4363" i="22"/>
  <c r="I4363" i="22"/>
  <c r="G4364" i="22"/>
  <c r="I4364" i="22"/>
  <c r="G4365" i="22"/>
  <c r="I4365" i="22"/>
  <c r="G4366" i="22"/>
  <c r="I4366" i="22"/>
  <c r="G4367" i="22"/>
  <c r="I4367" i="22"/>
  <c r="G4368" i="22"/>
  <c r="I4368" i="22"/>
  <c r="G4369" i="22"/>
  <c r="I4369" i="22"/>
  <c r="G4370" i="22"/>
  <c r="I4370" i="22"/>
  <c r="G4371" i="22"/>
  <c r="I4371" i="22"/>
  <c r="G4372" i="22"/>
  <c r="I4372" i="22"/>
  <c r="G4373" i="22"/>
  <c r="I4373" i="22"/>
  <c r="G4374" i="22"/>
  <c r="I4374" i="22"/>
  <c r="G4375" i="22"/>
  <c r="I4375" i="22"/>
  <c r="G4376" i="22"/>
  <c r="I4376" i="22"/>
  <c r="G4377" i="22"/>
  <c r="I4377" i="22"/>
  <c r="G4378" i="22"/>
  <c r="I4378" i="22"/>
  <c r="G4379" i="22"/>
  <c r="I4379" i="22"/>
  <c r="G4380" i="22"/>
  <c r="I4380" i="22"/>
  <c r="G4381" i="22"/>
  <c r="I4381" i="22"/>
  <c r="G4382" i="22"/>
  <c r="I4382" i="22"/>
  <c r="G4383" i="22"/>
  <c r="I4383" i="22"/>
  <c r="G4384" i="22"/>
  <c r="I4384" i="22"/>
  <c r="G4385" i="22"/>
  <c r="I4385" i="22"/>
  <c r="G4386" i="22"/>
  <c r="I4386" i="22"/>
  <c r="G4387" i="22"/>
  <c r="I4387" i="22"/>
  <c r="G4388" i="22"/>
  <c r="I4388" i="22"/>
  <c r="G4389" i="22"/>
  <c r="I4389" i="22"/>
  <c r="G4390" i="22"/>
  <c r="I4390" i="22"/>
  <c r="G4391" i="22"/>
  <c r="I4391" i="22"/>
  <c r="G4392" i="22"/>
  <c r="I4392" i="22"/>
  <c r="G4393" i="22"/>
  <c r="I4393" i="22"/>
  <c r="G4394" i="22"/>
  <c r="I4394" i="22"/>
  <c r="G4395" i="22"/>
  <c r="I4395" i="22"/>
  <c r="G4396" i="22"/>
  <c r="I4396" i="22"/>
  <c r="G4397" i="22"/>
  <c r="I4397" i="22"/>
  <c r="G4398" i="22"/>
  <c r="I4398" i="22"/>
  <c r="G4399" i="22"/>
  <c r="I4399" i="22"/>
  <c r="G4400" i="22"/>
  <c r="I4400" i="22"/>
  <c r="G4401" i="22"/>
  <c r="I4401" i="22"/>
  <c r="G4402" i="22"/>
  <c r="I4402" i="22"/>
  <c r="G4403" i="22"/>
  <c r="I4403" i="22"/>
  <c r="G4404" i="22"/>
  <c r="I4404" i="22"/>
  <c r="G4405" i="22"/>
  <c r="I4405" i="22"/>
  <c r="G4406" i="22"/>
  <c r="I4406" i="22"/>
  <c r="G4407" i="22"/>
  <c r="I4407" i="22"/>
  <c r="G4408" i="22"/>
  <c r="I4408" i="22"/>
  <c r="G4409" i="22"/>
  <c r="I4409" i="22"/>
  <c r="G4410" i="22"/>
  <c r="I4410" i="22"/>
  <c r="G4411" i="22"/>
  <c r="I4411" i="22"/>
  <c r="G4412" i="22"/>
  <c r="I4412" i="22"/>
  <c r="G4413" i="22"/>
  <c r="I4413" i="22"/>
  <c r="G4414" i="22"/>
  <c r="I4414" i="22"/>
  <c r="G4415" i="22"/>
  <c r="I4415" i="22"/>
  <c r="G4416" i="22"/>
  <c r="I4416" i="22"/>
  <c r="G4417" i="22"/>
  <c r="I4417" i="22"/>
  <c r="G4418" i="22"/>
  <c r="I4418" i="22"/>
  <c r="G4419" i="22"/>
  <c r="I4419" i="22"/>
  <c r="G4420" i="22"/>
  <c r="I4420" i="22"/>
  <c r="G4421" i="22"/>
  <c r="I4421" i="22"/>
  <c r="G4422" i="22"/>
  <c r="I4422" i="22"/>
  <c r="G4423" i="22"/>
  <c r="I4423" i="22"/>
  <c r="G4424" i="22"/>
  <c r="I4424" i="22"/>
  <c r="G4425" i="22"/>
  <c r="I4425" i="22"/>
  <c r="G4426" i="22"/>
  <c r="I4426" i="22"/>
  <c r="G4427" i="22"/>
  <c r="I4427" i="22"/>
  <c r="G4428" i="22"/>
  <c r="I4428" i="22"/>
  <c r="G4429" i="22"/>
  <c r="I4429" i="22"/>
  <c r="G4430" i="22"/>
  <c r="I4430" i="22"/>
  <c r="G4431" i="22"/>
  <c r="I4431" i="22"/>
  <c r="G4432" i="22"/>
  <c r="I4432" i="22"/>
  <c r="G4433" i="22"/>
  <c r="I4433" i="22"/>
  <c r="G4434" i="22"/>
  <c r="I4434" i="22"/>
  <c r="G4435" i="22"/>
  <c r="I4435" i="22"/>
  <c r="G4436" i="22"/>
  <c r="I4436" i="22"/>
  <c r="G4437" i="22"/>
  <c r="I4437" i="22"/>
  <c r="G4438" i="22"/>
  <c r="I4438" i="22"/>
  <c r="G4439" i="22"/>
  <c r="I4439" i="22"/>
  <c r="G4440" i="22"/>
  <c r="I4440" i="22"/>
  <c r="G4441" i="22"/>
  <c r="I4441" i="22"/>
  <c r="G4442" i="22"/>
  <c r="I4442" i="22"/>
  <c r="G4443" i="22"/>
  <c r="I4443" i="22"/>
  <c r="G4444" i="22"/>
  <c r="I4444" i="22"/>
  <c r="G4445" i="22"/>
  <c r="I4445" i="22"/>
  <c r="G4446" i="22"/>
  <c r="I4446" i="22"/>
  <c r="G4447" i="22"/>
  <c r="I4447" i="22"/>
  <c r="G4448" i="22"/>
  <c r="I4448" i="22"/>
  <c r="G4449" i="22"/>
  <c r="I4449" i="22"/>
  <c r="G4450" i="22"/>
  <c r="I4450" i="22"/>
  <c r="G4451" i="22"/>
  <c r="I4451" i="22"/>
  <c r="G4452" i="22"/>
  <c r="I4452" i="22"/>
  <c r="G4453" i="22"/>
  <c r="I4453" i="22"/>
  <c r="G4454" i="22"/>
  <c r="I4454" i="22"/>
  <c r="G4455" i="22"/>
  <c r="I4455" i="22"/>
  <c r="G4456" i="22"/>
  <c r="I4456" i="22"/>
  <c r="G4457" i="22"/>
  <c r="I4457" i="22"/>
  <c r="G4458" i="22"/>
  <c r="I4458" i="22"/>
  <c r="G4459" i="22"/>
  <c r="I4459" i="22"/>
  <c r="G4460" i="22"/>
  <c r="I4460" i="22"/>
  <c r="G4461" i="22"/>
  <c r="I4461" i="22"/>
  <c r="G4462" i="22"/>
  <c r="I4462" i="22"/>
  <c r="G4463" i="22"/>
  <c r="I4463" i="22"/>
  <c r="G4464" i="22"/>
  <c r="I4464" i="22"/>
  <c r="G4465" i="22"/>
  <c r="I4465" i="22"/>
  <c r="G4466" i="22"/>
  <c r="I4466" i="22"/>
  <c r="G4467" i="22"/>
  <c r="I4467" i="22"/>
  <c r="G4468" i="22"/>
  <c r="I4468" i="22"/>
  <c r="G4469" i="22"/>
  <c r="I4469" i="22"/>
  <c r="G4470" i="22"/>
  <c r="I4470" i="22"/>
  <c r="G4471" i="22"/>
  <c r="I4471" i="22"/>
  <c r="G4472" i="22"/>
  <c r="I4472" i="22"/>
  <c r="G4473" i="22"/>
  <c r="I4473" i="22"/>
  <c r="G4474" i="22"/>
  <c r="I4474" i="22"/>
  <c r="G4475" i="22"/>
  <c r="I4475" i="22"/>
  <c r="G4476" i="22"/>
  <c r="I4476" i="22"/>
  <c r="G4477" i="22"/>
  <c r="I4477" i="22"/>
  <c r="G4478" i="22"/>
  <c r="I4478" i="22"/>
  <c r="G4479" i="22"/>
  <c r="I4479" i="22"/>
  <c r="G4480" i="22"/>
  <c r="I4480" i="22"/>
  <c r="G4481" i="22"/>
  <c r="I4481" i="22"/>
  <c r="G4482" i="22"/>
  <c r="I4482" i="22"/>
  <c r="G4483" i="22"/>
  <c r="I4483" i="22"/>
  <c r="G4484" i="22"/>
  <c r="I4484" i="22"/>
  <c r="G4485" i="22"/>
  <c r="I4485" i="22"/>
  <c r="G4486" i="22"/>
  <c r="I4486" i="22"/>
  <c r="G4487" i="22"/>
  <c r="I4487" i="22"/>
  <c r="G4488" i="22"/>
  <c r="I4488" i="22"/>
  <c r="G4489" i="22"/>
  <c r="I4489" i="22"/>
  <c r="G4490" i="22"/>
  <c r="I4490" i="22"/>
  <c r="G4491" i="22"/>
  <c r="I4491" i="22"/>
  <c r="G4492" i="22"/>
  <c r="I4492" i="22"/>
  <c r="G4493" i="22"/>
  <c r="I4493" i="22"/>
  <c r="G4494" i="22"/>
  <c r="I4494" i="22"/>
  <c r="G4495" i="22"/>
  <c r="I4495" i="22"/>
  <c r="G4496" i="22"/>
  <c r="I4496" i="22"/>
  <c r="G4497" i="22"/>
  <c r="I4497" i="22"/>
  <c r="G4498" i="22"/>
  <c r="I4498" i="22"/>
  <c r="G4499" i="22"/>
  <c r="I4499" i="22"/>
  <c r="G4500" i="22"/>
  <c r="I4500" i="22"/>
  <c r="G4501" i="22"/>
  <c r="I4501" i="22"/>
  <c r="G4502" i="22"/>
  <c r="I4502" i="22"/>
  <c r="G4503" i="22"/>
  <c r="I4503" i="22"/>
  <c r="G4504" i="22"/>
  <c r="I4504" i="22"/>
  <c r="G4505" i="22"/>
  <c r="I4505" i="22"/>
  <c r="G4506" i="22"/>
  <c r="I4506" i="22"/>
  <c r="G4507" i="22"/>
  <c r="I4507" i="22"/>
  <c r="G4508" i="22"/>
  <c r="I4508" i="22"/>
  <c r="G4509" i="22"/>
  <c r="I4509" i="22"/>
  <c r="G4510" i="22"/>
  <c r="I4510" i="22"/>
  <c r="G4511" i="22"/>
  <c r="I4511" i="22"/>
  <c r="G4512" i="22"/>
  <c r="I4512" i="22"/>
  <c r="G4513" i="22"/>
  <c r="I4513" i="22"/>
  <c r="G4514" i="22"/>
  <c r="I4514" i="22"/>
  <c r="G4515" i="22"/>
  <c r="I4515" i="22"/>
  <c r="G4516" i="22"/>
  <c r="I4516" i="22"/>
  <c r="G4517" i="22"/>
  <c r="I4517" i="22"/>
  <c r="G4518" i="22"/>
  <c r="I4518" i="22"/>
  <c r="G4519" i="22"/>
  <c r="I4519" i="22"/>
  <c r="G4520" i="22"/>
  <c r="I4520" i="22"/>
  <c r="G4521" i="22"/>
  <c r="I4521" i="22"/>
  <c r="G4522" i="22"/>
  <c r="I4522" i="22"/>
  <c r="G4523" i="22"/>
  <c r="I4523" i="22"/>
  <c r="G4524" i="22"/>
  <c r="I4524" i="22"/>
  <c r="G4525" i="22"/>
  <c r="I4525" i="22"/>
  <c r="G4526" i="22"/>
  <c r="I4526" i="22"/>
  <c r="G4527" i="22"/>
  <c r="I4527" i="22"/>
  <c r="G4528" i="22"/>
  <c r="I4528" i="22"/>
  <c r="G4529" i="22"/>
  <c r="I4529" i="22"/>
  <c r="G4530" i="22"/>
  <c r="I4530" i="22"/>
  <c r="G4531" i="22"/>
  <c r="I4531" i="22"/>
  <c r="G4532" i="22"/>
  <c r="I4532" i="22"/>
  <c r="G4533" i="22"/>
  <c r="I4533" i="22"/>
  <c r="G4534" i="22"/>
  <c r="I4534" i="22"/>
  <c r="G4535" i="22"/>
  <c r="I4535" i="22"/>
  <c r="G4536" i="22"/>
  <c r="I4536" i="22"/>
  <c r="G4537" i="22"/>
  <c r="I4537" i="22"/>
  <c r="G4538" i="22"/>
  <c r="I4538" i="22"/>
  <c r="G4539" i="22"/>
  <c r="I4539" i="22"/>
  <c r="G4540" i="22"/>
  <c r="I4540" i="22"/>
  <c r="G4541" i="22"/>
  <c r="I4541" i="22"/>
  <c r="G4542" i="22"/>
  <c r="I4542" i="22"/>
  <c r="G4543" i="22"/>
  <c r="I4543" i="22"/>
  <c r="G4544" i="22"/>
  <c r="I4544" i="22"/>
  <c r="G4545" i="22"/>
  <c r="I4545" i="22"/>
  <c r="G4546" i="22"/>
  <c r="I4546" i="22"/>
  <c r="G4547" i="22"/>
  <c r="I4547" i="22"/>
  <c r="G4548" i="22"/>
  <c r="I4548" i="22"/>
  <c r="G4549" i="22"/>
  <c r="I4549" i="22"/>
  <c r="G4550" i="22"/>
  <c r="I4550" i="22"/>
  <c r="G4551" i="22"/>
  <c r="I4551" i="22"/>
  <c r="G4552" i="22"/>
  <c r="I4552" i="22"/>
  <c r="G4553" i="22"/>
  <c r="I4553" i="22"/>
  <c r="G4554" i="22"/>
  <c r="I4554" i="22"/>
  <c r="G4555" i="22"/>
  <c r="I4555" i="22"/>
  <c r="G4556" i="22"/>
  <c r="I4556" i="22"/>
  <c r="G4557" i="22"/>
  <c r="I4557" i="22"/>
  <c r="G4558" i="22"/>
  <c r="I4558" i="22"/>
  <c r="G4559" i="22"/>
  <c r="I4559" i="22"/>
  <c r="G4560" i="22"/>
  <c r="I4560" i="22"/>
  <c r="G4561" i="22"/>
  <c r="I4561" i="22"/>
  <c r="G4562" i="22"/>
  <c r="I4562" i="22"/>
  <c r="G4563" i="22"/>
  <c r="I4563" i="22"/>
  <c r="G4564" i="22"/>
  <c r="I4564" i="22"/>
  <c r="G4565" i="22"/>
  <c r="I4565" i="22"/>
  <c r="G4566" i="22"/>
  <c r="I4566" i="22"/>
  <c r="G4567" i="22"/>
  <c r="I4567" i="22"/>
  <c r="G4568" i="22"/>
  <c r="I4568" i="22"/>
  <c r="G4569" i="22"/>
  <c r="I4569" i="22"/>
  <c r="G4570" i="22"/>
  <c r="I4570" i="22"/>
  <c r="G4571" i="22"/>
  <c r="I4571" i="22"/>
  <c r="G4572" i="22"/>
  <c r="I4572" i="22"/>
  <c r="G4573" i="22"/>
  <c r="I4573" i="22"/>
  <c r="G4574" i="22"/>
  <c r="I4574" i="22"/>
  <c r="G4575" i="22"/>
  <c r="I4575" i="22"/>
  <c r="G4576" i="22"/>
  <c r="I4576" i="22"/>
  <c r="G4577" i="22"/>
  <c r="I4577" i="22"/>
  <c r="G4578" i="22"/>
  <c r="I4578" i="22"/>
  <c r="G4579" i="22"/>
  <c r="I4579" i="22"/>
  <c r="G4580" i="22"/>
  <c r="I4580" i="22"/>
  <c r="G4581" i="22"/>
  <c r="I4581" i="22"/>
  <c r="G4582" i="22"/>
  <c r="I4582" i="22"/>
  <c r="G4583" i="22"/>
  <c r="I4583" i="22"/>
  <c r="G4584" i="22"/>
  <c r="I4584" i="22"/>
  <c r="G4585" i="22"/>
  <c r="I4585" i="22"/>
  <c r="G4586" i="22"/>
  <c r="I4586" i="22"/>
  <c r="G4587" i="22"/>
  <c r="I4587" i="22"/>
  <c r="G4588" i="22"/>
  <c r="I4588" i="22"/>
  <c r="G4589" i="22"/>
  <c r="I4589" i="22"/>
  <c r="G4590" i="22"/>
  <c r="I4590" i="22"/>
  <c r="G4591" i="22"/>
  <c r="I4591" i="22"/>
  <c r="G4592" i="22"/>
  <c r="I4592" i="22"/>
  <c r="G4593" i="22"/>
  <c r="I4593" i="22"/>
  <c r="G4594" i="22"/>
  <c r="I4594" i="22"/>
  <c r="G4595" i="22"/>
  <c r="I4595" i="22"/>
  <c r="G4596" i="22"/>
  <c r="I4596" i="22"/>
  <c r="G4597" i="22"/>
  <c r="I4597" i="22"/>
  <c r="G4598" i="22"/>
  <c r="I4598" i="22"/>
  <c r="G4599" i="22"/>
  <c r="I4599" i="22"/>
  <c r="G4600" i="22"/>
  <c r="I4600" i="22"/>
  <c r="G4601" i="22"/>
  <c r="I4601" i="22"/>
  <c r="G4602" i="22"/>
  <c r="I4602" i="22"/>
  <c r="G4603" i="22"/>
  <c r="I4603" i="22"/>
  <c r="G4604" i="22"/>
  <c r="I4604" i="22"/>
  <c r="G4605" i="22"/>
  <c r="I4605" i="22"/>
  <c r="G4606" i="22"/>
  <c r="I4606" i="22"/>
  <c r="G4607" i="22"/>
  <c r="I4607" i="22"/>
  <c r="G4608" i="22"/>
  <c r="I4608" i="22"/>
  <c r="G4609" i="22"/>
  <c r="I4609" i="22"/>
  <c r="G4610" i="22"/>
  <c r="I4610" i="22"/>
  <c r="G4611" i="22"/>
  <c r="I4611" i="22"/>
  <c r="G4612" i="22"/>
  <c r="I4612" i="22"/>
  <c r="G4613" i="22"/>
  <c r="I4613" i="22"/>
  <c r="G4614" i="22"/>
  <c r="I4614" i="22"/>
  <c r="G4615" i="22"/>
  <c r="I4615" i="22"/>
  <c r="G4616" i="22"/>
  <c r="I4616" i="22"/>
  <c r="G4617" i="22"/>
  <c r="I4617" i="22"/>
  <c r="G4618" i="22"/>
  <c r="I4618" i="22"/>
  <c r="G4619" i="22"/>
  <c r="I4619" i="22"/>
  <c r="G4620" i="22"/>
  <c r="I4620" i="22"/>
  <c r="G4621" i="22"/>
  <c r="I4621" i="22"/>
  <c r="G4622" i="22"/>
  <c r="I4622" i="22"/>
  <c r="G4623" i="22"/>
  <c r="I4623" i="22"/>
  <c r="G4624" i="22"/>
  <c r="I4624" i="22"/>
  <c r="G4625" i="22"/>
  <c r="I4625" i="22"/>
  <c r="G4626" i="22"/>
  <c r="I4626" i="22"/>
  <c r="G4627" i="22"/>
  <c r="I4627" i="22"/>
  <c r="G4628" i="22"/>
  <c r="I4628" i="22"/>
  <c r="G4629" i="22"/>
  <c r="I4629" i="22"/>
  <c r="G4630" i="22"/>
  <c r="I4630" i="22"/>
  <c r="G4631" i="22"/>
  <c r="I4631" i="22"/>
  <c r="G4632" i="22"/>
  <c r="I4632" i="22"/>
  <c r="G4633" i="22"/>
  <c r="I4633" i="22"/>
  <c r="G4634" i="22"/>
  <c r="I4634" i="22"/>
  <c r="G4635" i="22"/>
  <c r="I4635" i="22"/>
  <c r="G4636" i="22"/>
  <c r="I4636" i="22"/>
  <c r="G4637" i="22"/>
  <c r="I4637" i="22"/>
  <c r="G4638" i="22"/>
  <c r="I4638" i="22"/>
  <c r="G4639" i="22"/>
  <c r="I4639" i="22"/>
  <c r="G4640" i="22"/>
  <c r="I4640" i="22"/>
  <c r="G4641" i="22"/>
  <c r="I4641" i="22"/>
  <c r="G4642" i="22"/>
  <c r="I4642" i="22"/>
  <c r="G4643" i="22"/>
  <c r="I4643" i="22"/>
  <c r="G4644" i="22"/>
  <c r="I4644" i="22"/>
  <c r="G4645" i="22"/>
  <c r="I4645" i="22"/>
  <c r="G4646" i="22"/>
  <c r="I4646" i="22"/>
  <c r="G4647" i="22"/>
  <c r="I4647" i="22"/>
  <c r="G4648" i="22"/>
  <c r="I4648" i="22"/>
  <c r="G4649" i="22"/>
  <c r="I4649" i="22"/>
  <c r="G4650" i="22"/>
  <c r="I4650" i="22"/>
  <c r="G4651" i="22"/>
  <c r="I4651" i="22"/>
  <c r="G4652" i="22"/>
  <c r="I4652" i="22"/>
  <c r="G4653" i="22"/>
  <c r="I4653" i="22"/>
  <c r="G4654" i="22"/>
  <c r="I4654" i="22"/>
  <c r="G4655" i="22"/>
  <c r="I4655" i="22"/>
  <c r="G4656" i="22"/>
  <c r="I4656" i="22"/>
  <c r="G4657" i="22"/>
  <c r="I4657" i="22"/>
  <c r="G4658" i="22"/>
  <c r="I4658" i="22"/>
  <c r="G4659" i="22"/>
  <c r="I4659" i="22"/>
  <c r="G4660" i="22"/>
  <c r="I4660" i="22"/>
  <c r="G4661" i="22"/>
  <c r="I4661" i="22"/>
  <c r="G4662" i="22"/>
  <c r="I4662" i="22"/>
  <c r="G4663" i="22"/>
  <c r="I4663" i="22"/>
  <c r="G4664" i="22"/>
  <c r="I4664" i="22"/>
  <c r="G4665" i="22"/>
  <c r="I4665" i="22"/>
  <c r="G4666" i="22"/>
  <c r="I4666" i="22"/>
  <c r="G4667" i="22"/>
  <c r="I4667" i="22"/>
  <c r="G4668" i="22"/>
  <c r="I4668" i="22"/>
  <c r="G4669" i="22"/>
  <c r="I4669" i="22"/>
  <c r="G4670" i="22"/>
  <c r="I4670" i="22"/>
  <c r="G4671" i="22"/>
  <c r="I4671" i="22"/>
  <c r="G4672" i="22"/>
  <c r="I4672" i="22"/>
  <c r="G4673" i="22"/>
  <c r="I4673" i="22"/>
  <c r="G4674" i="22"/>
  <c r="I4674" i="22"/>
  <c r="G4675" i="22"/>
  <c r="I4675" i="22"/>
  <c r="G4676" i="22"/>
  <c r="I4676" i="22"/>
  <c r="G4677" i="22"/>
  <c r="I4677" i="22"/>
  <c r="G4678" i="22"/>
  <c r="I4678" i="22"/>
  <c r="G4679" i="22"/>
  <c r="I4679" i="22"/>
  <c r="G4680" i="22"/>
  <c r="I4680" i="22"/>
  <c r="G4681" i="22"/>
  <c r="I4681" i="22"/>
  <c r="G4682" i="22"/>
  <c r="I4682" i="22"/>
  <c r="G4683" i="22"/>
  <c r="I4683" i="22"/>
  <c r="G4684" i="22"/>
  <c r="I4684" i="22"/>
  <c r="G4685" i="22"/>
  <c r="I4685" i="22"/>
  <c r="G4686" i="22"/>
  <c r="I4686" i="22"/>
  <c r="G4687" i="22"/>
  <c r="I4687" i="22"/>
  <c r="G4688" i="22"/>
  <c r="I4688" i="22"/>
  <c r="G4689" i="22"/>
  <c r="I4689" i="22"/>
  <c r="G4690" i="22"/>
  <c r="I4690" i="22"/>
  <c r="G4691" i="22"/>
  <c r="I4691" i="22"/>
  <c r="G4692" i="22"/>
  <c r="I4692" i="22"/>
  <c r="G4693" i="22"/>
  <c r="I4693" i="22"/>
  <c r="G4694" i="22"/>
  <c r="I4694" i="22"/>
  <c r="G4695" i="22"/>
  <c r="I4695" i="22"/>
  <c r="G4696" i="22"/>
  <c r="I4696" i="22"/>
  <c r="G4697" i="22"/>
  <c r="I4697" i="22"/>
  <c r="G4698" i="22"/>
  <c r="I4698" i="22"/>
  <c r="G4699" i="22"/>
  <c r="I4699" i="22"/>
  <c r="G4700" i="22"/>
  <c r="I4700" i="22"/>
  <c r="G4701" i="22"/>
  <c r="I4701" i="22"/>
  <c r="G4702" i="22"/>
  <c r="I4702" i="22"/>
  <c r="G4703" i="22"/>
  <c r="I4703" i="22"/>
  <c r="G4704" i="22"/>
  <c r="I4704" i="22"/>
  <c r="G4705" i="22"/>
  <c r="I4705" i="22"/>
  <c r="G4706" i="22"/>
  <c r="I4706" i="22"/>
  <c r="G4707" i="22"/>
  <c r="I4707" i="22"/>
  <c r="G4708" i="22"/>
  <c r="I4708" i="22"/>
  <c r="G4709" i="22"/>
  <c r="I4709" i="22"/>
  <c r="G4710" i="22"/>
  <c r="I4710" i="22"/>
  <c r="G4711" i="22"/>
  <c r="I4711" i="22"/>
  <c r="G4712" i="22"/>
  <c r="I4712" i="22"/>
  <c r="G4713" i="22"/>
  <c r="I4713" i="22"/>
  <c r="G4714" i="22"/>
  <c r="I4714" i="22"/>
  <c r="G4715" i="22"/>
  <c r="I4715" i="22"/>
  <c r="G4716" i="22"/>
  <c r="I4716" i="22"/>
  <c r="G4717" i="22"/>
  <c r="I4717" i="22"/>
  <c r="G4718" i="22"/>
  <c r="I4718" i="22"/>
  <c r="G4719" i="22"/>
  <c r="I4719" i="22"/>
  <c r="G4720" i="22"/>
  <c r="I4720" i="22"/>
  <c r="G4721" i="22"/>
  <c r="I4721" i="22"/>
  <c r="G4722" i="22"/>
  <c r="I4722" i="22"/>
  <c r="G4723" i="22"/>
  <c r="I4723" i="22"/>
  <c r="G4724" i="22"/>
  <c r="I4724" i="22"/>
  <c r="G4725" i="22"/>
  <c r="I4725" i="22"/>
  <c r="G4726" i="22"/>
  <c r="I4726" i="22"/>
  <c r="G4727" i="22"/>
  <c r="I4727" i="22"/>
  <c r="G4728" i="22"/>
  <c r="I4728" i="22"/>
  <c r="G4729" i="22"/>
  <c r="I4729" i="22"/>
  <c r="G4730" i="22"/>
  <c r="I4730" i="22"/>
  <c r="G4731" i="22"/>
  <c r="I4731" i="22"/>
  <c r="G4732" i="22"/>
  <c r="I4732" i="22"/>
  <c r="G4733" i="22"/>
  <c r="I4733" i="22"/>
  <c r="G4734" i="22"/>
  <c r="I4734" i="22"/>
  <c r="G4735" i="22"/>
  <c r="I4735" i="22"/>
  <c r="G4736" i="22"/>
  <c r="I4736" i="22"/>
  <c r="G4737" i="22"/>
  <c r="I4737" i="22"/>
  <c r="G4738" i="22"/>
  <c r="I4738" i="22"/>
  <c r="G4739" i="22"/>
  <c r="I4739" i="22"/>
  <c r="G4740" i="22"/>
  <c r="I4740" i="22"/>
  <c r="G4741" i="22"/>
  <c r="I4741" i="22"/>
  <c r="G4742" i="22"/>
  <c r="I4742" i="22"/>
  <c r="G4743" i="22"/>
  <c r="I4743" i="22"/>
  <c r="G4744" i="22"/>
  <c r="I4744" i="22"/>
  <c r="G4745" i="22"/>
  <c r="I4745" i="22"/>
  <c r="G4746" i="22"/>
  <c r="I4746" i="22"/>
  <c r="G4747" i="22"/>
  <c r="I4747" i="22"/>
  <c r="G4748" i="22"/>
  <c r="I4748" i="22"/>
  <c r="G4749" i="22"/>
  <c r="I4749" i="22"/>
  <c r="G4750" i="22"/>
  <c r="I4750" i="22"/>
  <c r="G4751" i="22"/>
  <c r="I4751" i="22"/>
  <c r="G4752" i="22"/>
  <c r="I4752" i="22"/>
  <c r="G4753" i="22"/>
  <c r="I4753" i="22"/>
  <c r="G4754" i="22"/>
  <c r="I4754" i="22"/>
  <c r="G4755" i="22"/>
  <c r="I4755" i="22"/>
  <c r="G4756" i="22"/>
  <c r="I4756" i="22"/>
  <c r="G4757" i="22"/>
  <c r="I4757" i="22"/>
  <c r="G4758" i="22"/>
  <c r="I4758" i="22"/>
  <c r="G4759" i="22"/>
  <c r="I4759" i="22"/>
  <c r="G4760" i="22"/>
  <c r="I4760" i="22"/>
  <c r="G4761" i="22"/>
  <c r="I4761" i="22"/>
  <c r="G4762" i="22"/>
  <c r="I4762" i="22"/>
  <c r="G4763" i="22"/>
  <c r="I4763" i="22"/>
  <c r="G4764" i="22"/>
  <c r="I4764" i="22"/>
  <c r="G4765" i="22"/>
  <c r="I4765" i="22"/>
  <c r="G4766" i="22"/>
  <c r="I4766" i="22"/>
  <c r="G4767" i="22"/>
  <c r="I4767" i="22"/>
  <c r="G4768" i="22"/>
  <c r="I4768" i="22"/>
  <c r="G4769" i="22"/>
  <c r="I4769" i="22"/>
  <c r="G4770" i="22"/>
  <c r="I4770" i="22"/>
  <c r="G4771" i="22"/>
  <c r="I4771" i="22"/>
  <c r="G4772" i="22"/>
  <c r="I4772" i="22"/>
  <c r="G4773" i="22"/>
  <c r="I4773" i="22"/>
  <c r="G4774" i="22"/>
  <c r="I4774" i="22"/>
  <c r="G4775" i="22"/>
  <c r="I4775" i="22"/>
  <c r="G4776" i="22"/>
  <c r="I4776" i="22"/>
  <c r="G4777" i="22"/>
  <c r="I4777" i="22"/>
  <c r="G4778" i="22"/>
  <c r="I4778" i="22"/>
  <c r="G4779" i="22"/>
  <c r="I4779" i="22"/>
  <c r="G4780" i="22"/>
  <c r="I4780" i="22"/>
  <c r="G4781" i="22"/>
  <c r="I4781" i="22"/>
  <c r="G4782" i="22"/>
  <c r="I4782" i="22"/>
  <c r="G4783" i="22"/>
  <c r="I4783" i="22"/>
  <c r="G4784" i="22"/>
  <c r="I4784" i="22"/>
  <c r="G4785" i="22"/>
  <c r="I4785" i="22"/>
  <c r="G4786" i="22"/>
  <c r="I4786" i="22"/>
  <c r="G4787" i="22"/>
  <c r="I4787" i="22"/>
  <c r="G4788" i="22"/>
  <c r="I4788" i="22"/>
  <c r="G4789" i="22"/>
  <c r="I4789" i="22"/>
  <c r="G4790" i="22"/>
  <c r="I4790" i="22"/>
  <c r="G4791" i="22"/>
  <c r="I4791" i="22"/>
  <c r="G4792" i="22"/>
  <c r="I4792" i="22"/>
  <c r="G4793" i="22"/>
  <c r="I4793" i="22"/>
  <c r="G4794" i="22"/>
  <c r="I4794" i="22"/>
  <c r="G4795" i="22"/>
  <c r="I4795" i="22"/>
  <c r="G4796" i="22"/>
  <c r="I4796" i="22"/>
  <c r="G4797" i="22"/>
  <c r="I4797" i="22"/>
  <c r="G4798" i="22"/>
  <c r="I4798" i="22"/>
  <c r="G4799" i="22"/>
  <c r="I4799" i="22"/>
  <c r="G4800" i="22"/>
  <c r="I4800" i="22"/>
  <c r="G4801" i="22"/>
  <c r="I4801" i="22"/>
  <c r="G4802" i="22"/>
  <c r="I4802" i="22"/>
  <c r="G4803" i="22"/>
  <c r="I4803" i="22"/>
  <c r="G4804" i="22"/>
  <c r="I4804" i="22"/>
  <c r="G4805" i="22"/>
  <c r="I4805" i="22"/>
  <c r="G4806" i="22"/>
  <c r="I4806" i="22"/>
  <c r="G4807" i="22"/>
  <c r="I4807" i="22"/>
  <c r="G4808" i="22"/>
  <c r="I4808" i="22"/>
  <c r="G4809" i="22"/>
  <c r="I4809" i="22"/>
  <c r="G4810" i="22"/>
  <c r="I4810" i="22"/>
  <c r="G4811" i="22"/>
  <c r="I4811" i="22"/>
  <c r="G4812" i="22"/>
  <c r="I4812" i="22"/>
  <c r="G4813" i="22"/>
  <c r="I4813" i="22"/>
  <c r="G4814" i="22"/>
  <c r="I4814" i="22"/>
  <c r="G4815" i="22"/>
  <c r="I4815" i="22"/>
  <c r="G4816" i="22"/>
  <c r="I4816" i="22"/>
  <c r="G4817" i="22"/>
  <c r="I4817" i="22"/>
  <c r="G4818" i="22"/>
  <c r="I4818" i="22"/>
  <c r="G4819" i="22"/>
  <c r="I4819" i="22"/>
  <c r="G4820" i="22"/>
  <c r="I4820" i="22"/>
  <c r="G4821" i="22"/>
  <c r="I4821" i="22"/>
  <c r="G4822" i="22"/>
  <c r="I4822" i="22"/>
  <c r="G4823" i="22"/>
  <c r="I4823" i="22"/>
  <c r="G4824" i="22"/>
  <c r="I4824" i="22"/>
  <c r="G4825" i="22"/>
  <c r="I4825" i="22"/>
  <c r="G4826" i="22"/>
  <c r="I4826" i="22"/>
  <c r="G4827" i="22"/>
  <c r="I4827" i="22"/>
  <c r="G4828" i="22"/>
  <c r="I4828" i="22"/>
  <c r="G4829" i="22"/>
  <c r="I4829" i="22"/>
  <c r="G4830" i="22"/>
  <c r="I4830" i="22"/>
  <c r="G4831" i="22"/>
  <c r="I4831" i="22"/>
  <c r="G4832" i="22"/>
  <c r="I4832" i="22"/>
  <c r="G4833" i="22"/>
  <c r="I4833" i="22"/>
  <c r="G4834" i="22"/>
  <c r="I4834" i="22"/>
  <c r="G4835" i="22"/>
  <c r="I4835" i="22"/>
  <c r="G4836" i="22"/>
  <c r="I4836" i="22"/>
  <c r="G4837" i="22"/>
  <c r="I4837" i="22"/>
  <c r="G4838" i="22"/>
  <c r="I4838" i="22"/>
  <c r="G4839" i="22"/>
  <c r="I4839" i="22"/>
  <c r="G4840" i="22"/>
  <c r="I4840" i="22"/>
  <c r="G4841" i="22"/>
  <c r="I4841" i="22"/>
  <c r="G4842" i="22"/>
  <c r="I4842" i="22"/>
  <c r="G4843" i="22"/>
  <c r="I4843" i="22"/>
  <c r="G4844" i="22"/>
  <c r="I4844" i="22"/>
  <c r="G4845" i="22"/>
  <c r="I4845" i="22"/>
  <c r="G4846" i="22"/>
  <c r="I4846" i="22"/>
  <c r="G4847" i="22"/>
  <c r="I4847" i="22"/>
  <c r="G4848" i="22"/>
  <c r="I4848" i="22"/>
  <c r="G4849" i="22"/>
  <c r="I4849" i="22"/>
  <c r="G4850" i="22"/>
  <c r="I4850" i="22"/>
  <c r="G4851" i="22"/>
  <c r="I4851" i="22"/>
  <c r="G4852" i="22"/>
  <c r="I4852" i="22"/>
  <c r="G4853" i="22"/>
  <c r="I4853" i="22"/>
  <c r="G4854" i="22"/>
  <c r="I4854" i="22"/>
  <c r="G4855" i="22"/>
  <c r="I4855" i="22"/>
  <c r="G4856" i="22"/>
  <c r="I4856" i="22"/>
  <c r="G4857" i="22"/>
  <c r="I4857" i="22"/>
  <c r="G4858" i="22"/>
  <c r="I4858" i="22"/>
  <c r="G4859" i="22"/>
  <c r="I4859" i="22"/>
  <c r="G4860" i="22"/>
  <c r="I4860" i="22"/>
  <c r="G4861" i="22"/>
  <c r="I4861" i="22"/>
  <c r="G4862" i="22"/>
  <c r="I4862" i="22"/>
  <c r="G4863" i="22"/>
  <c r="I4863" i="22"/>
  <c r="G4864" i="22"/>
  <c r="I4864" i="22"/>
  <c r="G4865" i="22"/>
  <c r="I4865" i="22"/>
  <c r="G4866" i="22"/>
  <c r="I4866" i="22"/>
  <c r="G4867" i="22"/>
  <c r="I4867" i="22"/>
  <c r="G4868" i="22"/>
  <c r="I4868" i="22"/>
  <c r="G4869" i="22"/>
  <c r="I4869" i="22"/>
  <c r="G4870" i="22"/>
  <c r="I4870" i="22"/>
  <c r="G4871" i="22"/>
  <c r="I4871" i="22"/>
  <c r="G4872" i="22"/>
  <c r="I4872" i="22"/>
  <c r="G4873" i="22"/>
  <c r="I4873" i="22"/>
  <c r="G4874" i="22"/>
  <c r="I4874" i="22"/>
  <c r="G4875" i="22"/>
  <c r="I4875" i="22"/>
  <c r="G4876" i="22"/>
  <c r="I4876" i="22"/>
  <c r="G4877" i="22"/>
  <c r="I4877" i="22"/>
  <c r="G4878" i="22"/>
  <c r="I4878" i="22"/>
  <c r="G4879" i="22"/>
  <c r="I4879" i="22"/>
  <c r="G4880" i="22"/>
  <c r="I4880" i="22"/>
  <c r="G4881" i="22"/>
  <c r="I4881" i="22"/>
  <c r="G4882" i="22"/>
  <c r="I4882" i="22"/>
  <c r="G4883" i="22"/>
  <c r="I4883" i="22"/>
  <c r="G4884" i="22"/>
  <c r="I4884" i="22"/>
  <c r="G4885" i="22"/>
  <c r="I4885" i="22"/>
  <c r="G4886" i="22"/>
  <c r="I4886" i="22"/>
  <c r="G4887" i="22"/>
  <c r="I4887" i="22"/>
  <c r="G4888" i="22"/>
  <c r="I4888" i="22"/>
  <c r="G4889" i="22"/>
  <c r="I4889" i="22"/>
  <c r="G4890" i="22"/>
  <c r="I4890" i="22"/>
  <c r="G4891" i="22"/>
  <c r="I4891" i="22"/>
  <c r="G4892" i="22"/>
  <c r="I4892" i="22"/>
  <c r="G4893" i="22"/>
  <c r="I4893" i="22"/>
  <c r="G4894" i="22"/>
  <c r="I4894" i="22"/>
  <c r="G4895" i="22"/>
  <c r="I4895" i="22"/>
  <c r="G4896" i="22"/>
  <c r="I4896" i="22"/>
  <c r="G4897" i="22"/>
  <c r="I4897" i="22"/>
  <c r="G4898" i="22"/>
  <c r="I4898" i="22"/>
  <c r="G4899" i="22"/>
  <c r="I4899" i="22"/>
  <c r="G4900" i="22"/>
  <c r="I4900" i="22"/>
  <c r="G4901" i="22"/>
  <c r="I4901" i="22"/>
  <c r="G4902" i="22"/>
  <c r="I4902" i="22"/>
  <c r="G4903" i="22"/>
  <c r="I4903" i="22"/>
  <c r="G4904" i="22"/>
  <c r="I4904" i="22"/>
  <c r="G4905" i="22"/>
  <c r="I4905" i="22"/>
  <c r="G4906" i="22"/>
  <c r="I4906" i="22"/>
  <c r="G4907" i="22"/>
  <c r="I4907" i="22"/>
  <c r="G4908" i="22"/>
  <c r="I4908" i="22"/>
  <c r="G4909" i="22"/>
  <c r="I4909" i="22"/>
  <c r="G4910" i="22"/>
  <c r="I4910" i="22"/>
  <c r="G4911" i="22"/>
  <c r="I4911" i="22"/>
  <c r="G4912" i="22"/>
  <c r="I4912" i="22"/>
  <c r="G4913" i="22"/>
  <c r="I4913" i="22"/>
  <c r="G4914" i="22"/>
  <c r="I4914" i="22"/>
  <c r="G4915" i="22"/>
  <c r="I4915" i="22"/>
  <c r="G4916" i="22"/>
  <c r="I4916" i="22"/>
  <c r="G4917" i="22"/>
  <c r="I4917" i="22"/>
  <c r="G4918" i="22"/>
  <c r="I4918" i="22"/>
  <c r="G4919" i="22"/>
  <c r="I4919" i="22"/>
  <c r="G4920" i="22"/>
  <c r="I4920" i="22"/>
  <c r="G4921" i="22"/>
  <c r="I4921" i="22"/>
  <c r="G4922" i="22"/>
  <c r="I4922" i="22"/>
  <c r="G4923" i="22"/>
  <c r="I4923" i="22"/>
  <c r="G4924" i="22"/>
  <c r="I4924" i="22"/>
  <c r="G4925" i="22"/>
  <c r="I4925" i="22"/>
  <c r="G4926" i="22"/>
  <c r="I4926" i="22"/>
  <c r="G4927" i="22"/>
  <c r="I4927" i="22"/>
  <c r="G4928" i="22"/>
  <c r="I4928" i="22"/>
  <c r="G4929" i="22"/>
  <c r="I4929" i="22"/>
  <c r="G4930" i="22"/>
  <c r="I4930" i="22"/>
  <c r="G4931" i="22"/>
  <c r="I4931" i="22"/>
  <c r="G4932" i="22"/>
  <c r="I4932" i="22"/>
  <c r="G4933" i="22"/>
  <c r="I4933" i="22"/>
  <c r="G4934" i="22"/>
  <c r="I4934" i="22"/>
  <c r="G4935" i="22"/>
  <c r="I4935" i="22"/>
  <c r="G4936" i="22"/>
  <c r="I4936" i="22"/>
  <c r="G4937" i="22"/>
  <c r="I4937" i="22"/>
  <c r="G4938" i="22"/>
  <c r="I4938" i="22"/>
  <c r="G4939" i="22"/>
  <c r="I4939" i="22"/>
  <c r="G4940" i="22"/>
  <c r="I4940" i="22"/>
  <c r="G4941" i="22"/>
  <c r="I4941" i="22"/>
  <c r="G4942" i="22"/>
  <c r="I4942" i="22"/>
  <c r="G4943" i="22"/>
  <c r="I4943" i="22"/>
  <c r="G4944" i="22"/>
  <c r="I4944" i="22"/>
  <c r="G4945" i="22"/>
  <c r="I4945" i="22"/>
  <c r="G4946" i="22"/>
  <c r="I4946" i="22"/>
  <c r="G4947" i="22"/>
  <c r="I4947" i="22"/>
  <c r="G4948" i="22"/>
  <c r="I4948" i="22"/>
  <c r="G4949" i="22"/>
  <c r="I4949" i="22"/>
  <c r="G4950" i="22"/>
  <c r="I4950" i="22"/>
  <c r="G4951" i="22"/>
  <c r="I4951" i="22"/>
  <c r="G4952" i="22"/>
  <c r="I4952" i="22"/>
  <c r="G4953" i="22"/>
  <c r="I4953" i="22"/>
  <c r="G4954" i="22"/>
  <c r="I4954" i="22"/>
  <c r="G4955" i="22"/>
  <c r="I4955" i="22"/>
  <c r="G4956" i="22"/>
  <c r="I4956" i="22"/>
  <c r="G4957" i="22"/>
  <c r="I4957" i="22"/>
  <c r="G4958" i="22"/>
  <c r="I4958" i="22"/>
  <c r="G4959" i="22"/>
  <c r="I4959" i="22"/>
  <c r="G4960" i="22"/>
  <c r="I4960" i="22"/>
  <c r="G4961" i="22"/>
  <c r="I4961" i="22"/>
  <c r="G4962" i="22"/>
  <c r="I4962" i="22"/>
  <c r="G4963" i="22"/>
  <c r="I4963" i="22"/>
  <c r="G4964" i="22"/>
  <c r="I4964" i="22"/>
  <c r="G4965" i="22"/>
  <c r="I4965" i="22"/>
  <c r="G4966" i="22"/>
  <c r="I4966" i="22"/>
  <c r="G4967" i="22"/>
  <c r="I4967" i="22"/>
  <c r="G4968" i="22"/>
  <c r="I4968" i="22"/>
  <c r="G4969" i="22"/>
  <c r="I4969" i="22"/>
  <c r="G4970" i="22"/>
  <c r="I4970" i="22"/>
  <c r="G4971" i="22"/>
  <c r="I4971" i="22"/>
  <c r="G4972" i="22"/>
  <c r="I4972" i="22"/>
  <c r="G4973" i="22"/>
  <c r="I4973" i="22"/>
  <c r="G4974" i="22"/>
  <c r="I4974" i="22"/>
  <c r="G4975" i="22"/>
  <c r="I4975" i="22"/>
  <c r="G4976" i="22"/>
  <c r="I4976" i="22"/>
  <c r="G4977" i="22"/>
  <c r="I4977" i="22"/>
  <c r="G4978" i="22"/>
  <c r="I4978" i="22"/>
  <c r="G4979" i="22"/>
  <c r="I4979" i="22"/>
  <c r="G4980" i="22"/>
  <c r="I4980" i="22"/>
  <c r="G4981" i="22"/>
  <c r="I4981" i="22"/>
  <c r="G4982" i="22"/>
  <c r="I4982" i="22"/>
  <c r="G4983" i="22"/>
  <c r="I4983" i="22"/>
  <c r="G4984" i="22"/>
  <c r="I4984" i="22"/>
  <c r="G4985" i="22"/>
  <c r="I4985" i="22"/>
  <c r="G4986" i="22"/>
  <c r="I4986" i="22"/>
  <c r="G4987" i="22"/>
  <c r="I4987" i="22"/>
  <c r="G4988" i="22"/>
  <c r="I4988" i="22"/>
  <c r="G4989" i="22"/>
  <c r="I4989" i="22"/>
  <c r="G4990" i="22"/>
  <c r="I4990" i="22"/>
  <c r="G4991" i="22"/>
  <c r="I4991" i="22"/>
  <c r="G4992" i="22"/>
  <c r="I4992" i="22"/>
  <c r="G4993" i="22"/>
  <c r="I4993" i="22"/>
  <c r="G4994" i="22"/>
  <c r="I4994" i="22"/>
  <c r="G4995" i="22"/>
  <c r="I4995" i="22"/>
  <c r="G4996" i="22"/>
  <c r="I4996" i="22"/>
  <c r="G4997" i="22"/>
  <c r="I4997" i="22"/>
  <c r="G4998" i="22"/>
  <c r="I4998" i="22"/>
  <c r="G4999" i="22"/>
  <c r="I4999" i="22"/>
  <c r="G5000" i="22"/>
  <c r="I5000" i="22"/>
  <c r="G5001" i="22"/>
  <c r="I5001" i="22"/>
  <c r="G5002" i="22"/>
  <c r="I5002" i="22"/>
  <c r="G5003" i="22"/>
  <c r="I5003" i="22"/>
  <c r="G5004" i="22"/>
  <c r="I5004" i="22"/>
  <c r="G5005" i="22"/>
  <c r="I5005" i="22"/>
  <c r="G5006" i="22"/>
  <c r="I5006" i="22"/>
  <c r="G5007" i="22"/>
  <c r="I5007" i="22"/>
  <c r="G5008" i="22"/>
  <c r="I5008" i="22"/>
  <c r="G5009" i="22"/>
  <c r="I5009" i="22"/>
  <c r="G5010" i="22"/>
  <c r="I5010" i="22"/>
  <c r="G5011" i="22"/>
  <c r="I5011" i="22"/>
  <c r="G5012" i="22"/>
  <c r="I5012" i="22"/>
  <c r="G5013" i="22"/>
  <c r="I5013" i="22"/>
  <c r="G5014" i="22"/>
  <c r="I5014" i="22"/>
  <c r="G5015" i="22"/>
  <c r="I5015" i="22"/>
  <c r="G5016" i="22"/>
  <c r="I5016" i="22"/>
  <c r="G5017" i="22"/>
  <c r="I5017" i="22"/>
  <c r="G5018" i="22"/>
  <c r="I5018" i="22"/>
  <c r="G5019" i="22"/>
  <c r="I5019" i="22"/>
  <c r="G5020" i="22"/>
  <c r="I5020" i="22"/>
  <c r="G5021" i="22"/>
  <c r="I5021" i="22"/>
  <c r="G5022" i="22"/>
  <c r="I5022" i="22"/>
  <c r="G5023" i="22"/>
  <c r="I5023" i="22"/>
  <c r="G5024" i="22"/>
  <c r="I5024" i="22"/>
  <c r="G5025" i="22"/>
  <c r="I5025" i="22"/>
  <c r="G5026" i="22"/>
  <c r="I5026" i="22"/>
  <c r="G5027" i="22"/>
  <c r="I5027" i="22"/>
  <c r="G5028" i="22"/>
  <c r="I5028" i="22"/>
  <c r="G5029" i="22"/>
  <c r="I5029" i="22"/>
  <c r="G5030" i="22"/>
  <c r="I5030" i="22"/>
  <c r="G5031" i="22"/>
  <c r="I5031" i="22"/>
  <c r="G5032" i="22"/>
  <c r="I5032" i="22"/>
  <c r="G5033" i="22"/>
  <c r="I5033" i="22"/>
  <c r="G5034" i="22"/>
  <c r="I5034" i="22"/>
  <c r="G5035" i="22"/>
  <c r="I5035" i="22"/>
  <c r="G5036" i="22"/>
  <c r="I5036" i="22"/>
  <c r="G5037" i="22"/>
  <c r="I5037" i="22"/>
  <c r="G5038" i="22"/>
  <c r="I5038" i="22"/>
  <c r="G5039" i="22"/>
  <c r="I5039" i="22"/>
  <c r="G5040" i="22"/>
  <c r="I5040" i="22"/>
  <c r="G5041" i="22"/>
  <c r="I5041" i="22"/>
  <c r="G5042" i="22"/>
  <c r="I5042" i="22"/>
  <c r="G5043" i="22"/>
  <c r="I5043" i="22"/>
  <c r="G5044" i="22"/>
  <c r="I5044" i="22"/>
  <c r="G5045" i="22"/>
  <c r="I5045" i="22"/>
  <c r="G5046" i="22"/>
  <c r="I5046" i="22"/>
  <c r="G5047" i="22"/>
  <c r="I5047" i="22"/>
  <c r="G5048" i="22"/>
  <c r="I5048" i="22"/>
  <c r="G5049" i="22"/>
  <c r="I5049" i="22"/>
  <c r="G5050" i="22"/>
  <c r="I5050" i="22"/>
  <c r="G5051" i="22"/>
  <c r="I5051" i="22"/>
  <c r="G5052" i="22"/>
  <c r="I5052" i="22"/>
  <c r="G5053" i="22"/>
  <c r="I5053" i="22"/>
  <c r="G5054" i="22"/>
  <c r="I5054" i="22"/>
  <c r="G5055" i="22"/>
  <c r="I5055" i="22"/>
  <c r="G5056" i="22"/>
  <c r="I5056" i="22"/>
  <c r="G5057" i="22"/>
  <c r="I5057" i="22"/>
  <c r="G5058" i="22"/>
  <c r="I5058" i="22"/>
  <c r="G5059" i="22"/>
  <c r="I5059" i="22"/>
  <c r="G5060" i="22"/>
  <c r="I5060" i="22"/>
  <c r="G5061" i="22"/>
  <c r="I5061" i="22"/>
  <c r="G5062" i="22"/>
  <c r="I5062" i="22"/>
  <c r="G5063" i="22"/>
  <c r="I5063" i="22"/>
  <c r="G5064" i="22"/>
  <c r="I5064" i="22"/>
  <c r="G5065" i="22"/>
  <c r="I5065" i="22"/>
  <c r="G5066" i="22"/>
  <c r="I5066" i="22"/>
  <c r="G5067" i="22"/>
  <c r="I5067" i="22"/>
  <c r="G5068" i="22"/>
  <c r="I5068" i="22"/>
  <c r="G5069" i="22"/>
  <c r="I5069" i="22"/>
  <c r="G5070" i="22"/>
  <c r="I5070" i="22"/>
  <c r="G5071" i="22"/>
  <c r="I5071" i="22"/>
  <c r="G5072" i="22"/>
  <c r="I5072" i="22"/>
  <c r="G5073" i="22"/>
  <c r="I5073" i="22"/>
  <c r="G5074" i="22"/>
  <c r="I5074" i="22"/>
  <c r="G5075" i="22"/>
  <c r="I5075" i="22"/>
  <c r="G5076" i="22"/>
  <c r="I5076" i="22"/>
  <c r="G5077" i="22"/>
  <c r="I5077" i="22"/>
  <c r="G5078" i="22"/>
  <c r="I5078" i="22"/>
  <c r="G5079" i="22"/>
  <c r="I5079" i="22"/>
  <c r="G5080" i="22"/>
  <c r="I5080" i="22"/>
  <c r="G5081" i="22"/>
  <c r="I5081" i="22"/>
  <c r="G5082" i="22"/>
  <c r="I5082" i="22"/>
  <c r="G5083" i="22"/>
  <c r="I5083" i="22"/>
  <c r="G5084" i="22"/>
  <c r="I5084" i="22"/>
  <c r="G5085" i="22"/>
  <c r="I5085" i="22"/>
  <c r="G5086" i="22"/>
  <c r="I5086" i="22"/>
  <c r="G5087" i="22"/>
  <c r="I5087" i="22"/>
  <c r="G5088" i="22"/>
  <c r="I5088" i="22"/>
  <c r="G5089" i="22"/>
  <c r="I5089" i="22"/>
  <c r="G5090" i="22"/>
  <c r="I5090" i="22"/>
  <c r="G5091" i="22"/>
  <c r="I5091" i="22"/>
  <c r="G5092" i="22"/>
  <c r="I5092" i="22"/>
  <c r="G5093" i="22"/>
  <c r="I5093" i="22"/>
  <c r="G5094" i="22"/>
  <c r="I5094" i="22"/>
  <c r="G5095" i="22"/>
  <c r="I5095" i="22"/>
  <c r="G5096" i="22"/>
  <c r="I5096" i="22"/>
  <c r="G5097" i="22"/>
  <c r="I5097" i="22"/>
  <c r="G5098" i="22"/>
  <c r="I5098" i="22"/>
  <c r="G5099" i="22"/>
  <c r="I5099" i="22"/>
  <c r="G5100" i="22"/>
  <c r="I5100" i="22"/>
  <c r="G5101" i="22"/>
  <c r="I5101" i="22"/>
  <c r="G5102" i="22"/>
  <c r="I5102" i="22"/>
  <c r="G5103" i="22"/>
  <c r="I5103" i="22"/>
  <c r="G5104" i="22"/>
  <c r="I5104" i="22"/>
  <c r="G5105" i="22"/>
  <c r="I5105" i="22"/>
  <c r="G5106" i="22"/>
  <c r="I5106" i="22"/>
  <c r="G5107" i="22"/>
  <c r="I5107" i="22"/>
  <c r="G5108" i="22"/>
  <c r="I5108" i="22"/>
  <c r="G5109" i="22"/>
  <c r="I5109" i="22"/>
  <c r="G5110" i="22"/>
  <c r="I5110" i="22"/>
  <c r="G5111" i="22"/>
  <c r="I5111" i="22"/>
  <c r="G5112" i="22"/>
  <c r="I5112" i="22"/>
  <c r="G5113" i="22"/>
  <c r="I5113" i="22"/>
  <c r="G5114" i="22"/>
  <c r="I5114" i="22"/>
  <c r="G5115" i="22"/>
  <c r="I5115" i="22"/>
  <c r="G5116" i="22"/>
  <c r="I5116" i="22"/>
  <c r="G5117" i="22"/>
  <c r="I5117" i="22"/>
  <c r="G5118" i="22"/>
  <c r="I5118" i="22"/>
  <c r="G5119" i="22"/>
  <c r="I5119" i="22"/>
  <c r="G5120" i="22"/>
  <c r="I5120" i="22"/>
  <c r="G5121" i="22"/>
  <c r="I5121" i="22"/>
  <c r="G5122" i="22"/>
  <c r="I5122" i="22"/>
  <c r="G5123" i="22"/>
  <c r="I5123" i="22"/>
  <c r="G5124" i="22"/>
  <c r="I5124" i="22"/>
  <c r="G5125" i="22"/>
  <c r="I5125" i="22"/>
  <c r="G5126" i="22"/>
  <c r="I5126" i="22"/>
  <c r="G5127" i="22"/>
  <c r="I5127" i="22"/>
  <c r="G5128" i="22"/>
  <c r="I5128" i="22"/>
  <c r="G5129" i="22"/>
  <c r="I5129" i="22"/>
  <c r="G5130" i="22"/>
  <c r="I5130" i="22"/>
  <c r="G5131" i="22"/>
  <c r="I5131" i="22"/>
  <c r="G5132" i="22"/>
  <c r="I5132" i="22"/>
  <c r="G5133" i="22"/>
  <c r="I5133" i="22"/>
  <c r="G5134" i="22"/>
  <c r="I5134" i="22"/>
  <c r="G5135" i="22"/>
  <c r="I5135" i="22"/>
  <c r="G5136" i="22"/>
  <c r="I5136" i="22"/>
  <c r="G5137" i="22"/>
  <c r="I5137" i="22"/>
  <c r="G5138" i="22"/>
  <c r="I5138" i="22"/>
  <c r="G5139" i="22"/>
  <c r="I5139" i="22"/>
  <c r="G5140" i="22"/>
  <c r="I5140" i="22"/>
  <c r="G5141" i="22"/>
  <c r="I5141" i="22"/>
  <c r="G5142" i="22"/>
  <c r="I5142" i="22"/>
  <c r="G5143" i="22"/>
  <c r="I5143" i="22"/>
  <c r="G5144" i="22"/>
  <c r="I5144" i="22"/>
  <c r="G5145" i="22"/>
  <c r="I5145" i="22"/>
  <c r="G5146" i="22"/>
  <c r="I5146" i="22"/>
  <c r="G5147" i="22"/>
  <c r="I5147" i="22"/>
  <c r="G5148" i="22"/>
  <c r="I5148" i="22"/>
  <c r="G5149" i="22"/>
  <c r="I5149" i="22"/>
  <c r="G5150" i="22"/>
  <c r="I5150" i="22"/>
  <c r="G5151" i="22"/>
  <c r="I5151" i="22"/>
  <c r="G5152" i="22"/>
  <c r="I5152" i="22"/>
  <c r="G5153" i="22"/>
  <c r="I5153" i="22"/>
  <c r="G5154" i="22"/>
  <c r="I5154" i="22"/>
  <c r="G5155" i="22"/>
  <c r="I5155" i="22"/>
  <c r="G5156" i="22"/>
  <c r="I5156" i="22"/>
  <c r="G5157" i="22"/>
  <c r="I5157" i="22"/>
  <c r="G5158" i="22"/>
  <c r="I5158" i="22"/>
  <c r="G5159" i="22"/>
  <c r="I5159" i="22"/>
  <c r="G5160" i="22"/>
  <c r="I5160" i="22"/>
  <c r="G5161" i="22"/>
  <c r="I5161" i="22"/>
  <c r="G5162" i="22"/>
  <c r="I5162" i="22"/>
  <c r="G5163" i="22"/>
  <c r="I5163" i="22"/>
  <c r="G5164" i="22"/>
  <c r="I5164" i="22"/>
  <c r="G5165" i="22"/>
  <c r="I5165" i="22"/>
  <c r="G5166" i="22"/>
  <c r="I5166" i="22"/>
  <c r="G5167" i="22"/>
  <c r="I5167" i="22"/>
  <c r="G5168" i="22"/>
  <c r="I5168" i="22"/>
  <c r="G5169" i="22"/>
  <c r="I5169" i="22"/>
  <c r="G5170" i="22"/>
  <c r="I5170" i="22"/>
  <c r="G5171" i="22"/>
  <c r="I5171" i="22"/>
  <c r="G5172" i="22"/>
  <c r="I5172" i="22"/>
  <c r="G5173" i="22"/>
  <c r="I5173" i="22"/>
  <c r="G5174" i="22"/>
  <c r="I5174" i="22"/>
  <c r="G5175" i="22"/>
  <c r="I5175" i="22"/>
  <c r="G5176" i="22"/>
  <c r="I5176" i="22"/>
  <c r="G5177" i="22"/>
  <c r="I5177" i="22"/>
  <c r="G5178" i="22"/>
  <c r="I5178" i="22"/>
  <c r="G5179" i="22"/>
  <c r="I5179" i="22"/>
  <c r="G5180" i="22"/>
  <c r="I5180" i="22"/>
  <c r="G5181" i="22"/>
  <c r="I5181" i="22"/>
  <c r="G5182" i="22"/>
  <c r="I5182" i="22"/>
  <c r="G5183" i="22"/>
  <c r="I5183" i="22"/>
  <c r="G5184" i="22"/>
  <c r="I5184" i="22"/>
  <c r="G5185" i="22"/>
  <c r="I5185" i="22"/>
  <c r="G5186" i="22"/>
  <c r="I5186" i="22"/>
  <c r="G5187" i="22"/>
  <c r="I5187" i="22"/>
  <c r="G5188" i="22"/>
  <c r="I5188" i="22"/>
  <c r="G5189" i="22"/>
  <c r="I5189" i="22"/>
  <c r="G5190" i="22"/>
  <c r="I5190" i="22"/>
  <c r="G5191" i="22"/>
  <c r="I5191" i="22"/>
  <c r="G5192" i="22"/>
  <c r="I5192" i="22"/>
  <c r="G5193" i="22"/>
  <c r="I5193" i="22"/>
  <c r="G5194" i="22"/>
  <c r="I5194" i="22"/>
  <c r="G5195" i="22"/>
  <c r="I5195" i="22"/>
  <c r="G5196" i="22"/>
  <c r="I5196" i="22"/>
  <c r="G5197" i="22"/>
  <c r="I5197" i="22"/>
  <c r="G5198" i="22"/>
  <c r="I5198" i="22"/>
  <c r="G5199" i="22"/>
  <c r="I5199" i="22"/>
  <c r="G5200" i="22"/>
  <c r="I5200" i="22"/>
  <c r="G5201" i="22"/>
  <c r="I5201" i="22"/>
  <c r="G5202" i="22"/>
  <c r="I5202" i="22"/>
  <c r="G5203" i="22"/>
  <c r="I5203" i="22"/>
  <c r="G5204" i="22"/>
  <c r="I5204" i="22"/>
  <c r="G5205" i="22"/>
  <c r="I5205" i="22"/>
  <c r="G5206" i="22"/>
  <c r="I5206" i="22"/>
  <c r="G5207" i="22"/>
  <c r="I5207" i="22"/>
  <c r="G5208" i="22"/>
  <c r="I5208" i="22"/>
  <c r="G5209" i="22"/>
  <c r="I5209" i="22"/>
  <c r="G5210" i="22"/>
  <c r="I5210" i="22"/>
  <c r="G5211" i="22"/>
  <c r="I5211" i="22"/>
  <c r="G5212" i="22"/>
  <c r="I5212" i="22"/>
  <c r="G5213" i="22"/>
  <c r="I5213" i="22"/>
  <c r="G5214" i="22"/>
  <c r="I5214" i="22"/>
  <c r="G5215" i="22"/>
  <c r="I5215" i="22"/>
  <c r="G5216" i="22"/>
  <c r="I5216" i="22"/>
  <c r="G5217" i="22"/>
  <c r="I5217" i="22"/>
  <c r="G5218" i="22"/>
  <c r="I5218" i="22"/>
  <c r="G5219" i="22"/>
  <c r="I5219" i="22"/>
  <c r="G5220" i="22"/>
  <c r="I5220" i="22"/>
  <c r="G5221" i="22"/>
  <c r="I5221" i="22"/>
  <c r="G5222" i="22"/>
  <c r="I5222" i="22"/>
  <c r="G5223" i="22"/>
  <c r="I5223" i="22"/>
  <c r="G5224" i="22"/>
  <c r="I5224" i="22"/>
  <c r="G5225" i="22"/>
  <c r="I5225" i="22"/>
  <c r="G5226" i="22"/>
  <c r="I5226" i="22"/>
  <c r="G5227" i="22"/>
  <c r="I5227" i="22"/>
  <c r="G5228" i="22"/>
  <c r="I5228" i="22"/>
  <c r="G5229" i="22"/>
  <c r="I5229" i="22"/>
  <c r="G5230" i="22"/>
  <c r="I5230" i="22"/>
  <c r="G5231" i="22"/>
  <c r="I5231" i="22"/>
  <c r="G5232" i="22"/>
  <c r="I5232" i="22"/>
  <c r="G5233" i="22"/>
  <c r="I5233" i="22"/>
  <c r="G5234" i="22"/>
  <c r="I5234" i="22"/>
  <c r="G5235" i="22"/>
  <c r="I5235" i="22"/>
  <c r="G5236" i="22"/>
  <c r="I5236" i="22"/>
  <c r="G5237" i="22"/>
  <c r="I5237" i="22"/>
  <c r="G5238" i="22"/>
  <c r="I5238" i="22"/>
  <c r="G5239" i="22"/>
  <c r="I5239" i="22"/>
  <c r="G5240" i="22"/>
  <c r="I5240" i="22"/>
  <c r="G5241" i="22"/>
  <c r="I5241" i="22"/>
  <c r="G5242" i="22"/>
  <c r="I5242" i="22"/>
  <c r="G5243" i="22"/>
  <c r="I5243" i="22"/>
  <c r="G5244" i="22"/>
  <c r="I5244" i="22"/>
  <c r="G5245" i="22"/>
  <c r="I5245" i="22"/>
  <c r="G5246" i="22"/>
  <c r="I5246" i="22"/>
  <c r="G5247" i="22"/>
  <c r="I5247" i="22"/>
  <c r="G5248" i="22"/>
  <c r="I5248" i="22"/>
  <c r="G5249" i="22"/>
  <c r="I5249" i="22"/>
  <c r="G5250" i="22"/>
  <c r="I5250" i="22"/>
  <c r="G5251" i="22"/>
  <c r="I5251" i="22"/>
  <c r="G5252" i="22"/>
  <c r="I5252" i="22"/>
  <c r="G5253" i="22"/>
  <c r="I5253" i="22"/>
  <c r="G5254" i="22"/>
  <c r="I5254" i="22"/>
  <c r="G5255" i="22"/>
  <c r="I5255" i="22"/>
  <c r="G5256" i="22"/>
  <c r="I5256" i="22"/>
  <c r="G5257" i="22"/>
  <c r="I5257" i="22"/>
  <c r="G5258" i="22"/>
  <c r="I5258" i="22"/>
  <c r="G5259" i="22"/>
  <c r="I5259" i="22"/>
  <c r="G5260" i="22"/>
  <c r="I5260" i="22"/>
  <c r="G5261" i="22"/>
  <c r="I5261" i="22"/>
  <c r="G5262" i="22"/>
  <c r="I5262" i="22"/>
  <c r="G5263" i="22"/>
  <c r="I5263" i="22"/>
  <c r="G5264" i="22"/>
  <c r="I5264" i="22"/>
  <c r="G5265" i="22"/>
  <c r="I5265" i="22"/>
  <c r="G5266" i="22"/>
  <c r="I5266" i="22"/>
  <c r="G5267" i="22"/>
  <c r="I5267" i="22"/>
  <c r="G5268" i="22"/>
  <c r="I5268" i="22"/>
  <c r="G5269" i="22"/>
  <c r="I5269" i="22"/>
  <c r="G5270" i="22"/>
  <c r="I5270" i="22"/>
  <c r="G5271" i="22"/>
  <c r="I5271" i="22"/>
  <c r="G5272" i="22"/>
  <c r="I5272" i="22"/>
  <c r="G5273" i="22"/>
  <c r="I5273" i="22"/>
  <c r="G5274" i="22"/>
  <c r="I5274" i="22"/>
  <c r="G5275" i="22"/>
  <c r="I5275" i="22"/>
  <c r="G5276" i="22"/>
  <c r="I5276" i="22"/>
  <c r="G5277" i="22"/>
  <c r="I5277" i="22"/>
  <c r="G5278" i="22"/>
  <c r="I5278" i="22"/>
  <c r="G5279" i="22"/>
  <c r="I5279" i="22"/>
  <c r="G5280" i="22"/>
  <c r="I5280" i="22"/>
  <c r="G5281" i="22"/>
  <c r="I5281" i="22"/>
  <c r="G5282" i="22"/>
  <c r="I5282" i="22"/>
  <c r="G5283" i="22"/>
  <c r="I5283" i="22"/>
  <c r="G5284" i="22"/>
  <c r="I5284" i="22"/>
  <c r="G5285" i="22"/>
  <c r="I5285" i="22"/>
  <c r="G5286" i="22"/>
  <c r="I5286" i="22"/>
  <c r="G5287" i="22"/>
  <c r="I5287" i="22"/>
  <c r="G5288" i="22"/>
  <c r="I5288" i="22"/>
  <c r="G5289" i="22"/>
  <c r="I5289" i="22"/>
  <c r="G5290" i="22"/>
  <c r="I5290" i="22"/>
  <c r="G5291" i="22"/>
  <c r="I5291" i="22"/>
  <c r="G5292" i="22"/>
  <c r="I5292" i="22"/>
  <c r="G5293" i="22"/>
  <c r="I5293" i="22"/>
  <c r="G5294" i="22"/>
  <c r="I5294" i="22"/>
  <c r="G5295" i="22"/>
  <c r="I5295" i="22"/>
  <c r="G5296" i="22"/>
  <c r="I5296" i="22"/>
  <c r="G5297" i="22"/>
  <c r="I5297" i="22"/>
  <c r="G5298" i="22"/>
  <c r="I5298" i="22"/>
  <c r="G5299" i="22"/>
  <c r="I5299" i="22"/>
  <c r="G5300" i="22"/>
  <c r="I5300" i="22"/>
  <c r="G5301" i="22"/>
  <c r="I5301" i="22"/>
  <c r="G5302" i="22"/>
  <c r="I5302" i="22"/>
  <c r="G5303" i="22"/>
  <c r="I5303" i="22"/>
  <c r="G5304" i="22"/>
  <c r="I5304" i="22"/>
  <c r="G5305" i="22"/>
  <c r="I5305" i="22"/>
  <c r="G5306" i="22"/>
  <c r="I5306" i="22"/>
  <c r="G5307" i="22"/>
  <c r="I5307" i="22"/>
  <c r="G5308" i="22"/>
  <c r="I5308" i="22"/>
  <c r="G5309" i="22"/>
  <c r="I5309" i="22"/>
  <c r="G5310" i="22"/>
  <c r="I5310" i="22"/>
  <c r="G5311" i="22"/>
  <c r="I5311" i="22"/>
  <c r="G5312" i="22"/>
  <c r="I5312" i="22"/>
  <c r="G5313" i="22"/>
  <c r="I5313" i="22"/>
  <c r="G5314" i="22"/>
  <c r="I5314" i="22"/>
  <c r="G5315" i="22"/>
  <c r="I5315" i="22"/>
  <c r="G5316" i="22"/>
  <c r="I5316" i="22"/>
  <c r="G5317" i="22"/>
  <c r="I5317" i="22"/>
  <c r="G5318" i="22"/>
  <c r="I5318" i="22"/>
  <c r="G5319" i="22"/>
  <c r="I5319" i="22"/>
  <c r="G5320" i="22"/>
  <c r="I5320" i="22"/>
  <c r="G5321" i="22"/>
  <c r="I5321" i="22"/>
  <c r="G5322" i="22"/>
  <c r="I5322" i="22"/>
  <c r="G5323" i="22"/>
  <c r="I5323" i="22"/>
  <c r="G5324" i="22"/>
  <c r="I5324" i="22"/>
  <c r="G5325" i="22"/>
  <c r="I5325" i="22"/>
  <c r="G5326" i="22"/>
  <c r="I5326" i="22"/>
  <c r="G5327" i="22"/>
  <c r="I5327" i="22"/>
  <c r="G5328" i="22"/>
  <c r="I5328" i="22"/>
  <c r="G5329" i="22"/>
  <c r="I5329" i="22"/>
  <c r="G5330" i="22"/>
  <c r="I5330" i="22"/>
  <c r="G5331" i="22"/>
  <c r="I5331" i="22"/>
  <c r="G5332" i="22"/>
  <c r="I5332" i="22"/>
  <c r="G5333" i="22"/>
  <c r="I5333" i="22"/>
  <c r="G5334" i="22"/>
  <c r="I5334" i="22"/>
  <c r="G5335" i="22"/>
  <c r="I5335" i="22"/>
  <c r="G5336" i="22"/>
  <c r="I5336" i="22"/>
  <c r="G5337" i="22"/>
  <c r="I5337" i="22"/>
  <c r="G5338" i="22"/>
  <c r="I5338" i="22"/>
  <c r="G5339" i="22"/>
  <c r="I5339" i="22"/>
  <c r="G5340" i="22"/>
  <c r="I5340" i="22"/>
  <c r="G5341" i="22"/>
  <c r="I5341" i="22"/>
  <c r="G5342" i="22"/>
  <c r="I5342" i="22"/>
  <c r="G5343" i="22"/>
  <c r="I5343" i="22"/>
  <c r="G5344" i="22"/>
  <c r="I5344" i="22"/>
  <c r="G5345" i="22"/>
  <c r="I5345" i="22"/>
  <c r="G5346" i="22"/>
  <c r="I5346" i="22"/>
  <c r="G5347" i="22"/>
  <c r="I5347" i="22"/>
  <c r="G5348" i="22"/>
  <c r="I5348" i="22"/>
  <c r="G5349" i="22"/>
  <c r="I5349" i="22"/>
  <c r="G5350" i="22"/>
  <c r="I5350" i="22"/>
  <c r="G5351" i="22"/>
  <c r="I5351" i="22"/>
  <c r="G5352" i="22"/>
  <c r="I5352" i="22"/>
  <c r="G5353" i="22"/>
  <c r="I5353" i="22"/>
  <c r="G5354" i="22"/>
  <c r="I5354" i="22"/>
  <c r="G5355" i="22"/>
  <c r="I5355" i="22"/>
  <c r="G5356" i="22"/>
  <c r="I5356" i="22"/>
  <c r="G5357" i="22"/>
  <c r="I5357" i="22"/>
  <c r="G5358" i="22"/>
  <c r="I5358" i="22"/>
  <c r="G5359" i="22"/>
  <c r="I5359" i="22"/>
  <c r="G5360" i="22"/>
  <c r="I5360" i="22"/>
  <c r="G5361" i="22"/>
  <c r="I5361" i="22"/>
  <c r="G5362" i="22"/>
  <c r="I5362" i="22"/>
  <c r="G5363" i="22"/>
  <c r="I5363" i="22"/>
  <c r="G5364" i="22"/>
  <c r="I5364" i="22"/>
  <c r="G5365" i="22"/>
  <c r="I5365" i="22"/>
  <c r="G5366" i="22"/>
  <c r="I5366" i="22"/>
  <c r="G5367" i="22"/>
  <c r="I5367" i="22"/>
  <c r="G5368" i="22"/>
  <c r="I5368" i="22"/>
  <c r="G5369" i="22"/>
  <c r="I5369" i="22"/>
  <c r="G5370" i="22"/>
  <c r="I5370" i="22"/>
  <c r="G5371" i="22"/>
  <c r="I5371" i="22"/>
  <c r="G5372" i="22"/>
  <c r="I5372" i="22"/>
  <c r="G5373" i="22"/>
  <c r="I5373" i="22"/>
  <c r="G5374" i="22"/>
  <c r="I5374" i="22"/>
  <c r="G5375" i="22"/>
  <c r="I5375" i="22"/>
  <c r="G5376" i="22"/>
  <c r="I5376" i="22"/>
  <c r="G5377" i="22"/>
  <c r="I5377" i="22"/>
  <c r="G5378" i="22"/>
  <c r="I5378" i="22"/>
  <c r="G5379" i="22"/>
  <c r="I5379" i="22"/>
  <c r="G5380" i="22"/>
  <c r="I5380" i="22"/>
  <c r="G5381" i="22"/>
  <c r="I5381" i="22"/>
  <c r="G5382" i="22"/>
  <c r="I5382" i="22"/>
  <c r="G5383" i="22"/>
  <c r="I5383" i="22"/>
  <c r="G5384" i="22"/>
  <c r="I5384" i="22"/>
  <c r="G5385" i="22"/>
  <c r="I5385" i="22"/>
  <c r="G5386" i="22"/>
  <c r="I5386" i="22"/>
  <c r="G5387" i="22"/>
  <c r="I5387" i="22"/>
  <c r="G5388" i="22"/>
  <c r="I5388" i="22"/>
  <c r="G5389" i="22"/>
  <c r="I5389" i="22"/>
  <c r="G5390" i="22"/>
  <c r="I5390" i="22"/>
  <c r="G5391" i="22"/>
  <c r="I5391" i="22"/>
  <c r="G5392" i="22"/>
  <c r="I5392" i="22"/>
  <c r="G5393" i="22"/>
  <c r="I5393" i="22"/>
  <c r="G5394" i="22"/>
  <c r="I5394" i="22"/>
  <c r="G5395" i="22"/>
  <c r="I5395" i="22"/>
  <c r="G5396" i="22"/>
  <c r="I5396" i="22"/>
  <c r="G5397" i="22"/>
  <c r="I5397" i="22"/>
  <c r="G5398" i="22"/>
  <c r="I5398" i="22"/>
  <c r="G5399" i="22"/>
  <c r="I5399" i="22"/>
  <c r="G5400" i="22"/>
  <c r="I5400" i="22"/>
  <c r="G5401" i="22"/>
  <c r="I5401" i="22"/>
  <c r="G5402" i="22"/>
  <c r="I5402" i="22"/>
  <c r="G5403" i="22"/>
  <c r="I5403" i="22"/>
  <c r="G5404" i="22"/>
  <c r="I5404" i="22"/>
  <c r="G5405" i="22"/>
  <c r="I5405" i="22"/>
  <c r="G5406" i="22"/>
  <c r="I5406" i="22"/>
  <c r="G5407" i="22"/>
  <c r="I5407" i="22"/>
  <c r="G5408" i="22"/>
  <c r="I5408" i="22"/>
  <c r="G5409" i="22"/>
  <c r="I5409" i="22"/>
  <c r="G5410" i="22"/>
  <c r="I5410" i="22"/>
  <c r="G5411" i="22"/>
  <c r="I5411" i="22"/>
  <c r="G5412" i="22"/>
  <c r="I5412" i="22"/>
  <c r="G5413" i="22"/>
  <c r="I5413" i="22"/>
  <c r="G5414" i="22"/>
  <c r="I5414" i="22"/>
  <c r="G5415" i="22"/>
  <c r="I5415" i="22"/>
  <c r="G5416" i="22"/>
  <c r="I5416" i="22"/>
  <c r="G5417" i="22"/>
  <c r="I5417" i="22"/>
  <c r="G5418" i="22"/>
  <c r="I5418" i="22"/>
  <c r="G5419" i="22"/>
  <c r="I5419" i="22"/>
  <c r="G5420" i="22"/>
  <c r="I5420" i="22"/>
  <c r="G5421" i="22"/>
  <c r="I5421" i="22"/>
  <c r="G5422" i="22"/>
  <c r="I5422" i="22"/>
  <c r="G5423" i="22"/>
  <c r="I5423" i="22"/>
  <c r="G5424" i="22"/>
  <c r="I5424" i="22"/>
  <c r="G5425" i="22"/>
  <c r="I5425" i="22"/>
  <c r="G5426" i="22"/>
  <c r="I5426" i="22"/>
  <c r="G5427" i="22"/>
  <c r="I5427" i="22"/>
  <c r="G5428" i="22"/>
  <c r="I5428" i="22"/>
  <c r="G5429" i="22"/>
  <c r="I5429" i="22"/>
  <c r="G5430" i="22"/>
  <c r="I5430" i="22"/>
  <c r="G5431" i="22"/>
  <c r="I5431" i="22"/>
  <c r="G5432" i="22"/>
  <c r="I5432" i="22"/>
  <c r="G5433" i="22"/>
  <c r="I5433" i="22"/>
  <c r="G5434" i="22"/>
  <c r="I5434" i="22"/>
  <c r="G5435" i="22"/>
  <c r="I5435" i="22"/>
  <c r="G5436" i="22"/>
  <c r="I5436" i="22"/>
  <c r="G5437" i="22"/>
  <c r="I5437" i="22"/>
  <c r="G5438" i="22"/>
  <c r="I5438" i="22"/>
  <c r="G5439" i="22"/>
  <c r="I5439" i="22"/>
  <c r="G5440" i="22"/>
  <c r="I5440" i="22"/>
  <c r="G5441" i="22"/>
  <c r="I5441" i="22"/>
  <c r="G5442" i="22"/>
  <c r="I5442" i="22"/>
  <c r="G5443" i="22"/>
  <c r="I5443" i="22"/>
  <c r="G5444" i="22"/>
  <c r="I5444" i="22"/>
  <c r="G5445" i="22"/>
  <c r="I5445" i="22"/>
  <c r="G5446" i="22"/>
  <c r="I5446" i="22"/>
  <c r="G5447" i="22"/>
  <c r="I5447" i="22"/>
  <c r="G5448" i="22"/>
  <c r="I5448" i="22"/>
  <c r="G5449" i="22"/>
  <c r="I5449" i="22"/>
  <c r="G5450" i="22"/>
  <c r="I5450" i="22"/>
  <c r="G5451" i="22"/>
  <c r="I5451" i="22"/>
  <c r="G5452" i="22"/>
  <c r="I5452" i="22"/>
  <c r="G5453" i="22"/>
  <c r="I5453" i="22"/>
  <c r="G5454" i="22"/>
  <c r="I5454" i="22"/>
  <c r="G5455" i="22"/>
  <c r="I5455" i="22"/>
  <c r="G5456" i="22"/>
  <c r="I5456" i="22"/>
  <c r="G5457" i="22"/>
  <c r="I5457" i="22"/>
  <c r="G5458" i="22"/>
  <c r="I5458" i="22"/>
  <c r="G5459" i="22"/>
  <c r="I5459" i="22"/>
  <c r="G5460" i="22"/>
  <c r="I5460" i="22"/>
  <c r="G5461" i="22"/>
  <c r="I5461" i="22"/>
  <c r="G5462" i="22"/>
  <c r="I5462" i="22"/>
  <c r="G5463" i="22"/>
  <c r="I5463" i="22"/>
  <c r="G5464" i="22"/>
  <c r="I5464" i="22"/>
  <c r="G5465" i="22"/>
  <c r="I5465" i="22"/>
  <c r="G5466" i="22"/>
  <c r="I5466" i="22"/>
  <c r="G5467" i="22"/>
  <c r="I5467" i="22"/>
  <c r="G5468" i="22"/>
  <c r="I5468" i="22"/>
  <c r="G5469" i="22"/>
  <c r="I5469" i="22"/>
  <c r="G5470" i="22"/>
  <c r="I5470" i="22"/>
  <c r="G5471" i="22"/>
  <c r="I5471" i="22"/>
  <c r="G5472" i="22"/>
  <c r="I5472" i="22"/>
  <c r="G5473" i="22"/>
  <c r="I5473" i="22"/>
  <c r="G5474" i="22"/>
  <c r="I5474" i="22"/>
  <c r="G5475" i="22"/>
  <c r="I5475" i="22"/>
  <c r="G5476" i="22"/>
  <c r="I5476" i="22"/>
  <c r="G5477" i="22"/>
  <c r="I5477" i="22"/>
  <c r="G5478" i="22"/>
  <c r="I5478" i="22"/>
  <c r="G5479" i="22"/>
  <c r="I5479" i="22"/>
  <c r="G5480" i="22"/>
  <c r="I5480" i="22"/>
  <c r="G5481" i="22"/>
  <c r="I5481" i="22"/>
  <c r="G5482" i="22"/>
  <c r="I5482" i="22"/>
  <c r="G5483" i="22"/>
  <c r="I5483" i="22"/>
  <c r="G5484" i="22"/>
  <c r="I5484" i="22"/>
  <c r="G5485" i="22"/>
  <c r="I5485" i="22"/>
  <c r="G5486" i="22"/>
  <c r="I5486" i="22"/>
  <c r="G5487" i="22"/>
  <c r="I5487" i="22"/>
  <c r="G5488" i="22"/>
  <c r="I5488" i="22"/>
  <c r="G5489" i="22"/>
  <c r="I5489" i="22"/>
  <c r="G5490" i="22"/>
  <c r="I5490" i="22"/>
  <c r="G5491" i="22"/>
  <c r="I5491" i="22"/>
  <c r="G5492" i="22"/>
  <c r="I5492" i="22"/>
  <c r="G5493" i="22"/>
  <c r="I5493" i="22"/>
  <c r="G5494" i="22"/>
  <c r="I5494" i="22"/>
  <c r="G5495" i="22"/>
  <c r="I5495" i="22"/>
  <c r="G5496" i="22"/>
  <c r="I5496" i="22"/>
  <c r="G5497" i="22"/>
  <c r="I5497" i="22"/>
  <c r="G5498" i="22"/>
  <c r="I5498" i="22"/>
  <c r="G5499" i="22"/>
  <c r="I5499" i="22"/>
  <c r="G5500" i="22"/>
  <c r="I5500" i="22"/>
  <c r="G5501" i="22"/>
  <c r="I5501" i="22"/>
  <c r="G5502" i="22"/>
  <c r="I5502" i="22"/>
  <c r="G5503" i="22"/>
  <c r="I5503" i="22"/>
  <c r="G5504" i="22"/>
  <c r="I5504" i="22"/>
  <c r="G5505" i="22"/>
  <c r="I5505" i="22"/>
  <c r="G5506" i="22"/>
  <c r="I5506" i="22"/>
  <c r="G5507" i="22"/>
  <c r="I5507" i="22"/>
  <c r="G5508" i="22"/>
  <c r="I5508" i="22"/>
  <c r="G5509" i="22"/>
  <c r="I5509" i="22"/>
  <c r="G5510" i="22"/>
  <c r="I5510" i="22"/>
  <c r="G5511" i="22"/>
  <c r="I5511" i="22"/>
  <c r="G5512" i="22"/>
  <c r="I5512" i="22"/>
  <c r="G5513" i="22"/>
  <c r="I5513" i="22"/>
  <c r="G5514" i="22"/>
  <c r="I5514" i="22"/>
  <c r="G5515" i="22"/>
  <c r="I5515" i="22"/>
  <c r="G5516" i="22"/>
  <c r="I5516" i="22"/>
  <c r="G5517" i="22"/>
  <c r="I5517" i="22"/>
  <c r="G5518" i="22"/>
  <c r="I5518" i="22"/>
  <c r="G5519" i="22"/>
  <c r="I5519" i="22"/>
  <c r="G5520" i="22"/>
  <c r="I5520" i="22"/>
  <c r="G5521" i="22"/>
  <c r="I5521" i="22"/>
  <c r="G5522" i="22"/>
  <c r="I5522" i="22"/>
  <c r="G5523" i="22"/>
  <c r="I5523" i="22"/>
  <c r="G5524" i="22"/>
  <c r="I5524" i="22"/>
  <c r="G5525" i="22"/>
  <c r="I5525" i="22"/>
  <c r="G5526" i="22"/>
  <c r="I5526" i="22"/>
  <c r="G5527" i="22"/>
  <c r="I5527" i="22"/>
  <c r="G5528" i="22"/>
  <c r="I5528" i="22"/>
  <c r="G5529" i="22"/>
  <c r="I5529" i="22"/>
  <c r="G5530" i="22"/>
  <c r="I5530" i="22"/>
  <c r="G5531" i="22"/>
  <c r="I5531" i="22"/>
  <c r="G5532" i="22"/>
  <c r="I5532" i="22"/>
  <c r="G5533" i="22"/>
  <c r="I5533" i="22"/>
  <c r="G5534" i="22"/>
  <c r="I5534" i="22"/>
  <c r="G5535" i="22"/>
  <c r="I5535" i="22"/>
  <c r="G5536" i="22"/>
  <c r="I5536" i="22"/>
  <c r="G5537" i="22"/>
  <c r="I5537" i="22"/>
  <c r="G5538" i="22"/>
  <c r="I5538" i="22"/>
  <c r="G5539" i="22"/>
  <c r="I5539" i="22"/>
  <c r="G5540" i="22"/>
  <c r="I5540" i="22"/>
  <c r="G5541" i="22"/>
  <c r="I5541" i="22"/>
  <c r="G5542" i="22"/>
  <c r="I5542" i="22"/>
  <c r="G5543" i="22"/>
  <c r="I5543" i="22"/>
  <c r="G5544" i="22"/>
  <c r="I5544" i="22"/>
  <c r="G5545" i="22"/>
  <c r="I5545" i="22"/>
  <c r="G5546" i="22"/>
  <c r="I5546" i="22"/>
  <c r="G5547" i="22"/>
  <c r="I5547" i="22"/>
  <c r="G5548" i="22"/>
  <c r="I5548" i="22"/>
  <c r="G5549" i="22"/>
  <c r="I5549" i="22"/>
  <c r="G5550" i="22"/>
  <c r="I5550" i="22"/>
  <c r="G5551" i="22"/>
  <c r="I5551" i="22"/>
  <c r="G5552" i="22"/>
  <c r="I5552" i="22"/>
  <c r="G5553" i="22"/>
  <c r="I5553" i="22"/>
  <c r="G5554" i="22"/>
  <c r="I5554" i="22"/>
  <c r="G5555" i="22"/>
  <c r="I5555" i="22"/>
  <c r="G5556" i="22"/>
  <c r="I5556" i="22"/>
  <c r="G5557" i="22"/>
  <c r="I5557" i="22"/>
  <c r="G5558" i="22"/>
  <c r="I5558" i="22"/>
  <c r="G5559" i="22"/>
  <c r="I5559" i="22"/>
  <c r="G5560" i="22"/>
  <c r="I5560" i="22"/>
  <c r="G5561" i="22"/>
  <c r="I5561" i="22"/>
  <c r="G5562" i="22"/>
  <c r="I5562" i="22"/>
  <c r="G5563" i="22"/>
  <c r="I5563" i="22"/>
  <c r="G5564" i="22"/>
  <c r="I5564" i="22"/>
  <c r="G5565" i="22"/>
  <c r="I5565" i="22"/>
  <c r="G5566" i="22"/>
  <c r="I5566" i="22"/>
  <c r="G5567" i="22"/>
  <c r="I5567" i="22"/>
  <c r="G5568" i="22"/>
  <c r="I5568" i="22"/>
  <c r="G5569" i="22"/>
  <c r="I5569" i="22"/>
  <c r="G5570" i="22"/>
  <c r="I5570" i="22"/>
  <c r="G5571" i="22"/>
  <c r="I5571" i="22"/>
  <c r="G5572" i="22"/>
  <c r="I5572" i="22"/>
  <c r="G5573" i="22"/>
  <c r="I5573" i="22"/>
  <c r="G5574" i="22"/>
  <c r="I5574" i="22"/>
  <c r="G5575" i="22"/>
  <c r="I5575" i="22"/>
  <c r="G5576" i="22"/>
  <c r="I5576" i="22"/>
  <c r="G5577" i="22"/>
  <c r="I5577" i="22"/>
  <c r="G5578" i="22"/>
  <c r="I5578" i="22"/>
  <c r="G5579" i="22"/>
  <c r="I5579" i="22"/>
  <c r="G5580" i="22"/>
  <c r="I5580" i="22"/>
  <c r="G5581" i="22"/>
  <c r="I5581" i="22"/>
  <c r="G5582" i="22"/>
  <c r="I5582" i="22"/>
  <c r="G5583" i="22"/>
  <c r="I5583" i="22"/>
  <c r="G5584" i="22"/>
  <c r="I5584" i="22"/>
  <c r="G5585" i="22"/>
  <c r="I5585" i="22"/>
  <c r="G5586" i="22"/>
  <c r="I5586" i="22"/>
  <c r="G5587" i="22"/>
  <c r="I5587" i="22"/>
  <c r="G5588" i="22"/>
  <c r="I5588" i="22"/>
  <c r="G5589" i="22"/>
  <c r="I5589" i="22"/>
  <c r="G5590" i="22"/>
  <c r="I5590" i="22"/>
  <c r="G5591" i="22"/>
  <c r="I5591" i="22"/>
  <c r="G5592" i="22"/>
  <c r="I5592" i="22"/>
  <c r="G5593" i="22"/>
  <c r="I5593" i="22"/>
  <c r="G5594" i="22"/>
  <c r="I5594" i="22"/>
  <c r="G5595" i="22"/>
  <c r="I5595" i="22"/>
  <c r="G5596" i="22"/>
  <c r="I5596" i="22"/>
  <c r="G5597" i="22"/>
  <c r="I5597" i="22"/>
  <c r="G5598" i="22"/>
  <c r="I5598" i="22"/>
  <c r="G5599" i="22"/>
  <c r="I5599" i="22"/>
  <c r="G5600" i="22"/>
  <c r="I5600" i="22"/>
  <c r="G5601" i="22"/>
  <c r="I5601" i="22"/>
  <c r="G5602" i="22"/>
  <c r="I5602" i="22"/>
  <c r="G5603" i="22"/>
  <c r="I5603" i="22"/>
  <c r="G5604" i="22"/>
  <c r="I5604" i="22"/>
  <c r="G5605" i="22"/>
  <c r="I5605" i="22"/>
  <c r="G5606" i="22"/>
  <c r="I5606" i="22"/>
  <c r="G5607" i="22"/>
  <c r="I5607" i="22"/>
  <c r="G5608" i="22"/>
  <c r="I5608" i="22"/>
  <c r="G5609" i="22"/>
  <c r="I5609" i="22"/>
  <c r="G5610" i="22"/>
  <c r="I5610" i="22"/>
  <c r="G5611" i="22"/>
  <c r="I5611" i="22"/>
  <c r="G5612" i="22"/>
  <c r="I5612" i="22"/>
  <c r="G5613" i="22"/>
  <c r="I5613" i="22"/>
  <c r="G5614" i="22"/>
  <c r="I5614" i="22"/>
  <c r="G5615" i="22"/>
  <c r="I5615" i="22"/>
  <c r="G5616" i="22"/>
  <c r="I5616" i="22"/>
  <c r="G5617" i="22"/>
  <c r="I5617" i="22"/>
  <c r="G5618" i="22"/>
  <c r="I5618" i="22"/>
  <c r="G5619" i="22"/>
  <c r="I5619" i="22"/>
  <c r="G5620" i="22"/>
  <c r="I5620" i="22"/>
  <c r="G5621" i="22"/>
  <c r="I5621" i="22"/>
  <c r="G5622" i="22"/>
  <c r="I5622" i="22"/>
  <c r="G5623" i="22"/>
  <c r="I5623" i="22"/>
  <c r="G5624" i="22"/>
  <c r="I5624" i="22"/>
  <c r="G5625" i="22"/>
  <c r="I5625" i="22"/>
  <c r="G5626" i="22"/>
  <c r="I5626" i="22"/>
  <c r="G5627" i="22"/>
  <c r="I5627" i="22"/>
  <c r="G5628" i="22"/>
  <c r="I5628" i="22"/>
  <c r="G5629" i="22"/>
  <c r="I5629" i="22"/>
  <c r="G5630" i="22"/>
  <c r="I5630" i="22"/>
  <c r="G5631" i="22"/>
  <c r="I5631" i="22"/>
  <c r="G5632" i="22"/>
  <c r="I5632" i="22"/>
  <c r="G5633" i="22"/>
  <c r="I5633" i="22"/>
  <c r="G5634" i="22"/>
  <c r="I5634" i="22"/>
  <c r="G5635" i="22"/>
  <c r="I5635" i="22"/>
  <c r="G5636" i="22"/>
  <c r="I5636" i="22"/>
  <c r="G5637" i="22"/>
  <c r="I5637" i="22"/>
  <c r="G5638" i="22"/>
  <c r="I5638" i="22"/>
  <c r="G5639" i="22"/>
  <c r="I5639" i="22"/>
  <c r="G5640" i="22"/>
  <c r="I5640" i="22"/>
  <c r="G5641" i="22"/>
  <c r="I5641" i="22"/>
  <c r="G5642" i="22"/>
  <c r="I5642" i="22"/>
  <c r="G5643" i="22"/>
  <c r="I5643" i="22"/>
  <c r="G5644" i="22"/>
  <c r="I5644" i="22"/>
  <c r="G5645" i="22"/>
  <c r="I5645" i="22"/>
  <c r="G5646" i="22"/>
  <c r="I5646" i="22"/>
  <c r="G5647" i="22"/>
  <c r="I5647" i="22"/>
  <c r="G5648" i="22"/>
  <c r="I5648" i="22"/>
  <c r="G5649" i="22"/>
  <c r="I5649" i="22"/>
  <c r="G5650" i="22"/>
  <c r="I5650" i="22"/>
  <c r="G5651" i="22"/>
  <c r="I5651" i="22"/>
  <c r="G5652" i="22"/>
  <c r="I5652" i="22"/>
  <c r="G5653" i="22"/>
  <c r="I5653" i="22"/>
  <c r="G5654" i="22"/>
  <c r="I5654" i="22"/>
  <c r="G5655" i="22"/>
  <c r="I5655" i="22"/>
  <c r="G5656" i="22"/>
  <c r="I5656" i="22"/>
  <c r="G5657" i="22"/>
  <c r="I5657" i="22"/>
  <c r="G5658" i="22"/>
  <c r="I5658" i="22"/>
  <c r="G5659" i="22"/>
  <c r="I5659" i="22"/>
  <c r="G5660" i="22"/>
  <c r="I5660" i="22"/>
  <c r="G5661" i="22"/>
  <c r="I5661" i="22"/>
  <c r="G5662" i="22"/>
  <c r="I5662" i="22"/>
  <c r="G5663" i="22"/>
  <c r="I5663" i="22"/>
  <c r="G5664" i="22"/>
  <c r="I5664" i="22"/>
  <c r="G5665" i="22"/>
  <c r="I5665" i="22"/>
  <c r="G5666" i="22"/>
  <c r="I5666" i="22"/>
  <c r="G5667" i="22"/>
  <c r="I5667" i="22"/>
  <c r="G5668" i="22"/>
  <c r="I5668" i="22"/>
  <c r="G5669" i="22"/>
  <c r="I5669" i="22"/>
  <c r="G5670" i="22"/>
  <c r="I5670" i="22"/>
  <c r="G5671" i="22"/>
  <c r="I5671" i="22"/>
  <c r="G5672" i="22"/>
  <c r="I5672" i="22"/>
  <c r="G5673" i="22"/>
  <c r="I5673" i="22"/>
  <c r="G5674" i="22"/>
  <c r="I5674" i="22"/>
  <c r="G5675" i="22"/>
  <c r="I5675" i="22"/>
  <c r="G5676" i="22"/>
  <c r="I5676" i="22"/>
  <c r="G5677" i="22"/>
  <c r="I5677" i="22"/>
  <c r="G5678" i="22"/>
  <c r="I5678" i="22"/>
  <c r="G5679" i="22"/>
  <c r="I5679" i="22"/>
  <c r="G5680" i="22"/>
  <c r="I5680" i="22"/>
  <c r="G5681" i="22"/>
  <c r="I5681" i="22"/>
  <c r="G5682" i="22"/>
  <c r="I5682" i="22"/>
  <c r="G5683" i="22"/>
  <c r="I5683" i="22"/>
  <c r="G5684" i="22"/>
  <c r="I5684" i="22"/>
  <c r="G5685" i="22"/>
  <c r="I5685" i="22"/>
  <c r="G5686" i="22"/>
  <c r="I5686" i="22"/>
  <c r="G5687" i="22"/>
  <c r="I5687" i="22"/>
  <c r="G5688" i="22"/>
  <c r="I5688" i="22"/>
  <c r="G5689" i="22"/>
  <c r="I5689" i="22"/>
  <c r="G5690" i="22"/>
  <c r="I5690" i="22"/>
  <c r="G5691" i="22"/>
  <c r="I5691" i="22"/>
  <c r="G5692" i="22"/>
  <c r="I5692" i="22"/>
  <c r="G5693" i="22"/>
  <c r="I5693" i="22"/>
  <c r="G5694" i="22"/>
  <c r="I5694" i="22"/>
  <c r="G5695" i="22"/>
  <c r="I5695" i="22"/>
  <c r="G5696" i="22"/>
  <c r="I5696" i="22"/>
  <c r="G5697" i="22"/>
  <c r="I5697" i="22"/>
  <c r="G5698" i="22"/>
  <c r="I5698" i="22"/>
  <c r="G5699" i="22"/>
  <c r="I5699" i="22"/>
  <c r="G5700" i="22"/>
  <c r="I5700" i="22"/>
  <c r="G5701" i="22"/>
  <c r="I5701" i="22"/>
  <c r="G5702" i="22"/>
  <c r="I5702" i="22"/>
  <c r="G5703" i="22"/>
  <c r="I5703" i="22"/>
  <c r="G5704" i="22"/>
  <c r="I5704" i="22"/>
  <c r="G5705" i="22"/>
  <c r="I5705" i="22"/>
  <c r="G5706" i="22"/>
  <c r="I5706" i="22"/>
  <c r="G5707" i="22"/>
  <c r="I5707" i="22"/>
  <c r="G5708" i="22"/>
  <c r="I5708" i="22"/>
  <c r="G5709" i="22"/>
  <c r="I5709" i="22"/>
  <c r="G5710" i="22"/>
  <c r="I5710" i="22"/>
  <c r="G5711" i="22"/>
  <c r="I5711" i="22"/>
  <c r="G5712" i="22"/>
  <c r="I5712" i="22"/>
  <c r="G5713" i="22"/>
  <c r="I5713" i="22"/>
  <c r="G5714" i="22"/>
  <c r="I5714" i="22"/>
  <c r="G5715" i="22"/>
  <c r="I5715" i="22"/>
  <c r="G5716" i="22"/>
  <c r="I5716" i="22"/>
  <c r="G5717" i="22"/>
  <c r="I5717" i="22"/>
  <c r="G5718" i="22"/>
  <c r="I5718" i="22"/>
  <c r="G5719" i="22"/>
  <c r="I5719" i="22"/>
  <c r="G5720" i="22"/>
  <c r="I5720" i="22"/>
  <c r="G5721" i="22"/>
  <c r="I5721" i="22"/>
  <c r="G5722" i="22"/>
  <c r="I5722" i="22"/>
  <c r="G5723" i="22"/>
  <c r="I5723" i="22"/>
  <c r="G5724" i="22"/>
  <c r="I5724" i="22"/>
  <c r="G5725" i="22"/>
  <c r="I5725" i="22"/>
  <c r="G5726" i="22"/>
  <c r="I5726" i="22"/>
  <c r="G5727" i="22"/>
  <c r="I5727" i="22"/>
  <c r="G5728" i="22"/>
  <c r="I5728" i="22"/>
  <c r="G5729" i="22"/>
  <c r="I5729" i="22"/>
  <c r="G5730" i="22"/>
  <c r="I5730" i="22"/>
  <c r="G5731" i="22"/>
  <c r="I5731" i="22"/>
  <c r="G5732" i="22"/>
  <c r="I5732" i="22"/>
  <c r="G5733" i="22"/>
  <c r="I5733" i="22"/>
  <c r="G5734" i="22"/>
  <c r="I5734" i="22"/>
  <c r="G5735" i="22"/>
  <c r="I5735" i="22"/>
  <c r="G5736" i="22"/>
  <c r="I5736" i="22"/>
  <c r="G5737" i="22"/>
  <c r="I5737" i="22"/>
  <c r="G5738" i="22"/>
  <c r="I5738" i="22"/>
  <c r="G5739" i="22"/>
  <c r="I5739" i="22"/>
  <c r="G5740" i="22"/>
  <c r="I5740" i="22"/>
  <c r="G5741" i="22"/>
  <c r="I5741" i="22"/>
  <c r="G5742" i="22"/>
  <c r="I5742" i="22"/>
  <c r="G5743" i="22"/>
  <c r="I5743" i="22"/>
  <c r="G5744" i="22"/>
  <c r="I5744" i="22"/>
  <c r="G5745" i="22"/>
  <c r="I5745" i="22"/>
  <c r="G5746" i="22"/>
  <c r="I5746" i="22"/>
  <c r="G5747" i="22"/>
  <c r="I5747" i="22"/>
  <c r="G5748" i="22"/>
  <c r="I5748" i="22"/>
  <c r="G5749" i="22"/>
  <c r="I5749" i="22"/>
  <c r="G5750" i="22"/>
  <c r="I5750" i="22"/>
  <c r="G5751" i="22"/>
  <c r="I5751" i="22"/>
  <c r="G5752" i="22"/>
  <c r="I5752" i="22"/>
  <c r="G5753" i="22"/>
  <c r="I5753" i="22"/>
  <c r="G5754" i="22"/>
  <c r="I5754" i="22"/>
  <c r="G5755" i="22"/>
  <c r="I5755" i="22"/>
  <c r="G5756" i="22"/>
  <c r="I5756" i="22"/>
  <c r="G5757" i="22"/>
  <c r="I5757" i="22"/>
  <c r="G5758" i="22"/>
  <c r="I5758" i="22"/>
  <c r="G5759" i="22"/>
  <c r="I5759" i="22"/>
  <c r="G5760" i="22"/>
  <c r="I5760" i="22"/>
  <c r="G5761" i="22"/>
  <c r="I5761" i="22"/>
  <c r="G5762" i="22"/>
  <c r="I5762" i="22"/>
  <c r="G5763" i="22"/>
  <c r="I5763" i="22"/>
  <c r="G5764" i="22"/>
  <c r="I5764" i="22"/>
  <c r="G5765" i="22"/>
  <c r="I5765" i="22"/>
  <c r="G5766" i="22"/>
  <c r="I5766" i="22"/>
  <c r="G5767" i="22"/>
  <c r="I5767" i="22"/>
  <c r="G5768" i="22"/>
  <c r="I5768" i="22"/>
  <c r="G5769" i="22"/>
  <c r="I5769" i="22"/>
  <c r="G5770" i="22"/>
  <c r="I5770" i="22"/>
  <c r="G5771" i="22"/>
  <c r="I5771" i="22"/>
  <c r="G5772" i="22"/>
  <c r="I5772" i="22"/>
  <c r="G5773" i="22"/>
  <c r="I5773" i="22"/>
  <c r="G5774" i="22"/>
  <c r="I5774" i="22"/>
  <c r="G5775" i="22"/>
  <c r="I5775" i="22"/>
  <c r="G5776" i="22"/>
  <c r="I5776" i="22"/>
  <c r="G5777" i="22"/>
  <c r="I5777" i="22"/>
  <c r="G5778" i="22"/>
  <c r="I5778" i="22"/>
  <c r="G5779" i="22"/>
  <c r="I5779" i="22"/>
  <c r="G5780" i="22"/>
  <c r="I5780" i="22"/>
  <c r="G5781" i="22"/>
  <c r="I5781" i="22"/>
  <c r="G5782" i="22"/>
  <c r="I5782" i="22"/>
  <c r="G5783" i="22"/>
  <c r="I5783" i="22"/>
  <c r="G5784" i="22"/>
  <c r="I5784" i="22"/>
  <c r="G5785" i="22"/>
  <c r="I5785" i="22"/>
  <c r="G5786" i="22"/>
  <c r="I5786" i="22"/>
  <c r="G5787" i="22"/>
  <c r="I5787" i="22"/>
  <c r="G5788" i="22"/>
  <c r="I5788" i="22"/>
  <c r="G5789" i="22"/>
  <c r="I5789" i="22"/>
  <c r="G5790" i="22"/>
  <c r="I5790" i="22"/>
  <c r="G5791" i="22"/>
  <c r="I5791" i="22"/>
  <c r="G5792" i="22"/>
  <c r="I5792" i="22"/>
  <c r="G5793" i="22"/>
  <c r="I5793" i="22"/>
  <c r="G5794" i="22"/>
  <c r="I5794" i="22"/>
  <c r="G5795" i="22"/>
  <c r="I5795" i="22"/>
  <c r="G5796" i="22"/>
  <c r="I5796" i="22"/>
  <c r="G5797" i="22"/>
  <c r="I5797" i="22"/>
  <c r="G5798" i="22"/>
  <c r="I5798" i="22"/>
  <c r="G5799" i="22"/>
  <c r="I5799" i="22"/>
  <c r="G5800" i="22"/>
  <c r="I5800" i="22"/>
  <c r="G5801" i="22"/>
  <c r="I5801" i="22"/>
  <c r="G5802" i="22"/>
  <c r="I5802" i="22"/>
  <c r="G5803" i="22"/>
  <c r="I5803" i="22"/>
  <c r="G5804" i="22"/>
  <c r="I5804" i="22"/>
  <c r="G5805" i="22"/>
  <c r="I5805" i="22"/>
  <c r="G5806" i="22"/>
  <c r="I5806" i="22"/>
  <c r="G5807" i="22"/>
  <c r="I5807" i="22"/>
  <c r="G5808" i="22"/>
  <c r="I5808" i="22"/>
  <c r="G5809" i="22"/>
  <c r="I5809" i="22"/>
  <c r="G5810" i="22"/>
  <c r="I5810" i="22"/>
  <c r="G5811" i="22"/>
  <c r="I5811" i="22"/>
  <c r="G5812" i="22"/>
  <c r="I5812" i="22"/>
  <c r="G5813" i="22"/>
  <c r="I5813" i="22"/>
  <c r="G5814" i="22"/>
  <c r="I5814" i="22"/>
  <c r="G5815" i="22"/>
  <c r="I5815" i="22"/>
  <c r="G5816" i="22"/>
  <c r="I5816" i="22"/>
  <c r="G5817" i="22"/>
  <c r="I5817" i="22"/>
  <c r="G5818" i="22"/>
  <c r="I5818" i="22"/>
  <c r="G5819" i="22"/>
  <c r="I5819" i="22"/>
  <c r="G5820" i="22"/>
  <c r="I5820" i="22"/>
  <c r="G5821" i="22"/>
  <c r="I5821" i="22"/>
  <c r="G5822" i="22"/>
  <c r="I5822" i="22"/>
  <c r="G5823" i="22"/>
  <c r="I5823" i="22"/>
  <c r="G5824" i="22"/>
  <c r="I5824" i="22"/>
  <c r="G5825" i="22"/>
  <c r="I5825" i="22"/>
  <c r="G5826" i="22"/>
  <c r="I5826" i="22"/>
  <c r="G5827" i="22"/>
  <c r="I5827" i="22"/>
  <c r="G5828" i="22"/>
  <c r="I5828" i="22"/>
  <c r="G5829" i="22"/>
  <c r="I5829" i="22"/>
  <c r="G5830" i="22"/>
  <c r="I5830" i="22"/>
  <c r="G5831" i="22"/>
  <c r="I5831" i="22"/>
  <c r="G5832" i="22"/>
  <c r="I5832" i="22"/>
  <c r="G5833" i="22"/>
  <c r="I5833" i="22"/>
  <c r="G5834" i="22"/>
  <c r="I5834" i="22"/>
  <c r="G5835" i="22"/>
  <c r="I5835" i="22"/>
  <c r="G5836" i="22"/>
  <c r="I5836" i="22"/>
  <c r="G5837" i="22"/>
  <c r="I5837" i="22"/>
  <c r="G5838" i="22"/>
  <c r="I5838" i="22"/>
  <c r="G5839" i="22"/>
  <c r="I5839" i="22"/>
  <c r="G5840" i="22"/>
  <c r="I5840" i="22"/>
  <c r="G5841" i="22"/>
  <c r="I5841" i="22"/>
  <c r="G5842" i="22"/>
  <c r="I5842" i="22"/>
  <c r="G5843" i="22"/>
  <c r="I5843" i="22"/>
  <c r="G5844" i="22"/>
  <c r="I5844" i="22"/>
  <c r="G5845" i="22"/>
  <c r="I5845" i="22"/>
  <c r="G5846" i="22"/>
  <c r="I5846" i="22"/>
  <c r="G5847" i="22"/>
  <c r="I5847" i="22"/>
  <c r="G5848" i="22"/>
  <c r="I5848" i="22"/>
  <c r="G5849" i="22"/>
  <c r="I5849" i="22"/>
  <c r="G5850" i="22"/>
  <c r="I5850" i="22"/>
  <c r="G5851" i="22"/>
  <c r="I5851" i="22"/>
  <c r="G5852" i="22"/>
  <c r="I5852" i="22"/>
  <c r="G5853" i="22"/>
  <c r="I5853" i="22"/>
  <c r="G5854" i="22"/>
  <c r="I5854" i="22"/>
  <c r="G5855" i="22"/>
  <c r="I5855" i="22"/>
  <c r="G5856" i="22"/>
  <c r="I5856" i="22"/>
  <c r="G5857" i="22"/>
  <c r="I5857" i="22"/>
  <c r="G5858" i="22"/>
  <c r="I5858" i="22"/>
  <c r="G5859" i="22"/>
  <c r="I5859" i="22"/>
  <c r="G5860" i="22"/>
  <c r="I5860" i="22"/>
  <c r="G5861" i="22"/>
  <c r="I5861" i="22"/>
  <c r="G5862" i="22"/>
  <c r="I5862" i="22"/>
  <c r="G5863" i="22"/>
  <c r="I5863" i="22"/>
  <c r="G5864" i="22"/>
  <c r="I5864" i="22"/>
  <c r="G5865" i="22"/>
  <c r="I5865" i="22"/>
  <c r="G5866" i="22"/>
  <c r="I5866" i="22"/>
  <c r="G5867" i="22"/>
  <c r="I5867" i="22"/>
  <c r="G5868" i="22"/>
  <c r="I5868" i="22"/>
  <c r="G5869" i="22"/>
  <c r="I5869" i="22"/>
  <c r="G5870" i="22"/>
  <c r="I5870" i="22"/>
  <c r="G5871" i="22"/>
  <c r="I5871" i="22"/>
  <c r="G5872" i="22"/>
  <c r="I5872" i="22"/>
  <c r="G5873" i="22"/>
  <c r="I5873" i="22"/>
  <c r="G5874" i="22"/>
  <c r="I5874" i="22"/>
  <c r="G5875" i="22"/>
  <c r="I5875" i="22"/>
  <c r="G5876" i="22"/>
  <c r="I5876" i="22"/>
  <c r="G5877" i="22"/>
  <c r="I5877" i="22"/>
  <c r="G5878" i="22"/>
  <c r="I5878" i="22"/>
  <c r="G5879" i="22"/>
  <c r="I5879" i="22"/>
  <c r="G5880" i="22"/>
  <c r="I5880" i="22"/>
  <c r="G5881" i="22"/>
  <c r="I5881" i="22"/>
  <c r="G5882" i="22"/>
  <c r="I5882" i="22"/>
  <c r="G5883" i="22"/>
  <c r="I5883" i="22"/>
  <c r="G5884" i="22"/>
  <c r="I5884" i="22"/>
  <c r="G5885" i="22"/>
  <c r="I5885" i="22"/>
  <c r="G5886" i="22"/>
  <c r="I5886" i="22"/>
  <c r="G5887" i="22"/>
  <c r="I5887" i="22"/>
  <c r="G5888" i="22"/>
  <c r="I5888" i="22"/>
  <c r="G5889" i="22"/>
  <c r="I5889" i="22"/>
  <c r="G5890" i="22"/>
  <c r="I5890" i="22"/>
  <c r="G5891" i="22"/>
  <c r="I5891" i="22"/>
  <c r="G5892" i="22"/>
  <c r="I5892" i="22"/>
  <c r="G5893" i="22"/>
  <c r="I5893" i="22"/>
  <c r="G5894" i="22"/>
  <c r="I5894" i="22"/>
  <c r="G5895" i="22"/>
  <c r="I5895" i="22"/>
  <c r="G5896" i="22"/>
  <c r="I5896" i="22"/>
  <c r="G5897" i="22"/>
  <c r="I5897" i="22"/>
  <c r="G5898" i="22"/>
  <c r="I5898" i="22"/>
  <c r="G5899" i="22"/>
  <c r="I5899" i="22"/>
  <c r="G5900" i="22"/>
  <c r="I5900" i="22"/>
  <c r="G5901" i="22"/>
  <c r="I5901" i="22"/>
  <c r="G5902" i="22"/>
  <c r="I5902" i="22"/>
  <c r="G5903" i="22"/>
  <c r="I5903" i="22"/>
  <c r="G5904" i="22"/>
  <c r="I5904" i="22"/>
  <c r="G5905" i="22"/>
  <c r="I5905" i="22"/>
  <c r="G5906" i="22"/>
  <c r="I5906" i="22"/>
  <c r="G5907" i="22"/>
  <c r="I5907" i="22"/>
  <c r="G5908" i="22"/>
  <c r="I5908" i="22"/>
  <c r="G5909" i="22"/>
  <c r="I5909" i="22"/>
  <c r="G5910" i="22"/>
  <c r="I5910" i="22"/>
  <c r="G5911" i="22"/>
  <c r="I5911" i="22"/>
  <c r="G5912" i="22"/>
  <c r="I5912" i="22"/>
  <c r="G5913" i="22"/>
  <c r="I5913" i="22"/>
  <c r="G5914" i="22"/>
  <c r="I5914" i="22"/>
  <c r="G5915" i="22"/>
  <c r="I5915" i="22"/>
  <c r="G5916" i="22"/>
  <c r="I5916" i="22"/>
  <c r="G5917" i="22"/>
  <c r="I5917" i="22"/>
  <c r="G5918" i="22"/>
  <c r="I5918" i="22"/>
  <c r="G5919" i="22"/>
  <c r="I5919" i="22"/>
  <c r="G5920" i="22"/>
  <c r="I5920" i="22"/>
  <c r="G5921" i="22"/>
  <c r="I5921" i="22"/>
  <c r="G5922" i="22"/>
  <c r="I5922" i="22"/>
  <c r="G5923" i="22"/>
  <c r="I5923" i="22"/>
  <c r="G5924" i="22"/>
  <c r="I5924" i="22"/>
  <c r="G5925" i="22"/>
  <c r="I5925" i="22"/>
  <c r="G5926" i="22"/>
  <c r="I5926" i="22"/>
  <c r="G5927" i="22"/>
  <c r="I5927" i="22"/>
  <c r="G5928" i="22"/>
  <c r="I5928" i="22"/>
  <c r="G5929" i="22"/>
  <c r="I5929" i="22"/>
  <c r="G5930" i="22"/>
  <c r="I5930" i="22"/>
  <c r="G5931" i="22"/>
  <c r="I5931" i="22"/>
  <c r="G5932" i="22"/>
  <c r="I5932" i="22"/>
  <c r="G5933" i="22"/>
  <c r="I5933" i="22"/>
  <c r="G5934" i="22"/>
  <c r="I5934" i="22"/>
  <c r="G5935" i="22"/>
  <c r="I5935" i="22"/>
  <c r="G5936" i="22"/>
  <c r="I5936" i="22"/>
  <c r="G5937" i="22"/>
  <c r="I5937" i="22"/>
  <c r="G5938" i="22"/>
  <c r="I5938" i="22"/>
  <c r="G5939" i="22"/>
  <c r="I5939" i="22"/>
  <c r="G5940" i="22"/>
  <c r="I5940" i="22"/>
  <c r="G5941" i="22"/>
  <c r="I5941" i="22"/>
  <c r="G5942" i="22"/>
  <c r="I5942" i="22"/>
  <c r="G5943" i="22"/>
  <c r="I5943" i="22"/>
  <c r="G5944" i="22"/>
  <c r="I5944" i="22"/>
  <c r="G5945" i="22"/>
  <c r="I5945" i="22"/>
  <c r="G5946" i="22"/>
  <c r="I5946" i="22"/>
  <c r="G5947" i="22"/>
  <c r="I5947" i="22"/>
  <c r="G5948" i="22"/>
  <c r="I5948" i="22"/>
  <c r="G5949" i="22"/>
  <c r="I5949" i="22"/>
  <c r="G5950" i="22"/>
  <c r="I5950" i="22"/>
  <c r="G5951" i="22"/>
  <c r="I5951" i="22"/>
  <c r="G5952" i="22"/>
  <c r="I5952" i="22"/>
  <c r="G5953" i="22"/>
  <c r="I5953" i="22"/>
  <c r="G5954" i="22"/>
  <c r="I5954" i="22"/>
  <c r="G5955" i="22"/>
  <c r="I5955" i="22"/>
  <c r="G5956" i="22"/>
  <c r="I5956" i="22"/>
  <c r="G5957" i="22"/>
  <c r="I5957" i="22"/>
  <c r="G5958" i="22"/>
  <c r="I5958" i="22"/>
  <c r="G5959" i="22"/>
  <c r="I5959" i="22"/>
  <c r="G5960" i="22"/>
  <c r="I5960" i="22"/>
  <c r="G5961" i="22"/>
  <c r="I5961" i="22"/>
  <c r="G5962" i="22"/>
  <c r="I5962" i="22"/>
  <c r="G5963" i="22"/>
  <c r="I5963" i="22"/>
  <c r="G5964" i="22"/>
  <c r="I5964" i="22"/>
  <c r="G5965" i="22"/>
  <c r="I5965" i="22"/>
  <c r="G5966" i="22"/>
  <c r="I5966" i="22"/>
  <c r="G5967" i="22"/>
  <c r="I5967" i="22"/>
  <c r="G5968" i="22"/>
  <c r="I5968" i="22"/>
  <c r="G5969" i="22"/>
  <c r="I5969" i="22"/>
  <c r="G5970" i="22"/>
  <c r="I5970" i="22"/>
  <c r="G5971" i="22"/>
  <c r="I5971" i="22"/>
  <c r="G5972" i="22"/>
  <c r="I5972" i="22"/>
  <c r="G5973" i="22"/>
  <c r="I5973" i="22"/>
  <c r="G5974" i="22"/>
  <c r="I5974" i="22"/>
  <c r="G5975" i="22"/>
  <c r="I5975" i="22"/>
  <c r="G5976" i="22"/>
  <c r="I5976" i="22"/>
  <c r="G5977" i="22"/>
  <c r="I5977" i="22"/>
  <c r="G5978" i="22"/>
  <c r="I5978" i="22"/>
  <c r="G5979" i="22"/>
  <c r="I5979" i="22"/>
  <c r="G5980" i="22"/>
  <c r="I5980" i="22"/>
  <c r="G5981" i="22"/>
  <c r="I5981" i="22"/>
  <c r="G5982" i="22"/>
  <c r="I5982" i="22"/>
  <c r="G5983" i="22"/>
  <c r="I5983" i="22"/>
  <c r="G5984" i="22"/>
  <c r="I5984" i="22"/>
  <c r="G5985" i="22"/>
  <c r="I5985" i="22"/>
  <c r="G5986" i="22"/>
  <c r="I5986" i="22"/>
  <c r="G5987" i="22"/>
  <c r="I5987" i="22"/>
  <c r="G5988" i="22"/>
  <c r="I5988" i="22"/>
  <c r="G5989" i="22"/>
  <c r="I5989" i="22"/>
  <c r="G5990" i="22"/>
  <c r="I5990" i="22"/>
  <c r="G5991" i="22"/>
  <c r="I5991" i="22"/>
  <c r="G5992" i="22"/>
  <c r="I5992" i="22"/>
  <c r="G5993" i="22"/>
  <c r="I5993" i="22"/>
  <c r="G5994" i="22"/>
  <c r="I5994" i="22"/>
  <c r="G5995" i="22"/>
  <c r="I5995" i="22"/>
  <c r="G5996" i="22"/>
  <c r="I5996" i="22"/>
  <c r="G5997" i="22"/>
  <c r="I5997" i="22"/>
  <c r="G5998" i="22"/>
  <c r="I5998" i="22"/>
  <c r="G5999" i="22"/>
  <c r="I5999" i="22"/>
  <c r="G6000" i="22"/>
  <c r="I6000" i="22"/>
  <c r="G6001" i="22"/>
  <c r="I6001" i="22"/>
  <c r="G6002" i="22"/>
  <c r="I6002" i="22"/>
  <c r="G6003" i="22"/>
  <c r="I6003" i="22"/>
  <c r="G6004" i="22"/>
  <c r="I6004" i="22"/>
  <c r="G6005" i="22"/>
  <c r="I6005" i="22"/>
  <c r="G6006" i="22"/>
  <c r="I6006" i="22"/>
  <c r="G6007" i="22"/>
  <c r="I6007" i="22"/>
  <c r="G6008" i="22"/>
  <c r="I6008" i="22"/>
  <c r="G6009" i="22"/>
  <c r="I6009" i="22"/>
  <c r="G6010" i="22"/>
  <c r="I6010" i="22"/>
  <c r="G6011" i="22"/>
  <c r="I6011" i="22"/>
  <c r="G6012" i="22"/>
  <c r="I6012" i="22"/>
  <c r="G6013" i="22"/>
  <c r="I6013" i="22"/>
  <c r="G6014" i="22"/>
  <c r="I6014" i="22"/>
  <c r="G6015" i="22"/>
  <c r="I6015" i="22"/>
  <c r="G6016" i="22"/>
  <c r="I6016" i="22"/>
  <c r="G6017" i="22"/>
  <c r="I6017" i="22"/>
  <c r="G6018" i="22"/>
  <c r="I6018" i="22"/>
  <c r="G6019" i="22"/>
  <c r="I6019" i="22"/>
  <c r="G6020" i="22"/>
  <c r="I6020" i="22"/>
  <c r="G6021" i="22"/>
  <c r="I6021" i="22"/>
  <c r="G6022" i="22"/>
  <c r="I6022" i="22"/>
  <c r="G6023" i="22"/>
  <c r="I6023" i="22"/>
  <c r="G6024" i="22"/>
  <c r="I6024" i="22"/>
  <c r="G6025" i="22"/>
  <c r="I6025" i="22"/>
  <c r="G6026" i="22"/>
  <c r="I6026" i="22"/>
  <c r="G6027" i="22"/>
  <c r="I6027" i="22"/>
  <c r="G6028" i="22"/>
  <c r="I6028" i="22"/>
  <c r="G6029" i="22"/>
  <c r="I6029" i="22"/>
  <c r="G6030" i="22"/>
  <c r="I6030" i="22"/>
  <c r="G6031" i="22"/>
  <c r="I6031" i="22"/>
  <c r="G6032" i="22"/>
  <c r="I6032" i="22"/>
  <c r="G6033" i="22"/>
  <c r="I6033" i="22"/>
  <c r="G6034" i="22"/>
  <c r="I6034" i="22"/>
  <c r="G6035" i="22"/>
  <c r="I6035" i="22"/>
  <c r="G6036" i="22"/>
  <c r="I6036" i="22"/>
  <c r="G6037" i="22"/>
  <c r="I6037" i="22"/>
  <c r="G6038" i="22"/>
  <c r="I6038" i="22"/>
  <c r="G6039" i="22"/>
  <c r="I6039" i="22"/>
  <c r="G6040" i="22"/>
  <c r="I6040" i="22"/>
  <c r="G6041" i="22"/>
  <c r="I6041" i="22"/>
  <c r="G6042" i="22"/>
  <c r="I6042" i="22"/>
  <c r="G6043" i="22"/>
  <c r="I6043" i="22"/>
  <c r="G6044" i="22"/>
  <c r="I6044" i="22"/>
  <c r="G6045" i="22"/>
  <c r="I6045" i="22"/>
  <c r="G6046" i="22"/>
  <c r="I6046" i="22"/>
  <c r="G6047" i="22"/>
  <c r="I6047" i="22"/>
  <c r="G6048" i="22"/>
  <c r="I6048" i="22"/>
  <c r="G6049" i="22"/>
  <c r="I6049" i="22"/>
  <c r="G6050" i="22"/>
  <c r="I6050" i="22"/>
  <c r="G6051" i="22"/>
  <c r="I6051" i="22"/>
  <c r="G6052" i="22"/>
  <c r="I6052" i="22"/>
  <c r="G6053" i="22"/>
  <c r="I6053" i="22"/>
  <c r="G6054" i="22"/>
  <c r="I6054" i="22"/>
  <c r="G6055" i="22"/>
  <c r="I6055" i="22"/>
  <c r="G6056" i="22"/>
  <c r="I6056" i="22"/>
  <c r="G6057" i="22"/>
  <c r="I6057" i="22"/>
  <c r="G6058" i="22"/>
  <c r="I6058" i="22"/>
  <c r="G6059" i="22"/>
  <c r="I6059" i="22"/>
  <c r="G6060" i="22"/>
  <c r="I6060" i="22"/>
  <c r="G6061" i="22"/>
  <c r="I6061" i="22"/>
  <c r="G6062" i="22"/>
  <c r="I6062" i="22"/>
  <c r="G6063" i="22"/>
  <c r="I6063" i="22"/>
  <c r="G6064" i="22"/>
  <c r="I6064" i="22"/>
  <c r="G6065" i="22"/>
  <c r="I6065" i="22"/>
  <c r="G6066" i="22"/>
  <c r="I6066" i="22"/>
  <c r="G6067" i="22"/>
  <c r="I6067" i="22"/>
  <c r="G6068" i="22"/>
  <c r="I6068" i="22"/>
  <c r="G6069" i="22"/>
  <c r="I6069" i="22"/>
  <c r="G6070" i="22"/>
  <c r="I6070" i="22"/>
  <c r="G6071" i="22"/>
  <c r="I6071" i="22"/>
  <c r="G6072" i="22"/>
  <c r="I6072" i="22"/>
  <c r="G6073" i="22"/>
  <c r="I6073" i="22"/>
  <c r="G6074" i="22"/>
  <c r="I6074" i="22"/>
  <c r="G6075" i="22"/>
  <c r="I6075" i="22"/>
  <c r="G6076" i="22"/>
  <c r="I6076" i="22"/>
  <c r="G6077" i="22"/>
  <c r="I6077" i="22"/>
  <c r="G6078" i="22"/>
  <c r="I6078" i="22"/>
  <c r="G6079" i="22"/>
  <c r="I6079" i="22"/>
  <c r="G6080" i="22"/>
  <c r="I6080" i="22"/>
  <c r="G6081" i="22"/>
  <c r="I6081" i="22"/>
  <c r="G6082" i="22"/>
  <c r="I6082" i="22"/>
  <c r="G6083" i="22"/>
  <c r="I6083" i="22"/>
  <c r="G6084" i="22"/>
  <c r="I6084" i="22"/>
  <c r="G6085" i="22"/>
  <c r="I6085" i="22"/>
  <c r="G6086" i="22"/>
  <c r="I6086" i="22"/>
  <c r="G6087" i="22"/>
  <c r="I6087" i="22"/>
  <c r="G6088" i="22"/>
  <c r="I6088" i="22"/>
  <c r="G6089" i="22"/>
  <c r="I6089" i="22"/>
  <c r="G6090" i="22"/>
  <c r="I6090" i="22"/>
  <c r="G6091" i="22"/>
  <c r="I6091" i="22"/>
  <c r="G6092" i="22"/>
  <c r="I6092" i="22"/>
  <c r="G6093" i="22"/>
  <c r="I6093" i="22"/>
  <c r="G6094" i="22"/>
  <c r="I6094" i="22"/>
  <c r="G6095" i="22"/>
  <c r="I6095" i="22"/>
  <c r="G6096" i="22"/>
  <c r="I6096" i="22"/>
  <c r="G6097" i="22"/>
  <c r="I6097" i="22"/>
  <c r="G6098" i="22"/>
  <c r="I6098" i="22"/>
  <c r="G6099" i="22"/>
  <c r="I6099" i="22"/>
  <c r="G6100" i="22"/>
  <c r="I6100" i="22"/>
  <c r="G6101" i="22"/>
  <c r="I6101" i="22"/>
  <c r="G6102" i="22"/>
  <c r="I6102" i="22"/>
  <c r="G6103" i="22"/>
  <c r="I6103" i="22"/>
  <c r="G6104" i="22"/>
  <c r="I6104" i="22"/>
  <c r="G6105" i="22"/>
  <c r="I6105" i="22"/>
  <c r="G6106" i="22"/>
  <c r="I6106" i="22"/>
  <c r="G6107" i="22"/>
  <c r="I6107" i="22"/>
  <c r="G6108" i="22"/>
  <c r="I6108" i="22"/>
  <c r="G6109" i="22"/>
  <c r="I6109" i="22"/>
  <c r="G6110" i="22"/>
  <c r="I6110" i="22"/>
  <c r="G6111" i="22"/>
  <c r="I6111" i="22"/>
  <c r="G6112" i="22"/>
  <c r="I6112" i="22"/>
  <c r="G6113" i="22"/>
  <c r="I6113" i="22"/>
  <c r="G6114" i="22"/>
  <c r="I6114" i="22"/>
  <c r="G6115" i="22"/>
  <c r="I6115" i="22"/>
  <c r="G6116" i="22"/>
  <c r="I6116" i="22"/>
  <c r="G6117" i="22"/>
  <c r="I6117" i="22"/>
  <c r="G6118" i="22"/>
  <c r="I6118" i="22"/>
  <c r="G6119" i="22"/>
  <c r="I6119" i="22"/>
  <c r="G6120" i="22"/>
  <c r="I6120" i="22"/>
  <c r="G6121" i="22"/>
  <c r="I6121" i="22"/>
  <c r="G6122" i="22"/>
  <c r="I6122" i="22"/>
  <c r="G6123" i="22"/>
  <c r="I6123" i="22"/>
  <c r="G6124" i="22"/>
  <c r="I6124" i="22"/>
  <c r="G6125" i="22"/>
  <c r="I6125" i="22"/>
  <c r="G6126" i="22"/>
  <c r="I6126" i="22"/>
  <c r="G6127" i="22"/>
  <c r="I6127" i="22"/>
  <c r="G6128" i="22"/>
  <c r="I6128" i="22"/>
  <c r="G6129" i="22"/>
  <c r="I6129" i="22"/>
  <c r="G6130" i="22"/>
  <c r="I6130" i="22"/>
  <c r="G6131" i="22"/>
  <c r="I6131" i="22"/>
  <c r="G6132" i="22"/>
  <c r="I6132" i="22"/>
  <c r="G6133" i="22"/>
  <c r="I6133" i="22"/>
  <c r="G6134" i="22"/>
  <c r="I6134" i="22"/>
  <c r="G6135" i="22"/>
  <c r="I6135" i="22"/>
  <c r="G6136" i="22"/>
  <c r="I6136" i="22"/>
  <c r="G6137" i="22"/>
  <c r="I6137" i="22"/>
  <c r="G6138" i="22"/>
  <c r="I6138" i="22"/>
  <c r="G6139" i="22"/>
  <c r="I6139" i="22"/>
  <c r="G6140" i="22"/>
  <c r="I6140" i="22"/>
  <c r="G6141" i="22"/>
  <c r="I6141" i="22"/>
  <c r="G6142" i="22"/>
  <c r="I6142" i="22"/>
  <c r="G6143" i="22"/>
  <c r="I6143" i="22"/>
  <c r="G6144" i="22"/>
  <c r="I6144" i="22"/>
  <c r="G6145" i="22"/>
  <c r="I6145" i="22"/>
  <c r="G6146" i="22"/>
  <c r="I6146" i="22"/>
  <c r="G6147" i="22"/>
  <c r="I6147" i="22"/>
  <c r="G6148" i="22"/>
  <c r="I6148" i="22"/>
  <c r="G6149" i="22"/>
  <c r="I6149" i="22"/>
  <c r="G6150" i="22"/>
  <c r="I6150" i="22"/>
  <c r="G6151" i="22"/>
  <c r="I6151" i="22"/>
  <c r="G6152" i="22"/>
  <c r="I6152" i="22"/>
  <c r="G6153" i="22"/>
  <c r="I6153" i="22"/>
  <c r="G6154" i="22"/>
  <c r="I6154" i="22"/>
  <c r="G6155" i="22"/>
  <c r="I6155" i="22"/>
  <c r="G6156" i="22"/>
  <c r="I6156" i="22"/>
  <c r="G6157" i="22"/>
  <c r="I6157" i="22"/>
  <c r="G6158" i="22"/>
  <c r="I6158" i="22"/>
  <c r="G6159" i="22"/>
  <c r="I6159" i="22"/>
  <c r="G6160" i="22"/>
  <c r="I6160" i="22"/>
  <c r="G6161" i="22"/>
  <c r="I6161" i="22"/>
  <c r="G6162" i="22"/>
  <c r="I6162" i="22"/>
  <c r="G6163" i="22"/>
  <c r="I6163" i="22"/>
  <c r="G6164" i="22"/>
  <c r="I6164" i="22"/>
  <c r="G6165" i="22"/>
  <c r="I6165" i="22"/>
  <c r="G6166" i="22"/>
  <c r="I6166" i="22"/>
  <c r="G6167" i="22"/>
  <c r="I6167" i="22"/>
  <c r="G6168" i="22"/>
  <c r="I6168" i="22"/>
  <c r="G6169" i="22"/>
  <c r="I6169" i="22"/>
  <c r="G6170" i="22"/>
  <c r="I6170" i="22"/>
  <c r="G6171" i="22"/>
  <c r="I6171" i="22"/>
  <c r="G6172" i="22"/>
  <c r="I6172" i="22"/>
  <c r="G6173" i="22"/>
  <c r="I6173" i="22"/>
  <c r="G6174" i="22"/>
  <c r="I6174" i="22"/>
  <c r="G6175" i="22"/>
  <c r="I6175" i="22"/>
  <c r="G6176" i="22"/>
  <c r="I6176" i="22"/>
  <c r="G6177" i="22"/>
  <c r="I6177" i="22"/>
  <c r="G6178" i="22"/>
  <c r="I6178" i="22"/>
  <c r="G6179" i="22"/>
  <c r="I6179" i="22"/>
  <c r="G6180" i="22"/>
  <c r="I6180" i="22"/>
  <c r="G6181" i="22"/>
  <c r="I6181" i="22"/>
  <c r="G6182" i="22"/>
  <c r="I6182" i="22"/>
  <c r="G6183" i="22"/>
  <c r="I6183" i="22"/>
  <c r="G6184" i="22"/>
  <c r="I6184" i="22"/>
  <c r="G6185" i="22"/>
  <c r="I6185" i="22"/>
  <c r="G6186" i="22"/>
  <c r="I6186" i="22"/>
  <c r="G6187" i="22"/>
  <c r="I6187" i="22"/>
  <c r="G6188" i="22"/>
  <c r="I6188" i="22"/>
  <c r="G6189" i="22"/>
  <c r="I6189" i="22"/>
  <c r="G6190" i="22"/>
  <c r="I6190" i="22"/>
  <c r="G6191" i="22"/>
  <c r="I6191" i="22"/>
  <c r="G6192" i="22"/>
  <c r="I6192" i="22"/>
  <c r="G6193" i="22"/>
  <c r="I6193" i="22"/>
  <c r="G6194" i="22"/>
  <c r="I6194" i="22"/>
  <c r="G6195" i="22"/>
  <c r="I6195" i="22"/>
  <c r="G6196" i="22"/>
  <c r="I6196" i="22"/>
  <c r="G6197" i="22"/>
  <c r="I6197" i="22"/>
  <c r="G6198" i="22"/>
  <c r="I6198" i="22"/>
  <c r="G6199" i="22"/>
  <c r="I6199" i="22"/>
  <c r="G6200" i="22"/>
  <c r="I6200" i="22"/>
  <c r="G6201" i="22"/>
  <c r="I6201" i="22"/>
  <c r="G6202" i="22"/>
  <c r="I6202" i="22"/>
  <c r="G6203" i="22"/>
  <c r="I6203" i="22"/>
  <c r="G6204" i="22"/>
  <c r="I6204" i="22"/>
  <c r="G6205" i="22"/>
  <c r="I6205" i="22"/>
  <c r="G6206" i="22"/>
  <c r="I6206" i="22"/>
  <c r="G6207" i="22"/>
  <c r="I6207" i="22"/>
  <c r="G6208" i="22"/>
  <c r="I6208" i="22"/>
  <c r="G6209" i="22"/>
  <c r="I6209" i="22"/>
  <c r="G6210" i="22"/>
  <c r="I6210" i="22"/>
  <c r="G6211" i="22"/>
  <c r="I6211" i="22"/>
  <c r="G6212" i="22"/>
  <c r="I6212" i="22"/>
  <c r="G6213" i="22"/>
  <c r="I6213" i="22"/>
  <c r="G6214" i="22"/>
  <c r="I6214" i="22"/>
  <c r="G6215" i="22"/>
  <c r="I6215" i="22"/>
  <c r="G6216" i="22"/>
  <c r="I6216" i="22"/>
  <c r="G6217" i="22"/>
  <c r="I6217" i="22"/>
  <c r="G6218" i="22"/>
  <c r="I6218" i="22"/>
  <c r="G6219" i="22"/>
  <c r="I6219" i="22"/>
  <c r="G6220" i="22"/>
  <c r="I6220" i="22"/>
  <c r="G6221" i="22"/>
  <c r="I6221" i="22"/>
  <c r="G6222" i="22"/>
  <c r="I6222" i="22"/>
  <c r="G6223" i="22"/>
  <c r="I6223" i="22"/>
  <c r="G6224" i="22"/>
  <c r="I6224" i="22"/>
  <c r="G6225" i="22"/>
  <c r="I6225" i="22"/>
  <c r="G6226" i="22"/>
  <c r="I6226" i="22"/>
  <c r="G6227" i="22"/>
  <c r="I6227" i="22"/>
  <c r="G6228" i="22"/>
  <c r="I6228" i="22"/>
  <c r="G6229" i="22"/>
  <c r="I6229" i="22"/>
  <c r="G6230" i="22"/>
  <c r="I6230" i="22"/>
  <c r="G6231" i="22"/>
  <c r="I6231" i="22"/>
  <c r="G6232" i="22"/>
  <c r="I6232" i="22"/>
  <c r="G6233" i="22"/>
  <c r="I6233" i="22"/>
  <c r="G6234" i="22"/>
  <c r="I6234" i="22"/>
  <c r="G6235" i="22"/>
  <c r="I6235" i="22"/>
  <c r="G6236" i="22"/>
  <c r="I6236" i="22"/>
  <c r="G6237" i="22"/>
  <c r="I6237" i="22"/>
  <c r="G6238" i="22"/>
  <c r="I6238" i="22"/>
  <c r="G6239" i="22"/>
  <c r="I6239" i="22"/>
  <c r="G6240" i="22"/>
  <c r="I6240" i="22"/>
  <c r="G6241" i="22"/>
  <c r="I6241" i="22"/>
  <c r="G6242" i="22"/>
  <c r="I6242" i="22"/>
  <c r="G6243" i="22"/>
  <c r="I6243" i="22"/>
  <c r="G6244" i="22"/>
  <c r="I6244" i="22"/>
  <c r="G6245" i="22"/>
  <c r="I6245" i="22"/>
  <c r="G6246" i="22"/>
  <c r="I6246" i="22"/>
  <c r="G6247" i="22"/>
  <c r="I6247" i="22"/>
  <c r="G6248" i="22"/>
  <c r="I6248" i="22"/>
  <c r="G6249" i="22"/>
  <c r="I6249" i="22"/>
  <c r="G6250" i="22"/>
  <c r="I6250" i="22"/>
  <c r="G6251" i="22"/>
  <c r="I6251" i="22"/>
  <c r="G6252" i="22"/>
  <c r="I6252" i="22"/>
  <c r="G6253" i="22"/>
  <c r="I6253" i="22"/>
  <c r="G6254" i="22"/>
  <c r="I6254" i="22"/>
  <c r="G6255" i="22"/>
  <c r="I6255" i="22"/>
  <c r="G6256" i="22"/>
  <c r="I6256" i="22"/>
  <c r="G6257" i="22"/>
  <c r="I6257" i="22"/>
  <c r="G6258" i="22"/>
  <c r="I6258" i="22"/>
  <c r="G6259" i="22"/>
  <c r="I6259" i="22"/>
  <c r="G6260" i="22"/>
  <c r="I6260" i="22"/>
  <c r="G6261" i="22"/>
  <c r="I6261" i="22"/>
  <c r="G6262" i="22"/>
  <c r="I6262" i="22"/>
  <c r="G6263" i="22"/>
  <c r="I6263" i="22"/>
  <c r="G6264" i="22"/>
  <c r="I6264" i="22"/>
  <c r="G6265" i="22"/>
  <c r="I6265" i="22"/>
  <c r="G6266" i="22"/>
  <c r="I6266" i="22"/>
  <c r="G6267" i="22"/>
  <c r="I6267" i="22"/>
  <c r="G6268" i="22"/>
  <c r="I6268" i="22"/>
  <c r="G6269" i="22"/>
  <c r="I6269" i="22"/>
  <c r="G6270" i="22"/>
  <c r="I6270" i="22"/>
  <c r="G6271" i="22"/>
  <c r="I6271" i="22"/>
  <c r="G6272" i="22"/>
  <c r="I6272" i="22"/>
  <c r="G6273" i="22"/>
  <c r="I6273" i="22"/>
  <c r="G6274" i="22"/>
  <c r="I6274" i="22"/>
  <c r="G6275" i="22"/>
  <c r="I6275" i="22"/>
  <c r="G6276" i="22"/>
  <c r="I6276" i="22"/>
  <c r="G6277" i="22"/>
  <c r="I6277" i="22"/>
  <c r="G6278" i="22"/>
  <c r="I6278" i="22"/>
  <c r="G6279" i="22"/>
  <c r="I6279" i="22"/>
  <c r="G6280" i="22"/>
  <c r="I6280" i="22"/>
  <c r="G6281" i="22"/>
  <c r="I6281" i="22"/>
  <c r="G6282" i="22"/>
  <c r="I6282" i="22"/>
  <c r="G6283" i="22"/>
  <c r="I6283" i="22"/>
  <c r="G6284" i="22"/>
  <c r="I6284" i="22"/>
  <c r="G6285" i="22"/>
  <c r="I6285" i="22"/>
  <c r="G6286" i="22"/>
  <c r="I6286" i="22"/>
  <c r="G6287" i="22"/>
  <c r="I6287" i="22"/>
  <c r="G6288" i="22"/>
  <c r="I6288" i="22"/>
  <c r="G6289" i="22"/>
  <c r="I6289" i="22"/>
  <c r="G6290" i="22"/>
  <c r="I6290" i="22"/>
  <c r="G6291" i="22"/>
  <c r="I6291" i="22"/>
  <c r="G6292" i="22"/>
  <c r="I6292" i="22"/>
  <c r="G6293" i="22"/>
  <c r="I6293" i="22"/>
  <c r="G6294" i="22"/>
  <c r="I6294" i="22"/>
  <c r="G6295" i="22"/>
  <c r="I6295" i="22"/>
  <c r="G6296" i="22"/>
  <c r="I6296" i="22"/>
  <c r="G6297" i="22"/>
  <c r="I6297" i="22"/>
  <c r="G6298" i="22"/>
  <c r="I6298" i="22"/>
  <c r="G6299" i="22"/>
  <c r="I6299" i="22"/>
  <c r="G6300" i="22"/>
  <c r="I6300" i="22"/>
  <c r="G6301" i="22"/>
  <c r="I6301" i="22"/>
  <c r="G6302" i="22"/>
  <c r="I6302" i="22"/>
  <c r="G6303" i="22"/>
  <c r="I6303" i="22"/>
  <c r="G6304" i="22"/>
  <c r="I6304" i="22"/>
  <c r="G6305" i="22"/>
  <c r="I6305" i="22"/>
  <c r="G6306" i="22"/>
  <c r="I6306" i="22"/>
  <c r="G6307" i="22"/>
  <c r="I6307" i="22"/>
  <c r="G6308" i="22"/>
  <c r="I6308" i="22"/>
  <c r="G6309" i="22"/>
  <c r="I6309" i="22"/>
  <c r="G6310" i="22"/>
  <c r="I6310" i="22"/>
  <c r="G6311" i="22"/>
  <c r="I6311" i="22"/>
  <c r="G6312" i="22"/>
  <c r="I6312" i="22"/>
  <c r="G6313" i="22"/>
  <c r="I6313" i="22"/>
  <c r="G6314" i="22"/>
  <c r="I6314" i="22"/>
  <c r="G6315" i="22"/>
  <c r="I6315" i="22"/>
  <c r="G6316" i="22"/>
  <c r="I6316" i="22"/>
  <c r="G6317" i="22"/>
  <c r="I6317" i="22"/>
  <c r="G6318" i="22"/>
  <c r="I6318" i="22"/>
  <c r="G6319" i="22"/>
  <c r="I6319" i="22"/>
  <c r="G6320" i="22"/>
  <c r="I6320" i="22"/>
  <c r="G6321" i="22"/>
  <c r="I6321" i="22"/>
  <c r="G6322" i="22"/>
  <c r="I6322" i="22"/>
  <c r="G6323" i="22"/>
  <c r="I6323" i="22"/>
  <c r="G6324" i="22"/>
  <c r="I6324" i="22"/>
  <c r="G6325" i="22"/>
  <c r="I6325" i="22"/>
  <c r="G6326" i="22"/>
  <c r="I6326" i="22"/>
  <c r="G6327" i="22"/>
  <c r="I6327" i="22"/>
  <c r="G6328" i="22"/>
  <c r="I6328" i="22"/>
  <c r="G6329" i="22"/>
  <c r="I6329" i="22"/>
  <c r="G6330" i="22"/>
  <c r="I6330" i="22"/>
  <c r="G6331" i="22"/>
  <c r="I6331" i="22"/>
  <c r="G6332" i="22"/>
  <c r="I6332" i="22"/>
  <c r="G6333" i="22"/>
  <c r="I6333" i="22"/>
  <c r="G6334" i="22"/>
  <c r="I6334" i="22"/>
  <c r="G6335" i="22"/>
  <c r="I6335" i="22"/>
  <c r="G6336" i="22"/>
  <c r="I6336" i="22"/>
  <c r="G6337" i="22"/>
  <c r="I6337" i="22"/>
  <c r="G6338" i="22"/>
  <c r="I6338" i="22"/>
  <c r="G6339" i="22"/>
  <c r="I6339" i="22"/>
  <c r="G6340" i="22"/>
  <c r="I6340" i="22"/>
  <c r="G6341" i="22"/>
  <c r="I6341" i="22"/>
  <c r="G6342" i="22"/>
  <c r="I6342" i="22"/>
  <c r="G6343" i="22"/>
  <c r="I6343" i="22"/>
  <c r="G6344" i="22"/>
  <c r="I6344" i="22"/>
  <c r="G6345" i="22"/>
  <c r="I6345" i="22"/>
  <c r="G6346" i="22"/>
  <c r="I6346" i="22"/>
  <c r="G6347" i="22"/>
  <c r="I6347" i="22"/>
  <c r="G6348" i="22"/>
  <c r="I6348" i="22"/>
  <c r="G6349" i="22"/>
  <c r="I6349" i="22"/>
  <c r="G6350" i="22"/>
  <c r="I6350" i="22"/>
  <c r="G6351" i="22"/>
  <c r="I6351" i="22"/>
  <c r="G6352" i="22"/>
  <c r="I6352" i="22"/>
  <c r="G6353" i="22"/>
  <c r="I6353" i="22"/>
  <c r="G6354" i="22"/>
  <c r="I6354" i="22"/>
  <c r="G6355" i="22"/>
  <c r="I6355" i="22"/>
  <c r="G6356" i="22"/>
  <c r="I6356" i="22"/>
  <c r="G6357" i="22"/>
  <c r="I6357" i="22"/>
  <c r="G6358" i="22"/>
  <c r="I6358" i="22"/>
  <c r="G6359" i="22"/>
  <c r="I6359" i="22"/>
  <c r="G6360" i="22"/>
  <c r="I6360" i="22"/>
  <c r="G6361" i="22"/>
  <c r="I6361" i="22"/>
  <c r="G6362" i="22"/>
  <c r="I6362" i="22"/>
  <c r="G6363" i="22"/>
  <c r="I6363" i="22"/>
  <c r="G6364" i="22"/>
  <c r="I6364" i="22"/>
  <c r="G6365" i="22"/>
  <c r="I6365" i="22"/>
  <c r="G6366" i="22"/>
  <c r="I6366" i="22"/>
  <c r="G6367" i="22"/>
  <c r="I6367" i="22"/>
  <c r="G6368" i="22"/>
  <c r="I6368" i="22"/>
  <c r="G6369" i="22"/>
  <c r="I6369" i="22"/>
  <c r="G6370" i="22"/>
  <c r="I6370" i="22"/>
  <c r="G6371" i="22"/>
  <c r="I6371" i="22"/>
  <c r="G6372" i="22"/>
  <c r="I6372" i="22"/>
  <c r="G6373" i="22"/>
  <c r="I6373" i="22"/>
  <c r="G6374" i="22"/>
  <c r="I6374" i="22"/>
  <c r="G6375" i="22"/>
  <c r="I6375" i="22"/>
  <c r="G6376" i="22"/>
  <c r="I6376" i="22"/>
  <c r="G6377" i="22"/>
  <c r="I6377" i="22"/>
  <c r="G6378" i="22"/>
  <c r="I6378" i="22"/>
  <c r="G6379" i="22"/>
  <c r="I6379" i="22"/>
  <c r="G6380" i="22"/>
  <c r="I6380" i="22"/>
  <c r="G6381" i="22"/>
  <c r="I6381" i="22"/>
  <c r="G6382" i="22"/>
  <c r="I6382" i="22"/>
  <c r="G6383" i="22"/>
  <c r="I6383" i="22"/>
  <c r="G6384" i="22"/>
  <c r="I6384" i="22"/>
  <c r="G6385" i="22"/>
  <c r="I6385" i="22"/>
  <c r="G6386" i="22"/>
  <c r="I6386" i="22"/>
  <c r="G6387" i="22"/>
  <c r="I6387" i="22"/>
  <c r="G6388" i="22"/>
  <c r="I6388" i="22"/>
  <c r="G6389" i="22"/>
  <c r="I6389" i="22"/>
  <c r="G6390" i="22"/>
  <c r="I6390" i="22"/>
  <c r="G6391" i="22"/>
  <c r="I6391" i="22"/>
  <c r="G6392" i="22"/>
  <c r="I6392" i="22"/>
  <c r="G6393" i="22"/>
  <c r="I6393" i="22"/>
  <c r="G6394" i="22"/>
  <c r="I6394" i="22"/>
  <c r="G6395" i="22"/>
  <c r="I6395" i="22"/>
  <c r="G6396" i="22"/>
  <c r="I6396" i="22"/>
  <c r="G6397" i="22"/>
  <c r="I6397" i="22"/>
  <c r="G6398" i="22"/>
  <c r="I6398" i="22"/>
  <c r="G6399" i="22"/>
  <c r="I6399" i="22"/>
  <c r="G6400" i="22"/>
  <c r="I6400" i="22"/>
  <c r="G6401" i="22"/>
  <c r="I6401" i="22"/>
  <c r="G6402" i="22"/>
  <c r="I6402" i="22"/>
  <c r="G6403" i="22"/>
  <c r="I6403" i="22"/>
  <c r="G6404" i="22"/>
  <c r="I6404" i="22"/>
  <c r="G6405" i="22"/>
  <c r="I6405" i="22"/>
  <c r="G6406" i="22"/>
  <c r="I6406" i="22"/>
  <c r="G6407" i="22"/>
  <c r="I6407" i="22"/>
  <c r="G6408" i="22"/>
  <c r="I6408" i="22"/>
  <c r="G6409" i="22"/>
  <c r="I6409" i="22"/>
  <c r="G6410" i="22"/>
  <c r="I6410" i="22"/>
  <c r="G6411" i="22"/>
  <c r="I6411" i="22"/>
  <c r="G6412" i="22"/>
  <c r="I6412" i="22"/>
  <c r="G6413" i="22"/>
  <c r="I6413" i="22"/>
  <c r="G6414" i="22"/>
  <c r="I6414" i="22"/>
  <c r="G6415" i="22"/>
  <c r="I6415" i="22"/>
  <c r="G6416" i="22"/>
  <c r="I6416" i="22"/>
  <c r="G6417" i="22"/>
  <c r="I6417" i="22"/>
  <c r="G6418" i="22"/>
  <c r="I6418" i="22"/>
  <c r="G6419" i="22"/>
  <c r="I6419" i="22"/>
  <c r="G6420" i="22"/>
  <c r="I6420" i="22"/>
  <c r="G6421" i="22"/>
  <c r="I6421" i="22"/>
  <c r="G6422" i="22"/>
  <c r="I6422" i="22"/>
  <c r="G6423" i="22"/>
  <c r="I6423" i="22"/>
  <c r="G6424" i="22"/>
  <c r="I6424" i="22"/>
  <c r="G6425" i="22"/>
  <c r="I6425" i="22"/>
  <c r="G6426" i="22"/>
  <c r="I6426" i="22"/>
  <c r="G6427" i="22"/>
  <c r="I6427" i="22"/>
  <c r="G6428" i="22"/>
  <c r="I6428" i="22"/>
  <c r="G6429" i="22"/>
  <c r="I6429" i="22"/>
  <c r="G6430" i="22"/>
  <c r="I6430" i="22"/>
  <c r="G6431" i="22"/>
  <c r="I6431" i="22"/>
  <c r="G6432" i="22"/>
  <c r="I6432" i="22"/>
  <c r="G6433" i="22"/>
  <c r="I6433" i="22"/>
  <c r="G6434" i="22"/>
  <c r="I6434" i="22"/>
  <c r="G6435" i="22"/>
  <c r="I6435" i="22"/>
  <c r="G6436" i="22"/>
  <c r="I6436" i="22"/>
  <c r="G6437" i="22"/>
  <c r="I6437" i="22"/>
  <c r="G6438" i="22"/>
  <c r="I6438" i="22"/>
  <c r="G6439" i="22"/>
  <c r="I6439" i="22"/>
  <c r="G6440" i="22"/>
  <c r="I6440" i="22"/>
  <c r="G6441" i="22"/>
  <c r="I6441" i="22"/>
  <c r="G6442" i="22"/>
  <c r="I6442" i="22"/>
  <c r="G6443" i="22"/>
  <c r="I6443" i="22"/>
  <c r="G6444" i="22"/>
  <c r="I6444" i="22"/>
  <c r="G6445" i="22"/>
  <c r="I6445" i="22"/>
  <c r="G6446" i="22"/>
  <c r="I6446" i="22"/>
  <c r="G6447" i="22"/>
  <c r="I6447" i="22"/>
  <c r="G6448" i="22"/>
  <c r="I6448" i="22"/>
  <c r="G6449" i="22"/>
  <c r="I6449" i="22"/>
  <c r="G6450" i="22"/>
  <c r="I6450" i="22"/>
  <c r="G6451" i="22"/>
  <c r="I6451" i="22"/>
  <c r="G6452" i="22"/>
  <c r="I6452" i="22"/>
  <c r="G6453" i="22"/>
  <c r="I6453" i="22"/>
  <c r="G6454" i="22"/>
  <c r="I6454" i="22"/>
  <c r="G6455" i="22"/>
  <c r="I6455" i="22"/>
  <c r="G6456" i="22"/>
  <c r="I6456" i="22"/>
  <c r="G6457" i="22"/>
  <c r="I6457" i="22"/>
  <c r="G6458" i="22"/>
  <c r="I6458" i="22"/>
  <c r="G6459" i="22"/>
  <c r="I6459" i="22"/>
  <c r="G6460" i="22"/>
  <c r="I6460" i="22"/>
  <c r="G6461" i="22"/>
  <c r="I6461" i="22"/>
  <c r="G6462" i="22"/>
  <c r="I6462" i="22"/>
  <c r="G6463" i="22"/>
  <c r="I6463" i="22"/>
  <c r="G6464" i="22"/>
  <c r="I6464" i="22"/>
  <c r="G6465" i="22"/>
  <c r="I6465" i="22"/>
  <c r="G6466" i="22"/>
  <c r="I6466" i="22"/>
  <c r="G6467" i="22"/>
  <c r="I6467" i="22"/>
  <c r="G6468" i="22"/>
  <c r="I6468" i="22"/>
  <c r="G6469" i="22"/>
  <c r="I6469" i="22"/>
  <c r="G6470" i="22"/>
  <c r="I6470" i="22"/>
  <c r="G6471" i="22"/>
  <c r="I6471" i="22"/>
  <c r="G6472" i="22"/>
  <c r="I6472" i="22"/>
  <c r="G6473" i="22"/>
  <c r="I6473" i="22"/>
  <c r="G6474" i="22"/>
  <c r="I6474" i="22"/>
  <c r="G6475" i="22"/>
  <c r="I6475" i="22"/>
  <c r="G6476" i="22"/>
  <c r="I6476" i="22"/>
  <c r="G6477" i="22"/>
  <c r="I6477" i="22"/>
  <c r="G6478" i="22"/>
  <c r="I6478" i="22"/>
  <c r="G6479" i="22"/>
  <c r="I6479" i="22"/>
  <c r="G6480" i="22"/>
  <c r="I6480" i="22"/>
  <c r="G6481" i="22"/>
  <c r="I6481" i="22"/>
  <c r="G6482" i="22"/>
  <c r="I6482" i="22"/>
  <c r="G6483" i="22"/>
  <c r="I6483" i="22"/>
  <c r="G6484" i="22"/>
  <c r="I6484" i="22"/>
  <c r="G6485" i="22"/>
  <c r="I6485" i="22"/>
  <c r="G6486" i="22"/>
  <c r="I6486" i="22"/>
  <c r="G6487" i="22"/>
  <c r="I6487" i="22"/>
  <c r="G6488" i="22"/>
  <c r="I6488" i="22"/>
  <c r="G6489" i="22"/>
  <c r="I6489" i="22"/>
  <c r="G6490" i="22"/>
  <c r="I6490" i="22"/>
  <c r="G6491" i="22"/>
  <c r="I6491" i="22"/>
  <c r="G6492" i="22"/>
  <c r="I6492" i="22"/>
  <c r="G6493" i="22"/>
  <c r="I6493" i="22"/>
  <c r="G6494" i="22"/>
  <c r="I6494" i="22"/>
  <c r="G6495" i="22"/>
  <c r="I6495" i="22"/>
  <c r="G6496" i="22"/>
  <c r="I6496" i="22"/>
  <c r="G6497" i="22"/>
  <c r="I6497" i="22"/>
  <c r="G6498" i="22"/>
  <c r="I6498" i="22"/>
  <c r="G6499" i="22"/>
  <c r="I6499" i="22"/>
  <c r="G6500" i="22"/>
  <c r="I6500" i="22"/>
  <c r="G6501" i="22"/>
  <c r="I6501" i="22"/>
  <c r="G6502" i="22"/>
  <c r="I6502" i="22"/>
  <c r="G6503" i="22"/>
  <c r="I6503" i="22"/>
  <c r="G6504" i="22"/>
  <c r="I6504" i="22"/>
  <c r="G6505" i="22"/>
  <c r="I6505" i="22"/>
  <c r="G6506" i="22"/>
  <c r="I6506" i="22"/>
  <c r="G6507" i="22"/>
  <c r="I6507" i="22"/>
  <c r="G6508" i="22"/>
  <c r="I6508" i="22"/>
  <c r="G6509" i="22"/>
  <c r="I6509" i="22"/>
  <c r="G6510" i="22"/>
  <c r="I6510" i="22"/>
  <c r="G6511" i="22"/>
  <c r="I6511" i="22"/>
  <c r="G6512" i="22"/>
  <c r="I6512" i="22"/>
  <c r="G6513" i="22"/>
  <c r="I6513" i="22"/>
  <c r="G6514" i="22"/>
  <c r="I6514" i="22"/>
  <c r="G6515" i="22"/>
  <c r="I6515" i="22"/>
  <c r="G6516" i="22"/>
  <c r="I6516" i="22"/>
  <c r="G6517" i="22"/>
  <c r="I6517" i="22"/>
  <c r="G6518" i="22"/>
  <c r="I6518" i="22"/>
  <c r="G6519" i="22"/>
  <c r="I6519" i="22"/>
  <c r="G6520" i="22"/>
  <c r="I6520" i="22"/>
  <c r="G6521" i="22"/>
  <c r="I6521" i="22"/>
  <c r="G6522" i="22"/>
  <c r="I6522" i="22"/>
  <c r="G6523" i="22"/>
  <c r="I6523" i="22"/>
  <c r="G6524" i="22"/>
  <c r="I6524" i="22"/>
  <c r="G6525" i="22"/>
  <c r="I6525" i="22"/>
  <c r="G6526" i="22"/>
  <c r="I6526" i="22"/>
  <c r="G6527" i="22"/>
  <c r="I6527" i="22"/>
  <c r="G6528" i="22"/>
  <c r="I6528" i="22"/>
  <c r="G6529" i="22"/>
  <c r="I6529" i="22"/>
  <c r="G6530" i="22"/>
  <c r="I6530" i="22"/>
  <c r="G6531" i="22"/>
  <c r="I6531" i="22"/>
  <c r="G6532" i="22"/>
  <c r="I6532" i="22"/>
  <c r="G6533" i="22"/>
  <c r="I6533" i="22"/>
  <c r="G6534" i="22"/>
  <c r="I6534" i="22"/>
  <c r="G6535" i="22"/>
  <c r="I6535" i="22"/>
  <c r="G6536" i="22"/>
  <c r="I6536" i="22"/>
  <c r="G6537" i="22"/>
  <c r="I6537" i="22"/>
  <c r="G6538" i="22"/>
  <c r="I6538" i="22"/>
  <c r="G6539" i="22"/>
  <c r="I6539" i="22"/>
  <c r="G6540" i="22"/>
  <c r="I6540" i="22"/>
  <c r="G6541" i="22"/>
  <c r="I6541" i="22"/>
  <c r="G6542" i="22"/>
  <c r="I6542" i="22"/>
  <c r="G6543" i="22"/>
  <c r="I6543" i="22"/>
  <c r="G6544" i="22"/>
  <c r="I6544" i="22"/>
  <c r="G6545" i="22"/>
  <c r="I6545" i="22"/>
  <c r="G6546" i="22"/>
  <c r="I6546" i="22"/>
  <c r="G6547" i="22"/>
  <c r="I6547" i="22"/>
  <c r="G6548" i="22"/>
  <c r="I6548" i="22"/>
  <c r="G6549" i="22"/>
  <c r="I6549" i="22"/>
  <c r="G6550" i="22"/>
  <c r="I6550" i="22"/>
  <c r="G6551" i="22"/>
  <c r="I6551" i="22"/>
  <c r="G6552" i="22"/>
  <c r="I6552" i="22"/>
  <c r="G6553" i="22"/>
  <c r="I6553" i="22"/>
  <c r="G6554" i="22"/>
  <c r="I6554" i="22"/>
  <c r="G6555" i="22"/>
  <c r="I6555" i="22"/>
  <c r="G6556" i="22"/>
  <c r="I6556" i="22"/>
  <c r="G6557" i="22"/>
  <c r="I6557" i="22"/>
  <c r="G6558" i="22"/>
  <c r="I6558" i="22"/>
  <c r="G6559" i="22"/>
  <c r="I6559" i="22"/>
  <c r="G6560" i="22"/>
  <c r="I6560" i="22"/>
  <c r="G6561" i="22"/>
  <c r="I6561" i="22"/>
  <c r="G6562" i="22"/>
  <c r="I6562" i="22"/>
  <c r="G6563" i="22"/>
  <c r="I6563" i="22"/>
  <c r="G6564" i="22"/>
  <c r="I6564" i="22"/>
  <c r="G6565" i="22"/>
  <c r="I6565" i="22"/>
  <c r="G6566" i="22"/>
  <c r="I6566" i="22"/>
  <c r="G6567" i="22"/>
  <c r="I6567" i="22"/>
  <c r="G6568" i="22"/>
  <c r="I6568" i="22"/>
  <c r="G6569" i="22"/>
  <c r="I6569" i="22"/>
  <c r="G6570" i="22"/>
  <c r="I6570" i="22"/>
  <c r="G6571" i="22"/>
  <c r="I6571" i="22"/>
  <c r="G6572" i="22"/>
  <c r="I6572" i="22"/>
  <c r="G6573" i="22"/>
  <c r="I6573" i="22"/>
  <c r="G6574" i="22"/>
  <c r="I6574" i="22"/>
  <c r="G6575" i="22"/>
  <c r="I6575" i="22"/>
  <c r="G6576" i="22"/>
  <c r="I6576" i="22"/>
  <c r="G6577" i="22"/>
  <c r="I6577" i="22"/>
  <c r="G6578" i="22"/>
  <c r="I6578" i="22"/>
  <c r="G6579" i="22"/>
  <c r="I6579" i="22"/>
  <c r="G6580" i="22"/>
  <c r="I6580" i="22"/>
  <c r="G6581" i="22"/>
  <c r="I6581" i="22"/>
  <c r="G6582" i="22"/>
  <c r="I6582" i="22"/>
  <c r="G6583" i="22"/>
  <c r="I6583" i="22"/>
  <c r="G6584" i="22"/>
  <c r="I6584" i="22"/>
  <c r="G6585" i="22"/>
  <c r="I6585" i="22"/>
  <c r="G6586" i="22"/>
  <c r="I6586" i="22"/>
  <c r="G6587" i="22"/>
  <c r="I6587" i="22"/>
  <c r="G6588" i="22"/>
  <c r="I6588" i="22"/>
  <c r="G6589" i="22"/>
  <c r="I6589" i="22"/>
  <c r="G6590" i="22"/>
  <c r="I6590" i="22"/>
  <c r="G6591" i="22"/>
  <c r="I6591" i="22"/>
  <c r="G6592" i="22"/>
  <c r="I6592" i="22"/>
  <c r="G6593" i="22"/>
  <c r="I6593" i="22"/>
  <c r="G6594" i="22"/>
  <c r="I6594" i="22"/>
  <c r="G6595" i="22"/>
  <c r="I6595" i="22"/>
  <c r="G6596" i="22"/>
  <c r="I6596" i="22"/>
  <c r="G6597" i="22"/>
  <c r="I6597" i="22"/>
  <c r="G6598" i="22"/>
  <c r="I6598" i="22"/>
  <c r="G6599" i="22"/>
  <c r="I6599" i="22"/>
  <c r="G6600" i="22"/>
  <c r="I6600" i="22"/>
  <c r="G6601" i="22"/>
  <c r="I6601" i="22"/>
  <c r="G6602" i="22"/>
  <c r="I6602" i="22"/>
  <c r="G6603" i="22"/>
  <c r="I6603" i="22"/>
  <c r="G6604" i="22"/>
  <c r="I6604" i="22"/>
  <c r="G6605" i="22"/>
  <c r="I6605" i="22"/>
  <c r="G6606" i="22"/>
  <c r="I6606" i="22"/>
  <c r="G6607" i="22"/>
  <c r="I6607" i="22"/>
  <c r="G6608" i="22"/>
  <c r="I6608" i="22"/>
  <c r="G6609" i="22"/>
  <c r="I6609" i="22"/>
  <c r="G6610" i="22"/>
  <c r="I6610" i="22"/>
  <c r="G6611" i="22"/>
  <c r="I6611" i="22"/>
  <c r="G6612" i="22"/>
  <c r="I6612" i="22"/>
  <c r="G6613" i="22"/>
  <c r="I6613" i="22"/>
  <c r="G6614" i="22"/>
  <c r="I6614" i="22"/>
  <c r="G6615" i="22"/>
  <c r="I6615" i="22"/>
  <c r="G6616" i="22"/>
  <c r="I6616" i="22"/>
  <c r="G6617" i="22"/>
  <c r="I6617" i="22"/>
  <c r="G6618" i="22"/>
  <c r="I6618" i="22"/>
  <c r="G6619" i="22"/>
  <c r="I6619" i="22"/>
  <c r="G6620" i="22"/>
  <c r="I6620" i="22"/>
  <c r="G6621" i="22"/>
  <c r="I6621" i="22"/>
  <c r="G6622" i="22"/>
  <c r="I6622" i="22"/>
  <c r="G6623" i="22"/>
  <c r="I6623" i="22"/>
  <c r="G6624" i="22"/>
  <c r="I6624" i="22"/>
  <c r="G6625" i="22"/>
  <c r="I6625" i="22"/>
  <c r="G6626" i="22"/>
  <c r="I6626" i="22"/>
  <c r="G6627" i="22"/>
  <c r="I6627" i="22"/>
  <c r="G6628" i="22"/>
  <c r="I6628" i="22"/>
  <c r="G6629" i="22"/>
  <c r="I6629" i="22"/>
  <c r="G6630" i="22"/>
  <c r="I6630" i="22"/>
  <c r="G6631" i="22"/>
  <c r="I6631" i="22"/>
  <c r="G6632" i="22"/>
  <c r="I6632" i="22"/>
  <c r="G6633" i="22"/>
  <c r="I6633" i="22"/>
  <c r="G6634" i="22"/>
  <c r="I6634" i="22"/>
  <c r="G6635" i="22"/>
  <c r="I6635" i="22"/>
  <c r="G6636" i="22"/>
  <c r="I6636" i="22"/>
  <c r="G6637" i="22"/>
  <c r="I6637" i="22"/>
  <c r="G6638" i="22"/>
  <c r="I6638" i="22"/>
  <c r="G6639" i="22"/>
  <c r="I6639" i="22"/>
  <c r="G6640" i="22"/>
  <c r="I6640" i="22"/>
  <c r="G6641" i="22"/>
  <c r="I6641" i="22"/>
  <c r="G6642" i="22"/>
  <c r="I6642" i="22"/>
  <c r="G6643" i="22"/>
  <c r="I6643" i="22"/>
  <c r="G6644" i="22"/>
  <c r="I6644" i="22"/>
  <c r="G6645" i="22"/>
  <c r="I6645" i="22"/>
  <c r="G6646" i="22"/>
  <c r="I6646" i="22"/>
  <c r="G6647" i="22"/>
  <c r="I6647" i="22"/>
  <c r="G6648" i="22"/>
  <c r="I6648" i="22"/>
  <c r="G6649" i="22"/>
  <c r="I6649" i="22"/>
  <c r="G6650" i="22"/>
  <c r="I6650" i="22"/>
  <c r="G6651" i="22"/>
  <c r="I6651" i="22"/>
  <c r="G6652" i="22"/>
  <c r="I6652" i="22"/>
  <c r="G6653" i="22"/>
  <c r="I6653" i="22"/>
  <c r="G6654" i="22"/>
  <c r="I6654" i="22"/>
  <c r="G6655" i="22"/>
  <c r="I6655" i="22"/>
  <c r="G6656" i="22"/>
  <c r="I6656" i="22"/>
  <c r="G6657" i="22"/>
  <c r="I6657" i="22"/>
  <c r="G6658" i="22"/>
  <c r="I6658" i="22"/>
  <c r="G6659" i="22"/>
  <c r="I6659" i="22"/>
  <c r="G6660" i="22"/>
  <c r="I6660" i="22"/>
  <c r="G6661" i="22"/>
  <c r="I6661" i="22"/>
  <c r="G6662" i="22"/>
  <c r="I6662" i="22"/>
  <c r="G6663" i="22"/>
  <c r="I6663" i="22"/>
  <c r="G6664" i="22"/>
  <c r="I6664" i="22"/>
  <c r="G6665" i="22"/>
  <c r="I6665" i="22"/>
  <c r="G6666" i="22"/>
  <c r="I6666" i="22"/>
  <c r="G6667" i="22"/>
  <c r="I6667" i="22"/>
  <c r="G6668" i="22"/>
  <c r="I6668" i="22"/>
  <c r="G6669" i="22"/>
  <c r="I6669" i="22"/>
  <c r="G6670" i="22"/>
  <c r="I6670" i="22"/>
  <c r="G6671" i="22"/>
  <c r="I6671" i="22"/>
  <c r="G6672" i="22"/>
  <c r="I6672" i="22"/>
  <c r="G6673" i="22"/>
  <c r="I6673" i="22"/>
  <c r="G6674" i="22"/>
  <c r="I6674" i="22"/>
  <c r="G6675" i="22"/>
  <c r="I6675" i="22"/>
  <c r="G6676" i="22"/>
  <c r="I6676" i="22"/>
  <c r="G6677" i="22"/>
  <c r="I6677" i="22"/>
  <c r="G6678" i="22"/>
  <c r="I6678" i="22"/>
  <c r="G6679" i="22"/>
  <c r="I6679" i="22"/>
  <c r="G6680" i="22"/>
  <c r="I6680" i="22"/>
  <c r="G6681" i="22"/>
  <c r="I6681" i="22"/>
  <c r="G6682" i="22"/>
  <c r="I6682" i="22"/>
  <c r="G6683" i="22"/>
  <c r="I6683" i="22"/>
  <c r="G6684" i="22"/>
  <c r="I6684" i="22"/>
  <c r="G6685" i="22"/>
  <c r="I6685" i="22"/>
  <c r="G6686" i="22"/>
  <c r="I6686" i="22"/>
  <c r="G6687" i="22"/>
  <c r="I6687" i="22"/>
  <c r="G6688" i="22"/>
  <c r="I6688" i="22"/>
  <c r="G6689" i="22"/>
  <c r="I6689" i="22"/>
  <c r="G6690" i="22"/>
  <c r="I6690" i="22"/>
  <c r="G6691" i="22"/>
  <c r="I6691" i="22"/>
  <c r="G6692" i="22"/>
  <c r="I6692" i="22"/>
  <c r="G6693" i="22"/>
  <c r="I6693" i="22"/>
  <c r="G6694" i="22"/>
  <c r="I6694" i="22"/>
  <c r="G6695" i="22"/>
  <c r="I6695" i="22"/>
  <c r="G6696" i="22"/>
  <c r="I6696" i="22"/>
  <c r="G6697" i="22"/>
  <c r="I6697" i="22"/>
  <c r="G6698" i="22"/>
  <c r="I6698" i="22"/>
  <c r="G6699" i="22"/>
  <c r="I6699" i="22"/>
  <c r="G6700" i="22"/>
  <c r="I6700" i="22"/>
  <c r="G6701" i="22"/>
  <c r="I6701" i="22"/>
  <c r="G6702" i="22"/>
  <c r="I6702" i="22"/>
  <c r="G6703" i="22"/>
  <c r="I6703" i="22"/>
  <c r="G6704" i="22"/>
  <c r="I6704" i="22"/>
  <c r="G6705" i="22"/>
  <c r="I6705" i="22"/>
  <c r="G6706" i="22"/>
  <c r="I6706" i="22"/>
  <c r="G6707" i="22"/>
  <c r="I6707" i="22"/>
  <c r="G6708" i="22"/>
  <c r="I6708" i="22"/>
  <c r="G6709" i="22"/>
  <c r="I6709" i="22"/>
  <c r="G6710" i="22"/>
  <c r="I6710" i="22"/>
  <c r="G6711" i="22"/>
  <c r="I6711" i="22"/>
  <c r="G6712" i="22"/>
  <c r="I6712" i="22"/>
  <c r="G6713" i="22"/>
  <c r="I6713" i="22"/>
  <c r="G6714" i="22"/>
  <c r="I6714" i="22"/>
  <c r="G6715" i="22"/>
  <c r="I6715" i="22"/>
  <c r="G6716" i="22"/>
  <c r="I6716" i="22"/>
  <c r="G6717" i="22"/>
  <c r="I6717" i="22"/>
  <c r="G6718" i="22"/>
  <c r="I6718" i="22"/>
  <c r="G6719" i="22"/>
  <c r="I6719" i="22"/>
  <c r="G6720" i="22"/>
  <c r="I6720" i="22"/>
  <c r="G6721" i="22"/>
  <c r="I6721" i="22"/>
  <c r="G6722" i="22"/>
  <c r="I6722" i="22"/>
  <c r="G6723" i="22"/>
  <c r="I6723" i="22"/>
  <c r="G6724" i="22"/>
  <c r="I6724" i="22"/>
  <c r="G6725" i="22"/>
  <c r="I6725" i="22"/>
  <c r="G6726" i="22"/>
  <c r="I6726" i="22"/>
  <c r="G6727" i="22"/>
  <c r="I6727" i="22"/>
  <c r="G6728" i="22"/>
  <c r="I6728" i="22"/>
  <c r="G6729" i="22"/>
  <c r="I6729" i="22"/>
  <c r="G6730" i="22"/>
  <c r="I6730" i="22"/>
  <c r="G6731" i="22"/>
  <c r="I6731" i="22"/>
  <c r="G6732" i="22"/>
  <c r="I6732" i="22"/>
  <c r="G6733" i="22"/>
  <c r="I6733" i="22"/>
  <c r="G6734" i="22"/>
  <c r="I6734" i="22"/>
  <c r="G6735" i="22"/>
  <c r="I6735" i="22"/>
  <c r="G6736" i="22"/>
  <c r="I6736" i="22"/>
  <c r="G6737" i="22"/>
  <c r="I6737" i="22"/>
  <c r="G6738" i="22"/>
  <c r="I6738" i="22"/>
  <c r="G6739" i="22"/>
  <c r="I6739" i="22"/>
  <c r="G6740" i="22"/>
  <c r="I6740" i="22"/>
  <c r="G6741" i="22"/>
  <c r="I6741" i="22"/>
  <c r="G6742" i="22"/>
  <c r="I6742" i="22"/>
  <c r="G6743" i="22"/>
  <c r="I6743" i="22"/>
  <c r="G6744" i="22"/>
  <c r="I6744" i="22"/>
  <c r="G6745" i="22"/>
  <c r="I6745" i="22"/>
  <c r="G6746" i="22"/>
  <c r="I6746" i="22"/>
  <c r="G6747" i="22"/>
  <c r="I6747" i="22"/>
  <c r="G6748" i="22"/>
  <c r="I6748" i="22"/>
  <c r="G6749" i="22"/>
  <c r="I6749" i="22"/>
  <c r="G6750" i="22"/>
  <c r="I6750" i="22"/>
  <c r="G6751" i="22"/>
  <c r="I6751" i="22"/>
  <c r="G6752" i="22"/>
  <c r="I6752" i="22"/>
  <c r="G6753" i="22"/>
  <c r="I6753" i="22"/>
  <c r="G6754" i="22"/>
  <c r="I6754" i="22"/>
  <c r="G6755" i="22"/>
  <c r="I6755" i="22"/>
  <c r="G6756" i="22"/>
  <c r="I6756" i="22"/>
  <c r="G6757" i="22"/>
  <c r="I6757" i="22"/>
  <c r="G6758" i="22"/>
  <c r="I6758" i="22"/>
  <c r="G6759" i="22"/>
  <c r="I6759" i="22"/>
  <c r="G6760" i="22"/>
  <c r="I6760" i="22"/>
  <c r="G6761" i="22"/>
  <c r="I6761" i="22"/>
  <c r="G6762" i="22"/>
  <c r="I6762" i="22"/>
  <c r="G6763" i="22"/>
  <c r="I6763" i="22"/>
  <c r="G6764" i="22"/>
  <c r="I6764" i="22"/>
  <c r="G6765" i="22"/>
  <c r="I6765" i="22"/>
  <c r="G6766" i="22"/>
  <c r="I6766" i="22"/>
  <c r="G6767" i="22"/>
  <c r="I6767" i="22"/>
  <c r="G6768" i="22"/>
  <c r="I6768" i="22"/>
  <c r="G6769" i="22"/>
  <c r="I6769" i="22"/>
  <c r="G6770" i="22"/>
  <c r="I6770" i="22"/>
  <c r="G6771" i="22"/>
  <c r="I6771" i="22"/>
  <c r="G6772" i="22"/>
  <c r="I6772" i="22"/>
  <c r="G6773" i="22"/>
  <c r="I6773" i="22"/>
  <c r="G6774" i="22"/>
  <c r="I6774" i="22"/>
  <c r="G6775" i="22"/>
  <c r="I6775" i="22"/>
  <c r="G6776" i="22"/>
  <c r="I6776" i="22"/>
  <c r="G6777" i="22"/>
  <c r="I6777" i="22"/>
  <c r="G6778" i="22"/>
  <c r="I6778" i="22"/>
  <c r="G6779" i="22"/>
  <c r="I6779" i="22"/>
  <c r="G6780" i="22"/>
  <c r="I6780" i="22"/>
  <c r="G6781" i="22"/>
  <c r="I6781" i="22"/>
  <c r="G6782" i="22"/>
  <c r="I6782" i="22"/>
  <c r="G6783" i="22"/>
  <c r="I6783" i="22"/>
  <c r="G6784" i="22"/>
  <c r="I6784" i="22"/>
  <c r="G6785" i="22"/>
  <c r="I6785" i="22"/>
  <c r="G6786" i="22"/>
  <c r="I6786" i="22"/>
  <c r="G6787" i="22"/>
  <c r="I6787" i="22"/>
  <c r="G6788" i="22"/>
  <c r="I6788" i="22"/>
  <c r="G6789" i="22"/>
  <c r="I6789" i="22"/>
  <c r="G6790" i="22"/>
  <c r="I6790" i="22"/>
  <c r="G6791" i="22"/>
  <c r="I6791" i="22"/>
  <c r="G6792" i="22"/>
  <c r="I6792" i="22"/>
  <c r="G6793" i="22"/>
  <c r="I6793" i="22"/>
  <c r="G6794" i="22"/>
  <c r="I6794" i="22"/>
  <c r="G6795" i="22"/>
  <c r="I6795" i="22"/>
  <c r="G6796" i="22"/>
  <c r="I6796" i="22"/>
  <c r="G6797" i="22"/>
  <c r="I6797" i="22"/>
  <c r="G6798" i="22"/>
  <c r="I6798" i="22"/>
  <c r="G6799" i="22"/>
  <c r="I6799" i="22"/>
  <c r="G6800" i="22"/>
  <c r="I6800" i="22"/>
  <c r="G6801" i="22"/>
  <c r="I6801" i="22"/>
  <c r="G6802" i="22"/>
  <c r="I6802" i="22"/>
  <c r="G6803" i="22"/>
  <c r="I6803" i="22"/>
  <c r="G6804" i="22"/>
  <c r="I6804" i="22"/>
  <c r="G6805" i="22"/>
  <c r="I6805" i="22"/>
  <c r="G6806" i="22"/>
  <c r="I6806" i="22"/>
  <c r="G6807" i="22"/>
  <c r="I6807" i="22"/>
  <c r="G6808" i="22"/>
  <c r="I6808" i="22"/>
  <c r="G6809" i="22"/>
  <c r="I6809" i="22"/>
  <c r="G6810" i="22"/>
  <c r="I6810" i="22"/>
  <c r="G6811" i="22"/>
  <c r="I6811" i="22"/>
  <c r="G6812" i="22"/>
  <c r="I6812" i="22"/>
  <c r="G6813" i="22"/>
  <c r="I6813" i="22"/>
  <c r="G6814" i="22"/>
  <c r="I6814" i="22"/>
  <c r="G6815" i="22"/>
  <c r="I6815" i="22"/>
  <c r="G6816" i="22"/>
  <c r="I6816" i="22"/>
  <c r="G6817" i="22"/>
  <c r="I6817" i="22"/>
  <c r="G6818" i="22"/>
  <c r="I6818" i="22"/>
  <c r="G6819" i="22"/>
  <c r="I6819" i="22"/>
  <c r="G6820" i="22"/>
  <c r="I6820" i="22"/>
  <c r="G6821" i="22"/>
  <c r="I6821" i="22"/>
  <c r="G6822" i="22"/>
  <c r="I6822" i="22"/>
  <c r="G6823" i="22"/>
  <c r="I6823" i="22"/>
  <c r="G6824" i="22"/>
  <c r="I6824" i="22"/>
  <c r="G6825" i="22"/>
  <c r="I6825" i="22"/>
  <c r="G6826" i="22"/>
  <c r="I6826" i="22"/>
  <c r="G6827" i="22"/>
  <c r="I6827" i="22"/>
  <c r="G6828" i="22"/>
  <c r="I6828" i="22"/>
  <c r="G6829" i="22"/>
  <c r="I6829" i="22"/>
  <c r="G6830" i="22"/>
  <c r="I6830" i="22"/>
  <c r="G6831" i="22"/>
  <c r="I6831" i="22"/>
  <c r="G6832" i="22"/>
  <c r="I6832" i="22"/>
  <c r="G6833" i="22"/>
  <c r="I6833" i="22"/>
  <c r="G6834" i="22"/>
  <c r="I6834" i="22"/>
  <c r="G6835" i="22"/>
  <c r="I6835" i="22"/>
  <c r="G6836" i="22"/>
  <c r="I6836" i="22"/>
  <c r="G6837" i="22"/>
  <c r="I6837" i="22"/>
  <c r="G6838" i="22"/>
  <c r="I6838" i="22"/>
  <c r="G6839" i="22"/>
  <c r="I6839" i="22"/>
  <c r="G6840" i="22"/>
  <c r="I6840" i="22"/>
  <c r="G6841" i="22"/>
  <c r="I6841" i="22"/>
  <c r="G6842" i="22"/>
  <c r="I6842" i="22"/>
  <c r="G6843" i="22"/>
  <c r="I6843" i="22"/>
  <c r="G6844" i="22"/>
  <c r="I6844" i="22"/>
  <c r="G6845" i="22"/>
  <c r="I6845" i="22"/>
  <c r="G6846" i="22"/>
  <c r="I6846" i="22"/>
  <c r="G6847" i="22"/>
  <c r="I6847" i="22"/>
  <c r="G6848" i="22"/>
  <c r="I6848" i="22"/>
  <c r="G6849" i="22"/>
  <c r="I6849" i="22"/>
  <c r="G6850" i="22"/>
  <c r="I6850" i="22"/>
  <c r="G6851" i="22"/>
  <c r="I6851" i="22"/>
  <c r="G6852" i="22"/>
  <c r="I6852" i="22"/>
  <c r="G6853" i="22"/>
  <c r="I6853" i="22"/>
  <c r="G6854" i="22"/>
  <c r="I6854" i="22"/>
  <c r="G6855" i="22"/>
  <c r="I6855" i="22"/>
  <c r="G6856" i="22"/>
  <c r="I6856" i="22"/>
  <c r="G6857" i="22"/>
  <c r="I6857" i="22"/>
  <c r="G6858" i="22"/>
  <c r="I6858" i="22"/>
  <c r="G6859" i="22"/>
  <c r="I6859" i="22"/>
  <c r="G6860" i="22"/>
  <c r="I6860" i="22"/>
  <c r="G6861" i="22"/>
  <c r="I6861" i="22"/>
  <c r="G6862" i="22"/>
  <c r="I6862" i="22"/>
  <c r="G6863" i="22"/>
  <c r="I6863" i="22"/>
  <c r="G6864" i="22"/>
  <c r="I6864" i="22"/>
  <c r="G6865" i="22"/>
  <c r="I6865" i="22"/>
  <c r="G6866" i="22"/>
  <c r="I6866" i="22"/>
  <c r="G6867" i="22"/>
  <c r="I6867" i="22"/>
  <c r="G6868" i="22"/>
  <c r="I6868" i="22"/>
  <c r="G6869" i="22"/>
  <c r="I6869" i="22"/>
  <c r="G6870" i="22"/>
  <c r="I6870" i="22"/>
  <c r="G6871" i="22"/>
  <c r="I6871" i="22"/>
  <c r="G6872" i="22"/>
  <c r="I6872" i="22"/>
  <c r="G6873" i="22"/>
  <c r="I6873" i="22"/>
  <c r="G6874" i="22"/>
  <c r="I6874" i="22"/>
  <c r="G6875" i="22"/>
  <c r="I6875" i="22"/>
  <c r="G6876" i="22"/>
  <c r="I6876" i="22"/>
  <c r="G6877" i="22"/>
  <c r="I6877" i="22"/>
  <c r="G6878" i="22"/>
  <c r="I6878" i="22"/>
  <c r="G6879" i="22"/>
  <c r="I6879" i="22"/>
  <c r="G6880" i="22"/>
  <c r="I6880" i="22"/>
  <c r="G6881" i="22"/>
  <c r="I6881" i="22"/>
  <c r="G6882" i="22"/>
  <c r="I6882" i="22"/>
  <c r="G6883" i="22"/>
  <c r="I6883" i="22"/>
  <c r="G6884" i="22"/>
  <c r="I6884" i="22"/>
  <c r="G6885" i="22"/>
  <c r="I6885" i="22"/>
  <c r="G6886" i="22"/>
  <c r="I6886" i="22"/>
  <c r="G6887" i="22"/>
  <c r="I6887" i="22"/>
  <c r="G6888" i="22"/>
  <c r="I6888" i="22"/>
  <c r="G6889" i="22"/>
  <c r="I6889" i="22"/>
  <c r="G6890" i="22"/>
  <c r="I6890" i="22"/>
  <c r="G6891" i="22"/>
  <c r="I6891" i="22"/>
  <c r="G6892" i="22"/>
  <c r="I6892" i="22"/>
  <c r="G6893" i="22"/>
  <c r="I6893" i="22"/>
  <c r="G6894" i="22"/>
  <c r="I6894" i="22"/>
  <c r="G6895" i="22"/>
  <c r="I6895" i="22"/>
  <c r="G6896" i="22"/>
  <c r="I6896" i="22"/>
  <c r="G6897" i="22"/>
  <c r="I6897" i="22"/>
  <c r="G6898" i="22"/>
  <c r="I6898" i="22"/>
  <c r="G6899" i="22"/>
  <c r="I6899" i="22"/>
  <c r="G6900" i="22"/>
  <c r="I6900" i="22"/>
  <c r="G6901" i="22"/>
  <c r="I6901" i="22"/>
  <c r="G6902" i="22"/>
  <c r="I6902" i="22"/>
  <c r="G6903" i="22"/>
  <c r="I6903" i="22"/>
  <c r="G6904" i="22"/>
  <c r="I6904" i="22"/>
  <c r="G6905" i="22"/>
  <c r="I6905" i="22"/>
  <c r="G6906" i="22"/>
  <c r="I6906" i="22"/>
  <c r="G6907" i="22"/>
  <c r="I6907" i="22"/>
  <c r="G6908" i="22"/>
  <c r="I6908" i="22"/>
  <c r="G6909" i="22"/>
  <c r="I6909" i="22"/>
  <c r="G6910" i="22"/>
  <c r="I6910" i="22"/>
  <c r="G6911" i="22"/>
  <c r="I6911" i="22"/>
  <c r="G6912" i="22"/>
  <c r="I6912" i="22"/>
  <c r="G6913" i="22"/>
  <c r="I6913" i="22"/>
  <c r="G6914" i="22"/>
  <c r="I6914" i="22"/>
  <c r="G6915" i="22"/>
  <c r="I6915" i="22"/>
  <c r="G6916" i="22"/>
  <c r="I6916" i="22"/>
  <c r="G6917" i="22"/>
  <c r="I6917" i="22"/>
  <c r="G6918" i="22"/>
  <c r="I6918" i="22"/>
  <c r="G6919" i="22"/>
  <c r="I6919" i="22"/>
  <c r="G6920" i="22"/>
  <c r="I6920" i="22"/>
  <c r="G6921" i="22"/>
  <c r="I6921" i="22"/>
  <c r="G6922" i="22"/>
  <c r="I6922" i="22"/>
  <c r="G6923" i="22"/>
  <c r="I6923" i="22"/>
  <c r="G6924" i="22"/>
  <c r="I6924" i="22"/>
  <c r="G6925" i="22"/>
  <c r="I6925" i="22"/>
  <c r="G6926" i="22"/>
  <c r="I6926" i="22"/>
  <c r="G6927" i="22"/>
  <c r="I6927" i="22"/>
  <c r="G6928" i="22"/>
  <c r="I6928" i="22"/>
  <c r="G6929" i="22"/>
  <c r="I6929" i="22"/>
  <c r="G6930" i="22"/>
  <c r="I6930" i="22"/>
  <c r="G6931" i="22"/>
  <c r="I6931" i="22"/>
  <c r="G6932" i="22"/>
  <c r="I6932" i="22"/>
  <c r="G6933" i="22"/>
  <c r="I6933" i="22"/>
  <c r="G6934" i="22"/>
  <c r="I6934" i="22"/>
  <c r="G6935" i="22"/>
  <c r="I6935" i="22"/>
  <c r="G6936" i="22"/>
  <c r="I6936" i="22"/>
  <c r="G6937" i="22"/>
  <c r="I6937" i="22"/>
  <c r="G6938" i="22"/>
  <c r="I6938" i="22"/>
  <c r="G6939" i="22"/>
  <c r="I6939" i="22"/>
  <c r="G6940" i="22"/>
  <c r="I6940" i="22"/>
  <c r="G6941" i="22"/>
  <c r="I6941" i="22"/>
  <c r="G6942" i="22"/>
  <c r="I6942" i="22"/>
  <c r="G6943" i="22"/>
  <c r="I6943" i="22"/>
  <c r="G6944" i="22"/>
  <c r="I6944" i="22"/>
  <c r="G6945" i="22"/>
  <c r="I6945" i="22"/>
  <c r="G6946" i="22"/>
  <c r="I6946" i="22"/>
  <c r="G6947" i="22"/>
  <c r="I6947" i="22"/>
  <c r="G6948" i="22"/>
  <c r="I6948" i="22"/>
  <c r="G6949" i="22"/>
  <c r="I6949" i="22"/>
  <c r="G6950" i="22"/>
  <c r="I6950" i="22"/>
  <c r="G6951" i="22"/>
  <c r="I6951" i="22"/>
  <c r="G6952" i="22"/>
  <c r="I6952" i="22"/>
  <c r="G6953" i="22"/>
  <c r="I6953" i="22"/>
  <c r="G6954" i="22"/>
  <c r="I6954" i="22"/>
  <c r="G6955" i="22"/>
  <c r="I6955" i="22"/>
  <c r="G6956" i="22"/>
  <c r="I6956" i="22"/>
  <c r="G6957" i="22"/>
  <c r="I6957" i="22"/>
  <c r="G6958" i="22"/>
  <c r="I6958" i="22"/>
  <c r="G6959" i="22"/>
  <c r="I6959" i="22"/>
  <c r="G6960" i="22"/>
  <c r="I6960" i="22"/>
  <c r="G6961" i="22"/>
  <c r="I6961" i="22"/>
  <c r="G6962" i="22"/>
  <c r="I6962" i="22"/>
  <c r="G6963" i="22"/>
  <c r="I6963" i="22"/>
  <c r="G6964" i="22"/>
  <c r="I6964" i="22"/>
  <c r="G6965" i="22"/>
  <c r="I6965" i="22"/>
  <c r="G6966" i="22"/>
  <c r="I6966" i="22"/>
  <c r="G6967" i="22"/>
  <c r="I6967" i="22"/>
  <c r="G6968" i="22"/>
  <c r="I6968" i="22"/>
  <c r="G6969" i="22"/>
  <c r="I6969" i="22"/>
  <c r="G6970" i="22"/>
  <c r="I6970" i="22"/>
  <c r="G6971" i="22"/>
  <c r="I6971" i="22"/>
  <c r="G6972" i="22"/>
  <c r="I6972" i="22"/>
  <c r="G6973" i="22"/>
  <c r="I6973" i="22"/>
  <c r="G6974" i="22"/>
  <c r="I6974" i="22"/>
  <c r="G6975" i="22"/>
  <c r="I6975" i="22"/>
  <c r="G6976" i="22"/>
  <c r="I6976" i="22"/>
  <c r="G6977" i="22"/>
  <c r="I6977" i="22"/>
  <c r="G6978" i="22"/>
  <c r="I6978" i="22"/>
  <c r="G6979" i="22"/>
  <c r="I6979" i="22"/>
  <c r="G6980" i="22"/>
  <c r="I6980" i="22"/>
  <c r="G6981" i="22"/>
  <c r="I6981" i="22"/>
  <c r="G6982" i="22"/>
  <c r="I6982" i="22"/>
  <c r="G6983" i="22"/>
  <c r="I6983" i="22"/>
  <c r="G6984" i="22"/>
  <c r="I6984" i="22"/>
  <c r="G6985" i="22"/>
  <c r="I6985" i="22"/>
  <c r="G6986" i="22"/>
  <c r="I6986" i="22"/>
  <c r="G6987" i="22"/>
  <c r="I6987" i="22"/>
  <c r="G6988" i="22"/>
  <c r="I6988" i="22"/>
  <c r="G6989" i="22"/>
  <c r="I6989" i="22"/>
  <c r="G6990" i="22"/>
  <c r="I6990" i="22"/>
  <c r="G6991" i="22"/>
  <c r="I6991" i="22"/>
  <c r="G6992" i="22"/>
  <c r="I6992" i="22"/>
  <c r="G6993" i="22"/>
  <c r="I6993" i="22"/>
  <c r="G6994" i="22"/>
  <c r="I6994" i="22"/>
  <c r="G6995" i="22"/>
  <c r="I6995" i="22"/>
  <c r="G6996" i="22"/>
  <c r="I6996" i="22"/>
  <c r="G6997" i="22"/>
  <c r="I6997" i="22"/>
  <c r="G6998" i="22"/>
  <c r="I6998" i="22"/>
  <c r="G6999" i="22"/>
  <c r="I6999" i="22"/>
  <c r="G7000" i="22"/>
  <c r="I7000" i="22"/>
  <c r="G7001" i="22"/>
  <c r="I7001" i="22"/>
  <c r="G7002" i="22"/>
  <c r="I7002" i="22"/>
  <c r="G7003" i="22"/>
  <c r="I7003" i="22"/>
  <c r="G7004" i="22"/>
  <c r="I7004" i="22"/>
  <c r="G7005" i="22"/>
  <c r="I7005" i="22"/>
  <c r="G7006" i="22"/>
  <c r="I7006" i="22"/>
  <c r="G7007" i="22"/>
  <c r="I7007" i="22"/>
  <c r="G7008" i="22"/>
  <c r="I7008" i="22"/>
  <c r="G7009" i="22"/>
  <c r="I7009" i="22"/>
  <c r="G7010" i="22"/>
  <c r="I7010" i="22"/>
  <c r="G7011" i="22"/>
  <c r="I7011" i="22"/>
  <c r="G7012" i="22"/>
  <c r="I7012" i="22"/>
  <c r="G7013" i="22"/>
  <c r="I7013" i="22"/>
  <c r="G7014" i="22"/>
  <c r="I7014" i="22"/>
  <c r="G7015" i="22"/>
  <c r="I7015" i="22"/>
  <c r="G7016" i="22"/>
  <c r="I7016" i="22"/>
  <c r="G7017" i="22"/>
  <c r="I7017" i="22"/>
  <c r="G7018" i="22"/>
  <c r="I7018" i="22"/>
  <c r="G7019" i="22"/>
  <c r="I7019" i="22"/>
  <c r="G7020" i="22"/>
  <c r="I7020" i="22"/>
  <c r="G7021" i="22"/>
  <c r="I7021" i="22"/>
  <c r="G7022" i="22"/>
  <c r="I7022" i="22"/>
  <c r="G7023" i="22"/>
  <c r="I7023" i="22"/>
  <c r="G7024" i="22"/>
  <c r="I7024" i="22"/>
  <c r="G7025" i="22"/>
  <c r="I7025" i="22"/>
  <c r="G7026" i="22"/>
  <c r="I7026" i="22"/>
  <c r="G7027" i="22"/>
  <c r="I7027" i="22"/>
  <c r="G7028" i="22"/>
  <c r="I7028" i="22"/>
  <c r="G7029" i="22"/>
  <c r="I7029" i="22"/>
  <c r="G7030" i="22"/>
  <c r="I7030" i="22"/>
  <c r="G7031" i="22"/>
  <c r="I7031" i="22"/>
  <c r="G7032" i="22"/>
  <c r="I7032" i="22"/>
  <c r="G7033" i="22"/>
  <c r="I7033" i="22"/>
  <c r="G7034" i="22"/>
  <c r="I7034" i="22"/>
  <c r="G7035" i="22"/>
  <c r="I7035" i="22"/>
  <c r="G7036" i="22"/>
  <c r="I7036" i="22"/>
  <c r="G7037" i="22"/>
  <c r="I7037" i="22"/>
  <c r="G7038" i="22"/>
  <c r="I7038" i="22"/>
  <c r="G7039" i="22"/>
  <c r="I7039" i="22"/>
  <c r="G7040" i="22"/>
  <c r="I7040" i="22"/>
  <c r="G7041" i="22"/>
  <c r="I7041" i="22"/>
  <c r="G7042" i="22"/>
  <c r="I7042" i="22"/>
  <c r="G7043" i="22"/>
  <c r="I7043" i="22"/>
  <c r="G7044" i="22"/>
  <c r="I7044" i="22"/>
  <c r="G7045" i="22"/>
  <c r="I7045" i="22"/>
  <c r="G7046" i="22"/>
  <c r="I7046" i="22"/>
  <c r="G7047" i="22"/>
  <c r="I7047" i="22"/>
  <c r="G7048" i="22"/>
  <c r="I7048" i="22"/>
  <c r="G7049" i="22"/>
  <c r="I7049" i="22"/>
  <c r="G7050" i="22"/>
  <c r="I7050" i="22"/>
  <c r="G7051" i="22"/>
  <c r="I7051" i="22"/>
  <c r="G7052" i="22"/>
  <c r="I7052" i="22"/>
  <c r="G7053" i="22"/>
  <c r="I7053" i="22"/>
  <c r="G7054" i="22"/>
  <c r="I7054" i="22"/>
  <c r="G7055" i="22"/>
  <c r="I7055" i="22"/>
  <c r="G7056" i="22"/>
  <c r="I7056" i="22"/>
  <c r="G7057" i="22"/>
  <c r="I7057" i="22"/>
  <c r="G7058" i="22"/>
  <c r="I7058" i="22"/>
  <c r="G7059" i="22"/>
  <c r="I7059" i="22"/>
  <c r="G7060" i="22"/>
  <c r="I7060" i="22"/>
  <c r="G7061" i="22"/>
  <c r="I7061" i="22"/>
  <c r="G7062" i="22"/>
  <c r="I7062" i="22"/>
  <c r="G7063" i="22"/>
  <c r="I7063" i="22"/>
  <c r="G7064" i="22"/>
  <c r="I7064" i="22"/>
  <c r="G7065" i="22"/>
  <c r="I7065" i="22"/>
  <c r="G7066" i="22"/>
  <c r="I7066" i="22"/>
  <c r="G7067" i="22"/>
  <c r="I7067" i="22"/>
  <c r="G7068" i="22"/>
  <c r="I7068" i="22"/>
  <c r="G7069" i="22"/>
  <c r="I7069" i="22"/>
  <c r="G7070" i="22"/>
  <c r="I7070" i="22"/>
  <c r="G7071" i="22"/>
  <c r="I7071" i="22"/>
  <c r="G7072" i="22"/>
  <c r="I7072" i="22"/>
  <c r="G7073" i="22"/>
  <c r="I7073" i="22"/>
  <c r="G7074" i="22"/>
  <c r="I7074" i="22"/>
  <c r="G7075" i="22"/>
  <c r="I7075" i="22"/>
  <c r="G7076" i="22"/>
  <c r="I7076" i="22"/>
  <c r="G7077" i="22"/>
  <c r="I7077" i="22"/>
  <c r="G7078" i="22"/>
  <c r="I7078" i="22"/>
  <c r="G7079" i="22"/>
  <c r="I7079" i="22"/>
  <c r="G7080" i="22"/>
  <c r="I7080" i="22"/>
  <c r="G7081" i="22"/>
  <c r="I7081" i="22"/>
  <c r="G7082" i="22"/>
  <c r="I7082" i="22"/>
  <c r="G7083" i="22"/>
  <c r="I7083" i="22"/>
  <c r="G7084" i="22"/>
  <c r="I7084" i="22"/>
  <c r="G7085" i="22"/>
  <c r="I7085" i="22"/>
  <c r="G7086" i="22"/>
  <c r="I7086" i="22"/>
  <c r="G7087" i="22"/>
  <c r="I7087" i="22"/>
  <c r="G7088" i="22"/>
  <c r="I7088" i="22"/>
  <c r="G7089" i="22"/>
  <c r="I7089" i="22"/>
  <c r="G7090" i="22"/>
  <c r="I7090" i="22"/>
  <c r="G7091" i="22"/>
  <c r="I7091" i="22"/>
  <c r="G7092" i="22"/>
  <c r="I7092" i="22"/>
  <c r="G7093" i="22"/>
  <c r="I7093" i="22"/>
  <c r="G7094" i="22"/>
  <c r="I7094" i="22"/>
  <c r="G7095" i="22"/>
  <c r="I7095" i="22"/>
  <c r="G7096" i="22"/>
  <c r="I7096" i="22"/>
  <c r="G7097" i="22"/>
  <c r="I7097" i="22"/>
  <c r="G7098" i="22"/>
  <c r="I7098" i="22"/>
  <c r="G7099" i="22"/>
  <c r="I7099" i="22"/>
  <c r="G7100" i="22"/>
  <c r="I7100" i="22"/>
  <c r="G7101" i="22"/>
  <c r="I7101" i="22"/>
  <c r="G7102" i="22"/>
  <c r="I7102" i="22"/>
  <c r="G7103" i="22"/>
  <c r="I7103" i="22"/>
  <c r="G7104" i="22"/>
  <c r="I7104" i="22"/>
  <c r="G7105" i="22"/>
  <c r="I7105" i="22"/>
  <c r="G7106" i="22"/>
  <c r="I7106" i="22"/>
  <c r="G7107" i="22"/>
  <c r="I7107" i="22"/>
  <c r="G7108" i="22"/>
  <c r="I7108" i="22"/>
  <c r="G7109" i="22"/>
  <c r="I7109" i="22"/>
  <c r="G7110" i="22"/>
  <c r="I7110" i="22"/>
  <c r="G7111" i="22"/>
  <c r="I7111" i="22"/>
  <c r="G7112" i="22"/>
  <c r="I7112" i="22"/>
  <c r="G7113" i="22"/>
  <c r="I7113" i="22"/>
  <c r="G7114" i="22"/>
  <c r="I7114" i="22"/>
  <c r="G7115" i="22"/>
  <c r="I7115" i="22"/>
  <c r="G7116" i="22"/>
  <c r="I7116" i="22"/>
  <c r="G7117" i="22"/>
  <c r="I7117" i="22"/>
  <c r="G7118" i="22"/>
  <c r="I7118" i="22"/>
  <c r="G7119" i="22"/>
  <c r="I7119" i="22"/>
  <c r="G7120" i="22"/>
  <c r="I7120" i="22"/>
  <c r="G7121" i="22"/>
  <c r="I7121" i="22"/>
  <c r="G7122" i="22"/>
  <c r="I7122" i="22"/>
  <c r="G7123" i="22"/>
  <c r="I7123" i="22"/>
  <c r="G7124" i="22"/>
  <c r="I7124" i="22"/>
  <c r="G7125" i="22"/>
  <c r="I7125" i="22"/>
  <c r="G7126" i="22"/>
  <c r="I7126" i="22"/>
  <c r="G7127" i="22"/>
  <c r="I7127" i="22"/>
  <c r="G7128" i="22"/>
  <c r="I7128" i="22"/>
  <c r="G7129" i="22"/>
  <c r="I7129" i="22"/>
  <c r="G7130" i="22"/>
  <c r="I7130" i="22"/>
  <c r="G7131" i="22"/>
  <c r="I7131" i="22"/>
  <c r="G7132" i="22"/>
  <c r="I7132" i="22"/>
  <c r="G7133" i="22"/>
  <c r="I7133" i="22"/>
  <c r="G7134" i="22"/>
  <c r="I7134" i="22"/>
  <c r="G7135" i="22"/>
  <c r="I7135" i="22"/>
  <c r="G7136" i="22"/>
  <c r="I7136" i="22"/>
  <c r="G7137" i="22"/>
  <c r="I7137" i="22"/>
  <c r="G7138" i="22"/>
  <c r="I7138" i="22"/>
  <c r="G7139" i="22"/>
  <c r="I7139" i="22"/>
  <c r="G7140" i="22"/>
  <c r="I7140" i="22"/>
  <c r="G7141" i="22"/>
  <c r="I7141" i="22"/>
  <c r="G7142" i="22"/>
  <c r="I7142" i="22"/>
  <c r="G7143" i="22"/>
  <c r="I7143" i="22"/>
  <c r="G7144" i="22"/>
  <c r="I7144" i="22"/>
  <c r="G7145" i="22"/>
  <c r="I7145" i="22"/>
  <c r="G7146" i="22"/>
  <c r="I7146" i="22"/>
  <c r="G7147" i="22"/>
  <c r="I7147" i="22"/>
  <c r="G7148" i="22"/>
  <c r="I7148" i="22"/>
  <c r="G7149" i="22"/>
  <c r="I7149" i="22"/>
  <c r="G7150" i="22"/>
  <c r="I7150" i="22"/>
  <c r="G7151" i="22"/>
  <c r="I7151" i="22"/>
  <c r="G7152" i="22"/>
  <c r="I7152" i="22"/>
  <c r="G7153" i="22"/>
  <c r="I7153" i="22"/>
  <c r="G7154" i="22"/>
  <c r="I7154" i="22"/>
  <c r="G7155" i="22"/>
  <c r="I7155" i="22"/>
  <c r="G7156" i="22"/>
  <c r="I7156" i="22"/>
  <c r="G7157" i="22"/>
  <c r="I7157" i="22"/>
  <c r="G7158" i="22"/>
  <c r="I7158" i="22"/>
  <c r="G7159" i="22"/>
  <c r="I7159" i="22"/>
  <c r="G7160" i="22"/>
  <c r="I7160" i="22"/>
  <c r="G7161" i="22"/>
  <c r="I7161" i="22"/>
  <c r="G7162" i="22"/>
  <c r="I7162" i="22"/>
  <c r="G7163" i="22"/>
  <c r="I7163" i="22"/>
  <c r="G7164" i="22"/>
  <c r="I7164" i="22"/>
  <c r="G7165" i="22"/>
  <c r="I7165" i="22"/>
  <c r="G7166" i="22"/>
  <c r="I7166" i="22"/>
  <c r="G7167" i="22"/>
  <c r="I7167" i="22"/>
  <c r="G7168" i="22"/>
  <c r="I7168" i="22"/>
  <c r="G7169" i="22"/>
  <c r="I7169" i="22"/>
  <c r="G7170" i="22"/>
  <c r="I7170" i="22"/>
  <c r="G7171" i="22"/>
  <c r="I7171" i="22"/>
  <c r="G7172" i="22"/>
  <c r="I7172" i="22"/>
  <c r="G7173" i="22"/>
  <c r="I7173" i="22"/>
  <c r="G7174" i="22"/>
  <c r="I7174" i="22"/>
  <c r="G7175" i="22"/>
  <c r="I7175" i="22"/>
  <c r="G7176" i="22"/>
  <c r="I7176" i="22"/>
  <c r="G7177" i="22"/>
  <c r="I7177" i="22"/>
  <c r="G7178" i="22"/>
  <c r="I7178" i="22"/>
  <c r="G7179" i="22"/>
  <c r="I7179" i="22"/>
  <c r="G7180" i="22"/>
  <c r="I7180" i="22"/>
  <c r="G7181" i="22"/>
  <c r="I7181" i="22"/>
  <c r="G7182" i="22"/>
  <c r="I7182" i="22"/>
  <c r="G7183" i="22"/>
  <c r="I7183" i="22"/>
  <c r="G7184" i="22"/>
  <c r="I7184" i="22"/>
  <c r="G7185" i="22"/>
  <c r="I7185" i="22"/>
  <c r="G7186" i="22"/>
  <c r="I7186" i="22"/>
  <c r="G7187" i="22"/>
  <c r="I7187" i="22"/>
  <c r="G7188" i="22"/>
  <c r="I7188" i="22"/>
  <c r="G7189" i="22"/>
  <c r="I7189" i="22"/>
  <c r="G7190" i="22"/>
  <c r="I7190" i="22"/>
  <c r="G7191" i="22"/>
  <c r="I7191" i="22"/>
  <c r="G7192" i="22"/>
  <c r="I7192" i="22"/>
  <c r="G7193" i="22"/>
  <c r="I7193" i="22"/>
  <c r="G7194" i="22"/>
  <c r="I7194" i="22"/>
  <c r="G7195" i="22"/>
  <c r="I7195" i="22"/>
  <c r="G7196" i="22"/>
  <c r="I7196" i="22"/>
  <c r="G7197" i="22"/>
  <c r="I7197" i="22"/>
  <c r="G7198" i="22"/>
  <c r="I7198" i="22"/>
  <c r="G7199" i="22"/>
  <c r="I7199" i="22"/>
  <c r="G7200" i="22"/>
  <c r="I7200" i="22"/>
  <c r="G7201" i="22"/>
  <c r="I7201" i="22"/>
  <c r="G7202" i="22"/>
  <c r="I7202" i="22"/>
  <c r="G7203" i="22"/>
  <c r="I7203" i="22"/>
  <c r="G7204" i="22"/>
  <c r="I7204" i="22"/>
  <c r="G7205" i="22"/>
  <c r="I7205" i="22"/>
  <c r="G7206" i="22"/>
  <c r="I7206" i="22"/>
  <c r="G7207" i="22"/>
  <c r="I7207" i="22"/>
  <c r="G7208" i="22"/>
  <c r="I7208" i="22"/>
  <c r="G7209" i="22"/>
  <c r="I7209" i="22"/>
  <c r="G7210" i="22"/>
  <c r="I7210" i="22"/>
  <c r="G7211" i="22"/>
  <c r="I7211" i="22"/>
  <c r="G7212" i="22"/>
  <c r="I7212" i="22"/>
  <c r="G7213" i="22"/>
  <c r="I7213" i="22"/>
  <c r="G7214" i="22"/>
  <c r="I7214" i="22"/>
  <c r="G7215" i="22"/>
  <c r="I7215" i="22"/>
  <c r="G7216" i="22"/>
  <c r="I7216" i="22"/>
  <c r="G7217" i="22"/>
  <c r="I7217" i="22"/>
  <c r="G7218" i="22"/>
  <c r="I7218" i="22"/>
  <c r="G7219" i="22"/>
  <c r="I7219" i="22"/>
  <c r="G7220" i="22"/>
  <c r="I7220" i="22"/>
  <c r="G7221" i="22"/>
  <c r="I7221" i="22"/>
  <c r="G7222" i="22"/>
  <c r="I7222" i="22"/>
  <c r="G7223" i="22"/>
  <c r="I7223" i="22"/>
  <c r="G7224" i="22"/>
  <c r="I7224" i="22"/>
  <c r="G7225" i="22"/>
  <c r="I7225" i="22"/>
  <c r="G7226" i="22"/>
  <c r="I7226" i="22"/>
  <c r="G7227" i="22"/>
  <c r="I7227" i="22"/>
  <c r="G7228" i="22"/>
  <c r="I7228" i="22"/>
  <c r="G7229" i="22"/>
  <c r="I7229" i="22"/>
  <c r="G7230" i="22"/>
  <c r="I7230" i="22"/>
  <c r="G7231" i="22"/>
  <c r="I7231" i="22"/>
  <c r="G7232" i="22"/>
  <c r="I7232" i="22"/>
  <c r="G7233" i="22"/>
  <c r="I7233" i="22"/>
  <c r="G7234" i="22"/>
  <c r="I7234" i="22"/>
  <c r="G7235" i="22"/>
  <c r="I7235" i="22"/>
  <c r="G7236" i="22"/>
  <c r="I7236" i="22"/>
  <c r="G7237" i="22"/>
  <c r="I7237" i="22"/>
  <c r="G7238" i="22"/>
  <c r="I7238" i="22"/>
  <c r="G7239" i="22"/>
  <c r="I7239" i="22"/>
  <c r="G7240" i="22"/>
  <c r="I7240" i="22"/>
  <c r="G7241" i="22"/>
  <c r="I7241" i="22"/>
  <c r="G7242" i="22"/>
  <c r="I7242" i="22"/>
  <c r="G7243" i="22"/>
  <c r="I7243" i="22"/>
  <c r="G7244" i="22"/>
  <c r="I7244" i="22"/>
  <c r="G7245" i="22"/>
  <c r="I7245" i="22"/>
  <c r="G7246" i="22"/>
  <c r="I7246" i="22"/>
  <c r="G7247" i="22"/>
  <c r="I7247" i="22"/>
  <c r="G7248" i="22"/>
  <c r="I7248" i="22"/>
  <c r="G7249" i="22"/>
  <c r="I7249" i="22"/>
  <c r="G7250" i="22"/>
  <c r="I7250" i="22"/>
  <c r="G7251" i="22"/>
  <c r="I7251" i="22"/>
  <c r="G7252" i="22"/>
  <c r="I7252" i="22"/>
  <c r="G7253" i="22"/>
  <c r="I7253" i="22"/>
  <c r="G7254" i="22"/>
  <c r="I7254" i="22"/>
  <c r="G7255" i="22"/>
  <c r="I7255" i="22"/>
  <c r="G7256" i="22"/>
  <c r="I7256" i="22"/>
  <c r="G7257" i="22"/>
  <c r="I7257" i="22"/>
  <c r="G7258" i="22"/>
  <c r="I7258" i="22"/>
  <c r="G7259" i="22"/>
  <c r="I7259" i="22"/>
  <c r="G7260" i="22"/>
  <c r="I7260" i="22"/>
  <c r="G7261" i="22"/>
  <c r="I7261" i="22"/>
  <c r="G7262" i="22"/>
  <c r="I7262" i="22"/>
  <c r="G7263" i="22"/>
  <c r="I7263" i="22"/>
  <c r="G7264" i="22"/>
  <c r="I7264" i="22"/>
  <c r="G7265" i="22"/>
  <c r="I7265" i="22"/>
  <c r="G7266" i="22"/>
  <c r="I7266" i="22"/>
  <c r="G7267" i="22"/>
  <c r="I7267" i="22"/>
  <c r="G7268" i="22"/>
  <c r="I7268" i="22"/>
  <c r="G7269" i="22"/>
  <c r="I7269" i="22"/>
  <c r="G7270" i="22"/>
  <c r="I7270" i="22"/>
  <c r="G7271" i="22"/>
  <c r="I7271" i="22"/>
  <c r="G7272" i="22"/>
  <c r="I7272" i="22"/>
  <c r="G7273" i="22"/>
  <c r="I7273" i="22"/>
  <c r="G7274" i="22"/>
  <c r="I7274" i="22"/>
  <c r="G7275" i="22"/>
  <c r="I7275" i="22"/>
  <c r="G7276" i="22"/>
  <c r="I7276" i="22"/>
  <c r="G7277" i="22"/>
  <c r="I7277" i="22"/>
  <c r="G7278" i="22"/>
  <c r="I7278" i="22"/>
  <c r="G7279" i="22"/>
  <c r="I7279" i="22"/>
  <c r="G7280" i="22"/>
  <c r="I7280" i="22"/>
  <c r="G7281" i="22"/>
  <c r="I7281" i="22"/>
  <c r="G7282" i="22"/>
  <c r="I7282" i="22"/>
  <c r="G7283" i="22"/>
  <c r="I7283" i="22"/>
  <c r="G7284" i="22"/>
  <c r="I7284" i="22"/>
  <c r="G7285" i="22"/>
  <c r="I7285" i="22"/>
  <c r="G7286" i="22"/>
  <c r="I7286" i="22"/>
  <c r="G7287" i="22"/>
  <c r="I7287" i="22"/>
  <c r="G7288" i="22"/>
  <c r="I7288" i="22"/>
  <c r="G7289" i="22"/>
  <c r="I7289" i="22"/>
  <c r="G7290" i="22"/>
  <c r="I7290" i="22"/>
  <c r="G7291" i="22"/>
  <c r="I7291" i="22"/>
  <c r="G7292" i="22"/>
  <c r="I7292" i="22"/>
  <c r="G7293" i="22"/>
  <c r="I7293" i="22"/>
  <c r="G7294" i="22"/>
  <c r="I7294" i="22"/>
  <c r="G7295" i="22"/>
  <c r="I7295" i="22"/>
  <c r="G7296" i="22"/>
  <c r="I7296" i="22"/>
  <c r="G7297" i="22"/>
  <c r="I7297" i="22"/>
  <c r="G7298" i="22"/>
  <c r="I7298" i="22"/>
  <c r="G7299" i="22"/>
  <c r="I7299" i="22"/>
  <c r="G7300" i="22"/>
  <c r="I7300" i="22"/>
  <c r="G7301" i="22"/>
  <c r="I7301" i="22"/>
  <c r="G7302" i="22"/>
  <c r="I7302" i="22"/>
  <c r="G7303" i="22"/>
  <c r="I7303" i="22"/>
  <c r="G7304" i="22"/>
  <c r="I7304" i="22"/>
  <c r="G7305" i="22"/>
  <c r="I7305" i="22"/>
  <c r="G7306" i="22"/>
  <c r="I7306" i="22"/>
  <c r="G7307" i="22"/>
  <c r="I7307" i="22"/>
  <c r="G7308" i="22"/>
  <c r="I7308" i="22"/>
  <c r="G7309" i="22"/>
  <c r="I7309" i="22"/>
  <c r="G7310" i="22"/>
  <c r="I7310" i="22"/>
  <c r="G7311" i="22"/>
  <c r="I7311" i="22"/>
  <c r="G7312" i="22"/>
  <c r="I7312" i="22"/>
  <c r="G7313" i="22"/>
  <c r="I7313" i="22"/>
  <c r="G7314" i="22"/>
  <c r="I7314" i="22"/>
  <c r="G7315" i="22"/>
  <c r="I7315" i="22"/>
  <c r="G7316" i="22"/>
  <c r="I7316" i="22"/>
  <c r="G7317" i="22"/>
  <c r="I7317" i="22"/>
  <c r="G7318" i="22"/>
  <c r="I7318" i="22"/>
  <c r="G7319" i="22"/>
  <c r="I7319" i="22"/>
  <c r="G7320" i="22"/>
  <c r="I7320" i="22"/>
  <c r="G7321" i="22"/>
  <c r="I7321" i="22"/>
  <c r="G7322" i="22"/>
  <c r="I7322" i="22"/>
  <c r="G7323" i="22"/>
  <c r="I7323" i="22"/>
  <c r="G7324" i="22"/>
  <c r="I7324" i="22"/>
  <c r="G7325" i="22"/>
  <c r="I7325" i="22"/>
  <c r="G7326" i="22"/>
  <c r="I7326" i="22"/>
  <c r="G7327" i="22"/>
  <c r="I7327" i="22"/>
  <c r="G7328" i="22"/>
  <c r="I7328" i="22"/>
  <c r="G7329" i="22"/>
  <c r="I7329" i="22"/>
  <c r="G7330" i="22"/>
  <c r="I7330" i="22"/>
  <c r="G7331" i="22"/>
  <c r="I7331" i="22"/>
  <c r="G7332" i="22"/>
  <c r="I7332" i="22"/>
  <c r="G7333" i="22"/>
  <c r="I7333" i="22"/>
  <c r="G7334" i="22"/>
  <c r="I7334" i="22"/>
  <c r="G7335" i="22"/>
  <c r="I7335" i="22"/>
  <c r="G7336" i="22"/>
  <c r="I7336" i="22"/>
  <c r="G7337" i="22"/>
  <c r="I7337" i="22"/>
  <c r="G7338" i="22"/>
  <c r="I7338" i="22"/>
  <c r="G7339" i="22"/>
  <c r="I7339" i="22"/>
  <c r="G7340" i="22"/>
  <c r="I7340" i="22"/>
  <c r="G7341" i="22"/>
  <c r="I7341" i="22"/>
  <c r="G7342" i="22"/>
  <c r="I7342" i="22"/>
  <c r="G7343" i="22"/>
  <c r="I7343" i="22"/>
  <c r="G7344" i="22"/>
  <c r="I7344" i="22"/>
  <c r="G7345" i="22"/>
  <c r="I7345" i="22"/>
  <c r="G7346" i="22"/>
  <c r="I7346" i="22"/>
  <c r="G7347" i="22"/>
  <c r="I7347" i="22"/>
  <c r="G7348" i="22"/>
  <c r="I7348" i="22"/>
  <c r="G7349" i="22"/>
  <c r="I7349" i="22"/>
  <c r="G7350" i="22"/>
  <c r="I7350" i="22"/>
  <c r="G7351" i="22"/>
  <c r="I7351" i="22"/>
  <c r="G7352" i="22"/>
  <c r="I7352" i="22"/>
  <c r="G7353" i="22"/>
  <c r="I7353" i="22"/>
  <c r="G7354" i="22"/>
  <c r="I7354" i="22"/>
  <c r="G7355" i="22"/>
  <c r="I7355" i="22"/>
  <c r="G7356" i="22"/>
  <c r="I7356" i="22"/>
  <c r="G7357" i="22"/>
  <c r="I7357" i="22"/>
  <c r="G7358" i="22"/>
  <c r="I7358" i="22"/>
  <c r="G7359" i="22"/>
  <c r="I7359" i="22"/>
  <c r="G7360" i="22"/>
  <c r="I7360" i="22"/>
  <c r="G7361" i="22"/>
  <c r="I7361" i="22"/>
  <c r="G7362" i="22"/>
  <c r="I7362" i="22"/>
  <c r="G7363" i="22"/>
  <c r="I7363" i="22"/>
  <c r="G7364" i="22"/>
  <c r="I7364" i="22"/>
  <c r="G7365" i="22"/>
  <c r="I7365" i="22"/>
  <c r="G7366" i="22"/>
  <c r="I7366" i="22"/>
  <c r="G7367" i="22"/>
  <c r="I7367" i="22"/>
  <c r="G7368" i="22"/>
  <c r="I7368" i="22"/>
  <c r="G7369" i="22"/>
  <c r="I7369" i="22"/>
  <c r="G7370" i="22"/>
  <c r="I7370" i="22"/>
  <c r="G7371" i="22"/>
  <c r="I7371" i="22"/>
  <c r="G7372" i="22"/>
  <c r="I7372" i="22"/>
  <c r="G7373" i="22"/>
  <c r="I7373" i="22"/>
  <c r="G7374" i="22"/>
  <c r="I7374" i="22"/>
  <c r="G7375" i="22"/>
  <c r="I7375" i="22"/>
  <c r="G7376" i="22"/>
  <c r="I7376" i="22"/>
  <c r="G7377" i="22"/>
  <c r="I7377" i="22"/>
  <c r="G7378" i="22"/>
  <c r="I7378" i="22"/>
  <c r="G7379" i="22"/>
  <c r="I7379" i="22"/>
  <c r="G7380" i="22"/>
  <c r="I7380" i="22"/>
  <c r="G7381" i="22"/>
  <c r="I7381" i="22"/>
  <c r="G7382" i="22"/>
  <c r="I7382" i="22"/>
  <c r="G7383" i="22"/>
  <c r="I7383" i="22"/>
  <c r="G7384" i="22"/>
  <c r="I7384" i="22"/>
  <c r="G7385" i="22"/>
  <c r="I7385" i="22"/>
  <c r="G7386" i="22"/>
  <c r="I7386" i="22"/>
  <c r="G7387" i="22"/>
  <c r="I7387" i="22"/>
  <c r="G7388" i="22"/>
  <c r="I7388" i="22"/>
  <c r="G7389" i="22"/>
  <c r="I7389" i="22"/>
  <c r="G7390" i="22"/>
  <c r="I7390" i="22"/>
  <c r="G7391" i="22"/>
  <c r="I7391" i="22"/>
  <c r="G7392" i="22"/>
  <c r="I7392" i="22"/>
  <c r="G7393" i="22"/>
  <c r="I7393" i="22"/>
  <c r="G7394" i="22"/>
  <c r="I7394" i="22"/>
  <c r="G7395" i="22"/>
  <c r="I7395" i="22"/>
  <c r="G7396" i="22"/>
  <c r="I7396" i="22"/>
  <c r="G7397" i="22"/>
  <c r="I7397" i="22"/>
  <c r="G7398" i="22"/>
  <c r="I7398" i="22"/>
  <c r="G7399" i="22"/>
  <c r="I7399" i="22"/>
  <c r="G7400" i="22"/>
  <c r="I7400" i="22"/>
  <c r="G7401" i="22"/>
  <c r="I7401" i="22"/>
  <c r="G7402" i="22"/>
  <c r="I7402" i="22"/>
  <c r="G7403" i="22"/>
  <c r="I7403" i="22"/>
  <c r="G7404" i="22"/>
  <c r="I7404" i="22"/>
  <c r="G7405" i="22"/>
  <c r="I7405" i="22"/>
  <c r="G7406" i="22"/>
  <c r="I7406" i="22"/>
  <c r="G7407" i="22"/>
  <c r="I7407" i="22"/>
  <c r="G7408" i="22"/>
  <c r="I7408" i="22"/>
  <c r="G7409" i="22"/>
  <c r="I7409" i="22"/>
  <c r="G7410" i="22"/>
  <c r="I7410" i="22"/>
  <c r="G7411" i="22"/>
  <c r="I7411" i="22"/>
  <c r="G7412" i="22"/>
  <c r="I7412" i="22"/>
  <c r="G7413" i="22"/>
  <c r="I7413" i="22"/>
  <c r="G7414" i="22"/>
  <c r="I7414" i="22"/>
  <c r="G7415" i="22"/>
  <c r="I7415" i="22"/>
  <c r="G7416" i="22"/>
  <c r="I7416" i="22"/>
  <c r="G7417" i="22"/>
  <c r="I7417" i="22"/>
  <c r="G7418" i="22"/>
  <c r="I7418" i="22"/>
  <c r="G7419" i="22"/>
  <c r="I7419" i="22"/>
  <c r="G7420" i="22"/>
  <c r="I7420" i="22"/>
  <c r="G7421" i="22"/>
  <c r="I7421" i="22"/>
  <c r="G7422" i="22"/>
  <c r="I7422" i="22"/>
  <c r="G7423" i="22"/>
  <c r="I7423" i="22"/>
  <c r="G7424" i="22"/>
  <c r="I7424" i="22"/>
  <c r="G7425" i="22"/>
  <c r="I7425" i="22"/>
  <c r="G7426" i="22"/>
  <c r="I7426" i="22"/>
  <c r="G7427" i="22"/>
  <c r="I7427" i="22"/>
  <c r="G7428" i="22"/>
  <c r="I7428" i="22"/>
  <c r="G7429" i="22"/>
  <c r="I7429" i="22"/>
  <c r="G7430" i="22"/>
  <c r="I7430" i="22"/>
  <c r="G7431" i="22"/>
  <c r="I7431" i="22"/>
  <c r="G7432" i="22"/>
  <c r="I7432" i="22"/>
  <c r="G7433" i="22"/>
  <c r="I7433" i="22"/>
  <c r="G7434" i="22"/>
  <c r="I7434" i="22"/>
  <c r="G7435" i="22"/>
  <c r="I7435" i="22"/>
  <c r="G7436" i="22"/>
  <c r="I7436" i="22"/>
  <c r="G7437" i="22"/>
  <c r="I7437" i="22"/>
  <c r="G7438" i="22"/>
  <c r="I7438" i="22"/>
  <c r="G7439" i="22"/>
  <c r="I7439" i="22"/>
  <c r="G7440" i="22"/>
  <c r="I7440" i="22"/>
  <c r="G7441" i="22"/>
  <c r="I7441" i="22"/>
  <c r="G7442" i="22"/>
  <c r="I7442" i="22"/>
  <c r="G7443" i="22"/>
  <c r="I7443" i="22"/>
  <c r="G7444" i="22"/>
  <c r="I7444" i="22"/>
  <c r="G7445" i="22"/>
  <c r="I7445" i="22"/>
  <c r="G7446" i="22"/>
  <c r="I7446" i="22"/>
  <c r="G7447" i="22"/>
  <c r="I7447" i="22"/>
  <c r="G7448" i="22"/>
  <c r="I7448" i="22"/>
  <c r="G7449" i="22"/>
  <c r="I7449" i="22"/>
  <c r="G7450" i="22"/>
  <c r="I7450" i="22"/>
  <c r="G7451" i="22"/>
  <c r="I7451" i="22"/>
  <c r="G7452" i="22"/>
  <c r="I7452" i="22"/>
  <c r="G7453" i="22"/>
  <c r="I7453" i="22"/>
  <c r="G7454" i="22"/>
  <c r="I7454" i="22"/>
  <c r="G7455" i="22"/>
  <c r="I7455" i="22"/>
  <c r="G7456" i="22"/>
  <c r="I7456" i="22"/>
  <c r="G7457" i="22"/>
  <c r="I7457" i="22"/>
  <c r="G7458" i="22"/>
  <c r="I7458" i="22"/>
  <c r="G7459" i="22"/>
  <c r="I7459" i="22"/>
  <c r="G7460" i="22"/>
  <c r="I7460" i="22"/>
  <c r="G7461" i="22"/>
  <c r="I7461" i="22"/>
  <c r="G7462" i="22"/>
  <c r="I7462" i="22"/>
  <c r="G7463" i="22"/>
  <c r="I7463" i="22"/>
  <c r="G7464" i="22"/>
  <c r="I7464" i="22"/>
  <c r="G7465" i="22"/>
  <c r="I7465" i="22"/>
  <c r="G7466" i="22"/>
  <c r="I7466" i="22"/>
  <c r="G7467" i="22"/>
  <c r="I7467" i="22"/>
  <c r="G7468" i="22"/>
  <c r="I7468" i="22"/>
  <c r="G7469" i="22"/>
  <c r="I7469" i="22"/>
  <c r="G7470" i="22"/>
  <c r="I7470" i="22"/>
  <c r="G7471" i="22"/>
  <c r="I7471" i="22"/>
  <c r="G7472" i="22"/>
  <c r="I7472" i="22"/>
  <c r="G7473" i="22"/>
  <c r="I7473" i="22"/>
  <c r="G7474" i="22"/>
  <c r="I7474" i="22"/>
  <c r="G7475" i="22"/>
  <c r="I7475" i="22"/>
  <c r="G7476" i="22"/>
  <c r="I7476" i="22"/>
  <c r="G7477" i="22"/>
  <c r="I7477" i="22"/>
  <c r="G7478" i="22"/>
  <c r="I7478" i="22"/>
  <c r="G7479" i="22"/>
  <c r="I7479" i="22"/>
  <c r="G7480" i="22"/>
  <c r="I7480" i="22"/>
  <c r="G7481" i="22"/>
  <c r="I7481" i="22"/>
  <c r="G7482" i="22"/>
  <c r="I7482" i="22"/>
  <c r="G7483" i="22"/>
  <c r="I7483" i="22"/>
  <c r="G7484" i="22"/>
  <c r="I7484" i="22"/>
  <c r="G7485" i="22"/>
  <c r="I7485" i="22"/>
  <c r="G7486" i="22"/>
  <c r="I7486" i="22"/>
  <c r="G7487" i="22"/>
  <c r="I7487" i="22"/>
  <c r="G7488" i="22"/>
  <c r="I7488" i="22"/>
  <c r="G7489" i="22"/>
  <c r="I7489" i="22"/>
  <c r="G7490" i="22"/>
  <c r="I7490" i="22"/>
  <c r="G7491" i="22"/>
  <c r="I7491" i="22"/>
  <c r="G7492" i="22"/>
  <c r="I7492" i="22"/>
  <c r="G7493" i="22"/>
  <c r="I7493" i="22"/>
  <c r="G7494" i="22"/>
  <c r="I7494" i="22"/>
  <c r="G7495" i="22"/>
  <c r="I7495" i="22"/>
  <c r="G7496" i="22"/>
  <c r="I7496" i="22"/>
  <c r="G7497" i="22"/>
  <c r="I7497" i="22"/>
  <c r="G7498" i="22"/>
  <c r="I7498" i="22"/>
  <c r="G7499" i="22"/>
  <c r="I7499" i="22"/>
  <c r="G7500" i="22"/>
  <c r="I7500" i="22"/>
  <c r="G7501" i="22"/>
  <c r="I7501" i="22"/>
  <c r="G7502" i="22"/>
  <c r="I7502" i="22"/>
  <c r="G7503" i="22"/>
  <c r="I7503" i="22"/>
  <c r="G7504" i="22"/>
  <c r="I7504" i="22"/>
  <c r="G7505" i="22"/>
  <c r="I7505" i="22"/>
  <c r="G7506" i="22"/>
  <c r="I7506" i="22"/>
  <c r="G7507" i="22"/>
  <c r="I7507" i="22"/>
  <c r="G7508" i="22"/>
  <c r="I7508" i="22"/>
  <c r="G7509" i="22"/>
  <c r="I7509" i="22"/>
  <c r="G7510" i="22"/>
  <c r="I7510" i="22"/>
  <c r="G7511" i="22"/>
  <c r="I7511" i="22"/>
  <c r="G7512" i="22"/>
  <c r="I7512" i="22"/>
  <c r="G7513" i="22"/>
  <c r="I7513" i="22"/>
  <c r="G7514" i="22"/>
  <c r="I7514" i="22"/>
  <c r="G7515" i="22"/>
  <c r="I7515" i="22"/>
  <c r="G7516" i="22"/>
  <c r="I7516" i="22"/>
  <c r="G7517" i="22"/>
  <c r="I7517" i="22"/>
  <c r="G7518" i="22"/>
  <c r="I7518" i="22"/>
  <c r="G7519" i="22"/>
  <c r="I7519" i="22"/>
  <c r="G7520" i="22"/>
  <c r="I7520" i="22"/>
  <c r="G7521" i="22"/>
  <c r="I7521" i="22"/>
  <c r="G7522" i="22"/>
  <c r="I7522" i="22"/>
  <c r="G7523" i="22"/>
  <c r="I7523" i="22"/>
  <c r="G7524" i="22"/>
  <c r="I7524" i="22"/>
  <c r="G7525" i="22"/>
  <c r="I7525" i="22"/>
  <c r="G7526" i="22"/>
  <c r="I7526" i="22"/>
  <c r="G7527" i="22"/>
  <c r="I7527" i="22"/>
  <c r="G7528" i="22"/>
  <c r="I7528" i="22"/>
  <c r="G7529" i="22"/>
  <c r="I7529" i="22"/>
  <c r="G7530" i="22"/>
  <c r="I7530" i="22"/>
  <c r="G7531" i="22"/>
  <c r="I7531" i="22"/>
  <c r="G7532" i="22"/>
  <c r="I7532" i="22"/>
  <c r="G7533" i="22"/>
  <c r="I7533" i="22"/>
  <c r="G7534" i="22"/>
  <c r="I7534" i="22"/>
  <c r="G7535" i="22"/>
  <c r="I7535" i="22"/>
  <c r="G7536" i="22"/>
  <c r="I7536" i="22"/>
  <c r="G7537" i="22"/>
  <c r="I7537" i="22"/>
  <c r="G7538" i="22"/>
  <c r="I7538" i="22"/>
  <c r="G7539" i="22"/>
  <c r="I7539" i="22"/>
  <c r="G7540" i="22"/>
  <c r="I7540" i="22"/>
  <c r="G7541" i="22"/>
  <c r="I7541" i="22"/>
  <c r="G7542" i="22"/>
  <c r="I7542" i="22"/>
  <c r="G7543" i="22"/>
  <c r="I7543" i="22"/>
  <c r="G7544" i="22"/>
  <c r="I7544" i="22"/>
  <c r="G7545" i="22"/>
  <c r="I7545" i="22"/>
  <c r="G7546" i="22"/>
  <c r="I7546" i="22"/>
  <c r="G7547" i="22"/>
  <c r="I7547" i="22"/>
  <c r="G7548" i="22"/>
  <c r="I7548" i="22"/>
  <c r="G7549" i="22"/>
  <c r="I7549" i="22"/>
  <c r="G7550" i="22"/>
  <c r="I7550" i="22"/>
  <c r="G7551" i="22"/>
  <c r="I7551" i="22"/>
  <c r="G7552" i="22"/>
  <c r="I7552" i="22"/>
  <c r="G7553" i="22"/>
  <c r="I7553" i="22"/>
  <c r="G7554" i="22"/>
  <c r="I7554" i="22"/>
  <c r="G7555" i="22"/>
  <c r="I7555" i="22"/>
  <c r="G7556" i="22"/>
  <c r="I7556" i="22"/>
  <c r="G7557" i="22"/>
  <c r="I7557" i="22"/>
  <c r="G7558" i="22"/>
  <c r="I7558" i="22"/>
  <c r="G7559" i="22"/>
  <c r="I7559" i="22"/>
  <c r="G7560" i="22"/>
  <c r="I7560" i="22"/>
  <c r="G7561" i="22"/>
  <c r="I7561" i="22"/>
  <c r="G7562" i="22"/>
  <c r="I7562" i="22"/>
  <c r="G7563" i="22"/>
  <c r="I7563" i="22"/>
  <c r="G7564" i="22"/>
  <c r="I7564" i="22"/>
  <c r="G7565" i="22"/>
  <c r="I7565" i="22"/>
  <c r="G7566" i="22"/>
  <c r="I7566" i="22"/>
  <c r="G7567" i="22"/>
  <c r="I7567" i="22"/>
  <c r="G7568" i="22"/>
  <c r="I7568" i="22"/>
  <c r="G7569" i="22"/>
  <c r="I7569" i="22"/>
  <c r="G7570" i="22"/>
  <c r="I7570" i="22"/>
  <c r="G7571" i="22"/>
  <c r="I7571" i="22"/>
  <c r="G7572" i="22"/>
  <c r="I7572" i="22"/>
  <c r="G7573" i="22"/>
  <c r="I7573" i="22"/>
  <c r="G7574" i="22"/>
  <c r="I7574" i="22"/>
  <c r="G7575" i="22"/>
  <c r="I7575" i="22"/>
  <c r="G7576" i="22"/>
  <c r="I7576" i="22"/>
  <c r="G7577" i="22"/>
  <c r="I7577" i="22"/>
  <c r="G7578" i="22"/>
  <c r="I7578" i="22"/>
  <c r="G7579" i="22"/>
  <c r="I7579" i="22"/>
  <c r="G7580" i="22"/>
  <c r="I7580" i="22"/>
  <c r="G7581" i="22"/>
  <c r="I7581" i="22"/>
  <c r="G7582" i="22"/>
  <c r="I7582" i="22"/>
  <c r="G7583" i="22"/>
  <c r="I7583" i="22"/>
  <c r="G7584" i="22"/>
  <c r="I7584" i="22"/>
  <c r="G7585" i="22"/>
  <c r="I7585" i="22"/>
  <c r="G7586" i="22"/>
  <c r="I7586" i="22"/>
  <c r="G7587" i="22"/>
  <c r="I7587" i="22"/>
  <c r="G7588" i="22"/>
  <c r="I7588" i="22"/>
  <c r="G7589" i="22"/>
  <c r="I7589" i="22"/>
  <c r="G7590" i="22"/>
  <c r="I7590" i="22"/>
  <c r="G7591" i="22"/>
  <c r="I7591" i="22"/>
  <c r="G7592" i="22"/>
  <c r="I7592" i="22"/>
  <c r="G7593" i="22"/>
  <c r="I7593" i="22"/>
  <c r="G7594" i="22"/>
  <c r="I7594" i="22"/>
  <c r="G7595" i="22"/>
  <c r="I7595" i="22"/>
  <c r="G7596" i="22"/>
  <c r="I7596" i="22"/>
  <c r="G7597" i="22"/>
  <c r="I7597" i="22"/>
  <c r="G7598" i="22"/>
  <c r="I7598" i="22"/>
  <c r="G7599" i="22"/>
  <c r="I7599" i="22"/>
  <c r="G7600" i="22"/>
  <c r="I7600" i="22"/>
  <c r="G7601" i="22"/>
  <c r="I7601" i="22"/>
  <c r="G7602" i="22"/>
  <c r="I7602" i="22"/>
  <c r="G7603" i="22"/>
  <c r="I7603" i="22"/>
  <c r="G7604" i="22"/>
  <c r="I7604" i="22"/>
  <c r="G7605" i="22"/>
  <c r="I7605" i="22"/>
  <c r="G7606" i="22"/>
  <c r="I7606" i="22"/>
  <c r="G7607" i="22"/>
  <c r="I7607" i="22"/>
  <c r="G7608" i="22"/>
  <c r="I7608" i="22"/>
  <c r="G7609" i="22"/>
  <c r="I7609" i="22"/>
  <c r="G7610" i="22"/>
  <c r="I7610" i="22"/>
  <c r="G7611" i="22"/>
  <c r="I7611" i="22"/>
  <c r="G7612" i="22"/>
  <c r="I7612" i="22"/>
  <c r="G7613" i="22"/>
  <c r="I7613" i="22"/>
  <c r="G7614" i="22"/>
  <c r="I7614" i="22"/>
  <c r="G7615" i="22"/>
  <c r="I7615" i="22"/>
  <c r="G7616" i="22"/>
  <c r="I7616" i="22"/>
  <c r="G7617" i="22"/>
  <c r="I7617" i="22"/>
  <c r="G7618" i="22"/>
  <c r="I7618" i="22"/>
  <c r="G7619" i="22"/>
  <c r="I7619" i="22"/>
  <c r="G7620" i="22"/>
  <c r="I7620" i="22"/>
  <c r="G7621" i="22"/>
  <c r="I7621" i="22"/>
  <c r="G7622" i="22"/>
  <c r="I7622" i="22"/>
  <c r="G7623" i="22"/>
  <c r="I7623" i="22"/>
  <c r="G7624" i="22"/>
  <c r="I7624" i="22"/>
  <c r="G7625" i="22"/>
  <c r="I7625" i="22"/>
  <c r="G7626" i="22"/>
  <c r="I7626" i="22"/>
  <c r="G7627" i="22"/>
  <c r="I7627" i="22"/>
  <c r="G7628" i="22"/>
  <c r="I7628" i="22"/>
  <c r="G7629" i="22"/>
  <c r="I7629" i="22"/>
  <c r="G7630" i="22"/>
  <c r="I7630" i="22"/>
  <c r="G7631" i="22"/>
  <c r="I7631" i="22"/>
  <c r="G7632" i="22"/>
  <c r="I7632" i="22"/>
  <c r="G7633" i="22"/>
  <c r="I7633" i="22"/>
  <c r="G7634" i="22"/>
  <c r="I7634" i="22"/>
  <c r="G7635" i="22"/>
  <c r="I7635" i="22"/>
  <c r="G7636" i="22"/>
  <c r="I7636" i="22"/>
  <c r="G7637" i="22"/>
  <c r="I7637" i="22"/>
  <c r="G7638" i="22"/>
  <c r="I7638" i="22"/>
  <c r="G7639" i="22"/>
  <c r="I7639" i="22"/>
  <c r="G7640" i="22"/>
  <c r="I7640" i="22"/>
  <c r="G7641" i="22"/>
  <c r="I7641" i="22"/>
  <c r="G7642" i="22"/>
  <c r="I7642" i="22"/>
  <c r="G7643" i="22"/>
  <c r="I7643" i="22"/>
  <c r="G7644" i="22"/>
  <c r="I7644" i="22"/>
  <c r="G7645" i="22"/>
  <c r="I7645" i="22"/>
  <c r="G7646" i="22"/>
  <c r="I7646" i="22"/>
  <c r="G7647" i="22"/>
  <c r="I7647" i="22"/>
  <c r="G7648" i="22"/>
  <c r="I7648" i="22"/>
  <c r="G7649" i="22"/>
  <c r="I7649" i="22"/>
  <c r="G7650" i="22"/>
  <c r="I7650" i="22"/>
  <c r="G7651" i="22"/>
  <c r="I7651" i="22"/>
  <c r="G7652" i="22"/>
  <c r="I7652" i="22"/>
  <c r="G7653" i="22"/>
  <c r="I7653" i="22"/>
  <c r="G7654" i="22"/>
  <c r="I7654" i="22"/>
  <c r="G7655" i="22"/>
  <c r="I7655" i="22"/>
  <c r="G7656" i="22"/>
  <c r="I7656" i="22"/>
  <c r="G7657" i="22"/>
  <c r="I7657" i="22"/>
  <c r="G7658" i="22"/>
  <c r="I7658" i="22"/>
  <c r="G7659" i="22"/>
  <c r="I7659" i="22"/>
  <c r="G7660" i="22"/>
  <c r="I7660" i="22"/>
  <c r="G7661" i="22"/>
  <c r="I7661" i="22"/>
  <c r="G7662" i="22"/>
  <c r="I7662" i="22"/>
  <c r="G7663" i="22"/>
  <c r="I7663" i="22"/>
  <c r="G7664" i="22"/>
  <c r="I7664" i="22"/>
  <c r="G7665" i="22"/>
  <c r="I7665" i="22"/>
  <c r="G7666" i="22"/>
  <c r="I7666" i="22"/>
  <c r="G7667" i="22"/>
  <c r="I7667" i="22"/>
  <c r="G7668" i="22"/>
  <c r="I7668" i="22"/>
  <c r="G7669" i="22"/>
  <c r="I7669" i="22"/>
  <c r="G7670" i="22"/>
  <c r="I7670" i="22"/>
  <c r="G7671" i="22"/>
  <c r="I7671" i="22"/>
  <c r="G7672" i="22"/>
  <c r="I7672" i="22"/>
  <c r="G7673" i="22"/>
  <c r="I7673" i="22"/>
  <c r="G7674" i="22"/>
  <c r="I7674" i="22"/>
  <c r="G7675" i="22"/>
  <c r="I7675" i="22"/>
  <c r="G7676" i="22"/>
  <c r="I7676" i="22"/>
  <c r="G7677" i="22"/>
  <c r="I7677" i="22"/>
  <c r="G7678" i="22"/>
  <c r="I7678" i="22"/>
  <c r="G7679" i="22"/>
  <c r="I7679" i="22"/>
  <c r="G7680" i="22"/>
  <c r="I7680" i="22"/>
  <c r="G7681" i="22"/>
  <c r="I7681" i="22"/>
  <c r="G7682" i="22"/>
  <c r="I7682" i="22"/>
  <c r="G7683" i="22"/>
  <c r="I7683" i="22"/>
  <c r="G7684" i="22"/>
  <c r="I7684" i="22"/>
  <c r="G7685" i="22"/>
  <c r="I7685" i="22"/>
  <c r="G7686" i="22"/>
  <c r="I7686" i="22"/>
  <c r="G7687" i="22"/>
  <c r="I7687" i="22"/>
  <c r="G7688" i="22"/>
  <c r="I7688" i="22"/>
  <c r="G7689" i="22"/>
  <c r="I7689" i="22"/>
  <c r="G7690" i="22"/>
  <c r="I7690" i="22"/>
  <c r="G7691" i="22"/>
  <c r="I7691" i="22"/>
  <c r="G7692" i="22"/>
  <c r="I7692" i="22"/>
  <c r="G7693" i="22"/>
  <c r="I7693" i="22"/>
  <c r="G7694" i="22"/>
  <c r="I7694" i="22"/>
  <c r="G7695" i="22"/>
  <c r="I7695" i="22"/>
  <c r="G7696" i="22"/>
  <c r="I7696" i="22"/>
  <c r="G7697" i="22"/>
  <c r="I7697" i="22"/>
  <c r="G7698" i="22"/>
  <c r="I7698" i="22"/>
  <c r="G7699" i="22"/>
  <c r="I7699" i="22"/>
  <c r="G7700" i="22"/>
  <c r="I7700" i="22"/>
  <c r="G7701" i="22"/>
  <c r="I7701" i="22"/>
  <c r="G7702" i="22"/>
  <c r="I7702" i="22"/>
  <c r="G7703" i="22"/>
  <c r="I7703" i="22"/>
  <c r="G7704" i="22"/>
  <c r="I7704" i="22"/>
  <c r="G7705" i="22"/>
  <c r="I7705" i="22"/>
  <c r="G7706" i="22"/>
  <c r="I7706" i="22"/>
  <c r="G7707" i="22"/>
  <c r="I7707" i="22"/>
  <c r="G7708" i="22"/>
  <c r="I7708" i="22"/>
  <c r="G7709" i="22"/>
  <c r="I7709" i="22"/>
  <c r="G7710" i="22"/>
  <c r="I7710" i="22"/>
  <c r="G7711" i="22"/>
  <c r="I7711" i="22"/>
  <c r="G7712" i="22"/>
  <c r="I7712" i="22"/>
  <c r="G7713" i="22"/>
  <c r="I7713" i="22"/>
  <c r="G7714" i="22"/>
  <c r="I7714" i="22"/>
  <c r="G7715" i="22"/>
  <c r="I7715" i="22"/>
  <c r="G7716" i="22"/>
  <c r="I7716" i="22"/>
  <c r="G7717" i="22"/>
  <c r="I7717" i="22"/>
  <c r="G7718" i="22"/>
  <c r="I7718" i="22"/>
  <c r="G7719" i="22"/>
  <c r="I7719" i="22"/>
  <c r="G7720" i="22"/>
  <c r="I7720" i="22"/>
  <c r="G7721" i="22"/>
  <c r="I7721" i="22"/>
  <c r="G7722" i="22"/>
  <c r="I7722" i="22"/>
  <c r="G7723" i="22"/>
  <c r="I7723" i="22"/>
  <c r="G7724" i="22"/>
  <c r="I7724" i="22"/>
  <c r="G7725" i="22"/>
  <c r="I7725" i="22"/>
  <c r="G7726" i="22"/>
  <c r="I7726" i="22"/>
  <c r="G7727" i="22"/>
  <c r="I7727" i="22"/>
  <c r="G7728" i="22"/>
  <c r="I7728" i="22"/>
  <c r="G7729" i="22"/>
  <c r="I7729" i="22"/>
  <c r="G7730" i="22"/>
  <c r="I7730" i="22"/>
  <c r="G7731" i="22"/>
  <c r="I7731" i="22"/>
  <c r="G7732" i="22"/>
  <c r="I7732" i="22"/>
  <c r="G7733" i="22"/>
  <c r="I7733" i="22"/>
  <c r="G7734" i="22"/>
  <c r="I7734" i="22"/>
  <c r="G7735" i="22"/>
  <c r="I7735" i="22"/>
  <c r="G7736" i="22"/>
  <c r="I7736" i="22"/>
  <c r="G7737" i="22"/>
  <c r="I7737" i="22"/>
  <c r="G7738" i="22"/>
  <c r="I7738" i="22"/>
  <c r="G7739" i="22"/>
  <c r="I7739" i="22"/>
  <c r="G7740" i="22"/>
  <c r="I7740" i="22"/>
  <c r="G7741" i="22"/>
  <c r="I7741" i="22"/>
  <c r="G7742" i="22"/>
  <c r="I7742" i="22"/>
  <c r="G7743" i="22"/>
  <c r="I7743" i="22"/>
  <c r="G7744" i="22"/>
  <c r="I7744" i="22"/>
  <c r="G7745" i="22"/>
  <c r="I7745" i="22"/>
  <c r="G7746" i="22"/>
  <c r="I7746" i="22"/>
  <c r="G7747" i="22"/>
  <c r="I7747" i="22"/>
  <c r="G7748" i="22"/>
  <c r="I7748" i="22"/>
  <c r="G7749" i="22"/>
  <c r="I7749" i="22"/>
  <c r="G7750" i="22"/>
  <c r="I7750" i="22"/>
  <c r="G7751" i="22"/>
  <c r="I7751" i="22"/>
  <c r="G7752" i="22"/>
  <c r="I7752" i="22"/>
  <c r="G7753" i="22"/>
  <c r="I7753" i="22"/>
  <c r="G7754" i="22"/>
  <c r="I7754" i="22"/>
  <c r="G7755" i="22"/>
  <c r="I7755" i="22"/>
  <c r="G7756" i="22"/>
  <c r="I7756" i="22"/>
  <c r="G7757" i="22"/>
  <c r="I7757" i="22"/>
  <c r="G7758" i="22"/>
  <c r="I7758" i="22"/>
  <c r="G7759" i="22"/>
  <c r="I7759" i="22"/>
  <c r="G7760" i="22"/>
  <c r="I7760" i="22"/>
  <c r="G7761" i="22"/>
  <c r="I7761" i="22"/>
  <c r="G7762" i="22"/>
  <c r="I7762" i="22"/>
  <c r="G7763" i="22"/>
  <c r="I7763" i="22"/>
  <c r="G7764" i="22"/>
  <c r="I7764" i="22"/>
  <c r="G7765" i="22"/>
  <c r="I7765" i="22"/>
  <c r="G7766" i="22"/>
  <c r="I7766" i="22"/>
  <c r="G7767" i="22"/>
  <c r="I7767" i="22"/>
  <c r="G7768" i="22"/>
  <c r="I7768" i="22"/>
  <c r="G7769" i="22"/>
  <c r="I7769" i="22"/>
  <c r="G7770" i="22"/>
  <c r="I7770" i="22"/>
  <c r="G7771" i="22"/>
  <c r="I7771" i="22"/>
  <c r="G7772" i="22"/>
  <c r="I7772" i="22"/>
  <c r="G7773" i="22"/>
  <c r="I7773" i="22"/>
  <c r="G7774" i="22"/>
  <c r="I7774" i="22"/>
  <c r="G7775" i="22"/>
  <c r="I7775" i="22"/>
  <c r="G7776" i="22"/>
  <c r="I7776" i="22"/>
  <c r="G7777" i="22"/>
  <c r="I7777" i="22"/>
  <c r="G7778" i="22"/>
  <c r="I7778" i="22"/>
  <c r="G7779" i="22"/>
  <c r="I7779" i="22"/>
  <c r="G7780" i="22"/>
  <c r="I7780" i="22"/>
  <c r="G7781" i="22"/>
  <c r="I7781" i="22"/>
  <c r="G7782" i="22"/>
  <c r="I7782" i="22"/>
  <c r="G7783" i="22"/>
  <c r="I7783" i="22"/>
  <c r="G7784" i="22"/>
  <c r="I7784" i="22"/>
  <c r="G7785" i="22"/>
  <c r="I7785" i="22"/>
  <c r="G7786" i="22"/>
  <c r="I7786" i="22"/>
  <c r="G7787" i="22"/>
  <c r="I7787" i="22"/>
  <c r="G7788" i="22"/>
  <c r="I7788" i="22"/>
  <c r="G7789" i="22"/>
  <c r="I7789" i="22"/>
  <c r="G7790" i="22"/>
  <c r="I7790" i="22"/>
  <c r="G7791" i="22"/>
  <c r="I7791" i="22"/>
  <c r="G7792" i="22"/>
  <c r="I7792" i="22"/>
  <c r="G7793" i="22"/>
  <c r="I7793" i="22"/>
  <c r="G7794" i="22"/>
  <c r="I7794" i="22"/>
  <c r="G7795" i="22"/>
  <c r="I7795" i="22"/>
  <c r="G7796" i="22"/>
  <c r="I7796" i="22"/>
  <c r="G7797" i="22"/>
  <c r="I7797" i="22"/>
  <c r="G7798" i="22"/>
  <c r="I7798" i="22"/>
  <c r="G7799" i="22"/>
  <c r="I7799" i="22"/>
  <c r="G7800" i="22"/>
  <c r="I7800" i="22"/>
  <c r="G7801" i="22"/>
  <c r="I7801" i="22"/>
  <c r="G7802" i="22"/>
  <c r="I7802" i="22"/>
  <c r="G7803" i="22"/>
  <c r="I7803" i="22"/>
  <c r="G7804" i="22"/>
  <c r="I7804" i="22"/>
  <c r="G7805" i="22"/>
  <c r="I7805" i="22"/>
  <c r="G7806" i="22"/>
  <c r="I7806" i="22"/>
  <c r="G7807" i="22"/>
  <c r="I7807" i="22"/>
  <c r="G7808" i="22"/>
  <c r="I7808" i="22"/>
  <c r="G7809" i="22"/>
  <c r="I7809" i="22"/>
  <c r="G7810" i="22"/>
  <c r="I7810" i="22"/>
  <c r="G7811" i="22"/>
  <c r="I7811" i="22"/>
  <c r="G7812" i="22"/>
  <c r="I7812" i="22"/>
  <c r="G7813" i="22"/>
  <c r="I7813" i="22"/>
  <c r="G7814" i="22"/>
  <c r="I7814" i="22"/>
  <c r="G7815" i="22"/>
  <c r="I7815" i="22"/>
  <c r="G7816" i="22"/>
  <c r="I7816" i="22"/>
  <c r="G7817" i="22"/>
  <c r="I7817" i="22"/>
  <c r="G7818" i="22"/>
  <c r="I7818" i="22"/>
  <c r="G7819" i="22"/>
  <c r="I7819" i="22"/>
  <c r="G7820" i="22"/>
  <c r="I7820" i="22"/>
  <c r="G7821" i="22"/>
  <c r="I7821" i="22"/>
  <c r="G7822" i="22"/>
  <c r="I7822" i="22"/>
  <c r="G7823" i="22"/>
  <c r="I7823" i="22"/>
  <c r="G7824" i="22"/>
  <c r="I7824" i="22"/>
  <c r="G7825" i="22"/>
  <c r="I7825" i="22"/>
  <c r="G7826" i="22"/>
  <c r="I7826" i="22"/>
  <c r="G7827" i="22"/>
  <c r="I7827" i="22"/>
  <c r="G7828" i="22"/>
  <c r="I7828" i="22"/>
  <c r="G7829" i="22"/>
  <c r="I7829" i="22"/>
  <c r="G7830" i="22"/>
  <c r="I7830" i="22"/>
  <c r="G7831" i="22"/>
  <c r="I7831" i="22"/>
  <c r="G7832" i="22"/>
  <c r="I7832" i="22"/>
  <c r="G7833" i="22"/>
  <c r="I7833" i="22"/>
  <c r="G7834" i="22"/>
  <c r="I7834" i="22"/>
  <c r="G7835" i="22"/>
  <c r="I7835" i="22"/>
  <c r="G7836" i="22"/>
  <c r="I7836" i="22"/>
  <c r="G7837" i="22"/>
  <c r="I7837" i="22"/>
  <c r="G7838" i="22"/>
  <c r="I7838" i="22"/>
  <c r="G7839" i="22"/>
  <c r="I7839" i="22"/>
  <c r="G7840" i="22"/>
  <c r="I7840" i="22"/>
  <c r="G7841" i="22"/>
  <c r="I7841" i="22"/>
  <c r="G7842" i="22"/>
  <c r="I7842" i="22"/>
  <c r="G7843" i="22"/>
  <c r="I7843" i="22"/>
  <c r="G7844" i="22"/>
  <c r="I7844" i="22"/>
  <c r="G7845" i="22"/>
  <c r="I7845" i="22"/>
  <c r="G7846" i="22"/>
  <c r="I7846" i="22"/>
  <c r="G7847" i="22"/>
  <c r="I7847" i="22"/>
  <c r="G7848" i="22"/>
  <c r="I7848" i="22"/>
  <c r="G7849" i="22"/>
  <c r="I7849" i="22"/>
  <c r="G7850" i="22"/>
  <c r="I7850" i="22"/>
  <c r="G7851" i="22"/>
  <c r="I7851" i="22"/>
  <c r="G7852" i="22"/>
  <c r="I7852" i="22"/>
  <c r="G7853" i="22"/>
  <c r="I7853" i="22"/>
  <c r="G7854" i="22"/>
  <c r="I7854" i="22"/>
  <c r="G7855" i="22"/>
  <c r="I7855" i="22"/>
  <c r="G7856" i="22"/>
  <c r="I7856" i="22"/>
  <c r="G7857" i="22"/>
  <c r="I7857" i="22"/>
  <c r="G7858" i="22"/>
  <c r="I7858" i="22"/>
  <c r="G7859" i="22"/>
  <c r="I7859" i="22"/>
  <c r="G7860" i="22"/>
  <c r="I7860" i="22"/>
  <c r="G7861" i="22"/>
  <c r="I7861" i="22"/>
  <c r="G7862" i="22"/>
  <c r="I7862" i="22"/>
  <c r="G7863" i="22"/>
  <c r="I7863" i="22"/>
  <c r="G7864" i="22"/>
  <c r="I7864" i="22"/>
  <c r="G7865" i="22"/>
  <c r="I7865" i="22"/>
  <c r="G7866" i="22"/>
  <c r="I7866" i="22"/>
  <c r="G7867" i="22"/>
  <c r="I7867" i="22"/>
  <c r="G7868" i="22"/>
  <c r="I7868" i="22"/>
  <c r="G7869" i="22"/>
  <c r="I7869" i="22"/>
  <c r="G7870" i="22"/>
  <c r="I7870" i="22"/>
  <c r="G7871" i="22"/>
  <c r="I7871" i="22"/>
  <c r="G7872" i="22"/>
  <c r="I7872" i="22"/>
  <c r="G7873" i="22"/>
  <c r="I7873" i="22"/>
  <c r="G7874" i="22"/>
  <c r="I7874" i="22"/>
  <c r="G7875" i="22"/>
  <c r="I7875" i="22"/>
  <c r="G7876" i="22"/>
  <c r="I7876" i="22"/>
  <c r="G7877" i="22"/>
  <c r="I7877" i="22"/>
  <c r="G7878" i="22"/>
  <c r="I7878" i="22"/>
  <c r="G7879" i="22"/>
  <c r="I7879" i="22"/>
  <c r="G7880" i="22"/>
  <c r="I7880" i="22"/>
  <c r="G7881" i="22"/>
  <c r="I7881" i="22"/>
  <c r="G7882" i="22"/>
  <c r="I7882" i="22"/>
  <c r="G7883" i="22"/>
  <c r="I7883" i="22"/>
  <c r="G7884" i="22"/>
  <c r="I7884" i="22"/>
  <c r="G7885" i="22"/>
  <c r="I7885" i="22"/>
  <c r="G7886" i="22"/>
  <c r="I7886" i="22"/>
  <c r="G7887" i="22"/>
  <c r="I7887" i="22"/>
  <c r="G7888" i="22"/>
  <c r="I7888" i="22"/>
  <c r="G7889" i="22"/>
  <c r="I7889" i="22"/>
  <c r="G7890" i="22"/>
  <c r="I7890" i="22"/>
  <c r="G7891" i="22"/>
  <c r="I7891" i="22"/>
  <c r="G7892" i="22"/>
  <c r="I7892" i="22"/>
  <c r="G7893" i="22"/>
  <c r="I7893" i="22"/>
  <c r="G7894" i="22"/>
  <c r="I7894" i="22"/>
  <c r="G7895" i="22"/>
  <c r="I7895" i="22"/>
  <c r="G7896" i="22"/>
  <c r="I7896" i="22"/>
  <c r="G7897" i="22"/>
  <c r="I7897" i="22"/>
  <c r="G7898" i="22"/>
  <c r="I7898" i="22"/>
  <c r="G7899" i="22"/>
  <c r="I7899" i="22"/>
  <c r="G7900" i="22"/>
  <c r="I7900" i="22"/>
  <c r="G7901" i="22"/>
  <c r="I7901" i="22"/>
  <c r="G7902" i="22"/>
  <c r="I7902" i="22"/>
  <c r="G7903" i="22"/>
  <c r="I7903" i="22"/>
  <c r="G7904" i="22"/>
  <c r="I7904" i="22"/>
  <c r="G7905" i="22"/>
  <c r="I7905" i="22"/>
  <c r="G7906" i="22"/>
  <c r="I7906" i="22"/>
  <c r="G7907" i="22"/>
  <c r="I7907" i="22"/>
  <c r="G7908" i="22"/>
  <c r="I7908" i="22"/>
  <c r="G7909" i="22"/>
  <c r="I7909" i="22"/>
  <c r="G7910" i="22"/>
  <c r="I7910" i="22"/>
  <c r="G7911" i="22"/>
  <c r="I7911" i="22"/>
  <c r="G7912" i="22"/>
  <c r="I7912" i="22"/>
  <c r="G7913" i="22"/>
  <c r="I7913" i="22"/>
  <c r="G7914" i="22"/>
  <c r="I7914" i="22"/>
  <c r="G7915" i="22"/>
  <c r="I7915" i="22"/>
  <c r="G7916" i="22"/>
  <c r="I7916" i="22"/>
  <c r="G7917" i="22"/>
  <c r="I7917" i="22"/>
  <c r="G7918" i="22"/>
  <c r="I7918" i="22"/>
  <c r="G7919" i="22"/>
  <c r="I7919" i="22"/>
  <c r="G7920" i="22"/>
  <c r="I7920" i="22"/>
  <c r="G7921" i="22"/>
  <c r="I7921" i="22"/>
  <c r="G7922" i="22"/>
  <c r="I7922" i="22"/>
  <c r="G7923" i="22"/>
  <c r="I7923" i="22"/>
  <c r="G7924" i="22"/>
  <c r="I7924" i="22"/>
  <c r="G7925" i="22"/>
  <c r="I7925" i="22"/>
  <c r="G7926" i="22"/>
  <c r="I7926" i="22"/>
  <c r="G7927" i="22"/>
  <c r="I7927" i="22"/>
  <c r="G7928" i="22"/>
  <c r="I7928" i="22"/>
  <c r="G7929" i="22"/>
  <c r="I7929" i="22"/>
  <c r="G7930" i="22"/>
  <c r="I7930" i="22"/>
  <c r="G7931" i="22"/>
  <c r="I7931" i="22"/>
  <c r="G7932" i="22"/>
  <c r="I7932" i="22"/>
  <c r="G7933" i="22"/>
  <c r="I7933" i="22"/>
  <c r="G7934" i="22"/>
  <c r="I7934" i="22"/>
  <c r="G7935" i="22"/>
  <c r="I7935" i="22"/>
  <c r="G7936" i="22"/>
  <c r="I7936" i="22"/>
  <c r="G7937" i="22"/>
  <c r="I7937" i="22"/>
  <c r="G7938" i="22"/>
  <c r="I7938" i="22"/>
  <c r="G7939" i="22"/>
  <c r="I7939" i="22"/>
  <c r="G7940" i="22"/>
  <c r="I7940" i="22"/>
  <c r="G7941" i="22"/>
  <c r="I7941" i="22"/>
  <c r="G7942" i="22"/>
  <c r="I7942" i="22"/>
  <c r="G7943" i="22"/>
  <c r="I7943" i="22"/>
  <c r="G7944" i="22"/>
  <c r="I7944" i="22"/>
  <c r="G7945" i="22"/>
  <c r="I7945" i="22"/>
  <c r="G7946" i="22"/>
  <c r="I7946" i="22"/>
  <c r="G7947" i="22"/>
  <c r="I7947" i="22"/>
  <c r="G7948" i="22"/>
  <c r="I7948" i="22"/>
  <c r="G7949" i="22"/>
  <c r="I7949" i="22"/>
  <c r="G7950" i="22"/>
  <c r="I7950" i="22"/>
  <c r="G7951" i="22"/>
  <c r="I7951" i="22"/>
  <c r="G7952" i="22"/>
  <c r="I7952" i="22"/>
  <c r="G7953" i="22"/>
  <c r="I7953" i="22"/>
  <c r="G7954" i="22"/>
  <c r="I7954" i="22"/>
  <c r="G7955" i="22"/>
  <c r="I7955" i="22"/>
  <c r="G7956" i="22"/>
  <c r="I7956" i="22"/>
  <c r="G7957" i="22"/>
  <c r="I7957" i="22"/>
  <c r="G7958" i="22"/>
  <c r="I7958" i="22"/>
  <c r="G7959" i="22"/>
  <c r="I7959" i="22"/>
  <c r="G7960" i="22"/>
  <c r="I7960" i="22"/>
  <c r="G7961" i="22"/>
  <c r="I7961" i="22"/>
  <c r="G7962" i="22"/>
  <c r="I7962" i="22"/>
  <c r="G7963" i="22"/>
  <c r="I7963" i="22"/>
  <c r="G7964" i="22"/>
  <c r="I7964" i="22"/>
  <c r="G7965" i="22"/>
  <c r="I7965" i="22"/>
  <c r="G7966" i="22"/>
  <c r="I7966" i="22"/>
  <c r="G7967" i="22"/>
  <c r="I7967" i="22"/>
  <c r="G7968" i="22"/>
  <c r="I7968" i="22"/>
  <c r="G7969" i="22"/>
  <c r="I7969" i="22"/>
  <c r="G7970" i="22"/>
  <c r="I7970" i="22"/>
  <c r="G7971" i="22"/>
  <c r="I7971" i="22"/>
  <c r="G7972" i="22"/>
  <c r="I7972" i="22"/>
  <c r="G7973" i="22"/>
  <c r="I7973" i="22"/>
  <c r="G7974" i="22"/>
  <c r="I7974" i="22"/>
  <c r="G7975" i="22"/>
  <c r="I7975" i="22"/>
  <c r="G7976" i="22"/>
  <c r="I7976" i="22"/>
  <c r="G7977" i="22"/>
  <c r="I7977" i="22"/>
  <c r="G7978" i="22"/>
  <c r="I7978" i="22"/>
  <c r="G7979" i="22"/>
  <c r="I7979" i="22"/>
  <c r="G7980" i="22"/>
  <c r="I7980" i="22"/>
  <c r="G7981" i="22"/>
  <c r="I7981" i="22"/>
  <c r="G7982" i="22"/>
  <c r="I7982" i="22"/>
  <c r="G7983" i="22"/>
  <c r="I7983" i="22"/>
  <c r="G7984" i="22"/>
  <c r="I7984" i="22"/>
  <c r="G7985" i="22"/>
  <c r="I7985" i="22"/>
  <c r="G7986" i="22"/>
  <c r="I7986" i="22"/>
  <c r="G7987" i="22"/>
  <c r="I7987" i="22"/>
  <c r="G7988" i="22"/>
  <c r="I7988" i="22"/>
  <c r="G7989" i="22"/>
  <c r="I7989" i="22"/>
  <c r="G7990" i="22"/>
  <c r="I7990" i="22"/>
  <c r="G7991" i="22"/>
  <c r="I7991" i="22"/>
  <c r="G7992" i="22"/>
  <c r="I7992" i="22"/>
  <c r="G7993" i="22"/>
  <c r="I7993" i="22"/>
  <c r="G7994" i="22"/>
  <c r="I7994" i="22"/>
  <c r="G7995" i="22"/>
  <c r="I7995" i="22"/>
  <c r="G7996" i="22"/>
  <c r="I7996" i="22"/>
  <c r="G7997" i="22"/>
  <c r="I7997" i="22"/>
  <c r="G7998" i="22"/>
  <c r="I7998" i="22"/>
  <c r="G7999" i="22"/>
  <c r="I7999" i="22"/>
  <c r="G8000" i="22"/>
  <c r="I8000" i="22"/>
  <c r="G8001" i="22"/>
  <c r="I8001" i="22"/>
  <c r="G8002" i="22"/>
  <c r="I8002" i="22"/>
  <c r="G8003" i="22"/>
  <c r="I8003" i="22"/>
  <c r="G8004" i="22"/>
  <c r="I8004" i="22"/>
  <c r="G8005" i="22"/>
  <c r="I8005" i="22"/>
  <c r="G8006" i="22"/>
  <c r="I8006" i="22"/>
  <c r="G8007" i="22"/>
  <c r="I8007" i="22"/>
  <c r="G8008" i="22"/>
  <c r="I8008" i="22"/>
  <c r="G8009" i="22"/>
  <c r="I8009" i="22"/>
  <c r="G8010" i="22"/>
  <c r="I8010" i="22"/>
  <c r="G8011" i="22"/>
  <c r="I8011" i="22"/>
  <c r="G8012" i="22"/>
  <c r="I8012" i="22"/>
  <c r="G8013" i="22"/>
  <c r="I8013" i="22"/>
  <c r="G8014" i="22"/>
  <c r="I8014" i="22"/>
  <c r="G8015" i="22"/>
  <c r="I8015" i="22"/>
  <c r="G8016" i="22"/>
  <c r="I8016" i="22"/>
  <c r="G8017" i="22"/>
  <c r="I8017" i="22"/>
  <c r="G8018" i="22"/>
  <c r="I8018" i="22"/>
  <c r="G8019" i="22"/>
  <c r="I8019" i="22"/>
  <c r="G8020" i="22"/>
  <c r="I8020" i="22"/>
  <c r="G8021" i="22"/>
  <c r="I8021" i="22"/>
  <c r="G8022" i="22"/>
  <c r="I8022" i="22"/>
  <c r="G8023" i="22"/>
  <c r="I8023" i="22"/>
  <c r="G8024" i="22"/>
  <c r="I8024" i="22"/>
  <c r="G8025" i="22"/>
  <c r="I8025" i="22"/>
  <c r="G8026" i="22"/>
  <c r="I8026" i="22"/>
  <c r="G8027" i="22"/>
  <c r="I8027" i="22"/>
  <c r="G8028" i="22"/>
  <c r="I8028" i="22"/>
  <c r="G8029" i="22"/>
  <c r="I8029" i="22"/>
  <c r="G8030" i="22"/>
  <c r="I8030" i="22"/>
  <c r="G8031" i="22"/>
  <c r="I8031" i="22"/>
  <c r="G8032" i="22"/>
  <c r="I8032" i="22"/>
  <c r="G8033" i="22"/>
  <c r="I8033" i="22"/>
  <c r="G8034" i="22"/>
  <c r="I8034" i="22"/>
  <c r="G8035" i="22"/>
  <c r="I8035" i="22"/>
  <c r="G8036" i="22"/>
  <c r="I8036" i="22"/>
  <c r="G8037" i="22"/>
  <c r="I8037" i="22"/>
  <c r="G8038" i="22"/>
  <c r="I8038" i="22"/>
  <c r="G8039" i="22"/>
  <c r="I8039" i="22"/>
  <c r="G8040" i="22"/>
  <c r="I8040" i="22"/>
  <c r="G8041" i="22"/>
  <c r="I8041" i="22"/>
  <c r="G8042" i="22"/>
  <c r="I8042" i="22"/>
  <c r="G8043" i="22"/>
  <c r="I8043" i="22"/>
  <c r="G8044" i="22"/>
  <c r="I8044" i="22"/>
  <c r="G8045" i="22"/>
  <c r="I8045" i="22"/>
  <c r="G8046" i="22"/>
  <c r="I8046" i="22"/>
  <c r="G8047" i="22"/>
  <c r="I8047" i="22"/>
  <c r="G8048" i="22"/>
  <c r="I8048" i="22"/>
  <c r="G8049" i="22"/>
  <c r="I8049" i="22"/>
  <c r="G8050" i="22"/>
  <c r="I8050" i="22"/>
  <c r="G8051" i="22"/>
  <c r="I8051" i="22"/>
  <c r="G8052" i="22"/>
  <c r="I8052" i="22"/>
  <c r="G8053" i="22"/>
  <c r="I8053" i="22"/>
  <c r="G8054" i="22"/>
  <c r="I8054" i="22"/>
  <c r="G8055" i="22"/>
  <c r="I8055" i="22"/>
  <c r="G8056" i="22"/>
  <c r="I8056" i="22"/>
  <c r="G8057" i="22"/>
  <c r="I8057" i="22"/>
  <c r="G8058" i="22"/>
  <c r="I8058" i="22"/>
  <c r="G8059" i="22"/>
  <c r="I8059" i="22"/>
  <c r="G8060" i="22"/>
  <c r="I8060" i="22"/>
  <c r="G8061" i="22"/>
  <c r="I8061" i="22"/>
  <c r="G8062" i="22"/>
  <c r="I8062" i="22"/>
  <c r="G8063" i="22"/>
  <c r="I8063" i="22"/>
  <c r="G8064" i="22"/>
  <c r="I8064" i="22"/>
  <c r="G8065" i="22"/>
  <c r="I8065" i="22"/>
  <c r="G8066" i="22"/>
  <c r="I8066" i="22"/>
  <c r="G8067" i="22"/>
  <c r="I8067" i="22"/>
  <c r="G8068" i="22"/>
  <c r="I8068" i="22"/>
  <c r="G8069" i="22"/>
  <c r="I8069" i="22"/>
  <c r="G8070" i="22"/>
  <c r="I8070" i="22"/>
  <c r="G8071" i="22"/>
  <c r="I8071" i="22"/>
  <c r="G8072" i="22"/>
  <c r="I8072" i="22"/>
  <c r="G8073" i="22"/>
  <c r="I8073" i="22"/>
  <c r="G8074" i="22"/>
  <c r="I8074" i="22"/>
  <c r="G8075" i="22"/>
  <c r="I8075" i="22"/>
  <c r="G8076" i="22"/>
  <c r="I8076" i="22"/>
  <c r="G8077" i="22"/>
  <c r="I8077" i="22"/>
  <c r="G8078" i="22"/>
  <c r="I8078" i="22"/>
  <c r="G8079" i="22"/>
  <c r="I8079" i="22"/>
  <c r="G8080" i="22"/>
  <c r="I8080" i="22"/>
  <c r="G8081" i="22"/>
  <c r="I8081" i="22"/>
  <c r="G8082" i="22"/>
  <c r="I8082" i="22"/>
  <c r="G8083" i="22"/>
  <c r="I8083" i="22"/>
  <c r="G8084" i="22"/>
  <c r="I8084" i="22"/>
  <c r="G8085" i="22"/>
  <c r="I8085" i="22"/>
  <c r="G8086" i="22"/>
  <c r="I8086" i="22"/>
  <c r="G8087" i="22"/>
  <c r="I8087" i="22"/>
  <c r="G8088" i="22"/>
  <c r="I8088" i="22"/>
  <c r="G8089" i="22"/>
  <c r="I8089" i="22"/>
  <c r="G8090" i="22"/>
  <c r="I8090" i="22"/>
  <c r="G8091" i="22"/>
  <c r="I8091" i="22"/>
  <c r="G8092" i="22"/>
  <c r="I8092" i="22"/>
  <c r="G8093" i="22"/>
  <c r="I8093" i="22"/>
  <c r="G8094" i="22"/>
  <c r="I8094" i="22"/>
  <c r="G8095" i="22"/>
  <c r="I8095" i="22"/>
  <c r="G8096" i="22"/>
  <c r="I8096" i="22"/>
  <c r="G8097" i="22"/>
  <c r="I8097" i="22"/>
  <c r="G8098" i="22"/>
  <c r="I8098" i="22"/>
  <c r="G8099" i="22"/>
  <c r="I8099" i="22"/>
  <c r="G8100" i="22"/>
  <c r="I8100" i="22"/>
  <c r="G8101" i="22"/>
  <c r="I8101" i="22"/>
  <c r="G8102" i="22"/>
  <c r="I8102" i="22"/>
  <c r="G8103" i="22"/>
  <c r="I8103" i="22"/>
  <c r="G8104" i="22"/>
  <c r="I8104" i="22"/>
  <c r="G8105" i="22"/>
  <c r="I8105" i="22"/>
  <c r="G8106" i="22"/>
  <c r="I8106" i="22"/>
  <c r="G8107" i="22"/>
  <c r="I8107" i="22"/>
  <c r="G8108" i="22"/>
  <c r="I8108" i="22"/>
  <c r="G8109" i="22"/>
  <c r="I8109" i="22"/>
  <c r="G8110" i="22"/>
  <c r="I8110" i="22"/>
  <c r="G8111" i="22"/>
  <c r="I8111" i="22"/>
  <c r="G8112" i="22"/>
  <c r="I8112" i="22"/>
  <c r="G8113" i="22"/>
  <c r="I8113" i="22"/>
  <c r="G8114" i="22"/>
  <c r="I8114" i="22"/>
  <c r="G8115" i="22"/>
  <c r="I8115" i="22"/>
  <c r="G8116" i="22"/>
  <c r="I8116" i="22"/>
  <c r="G8117" i="22"/>
  <c r="I8117" i="22"/>
  <c r="G8118" i="22"/>
  <c r="I8118" i="22"/>
  <c r="G8119" i="22"/>
  <c r="I8119" i="22"/>
  <c r="G8120" i="22"/>
  <c r="I8120" i="22"/>
  <c r="G8121" i="22"/>
  <c r="I8121" i="22"/>
  <c r="G8122" i="22"/>
  <c r="I8122" i="22"/>
  <c r="G8123" i="22"/>
  <c r="I8123" i="22"/>
  <c r="G8124" i="22"/>
  <c r="I8124" i="22"/>
  <c r="G8125" i="22"/>
  <c r="I8125" i="22"/>
  <c r="G8126" i="22"/>
  <c r="I8126" i="22"/>
  <c r="G8127" i="22"/>
  <c r="I8127" i="22"/>
  <c r="G8128" i="22"/>
  <c r="I8128" i="22"/>
  <c r="G8129" i="22"/>
  <c r="I8129" i="22"/>
  <c r="G8130" i="22"/>
  <c r="I8130" i="22"/>
  <c r="G8131" i="22"/>
  <c r="I8131" i="22"/>
  <c r="G8132" i="22"/>
  <c r="I8132" i="22"/>
  <c r="G8133" i="22"/>
  <c r="I8133" i="22"/>
  <c r="G8134" i="22"/>
  <c r="I8134" i="22"/>
  <c r="G8135" i="22"/>
  <c r="I8135" i="22"/>
  <c r="G8136" i="22"/>
  <c r="I8136" i="22"/>
  <c r="G8137" i="22"/>
  <c r="I8137" i="22"/>
  <c r="G8138" i="22"/>
  <c r="I8138" i="22"/>
  <c r="G8139" i="22"/>
  <c r="I8139" i="22"/>
  <c r="G8140" i="22"/>
  <c r="I8140" i="22"/>
  <c r="G8141" i="22"/>
  <c r="I8141" i="22"/>
  <c r="G8142" i="22"/>
  <c r="I8142" i="22"/>
  <c r="G8143" i="22"/>
  <c r="I8143" i="22"/>
  <c r="G8144" i="22"/>
  <c r="I8144" i="22"/>
  <c r="G8145" i="22"/>
  <c r="I8145" i="22"/>
  <c r="G8146" i="22"/>
  <c r="I8146" i="22"/>
  <c r="G8147" i="22"/>
  <c r="I8147" i="22"/>
  <c r="G8148" i="22"/>
  <c r="I8148" i="22"/>
  <c r="G8149" i="22"/>
  <c r="I8149" i="22"/>
  <c r="G8150" i="22"/>
  <c r="I8150" i="22"/>
  <c r="G8151" i="22"/>
  <c r="I8151" i="22"/>
  <c r="G8152" i="22"/>
  <c r="I8152" i="22"/>
  <c r="G8153" i="22"/>
  <c r="I8153" i="22"/>
  <c r="G8154" i="22"/>
  <c r="I8154" i="22"/>
  <c r="G8155" i="22"/>
  <c r="I8155" i="22"/>
  <c r="G8156" i="22"/>
  <c r="I8156" i="22"/>
  <c r="G8157" i="22"/>
  <c r="I8157" i="22"/>
  <c r="G8158" i="22"/>
  <c r="I8158" i="22"/>
  <c r="G8159" i="22"/>
  <c r="I8159" i="22"/>
  <c r="G8160" i="22"/>
  <c r="I8160" i="22"/>
  <c r="G8161" i="22"/>
  <c r="I8161" i="22"/>
  <c r="G8162" i="22"/>
  <c r="I8162" i="22"/>
  <c r="G8163" i="22"/>
  <c r="I8163" i="22"/>
  <c r="G8164" i="22"/>
  <c r="I8164" i="22"/>
  <c r="G8165" i="22"/>
  <c r="I8165" i="22"/>
  <c r="G8166" i="22"/>
  <c r="I8166" i="22"/>
  <c r="G8167" i="22"/>
  <c r="I8167" i="22"/>
  <c r="G8168" i="22"/>
  <c r="I8168" i="22"/>
  <c r="G8169" i="22"/>
  <c r="I8169" i="22"/>
  <c r="G8170" i="22"/>
  <c r="I8170" i="22"/>
  <c r="G8171" i="22"/>
  <c r="I8171" i="22"/>
  <c r="G8172" i="22"/>
  <c r="I8172" i="22"/>
  <c r="G8173" i="22"/>
  <c r="I8173" i="22"/>
  <c r="G8174" i="22"/>
  <c r="I8174" i="22"/>
  <c r="G8175" i="22"/>
  <c r="I8175" i="22"/>
  <c r="G8176" i="22"/>
  <c r="I8176" i="22"/>
  <c r="G8177" i="22"/>
  <c r="I8177" i="22"/>
  <c r="G8178" i="22"/>
  <c r="I8178" i="22"/>
  <c r="G8179" i="22"/>
  <c r="I8179" i="22"/>
  <c r="G8180" i="22"/>
  <c r="I8180" i="22"/>
  <c r="G8181" i="22"/>
  <c r="I8181" i="22"/>
  <c r="G8182" i="22"/>
  <c r="I8182" i="22"/>
  <c r="G8183" i="22"/>
  <c r="I8183" i="22"/>
  <c r="G8184" i="22"/>
  <c r="I8184" i="22"/>
  <c r="G8185" i="22"/>
  <c r="I8185" i="22"/>
  <c r="G8186" i="22"/>
  <c r="I8186" i="22"/>
  <c r="G8187" i="22"/>
  <c r="I8187" i="22"/>
  <c r="G8188" i="22"/>
  <c r="I8188" i="22"/>
  <c r="G8189" i="22"/>
  <c r="I8189" i="22"/>
  <c r="G8190" i="22"/>
  <c r="I8190" i="22"/>
  <c r="G8191" i="22"/>
  <c r="I8191" i="22"/>
  <c r="G8192" i="22"/>
  <c r="I8192" i="22"/>
  <c r="G8193" i="22"/>
  <c r="I8193" i="22"/>
  <c r="G8194" i="22"/>
  <c r="I8194" i="22"/>
  <c r="G8195" i="22"/>
  <c r="I8195" i="22"/>
  <c r="G8196" i="22"/>
  <c r="I8196" i="22"/>
  <c r="G8197" i="22"/>
  <c r="I8197" i="22"/>
  <c r="G8198" i="22"/>
  <c r="I8198" i="22"/>
  <c r="G8199" i="22"/>
  <c r="I8199" i="22"/>
  <c r="G8200" i="22"/>
  <c r="I8200" i="22"/>
  <c r="G8201" i="22"/>
  <c r="I8201" i="22"/>
  <c r="G8202" i="22"/>
  <c r="I8202" i="22"/>
  <c r="G8203" i="22"/>
  <c r="I8203" i="22"/>
  <c r="G8204" i="22"/>
  <c r="I8204" i="22"/>
  <c r="G8205" i="22"/>
  <c r="I8205" i="22"/>
  <c r="G8206" i="22"/>
  <c r="I8206" i="22"/>
  <c r="G8207" i="22"/>
  <c r="I8207" i="22"/>
  <c r="G8208" i="22"/>
  <c r="I8208" i="22"/>
  <c r="G8209" i="22"/>
  <c r="I8209" i="22"/>
  <c r="G8210" i="22"/>
  <c r="I8210" i="22"/>
  <c r="G8211" i="22"/>
  <c r="I8211" i="22"/>
  <c r="G8212" i="22"/>
  <c r="I8212" i="22"/>
  <c r="G8213" i="22"/>
  <c r="I8213" i="22"/>
  <c r="G8214" i="22"/>
  <c r="I8214" i="22"/>
  <c r="G8215" i="22"/>
  <c r="I8215" i="22"/>
  <c r="G8216" i="22"/>
  <c r="I8216" i="22"/>
  <c r="G8217" i="22"/>
  <c r="I8217" i="22"/>
  <c r="G8218" i="22"/>
  <c r="I8218" i="22"/>
  <c r="G8219" i="22"/>
  <c r="I8219" i="22"/>
  <c r="G8220" i="22"/>
  <c r="I8220" i="22"/>
  <c r="G8221" i="22"/>
  <c r="I8221" i="22"/>
  <c r="G8222" i="22"/>
  <c r="I8222" i="22"/>
  <c r="G8223" i="22"/>
  <c r="I8223" i="22"/>
  <c r="G8224" i="22"/>
  <c r="I8224" i="22"/>
  <c r="G8225" i="22"/>
  <c r="I8225" i="22"/>
  <c r="G8226" i="22"/>
  <c r="I8226" i="22"/>
  <c r="G8227" i="22"/>
  <c r="I8227" i="22"/>
  <c r="G8228" i="22"/>
  <c r="I8228" i="22"/>
  <c r="G8229" i="22"/>
  <c r="I8229" i="22"/>
  <c r="G8230" i="22"/>
  <c r="I8230" i="22"/>
  <c r="G8231" i="22"/>
  <c r="I8231" i="22"/>
  <c r="G8232" i="22"/>
  <c r="I8232" i="22"/>
  <c r="G8233" i="22"/>
  <c r="I8233" i="22"/>
  <c r="G8234" i="22"/>
  <c r="I8234" i="22"/>
  <c r="G8235" i="22"/>
  <c r="I8235" i="22"/>
  <c r="G8236" i="22"/>
  <c r="I8236" i="22"/>
  <c r="G8237" i="22"/>
  <c r="I8237" i="22"/>
  <c r="G8238" i="22"/>
  <c r="I8238" i="22"/>
  <c r="G8239" i="22"/>
  <c r="I8239" i="22"/>
  <c r="G8240" i="22"/>
  <c r="I8240" i="22"/>
  <c r="G8241" i="22"/>
  <c r="I8241" i="22"/>
  <c r="G8242" i="22"/>
  <c r="I8242" i="22"/>
  <c r="G8243" i="22"/>
  <c r="I8243" i="22"/>
  <c r="G8244" i="22"/>
  <c r="I8244" i="22"/>
  <c r="G8245" i="22"/>
  <c r="I8245" i="22"/>
  <c r="G8246" i="22"/>
  <c r="I8246" i="22"/>
  <c r="G8247" i="22"/>
  <c r="I8247" i="22"/>
  <c r="G8248" i="22"/>
  <c r="I8248" i="22"/>
  <c r="G8249" i="22"/>
  <c r="I8249" i="22"/>
  <c r="G8250" i="22"/>
  <c r="I8250" i="22"/>
  <c r="G8251" i="22"/>
  <c r="I8251" i="22"/>
  <c r="G8252" i="22"/>
  <c r="I8252" i="22"/>
  <c r="G8253" i="22"/>
  <c r="I8253" i="22"/>
  <c r="G8254" i="22"/>
  <c r="I8254" i="22"/>
  <c r="G8255" i="22"/>
  <c r="I8255" i="22"/>
  <c r="G8256" i="22"/>
  <c r="I8256" i="22"/>
  <c r="G8257" i="22"/>
  <c r="I8257" i="22"/>
  <c r="G8258" i="22"/>
  <c r="I8258" i="22"/>
  <c r="G8259" i="22"/>
  <c r="I8259" i="22"/>
  <c r="G8260" i="22"/>
  <c r="I8260" i="22"/>
  <c r="G8261" i="22"/>
  <c r="I8261" i="22"/>
  <c r="G8262" i="22"/>
  <c r="I8262" i="22"/>
  <c r="G8263" i="22"/>
  <c r="I8263" i="22"/>
  <c r="G8264" i="22"/>
  <c r="I8264" i="22"/>
  <c r="G8265" i="22"/>
  <c r="I8265" i="22"/>
  <c r="G8266" i="22"/>
  <c r="I8266" i="22"/>
  <c r="G8267" i="22"/>
  <c r="I8267" i="22"/>
  <c r="G8268" i="22"/>
  <c r="I8268" i="22"/>
  <c r="G8269" i="22"/>
  <c r="I8269" i="22"/>
  <c r="G8270" i="22"/>
  <c r="I8270" i="22"/>
  <c r="G8271" i="22"/>
  <c r="I8271" i="22"/>
  <c r="G8272" i="22"/>
  <c r="I8272" i="22"/>
  <c r="G8273" i="22"/>
  <c r="I8273" i="22"/>
  <c r="G8274" i="22"/>
  <c r="I8274" i="22"/>
  <c r="G8275" i="22"/>
  <c r="I8275" i="22"/>
  <c r="G8276" i="22"/>
  <c r="I8276" i="22"/>
  <c r="G8277" i="22"/>
  <c r="I8277" i="22"/>
  <c r="G8278" i="22"/>
  <c r="I8278" i="22"/>
  <c r="G8279" i="22"/>
  <c r="I8279" i="22"/>
  <c r="G8280" i="22"/>
  <c r="I8280" i="22"/>
  <c r="G8281" i="22"/>
  <c r="I8281" i="22"/>
  <c r="G8282" i="22"/>
  <c r="I8282" i="22"/>
  <c r="G8283" i="22"/>
  <c r="I8283" i="22"/>
  <c r="G8284" i="22"/>
  <c r="I8284" i="22"/>
  <c r="G8285" i="22"/>
  <c r="I8285" i="22"/>
  <c r="G8286" i="22"/>
  <c r="I8286" i="22"/>
  <c r="G8287" i="22"/>
  <c r="I8287" i="22"/>
  <c r="G8288" i="22"/>
  <c r="I8288" i="22"/>
  <c r="G8289" i="22"/>
  <c r="I8289" i="22"/>
  <c r="G8290" i="22"/>
  <c r="I8290" i="22"/>
  <c r="G8291" i="22"/>
  <c r="I8291" i="22"/>
  <c r="G8292" i="22"/>
  <c r="I8292" i="22"/>
  <c r="G8293" i="22"/>
  <c r="I8293" i="22"/>
  <c r="G8294" i="22"/>
  <c r="I8294" i="22"/>
  <c r="G8295" i="22"/>
  <c r="I8295" i="22"/>
  <c r="G8296" i="22"/>
  <c r="I8296" i="22"/>
  <c r="G8297" i="22"/>
  <c r="I8297" i="22"/>
  <c r="G8298" i="22"/>
  <c r="I8298" i="22"/>
  <c r="G8299" i="22"/>
  <c r="I8299" i="22"/>
  <c r="G8300" i="22"/>
  <c r="I8300" i="22"/>
  <c r="G8301" i="22"/>
  <c r="I8301" i="22"/>
  <c r="G8302" i="22"/>
  <c r="I8302" i="22"/>
  <c r="G8303" i="22"/>
  <c r="I8303" i="22"/>
  <c r="G8304" i="22"/>
  <c r="I8304" i="22"/>
  <c r="G8305" i="22"/>
  <c r="I8305" i="22"/>
  <c r="G8306" i="22"/>
  <c r="I8306" i="22"/>
  <c r="G8307" i="22"/>
  <c r="I8307" i="22"/>
  <c r="G8308" i="22"/>
  <c r="I8308" i="22"/>
  <c r="G8309" i="22"/>
  <c r="I8309" i="22"/>
  <c r="G8310" i="22"/>
  <c r="I8310" i="22"/>
  <c r="G8311" i="22"/>
  <c r="I8311" i="22"/>
  <c r="G8312" i="22"/>
  <c r="I8312" i="22"/>
  <c r="G8313" i="22"/>
  <c r="I8313" i="22"/>
  <c r="G8314" i="22"/>
  <c r="I8314" i="22"/>
  <c r="G8315" i="22"/>
  <c r="I8315" i="22"/>
  <c r="G8316" i="22"/>
  <c r="I8316" i="22"/>
  <c r="G8317" i="22"/>
  <c r="I8317" i="22"/>
  <c r="G8318" i="22"/>
  <c r="I8318" i="22"/>
  <c r="G8319" i="22"/>
  <c r="I8319" i="22"/>
  <c r="G8320" i="22"/>
  <c r="I8320" i="22"/>
  <c r="G8321" i="22"/>
  <c r="I8321" i="22"/>
  <c r="G8322" i="22"/>
  <c r="I8322" i="22"/>
  <c r="G8323" i="22"/>
  <c r="I8323" i="22"/>
  <c r="G8324" i="22"/>
  <c r="I8324" i="22"/>
  <c r="G8325" i="22"/>
  <c r="I8325" i="22"/>
  <c r="G8326" i="22"/>
  <c r="I8326" i="22"/>
  <c r="G8327" i="22"/>
  <c r="I8327" i="22"/>
  <c r="G8328" i="22"/>
  <c r="I8328" i="22"/>
  <c r="G8329" i="22"/>
  <c r="I8329" i="22"/>
  <c r="G8330" i="22"/>
  <c r="I8330" i="22"/>
  <c r="G8331" i="22"/>
  <c r="I8331" i="22"/>
  <c r="G8332" i="22"/>
  <c r="I8332" i="22"/>
  <c r="G8333" i="22"/>
  <c r="I8333" i="22"/>
  <c r="G8334" i="22"/>
  <c r="I8334" i="22"/>
  <c r="G8335" i="22"/>
  <c r="I8335" i="22"/>
  <c r="G8336" i="22"/>
  <c r="I8336" i="22"/>
  <c r="G8337" i="22"/>
  <c r="I8337" i="22"/>
  <c r="G8338" i="22"/>
  <c r="I8338" i="22"/>
  <c r="G8339" i="22"/>
  <c r="I8339" i="22"/>
  <c r="G8340" i="22"/>
  <c r="I8340" i="22"/>
  <c r="G8341" i="22"/>
  <c r="I8341" i="22"/>
  <c r="G8342" i="22"/>
  <c r="I8342" i="22"/>
  <c r="G8343" i="22"/>
  <c r="I8343" i="22"/>
  <c r="G8344" i="22"/>
  <c r="I8344" i="22"/>
  <c r="G8345" i="22"/>
  <c r="I8345" i="22"/>
  <c r="G8346" i="22"/>
  <c r="I8346" i="22"/>
  <c r="G8347" i="22"/>
  <c r="I8347" i="22"/>
  <c r="G8348" i="22"/>
  <c r="I8348" i="22"/>
  <c r="G8349" i="22"/>
  <c r="I8349" i="22"/>
  <c r="G8350" i="22"/>
  <c r="I8350" i="22"/>
  <c r="G8351" i="22"/>
  <c r="I8351" i="22"/>
  <c r="G8352" i="22"/>
  <c r="I8352" i="22"/>
  <c r="G8353" i="22"/>
  <c r="I8353" i="22"/>
  <c r="G8354" i="22"/>
  <c r="I8354" i="22"/>
  <c r="G8355" i="22"/>
  <c r="I8355" i="22"/>
  <c r="G8356" i="22"/>
  <c r="I8356" i="22"/>
  <c r="G8357" i="22"/>
  <c r="I8357" i="22"/>
  <c r="G8358" i="22"/>
  <c r="I8358" i="22"/>
  <c r="G8359" i="22"/>
  <c r="I8359" i="22"/>
  <c r="G8360" i="22"/>
  <c r="I8360" i="22"/>
  <c r="G8361" i="22"/>
  <c r="I8361" i="22"/>
  <c r="G8362" i="22"/>
  <c r="I8362" i="22"/>
  <c r="G8363" i="22"/>
  <c r="I8363" i="22"/>
  <c r="G8364" i="22"/>
  <c r="I8364" i="22"/>
  <c r="G8365" i="22"/>
  <c r="I8365" i="22"/>
  <c r="G8366" i="22"/>
  <c r="I8366" i="22"/>
  <c r="G8367" i="22"/>
  <c r="I8367" i="22"/>
  <c r="G8368" i="22"/>
  <c r="I8368" i="22"/>
  <c r="G8369" i="22"/>
  <c r="I8369" i="22"/>
  <c r="G8370" i="22"/>
  <c r="I8370" i="22"/>
  <c r="G8371" i="22"/>
  <c r="I8371" i="22"/>
  <c r="G8372" i="22"/>
  <c r="I8372" i="22"/>
  <c r="G8373" i="22"/>
  <c r="I8373" i="22"/>
  <c r="G8374" i="22"/>
  <c r="I8374" i="22"/>
  <c r="G8375" i="22"/>
  <c r="I8375" i="22"/>
  <c r="G8376" i="22"/>
  <c r="I8376" i="22"/>
  <c r="G8377" i="22"/>
  <c r="I8377" i="22"/>
  <c r="G8378" i="22"/>
  <c r="I8378" i="22"/>
  <c r="G8379" i="22"/>
  <c r="I8379" i="22"/>
  <c r="G8380" i="22"/>
  <c r="I8380" i="22"/>
  <c r="G8381" i="22"/>
  <c r="I8381" i="22"/>
  <c r="G8382" i="22"/>
  <c r="I8382" i="22"/>
  <c r="G8383" i="22"/>
  <c r="I8383" i="22"/>
  <c r="G8384" i="22"/>
  <c r="I8384" i="22"/>
  <c r="G8385" i="22"/>
  <c r="I8385" i="22"/>
  <c r="G8386" i="22"/>
  <c r="I8386" i="22"/>
  <c r="G8387" i="22"/>
  <c r="I8387" i="22"/>
  <c r="G8388" i="22"/>
  <c r="I8388" i="22"/>
  <c r="G8389" i="22"/>
  <c r="I8389" i="22"/>
  <c r="G8390" i="22"/>
  <c r="I8390" i="22"/>
  <c r="G8391" i="22"/>
  <c r="I8391" i="22"/>
  <c r="G8392" i="22"/>
  <c r="I8392" i="22"/>
  <c r="G8393" i="22"/>
  <c r="I8393" i="22"/>
  <c r="G8394" i="22"/>
  <c r="I8394" i="22"/>
  <c r="G8395" i="22"/>
  <c r="I8395" i="22"/>
  <c r="G8396" i="22"/>
  <c r="I8396" i="22"/>
  <c r="G8397" i="22"/>
  <c r="I8397" i="22"/>
  <c r="G8398" i="22"/>
  <c r="I8398" i="22"/>
  <c r="G8399" i="22"/>
  <c r="I8399" i="22"/>
  <c r="G8400" i="22"/>
  <c r="I8400" i="22"/>
  <c r="G8401" i="22"/>
  <c r="I8401" i="22"/>
  <c r="G8402" i="22"/>
  <c r="I8402" i="22"/>
  <c r="G8403" i="22"/>
  <c r="I8403" i="22"/>
  <c r="G8404" i="22"/>
  <c r="I8404" i="22"/>
  <c r="G8405" i="22"/>
  <c r="I8405" i="22"/>
  <c r="G8406" i="22"/>
  <c r="I8406" i="22"/>
  <c r="G8407" i="22"/>
  <c r="I8407" i="22"/>
  <c r="G8408" i="22"/>
  <c r="I8408" i="22"/>
  <c r="G8409" i="22"/>
  <c r="I8409" i="22"/>
  <c r="G8410" i="22"/>
  <c r="I8410" i="22"/>
  <c r="G8411" i="22"/>
  <c r="I8411" i="22"/>
  <c r="G8412" i="22"/>
  <c r="I8412" i="22"/>
  <c r="G8413" i="22"/>
  <c r="I8413" i="22"/>
  <c r="G8414" i="22"/>
  <c r="I8414" i="22"/>
  <c r="G8415" i="22"/>
  <c r="I8415" i="22"/>
  <c r="G8416" i="22"/>
  <c r="I8416" i="22"/>
  <c r="G8417" i="22"/>
  <c r="I8417" i="22"/>
  <c r="G8418" i="22"/>
  <c r="I8418" i="22"/>
  <c r="G8419" i="22"/>
  <c r="I8419" i="22"/>
  <c r="G8420" i="22"/>
  <c r="I8420" i="22"/>
  <c r="G8421" i="22"/>
  <c r="I8421" i="22"/>
  <c r="G8422" i="22"/>
  <c r="I8422" i="22"/>
  <c r="G8423" i="22"/>
  <c r="I8423" i="22"/>
  <c r="G8424" i="22"/>
  <c r="I8424" i="22"/>
  <c r="G8425" i="22"/>
  <c r="I8425" i="22"/>
  <c r="G8426" i="22"/>
  <c r="I8426" i="22"/>
  <c r="G8427" i="22"/>
  <c r="I8427" i="22"/>
  <c r="G8428" i="22"/>
  <c r="I8428" i="22"/>
  <c r="G8429" i="22"/>
  <c r="I8429" i="22"/>
  <c r="G8430" i="22"/>
  <c r="I8430" i="22"/>
  <c r="G8431" i="22"/>
  <c r="I8431" i="22"/>
  <c r="G8432" i="22"/>
  <c r="I8432" i="22"/>
  <c r="G8433" i="22"/>
  <c r="I8433" i="22"/>
  <c r="G8434" i="22"/>
  <c r="I8434" i="22"/>
  <c r="G8435" i="22"/>
  <c r="I8435" i="22"/>
  <c r="G8436" i="22"/>
  <c r="I8436" i="22"/>
  <c r="G8437" i="22"/>
  <c r="I8437" i="22"/>
  <c r="G8438" i="22"/>
  <c r="I8438" i="22"/>
  <c r="G8439" i="22"/>
  <c r="I8439" i="22"/>
  <c r="G8440" i="22"/>
  <c r="I8440" i="22"/>
  <c r="G8441" i="22"/>
  <c r="I8441" i="22"/>
  <c r="G8442" i="22"/>
  <c r="I8442" i="22"/>
  <c r="G8443" i="22"/>
  <c r="I8443" i="22"/>
  <c r="G8444" i="22"/>
  <c r="I8444" i="22"/>
  <c r="G8445" i="22"/>
  <c r="I8445" i="22"/>
  <c r="G8446" i="22"/>
  <c r="I8446" i="22"/>
  <c r="G8447" i="22"/>
  <c r="I8447" i="22"/>
  <c r="G8448" i="22"/>
  <c r="I8448" i="22"/>
  <c r="G8449" i="22"/>
  <c r="I8449" i="22"/>
  <c r="G8450" i="22"/>
  <c r="I8450" i="22"/>
  <c r="G8451" i="22"/>
  <c r="I8451" i="22"/>
  <c r="G8452" i="22"/>
  <c r="I8452" i="22"/>
  <c r="G8453" i="22"/>
  <c r="I8453" i="22"/>
  <c r="G8454" i="22"/>
  <c r="I8454" i="22"/>
  <c r="G8455" i="22"/>
  <c r="I8455" i="22"/>
  <c r="G8456" i="22"/>
  <c r="I8456" i="22"/>
  <c r="G8457" i="22"/>
  <c r="I8457" i="22"/>
  <c r="G8458" i="22"/>
  <c r="I8458" i="22"/>
  <c r="G8459" i="22"/>
  <c r="I8459" i="22"/>
  <c r="G8460" i="22"/>
  <c r="I8460" i="22"/>
  <c r="G8461" i="22"/>
  <c r="I8461" i="22"/>
  <c r="G8462" i="22"/>
  <c r="I8462" i="22"/>
  <c r="G8463" i="22"/>
  <c r="I8463" i="22"/>
  <c r="G8464" i="22"/>
  <c r="I8464" i="22"/>
  <c r="G8465" i="22"/>
  <c r="I8465" i="22"/>
  <c r="G8466" i="22"/>
  <c r="I8466" i="22"/>
  <c r="G8467" i="22"/>
  <c r="I8467" i="22"/>
  <c r="G8468" i="22"/>
  <c r="I8468" i="22"/>
  <c r="G8469" i="22"/>
  <c r="I8469" i="22"/>
  <c r="G8470" i="22"/>
  <c r="I8470" i="22"/>
  <c r="G8471" i="22"/>
  <c r="I8471" i="22"/>
  <c r="G8472" i="22"/>
  <c r="I8472" i="22"/>
  <c r="G8473" i="22"/>
  <c r="I8473" i="22"/>
  <c r="G8474" i="22"/>
  <c r="I8474" i="22"/>
  <c r="G8475" i="22"/>
  <c r="I8475" i="22"/>
  <c r="G8476" i="22"/>
  <c r="I8476" i="22"/>
  <c r="G8477" i="22"/>
  <c r="I8477" i="22"/>
  <c r="G8478" i="22"/>
  <c r="I8478" i="22"/>
  <c r="G8479" i="22"/>
  <c r="I8479" i="22"/>
  <c r="G8480" i="22"/>
  <c r="I8480" i="22"/>
  <c r="G8481" i="22"/>
  <c r="I8481" i="22"/>
  <c r="G8482" i="22"/>
  <c r="I8482" i="22"/>
  <c r="G8483" i="22"/>
  <c r="I8483" i="22"/>
  <c r="G8484" i="22"/>
  <c r="I8484" i="22"/>
  <c r="G8485" i="22"/>
  <c r="I8485" i="22"/>
  <c r="G8486" i="22"/>
  <c r="I8486" i="22"/>
  <c r="G8487" i="22"/>
  <c r="I8487" i="22"/>
  <c r="G8488" i="22"/>
  <c r="I8488" i="22"/>
  <c r="G8489" i="22"/>
  <c r="I8489" i="22"/>
  <c r="G8490" i="22"/>
  <c r="I8490" i="22"/>
  <c r="G8491" i="22"/>
  <c r="I8491" i="22"/>
  <c r="G8492" i="22"/>
  <c r="I8492" i="22"/>
  <c r="G8493" i="22"/>
  <c r="I8493" i="22"/>
  <c r="G8494" i="22"/>
  <c r="I8494" i="22"/>
  <c r="G8495" i="22"/>
  <c r="I8495" i="22"/>
  <c r="G8496" i="22"/>
  <c r="I8496" i="22"/>
  <c r="G8497" i="22"/>
  <c r="I8497" i="22"/>
  <c r="G8498" i="22"/>
  <c r="I8498" i="22"/>
  <c r="G8499" i="22"/>
  <c r="I8499" i="22"/>
  <c r="G8500" i="22"/>
  <c r="I8500" i="22"/>
  <c r="G8501" i="22"/>
  <c r="I8501" i="22"/>
  <c r="G8502" i="22"/>
  <c r="I8502" i="22"/>
  <c r="G8503" i="22"/>
  <c r="I8503" i="22"/>
  <c r="G8504" i="22"/>
  <c r="I8504" i="22"/>
  <c r="G8505" i="22"/>
  <c r="I8505" i="22"/>
  <c r="G8506" i="22"/>
  <c r="I8506" i="22"/>
  <c r="G8507" i="22"/>
  <c r="I8507" i="22"/>
  <c r="G8508" i="22"/>
  <c r="I8508" i="22"/>
  <c r="G8509" i="22"/>
  <c r="I8509" i="22"/>
  <c r="G8510" i="22"/>
  <c r="I8510" i="22"/>
  <c r="G8511" i="22"/>
  <c r="I8511" i="22"/>
  <c r="G8512" i="22"/>
  <c r="I8512" i="22"/>
  <c r="G8513" i="22"/>
  <c r="I8513" i="22"/>
  <c r="G8514" i="22"/>
  <c r="I8514" i="22"/>
  <c r="G8515" i="22"/>
  <c r="I8515" i="22"/>
  <c r="G8516" i="22"/>
  <c r="I8516" i="22"/>
  <c r="G8517" i="22"/>
  <c r="I8517" i="22"/>
  <c r="G8518" i="22"/>
  <c r="I8518" i="22"/>
  <c r="G8519" i="22"/>
  <c r="I8519" i="22"/>
  <c r="G8520" i="22"/>
  <c r="I8520" i="22"/>
  <c r="G8521" i="22"/>
  <c r="I8521" i="22"/>
  <c r="G8522" i="22"/>
  <c r="I8522" i="22"/>
  <c r="G8523" i="22"/>
  <c r="I8523" i="22"/>
  <c r="G8524" i="22"/>
  <c r="I8524" i="22"/>
  <c r="G8525" i="22"/>
  <c r="I8525" i="22"/>
  <c r="G8526" i="22"/>
  <c r="I8526" i="22"/>
  <c r="G8527" i="22"/>
  <c r="I8527" i="22"/>
  <c r="G8528" i="22"/>
  <c r="I8528" i="22"/>
  <c r="G8529" i="22"/>
  <c r="I8529" i="22"/>
  <c r="G8530" i="22"/>
  <c r="I8530" i="22"/>
  <c r="G8531" i="22"/>
  <c r="I8531" i="22"/>
  <c r="G8532" i="22"/>
  <c r="I8532" i="22"/>
  <c r="G8533" i="22"/>
  <c r="I8533" i="22"/>
  <c r="G8534" i="22"/>
  <c r="I8534" i="22"/>
  <c r="G8535" i="22"/>
  <c r="I8535" i="22"/>
  <c r="G8536" i="22"/>
  <c r="I8536" i="22"/>
  <c r="G8537" i="22"/>
  <c r="I8537" i="22"/>
  <c r="G8538" i="22"/>
  <c r="I8538" i="22"/>
  <c r="G8539" i="22"/>
  <c r="I8539" i="22"/>
  <c r="G8540" i="22"/>
  <c r="I8540" i="22"/>
  <c r="G8541" i="22"/>
  <c r="I8541" i="22"/>
  <c r="G8542" i="22"/>
  <c r="I8542" i="22"/>
  <c r="G8543" i="22"/>
  <c r="I8543" i="22"/>
  <c r="G8544" i="22"/>
  <c r="I8544" i="22"/>
  <c r="G8545" i="22"/>
  <c r="I8545" i="22"/>
  <c r="G8546" i="22"/>
  <c r="I8546" i="22"/>
  <c r="G8547" i="22"/>
  <c r="I8547" i="22"/>
  <c r="G8548" i="22"/>
  <c r="I8548" i="22"/>
  <c r="G8549" i="22"/>
  <c r="I8549" i="22"/>
  <c r="G8550" i="22"/>
  <c r="I8550" i="22"/>
  <c r="G8551" i="22"/>
  <c r="I8551" i="22"/>
  <c r="G8552" i="22"/>
  <c r="I8552" i="22"/>
  <c r="G8553" i="22"/>
  <c r="I8553" i="22"/>
  <c r="G8554" i="22"/>
  <c r="I8554" i="22"/>
  <c r="G8555" i="22"/>
  <c r="I8555" i="22"/>
  <c r="G8556" i="22"/>
  <c r="I8556" i="22"/>
  <c r="G8557" i="22"/>
  <c r="I8557" i="22"/>
  <c r="G8558" i="22"/>
  <c r="I8558" i="22"/>
  <c r="G8559" i="22"/>
  <c r="I8559" i="22"/>
  <c r="G8560" i="22"/>
  <c r="I8560" i="22"/>
  <c r="G8561" i="22"/>
  <c r="I8561" i="22"/>
  <c r="G8562" i="22"/>
  <c r="I8562" i="22"/>
  <c r="G8563" i="22"/>
  <c r="I8563" i="22"/>
  <c r="G8564" i="22"/>
  <c r="I8564" i="22"/>
  <c r="G8565" i="22"/>
  <c r="I8565" i="22"/>
  <c r="G8566" i="22"/>
  <c r="I8566" i="22"/>
  <c r="G8567" i="22"/>
  <c r="I8567" i="22"/>
  <c r="G8568" i="22"/>
  <c r="I8568" i="22"/>
  <c r="G8569" i="22"/>
  <c r="I8569" i="22"/>
  <c r="G8570" i="22"/>
  <c r="I8570" i="22"/>
  <c r="G8571" i="22"/>
  <c r="I8571" i="22"/>
  <c r="G8572" i="22"/>
  <c r="I8572" i="22"/>
  <c r="G8573" i="22"/>
  <c r="I8573" i="22"/>
  <c r="G8574" i="22"/>
  <c r="I8574" i="22"/>
  <c r="G8575" i="22"/>
  <c r="I8575" i="22"/>
  <c r="G8576" i="22"/>
  <c r="I8576" i="22"/>
  <c r="G8577" i="22"/>
  <c r="I8577" i="22"/>
  <c r="G8578" i="22"/>
  <c r="I8578" i="22"/>
  <c r="G8579" i="22"/>
  <c r="I8579" i="22"/>
  <c r="G8580" i="22"/>
  <c r="I8580" i="22"/>
  <c r="G8581" i="22"/>
  <c r="I8581" i="22"/>
  <c r="G8582" i="22"/>
  <c r="I8582" i="22"/>
  <c r="G8583" i="22"/>
  <c r="I8583" i="22"/>
  <c r="G8584" i="22"/>
  <c r="I8584" i="22"/>
  <c r="G8585" i="22"/>
  <c r="I8585" i="22"/>
  <c r="G8586" i="22"/>
  <c r="I8586" i="22"/>
  <c r="G8587" i="22"/>
  <c r="I8587" i="22"/>
  <c r="G8588" i="22"/>
  <c r="I8588" i="22"/>
  <c r="G8589" i="22"/>
  <c r="I8589" i="22"/>
  <c r="G8590" i="22"/>
  <c r="I8590" i="22"/>
  <c r="G8591" i="22"/>
  <c r="I8591" i="22"/>
  <c r="G8592" i="22"/>
  <c r="I8592" i="22"/>
  <c r="G8593" i="22"/>
  <c r="I8593" i="22"/>
  <c r="G8594" i="22"/>
  <c r="I8594" i="22"/>
  <c r="G8595" i="22"/>
  <c r="I8595" i="22"/>
  <c r="G8596" i="22"/>
  <c r="I8596" i="22"/>
  <c r="G8597" i="22"/>
  <c r="I8597" i="22"/>
  <c r="G8598" i="22"/>
  <c r="I8598" i="22"/>
  <c r="G8599" i="22"/>
  <c r="I8599" i="22"/>
  <c r="G8600" i="22"/>
  <c r="I8600" i="22"/>
  <c r="G8601" i="22"/>
  <c r="I8601" i="22"/>
  <c r="G8602" i="22"/>
  <c r="I8602" i="22"/>
  <c r="G8603" i="22"/>
  <c r="I8603" i="22"/>
  <c r="G8604" i="22"/>
  <c r="I8604" i="22"/>
  <c r="G8605" i="22"/>
  <c r="I8605" i="22"/>
  <c r="G8606" i="22"/>
  <c r="I8606" i="22"/>
  <c r="G8607" i="22"/>
  <c r="I8607" i="22"/>
  <c r="G8608" i="22"/>
  <c r="I8608" i="22"/>
  <c r="G8609" i="22"/>
  <c r="I8609" i="22"/>
  <c r="G8610" i="22"/>
  <c r="I8610" i="22"/>
  <c r="G8611" i="22"/>
  <c r="I8611" i="22"/>
  <c r="G8612" i="22"/>
  <c r="I8612" i="22"/>
  <c r="G8613" i="22"/>
  <c r="I8613" i="22"/>
  <c r="G8614" i="22"/>
  <c r="I8614" i="22"/>
  <c r="G8615" i="22"/>
  <c r="I8615" i="22"/>
  <c r="G8616" i="22"/>
  <c r="I8616" i="22"/>
  <c r="G8617" i="22"/>
  <c r="I8617" i="22"/>
  <c r="G8618" i="22"/>
  <c r="I8618" i="22"/>
  <c r="G8619" i="22"/>
  <c r="I8619" i="22"/>
  <c r="G8620" i="22"/>
  <c r="I8620" i="22"/>
  <c r="G8621" i="22"/>
  <c r="I8621" i="22"/>
  <c r="G8622" i="22"/>
  <c r="I8622" i="22"/>
  <c r="G8623" i="22"/>
  <c r="I8623" i="22"/>
  <c r="G8624" i="22"/>
  <c r="I8624" i="22"/>
  <c r="G8625" i="22"/>
  <c r="I8625" i="22"/>
  <c r="G8626" i="22"/>
  <c r="I8626" i="22"/>
  <c r="G8627" i="22"/>
  <c r="I8627" i="22"/>
  <c r="G8628" i="22"/>
  <c r="I8628" i="22"/>
  <c r="G8629" i="22"/>
  <c r="I8629" i="22"/>
  <c r="G8630" i="22"/>
  <c r="I8630" i="22"/>
  <c r="G8631" i="22"/>
  <c r="I8631" i="22"/>
  <c r="G8632" i="22"/>
  <c r="I8632" i="22"/>
  <c r="G8633" i="22"/>
  <c r="I8633" i="22"/>
  <c r="G8634" i="22"/>
  <c r="I8634" i="22"/>
  <c r="G8635" i="22"/>
  <c r="I8635" i="22"/>
  <c r="G8636" i="22"/>
  <c r="I8636" i="22"/>
  <c r="G8637" i="22"/>
  <c r="I8637" i="22"/>
  <c r="G8638" i="22"/>
  <c r="I8638" i="22"/>
  <c r="G8639" i="22"/>
  <c r="I8639" i="22"/>
  <c r="G8640" i="22"/>
  <c r="I8640" i="22"/>
  <c r="G8641" i="22"/>
  <c r="I8641" i="22"/>
  <c r="G8642" i="22"/>
  <c r="I8642" i="22"/>
  <c r="G8643" i="22"/>
  <c r="I8643" i="22"/>
  <c r="G8644" i="22"/>
  <c r="I8644" i="22"/>
  <c r="G8645" i="22"/>
  <c r="I8645" i="22"/>
  <c r="G8646" i="22"/>
  <c r="I8646" i="22"/>
  <c r="G8647" i="22"/>
  <c r="I8647" i="22"/>
  <c r="G8648" i="22"/>
  <c r="I8648" i="22"/>
  <c r="G8649" i="22"/>
  <c r="I8649" i="22"/>
  <c r="G8650" i="22"/>
  <c r="I8650" i="22"/>
  <c r="G8651" i="22"/>
  <c r="I8651" i="22"/>
  <c r="G8652" i="22"/>
  <c r="I8652" i="22"/>
  <c r="G8653" i="22"/>
  <c r="I8653" i="22"/>
  <c r="G8654" i="22"/>
  <c r="I8654" i="22"/>
  <c r="G8655" i="22"/>
  <c r="I8655" i="22"/>
  <c r="G8656" i="22"/>
  <c r="I8656" i="22"/>
  <c r="G8657" i="22"/>
  <c r="I8657" i="22"/>
  <c r="G8658" i="22"/>
  <c r="I8658" i="22"/>
  <c r="G8659" i="22"/>
  <c r="I8659" i="22"/>
  <c r="G8660" i="22"/>
  <c r="I8660" i="22"/>
  <c r="G8661" i="22"/>
  <c r="I8661" i="22"/>
  <c r="G8662" i="22"/>
  <c r="I8662" i="22"/>
  <c r="G8663" i="22"/>
  <c r="I8663" i="22"/>
  <c r="G8664" i="22"/>
  <c r="I8664" i="22"/>
  <c r="G8665" i="22"/>
  <c r="I8665" i="22"/>
  <c r="G8666" i="22"/>
  <c r="I8666" i="22"/>
  <c r="G8667" i="22"/>
  <c r="I8667" i="22"/>
  <c r="G8668" i="22"/>
  <c r="I8668" i="22"/>
  <c r="G8669" i="22"/>
  <c r="I8669" i="22"/>
  <c r="G8670" i="22"/>
  <c r="I8670" i="22"/>
  <c r="G8671" i="22"/>
  <c r="I8671" i="22"/>
  <c r="G8672" i="22"/>
  <c r="I8672" i="22"/>
  <c r="G8673" i="22"/>
  <c r="I8673" i="22"/>
  <c r="G8674" i="22"/>
  <c r="I8674" i="22"/>
  <c r="G8675" i="22"/>
  <c r="I8675" i="22"/>
  <c r="G8676" i="22"/>
  <c r="I8676" i="22"/>
  <c r="G8677" i="22"/>
  <c r="I8677" i="22"/>
  <c r="G8678" i="22"/>
  <c r="I8678" i="22"/>
  <c r="G8679" i="22"/>
  <c r="I8679" i="22"/>
  <c r="G8680" i="22"/>
  <c r="I8680" i="22"/>
  <c r="G8681" i="22"/>
  <c r="I8681" i="22"/>
  <c r="G8682" i="22"/>
  <c r="I8682" i="22"/>
  <c r="G8683" i="22"/>
  <c r="I8683" i="22"/>
  <c r="G8684" i="22"/>
  <c r="I8684" i="22"/>
  <c r="G8685" i="22"/>
  <c r="I8685" i="22"/>
  <c r="G8686" i="22"/>
  <c r="I8686" i="22"/>
  <c r="G8687" i="22"/>
  <c r="I8687" i="22"/>
  <c r="G8688" i="22"/>
  <c r="I8688" i="22"/>
  <c r="G8689" i="22"/>
  <c r="I8689" i="22"/>
  <c r="G8690" i="22"/>
  <c r="I8690" i="22"/>
  <c r="G8691" i="22"/>
  <c r="I8691" i="22"/>
  <c r="G8692" i="22"/>
  <c r="I8692" i="22"/>
  <c r="G8693" i="22"/>
  <c r="I8693" i="22"/>
  <c r="G8694" i="22"/>
  <c r="I8694" i="22"/>
  <c r="G8695" i="22"/>
  <c r="I8695" i="22"/>
  <c r="G8696" i="22"/>
  <c r="I8696" i="22"/>
  <c r="G8697" i="22"/>
  <c r="I8697" i="22"/>
  <c r="G8698" i="22"/>
  <c r="I8698" i="22"/>
  <c r="G8699" i="22"/>
  <c r="I8699" i="22"/>
  <c r="G8700" i="22"/>
  <c r="I8700" i="22"/>
  <c r="G8701" i="22"/>
  <c r="I8701" i="22"/>
  <c r="G8702" i="22"/>
  <c r="I8702" i="22"/>
  <c r="G8703" i="22"/>
  <c r="I8703" i="22"/>
  <c r="G8704" i="22"/>
  <c r="I8704" i="22"/>
  <c r="G8705" i="22"/>
  <c r="I8705" i="22"/>
  <c r="G8706" i="22"/>
  <c r="I8706" i="22"/>
  <c r="G8707" i="22"/>
  <c r="I8707" i="22"/>
  <c r="G8708" i="22"/>
  <c r="I8708" i="22"/>
  <c r="G8709" i="22"/>
  <c r="I8709" i="22"/>
  <c r="G8710" i="22"/>
  <c r="I8710" i="22"/>
  <c r="G8711" i="22"/>
  <c r="I8711" i="22"/>
  <c r="G8712" i="22"/>
  <c r="I8712" i="22"/>
  <c r="G8713" i="22"/>
  <c r="I8713" i="22"/>
  <c r="G8714" i="22"/>
  <c r="I8714" i="22"/>
  <c r="G8715" i="22"/>
  <c r="I8715" i="22"/>
  <c r="G8716" i="22"/>
  <c r="I8716" i="22"/>
  <c r="G8717" i="22"/>
  <c r="I8717" i="22"/>
  <c r="G8718" i="22"/>
  <c r="I8718" i="22"/>
  <c r="G8719" i="22"/>
  <c r="I8719" i="22"/>
  <c r="G8720" i="22"/>
  <c r="I8720" i="22"/>
  <c r="G8721" i="22"/>
  <c r="I8721" i="22"/>
  <c r="G8722" i="22"/>
  <c r="I8722" i="22"/>
  <c r="G8723" i="22"/>
  <c r="I8723" i="22"/>
  <c r="G8724" i="22"/>
  <c r="I8724" i="22"/>
  <c r="G8725" i="22"/>
  <c r="I8725" i="22"/>
  <c r="G8726" i="22"/>
  <c r="I8726" i="22"/>
  <c r="G8727" i="22"/>
  <c r="I8727" i="22"/>
  <c r="G8728" i="22"/>
  <c r="I8728" i="22"/>
  <c r="G8729" i="22"/>
  <c r="I8729" i="22"/>
  <c r="G8730" i="22"/>
  <c r="I8730" i="22"/>
  <c r="G8731" i="22"/>
  <c r="I8731" i="22"/>
  <c r="G8732" i="22"/>
  <c r="I8732" i="22"/>
  <c r="G8733" i="22"/>
  <c r="I8733" i="22"/>
  <c r="G8734" i="22"/>
  <c r="I8734" i="22"/>
  <c r="G8735" i="22"/>
  <c r="I8735" i="22"/>
  <c r="G8736" i="22"/>
  <c r="I8736" i="22"/>
  <c r="G8737" i="22"/>
  <c r="I8737" i="22"/>
  <c r="G8738" i="22"/>
  <c r="I8738" i="22"/>
  <c r="G8739" i="22"/>
  <c r="I8739" i="22"/>
  <c r="G8740" i="22"/>
  <c r="I8740" i="22"/>
  <c r="G8741" i="22"/>
  <c r="I8741" i="22"/>
  <c r="G8742" i="22"/>
  <c r="I8742" i="22"/>
  <c r="G8743" i="22"/>
  <c r="I8743" i="22"/>
  <c r="G8744" i="22"/>
  <c r="I8744" i="22"/>
  <c r="G8745" i="22"/>
  <c r="I8745" i="22"/>
  <c r="G8746" i="22"/>
  <c r="I8746" i="22"/>
  <c r="G8747" i="22"/>
  <c r="I8747" i="22"/>
  <c r="G8748" i="22"/>
  <c r="I8748" i="22"/>
  <c r="G8749" i="22"/>
  <c r="I8749" i="22"/>
  <c r="G8750" i="22"/>
  <c r="I8750" i="22"/>
  <c r="G8751" i="22"/>
  <c r="I8751" i="22"/>
  <c r="G8752" i="22"/>
  <c r="I8752" i="22"/>
  <c r="G8753" i="22"/>
  <c r="I8753" i="22"/>
  <c r="G8754" i="22"/>
  <c r="I8754" i="22"/>
  <c r="G8755" i="22"/>
  <c r="I8755" i="22"/>
  <c r="G8756" i="22"/>
  <c r="I8756" i="22"/>
  <c r="G8757" i="22"/>
  <c r="I8757" i="22"/>
  <c r="G8758" i="22"/>
  <c r="I8758" i="22"/>
  <c r="G8759" i="22"/>
  <c r="I8759" i="22"/>
  <c r="G8760" i="22"/>
  <c r="I8760" i="22"/>
  <c r="G8761" i="22"/>
  <c r="I8761" i="22"/>
  <c r="G8762" i="22"/>
  <c r="I8762" i="22"/>
  <c r="G8763" i="22"/>
  <c r="I8763" i="22"/>
  <c r="G8764" i="22"/>
  <c r="I8764" i="22"/>
  <c r="G8765" i="22"/>
  <c r="I8765" i="22"/>
  <c r="G8766" i="22"/>
  <c r="I8766" i="22"/>
  <c r="G8767" i="22"/>
  <c r="I8767" i="22"/>
  <c r="G8768" i="22"/>
  <c r="I8768" i="22"/>
  <c r="G8769" i="22"/>
  <c r="I8769" i="22"/>
  <c r="G8770" i="22"/>
  <c r="I8770" i="22"/>
  <c r="G8771" i="22"/>
  <c r="I8771" i="22"/>
  <c r="G8772" i="22"/>
  <c r="I8772" i="22"/>
  <c r="G8773" i="22"/>
  <c r="I8773" i="22"/>
  <c r="G8774" i="22"/>
  <c r="I8774" i="22"/>
  <c r="G8775" i="22"/>
  <c r="I8775" i="22"/>
  <c r="G8776" i="22"/>
  <c r="I8776" i="22"/>
  <c r="G8777" i="22"/>
  <c r="I8777" i="22"/>
  <c r="G8778" i="22"/>
  <c r="I8778" i="22"/>
  <c r="G8779" i="22"/>
  <c r="I8779" i="22"/>
  <c r="G8780" i="22"/>
  <c r="I8780" i="22"/>
  <c r="G8781" i="22"/>
  <c r="I8781" i="22"/>
  <c r="G8782" i="22"/>
  <c r="I8782" i="22"/>
  <c r="G8783" i="22"/>
  <c r="I8783" i="22"/>
  <c r="G8784" i="22"/>
  <c r="I8784" i="22"/>
  <c r="G8785" i="22"/>
  <c r="I8785" i="22"/>
  <c r="G8786" i="22"/>
  <c r="I8786" i="22"/>
  <c r="G8787" i="22"/>
  <c r="I8787" i="22"/>
  <c r="G8788" i="22"/>
  <c r="I8788" i="22"/>
  <c r="G8789" i="22"/>
  <c r="I8789" i="22"/>
  <c r="G8790" i="22"/>
  <c r="I8790" i="22"/>
  <c r="G8791" i="22"/>
  <c r="I8791" i="22"/>
  <c r="G8792" i="22"/>
  <c r="I8792" i="22"/>
  <c r="G8793" i="22"/>
  <c r="I8793" i="22"/>
  <c r="G8794" i="22"/>
  <c r="I8794" i="22"/>
  <c r="G8795" i="22"/>
  <c r="I8795" i="22"/>
  <c r="G8796" i="22"/>
  <c r="I8796" i="22"/>
  <c r="G8797" i="22"/>
  <c r="I8797" i="22"/>
  <c r="G8798" i="22"/>
  <c r="I8798" i="22"/>
  <c r="G8799" i="22"/>
  <c r="I8799" i="22"/>
  <c r="G8800" i="22"/>
  <c r="I8800" i="22"/>
  <c r="G8801" i="22"/>
  <c r="I8801" i="22"/>
  <c r="G8802" i="22"/>
  <c r="I8802" i="22"/>
  <c r="G8803" i="22"/>
  <c r="I8803" i="22"/>
  <c r="G8804" i="22"/>
  <c r="I8804" i="22"/>
  <c r="G8805" i="22"/>
  <c r="I8805" i="22"/>
  <c r="G8806" i="22"/>
  <c r="I8806" i="22"/>
  <c r="G8807" i="22"/>
  <c r="I8807" i="22"/>
  <c r="G8808" i="22"/>
  <c r="I8808" i="22"/>
  <c r="G8809" i="22"/>
  <c r="I8809" i="22"/>
  <c r="G8810" i="22"/>
  <c r="I8810" i="22"/>
  <c r="G8811" i="22"/>
  <c r="I8811" i="22"/>
  <c r="G8812" i="22"/>
  <c r="I8812" i="22"/>
  <c r="G8813" i="22"/>
  <c r="I8813" i="22"/>
  <c r="G8814" i="22"/>
  <c r="I8814" i="22"/>
  <c r="G8815" i="22"/>
  <c r="I8815" i="22"/>
  <c r="G8816" i="22"/>
  <c r="I8816" i="22"/>
  <c r="G8817" i="22"/>
  <c r="I8817" i="22"/>
  <c r="G8818" i="22"/>
  <c r="I8818" i="22"/>
  <c r="G8819" i="22"/>
  <c r="I8819" i="22"/>
  <c r="G8820" i="22"/>
  <c r="I8820" i="22"/>
  <c r="G8821" i="22"/>
  <c r="I8821" i="22"/>
  <c r="G8822" i="22"/>
  <c r="I8822" i="22"/>
  <c r="G8823" i="22"/>
  <c r="I8823" i="22"/>
  <c r="G8824" i="22"/>
  <c r="I8824" i="22"/>
  <c r="G8825" i="22"/>
  <c r="I8825" i="22"/>
  <c r="G8826" i="22"/>
  <c r="I8826" i="22"/>
  <c r="G8827" i="22"/>
  <c r="I8827" i="22"/>
  <c r="G8828" i="22"/>
  <c r="I8828" i="22"/>
  <c r="G8829" i="22"/>
  <c r="I8829" i="22"/>
  <c r="G8830" i="22"/>
  <c r="I8830" i="22"/>
  <c r="G8831" i="22"/>
  <c r="I8831" i="22"/>
  <c r="G8832" i="22"/>
  <c r="I8832" i="22"/>
  <c r="G8833" i="22"/>
  <c r="I8833" i="22"/>
  <c r="G8834" i="22"/>
  <c r="I8834" i="22"/>
  <c r="G8835" i="22"/>
  <c r="I8835" i="22"/>
  <c r="G8836" i="22"/>
  <c r="I8836" i="22"/>
  <c r="G8837" i="22"/>
  <c r="I8837" i="22"/>
  <c r="G8838" i="22"/>
  <c r="I8838" i="22"/>
  <c r="G8839" i="22"/>
  <c r="I8839" i="22"/>
  <c r="G8840" i="22"/>
  <c r="I8840" i="22"/>
  <c r="G8841" i="22"/>
  <c r="I8841" i="22"/>
  <c r="G8842" i="22"/>
  <c r="I8842" i="22"/>
  <c r="G8843" i="22"/>
  <c r="I8843" i="22"/>
  <c r="G8844" i="22"/>
  <c r="I8844" i="22"/>
  <c r="G8845" i="22"/>
  <c r="I8845" i="22"/>
  <c r="G8846" i="22"/>
  <c r="I8846" i="22"/>
  <c r="G8847" i="22"/>
  <c r="I8847" i="22"/>
  <c r="G8848" i="22"/>
  <c r="I8848" i="22"/>
  <c r="G8849" i="22"/>
  <c r="I8849" i="22"/>
  <c r="G8850" i="22"/>
  <c r="I8850" i="22"/>
  <c r="G8851" i="22"/>
  <c r="I8851" i="22"/>
  <c r="G8852" i="22"/>
  <c r="I8852" i="22"/>
  <c r="G8853" i="22"/>
  <c r="I8853" i="22"/>
  <c r="G8854" i="22"/>
  <c r="I8854" i="22"/>
  <c r="G8855" i="22"/>
  <c r="I8855" i="22"/>
  <c r="G8856" i="22"/>
  <c r="I8856" i="22"/>
  <c r="G8857" i="22"/>
  <c r="I8857" i="22"/>
  <c r="G8858" i="22"/>
  <c r="I8858" i="22"/>
  <c r="G8859" i="22"/>
  <c r="I8859" i="22"/>
  <c r="G8860" i="22"/>
  <c r="I8860" i="22"/>
  <c r="G8861" i="22"/>
  <c r="I8861" i="22"/>
  <c r="G8862" i="22"/>
  <c r="I8862" i="22"/>
  <c r="G8863" i="22"/>
  <c r="I8863" i="22"/>
  <c r="G8864" i="22"/>
  <c r="I8864" i="22"/>
  <c r="G8865" i="22"/>
  <c r="I8865" i="22"/>
  <c r="G8866" i="22"/>
  <c r="I8866" i="22"/>
  <c r="G8867" i="22"/>
  <c r="I8867" i="22"/>
  <c r="G8868" i="22"/>
  <c r="I8868" i="22"/>
  <c r="G8869" i="22"/>
  <c r="I8869" i="22"/>
  <c r="G8870" i="22"/>
  <c r="I8870" i="22"/>
  <c r="G8871" i="22"/>
  <c r="I8871" i="22"/>
  <c r="G8872" i="22"/>
  <c r="I8872" i="22"/>
  <c r="G8873" i="22"/>
  <c r="I8873" i="22"/>
  <c r="G8874" i="22"/>
  <c r="I8874" i="22"/>
  <c r="G8875" i="22"/>
  <c r="I8875" i="22"/>
  <c r="G8876" i="22"/>
  <c r="I8876" i="22"/>
  <c r="G8877" i="22"/>
  <c r="I8877" i="22"/>
  <c r="G8878" i="22"/>
  <c r="I8878" i="22"/>
  <c r="G8879" i="22"/>
  <c r="I8879" i="22"/>
  <c r="G8880" i="22"/>
  <c r="I8880" i="22"/>
  <c r="G8881" i="22"/>
  <c r="I8881" i="22"/>
  <c r="G8882" i="22"/>
  <c r="I8882" i="22"/>
  <c r="G8883" i="22"/>
  <c r="I8883" i="22"/>
  <c r="G8884" i="22"/>
  <c r="I8884" i="22"/>
  <c r="G8885" i="22"/>
  <c r="I8885" i="22"/>
  <c r="G8886" i="22"/>
  <c r="I8886" i="22"/>
  <c r="G8887" i="22"/>
  <c r="I8887" i="22"/>
  <c r="G8888" i="22"/>
  <c r="I8888" i="22"/>
  <c r="G8889" i="22"/>
  <c r="I8889" i="22"/>
  <c r="G8890" i="22"/>
  <c r="I8890" i="22"/>
  <c r="G8891" i="22"/>
  <c r="I8891" i="22"/>
  <c r="G8892" i="22"/>
  <c r="I8892" i="22"/>
  <c r="G8893" i="22"/>
  <c r="I8893" i="22"/>
  <c r="G8894" i="22"/>
  <c r="I8894" i="22"/>
  <c r="G8895" i="22"/>
  <c r="I8895" i="22"/>
  <c r="G8896" i="22"/>
  <c r="I8896" i="22"/>
  <c r="G8897" i="22"/>
  <c r="I8897" i="22"/>
  <c r="G8898" i="22"/>
  <c r="I8898" i="22"/>
  <c r="G8899" i="22"/>
  <c r="I8899" i="22"/>
  <c r="G8900" i="22"/>
  <c r="I8900" i="22"/>
  <c r="G8901" i="22"/>
  <c r="I8901" i="22"/>
  <c r="G8902" i="22"/>
  <c r="I8902" i="22"/>
  <c r="G8903" i="22"/>
  <c r="I8903" i="22"/>
  <c r="G8904" i="22"/>
  <c r="I8904" i="22"/>
  <c r="G8905" i="22"/>
  <c r="I8905" i="22"/>
  <c r="G8906" i="22"/>
  <c r="I8906" i="22"/>
  <c r="G8907" i="22"/>
  <c r="I8907" i="22"/>
  <c r="G8908" i="22"/>
  <c r="I8908" i="22"/>
  <c r="G8909" i="22"/>
  <c r="I8909" i="22"/>
  <c r="G8910" i="22"/>
  <c r="I8910" i="22"/>
  <c r="G8911" i="22"/>
  <c r="I8911" i="22"/>
  <c r="G8912" i="22"/>
  <c r="I8912" i="22"/>
  <c r="G8913" i="22"/>
  <c r="I8913" i="22"/>
  <c r="G8914" i="22"/>
  <c r="I8914" i="22"/>
  <c r="G8915" i="22"/>
  <c r="I8915" i="22"/>
  <c r="G8916" i="22"/>
  <c r="I8916" i="22"/>
  <c r="G8917" i="22"/>
  <c r="I8917" i="22"/>
  <c r="G8918" i="22"/>
  <c r="I8918" i="22"/>
  <c r="G8919" i="22"/>
  <c r="I8919" i="22"/>
  <c r="G8920" i="22"/>
  <c r="I8920" i="22"/>
  <c r="G8921" i="22"/>
  <c r="I8921" i="22"/>
  <c r="G8922" i="22"/>
  <c r="I8922" i="22"/>
  <c r="G8923" i="22"/>
  <c r="I8923" i="22"/>
  <c r="G8924" i="22"/>
  <c r="I8924" i="22"/>
  <c r="G8925" i="22"/>
  <c r="I8925" i="22"/>
  <c r="G8926" i="22"/>
  <c r="I8926" i="22"/>
  <c r="G8927" i="22"/>
  <c r="I8927" i="22"/>
  <c r="G8928" i="22"/>
  <c r="I8928" i="22"/>
  <c r="G8929" i="22"/>
  <c r="I8929" i="22"/>
  <c r="G8930" i="22"/>
  <c r="I8930" i="22"/>
  <c r="G8931" i="22"/>
  <c r="I8931" i="22"/>
  <c r="G8932" i="22"/>
  <c r="I8932" i="22"/>
  <c r="G8933" i="22"/>
  <c r="I8933" i="22"/>
  <c r="G8934" i="22"/>
  <c r="I8934" i="22"/>
  <c r="G8935" i="22"/>
  <c r="I8935" i="22"/>
  <c r="G8936" i="22"/>
  <c r="I8936" i="22"/>
  <c r="G8937" i="22"/>
  <c r="I8937" i="22"/>
  <c r="G8938" i="22"/>
  <c r="I8938" i="22"/>
  <c r="G8939" i="22"/>
  <c r="I8939" i="22"/>
  <c r="G8940" i="22"/>
  <c r="I8940" i="22"/>
  <c r="G8941" i="22"/>
  <c r="I8941" i="22"/>
  <c r="G8942" i="22"/>
  <c r="I8942" i="22"/>
  <c r="G8943" i="22"/>
  <c r="I8943" i="22"/>
  <c r="G8944" i="22"/>
  <c r="I8944" i="22"/>
  <c r="G8945" i="22"/>
  <c r="I8945" i="22"/>
  <c r="G8946" i="22"/>
  <c r="I8946" i="22"/>
  <c r="G8947" i="22"/>
  <c r="I8947" i="22"/>
  <c r="G8948" i="22"/>
  <c r="I8948" i="22"/>
  <c r="G8949" i="22"/>
  <c r="I8949" i="22"/>
  <c r="G8950" i="22"/>
  <c r="I8950" i="22"/>
  <c r="G8951" i="22"/>
  <c r="I8951" i="22"/>
  <c r="G8952" i="22"/>
  <c r="I8952" i="22"/>
  <c r="G8953" i="22"/>
  <c r="I8953" i="22"/>
  <c r="G8954" i="22"/>
  <c r="I8954" i="22"/>
  <c r="G8955" i="22"/>
  <c r="I8955" i="22"/>
  <c r="G8956" i="22"/>
  <c r="I8956" i="22"/>
  <c r="G8957" i="22"/>
  <c r="I8957" i="22"/>
  <c r="G8958" i="22"/>
  <c r="I8958" i="22"/>
  <c r="G8959" i="22"/>
  <c r="I8959" i="22"/>
  <c r="G8960" i="22"/>
  <c r="I8960" i="22"/>
  <c r="G8961" i="22"/>
  <c r="I8961" i="22"/>
  <c r="G8962" i="22"/>
  <c r="I8962" i="22"/>
  <c r="G8963" i="22"/>
  <c r="I8963" i="22"/>
  <c r="G8964" i="22"/>
  <c r="I8964" i="22"/>
  <c r="G8965" i="22"/>
  <c r="I8965" i="22"/>
  <c r="G8966" i="22"/>
  <c r="I8966" i="22"/>
  <c r="G8967" i="22"/>
  <c r="I8967" i="22"/>
  <c r="G8968" i="22"/>
  <c r="I8968" i="22"/>
  <c r="G8969" i="22"/>
  <c r="I8969" i="22"/>
  <c r="G8970" i="22"/>
  <c r="I8970" i="22"/>
  <c r="G8971" i="22"/>
  <c r="I8971" i="22"/>
  <c r="G8972" i="22"/>
  <c r="I8972" i="22"/>
  <c r="G8973" i="22"/>
  <c r="I8973" i="22"/>
  <c r="G8974" i="22"/>
  <c r="I8974" i="22"/>
  <c r="G8975" i="22"/>
  <c r="I8975" i="22"/>
  <c r="G8976" i="22"/>
  <c r="I8976" i="22"/>
  <c r="G8977" i="22"/>
  <c r="I8977" i="22"/>
  <c r="G8978" i="22"/>
  <c r="I8978" i="22"/>
  <c r="G8979" i="22"/>
  <c r="I8979" i="22"/>
  <c r="G8980" i="22"/>
  <c r="I8980" i="22"/>
  <c r="G8981" i="22"/>
  <c r="I8981" i="22"/>
  <c r="G8982" i="22"/>
  <c r="I8982" i="22"/>
  <c r="G8983" i="22"/>
  <c r="I8983" i="22"/>
  <c r="G8984" i="22"/>
  <c r="I8984" i="22"/>
  <c r="G8985" i="22"/>
  <c r="I8985" i="22"/>
  <c r="G8986" i="22"/>
  <c r="I8986" i="22"/>
  <c r="G8987" i="22"/>
  <c r="I8987" i="22"/>
  <c r="G8988" i="22"/>
  <c r="I8988" i="22"/>
  <c r="G8989" i="22"/>
  <c r="I8989" i="22"/>
  <c r="G8990" i="22"/>
  <c r="I8990" i="22"/>
  <c r="G8991" i="22"/>
  <c r="I8991" i="22"/>
  <c r="G8992" i="22"/>
  <c r="I8992" i="22"/>
  <c r="G8993" i="22"/>
  <c r="I8993" i="22"/>
  <c r="G8994" i="22"/>
  <c r="I8994" i="22"/>
  <c r="G8995" i="22"/>
  <c r="I8995" i="22"/>
  <c r="G8996" i="22"/>
  <c r="I8996" i="22"/>
  <c r="G8997" i="22"/>
  <c r="I8997" i="22"/>
  <c r="G8998" i="22"/>
  <c r="I8998" i="22"/>
  <c r="G8999" i="22"/>
  <c r="I8999" i="22"/>
  <c r="G9000" i="22"/>
  <c r="I9000" i="22"/>
  <c r="G9001" i="22"/>
  <c r="I9001" i="22"/>
  <c r="G9002" i="22"/>
  <c r="I9002" i="22"/>
  <c r="G9003" i="22"/>
  <c r="I9003" i="22"/>
  <c r="G9004" i="22"/>
  <c r="I9004" i="22"/>
  <c r="G9005" i="22"/>
  <c r="I9005" i="22"/>
  <c r="G9006" i="22"/>
  <c r="I9006" i="22"/>
  <c r="G9007" i="22"/>
  <c r="I9007" i="22"/>
  <c r="G9008" i="22"/>
  <c r="I9008" i="22"/>
  <c r="G9009" i="22"/>
  <c r="I9009" i="22"/>
  <c r="G9010" i="22"/>
  <c r="I9010" i="22"/>
  <c r="G9011" i="22"/>
  <c r="I9011" i="22"/>
  <c r="G9012" i="22"/>
  <c r="I9012" i="22"/>
  <c r="G9013" i="22"/>
  <c r="I9013" i="22"/>
  <c r="G9014" i="22"/>
  <c r="I9014" i="22"/>
  <c r="G9015" i="22"/>
  <c r="I9015" i="22"/>
  <c r="G9016" i="22"/>
  <c r="I9016" i="22"/>
  <c r="G9017" i="22"/>
  <c r="I9017" i="22"/>
  <c r="G9018" i="22"/>
  <c r="I9018" i="22"/>
  <c r="G9019" i="22"/>
  <c r="I9019" i="22"/>
  <c r="G9020" i="22"/>
  <c r="I9020" i="22"/>
  <c r="G9021" i="22"/>
  <c r="I9021" i="22"/>
  <c r="G9022" i="22"/>
  <c r="I9022" i="22"/>
  <c r="G9023" i="22"/>
  <c r="I9023" i="22"/>
  <c r="G9024" i="22"/>
  <c r="I9024" i="22"/>
  <c r="G9025" i="22"/>
  <c r="I9025" i="22"/>
  <c r="G9026" i="22"/>
  <c r="I9026" i="22"/>
  <c r="G9027" i="22"/>
  <c r="I9027" i="22"/>
  <c r="G9028" i="22"/>
  <c r="I9028" i="22"/>
  <c r="G9029" i="22"/>
  <c r="I9029" i="22"/>
  <c r="G9030" i="22"/>
  <c r="I9030" i="22"/>
  <c r="G9031" i="22"/>
  <c r="I9031" i="22"/>
  <c r="G9032" i="22"/>
  <c r="I9032" i="22"/>
  <c r="G9033" i="22"/>
  <c r="I9033" i="22"/>
  <c r="G9034" i="22"/>
  <c r="I9034" i="22"/>
  <c r="G9035" i="22"/>
  <c r="I9035" i="22"/>
  <c r="G9036" i="22"/>
  <c r="I9036" i="22"/>
  <c r="G9037" i="22"/>
  <c r="I9037" i="22"/>
  <c r="G9038" i="22"/>
  <c r="I9038" i="22"/>
  <c r="G9039" i="22"/>
  <c r="I9039" i="22"/>
  <c r="G9040" i="22"/>
  <c r="I9040" i="22"/>
  <c r="G9041" i="22"/>
  <c r="I9041" i="22"/>
  <c r="G9042" i="22"/>
  <c r="I9042" i="22"/>
  <c r="G9043" i="22"/>
  <c r="I9043" i="22"/>
  <c r="G9044" i="22"/>
  <c r="I9044" i="22"/>
  <c r="G9045" i="22"/>
  <c r="I9045" i="22"/>
  <c r="G9046" i="22"/>
  <c r="I9046" i="22"/>
  <c r="G9047" i="22"/>
  <c r="I9047" i="22"/>
  <c r="G9048" i="22"/>
  <c r="I9048" i="22"/>
  <c r="G9049" i="22"/>
  <c r="I9049" i="22"/>
  <c r="G9050" i="22"/>
  <c r="I9050" i="22"/>
  <c r="G9051" i="22"/>
  <c r="I9051" i="22"/>
  <c r="G9052" i="22"/>
  <c r="I9052" i="22"/>
  <c r="G9053" i="22"/>
  <c r="I9053" i="22"/>
  <c r="G9054" i="22"/>
  <c r="I9054" i="22"/>
  <c r="G9055" i="22"/>
  <c r="I9055" i="22"/>
  <c r="G9056" i="22"/>
  <c r="I9056" i="22"/>
  <c r="G9057" i="22"/>
  <c r="I9057" i="22"/>
  <c r="G9058" i="22"/>
  <c r="I9058" i="22"/>
  <c r="G9059" i="22"/>
  <c r="I9059" i="22"/>
  <c r="G9060" i="22"/>
  <c r="I9060" i="22"/>
  <c r="G9061" i="22"/>
  <c r="I9061" i="22"/>
  <c r="G9062" i="22"/>
  <c r="I9062" i="22"/>
  <c r="G9063" i="22"/>
  <c r="I9063" i="22"/>
  <c r="G9064" i="22"/>
  <c r="I9064" i="22"/>
  <c r="G9065" i="22"/>
  <c r="I9065" i="22"/>
  <c r="G9066" i="22"/>
  <c r="I9066" i="22"/>
  <c r="G9067" i="22"/>
  <c r="I9067" i="22"/>
  <c r="G9068" i="22"/>
  <c r="I9068" i="22"/>
  <c r="G9069" i="22"/>
  <c r="I9069" i="22"/>
  <c r="G9070" i="22"/>
  <c r="I9070" i="22"/>
  <c r="G9071" i="22"/>
  <c r="I9071" i="22"/>
  <c r="G9072" i="22"/>
  <c r="I9072" i="22"/>
  <c r="G9073" i="22"/>
  <c r="I9073" i="22"/>
  <c r="G9074" i="22"/>
  <c r="I9074" i="22"/>
  <c r="G9075" i="22"/>
  <c r="I9075" i="22"/>
  <c r="G9076" i="22"/>
  <c r="I9076" i="22"/>
  <c r="G9077" i="22"/>
  <c r="I9077" i="22"/>
  <c r="G9078" i="22"/>
  <c r="I9078" i="22"/>
  <c r="G9079" i="22"/>
  <c r="I9079" i="22"/>
  <c r="G9080" i="22"/>
  <c r="I9080" i="22"/>
  <c r="G9081" i="22"/>
  <c r="I9081" i="22"/>
  <c r="G9082" i="22"/>
  <c r="I9082" i="22"/>
  <c r="G9083" i="22"/>
  <c r="I9083" i="22"/>
  <c r="G9084" i="22"/>
  <c r="I9084" i="22"/>
  <c r="G9085" i="22"/>
  <c r="I9085" i="22"/>
  <c r="G9086" i="22"/>
  <c r="I9086" i="22"/>
  <c r="G9087" i="22"/>
  <c r="I9087" i="22"/>
  <c r="G9088" i="22"/>
  <c r="I9088" i="22"/>
  <c r="G9089" i="22"/>
  <c r="I9089" i="22"/>
  <c r="G9090" i="22"/>
  <c r="I9090" i="22"/>
  <c r="G9091" i="22"/>
  <c r="I9091" i="22"/>
  <c r="G9092" i="22"/>
  <c r="I9092" i="22"/>
  <c r="G9093" i="22"/>
  <c r="I9093" i="22"/>
  <c r="G9094" i="22"/>
  <c r="I9094" i="22"/>
  <c r="G9095" i="22"/>
  <c r="I9095" i="22"/>
  <c r="G9096" i="22"/>
  <c r="I9096" i="22"/>
  <c r="G9097" i="22"/>
  <c r="I9097" i="22"/>
  <c r="G9098" i="22"/>
  <c r="I9098" i="22"/>
  <c r="G9099" i="22"/>
  <c r="I9099" i="22"/>
  <c r="G9100" i="22"/>
  <c r="I9100" i="22"/>
  <c r="G9101" i="22"/>
  <c r="I9101" i="22"/>
  <c r="G9102" i="22"/>
  <c r="I9102" i="22"/>
  <c r="G9103" i="22"/>
  <c r="I9103" i="22"/>
  <c r="G9104" i="22"/>
  <c r="I9104" i="22"/>
  <c r="G9105" i="22"/>
  <c r="I9105" i="22"/>
  <c r="G9106" i="22"/>
  <c r="I9106" i="22"/>
  <c r="G9107" i="22"/>
  <c r="I9107" i="22"/>
  <c r="G9108" i="22"/>
  <c r="I9108" i="22"/>
  <c r="G9109" i="22"/>
  <c r="I9109" i="22"/>
  <c r="G9110" i="22"/>
  <c r="I9110" i="22"/>
  <c r="G9111" i="22"/>
  <c r="I9111" i="22"/>
  <c r="G9112" i="22"/>
  <c r="I9112" i="22"/>
  <c r="G9113" i="22"/>
  <c r="I9113" i="22"/>
  <c r="G9114" i="22"/>
  <c r="I9114" i="22"/>
  <c r="G9115" i="22"/>
  <c r="I9115" i="22"/>
  <c r="G9116" i="22"/>
  <c r="I9116" i="22"/>
  <c r="G9117" i="22"/>
  <c r="I9117" i="22"/>
  <c r="G9118" i="22"/>
  <c r="I9118" i="22"/>
  <c r="G9119" i="22"/>
  <c r="I9119" i="22"/>
  <c r="G9120" i="22"/>
  <c r="I9120" i="22"/>
  <c r="G9121" i="22"/>
  <c r="I9121" i="22"/>
  <c r="G9122" i="22"/>
  <c r="I9122" i="22"/>
  <c r="G9123" i="22"/>
  <c r="I9123" i="22"/>
  <c r="G9124" i="22"/>
  <c r="I9124" i="22"/>
  <c r="G9125" i="22"/>
  <c r="I9125" i="22"/>
  <c r="G9126" i="22"/>
  <c r="I9126" i="22"/>
  <c r="G9127" i="22"/>
  <c r="I9127" i="22"/>
  <c r="G9128" i="22"/>
  <c r="I9128" i="22"/>
  <c r="G9129" i="22"/>
  <c r="I9129" i="22"/>
  <c r="G9130" i="22"/>
  <c r="I9130" i="22"/>
  <c r="G9131" i="22"/>
  <c r="I9131" i="22"/>
  <c r="G9132" i="22"/>
  <c r="I9132" i="22"/>
  <c r="G9133" i="22"/>
  <c r="I9133" i="22"/>
  <c r="G9134" i="22"/>
  <c r="I9134" i="22"/>
  <c r="G9135" i="22"/>
  <c r="I9135" i="22"/>
  <c r="G9136" i="22"/>
  <c r="I9136" i="22"/>
  <c r="G9137" i="22"/>
  <c r="I9137" i="22"/>
  <c r="G9138" i="22"/>
  <c r="I9138" i="22"/>
  <c r="G9139" i="22"/>
  <c r="I9139" i="22"/>
  <c r="G9140" i="22"/>
  <c r="I9140" i="22"/>
  <c r="G9141" i="22"/>
  <c r="I9141" i="22"/>
  <c r="G9142" i="22"/>
  <c r="I9142" i="22"/>
  <c r="G9143" i="22"/>
  <c r="I9143" i="22"/>
  <c r="G9144" i="22"/>
  <c r="I9144" i="22"/>
  <c r="G9145" i="22"/>
  <c r="I9145" i="22"/>
  <c r="G9146" i="22"/>
  <c r="I9146" i="22"/>
  <c r="G9147" i="22"/>
  <c r="I9147" i="22"/>
  <c r="G9148" i="22"/>
  <c r="I9148" i="22"/>
  <c r="G9149" i="22"/>
  <c r="I9149" i="22"/>
  <c r="G9150" i="22"/>
  <c r="I9150" i="22"/>
  <c r="G9151" i="22"/>
  <c r="I9151" i="22"/>
  <c r="G9152" i="22"/>
  <c r="I9152" i="22"/>
  <c r="G9153" i="22"/>
  <c r="I9153" i="22"/>
  <c r="G9154" i="22"/>
  <c r="I9154" i="22"/>
  <c r="G9155" i="22"/>
  <c r="I9155" i="22"/>
  <c r="G9156" i="22"/>
  <c r="I9156" i="22"/>
  <c r="G9157" i="22"/>
  <c r="I9157" i="22"/>
  <c r="G9158" i="22"/>
  <c r="I9158" i="22"/>
  <c r="G9159" i="22"/>
  <c r="I9159" i="22"/>
  <c r="G9160" i="22"/>
  <c r="I9160" i="22"/>
  <c r="G9161" i="22"/>
  <c r="I9161" i="22"/>
  <c r="G9162" i="22"/>
  <c r="I9162" i="22"/>
  <c r="G9163" i="22"/>
  <c r="I9163" i="22"/>
  <c r="G9164" i="22"/>
  <c r="I9164" i="22"/>
  <c r="G9165" i="22"/>
  <c r="I9165" i="22"/>
  <c r="G9166" i="22"/>
  <c r="I9166" i="22"/>
  <c r="G9167" i="22"/>
  <c r="I9167" i="22"/>
  <c r="G9168" i="22"/>
  <c r="I9168" i="22"/>
  <c r="G9169" i="22"/>
  <c r="I9169" i="22"/>
  <c r="G9170" i="22"/>
  <c r="I9170" i="22"/>
  <c r="G9171" i="22"/>
  <c r="I9171" i="22"/>
  <c r="G9172" i="22"/>
  <c r="I9172" i="22"/>
  <c r="G9173" i="22"/>
  <c r="I9173" i="22"/>
  <c r="G9174" i="22"/>
  <c r="I9174" i="22"/>
  <c r="G9175" i="22"/>
  <c r="I9175" i="22"/>
  <c r="G9176" i="22"/>
  <c r="I9176" i="22"/>
  <c r="G9177" i="22"/>
  <c r="I9177" i="22"/>
  <c r="G9178" i="22"/>
  <c r="I9178" i="22"/>
  <c r="G9179" i="22"/>
  <c r="I9179" i="22"/>
  <c r="G9180" i="22"/>
  <c r="I9180" i="22"/>
  <c r="G9181" i="22"/>
  <c r="I9181" i="22"/>
  <c r="G9182" i="22"/>
  <c r="I9182" i="22"/>
  <c r="G9183" i="22"/>
  <c r="I9183" i="22"/>
  <c r="G9184" i="22"/>
  <c r="I9184" i="22"/>
  <c r="G9185" i="22"/>
  <c r="I9185" i="22"/>
  <c r="G9186" i="22"/>
  <c r="I9186" i="22"/>
  <c r="G9187" i="22"/>
  <c r="I9187" i="22"/>
  <c r="G9188" i="22"/>
  <c r="I9188" i="22"/>
  <c r="G9189" i="22"/>
  <c r="I9189" i="22"/>
  <c r="G9190" i="22"/>
  <c r="I9190" i="22"/>
  <c r="G9191" i="22"/>
  <c r="I9191" i="22"/>
  <c r="G9192" i="22"/>
  <c r="I9192" i="22"/>
  <c r="G9193" i="22"/>
  <c r="I9193" i="22"/>
  <c r="G9194" i="22"/>
  <c r="I9194" i="22"/>
  <c r="G9195" i="22"/>
  <c r="I9195" i="22"/>
  <c r="G9196" i="22"/>
  <c r="I9196" i="22"/>
  <c r="G9197" i="22"/>
  <c r="I9197" i="22"/>
  <c r="G9198" i="22"/>
  <c r="I9198" i="22"/>
  <c r="G9199" i="22"/>
  <c r="I9199" i="22"/>
  <c r="G9200" i="22"/>
  <c r="I9200" i="22"/>
  <c r="G9201" i="22"/>
  <c r="I9201" i="22"/>
  <c r="G9202" i="22"/>
  <c r="I9202" i="22"/>
  <c r="G9203" i="22"/>
  <c r="I9203" i="22"/>
  <c r="G9204" i="22"/>
  <c r="I9204" i="22"/>
  <c r="G9205" i="22"/>
  <c r="I9205" i="22"/>
  <c r="G9206" i="22"/>
  <c r="I9206" i="22"/>
  <c r="G9207" i="22"/>
  <c r="I9207" i="22"/>
  <c r="G9208" i="22"/>
  <c r="I9208" i="22"/>
  <c r="G9209" i="22"/>
  <c r="I9209" i="22"/>
  <c r="G9210" i="22"/>
  <c r="I9210" i="22"/>
  <c r="G9211" i="22"/>
  <c r="I9211" i="22"/>
  <c r="G9212" i="22"/>
  <c r="I9212" i="22"/>
  <c r="G9213" i="22"/>
  <c r="I9213" i="22"/>
  <c r="G9214" i="22"/>
  <c r="I9214" i="22"/>
  <c r="G9215" i="22"/>
  <c r="I9215" i="22"/>
  <c r="G9216" i="22"/>
  <c r="I9216" i="22"/>
  <c r="G9217" i="22"/>
  <c r="I9217" i="22"/>
  <c r="G9218" i="22"/>
  <c r="I9218" i="22"/>
  <c r="G9219" i="22"/>
  <c r="I9219" i="22"/>
  <c r="G9220" i="22"/>
  <c r="I9220" i="22"/>
  <c r="G9221" i="22"/>
  <c r="I9221" i="22"/>
  <c r="G9222" i="22"/>
  <c r="I9222" i="22"/>
  <c r="G9223" i="22"/>
  <c r="I9223" i="22"/>
  <c r="G9224" i="22"/>
  <c r="I9224" i="22"/>
  <c r="G9225" i="22"/>
  <c r="I9225" i="22"/>
  <c r="G9226" i="22"/>
  <c r="I9226" i="22"/>
  <c r="G9227" i="22"/>
  <c r="I9227" i="22"/>
  <c r="G9228" i="22"/>
  <c r="I9228" i="22"/>
  <c r="G9229" i="22"/>
  <c r="I9229" i="22"/>
  <c r="G9230" i="22"/>
  <c r="I9230" i="22"/>
  <c r="G9231" i="22"/>
  <c r="I9231" i="22"/>
  <c r="G9232" i="22"/>
  <c r="I9232" i="22"/>
  <c r="G9233" i="22"/>
  <c r="I9233" i="22"/>
  <c r="G9234" i="22"/>
  <c r="I9234" i="22"/>
  <c r="G9235" i="22"/>
  <c r="I9235" i="22"/>
  <c r="G9236" i="22"/>
  <c r="I9236" i="22"/>
  <c r="G9237" i="22"/>
  <c r="I9237" i="22"/>
  <c r="G9238" i="22"/>
  <c r="I9238" i="22"/>
  <c r="G9239" i="22"/>
  <c r="I9239" i="22"/>
  <c r="G9240" i="22"/>
  <c r="I9240" i="22"/>
  <c r="G9241" i="22"/>
  <c r="I9241" i="22"/>
  <c r="G9242" i="22"/>
  <c r="I9242" i="22"/>
  <c r="G9243" i="22"/>
  <c r="I9243" i="22"/>
  <c r="G9244" i="22"/>
  <c r="I9244" i="22"/>
  <c r="G9245" i="22"/>
  <c r="I9245" i="22"/>
  <c r="G9246" i="22"/>
  <c r="I9246" i="22"/>
  <c r="G9247" i="22"/>
  <c r="I9247" i="22"/>
  <c r="G9248" i="22"/>
  <c r="I9248" i="22"/>
  <c r="G9249" i="22"/>
  <c r="I9249" i="22"/>
  <c r="G9250" i="22"/>
  <c r="I9250" i="22"/>
  <c r="G9251" i="22"/>
  <c r="I9251" i="22"/>
  <c r="G9252" i="22"/>
  <c r="I9252" i="22"/>
  <c r="G9253" i="22"/>
  <c r="I9253" i="22"/>
  <c r="G9254" i="22"/>
  <c r="I9254" i="22"/>
  <c r="G9255" i="22"/>
  <c r="I9255" i="22"/>
  <c r="G9256" i="22"/>
  <c r="I9256" i="22"/>
  <c r="G9257" i="22"/>
  <c r="I9257" i="22"/>
  <c r="G9258" i="22"/>
  <c r="I9258" i="22"/>
  <c r="G9259" i="22"/>
  <c r="I9259" i="22"/>
  <c r="G9260" i="22"/>
  <c r="I9260" i="22"/>
  <c r="G9261" i="22"/>
  <c r="I9261" i="22"/>
  <c r="G9262" i="22"/>
  <c r="I9262" i="22"/>
  <c r="G9263" i="22"/>
  <c r="I9263" i="22"/>
  <c r="G9264" i="22"/>
  <c r="I9264" i="22"/>
  <c r="G9265" i="22"/>
  <c r="I9265" i="22"/>
  <c r="G9266" i="22"/>
  <c r="I9266" i="22"/>
  <c r="G9267" i="22"/>
  <c r="I9267" i="22"/>
  <c r="G9268" i="22"/>
  <c r="I9268" i="22"/>
  <c r="G9269" i="22"/>
  <c r="I9269" i="22"/>
  <c r="G9270" i="22"/>
  <c r="I9270" i="22"/>
  <c r="G9271" i="22"/>
  <c r="I9271" i="22"/>
  <c r="G9272" i="22"/>
  <c r="I9272" i="22"/>
  <c r="G9273" i="22"/>
  <c r="I9273" i="22"/>
  <c r="G9274" i="22"/>
  <c r="I9274" i="22"/>
  <c r="G9275" i="22"/>
  <c r="I9275" i="22"/>
  <c r="G9276" i="22"/>
  <c r="I9276" i="22"/>
  <c r="G9277" i="22"/>
  <c r="I9277" i="22"/>
  <c r="G9278" i="22"/>
  <c r="I9278" i="22"/>
  <c r="G9279" i="22"/>
  <c r="I9279" i="22"/>
  <c r="G9280" i="22"/>
  <c r="I9280" i="22"/>
  <c r="G9281" i="22"/>
  <c r="I9281" i="22"/>
  <c r="G9282" i="22"/>
  <c r="I9282" i="22"/>
  <c r="G9283" i="22"/>
  <c r="I9283" i="22"/>
  <c r="G9284" i="22"/>
  <c r="I9284" i="22"/>
  <c r="G9285" i="22"/>
  <c r="I9285" i="22"/>
  <c r="G9286" i="22"/>
  <c r="I9286" i="22"/>
  <c r="G9287" i="22"/>
  <c r="I9287" i="22"/>
  <c r="G9288" i="22"/>
  <c r="I9288" i="22"/>
  <c r="G9289" i="22"/>
  <c r="I9289" i="22"/>
  <c r="G9290" i="22"/>
  <c r="I9290" i="22"/>
  <c r="G9291" i="22"/>
  <c r="I9291" i="22"/>
  <c r="G9292" i="22"/>
  <c r="I9292" i="22"/>
  <c r="G9293" i="22"/>
  <c r="I9293" i="22"/>
  <c r="G9294" i="22"/>
  <c r="I9294" i="22"/>
  <c r="G9295" i="22"/>
  <c r="I9295" i="22"/>
  <c r="G9296" i="22"/>
  <c r="I9296" i="22"/>
  <c r="G9297" i="22"/>
  <c r="I9297" i="22"/>
  <c r="G9298" i="22"/>
  <c r="I9298" i="22"/>
  <c r="G9299" i="22"/>
  <c r="I9299" i="22"/>
  <c r="G9300" i="22"/>
  <c r="I9300" i="22"/>
  <c r="G9301" i="22"/>
  <c r="I9301" i="22"/>
  <c r="G9302" i="22"/>
  <c r="I9302" i="22"/>
  <c r="G9303" i="22"/>
  <c r="I9303" i="22"/>
  <c r="G9304" i="22"/>
  <c r="I9304" i="22"/>
  <c r="G9305" i="22"/>
  <c r="I9305" i="22"/>
  <c r="G9306" i="22"/>
  <c r="I9306" i="22"/>
  <c r="G9307" i="22"/>
  <c r="I9307" i="22"/>
  <c r="G9308" i="22"/>
  <c r="I9308" i="22"/>
  <c r="G9309" i="22"/>
  <c r="I9309" i="22"/>
  <c r="G9310" i="22"/>
  <c r="I9310" i="22"/>
  <c r="G9311" i="22"/>
  <c r="I9311" i="22"/>
  <c r="G9312" i="22"/>
  <c r="I9312" i="22"/>
  <c r="G9313" i="22"/>
  <c r="I9313" i="22"/>
  <c r="G9314" i="22"/>
  <c r="I9314" i="22"/>
  <c r="G9315" i="22"/>
  <c r="I9315" i="22"/>
  <c r="G9316" i="22"/>
  <c r="I9316" i="22"/>
  <c r="G9317" i="22"/>
  <c r="I9317" i="22"/>
  <c r="G9318" i="22"/>
  <c r="I9318" i="22"/>
  <c r="G9319" i="22"/>
  <c r="I9319" i="22"/>
  <c r="G9320" i="22"/>
  <c r="I9320" i="22"/>
  <c r="G9321" i="22"/>
  <c r="I9321" i="22"/>
  <c r="G9322" i="22"/>
  <c r="I9322" i="22"/>
  <c r="G9323" i="22"/>
  <c r="I9323" i="22"/>
  <c r="G9324" i="22"/>
  <c r="I9324" i="22"/>
  <c r="G9325" i="22"/>
  <c r="I9325" i="22"/>
  <c r="G9326" i="22"/>
  <c r="I9326" i="22"/>
  <c r="G9327" i="22"/>
  <c r="I9327" i="22"/>
  <c r="G9328" i="22"/>
  <c r="I9328" i="22"/>
  <c r="G9329" i="22"/>
  <c r="I9329" i="22"/>
  <c r="G9330" i="22"/>
  <c r="I9330" i="22"/>
  <c r="G9331" i="22"/>
  <c r="I9331" i="22"/>
  <c r="G9332" i="22"/>
  <c r="I9332" i="22"/>
  <c r="G9333" i="22"/>
  <c r="I9333" i="22"/>
  <c r="G9334" i="22"/>
  <c r="I9334" i="22"/>
  <c r="G9335" i="22"/>
  <c r="I9335" i="22"/>
  <c r="G9336" i="22"/>
  <c r="I9336" i="22"/>
  <c r="G9337" i="22"/>
  <c r="I9337" i="22"/>
  <c r="G9338" i="22"/>
  <c r="I9338" i="22"/>
  <c r="G9339" i="22"/>
  <c r="I9339" i="22"/>
  <c r="G9340" i="22"/>
  <c r="I9340" i="22"/>
  <c r="G9341" i="22"/>
  <c r="I9341" i="22"/>
  <c r="G9342" i="22"/>
  <c r="I9342" i="22"/>
  <c r="G9343" i="22"/>
  <c r="I9343" i="22"/>
  <c r="G9344" i="22"/>
  <c r="I9344" i="22"/>
  <c r="G9345" i="22"/>
  <c r="I9345" i="22"/>
  <c r="G9346" i="22"/>
  <c r="I9346" i="22"/>
  <c r="G9347" i="22"/>
  <c r="I9347" i="22"/>
  <c r="G9348" i="22"/>
  <c r="I9348" i="22"/>
  <c r="G9349" i="22"/>
  <c r="I9349" i="22"/>
  <c r="G9350" i="22"/>
  <c r="I9350" i="22"/>
  <c r="G9351" i="22"/>
  <c r="I9351" i="22"/>
  <c r="G9352" i="22"/>
  <c r="I9352" i="22"/>
  <c r="G9353" i="22"/>
  <c r="I9353" i="22"/>
  <c r="G9354" i="22"/>
  <c r="I9354" i="22"/>
  <c r="G9355" i="22"/>
  <c r="I9355" i="22"/>
  <c r="G9356" i="22"/>
  <c r="I9356" i="22"/>
  <c r="G9357" i="22"/>
  <c r="I9357" i="22"/>
  <c r="G9358" i="22"/>
  <c r="I9358" i="22"/>
  <c r="G9359" i="22"/>
  <c r="I9359" i="22"/>
  <c r="G9360" i="22"/>
  <c r="I9360" i="22"/>
  <c r="G9361" i="22"/>
  <c r="I9361" i="22"/>
  <c r="G9362" i="22"/>
  <c r="I9362" i="22"/>
  <c r="G9363" i="22"/>
  <c r="I9363" i="22"/>
  <c r="G9364" i="22"/>
  <c r="I9364" i="22"/>
  <c r="G9365" i="22"/>
  <c r="I9365" i="22"/>
  <c r="G9366" i="22"/>
  <c r="I9366" i="22"/>
  <c r="G9367" i="22"/>
  <c r="I9367" i="22"/>
  <c r="G9368" i="22"/>
  <c r="I9368" i="22"/>
  <c r="G9369" i="22"/>
  <c r="I9369" i="22"/>
  <c r="G9370" i="22"/>
  <c r="I9370" i="22"/>
  <c r="G9371" i="22"/>
  <c r="I9371" i="22"/>
  <c r="G9372" i="22"/>
  <c r="I9372" i="22"/>
  <c r="G9373" i="22"/>
  <c r="I9373" i="22"/>
  <c r="G9374" i="22"/>
  <c r="I9374" i="22"/>
  <c r="G9375" i="22"/>
  <c r="I9375" i="22"/>
  <c r="G9376" i="22"/>
  <c r="I9376" i="22"/>
  <c r="G9377" i="22"/>
  <c r="I9377" i="22"/>
  <c r="G9378" i="22"/>
  <c r="I9378" i="22"/>
  <c r="G9379" i="22"/>
  <c r="I9379" i="22"/>
  <c r="G9380" i="22"/>
  <c r="I9380" i="22"/>
  <c r="G9381" i="22"/>
  <c r="I9381" i="22"/>
  <c r="G9382" i="22"/>
  <c r="I9382" i="22"/>
  <c r="G9383" i="22"/>
  <c r="I9383" i="22"/>
  <c r="G9384" i="22"/>
  <c r="I9384" i="22"/>
  <c r="G9385" i="22"/>
  <c r="I9385" i="22"/>
  <c r="G9386" i="22"/>
  <c r="I9386" i="22"/>
  <c r="G9387" i="22"/>
  <c r="I9387" i="22"/>
  <c r="G9388" i="22"/>
  <c r="I9388" i="22"/>
  <c r="G9389" i="22"/>
  <c r="I9389" i="22"/>
  <c r="G9390" i="22"/>
  <c r="I9390" i="22"/>
  <c r="G9391" i="22"/>
  <c r="I9391" i="22"/>
  <c r="G9392" i="22"/>
  <c r="I9392" i="22"/>
  <c r="G9393" i="22"/>
  <c r="I9393" i="22"/>
  <c r="G9394" i="22"/>
  <c r="I9394" i="22"/>
  <c r="G9395" i="22"/>
  <c r="I9395" i="22"/>
  <c r="G9396" i="22"/>
  <c r="I9396" i="22"/>
  <c r="G9397" i="22"/>
  <c r="I9397" i="22"/>
  <c r="G9398" i="22"/>
  <c r="I9398" i="22"/>
  <c r="G9399" i="22"/>
  <c r="I9399" i="22"/>
  <c r="G9400" i="22"/>
  <c r="I9400" i="22"/>
  <c r="G9401" i="22"/>
  <c r="I9401" i="22"/>
  <c r="G9402" i="22"/>
  <c r="I9402" i="22"/>
  <c r="G9403" i="22"/>
  <c r="I9403" i="22"/>
  <c r="G9404" i="22"/>
  <c r="I9404" i="22"/>
  <c r="G9405" i="22"/>
  <c r="I9405" i="22"/>
  <c r="G9406" i="22"/>
  <c r="I9406" i="22"/>
  <c r="G9407" i="22"/>
  <c r="I9407" i="22"/>
  <c r="G9408" i="22"/>
  <c r="I9408" i="22"/>
  <c r="G9409" i="22"/>
  <c r="I9409" i="22"/>
  <c r="G9410" i="22"/>
  <c r="I9410" i="22"/>
  <c r="G9411" i="22"/>
  <c r="I9411" i="22"/>
  <c r="G9412" i="22"/>
  <c r="I9412" i="22"/>
  <c r="G9413" i="22"/>
  <c r="I9413" i="22"/>
  <c r="G9414" i="22"/>
  <c r="I9414" i="22"/>
  <c r="G9415" i="22"/>
  <c r="I9415" i="22"/>
  <c r="G9416" i="22"/>
  <c r="I9416" i="22"/>
  <c r="G9417" i="22"/>
  <c r="I9417" i="22"/>
  <c r="G9418" i="22"/>
  <c r="I9418" i="22"/>
  <c r="G9419" i="22"/>
  <c r="I9419" i="22"/>
  <c r="G9420" i="22"/>
  <c r="I9420" i="22"/>
  <c r="G9421" i="22"/>
  <c r="I9421" i="22"/>
  <c r="G9422" i="22"/>
  <c r="I9422" i="22"/>
  <c r="G9423" i="22"/>
  <c r="I9423" i="22"/>
  <c r="G9424" i="22"/>
  <c r="I9424" i="22"/>
  <c r="G9425" i="22"/>
  <c r="I9425" i="22"/>
  <c r="G9426" i="22"/>
  <c r="I9426" i="22"/>
  <c r="G9427" i="22"/>
  <c r="I9427" i="22"/>
  <c r="G9428" i="22"/>
  <c r="I9428" i="22"/>
  <c r="G9429" i="22"/>
  <c r="I9429" i="22"/>
  <c r="G9430" i="22"/>
  <c r="I9430" i="22"/>
  <c r="G9431" i="22"/>
  <c r="I9431" i="22"/>
  <c r="G9432" i="22"/>
  <c r="I9432" i="22"/>
  <c r="G9433" i="22"/>
  <c r="I9433" i="22"/>
  <c r="G9434" i="22"/>
  <c r="I9434" i="22"/>
  <c r="G9435" i="22"/>
  <c r="I9435" i="22"/>
  <c r="G9436" i="22"/>
  <c r="I9436" i="22"/>
  <c r="G9437" i="22"/>
  <c r="I9437" i="22"/>
  <c r="G9438" i="22"/>
  <c r="I9438" i="22"/>
  <c r="G9439" i="22"/>
  <c r="I9439" i="22"/>
  <c r="G9440" i="22"/>
  <c r="I9440" i="22"/>
  <c r="G9441" i="22"/>
  <c r="I9441" i="22"/>
  <c r="G9442" i="22"/>
  <c r="I9442" i="22"/>
  <c r="G9443" i="22"/>
  <c r="I9443" i="22"/>
  <c r="G9444" i="22"/>
  <c r="I9444" i="22"/>
  <c r="G9445" i="22"/>
  <c r="I9445" i="22"/>
  <c r="G9446" i="22"/>
  <c r="I9446" i="22"/>
  <c r="G9447" i="22"/>
  <c r="I9447" i="22"/>
  <c r="G9448" i="22"/>
  <c r="I9448" i="22"/>
  <c r="G9449" i="22"/>
  <c r="I9449" i="22"/>
  <c r="G9450" i="22"/>
  <c r="I9450" i="22"/>
  <c r="G9451" i="22"/>
  <c r="I9451" i="22"/>
  <c r="G9452" i="22"/>
  <c r="I9452" i="22"/>
  <c r="G9453" i="22"/>
  <c r="I9453" i="22"/>
  <c r="G9454" i="22"/>
  <c r="I9454" i="22"/>
  <c r="G9455" i="22"/>
  <c r="I9455" i="22"/>
  <c r="G9456" i="22"/>
  <c r="I9456" i="22"/>
  <c r="G9457" i="22"/>
  <c r="I9457" i="22"/>
  <c r="G9458" i="22"/>
  <c r="I9458" i="22"/>
  <c r="G9459" i="22"/>
  <c r="I9459" i="22"/>
  <c r="G9460" i="22"/>
  <c r="I9460" i="22"/>
  <c r="G9461" i="22"/>
  <c r="I9461" i="22"/>
  <c r="G9462" i="22"/>
  <c r="I9462" i="22"/>
  <c r="G9463" i="22"/>
  <c r="I9463" i="22"/>
  <c r="G9464" i="22"/>
  <c r="I9464" i="22"/>
  <c r="G9465" i="22"/>
  <c r="I9465" i="22"/>
  <c r="G9466" i="22"/>
  <c r="I9466" i="22"/>
  <c r="G9467" i="22"/>
  <c r="I9467" i="22"/>
  <c r="G9468" i="22"/>
  <c r="I9468" i="22"/>
  <c r="G9469" i="22"/>
  <c r="I9469" i="22"/>
  <c r="G9470" i="22"/>
  <c r="I9470" i="22"/>
  <c r="G9471" i="22"/>
  <c r="I9471" i="22"/>
  <c r="G9472" i="22"/>
  <c r="I9472" i="22"/>
  <c r="G9473" i="22"/>
  <c r="I9473" i="22"/>
  <c r="G9474" i="22"/>
  <c r="I9474" i="22"/>
  <c r="G9475" i="22"/>
  <c r="I9475" i="22"/>
  <c r="G9476" i="22"/>
  <c r="I9476" i="22"/>
  <c r="G9477" i="22"/>
  <c r="I9477" i="22"/>
  <c r="G9478" i="22"/>
  <c r="I9478" i="22"/>
  <c r="G9479" i="22"/>
  <c r="I9479" i="22"/>
  <c r="G9480" i="22"/>
  <c r="I9480" i="22"/>
  <c r="G9481" i="22"/>
  <c r="I9481" i="22"/>
  <c r="G9482" i="22"/>
  <c r="I9482" i="22"/>
  <c r="G9483" i="22"/>
  <c r="I9483" i="22"/>
  <c r="G9484" i="22"/>
  <c r="I9484" i="22"/>
  <c r="G9485" i="22"/>
  <c r="I9485" i="22"/>
  <c r="G9486" i="22"/>
  <c r="I9486" i="22"/>
  <c r="G9487" i="22"/>
  <c r="I9487" i="22"/>
  <c r="G9488" i="22"/>
  <c r="I9488" i="22"/>
  <c r="G9489" i="22"/>
  <c r="I9489" i="22"/>
  <c r="G9490" i="22"/>
  <c r="I9490" i="22"/>
  <c r="G9491" i="22"/>
  <c r="I9491" i="22"/>
  <c r="G9492" i="22"/>
  <c r="I9492" i="22"/>
  <c r="G9493" i="22"/>
  <c r="I9493" i="22"/>
  <c r="G9494" i="22"/>
  <c r="I9494" i="22"/>
  <c r="G9495" i="22"/>
  <c r="I9495" i="22"/>
  <c r="G9496" i="22"/>
  <c r="I9496" i="22"/>
  <c r="G9497" i="22"/>
  <c r="I9497" i="22"/>
  <c r="G9498" i="22"/>
  <c r="I9498" i="22"/>
  <c r="G9499" i="22"/>
  <c r="I9499" i="22"/>
  <c r="G9500" i="22"/>
  <c r="I9500" i="22"/>
  <c r="G9501" i="22"/>
  <c r="I9501" i="22"/>
  <c r="G9502" i="22"/>
  <c r="I9502" i="22"/>
  <c r="G9503" i="22"/>
  <c r="I9503" i="22"/>
  <c r="G9504" i="22"/>
  <c r="I9504" i="22"/>
  <c r="G9505" i="22"/>
  <c r="I9505" i="22"/>
  <c r="G9506" i="22"/>
  <c r="I9506" i="22"/>
  <c r="G9507" i="22"/>
  <c r="I9507" i="22"/>
  <c r="G9508" i="22"/>
  <c r="I9508" i="22"/>
  <c r="G9509" i="22"/>
  <c r="I9509" i="22"/>
  <c r="G9510" i="22"/>
  <c r="I9510" i="22"/>
  <c r="G9511" i="22"/>
  <c r="I9511" i="22"/>
  <c r="G9512" i="22"/>
  <c r="I9512" i="22"/>
  <c r="G9513" i="22"/>
  <c r="I9513" i="22"/>
  <c r="G9514" i="22"/>
  <c r="I9514" i="22"/>
  <c r="G9515" i="22"/>
  <c r="I9515" i="22"/>
  <c r="G9516" i="22"/>
  <c r="I9516" i="22"/>
  <c r="G9517" i="22"/>
  <c r="I9517" i="22"/>
  <c r="G9518" i="22"/>
  <c r="I9518" i="22"/>
  <c r="G9519" i="22"/>
  <c r="I9519" i="22"/>
  <c r="G9520" i="22"/>
  <c r="I9520" i="22"/>
  <c r="G9521" i="22"/>
  <c r="I9521" i="22"/>
  <c r="G9522" i="22"/>
  <c r="I9522" i="22"/>
  <c r="G9523" i="22"/>
  <c r="I9523" i="22"/>
  <c r="G9524" i="22"/>
  <c r="I9524" i="22"/>
  <c r="G9525" i="22"/>
  <c r="I9525" i="22"/>
  <c r="G9526" i="22"/>
  <c r="I9526" i="22"/>
  <c r="G9527" i="22"/>
  <c r="I9527" i="22"/>
  <c r="G9528" i="22"/>
  <c r="I9528" i="22"/>
  <c r="G9529" i="22"/>
  <c r="I9529" i="22"/>
  <c r="G9530" i="22"/>
  <c r="I9530" i="22"/>
  <c r="G9531" i="22"/>
  <c r="I9531" i="22"/>
  <c r="G9532" i="22"/>
  <c r="I9532" i="22"/>
  <c r="G9533" i="22"/>
  <c r="I9533" i="22"/>
  <c r="G9534" i="22"/>
  <c r="I9534" i="22"/>
  <c r="G9535" i="22"/>
  <c r="I9535" i="22"/>
  <c r="G9536" i="22"/>
  <c r="I9536" i="22"/>
  <c r="G9537" i="22"/>
  <c r="I9537" i="22"/>
  <c r="G9538" i="22"/>
  <c r="I9538" i="22"/>
  <c r="G9539" i="22"/>
  <c r="I9539" i="22"/>
  <c r="G9540" i="22"/>
  <c r="I9540" i="22"/>
  <c r="G9541" i="22"/>
  <c r="I9541" i="22"/>
  <c r="G9542" i="22"/>
  <c r="I9542" i="22"/>
  <c r="G9543" i="22"/>
  <c r="I9543" i="22"/>
  <c r="G9544" i="22"/>
  <c r="I9544" i="22"/>
  <c r="G9545" i="22"/>
  <c r="I9545" i="22"/>
  <c r="G9546" i="22"/>
  <c r="I9546" i="22"/>
  <c r="G9547" i="22"/>
  <c r="I9547" i="22"/>
  <c r="G9548" i="22"/>
  <c r="I9548" i="22"/>
  <c r="G9549" i="22"/>
  <c r="I9549" i="22"/>
  <c r="G9550" i="22"/>
  <c r="I9550" i="22"/>
  <c r="G9551" i="22"/>
  <c r="I9551" i="22"/>
  <c r="G9552" i="22"/>
  <c r="I9552" i="22"/>
  <c r="G9553" i="22"/>
  <c r="I9553" i="22"/>
  <c r="G9554" i="22"/>
  <c r="I9554" i="22"/>
  <c r="G9555" i="22"/>
  <c r="I9555" i="22"/>
  <c r="G9556" i="22"/>
  <c r="I9556" i="22"/>
  <c r="G9557" i="22"/>
  <c r="I9557" i="22"/>
  <c r="G9558" i="22"/>
  <c r="I9558" i="22"/>
  <c r="G9559" i="22"/>
  <c r="I9559" i="22"/>
  <c r="G9560" i="22"/>
  <c r="I9560" i="22"/>
  <c r="G9561" i="22"/>
  <c r="I9561" i="22"/>
  <c r="G9562" i="22"/>
  <c r="I9562" i="22"/>
  <c r="G9563" i="22"/>
  <c r="I9563" i="22"/>
  <c r="G9564" i="22"/>
  <c r="I9564" i="22"/>
  <c r="G9565" i="22"/>
  <c r="I9565" i="22"/>
  <c r="G9566" i="22"/>
  <c r="I9566" i="22"/>
  <c r="G9567" i="22"/>
  <c r="I9567" i="22"/>
  <c r="G9568" i="22"/>
  <c r="I9568" i="22"/>
  <c r="G9569" i="22"/>
  <c r="I9569" i="22"/>
  <c r="G9570" i="22"/>
  <c r="I9570" i="22"/>
  <c r="G9571" i="22"/>
  <c r="I9571" i="22"/>
  <c r="G9572" i="22"/>
  <c r="I9572" i="22"/>
  <c r="G9573" i="22"/>
  <c r="I9573" i="22"/>
  <c r="G9574" i="22"/>
  <c r="I9574" i="22"/>
  <c r="G9575" i="22"/>
  <c r="I9575" i="22"/>
  <c r="G9576" i="22"/>
  <c r="I9576" i="22"/>
  <c r="G9577" i="22"/>
  <c r="I9577" i="22"/>
  <c r="G9578" i="22"/>
  <c r="I9578" i="22"/>
  <c r="G9579" i="22"/>
  <c r="I9579" i="22"/>
  <c r="G9580" i="22"/>
  <c r="I9580" i="22"/>
  <c r="G9581" i="22"/>
  <c r="I9581" i="22"/>
  <c r="G9582" i="22"/>
  <c r="I9582" i="22"/>
  <c r="G9583" i="22"/>
  <c r="I9583" i="22"/>
  <c r="G9584" i="22"/>
  <c r="I9584" i="22"/>
  <c r="G9585" i="22"/>
  <c r="I9585" i="22"/>
  <c r="G9586" i="22"/>
  <c r="I9586" i="22"/>
  <c r="G9587" i="22"/>
  <c r="I9587" i="22"/>
  <c r="G9588" i="22"/>
  <c r="I9588" i="22"/>
  <c r="G9589" i="22"/>
  <c r="I9589" i="22"/>
  <c r="G9590" i="22"/>
  <c r="I9590" i="22"/>
  <c r="G9591" i="22"/>
  <c r="I9591" i="22"/>
  <c r="G9592" i="22"/>
  <c r="I9592" i="22"/>
  <c r="G9593" i="22"/>
  <c r="I9593" i="22"/>
  <c r="G9594" i="22"/>
  <c r="I9594" i="22"/>
  <c r="G9595" i="22"/>
  <c r="I9595" i="22"/>
  <c r="G9596" i="22"/>
  <c r="I9596" i="22"/>
  <c r="G9597" i="22"/>
  <c r="I9597" i="22"/>
  <c r="G9598" i="22"/>
  <c r="I9598" i="22"/>
  <c r="G9599" i="22"/>
  <c r="I9599" i="22"/>
  <c r="G9600" i="22"/>
  <c r="I9600" i="22"/>
  <c r="G9601" i="22"/>
  <c r="I9601" i="22"/>
  <c r="G9602" i="22"/>
  <c r="I9602" i="22"/>
  <c r="G9603" i="22"/>
  <c r="I9603" i="22"/>
  <c r="G9604" i="22"/>
  <c r="I9604" i="22"/>
  <c r="G9605" i="22"/>
  <c r="I9605" i="22"/>
  <c r="G9606" i="22"/>
  <c r="I9606" i="22"/>
  <c r="G9607" i="22"/>
  <c r="I9607" i="22"/>
  <c r="G9608" i="22"/>
  <c r="I9608" i="22"/>
  <c r="G9609" i="22"/>
  <c r="I9609" i="22"/>
  <c r="G9610" i="22"/>
  <c r="I9610" i="22"/>
  <c r="G9611" i="22"/>
  <c r="I9611" i="22"/>
  <c r="G9612" i="22"/>
  <c r="I9612" i="22"/>
  <c r="G9613" i="22"/>
  <c r="I9613" i="22"/>
  <c r="G9614" i="22"/>
  <c r="I9614" i="22"/>
  <c r="G9615" i="22"/>
  <c r="I9615" i="22"/>
  <c r="G9616" i="22"/>
  <c r="I9616" i="22"/>
  <c r="G9617" i="22"/>
  <c r="I9617" i="22"/>
  <c r="G9618" i="22"/>
  <c r="I9618" i="22"/>
  <c r="G9619" i="22"/>
  <c r="I9619" i="22"/>
  <c r="G9620" i="22"/>
  <c r="I9620" i="22"/>
  <c r="G9621" i="22"/>
  <c r="I9621" i="22"/>
  <c r="G9622" i="22"/>
  <c r="I9622" i="22"/>
  <c r="G9623" i="22"/>
  <c r="I9623" i="22"/>
  <c r="G9624" i="22"/>
  <c r="I9624" i="22"/>
  <c r="G9625" i="22"/>
  <c r="I9625" i="22"/>
  <c r="G9626" i="22"/>
  <c r="I9626" i="22"/>
  <c r="G9627" i="22"/>
  <c r="I9627" i="22"/>
  <c r="G9628" i="22"/>
  <c r="I9628" i="22"/>
  <c r="G9629" i="22"/>
  <c r="I9629" i="22"/>
  <c r="G9630" i="22"/>
  <c r="I9630" i="22"/>
  <c r="G9631" i="22"/>
  <c r="I9631" i="22"/>
  <c r="G9632" i="22"/>
  <c r="I9632" i="22"/>
  <c r="G9633" i="22"/>
  <c r="I9633" i="22"/>
  <c r="G9634" i="22"/>
  <c r="I9634" i="22"/>
  <c r="G9635" i="22"/>
  <c r="I9635" i="22"/>
  <c r="G9636" i="22"/>
  <c r="I9636" i="22"/>
  <c r="G9637" i="22"/>
  <c r="I9637" i="22"/>
  <c r="G9638" i="22"/>
  <c r="I9638" i="22"/>
  <c r="G9639" i="22"/>
  <c r="I9639" i="22"/>
  <c r="G9640" i="22"/>
  <c r="I9640" i="22"/>
  <c r="G9641" i="22"/>
  <c r="I9641" i="22"/>
  <c r="G9642" i="22"/>
  <c r="I9642" i="22"/>
  <c r="G9643" i="22"/>
  <c r="I9643" i="22"/>
  <c r="G9644" i="22"/>
  <c r="I9644" i="22"/>
  <c r="G9645" i="22"/>
  <c r="I9645" i="22"/>
  <c r="G9646" i="22"/>
  <c r="I9646" i="22"/>
  <c r="G9647" i="22"/>
  <c r="I9647" i="22"/>
  <c r="G9648" i="22"/>
  <c r="I9648" i="22"/>
  <c r="G9649" i="22"/>
  <c r="I9649" i="22"/>
  <c r="G9650" i="22"/>
  <c r="I9650" i="22"/>
  <c r="G9651" i="22"/>
  <c r="I9651" i="22"/>
  <c r="G9652" i="22"/>
  <c r="I9652" i="22"/>
  <c r="G9653" i="22"/>
  <c r="I9653" i="22"/>
  <c r="G9654" i="22"/>
  <c r="I9654" i="22"/>
  <c r="G9655" i="22"/>
  <c r="I9655" i="22"/>
  <c r="G9656" i="22"/>
  <c r="I9656" i="22"/>
  <c r="G9657" i="22"/>
  <c r="I9657" i="22"/>
  <c r="G9658" i="22"/>
  <c r="I9658" i="22"/>
  <c r="G9659" i="22"/>
  <c r="I9659" i="22"/>
  <c r="G9660" i="22"/>
  <c r="I9660" i="22"/>
  <c r="G9661" i="22"/>
  <c r="I9661" i="22"/>
  <c r="G9662" i="22"/>
  <c r="I9662" i="22"/>
  <c r="G9663" i="22"/>
  <c r="I9663" i="22"/>
  <c r="G9664" i="22"/>
  <c r="I9664" i="22"/>
  <c r="G9665" i="22"/>
  <c r="I9665" i="22"/>
  <c r="G9666" i="22"/>
  <c r="I9666" i="22"/>
  <c r="G9667" i="22"/>
  <c r="I9667" i="22"/>
  <c r="G9668" i="22"/>
  <c r="I9668" i="22"/>
  <c r="G9669" i="22"/>
  <c r="I9669" i="22"/>
  <c r="G9670" i="22"/>
  <c r="I9670" i="22"/>
  <c r="G9671" i="22"/>
  <c r="I9671" i="22"/>
  <c r="G9672" i="22"/>
  <c r="I9672" i="22"/>
  <c r="G9673" i="22"/>
  <c r="I9673" i="22"/>
  <c r="G9674" i="22"/>
  <c r="I9674" i="22"/>
  <c r="G9675" i="22"/>
  <c r="I9675" i="22"/>
  <c r="G9676" i="22"/>
  <c r="I9676" i="22"/>
  <c r="G9677" i="22"/>
  <c r="I9677" i="22"/>
  <c r="G9678" i="22"/>
  <c r="I9678" i="22"/>
  <c r="G9679" i="22"/>
  <c r="I9679" i="22"/>
  <c r="G9680" i="22"/>
  <c r="I9680" i="22"/>
  <c r="G9681" i="22"/>
  <c r="I9681" i="22"/>
  <c r="G9682" i="22"/>
  <c r="I9682" i="22"/>
  <c r="G9683" i="22"/>
  <c r="I9683" i="22"/>
  <c r="G9684" i="22"/>
  <c r="I9684" i="22"/>
  <c r="G9685" i="22"/>
  <c r="I9685" i="22"/>
  <c r="G9686" i="22"/>
  <c r="I9686" i="22"/>
  <c r="G9687" i="22"/>
  <c r="I9687" i="22"/>
  <c r="G9688" i="22"/>
  <c r="I9688" i="22"/>
  <c r="G9689" i="22"/>
  <c r="I9689" i="22"/>
  <c r="G9690" i="22"/>
  <c r="I9690" i="22"/>
  <c r="G9691" i="22"/>
  <c r="I9691" i="22"/>
  <c r="G9692" i="22"/>
  <c r="I9692" i="22"/>
  <c r="G9693" i="22"/>
  <c r="I9693" i="22"/>
  <c r="G9694" i="22"/>
  <c r="I9694" i="22"/>
  <c r="G9695" i="22"/>
  <c r="I9695" i="22"/>
  <c r="G9696" i="22"/>
  <c r="I9696" i="22"/>
  <c r="G9697" i="22"/>
  <c r="I9697" i="22"/>
  <c r="G9698" i="22"/>
  <c r="I9698" i="22"/>
  <c r="G9699" i="22"/>
  <c r="I9699" i="22"/>
  <c r="G9700" i="22"/>
  <c r="I9700" i="22"/>
  <c r="G9701" i="22"/>
  <c r="I9701" i="22"/>
  <c r="G9702" i="22"/>
  <c r="I9702" i="22"/>
  <c r="G9703" i="22"/>
  <c r="I9703" i="22"/>
  <c r="G9704" i="22"/>
  <c r="I9704" i="22"/>
  <c r="G9705" i="22"/>
  <c r="I9705" i="22"/>
  <c r="G9706" i="22"/>
  <c r="I9706" i="22"/>
  <c r="G9707" i="22"/>
  <c r="I9707" i="22"/>
  <c r="G9708" i="22"/>
  <c r="I9708" i="22"/>
  <c r="G9709" i="22"/>
  <c r="I9709" i="22"/>
  <c r="G9710" i="22"/>
  <c r="I9710" i="22"/>
  <c r="G9711" i="22"/>
  <c r="I9711" i="22"/>
  <c r="G9712" i="22"/>
  <c r="I9712" i="22"/>
  <c r="G9713" i="22"/>
  <c r="I9713" i="22"/>
  <c r="G9714" i="22"/>
  <c r="I9714" i="22"/>
  <c r="G9715" i="22"/>
  <c r="I9715" i="22"/>
  <c r="G9716" i="22"/>
  <c r="I9716" i="22"/>
  <c r="G9717" i="22"/>
  <c r="I9717" i="22"/>
  <c r="G9718" i="22"/>
  <c r="I9718" i="22"/>
  <c r="G9719" i="22"/>
  <c r="I9719" i="22"/>
  <c r="G9720" i="22"/>
  <c r="I9720" i="22"/>
  <c r="G9721" i="22"/>
  <c r="I9721" i="22"/>
  <c r="G9722" i="22"/>
  <c r="I9722" i="22"/>
  <c r="G9723" i="22"/>
  <c r="I9723" i="22"/>
  <c r="G9724" i="22"/>
  <c r="I9724" i="22"/>
  <c r="G9725" i="22"/>
  <c r="I9725" i="22"/>
  <c r="G9726" i="22"/>
  <c r="I9726" i="22"/>
  <c r="G9727" i="22"/>
  <c r="I9727" i="22"/>
  <c r="G9728" i="22"/>
  <c r="I9728" i="22"/>
  <c r="G9729" i="22"/>
  <c r="I9729" i="22"/>
  <c r="G9730" i="22"/>
  <c r="I9730" i="22"/>
  <c r="G9731" i="22"/>
  <c r="I9731" i="22"/>
  <c r="G9732" i="22"/>
  <c r="I9732" i="22"/>
  <c r="G9733" i="22"/>
  <c r="I9733" i="22"/>
  <c r="G9734" i="22"/>
  <c r="I9734" i="22"/>
  <c r="G9735" i="22"/>
  <c r="I9735" i="22"/>
  <c r="G9736" i="22"/>
  <c r="I9736" i="22"/>
  <c r="G9737" i="22"/>
  <c r="I9737" i="22"/>
  <c r="G9738" i="22"/>
  <c r="I9738" i="22"/>
  <c r="G9739" i="22"/>
  <c r="I9739" i="22"/>
  <c r="G9740" i="22"/>
  <c r="I9740" i="22"/>
  <c r="G9741" i="22"/>
  <c r="I9741" i="22"/>
  <c r="G9742" i="22"/>
  <c r="I9742" i="22"/>
  <c r="G9743" i="22"/>
  <c r="I9743" i="22"/>
  <c r="G9744" i="22"/>
  <c r="I9744" i="22"/>
  <c r="G9745" i="22"/>
  <c r="I9745" i="22"/>
  <c r="G9746" i="22"/>
  <c r="I9746" i="22"/>
  <c r="G9747" i="22"/>
  <c r="I9747" i="22"/>
  <c r="G9748" i="22"/>
  <c r="I9748" i="22"/>
  <c r="G9749" i="22"/>
  <c r="I9749" i="22"/>
  <c r="G9750" i="22"/>
  <c r="I9750" i="22"/>
  <c r="G9751" i="22"/>
  <c r="I9751" i="22"/>
  <c r="G9752" i="22"/>
  <c r="I9752" i="22"/>
  <c r="G9753" i="22"/>
  <c r="I9753" i="22"/>
  <c r="G9754" i="22"/>
  <c r="I9754" i="22"/>
  <c r="G9755" i="22"/>
  <c r="I9755" i="22"/>
  <c r="G9756" i="22"/>
  <c r="I9756" i="22"/>
  <c r="G9757" i="22"/>
  <c r="I9757" i="22"/>
  <c r="G9758" i="22"/>
  <c r="I9758" i="22"/>
  <c r="G9759" i="22"/>
  <c r="I9759" i="22"/>
  <c r="G9760" i="22"/>
  <c r="I9760" i="22"/>
  <c r="G9761" i="22"/>
  <c r="I9761" i="22"/>
  <c r="G9762" i="22"/>
  <c r="I9762" i="22"/>
  <c r="G9763" i="22"/>
  <c r="I9763" i="22"/>
  <c r="G9764" i="22"/>
  <c r="I9764" i="22"/>
  <c r="G9765" i="22"/>
  <c r="I9765" i="22"/>
  <c r="G9766" i="22"/>
  <c r="I9766" i="22"/>
  <c r="G9767" i="22"/>
  <c r="I9767" i="22"/>
  <c r="G9768" i="22"/>
  <c r="I9768" i="22"/>
  <c r="G9769" i="22"/>
  <c r="I9769" i="22"/>
  <c r="G9770" i="22"/>
  <c r="I9770" i="22"/>
  <c r="G9771" i="22"/>
  <c r="I9771" i="22"/>
  <c r="G9772" i="22"/>
  <c r="I9772" i="22"/>
  <c r="G9773" i="22"/>
  <c r="I9773" i="22"/>
  <c r="G9774" i="22"/>
  <c r="I9774" i="22"/>
  <c r="G9775" i="22"/>
  <c r="I9775" i="22"/>
  <c r="G9776" i="22"/>
  <c r="I9776" i="22"/>
  <c r="G9777" i="22"/>
  <c r="I9777" i="22"/>
  <c r="G9778" i="22"/>
  <c r="I9778" i="22"/>
  <c r="G9779" i="22"/>
  <c r="I9779" i="22"/>
  <c r="G9780" i="22"/>
  <c r="I9780" i="22"/>
  <c r="G9781" i="22"/>
  <c r="I9781" i="22"/>
  <c r="G9782" i="22"/>
  <c r="I9782" i="22"/>
  <c r="G9783" i="22"/>
  <c r="I9783" i="22"/>
  <c r="G9784" i="22"/>
  <c r="I9784" i="22"/>
  <c r="G9785" i="22"/>
  <c r="I9785" i="22"/>
  <c r="G9786" i="22"/>
  <c r="I9786" i="22"/>
  <c r="G9787" i="22"/>
  <c r="I9787" i="22"/>
  <c r="G9788" i="22"/>
  <c r="I9788" i="22"/>
  <c r="G9789" i="22"/>
  <c r="I9789" i="22"/>
  <c r="G9790" i="22"/>
  <c r="I9790" i="22"/>
  <c r="G9791" i="22"/>
  <c r="I9791" i="22"/>
  <c r="G9792" i="22"/>
  <c r="I9792" i="22"/>
  <c r="G9793" i="22"/>
  <c r="I9793" i="22"/>
  <c r="G9794" i="22"/>
  <c r="I9794" i="22"/>
  <c r="G9795" i="22"/>
  <c r="I9795" i="22"/>
  <c r="G9796" i="22"/>
  <c r="I9796" i="22"/>
  <c r="G9797" i="22"/>
  <c r="I9797" i="22"/>
  <c r="G9798" i="22"/>
  <c r="I9798" i="22"/>
  <c r="G9799" i="22"/>
  <c r="I9799" i="22"/>
  <c r="G9800" i="22"/>
  <c r="I9800" i="22"/>
  <c r="G9801" i="22"/>
  <c r="I9801" i="22"/>
  <c r="G9802" i="22"/>
  <c r="I9802" i="22"/>
  <c r="G9803" i="22"/>
  <c r="I9803" i="22"/>
  <c r="G9804" i="22"/>
  <c r="I9804" i="22"/>
  <c r="G9805" i="22"/>
  <c r="I9805" i="22"/>
  <c r="G9806" i="22"/>
  <c r="I9806" i="22"/>
  <c r="G9807" i="22"/>
  <c r="I9807" i="22"/>
  <c r="G9808" i="22"/>
  <c r="I9808" i="22"/>
  <c r="G9809" i="22"/>
  <c r="I9809" i="22"/>
  <c r="G9810" i="22"/>
  <c r="I9810" i="22"/>
  <c r="G9811" i="22"/>
  <c r="I9811" i="22"/>
  <c r="G9812" i="22"/>
  <c r="I9812" i="22"/>
  <c r="G9813" i="22"/>
  <c r="I9813" i="22"/>
  <c r="G9814" i="22"/>
  <c r="I9814" i="22"/>
  <c r="G9815" i="22"/>
  <c r="I9815" i="22"/>
  <c r="G9816" i="22"/>
  <c r="I9816" i="22"/>
  <c r="G9817" i="22"/>
  <c r="I9817" i="22"/>
  <c r="G9818" i="22"/>
  <c r="I9818" i="22"/>
  <c r="G9819" i="22"/>
  <c r="I9819" i="22"/>
  <c r="G9820" i="22"/>
  <c r="I9820" i="22"/>
  <c r="G9821" i="22"/>
  <c r="I9821" i="22"/>
  <c r="G9822" i="22"/>
  <c r="I9822" i="22"/>
  <c r="G9823" i="22"/>
  <c r="I9823" i="22"/>
  <c r="G9824" i="22"/>
  <c r="I9824" i="22"/>
  <c r="G9825" i="22"/>
  <c r="I9825" i="22"/>
  <c r="G9826" i="22"/>
  <c r="I9826" i="22"/>
  <c r="G9827" i="22"/>
  <c r="I9827" i="22"/>
  <c r="G9828" i="22"/>
  <c r="I9828" i="22"/>
  <c r="G9829" i="22"/>
  <c r="I9829" i="22"/>
  <c r="G9830" i="22"/>
  <c r="I9830" i="22"/>
  <c r="G9831" i="22"/>
  <c r="I9831" i="22"/>
  <c r="G9832" i="22"/>
  <c r="I9832" i="22"/>
  <c r="G9833" i="22"/>
  <c r="I9833" i="22"/>
  <c r="G9834" i="22"/>
  <c r="I9834" i="22"/>
  <c r="G9835" i="22"/>
  <c r="I9835" i="22"/>
  <c r="G9836" i="22"/>
  <c r="I9836" i="22"/>
  <c r="G9837" i="22"/>
  <c r="I9837" i="22"/>
  <c r="G9838" i="22"/>
  <c r="I9838" i="22"/>
  <c r="G9839" i="22"/>
  <c r="I9839" i="22"/>
  <c r="G9840" i="22"/>
  <c r="I9840" i="22"/>
  <c r="G9841" i="22"/>
  <c r="I9841" i="22"/>
  <c r="G9842" i="22"/>
  <c r="I9842" i="22"/>
  <c r="G9843" i="22"/>
  <c r="I9843" i="22"/>
  <c r="G9844" i="22"/>
  <c r="I9844" i="22"/>
  <c r="G9845" i="22"/>
  <c r="I9845" i="22"/>
  <c r="G9846" i="22"/>
  <c r="I9846" i="22"/>
  <c r="G9847" i="22"/>
  <c r="I9847" i="22"/>
  <c r="G9848" i="22"/>
  <c r="I9848" i="22"/>
  <c r="G9849" i="22"/>
  <c r="I9849" i="22"/>
  <c r="G9850" i="22"/>
  <c r="I9850" i="22"/>
  <c r="G9851" i="22"/>
  <c r="I9851" i="22"/>
  <c r="G9852" i="22"/>
  <c r="I9852" i="22"/>
  <c r="G9853" i="22"/>
  <c r="I9853" i="22"/>
  <c r="G9854" i="22"/>
  <c r="I9854" i="22"/>
  <c r="G9855" i="22"/>
  <c r="I9855" i="22"/>
  <c r="G9856" i="22"/>
  <c r="I9856" i="22"/>
  <c r="G9857" i="22"/>
  <c r="I9857" i="22"/>
  <c r="G9858" i="22"/>
  <c r="I9858" i="22"/>
  <c r="G9859" i="22"/>
  <c r="I9859" i="22"/>
  <c r="G9860" i="22"/>
  <c r="I9860" i="22"/>
  <c r="G9861" i="22"/>
  <c r="I9861" i="22"/>
  <c r="G9862" i="22"/>
  <c r="I9862" i="22"/>
  <c r="G9863" i="22"/>
  <c r="I9863" i="22"/>
  <c r="G9864" i="22"/>
  <c r="I9864" i="22"/>
  <c r="G9865" i="22"/>
  <c r="I9865" i="22"/>
  <c r="G9866" i="22"/>
  <c r="I9866" i="22"/>
  <c r="G9867" i="22"/>
  <c r="I9867" i="22"/>
  <c r="G9868" i="22"/>
  <c r="I9868" i="22"/>
  <c r="G9869" i="22"/>
  <c r="I9869" i="22"/>
  <c r="G9870" i="22"/>
  <c r="I9870" i="22"/>
  <c r="G9871" i="22"/>
  <c r="I9871" i="22"/>
  <c r="G9872" i="22"/>
  <c r="I9872" i="22"/>
  <c r="G9873" i="22"/>
  <c r="I9873" i="22"/>
  <c r="G9874" i="22"/>
  <c r="I9874" i="22"/>
  <c r="G9875" i="22"/>
  <c r="I9875" i="22"/>
  <c r="G9876" i="22"/>
  <c r="I9876" i="22"/>
  <c r="G9877" i="22"/>
  <c r="I9877" i="22"/>
  <c r="G9878" i="22"/>
  <c r="I9878" i="22"/>
  <c r="G9879" i="22"/>
  <c r="I9879" i="22"/>
  <c r="G9880" i="22"/>
  <c r="I9880" i="22"/>
  <c r="G9881" i="22"/>
  <c r="I9881" i="22"/>
  <c r="G9882" i="22"/>
  <c r="I9882" i="22"/>
  <c r="G9883" i="22"/>
  <c r="I9883" i="22"/>
  <c r="G9884" i="22"/>
  <c r="I9884" i="22"/>
  <c r="G9885" i="22"/>
  <c r="I9885" i="22"/>
  <c r="G9886" i="22"/>
  <c r="I9886" i="22"/>
  <c r="G9887" i="22"/>
  <c r="I9887" i="22"/>
  <c r="G9888" i="22"/>
  <c r="I9888" i="22"/>
  <c r="G9889" i="22"/>
  <c r="I9889" i="22"/>
  <c r="G9890" i="22"/>
  <c r="I9890" i="22"/>
  <c r="G9891" i="22"/>
  <c r="I9891" i="22"/>
  <c r="G9892" i="22"/>
  <c r="I9892" i="22"/>
  <c r="G9893" i="22"/>
  <c r="I9893" i="22"/>
  <c r="G9894" i="22"/>
  <c r="I9894" i="22"/>
  <c r="G9895" i="22"/>
  <c r="I9895" i="22"/>
  <c r="G9896" i="22"/>
  <c r="I9896" i="22"/>
  <c r="G9897" i="22"/>
  <c r="I9897" i="22"/>
  <c r="G9898" i="22"/>
  <c r="I9898" i="22"/>
  <c r="G9899" i="22"/>
  <c r="I9899" i="22"/>
  <c r="G9900" i="22"/>
  <c r="I9900" i="22"/>
  <c r="G9901" i="22"/>
  <c r="I9901" i="22"/>
  <c r="G9902" i="22"/>
  <c r="I9902" i="22"/>
  <c r="G9903" i="22"/>
  <c r="I9903" i="22"/>
  <c r="G9904" i="22"/>
  <c r="I9904" i="22"/>
  <c r="G9905" i="22"/>
  <c r="I9905" i="22"/>
  <c r="G9906" i="22"/>
  <c r="I9906" i="22"/>
  <c r="G9907" i="22"/>
  <c r="I9907" i="22"/>
  <c r="G9908" i="22"/>
  <c r="I9908" i="22"/>
  <c r="G9909" i="22"/>
  <c r="I9909" i="22"/>
  <c r="G9910" i="22"/>
  <c r="I9910" i="22"/>
  <c r="G9911" i="22"/>
  <c r="I9911" i="22"/>
  <c r="G9912" i="22"/>
  <c r="I9912" i="22"/>
  <c r="G9913" i="22"/>
  <c r="I9913" i="22"/>
  <c r="G9914" i="22"/>
  <c r="I9914" i="22"/>
  <c r="G9915" i="22"/>
  <c r="I9915" i="22"/>
  <c r="G9916" i="22"/>
  <c r="I9916" i="22"/>
  <c r="G9917" i="22"/>
  <c r="I9917" i="22"/>
  <c r="G9918" i="22"/>
  <c r="I9918" i="22"/>
  <c r="G9919" i="22"/>
  <c r="I9919" i="22"/>
  <c r="G9920" i="22"/>
  <c r="I9920" i="22"/>
  <c r="G9921" i="22"/>
  <c r="I9921" i="22"/>
  <c r="G9922" i="22"/>
  <c r="I9922" i="22"/>
  <c r="G9923" i="22"/>
  <c r="I9923" i="22"/>
  <c r="G9924" i="22"/>
  <c r="I9924" i="22"/>
  <c r="G9925" i="22"/>
  <c r="I9925" i="22"/>
  <c r="G9926" i="22"/>
  <c r="I9926" i="22"/>
  <c r="G9927" i="22"/>
  <c r="I9927" i="22"/>
  <c r="G9928" i="22"/>
  <c r="I9928" i="22"/>
  <c r="G9929" i="22"/>
  <c r="I9929" i="22"/>
  <c r="G9930" i="22"/>
  <c r="I9930" i="22"/>
  <c r="G9931" i="22"/>
  <c r="I9931" i="22"/>
  <c r="G9932" i="22"/>
  <c r="I9932" i="22"/>
  <c r="G9933" i="22"/>
  <c r="I9933" i="22"/>
  <c r="G9934" i="22"/>
  <c r="I9934" i="22"/>
  <c r="G9935" i="22"/>
  <c r="I9935" i="22"/>
  <c r="G9936" i="22"/>
  <c r="I9936" i="22"/>
  <c r="G9937" i="22"/>
  <c r="I9937" i="22"/>
  <c r="G9938" i="22"/>
  <c r="I9938" i="22"/>
  <c r="G9939" i="22"/>
  <c r="I9939" i="22"/>
  <c r="G9940" i="22"/>
  <c r="I9940" i="22"/>
  <c r="G9941" i="22"/>
  <c r="I9941" i="22"/>
  <c r="G9942" i="22"/>
  <c r="I9942" i="22"/>
  <c r="G9943" i="22"/>
  <c r="I9943" i="22"/>
  <c r="G9944" i="22"/>
  <c r="I9944" i="22"/>
  <c r="G9945" i="22"/>
  <c r="I9945" i="22"/>
  <c r="G9946" i="22"/>
  <c r="I9946" i="22"/>
  <c r="G9947" i="22"/>
  <c r="I9947" i="22"/>
  <c r="G9948" i="22"/>
  <c r="I9948" i="22"/>
  <c r="G9949" i="22"/>
  <c r="I9949" i="22"/>
  <c r="G9950" i="22"/>
  <c r="I9950" i="22"/>
  <c r="G9951" i="22"/>
  <c r="I9951" i="22"/>
  <c r="G9952" i="22"/>
  <c r="I9952" i="22"/>
  <c r="G9953" i="22"/>
  <c r="I9953" i="22"/>
  <c r="G9954" i="22"/>
  <c r="I9954" i="22"/>
  <c r="G9955" i="22"/>
  <c r="I9955" i="22"/>
  <c r="G9956" i="22"/>
  <c r="I9956" i="22"/>
  <c r="G9957" i="22"/>
  <c r="I9957" i="22"/>
  <c r="G9958" i="22"/>
  <c r="I9958" i="22"/>
  <c r="G9959" i="22"/>
  <c r="I9959" i="22"/>
  <c r="G9960" i="22"/>
  <c r="I9960" i="22"/>
  <c r="G9961" i="22"/>
  <c r="I9961" i="22"/>
  <c r="G9962" i="22"/>
  <c r="I9962" i="22"/>
  <c r="G9963" i="22"/>
  <c r="I9963" i="22"/>
  <c r="G9964" i="22"/>
  <c r="I9964" i="22"/>
  <c r="G9965" i="22"/>
  <c r="I9965" i="22"/>
  <c r="G9966" i="22"/>
  <c r="I9966" i="22"/>
  <c r="G9967" i="22"/>
  <c r="I9967" i="22"/>
  <c r="G9968" i="22"/>
  <c r="I9968" i="22"/>
  <c r="G9969" i="22"/>
  <c r="I9969" i="22"/>
  <c r="G9970" i="22"/>
  <c r="I9970" i="22"/>
  <c r="G9971" i="22"/>
  <c r="I9971" i="22"/>
  <c r="G9972" i="22"/>
  <c r="I9972" i="22"/>
  <c r="G9973" i="22"/>
  <c r="I9973" i="22"/>
  <c r="G9974" i="22"/>
  <c r="I9974" i="22"/>
  <c r="G9975" i="22"/>
  <c r="I9975" i="22"/>
  <c r="G9976" i="22"/>
  <c r="I9976" i="22"/>
  <c r="G9977" i="22"/>
  <c r="I9977" i="22"/>
  <c r="G9978" i="22"/>
  <c r="I9978" i="22"/>
  <c r="G9979" i="22"/>
  <c r="I9979" i="22"/>
  <c r="G9980" i="22"/>
  <c r="I9980" i="22"/>
  <c r="G9981" i="22"/>
  <c r="I9981" i="22"/>
  <c r="G9982" i="22"/>
  <c r="I9982" i="22"/>
  <c r="G9983" i="22"/>
  <c r="I9983" i="22"/>
  <c r="G9984" i="22"/>
  <c r="I9984" i="22"/>
  <c r="G9985" i="22"/>
  <c r="I9985" i="22"/>
  <c r="G9986" i="22"/>
  <c r="I9986" i="22"/>
  <c r="G9987" i="22"/>
  <c r="I9987" i="22"/>
  <c r="G9988" i="22"/>
  <c r="I9988" i="22"/>
  <c r="G9989" i="22"/>
  <c r="I9989" i="22"/>
  <c r="G9990" i="22"/>
  <c r="I9990" i="22"/>
  <c r="G9991" i="22"/>
  <c r="I9991" i="22"/>
  <c r="G9992" i="22"/>
  <c r="I9992" i="22"/>
  <c r="G9993" i="22"/>
  <c r="I9993" i="22"/>
  <c r="G9994" i="22"/>
  <c r="I9994" i="22"/>
  <c r="G9995" i="22"/>
  <c r="I9995" i="22"/>
  <c r="G9996" i="22"/>
  <c r="I9996" i="22"/>
  <c r="G9997" i="22"/>
  <c r="I9997" i="22"/>
  <c r="G9998" i="22"/>
  <c r="I9998" i="22"/>
  <c r="G9999" i="22"/>
  <c r="I9999" i="22"/>
  <c r="G10000" i="22"/>
  <c r="I10000" i="22"/>
  <c r="G10001" i="22"/>
  <c r="I10001" i="22"/>
  <c r="G10002" i="22"/>
  <c r="I10002" i="22"/>
  <c r="G3" i="22"/>
  <c r="I3" i="22"/>
  <c r="J3" i="22"/>
  <c r="B6" i="2" a="1"/>
  <c r="B6" i="2"/>
  <c r="B5" i="2" a="1"/>
  <c r="B5" i="2"/>
  <c r="B14" i="2"/>
  <c r="B2" i="2" a="1"/>
  <c r="B2" i="2"/>
  <c r="B6" i="3" a="1"/>
  <c r="B6" i="3"/>
  <c r="B5" i="3" a="1"/>
  <c r="B5" i="3"/>
  <c r="B14" i="3"/>
  <c r="B2" i="3" a="1"/>
  <c r="B2" i="3"/>
  <c r="B6" i="4" a="1"/>
  <c r="B6" i="4"/>
  <c r="B5" i="4" a="1"/>
  <c r="B5" i="4"/>
  <c r="B14" i="4"/>
  <c r="B2" i="4" a="1"/>
  <c r="B2" i="4"/>
  <c r="B6" i="5" a="1"/>
  <c r="B6" i="5"/>
  <c r="B5" i="5" a="1"/>
  <c r="B5" i="5"/>
  <c r="B14" i="5"/>
  <c r="B2" i="5" a="1"/>
  <c r="B2" i="5"/>
  <c r="E12" i="11"/>
  <c r="E11" i="11"/>
  <c r="E10" i="11"/>
  <c r="E9" i="11"/>
  <c r="E8" i="11"/>
  <c r="E7" i="11"/>
  <c r="E6" i="11"/>
  <c r="E5" i="11"/>
  <c r="E4" i="11"/>
  <c r="E3" i="11"/>
  <c r="E12" i="9"/>
  <c r="E11" i="9"/>
  <c r="E10" i="9"/>
  <c r="E9" i="9"/>
  <c r="E8" i="9"/>
  <c r="E7" i="9"/>
  <c r="E6" i="9"/>
  <c r="E5" i="9"/>
  <c r="E4" i="9"/>
  <c r="E3" i="9"/>
  <c r="E12" i="8"/>
  <c r="E11" i="8"/>
  <c r="E10" i="8"/>
  <c r="E9" i="8"/>
  <c r="E8" i="8"/>
  <c r="E7" i="8"/>
  <c r="E6" i="8"/>
  <c r="E5" i="8"/>
  <c r="E4" i="8"/>
  <c r="E3" i="8"/>
  <c r="E12" i="7"/>
  <c r="E11" i="7"/>
  <c r="E10" i="7"/>
  <c r="E9" i="7"/>
  <c r="E8" i="7"/>
  <c r="E7" i="7"/>
  <c r="E6" i="7"/>
  <c r="E5" i="7"/>
  <c r="E4" i="7"/>
  <c r="E3" i="7"/>
  <c r="B14" i="6"/>
  <c r="B12" i="6"/>
  <c r="B11" i="6"/>
  <c r="B9" i="6"/>
  <c r="B8" i="6"/>
  <c r="B7" i="6"/>
  <c r="C10" i="5" a="1"/>
  <c r="C10" i="5"/>
  <c r="C6" i="5" a="1"/>
  <c r="C6" i="5"/>
  <c r="C5" i="5" a="1"/>
  <c r="C5" i="5"/>
  <c r="C4" i="5" a="1"/>
  <c r="C4" i="5"/>
  <c r="B4" i="5" a="1"/>
  <c r="B4" i="5"/>
  <c r="C3" i="5" a="1"/>
  <c r="C3" i="5"/>
  <c r="B3" i="5" a="1"/>
  <c r="B3" i="5"/>
  <c r="C2" i="5" a="1"/>
  <c r="C2" i="5"/>
  <c r="C14" i="5"/>
  <c r="C13" i="5"/>
  <c r="B13" i="5"/>
  <c r="C12" i="5"/>
  <c r="B12" i="5"/>
  <c r="C11" i="5"/>
  <c r="B11" i="5"/>
  <c r="B10" i="5"/>
  <c r="C10" i="4" a="1"/>
  <c r="C10" i="4"/>
  <c r="C6" i="4" a="1"/>
  <c r="C6" i="4"/>
  <c r="C5" i="4" a="1"/>
  <c r="C5" i="4"/>
  <c r="C4" i="4" a="1"/>
  <c r="C4" i="4"/>
  <c r="B4" i="4" a="1"/>
  <c r="B4" i="4"/>
  <c r="C3" i="4" a="1"/>
  <c r="C3" i="4"/>
  <c r="B3" i="4" a="1"/>
  <c r="B3" i="4"/>
  <c r="C2" i="4" a="1"/>
  <c r="C2" i="4"/>
  <c r="C14" i="4"/>
  <c r="C13" i="4"/>
  <c r="B13" i="4"/>
  <c r="C12" i="4"/>
  <c r="B12" i="4"/>
  <c r="C11" i="4"/>
  <c r="B11" i="4"/>
  <c r="B10" i="4"/>
  <c r="C2" i="3" a="1"/>
  <c r="C2" i="3"/>
  <c r="C3" i="3" a="1"/>
  <c r="C3" i="3"/>
  <c r="C4" i="3" a="1"/>
  <c r="C4" i="3"/>
  <c r="C5" i="3" a="1"/>
  <c r="C5" i="3"/>
  <c r="B4" i="3" a="1"/>
  <c r="B4" i="3"/>
  <c r="B3" i="3" a="1"/>
  <c r="B3" i="3"/>
  <c r="C10" i="3" a="1"/>
  <c r="C10" i="3"/>
  <c r="C6" i="3" a="1"/>
  <c r="C6" i="3"/>
  <c r="C14" i="3"/>
  <c r="C13" i="3"/>
  <c r="B13" i="3"/>
  <c r="C12" i="3"/>
  <c r="B12" i="3"/>
  <c r="C11" i="3"/>
  <c r="B11" i="3"/>
  <c r="B10" i="3"/>
  <c r="C3" i="2" a="1"/>
  <c r="C3" i="2"/>
  <c r="C2" i="2" a="1"/>
  <c r="C2" i="2"/>
  <c r="C11" i="2"/>
  <c r="C4" i="2" a="1"/>
  <c r="C4" i="2"/>
  <c r="C12" i="2"/>
  <c r="C5" i="2" a="1"/>
  <c r="C5" i="2"/>
  <c r="C13" i="2"/>
  <c r="C6" i="2" a="1"/>
  <c r="C6" i="2"/>
  <c r="C14" i="2"/>
  <c r="B4" i="2" a="1"/>
  <c r="B4" i="2"/>
  <c r="B3" i="2" a="1"/>
  <c r="B3" i="2"/>
  <c r="B12" i="2"/>
  <c r="B13" i="2"/>
  <c r="B11" i="2"/>
  <c r="B10" i="2"/>
  <c r="C10" i="2" a="1"/>
  <c r="C10" i="2"/>
</calcChain>
</file>

<file path=xl/sharedStrings.xml><?xml version="1.0" encoding="utf-8"?>
<sst xmlns="http://schemas.openxmlformats.org/spreadsheetml/2006/main" count="115" uniqueCount="51">
  <si>
    <t>member_id</t>
  </si>
  <si>
    <t>min</t>
  </si>
  <si>
    <t>max</t>
  </si>
  <si>
    <t>Retain</t>
  </si>
  <si>
    <t>Churn</t>
  </si>
  <si>
    <t>Percentile</t>
  </si>
  <si>
    <t>Bucket</t>
  </si>
  <si>
    <t>Churned</t>
  </si>
  <si>
    <t>Total</t>
  </si>
  <si>
    <t>Churn Rate</t>
  </si>
  <si>
    <t>Cumulative % Churn</t>
  </si>
  <si>
    <t>Cumulative % Members</t>
  </si>
  <si>
    <t>churn</t>
  </si>
  <si>
    <t>metric1</t>
  </si>
  <si>
    <t>metric2</t>
  </si>
  <si>
    <t>metric3</t>
  </si>
  <si>
    <t>metric4</t>
  </si>
  <si>
    <t># of Members</t>
  </si>
  <si>
    <t>Average Member Tenure</t>
  </si>
  <si>
    <t>Total Dues Revenue Last Year</t>
  </si>
  <si>
    <t>Total Non-Dues Revenue Last Year</t>
  </si>
  <si>
    <t>Total Cost to Serve a Member Last Year</t>
  </si>
  <si>
    <t>Average Dues Revenue per Member</t>
  </si>
  <si>
    <t>Average Non-Dues Revenue per Member</t>
  </si>
  <si>
    <t>Average Cost per Member</t>
  </si>
  <si>
    <t>Expected LTV per Member</t>
  </si>
  <si>
    <t>Expected Cost per Member</t>
  </si>
  <si>
    <t>Breakeven</t>
  </si>
  <si>
    <t>intercept</t>
  </si>
  <si>
    <t>prediction</t>
  </si>
  <si>
    <t>cluster 1</t>
  </si>
  <si>
    <t>cluster 2</t>
  </si>
  <si>
    <t>cluster 3</t>
  </si>
  <si>
    <t>distance to 1</t>
  </si>
  <si>
    <t>distance to 2</t>
  </si>
  <si>
    <t>distance to 3</t>
  </si>
  <si>
    <t>min distance</t>
  </si>
  <si>
    <t>assigned</t>
  </si>
  <si>
    <t>total dist</t>
  </si>
  <si>
    <t>cluster</t>
  </si>
  <si>
    <t>Count</t>
  </si>
  <si>
    <t>Cumulative Churn</t>
  </si>
  <si>
    <t>Cumulative Member</t>
  </si>
  <si>
    <t>Lift</t>
  </si>
  <si>
    <t>logins</t>
  </si>
  <si>
    <t>comments</t>
  </si>
  <si>
    <t>ceus</t>
  </si>
  <si>
    <t>emails</t>
  </si>
  <si>
    <t>e</t>
  </si>
  <si>
    <t>Totals</t>
  </si>
  <si>
    <t>err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-&quot;$&quot;* #,##0.00_-;\-&quot;$&quot;* #,##0.00_-;_-&quot;$&quot;* &quot;-&quot;??_-;_-@_-"/>
    <numFmt numFmtId="43" formatCode="_-* #,##0.00_-;\-* #,##0.00_-;_-* &quot;-&quot;??_-;_-@_-"/>
    <numFmt numFmtId="164" formatCode="_-* #,##0_-;\-* #,##0_-;_-* &quot;-&quot;??_-;_-@_-"/>
  </numFmts>
  <fonts count="5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9">
    <border>
      <left/>
      <right/>
      <top/>
      <bottom/>
      <diagonal/>
    </border>
    <border>
      <left style="medium">
        <color rgb="FFFF0000"/>
      </left>
      <right/>
      <top style="medium">
        <color rgb="FFFF0000"/>
      </top>
      <bottom/>
      <diagonal/>
    </border>
    <border>
      <left/>
      <right/>
      <top style="medium">
        <color rgb="FFFF0000"/>
      </top>
      <bottom/>
      <diagonal/>
    </border>
    <border>
      <left/>
      <right style="medium">
        <color rgb="FFFF0000"/>
      </right>
      <top style="medium">
        <color rgb="FFFF0000"/>
      </top>
      <bottom/>
      <diagonal/>
    </border>
    <border>
      <left style="medium">
        <color rgb="FFFF0000"/>
      </left>
      <right/>
      <top/>
      <bottom/>
      <diagonal/>
    </border>
    <border>
      <left/>
      <right style="medium">
        <color rgb="FFFF0000"/>
      </right>
      <top/>
      <bottom/>
      <diagonal/>
    </border>
    <border>
      <left style="medium">
        <color rgb="FFFF0000"/>
      </left>
      <right/>
      <top/>
      <bottom style="medium">
        <color rgb="FFFF0000"/>
      </bottom>
      <diagonal/>
    </border>
    <border>
      <left/>
      <right/>
      <top/>
      <bottom style="medium">
        <color rgb="FFFF0000"/>
      </bottom>
      <diagonal/>
    </border>
    <border>
      <left/>
      <right style="medium">
        <color rgb="FFFF0000"/>
      </right>
      <top/>
      <bottom style="medium">
        <color rgb="FFFF0000"/>
      </bottom>
      <diagonal/>
    </border>
  </borders>
  <cellStyleXfs count="204">
    <xf numFmtId="0" fontId="0" fillId="0" borderId="0"/>
    <xf numFmtId="9" fontId="2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22">
    <xf numFmtId="0" fontId="0" fillId="0" borderId="0" xfId="0"/>
    <xf numFmtId="0" fontId="0" fillId="0" borderId="0" xfId="0" applyAlignment="1">
      <alignment horizontal="center"/>
    </xf>
    <xf numFmtId="9" fontId="0" fillId="0" borderId="0" xfId="1" applyFont="1"/>
    <xf numFmtId="164" fontId="0" fillId="0" borderId="0" xfId="12" applyNumberFormat="1" applyFont="1"/>
    <xf numFmtId="44" fontId="0" fillId="0" borderId="0" xfId="13" applyFont="1"/>
    <xf numFmtId="44" fontId="0" fillId="0" borderId="0" xfId="0" applyNumberFormat="1"/>
    <xf numFmtId="0" fontId="0" fillId="2" borderId="0" xfId="0" applyFill="1"/>
    <xf numFmtId="0" fontId="0" fillId="2" borderId="0" xfId="0" applyFill="1" applyAlignment="1">
      <alignment horizontal="center"/>
    </xf>
    <xf numFmtId="9" fontId="0" fillId="0" borderId="0" xfId="1" applyNumberFormat="1" applyFont="1"/>
    <xf numFmtId="43" fontId="0" fillId="0" borderId="0" xfId="12" applyFont="1"/>
    <xf numFmtId="164" fontId="0" fillId="0" borderId="0" xfId="0" applyNumberFormat="1"/>
    <xf numFmtId="0" fontId="0" fillId="0" borderId="0" xfId="0" applyNumberFormat="1"/>
    <xf numFmtId="2" fontId="0" fillId="0" borderId="0" xfId="0" applyNumberFormat="1"/>
    <xf numFmtId="0" fontId="0" fillId="0" borderId="0" xfId="0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</cellXfs>
  <cellStyles count="204">
    <cellStyle name="Comma" xfId="12" builtinId="3"/>
    <cellStyle name="Currency" xfId="13" builtinId="4"/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Followed Hyperlink" xfId="39" builtinId="9" hidden="1"/>
    <cellStyle name="Followed Hyperlink" xfId="41" builtinId="9" hidden="1"/>
    <cellStyle name="Followed Hyperlink" xfId="43" builtinId="9" hidden="1"/>
    <cellStyle name="Followed Hyperlink" xfId="45" builtinId="9" hidden="1"/>
    <cellStyle name="Followed Hyperlink" xfId="47" builtinId="9" hidden="1"/>
    <cellStyle name="Followed Hyperlink" xfId="49" builtinId="9" hidden="1"/>
    <cellStyle name="Followed Hyperlink" xfId="51" builtinId="9" hidden="1"/>
    <cellStyle name="Followed Hyperlink" xfId="53" builtinId="9" hidden="1"/>
    <cellStyle name="Followed Hyperlink" xfId="55" builtinId="9" hidden="1"/>
    <cellStyle name="Followed Hyperlink" xfId="57" builtinId="9" hidden="1"/>
    <cellStyle name="Followed Hyperlink" xfId="59" builtinId="9" hidden="1"/>
    <cellStyle name="Followed Hyperlink" xfId="61" builtinId="9" hidden="1"/>
    <cellStyle name="Followed Hyperlink" xfId="63" builtinId="9" hidden="1"/>
    <cellStyle name="Followed Hyperlink" xfId="65" builtinId="9" hidden="1"/>
    <cellStyle name="Followed Hyperlink" xfId="67" builtinId="9" hidden="1"/>
    <cellStyle name="Followed Hyperlink" xfId="69" builtinId="9" hidden="1"/>
    <cellStyle name="Followed Hyperlink" xfId="71" builtinId="9" hidden="1"/>
    <cellStyle name="Followed Hyperlink" xfId="73" builtinId="9" hidden="1"/>
    <cellStyle name="Followed Hyperlink" xfId="75" builtinId="9" hidden="1"/>
    <cellStyle name="Followed Hyperlink" xfId="77" builtinId="9" hidden="1"/>
    <cellStyle name="Followed Hyperlink" xfId="79" builtinId="9" hidden="1"/>
    <cellStyle name="Followed Hyperlink" xfId="81" builtinId="9" hidden="1"/>
    <cellStyle name="Followed Hyperlink" xfId="83" builtinId="9" hidden="1"/>
    <cellStyle name="Followed Hyperlink" xfId="85" builtinId="9" hidden="1"/>
    <cellStyle name="Followed Hyperlink" xfId="87" builtinId="9" hidden="1"/>
    <cellStyle name="Followed Hyperlink" xfId="89" builtinId="9" hidden="1"/>
    <cellStyle name="Followed Hyperlink" xfId="91" builtinId="9" hidden="1"/>
    <cellStyle name="Followed Hyperlink" xfId="93" builtinId="9" hidden="1"/>
    <cellStyle name="Followed Hyperlink" xfId="95" builtinId="9" hidden="1"/>
    <cellStyle name="Followed Hyperlink" xfId="97" builtinId="9" hidden="1"/>
    <cellStyle name="Followed Hyperlink" xfId="99" builtinId="9" hidden="1"/>
    <cellStyle name="Followed Hyperlink" xfId="101" builtinId="9" hidden="1"/>
    <cellStyle name="Followed Hyperlink" xfId="103" builtinId="9" hidden="1"/>
    <cellStyle name="Followed Hyperlink" xfId="105" builtinId="9" hidden="1"/>
    <cellStyle name="Followed Hyperlink" xfId="107" builtinId="9" hidden="1"/>
    <cellStyle name="Followed Hyperlink" xfId="109" builtinId="9" hidden="1"/>
    <cellStyle name="Followed Hyperlink" xfId="111" builtinId="9" hidden="1"/>
    <cellStyle name="Followed Hyperlink" xfId="113" builtinId="9" hidden="1"/>
    <cellStyle name="Followed Hyperlink" xfId="115" builtinId="9" hidden="1"/>
    <cellStyle name="Followed Hyperlink" xfId="117" builtinId="9" hidden="1"/>
    <cellStyle name="Followed Hyperlink" xfId="119" builtinId="9" hidden="1"/>
    <cellStyle name="Followed Hyperlink" xfId="121" builtinId="9" hidden="1"/>
    <cellStyle name="Followed Hyperlink" xfId="123" builtinId="9" hidden="1"/>
    <cellStyle name="Followed Hyperlink" xfId="125" builtinId="9" hidden="1"/>
    <cellStyle name="Followed Hyperlink" xfId="127" builtinId="9" hidden="1"/>
    <cellStyle name="Followed Hyperlink" xfId="129" builtinId="9" hidden="1"/>
    <cellStyle name="Followed Hyperlink" xfId="131" builtinId="9" hidden="1"/>
    <cellStyle name="Followed Hyperlink" xfId="133" builtinId="9" hidden="1"/>
    <cellStyle name="Followed Hyperlink" xfId="135" builtinId="9" hidden="1"/>
    <cellStyle name="Followed Hyperlink" xfId="137" builtinId="9" hidden="1"/>
    <cellStyle name="Followed Hyperlink" xfId="139" builtinId="9" hidden="1"/>
    <cellStyle name="Followed Hyperlink" xfId="141" builtinId="9" hidden="1"/>
    <cellStyle name="Followed Hyperlink" xfId="143" builtinId="9" hidden="1"/>
    <cellStyle name="Followed Hyperlink" xfId="145" builtinId="9" hidden="1"/>
    <cellStyle name="Followed Hyperlink" xfId="147" builtinId="9" hidden="1"/>
    <cellStyle name="Followed Hyperlink" xfId="149" builtinId="9" hidden="1"/>
    <cellStyle name="Followed Hyperlink" xfId="151" builtinId="9" hidden="1"/>
    <cellStyle name="Followed Hyperlink" xfId="153" builtinId="9" hidden="1"/>
    <cellStyle name="Followed Hyperlink" xfId="155" builtinId="9" hidden="1"/>
    <cellStyle name="Followed Hyperlink" xfId="157" builtinId="9" hidden="1"/>
    <cellStyle name="Followed Hyperlink" xfId="159" builtinId="9" hidden="1"/>
    <cellStyle name="Followed Hyperlink" xfId="161" builtinId="9" hidden="1"/>
    <cellStyle name="Followed Hyperlink" xfId="163" builtinId="9" hidden="1"/>
    <cellStyle name="Followed Hyperlink" xfId="165" builtinId="9" hidden="1"/>
    <cellStyle name="Followed Hyperlink" xfId="167" builtinId="9" hidden="1"/>
    <cellStyle name="Followed Hyperlink" xfId="169" builtinId="9" hidden="1"/>
    <cellStyle name="Followed Hyperlink" xfId="171" builtinId="9" hidden="1"/>
    <cellStyle name="Followed Hyperlink" xfId="173" builtinId="9" hidden="1"/>
    <cellStyle name="Followed Hyperlink" xfId="175" builtinId="9" hidden="1"/>
    <cellStyle name="Followed Hyperlink" xfId="177" builtinId="9" hidden="1"/>
    <cellStyle name="Followed Hyperlink" xfId="179" builtinId="9" hidden="1"/>
    <cellStyle name="Followed Hyperlink" xfId="181" builtinId="9" hidden="1"/>
    <cellStyle name="Followed Hyperlink" xfId="183" builtinId="9" hidden="1"/>
    <cellStyle name="Followed Hyperlink" xfId="185" builtinId="9" hidden="1"/>
    <cellStyle name="Followed Hyperlink" xfId="187" builtinId="9" hidden="1"/>
    <cellStyle name="Followed Hyperlink" xfId="189" builtinId="9" hidden="1"/>
    <cellStyle name="Followed Hyperlink" xfId="191" builtinId="9" hidden="1"/>
    <cellStyle name="Followed Hyperlink" xfId="193" builtinId="9" hidden="1"/>
    <cellStyle name="Followed Hyperlink" xfId="195" builtinId="9" hidden="1"/>
    <cellStyle name="Followed Hyperlink" xfId="197" builtinId="9" hidden="1"/>
    <cellStyle name="Followed Hyperlink" xfId="199" builtinId="9" hidden="1"/>
    <cellStyle name="Followed Hyperlink" xfId="201" builtinId="9" hidden="1"/>
    <cellStyle name="Followed Hyperlink" xfId="203" builtinId="9" hidden="1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Hyperlink" xfId="38" builtinId="8" hidden="1"/>
    <cellStyle name="Hyperlink" xfId="40" builtinId="8" hidden="1"/>
    <cellStyle name="Hyperlink" xfId="42" builtinId="8" hidden="1"/>
    <cellStyle name="Hyperlink" xfId="44" builtinId="8" hidden="1"/>
    <cellStyle name="Hyperlink" xfId="46" builtinId="8" hidden="1"/>
    <cellStyle name="Hyperlink" xfId="48" builtinId="8" hidden="1"/>
    <cellStyle name="Hyperlink" xfId="50" builtinId="8" hidden="1"/>
    <cellStyle name="Hyperlink" xfId="52" builtinId="8" hidden="1"/>
    <cellStyle name="Hyperlink" xfId="54" builtinId="8" hidden="1"/>
    <cellStyle name="Hyperlink" xfId="56" builtinId="8" hidden="1"/>
    <cellStyle name="Hyperlink" xfId="58" builtinId="8" hidden="1"/>
    <cellStyle name="Hyperlink" xfId="60" builtinId="8" hidden="1"/>
    <cellStyle name="Hyperlink" xfId="62" builtinId="8" hidden="1"/>
    <cellStyle name="Hyperlink" xfId="64" builtinId="8" hidden="1"/>
    <cellStyle name="Hyperlink" xfId="66" builtinId="8" hidden="1"/>
    <cellStyle name="Hyperlink" xfId="68" builtinId="8" hidden="1"/>
    <cellStyle name="Hyperlink" xfId="70" builtinId="8" hidden="1"/>
    <cellStyle name="Hyperlink" xfId="72" builtinId="8" hidden="1"/>
    <cellStyle name="Hyperlink" xfId="74" builtinId="8" hidden="1"/>
    <cellStyle name="Hyperlink" xfId="76" builtinId="8" hidden="1"/>
    <cellStyle name="Hyperlink" xfId="78" builtinId="8" hidden="1"/>
    <cellStyle name="Hyperlink" xfId="80" builtinId="8" hidden="1"/>
    <cellStyle name="Hyperlink" xfId="82" builtinId="8" hidden="1"/>
    <cellStyle name="Hyperlink" xfId="84" builtinId="8" hidden="1"/>
    <cellStyle name="Hyperlink" xfId="86" builtinId="8" hidden="1"/>
    <cellStyle name="Hyperlink" xfId="88" builtinId="8" hidden="1"/>
    <cellStyle name="Hyperlink" xfId="90" builtinId="8" hidden="1"/>
    <cellStyle name="Hyperlink" xfId="92" builtinId="8" hidden="1"/>
    <cellStyle name="Hyperlink" xfId="94" builtinId="8" hidden="1"/>
    <cellStyle name="Hyperlink" xfId="96" builtinId="8" hidden="1"/>
    <cellStyle name="Hyperlink" xfId="98" builtinId="8" hidden="1"/>
    <cellStyle name="Hyperlink" xfId="100" builtinId="8" hidden="1"/>
    <cellStyle name="Hyperlink" xfId="102" builtinId="8" hidden="1"/>
    <cellStyle name="Hyperlink" xfId="104" builtinId="8" hidden="1"/>
    <cellStyle name="Hyperlink" xfId="106" builtinId="8" hidden="1"/>
    <cellStyle name="Hyperlink" xfId="108" builtinId="8" hidden="1"/>
    <cellStyle name="Hyperlink" xfId="110" builtinId="8" hidden="1"/>
    <cellStyle name="Hyperlink" xfId="112" builtinId="8" hidden="1"/>
    <cellStyle name="Hyperlink" xfId="114" builtinId="8" hidden="1"/>
    <cellStyle name="Hyperlink" xfId="116" builtinId="8" hidden="1"/>
    <cellStyle name="Hyperlink" xfId="118" builtinId="8" hidden="1"/>
    <cellStyle name="Hyperlink" xfId="120" builtinId="8" hidden="1"/>
    <cellStyle name="Hyperlink" xfId="122" builtinId="8" hidden="1"/>
    <cellStyle name="Hyperlink" xfId="124" builtinId="8" hidden="1"/>
    <cellStyle name="Hyperlink" xfId="126" builtinId="8" hidden="1"/>
    <cellStyle name="Hyperlink" xfId="128" builtinId="8" hidden="1"/>
    <cellStyle name="Hyperlink" xfId="130" builtinId="8" hidden="1"/>
    <cellStyle name="Hyperlink" xfId="132" builtinId="8" hidden="1"/>
    <cellStyle name="Hyperlink" xfId="134" builtinId="8" hidden="1"/>
    <cellStyle name="Hyperlink" xfId="136" builtinId="8" hidden="1"/>
    <cellStyle name="Hyperlink" xfId="138" builtinId="8" hidden="1"/>
    <cellStyle name="Hyperlink" xfId="140" builtinId="8" hidden="1"/>
    <cellStyle name="Hyperlink" xfId="142" builtinId="8" hidden="1"/>
    <cellStyle name="Hyperlink" xfId="144" builtinId="8" hidden="1"/>
    <cellStyle name="Hyperlink" xfId="146" builtinId="8" hidden="1"/>
    <cellStyle name="Hyperlink" xfId="148" builtinId="8" hidden="1"/>
    <cellStyle name="Hyperlink" xfId="150" builtinId="8" hidden="1"/>
    <cellStyle name="Hyperlink" xfId="152" builtinId="8" hidden="1"/>
    <cellStyle name="Hyperlink" xfId="154" builtinId="8" hidden="1"/>
    <cellStyle name="Hyperlink" xfId="156" builtinId="8" hidden="1"/>
    <cellStyle name="Hyperlink" xfId="158" builtinId="8" hidden="1"/>
    <cellStyle name="Hyperlink" xfId="160" builtinId="8" hidden="1"/>
    <cellStyle name="Hyperlink" xfId="162" builtinId="8" hidden="1"/>
    <cellStyle name="Hyperlink" xfId="164" builtinId="8" hidden="1"/>
    <cellStyle name="Hyperlink" xfId="166" builtinId="8" hidden="1"/>
    <cellStyle name="Hyperlink" xfId="168" builtinId="8" hidden="1"/>
    <cellStyle name="Hyperlink" xfId="170" builtinId="8" hidden="1"/>
    <cellStyle name="Hyperlink" xfId="172" builtinId="8" hidden="1"/>
    <cellStyle name="Hyperlink" xfId="174" builtinId="8" hidden="1"/>
    <cellStyle name="Hyperlink" xfId="176" builtinId="8" hidden="1"/>
    <cellStyle name="Hyperlink" xfId="178" builtinId="8" hidden="1"/>
    <cellStyle name="Hyperlink" xfId="180" builtinId="8" hidden="1"/>
    <cellStyle name="Hyperlink" xfId="182" builtinId="8" hidden="1"/>
    <cellStyle name="Hyperlink" xfId="184" builtinId="8" hidden="1"/>
    <cellStyle name="Hyperlink" xfId="186" builtinId="8" hidden="1"/>
    <cellStyle name="Hyperlink" xfId="188" builtinId="8" hidden="1"/>
    <cellStyle name="Hyperlink" xfId="190" builtinId="8" hidden="1"/>
    <cellStyle name="Hyperlink" xfId="192" builtinId="8" hidden="1"/>
    <cellStyle name="Hyperlink" xfId="194" builtinId="8" hidden="1"/>
    <cellStyle name="Hyperlink" xfId="196" builtinId="8" hidden="1"/>
    <cellStyle name="Hyperlink" xfId="198" builtinId="8" hidden="1"/>
    <cellStyle name="Hyperlink" xfId="200" builtinId="8" hidden="1"/>
    <cellStyle name="Hyperlink" xfId="202" builtinId="8" hidden="1"/>
    <cellStyle name="Normal" xfId="0" builtinId="0"/>
    <cellStyle name="Percent" xfId="1" builtinId="5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worksheet" Target="worksheets/sheet11.xml"/><Relationship Id="rId12" Type="http://schemas.openxmlformats.org/officeDocument/2006/relationships/worksheet" Target="worksheets/sheet12.xml"/><Relationship Id="rId13" Type="http://schemas.openxmlformats.org/officeDocument/2006/relationships/theme" Target="theme/theme1.xml"/><Relationship Id="rId14" Type="http://schemas.openxmlformats.org/officeDocument/2006/relationships/styles" Target="styles.xml"/><Relationship Id="rId15" Type="http://schemas.openxmlformats.org/officeDocument/2006/relationships/sharedStrings" Target="sharedStrings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worksheet" Target="worksheets/sheet1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gins Last 6 months</a:t>
            </a:r>
          </a:p>
        </c:rich>
      </c:tx>
      <c:layout/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invertIfNegative val="0"/>
          <c:cat>
            <c:strRef>
              <c:f>logins!$B$9:$C$9</c:f>
              <c:strCache>
                <c:ptCount val="2"/>
                <c:pt idx="0">
                  <c:v>Retain</c:v>
                </c:pt>
                <c:pt idx="1">
                  <c:v>Churn</c:v>
                </c:pt>
              </c:strCache>
            </c:strRef>
          </c:cat>
          <c:val>
            <c:numRef>
              <c:f>logins!$B$10:$C$10</c:f>
              <c:numCache>
                <c:formatCode>General</c:formatCode>
                <c:ptCount val="2"/>
                <c:pt idx="0">
                  <c:v>0.0</c:v>
                </c:pt>
                <c:pt idx="1">
                  <c:v>0.0</c:v>
                </c:pt>
              </c:numCache>
            </c:numRef>
          </c:val>
        </c:ser>
        <c:ser>
          <c:idx val="1"/>
          <c:order val="1"/>
          <c:spPr>
            <a:noFill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.0</c:v>
                </c:pt>
              </c:numLit>
            </c:plus>
            <c:minus>
              <c:numRef>
                <c:f>logins!$B$11:$C$11</c:f>
                <c:numCache>
                  <c:formatCode>General</c:formatCode>
                  <c:ptCount val="2"/>
                  <c:pt idx="0">
                    <c:v>17.0</c:v>
                  </c:pt>
                  <c:pt idx="1">
                    <c:v>6.0</c:v>
                  </c:pt>
                </c:numCache>
              </c:numRef>
            </c:minus>
          </c:errBars>
          <c:cat>
            <c:strRef>
              <c:f>logins!$B$9:$C$9</c:f>
              <c:strCache>
                <c:ptCount val="2"/>
                <c:pt idx="0">
                  <c:v>Retain</c:v>
                </c:pt>
                <c:pt idx="1">
                  <c:v>Churn</c:v>
                </c:pt>
              </c:strCache>
            </c:strRef>
          </c:cat>
          <c:val>
            <c:numRef>
              <c:f>logins!$B$11:$C$11</c:f>
              <c:numCache>
                <c:formatCode>General</c:formatCode>
                <c:ptCount val="2"/>
                <c:pt idx="0">
                  <c:v>17.0</c:v>
                </c:pt>
                <c:pt idx="1">
                  <c:v>6.0</c:v>
                </c:pt>
              </c:numCache>
            </c:numRef>
          </c:val>
        </c:ser>
        <c:ser>
          <c:idx val="2"/>
          <c:order val="2"/>
          <c:invertIfNegative val="0"/>
          <c:cat>
            <c:strRef>
              <c:f>logins!$B$9:$C$9</c:f>
              <c:strCache>
                <c:ptCount val="2"/>
                <c:pt idx="0">
                  <c:v>Retain</c:v>
                </c:pt>
                <c:pt idx="1">
                  <c:v>Churn</c:v>
                </c:pt>
              </c:strCache>
            </c:strRef>
          </c:cat>
          <c:val>
            <c:numRef>
              <c:f>logins!$B$12:$C$12</c:f>
              <c:numCache>
                <c:formatCode>General</c:formatCode>
                <c:ptCount val="2"/>
                <c:pt idx="0">
                  <c:v>12.0</c:v>
                </c:pt>
                <c:pt idx="1">
                  <c:v>8.0</c:v>
                </c:pt>
              </c:numCache>
            </c:numRef>
          </c:val>
        </c:ser>
        <c:ser>
          <c:idx val="3"/>
          <c:order val="3"/>
          <c:invertIfNegative val="0"/>
          <c:errBars>
            <c:errBarType val="plus"/>
            <c:errValType val="cust"/>
            <c:noEndCap val="0"/>
            <c:plus>
              <c:numRef>
                <c:f>logins!$B$14:$C$14</c:f>
                <c:numCache>
                  <c:formatCode>General</c:formatCode>
                  <c:ptCount val="2"/>
                  <c:pt idx="0">
                    <c:v>11.0</c:v>
                  </c:pt>
                  <c:pt idx="1">
                    <c:v>26.0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.0</c:v>
                </c:pt>
              </c:numLit>
            </c:minus>
          </c:errBars>
          <c:cat>
            <c:strRef>
              <c:f>logins!$B$9:$C$9</c:f>
              <c:strCache>
                <c:ptCount val="2"/>
                <c:pt idx="0">
                  <c:v>Retain</c:v>
                </c:pt>
                <c:pt idx="1">
                  <c:v>Churn</c:v>
                </c:pt>
              </c:strCache>
            </c:strRef>
          </c:cat>
          <c:val>
            <c:numRef>
              <c:f>logins!$B$13:$C$13</c:f>
              <c:numCache>
                <c:formatCode>General</c:formatCode>
                <c:ptCount val="2"/>
                <c:pt idx="0">
                  <c:v>10.0</c:v>
                </c:pt>
                <c:pt idx="1">
                  <c:v>10.0</c:v>
                </c:pt>
              </c:numCache>
            </c:numRef>
          </c:val>
        </c:ser>
        <c:ser>
          <c:idx val="4"/>
          <c:order val="4"/>
          <c:spPr>
            <a:noFill/>
          </c:spPr>
          <c:invertIfNegative val="0"/>
          <c:cat>
            <c:strRef>
              <c:f>logins!$B$9:$C$9</c:f>
              <c:strCache>
                <c:ptCount val="2"/>
                <c:pt idx="0">
                  <c:v>Retain</c:v>
                </c:pt>
                <c:pt idx="1">
                  <c:v>Churn</c:v>
                </c:pt>
              </c:strCache>
            </c:strRef>
          </c:cat>
          <c:val>
            <c:numRef>
              <c:f>logins!$B$14:$C$14</c:f>
              <c:numCache>
                <c:formatCode>General</c:formatCode>
                <c:ptCount val="2"/>
                <c:pt idx="0">
                  <c:v>11.0</c:v>
                </c:pt>
                <c:pt idx="1">
                  <c:v>26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66510744"/>
        <c:axId val="2067669208"/>
      </c:barChart>
      <c:catAx>
        <c:axId val="2066510744"/>
        <c:scaling>
          <c:orientation val="minMax"/>
        </c:scaling>
        <c:delete val="0"/>
        <c:axPos val="b"/>
        <c:majorTickMark val="out"/>
        <c:minorTickMark val="none"/>
        <c:tickLblPos val="nextTo"/>
        <c:crossAx val="2067669208"/>
        <c:crosses val="autoZero"/>
        <c:auto val="1"/>
        <c:lblAlgn val="ctr"/>
        <c:lblOffset val="100"/>
        <c:noMultiLvlLbl val="0"/>
      </c:catAx>
      <c:valAx>
        <c:axId val="20676692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6651074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mments in Forum</a:t>
            </a:r>
            <a:r>
              <a:rPr lang="en-US" baseline="0"/>
              <a:t> Last 6 Months</a:t>
            </a:r>
            <a:endParaRPr lang="en-US"/>
          </a:p>
        </c:rich>
      </c:tx>
      <c:layout/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</c:spPr>
          <c:invertIfNegative val="0"/>
          <c:cat>
            <c:strRef>
              <c:f>comments!$B$9:$C$9</c:f>
              <c:strCache>
                <c:ptCount val="2"/>
                <c:pt idx="0">
                  <c:v>Retain</c:v>
                </c:pt>
                <c:pt idx="1">
                  <c:v>Churn</c:v>
                </c:pt>
              </c:strCache>
            </c:strRef>
          </c:cat>
          <c:val>
            <c:numRef>
              <c:f>comments!$B$10:$C$10</c:f>
              <c:numCache>
                <c:formatCode>General</c:formatCode>
                <c:ptCount val="2"/>
                <c:pt idx="0">
                  <c:v>25.0</c:v>
                </c:pt>
                <c:pt idx="1">
                  <c:v>25.0</c:v>
                </c:pt>
              </c:numCache>
            </c:numRef>
          </c:val>
        </c:ser>
        <c:ser>
          <c:idx val="1"/>
          <c:order val="1"/>
          <c:spPr>
            <a:noFill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.0</c:v>
                </c:pt>
              </c:numLit>
            </c:plus>
            <c:minus>
              <c:numRef>
                <c:f>comments!$B$11:$C$11</c:f>
                <c:numCache>
                  <c:formatCode>General</c:formatCode>
                  <c:ptCount val="2"/>
                  <c:pt idx="0">
                    <c:v>15.0</c:v>
                  </c:pt>
                  <c:pt idx="1">
                    <c:v>8.0</c:v>
                  </c:pt>
                </c:numCache>
              </c:numRef>
            </c:minus>
          </c:errBars>
          <c:cat>
            <c:strRef>
              <c:f>comments!$B$9:$C$9</c:f>
              <c:strCache>
                <c:ptCount val="2"/>
                <c:pt idx="0">
                  <c:v>Retain</c:v>
                </c:pt>
                <c:pt idx="1">
                  <c:v>Churn</c:v>
                </c:pt>
              </c:strCache>
            </c:strRef>
          </c:cat>
          <c:val>
            <c:numRef>
              <c:f>comments!$B$11:$C$11</c:f>
              <c:numCache>
                <c:formatCode>General</c:formatCode>
                <c:ptCount val="2"/>
                <c:pt idx="0">
                  <c:v>15.0</c:v>
                </c:pt>
                <c:pt idx="1">
                  <c:v>8.0</c:v>
                </c:pt>
              </c:numCache>
            </c:numRef>
          </c:val>
        </c:ser>
        <c:ser>
          <c:idx val="2"/>
          <c:order val="2"/>
          <c:invertIfNegative val="0"/>
          <c:cat>
            <c:strRef>
              <c:f>comments!$B$9:$C$9</c:f>
              <c:strCache>
                <c:ptCount val="2"/>
                <c:pt idx="0">
                  <c:v>Retain</c:v>
                </c:pt>
                <c:pt idx="1">
                  <c:v>Churn</c:v>
                </c:pt>
              </c:strCache>
            </c:strRef>
          </c:cat>
          <c:val>
            <c:numRef>
              <c:f>comments!$B$12:$C$12</c:f>
              <c:numCache>
                <c:formatCode>General</c:formatCode>
                <c:ptCount val="2"/>
                <c:pt idx="0">
                  <c:v>13.0</c:v>
                </c:pt>
                <c:pt idx="1">
                  <c:v>9.0</c:v>
                </c:pt>
              </c:numCache>
            </c:numRef>
          </c:val>
        </c:ser>
        <c:ser>
          <c:idx val="3"/>
          <c:order val="3"/>
          <c:invertIfNegative val="0"/>
          <c:errBars>
            <c:errBarType val="plus"/>
            <c:errValType val="cust"/>
            <c:noEndCap val="0"/>
            <c:plus>
              <c:numRef>
                <c:f>comments!$B$14:$C$14</c:f>
                <c:numCache>
                  <c:formatCode>General</c:formatCode>
                  <c:ptCount val="2"/>
                  <c:pt idx="0">
                    <c:v>11.0</c:v>
                  </c:pt>
                  <c:pt idx="1">
                    <c:v>21.0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.0</c:v>
                </c:pt>
              </c:numLit>
            </c:minus>
          </c:errBars>
          <c:cat>
            <c:strRef>
              <c:f>comments!$B$9:$C$9</c:f>
              <c:strCache>
                <c:ptCount val="2"/>
                <c:pt idx="0">
                  <c:v>Retain</c:v>
                </c:pt>
                <c:pt idx="1">
                  <c:v>Churn</c:v>
                </c:pt>
              </c:strCache>
            </c:strRef>
          </c:cat>
          <c:val>
            <c:numRef>
              <c:f>comments!$B$13:$C$13</c:f>
              <c:numCache>
                <c:formatCode>General</c:formatCode>
                <c:ptCount val="2"/>
                <c:pt idx="0">
                  <c:v>11.0</c:v>
                </c:pt>
                <c:pt idx="1">
                  <c:v>12.0</c:v>
                </c:pt>
              </c:numCache>
            </c:numRef>
          </c:val>
        </c:ser>
        <c:ser>
          <c:idx val="4"/>
          <c:order val="4"/>
          <c:spPr>
            <a:noFill/>
          </c:spPr>
          <c:invertIfNegative val="0"/>
          <c:cat>
            <c:strRef>
              <c:f>comments!$B$9:$C$9</c:f>
              <c:strCache>
                <c:ptCount val="2"/>
                <c:pt idx="0">
                  <c:v>Retain</c:v>
                </c:pt>
                <c:pt idx="1">
                  <c:v>Churn</c:v>
                </c:pt>
              </c:strCache>
            </c:strRef>
          </c:cat>
          <c:val>
            <c:numRef>
              <c:f>comments!$B$14:$C$14</c:f>
              <c:numCache>
                <c:formatCode>General</c:formatCode>
                <c:ptCount val="2"/>
                <c:pt idx="0">
                  <c:v>11.0</c:v>
                </c:pt>
                <c:pt idx="1">
                  <c:v>21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66609208"/>
        <c:axId val="2066612184"/>
      </c:barChart>
      <c:catAx>
        <c:axId val="2066609208"/>
        <c:scaling>
          <c:orientation val="minMax"/>
        </c:scaling>
        <c:delete val="0"/>
        <c:axPos val="b"/>
        <c:majorTickMark val="out"/>
        <c:minorTickMark val="none"/>
        <c:tickLblPos val="nextTo"/>
        <c:crossAx val="2066612184"/>
        <c:crosses val="autoZero"/>
        <c:auto val="1"/>
        <c:lblAlgn val="ctr"/>
        <c:lblOffset val="100"/>
        <c:noMultiLvlLbl val="0"/>
      </c:catAx>
      <c:valAx>
        <c:axId val="20666121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6660920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EUs Last 12 months</a:t>
            </a:r>
          </a:p>
        </c:rich>
      </c:tx>
      <c:layout/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</c:spPr>
          <c:invertIfNegative val="0"/>
          <c:cat>
            <c:strRef>
              <c:f>ceus!$B$9:$C$9</c:f>
              <c:strCache>
                <c:ptCount val="2"/>
                <c:pt idx="0">
                  <c:v>Retain</c:v>
                </c:pt>
                <c:pt idx="1">
                  <c:v>Churn</c:v>
                </c:pt>
              </c:strCache>
            </c:strRef>
          </c:cat>
          <c:val>
            <c:numRef>
              <c:f>ceus!$B$10:$C$10</c:f>
              <c:numCache>
                <c:formatCode>General</c:formatCode>
                <c:ptCount val="2"/>
                <c:pt idx="0">
                  <c:v>50.0</c:v>
                </c:pt>
                <c:pt idx="1">
                  <c:v>50.0</c:v>
                </c:pt>
              </c:numCache>
            </c:numRef>
          </c:val>
        </c:ser>
        <c:ser>
          <c:idx val="1"/>
          <c:order val="1"/>
          <c:spPr>
            <a:noFill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.0</c:v>
                </c:pt>
              </c:numLit>
            </c:plus>
            <c:minus>
              <c:numRef>
                <c:f>ceus!$B$11:$C$11</c:f>
                <c:numCache>
                  <c:formatCode>General</c:formatCode>
                  <c:ptCount val="2"/>
                  <c:pt idx="0">
                    <c:v>19.0</c:v>
                  </c:pt>
                  <c:pt idx="1">
                    <c:v>5.0</c:v>
                  </c:pt>
                </c:numCache>
              </c:numRef>
            </c:minus>
          </c:errBars>
          <c:cat>
            <c:strRef>
              <c:f>ceus!$B$9:$C$9</c:f>
              <c:strCache>
                <c:ptCount val="2"/>
                <c:pt idx="0">
                  <c:v>Retain</c:v>
                </c:pt>
                <c:pt idx="1">
                  <c:v>Churn</c:v>
                </c:pt>
              </c:strCache>
            </c:strRef>
          </c:cat>
          <c:val>
            <c:numRef>
              <c:f>ceus!$B$11:$C$11</c:f>
              <c:numCache>
                <c:formatCode>General</c:formatCode>
                <c:ptCount val="2"/>
                <c:pt idx="0">
                  <c:v>19.0</c:v>
                </c:pt>
                <c:pt idx="1">
                  <c:v>5.0</c:v>
                </c:pt>
              </c:numCache>
            </c:numRef>
          </c:val>
        </c:ser>
        <c:ser>
          <c:idx val="2"/>
          <c:order val="2"/>
          <c:invertIfNegative val="0"/>
          <c:cat>
            <c:strRef>
              <c:f>ceus!$B$9:$C$9</c:f>
              <c:strCache>
                <c:ptCount val="2"/>
                <c:pt idx="0">
                  <c:v>Retain</c:v>
                </c:pt>
                <c:pt idx="1">
                  <c:v>Churn</c:v>
                </c:pt>
              </c:strCache>
            </c:strRef>
          </c:cat>
          <c:val>
            <c:numRef>
              <c:f>ceus!$B$12:$C$12</c:f>
              <c:numCache>
                <c:formatCode>General</c:formatCode>
                <c:ptCount val="2"/>
                <c:pt idx="0">
                  <c:v>11.0</c:v>
                </c:pt>
                <c:pt idx="1">
                  <c:v>6.0</c:v>
                </c:pt>
              </c:numCache>
            </c:numRef>
          </c:val>
        </c:ser>
        <c:ser>
          <c:idx val="3"/>
          <c:order val="3"/>
          <c:invertIfNegative val="0"/>
          <c:errBars>
            <c:errBarType val="plus"/>
            <c:errValType val="cust"/>
            <c:noEndCap val="0"/>
            <c:plus>
              <c:numRef>
                <c:f>ceus!$B$14:$C$14</c:f>
                <c:numCache>
                  <c:formatCode>General</c:formatCode>
                  <c:ptCount val="2"/>
                  <c:pt idx="0">
                    <c:v>9.0</c:v>
                  </c:pt>
                  <c:pt idx="1">
                    <c:v>30.0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.0</c:v>
                </c:pt>
              </c:numLit>
            </c:minus>
          </c:errBars>
          <c:cat>
            <c:strRef>
              <c:f>ceus!$B$9:$C$9</c:f>
              <c:strCache>
                <c:ptCount val="2"/>
                <c:pt idx="0">
                  <c:v>Retain</c:v>
                </c:pt>
                <c:pt idx="1">
                  <c:v>Churn</c:v>
                </c:pt>
              </c:strCache>
            </c:strRef>
          </c:cat>
          <c:val>
            <c:numRef>
              <c:f>ceus!$B$13:$C$13</c:f>
              <c:numCache>
                <c:formatCode>General</c:formatCode>
                <c:ptCount val="2"/>
                <c:pt idx="0">
                  <c:v>11.0</c:v>
                </c:pt>
                <c:pt idx="1">
                  <c:v>9.0</c:v>
                </c:pt>
              </c:numCache>
            </c:numRef>
          </c:val>
        </c:ser>
        <c:ser>
          <c:idx val="4"/>
          <c:order val="4"/>
          <c:spPr>
            <a:noFill/>
          </c:spPr>
          <c:invertIfNegative val="0"/>
          <c:cat>
            <c:strRef>
              <c:f>ceus!$B$9:$C$9</c:f>
              <c:strCache>
                <c:ptCount val="2"/>
                <c:pt idx="0">
                  <c:v>Retain</c:v>
                </c:pt>
                <c:pt idx="1">
                  <c:v>Churn</c:v>
                </c:pt>
              </c:strCache>
            </c:strRef>
          </c:cat>
          <c:val>
            <c:numRef>
              <c:f>ceus!$B$14:$C$14</c:f>
              <c:numCache>
                <c:formatCode>General</c:formatCode>
                <c:ptCount val="2"/>
                <c:pt idx="0">
                  <c:v>9.0</c:v>
                </c:pt>
                <c:pt idx="1">
                  <c:v>3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66663304"/>
        <c:axId val="2066666280"/>
      </c:barChart>
      <c:catAx>
        <c:axId val="2066663304"/>
        <c:scaling>
          <c:orientation val="minMax"/>
        </c:scaling>
        <c:delete val="0"/>
        <c:axPos val="b"/>
        <c:majorTickMark val="out"/>
        <c:minorTickMark val="none"/>
        <c:tickLblPos val="nextTo"/>
        <c:crossAx val="2066666280"/>
        <c:crosses val="autoZero"/>
        <c:auto val="1"/>
        <c:lblAlgn val="ctr"/>
        <c:lblOffset val="100"/>
        <c:noMultiLvlLbl val="0"/>
      </c:catAx>
      <c:valAx>
        <c:axId val="20666662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6666330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mails Sent Last</a:t>
            </a:r>
            <a:r>
              <a:rPr lang="en-US" baseline="0"/>
              <a:t> 12 Months</a:t>
            </a:r>
            <a:endParaRPr lang="en-US"/>
          </a:p>
        </c:rich>
      </c:tx>
      <c:layout/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</c:spPr>
          <c:invertIfNegative val="0"/>
          <c:cat>
            <c:strRef>
              <c:f>emails!$B$9:$C$9</c:f>
              <c:strCache>
                <c:ptCount val="2"/>
                <c:pt idx="0">
                  <c:v>Retain</c:v>
                </c:pt>
                <c:pt idx="1">
                  <c:v>Churn</c:v>
                </c:pt>
              </c:strCache>
            </c:strRef>
          </c:cat>
          <c:val>
            <c:numRef>
              <c:f>emails!$B$10:$C$10</c:f>
              <c:numCache>
                <c:formatCode>General</c:formatCode>
                <c:ptCount val="2"/>
                <c:pt idx="0">
                  <c:v>0.0</c:v>
                </c:pt>
                <c:pt idx="1">
                  <c:v>0.0</c:v>
                </c:pt>
              </c:numCache>
            </c:numRef>
          </c:val>
        </c:ser>
        <c:ser>
          <c:idx val="1"/>
          <c:order val="1"/>
          <c:spPr>
            <a:noFill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.0</c:v>
                </c:pt>
              </c:numLit>
            </c:plus>
            <c:minus>
              <c:numRef>
                <c:f>emails!$B$11:$C$11</c:f>
                <c:numCache>
                  <c:formatCode>General</c:formatCode>
                  <c:ptCount val="2"/>
                  <c:pt idx="0">
                    <c:v>26.0</c:v>
                  </c:pt>
                  <c:pt idx="1">
                    <c:v>24.0</c:v>
                  </c:pt>
                </c:numCache>
              </c:numRef>
            </c:minus>
          </c:errBars>
          <c:cat>
            <c:strRef>
              <c:f>emails!$B$9:$C$9</c:f>
              <c:strCache>
                <c:ptCount val="2"/>
                <c:pt idx="0">
                  <c:v>Retain</c:v>
                </c:pt>
                <c:pt idx="1">
                  <c:v>Churn</c:v>
                </c:pt>
              </c:strCache>
            </c:strRef>
          </c:cat>
          <c:val>
            <c:numRef>
              <c:f>emails!$B$11:$C$11</c:f>
              <c:numCache>
                <c:formatCode>General</c:formatCode>
                <c:ptCount val="2"/>
                <c:pt idx="0">
                  <c:v>26.0</c:v>
                </c:pt>
                <c:pt idx="1">
                  <c:v>24.0</c:v>
                </c:pt>
              </c:numCache>
            </c:numRef>
          </c:val>
        </c:ser>
        <c:ser>
          <c:idx val="2"/>
          <c:order val="2"/>
          <c:invertIfNegative val="0"/>
          <c:cat>
            <c:strRef>
              <c:f>emails!$B$9:$C$9</c:f>
              <c:strCache>
                <c:ptCount val="2"/>
                <c:pt idx="0">
                  <c:v>Retain</c:v>
                </c:pt>
                <c:pt idx="1">
                  <c:v>Churn</c:v>
                </c:pt>
              </c:strCache>
            </c:strRef>
          </c:cat>
          <c:val>
            <c:numRef>
              <c:f>emails!$B$12:$C$12</c:f>
              <c:numCache>
                <c:formatCode>General</c:formatCode>
                <c:ptCount val="2"/>
                <c:pt idx="0">
                  <c:v>25.0</c:v>
                </c:pt>
                <c:pt idx="1">
                  <c:v>26.0</c:v>
                </c:pt>
              </c:numCache>
            </c:numRef>
          </c:val>
        </c:ser>
        <c:ser>
          <c:idx val="3"/>
          <c:order val="3"/>
          <c:invertIfNegative val="0"/>
          <c:errBars>
            <c:errBarType val="plus"/>
            <c:errValType val="cust"/>
            <c:noEndCap val="0"/>
            <c:plus>
              <c:numRef>
                <c:f>emails!$B$14:$C$14</c:f>
                <c:numCache>
                  <c:formatCode>General</c:formatCode>
                  <c:ptCount val="2"/>
                  <c:pt idx="0">
                    <c:v>25.0</c:v>
                  </c:pt>
                  <c:pt idx="1">
                    <c:v>25.0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.0</c:v>
                </c:pt>
              </c:numLit>
            </c:minus>
          </c:errBars>
          <c:cat>
            <c:strRef>
              <c:f>emails!$B$9:$C$9</c:f>
              <c:strCache>
                <c:ptCount val="2"/>
                <c:pt idx="0">
                  <c:v>Retain</c:v>
                </c:pt>
                <c:pt idx="1">
                  <c:v>Churn</c:v>
                </c:pt>
              </c:strCache>
            </c:strRef>
          </c:cat>
          <c:val>
            <c:numRef>
              <c:f>emails!$B$13:$C$13</c:f>
              <c:numCache>
                <c:formatCode>General</c:formatCode>
                <c:ptCount val="2"/>
                <c:pt idx="0">
                  <c:v>24.0</c:v>
                </c:pt>
                <c:pt idx="1">
                  <c:v>25.0</c:v>
                </c:pt>
              </c:numCache>
            </c:numRef>
          </c:val>
        </c:ser>
        <c:ser>
          <c:idx val="4"/>
          <c:order val="4"/>
          <c:spPr>
            <a:noFill/>
          </c:spPr>
          <c:invertIfNegative val="0"/>
          <c:cat>
            <c:strRef>
              <c:f>emails!$B$9:$C$9</c:f>
              <c:strCache>
                <c:ptCount val="2"/>
                <c:pt idx="0">
                  <c:v>Retain</c:v>
                </c:pt>
                <c:pt idx="1">
                  <c:v>Churn</c:v>
                </c:pt>
              </c:strCache>
            </c:strRef>
          </c:cat>
          <c:val>
            <c:numRef>
              <c:f>emails!$B$14:$C$14</c:f>
              <c:numCache>
                <c:formatCode>General</c:formatCode>
                <c:ptCount val="2"/>
                <c:pt idx="0">
                  <c:v>25.0</c:v>
                </c:pt>
                <c:pt idx="1">
                  <c:v>25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66718040"/>
        <c:axId val="2066721016"/>
      </c:barChart>
      <c:catAx>
        <c:axId val="2066718040"/>
        <c:scaling>
          <c:orientation val="minMax"/>
        </c:scaling>
        <c:delete val="0"/>
        <c:axPos val="b"/>
        <c:majorTickMark val="out"/>
        <c:minorTickMark val="none"/>
        <c:tickLblPos val="nextTo"/>
        <c:crossAx val="2066721016"/>
        <c:crosses val="autoZero"/>
        <c:auto val="1"/>
        <c:lblAlgn val="ctr"/>
        <c:lblOffset val="100"/>
        <c:noMultiLvlLbl val="0"/>
      </c:catAx>
      <c:valAx>
        <c:axId val="206672101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6671804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gins</a:t>
            </a:r>
            <a:r>
              <a:rPr lang="en-US" baseline="0"/>
              <a:t> Last 6 Months</a:t>
            </a:r>
            <a:endParaRPr lang="en-US"/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xVal>
            <c:numRef>
              <c:f>cohort1!$A$3:$A$12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.0</c:v>
                </c:pt>
              </c:numCache>
            </c:numRef>
          </c:xVal>
          <c:yVal>
            <c:numRef>
              <c:f>cohort1!$E$3:$E$12</c:f>
              <c:numCache>
                <c:formatCode>0%</c:formatCode>
                <c:ptCount val="10"/>
                <c:pt idx="0">
                  <c:v>0.507166482910695</c:v>
                </c:pt>
                <c:pt idx="1">
                  <c:v>0.44535240040858</c:v>
                </c:pt>
                <c:pt idx="2">
                  <c:v>0.384615384615385</c:v>
                </c:pt>
                <c:pt idx="3">
                  <c:v>0.310891089108911</c:v>
                </c:pt>
                <c:pt idx="4">
                  <c:v>0.248289345063539</c:v>
                </c:pt>
                <c:pt idx="5">
                  <c:v>0.190711462450593</c:v>
                </c:pt>
                <c:pt idx="6">
                  <c:v>0.151340996168582</c:v>
                </c:pt>
                <c:pt idx="7">
                  <c:v>0.102161100196464</c:v>
                </c:pt>
                <c:pt idx="8">
                  <c:v>0.079144385026738</c:v>
                </c:pt>
                <c:pt idx="9">
                  <c:v>0.050420168067226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5721384"/>
        <c:axId val="2065724408"/>
      </c:scatterChart>
      <c:valAx>
        <c:axId val="2065721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65724408"/>
        <c:crosses val="autoZero"/>
        <c:crossBetween val="midCat"/>
      </c:valAx>
      <c:valAx>
        <c:axId val="206572440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20657213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mments Last 6 Months</a:t>
            </a:r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cohort2!$A$3:$A$12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.0</c:v>
                </c:pt>
              </c:numCache>
            </c:numRef>
          </c:xVal>
          <c:yVal>
            <c:numRef>
              <c:f>cohort2!$E$3:$E$12</c:f>
              <c:numCache>
                <c:formatCode>0%</c:formatCode>
                <c:ptCount val="10"/>
                <c:pt idx="0">
                  <c:v>0.412526997840173</c:v>
                </c:pt>
                <c:pt idx="1">
                  <c:v>0.38981288981289</c:v>
                </c:pt>
                <c:pt idx="2">
                  <c:v>0.330087633885102</c:v>
                </c:pt>
                <c:pt idx="3">
                  <c:v>0.270161290322581</c:v>
                </c:pt>
                <c:pt idx="4">
                  <c:v>0.26039603960396</c:v>
                </c:pt>
                <c:pt idx="5">
                  <c:v>0.222112537018756</c:v>
                </c:pt>
                <c:pt idx="6">
                  <c:v>0.198189134808853</c:v>
                </c:pt>
                <c:pt idx="7">
                  <c:v>0.131422924901186</c:v>
                </c:pt>
                <c:pt idx="8">
                  <c:v>0.125256673511294</c:v>
                </c:pt>
                <c:pt idx="9">
                  <c:v>0.1174311926605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5750728"/>
        <c:axId val="2065753208"/>
      </c:scatterChart>
      <c:valAx>
        <c:axId val="20657507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65753208"/>
        <c:crosses val="autoZero"/>
        <c:crossBetween val="midCat"/>
      </c:valAx>
      <c:valAx>
        <c:axId val="206575320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20657507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EUs</a:t>
            </a:r>
            <a:r>
              <a:rPr lang="en-US" baseline="0"/>
              <a:t> Last 12 Months</a:t>
            </a:r>
            <a:endParaRPr lang="en-US"/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xVal>
            <c:numRef>
              <c:f>cohort3!$A$3:$A$12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.0</c:v>
                </c:pt>
              </c:numCache>
            </c:numRef>
          </c:xVal>
          <c:yVal>
            <c:numRef>
              <c:f>cohort3!$E$3:$E$12</c:f>
              <c:numCache>
                <c:formatCode>0%</c:formatCode>
                <c:ptCount val="10"/>
                <c:pt idx="0">
                  <c:v>0.644394110985277</c:v>
                </c:pt>
                <c:pt idx="1">
                  <c:v>0.542972699696663</c:v>
                </c:pt>
                <c:pt idx="2">
                  <c:v>0.404102564102564</c:v>
                </c:pt>
                <c:pt idx="3">
                  <c:v>0.313447927199191</c:v>
                </c:pt>
                <c:pt idx="4">
                  <c:v>0.211193241816262</c:v>
                </c:pt>
                <c:pt idx="5">
                  <c:v>0.163380281690141</c:v>
                </c:pt>
                <c:pt idx="6">
                  <c:v>0.106185567010309</c:v>
                </c:pt>
                <c:pt idx="7">
                  <c:v>0.0692383778437191</c:v>
                </c:pt>
                <c:pt idx="8">
                  <c:v>0.0476653696498054</c:v>
                </c:pt>
                <c:pt idx="9">
                  <c:v>0.022747156605424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5796680"/>
        <c:axId val="2065802088"/>
      </c:scatterChart>
      <c:valAx>
        <c:axId val="20657966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ercentil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065802088"/>
        <c:crosses val="autoZero"/>
        <c:crossBetween val="midCat"/>
      </c:valAx>
      <c:valAx>
        <c:axId val="206580208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hurn</a:t>
                </a:r>
                <a:r>
                  <a:rPr lang="en-US" baseline="0"/>
                  <a:t> Rate</a:t>
                </a:r>
                <a:endParaRPr lang="en-US"/>
              </a:p>
            </c:rich>
          </c:tx>
          <c:layout/>
          <c:overlay val="0"/>
        </c:title>
        <c:numFmt formatCode="0%" sourceLinked="1"/>
        <c:majorTickMark val="out"/>
        <c:minorTickMark val="none"/>
        <c:tickLblPos val="nextTo"/>
        <c:crossAx val="20657966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mails Last 12 Months</a:t>
            </a:r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cohort4!$A$3:$A$12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.0</c:v>
                </c:pt>
              </c:numCache>
            </c:numRef>
          </c:xVal>
          <c:yVal>
            <c:numRef>
              <c:f>cohort4!$E$3:$E$12</c:f>
              <c:numCache>
                <c:formatCode>0%</c:formatCode>
                <c:ptCount val="10"/>
                <c:pt idx="0">
                  <c:v>0.268318965517241</c:v>
                </c:pt>
                <c:pt idx="1">
                  <c:v>0.233097880928355</c:v>
                </c:pt>
                <c:pt idx="2">
                  <c:v>0.2687265917603</c:v>
                </c:pt>
                <c:pt idx="3">
                  <c:v>0.226554267650158</c:v>
                </c:pt>
                <c:pt idx="4">
                  <c:v>0.239423076923077</c:v>
                </c:pt>
                <c:pt idx="5">
                  <c:v>0.253465346534653</c:v>
                </c:pt>
                <c:pt idx="6">
                  <c:v>0.238870792616721</c:v>
                </c:pt>
                <c:pt idx="7">
                  <c:v>0.229340761374188</c:v>
                </c:pt>
                <c:pt idx="8">
                  <c:v>0.247191011235955</c:v>
                </c:pt>
                <c:pt idx="9">
                  <c:v>0.22757955641272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5840264"/>
        <c:axId val="2065843288"/>
      </c:scatterChart>
      <c:valAx>
        <c:axId val="20658402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65843288"/>
        <c:crosses val="autoZero"/>
        <c:crossBetween val="midCat"/>
      </c:valAx>
      <c:valAx>
        <c:axId val="2065843288"/>
        <c:scaling>
          <c:orientation val="minMax"/>
          <c:min val="0.0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20658402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hurn Rate by Predicted Probability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' Advanced'!$L$3:$L$12</c:f>
              <c:numCache>
                <c:formatCode>General</c:formatCode>
                <c:ptCount val="10"/>
                <c:pt idx="0">
                  <c:v>1.0</c:v>
                </c:pt>
                <c:pt idx="1">
                  <c:v>0.9</c:v>
                </c:pt>
                <c:pt idx="2">
                  <c:v>0.8</c:v>
                </c:pt>
                <c:pt idx="3">
                  <c:v>0.7</c:v>
                </c:pt>
                <c:pt idx="4">
                  <c:v>0.6</c:v>
                </c:pt>
                <c:pt idx="5">
                  <c:v>0.5</c:v>
                </c:pt>
                <c:pt idx="6">
                  <c:v>0.4</c:v>
                </c:pt>
                <c:pt idx="7">
                  <c:v>0.3</c:v>
                </c:pt>
                <c:pt idx="8">
                  <c:v>0.2</c:v>
                </c:pt>
                <c:pt idx="9">
                  <c:v>0.1</c:v>
                </c:pt>
              </c:numCache>
            </c:numRef>
          </c:cat>
          <c:val>
            <c:numRef>
              <c:f>' Advanced'!$P$3:$P$12</c:f>
              <c:numCache>
                <c:formatCode>0%</c:formatCode>
                <c:ptCount val="10"/>
                <c:pt idx="0">
                  <c:v>0.879</c:v>
                </c:pt>
                <c:pt idx="1">
                  <c:v>0.648</c:v>
                </c:pt>
                <c:pt idx="2">
                  <c:v>0.387</c:v>
                </c:pt>
                <c:pt idx="3">
                  <c:v>0.257</c:v>
                </c:pt>
                <c:pt idx="4">
                  <c:v>0.147</c:v>
                </c:pt>
                <c:pt idx="5">
                  <c:v>0.067</c:v>
                </c:pt>
                <c:pt idx="6">
                  <c:v>0.031</c:v>
                </c:pt>
                <c:pt idx="7">
                  <c:v>0.011</c:v>
                </c:pt>
                <c:pt idx="8">
                  <c:v>0.005</c:v>
                </c:pt>
                <c:pt idx="9">
                  <c:v>0.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5900792"/>
        <c:axId val="2065903800"/>
      </c:lineChart>
      <c:catAx>
        <c:axId val="2065900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65903800"/>
        <c:crosses val="autoZero"/>
        <c:auto val="1"/>
        <c:lblAlgn val="ctr"/>
        <c:lblOffset val="100"/>
        <c:noMultiLvlLbl val="0"/>
      </c:catAx>
      <c:valAx>
        <c:axId val="2065903800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206590079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55600</xdr:colOff>
      <xdr:row>1</xdr:row>
      <xdr:rowOff>69850</xdr:rowOff>
    </xdr:from>
    <xdr:to>
      <xdr:col>10</xdr:col>
      <xdr:colOff>800100</xdr:colOff>
      <xdr:row>15</xdr:row>
      <xdr:rowOff>1460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55600</xdr:colOff>
      <xdr:row>1</xdr:row>
      <xdr:rowOff>69850</xdr:rowOff>
    </xdr:from>
    <xdr:to>
      <xdr:col>10</xdr:col>
      <xdr:colOff>800100</xdr:colOff>
      <xdr:row>15</xdr:row>
      <xdr:rowOff>1460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55600</xdr:colOff>
      <xdr:row>1</xdr:row>
      <xdr:rowOff>69850</xdr:rowOff>
    </xdr:from>
    <xdr:to>
      <xdr:col>10</xdr:col>
      <xdr:colOff>800100</xdr:colOff>
      <xdr:row>15</xdr:row>
      <xdr:rowOff>1460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55600</xdr:colOff>
      <xdr:row>1</xdr:row>
      <xdr:rowOff>69850</xdr:rowOff>
    </xdr:from>
    <xdr:to>
      <xdr:col>10</xdr:col>
      <xdr:colOff>800100</xdr:colOff>
      <xdr:row>15</xdr:row>
      <xdr:rowOff>1460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66700</xdr:colOff>
      <xdr:row>0</xdr:row>
      <xdr:rowOff>139700</xdr:rowOff>
    </xdr:from>
    <xdr:to>
      <xdr:col>15</xdr:col>
      <xdr:colOff>685800</xdr:colOff>
      <xdr:row>21</xdr:row>
      <xdr:rowOff>1397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92100</xdr:colOff>
      <xdr:row>0</xdr:row>
      <xdr:rowOff>88900</xdr:rowOff>
    </xdr:from>
    <xdr:to>
      <xdr:col>16</xdr:col>
      <xdr:colOff>215900</xdr:colOff>
      <xdr:row>23</xdr:row>
      <xdr:rowOff>127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86267</xdr:colOff>
      <xdr:row>0</xdr:row>
      <xdr:rowOff>122767</xdr:rowOff>
    </xdr:from>
    <xdr:to>
      <xdr:col>15</xdr:col>
      <xdr:colOff>660400</xdr:colOff>
      <xdr:row>20</xdr:row>
      <xdr:rowOff>1397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03200</xdr:colOff>
      <xdr:row>0</xdr:row>
      <xdr:rowOff>88900</xdr:rowOff>
    </xdr:from>
    <xdr:to>
      <xdr:col>15</xdr:col>
      <xdr:colOff>368300</xdr:colOff>
      <xdr:row>21</xdr:row>
      <xdr:rowOff>1778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5900</xdr:colOff>
      <xdr:row>14</xdr:row>
      <xdr:rowOff>6350</xdr:rowOff>
    </xdr:from>
    <xdr:to>
      <xdr:col>17</xdr:col>
      <xdr:colOff>88900</xdr:colOff>
      <xdr:row>28</xdr:row>
      <xdr:rowOff>825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001"/>
  <sheetViews>
    <sheetView tabSelected="1" zoomScale="125" zoomScaleNormal="125" zoomScalePageLayoutView="125" workbookViewId="0"/>
  </sheetViews>
  <sheetFormatPr baseColWidth="10" defaultRowHeight="15" x14ac:dyDescent="0"/>
  <cols>
    <col min="1" max="1" width="10.6640625" bestFit="1" customWidth="1"/>
    <col min="2" max="2" width="10" bestFit="1" customWidth="1"/>
    <col min="3" max="6" width="11.83203125" customWidth="1"/>
    <col min="8" max="8" width="12.83203125" bestFit="1" customWidth="1"/>
  </cols>
  <sheetData>
    <row r="1" spans="1:6">
      <c r="A1" s="1" t="s">
        <v>0</v>
      </c>
      <c r="B1" s="1" t="s">
        <v>12</v>
      </c>
      <c r="C1" s="1" t="s">
        <v>44</v>
      </c>
      <c r="D1" s="1" t="s">
        <v>45</v>
      </c>
      <c r="E1" s="1" t="s">
        <v>46</v>
      </c>
      <c r="F1" s="1" t="s">
        <v>47</v>
      </c>
    </row>
    <row r="2" spans="1:6">
      <c r="A2" s="1">
        <v>1</v>
      </c>
      <c r="B2" s="1">
        <v>0</v>
      </c>
      <c r="C2" s="1">
        <v>37</v>
      </c>
      <c r="D2" s="1">
        <v>68</v>
      </c>
      <c r="E2" s="1">
        <v>71</v>
      </c>
      <c r="F2" s="1">
        <v>49</v>
      </c>
    </row>
    <row r="3" spans="1:6">
      <c r="A3" s="1">
        <v>2</v>
      </c>
      <c r="B3" s="1">
        <v>0</v>
      </c>
      <c r="C3" s="1">
        <v>5</v>
      </c>
      <c r="D3" s="1">
        <v>65</v>
      </c>
      <c r="E3" s="1">
        <v>59</v>
      </c>
      <c r="F3" s="1">
        <v>79</v>
      </c>
    </row>
    <row r="4" spans="1:6">
      <c r="A4" s="1">
        <v>3</v>
      </c>
      <c r="B4" s="1">
        <v>1</v>
      </c>
      <c r="C4" s="1">
        <v>6</v>
      </c>
      <c r="D4" s="1">
        <v>67</v>
      </c>
      <c r="E4" s="1">
        <v>54</v>
      </c>
      <c r="F4" s="1">
        <v>1</v>
      </c>
    </row>
    <row r="5" spans="1:6">
      <c r="A5" s="1">
        <v>4</v>
      </c>
      <c r="B5" s="1">
        <v>1</v>
      </c>
      <c r="C5" s="1">
        <v>16</v>
      </c>
      <c r="D5" s="1">
        <v>34</v>
      </c>
      <c r="E5" s="1">
        <v>74</v>
      </c>
      <c r="F5" s="1">
        <v>37</v>
      </c>
    </row>
    <row r="6" spans="1:6">
      <c r="A6" s="1">
        <v>5</v>
      </c>
      <c r="B6" s="1">
        <v>0</v>
      </c>
      <c r="C6" s="1">
        <v>45</v>
      </c>
      <c r="D6" s="1">
        <v>70</v>
      </c>
      <c r="E6" s="1">
        <v>77</v>
      </c>
      <c r="F6" s="1">
        <v>8</v>
      </c>
    </row>
    <row r="7" spans="1:6">
      <c r="A7" s="1">
        <v>6</v>
      </c>
      <c r="B7" s="1">
        <v>0</v>
      </c>
      <c r="C7" s="1">
        <v>49</v>
      </c>
      <c r="D7" s="1">
        <v>49</v>
      </c>
      <c r="E7" s="1">
        <v>63</v>
      </c>
      <c r="F7" s="1">
        <v>91</v>
      </c>
    </row>
    <row r="8" spans="1:6">
      <c r="A8" s="1">
        <v>7</v>
      </c>
      <c r="B8" s="1">
        <v>0</v>
      </c>
      <c r="C8" s="1">
        <v>39</v>
      </c>
      <c r="D8" s="1">
        <v>30</v>
      </c>
      <c r="E8" s="1">
        <v>69</v>
      </c>
      <c r="F8" s="1">
        <v>48</v>
      </c>
    </row>
    <row r="9" spans="1:6">
      <c r="A9" s="1">
        <v>8</v>
      </c>
      <c r="B9" s="1">
        <v>0</v>
      </c>
      <c r="C9" s="1">
        <v>38</v>
      </c>
      <c r="D9" s="1">
        <v>34</v>
      </c>
      <c r="E9" s="1">
        <v>86</v>
      </c>
      <c r="F9" s="1">
        <v>50</v>
      </c>
    </row>
    <row r="10" spans="1:6">
      <c r="A10" s="1">
        <v>9</v>
      </c>
      <c r="B10" s="1">
        <v>0</v>
      </c>
      <c r="C10" s="1">
        <v>39</v>
      </c>
      <c r="D10" s="1">
        <v>54</v>
      </c>
      <c r="E10" s="1">
        <v>98</v>
      </c>
      <c r="F10" s="1">
        <v>27</v>
      </c>
    </row>
    <row r="11" spans="1:6">
      <c r="A11" s="1">
        <v>10</v>
      </c>
      <c r="B11" s="1">
        <v>0</v>
      </c>
      <c r="C11" s="1">
        <v>46</v>
      </c>
      <c r="D11" s="1">
        <v>51</v>
      </c>
      <c r="E11" s="1">
        <v>51</v>
      </c>
      <c r="F11" s="1">
        <v>97</v>
      </c>
    </row>
    <row r="12" spans="1:6">
      <c r="A12" s="1">
        <v>11</v>
      </c>
      <c r="B12" s="1">
        <v>0</v>
      </c>
      <c r="C12" s="1">
        <v>9</v>
      </c>
      <c r="D12" s="1">
        <v>75</v>
      </c>
      <c r="E12" s="1">
        <v>80</v>
      </c>
      <c r="F12" s="1">
        <v>91</v>
      </c>
    </row>
    <row r="13" spans="1:6">
      <c r="A13" s="1">
        <v>12</v>
      </c>
      <c r="B13" s="1">
        <v>0</v>
      </c>
      <c r="C13" s="1">
        <v>28</v>
      </c>
      <c r="D13" s="1">
        <v>33</v>
      </c>
      <c r="E13" s="1">
        <v>100</v>
      </c>
      <c r="F13" s="1">
        <v>24</v>
      </c>
    </row>
    <row r="14" spans="1:6">
      <c r="A14" s="1">
        <v>13</v>
      </c>
      <c r="B14" s="1">
        <v>0</v>
      </c>
      <c r="C14" s="1">
        <v>34</v>
      </c>
      <c r="D14" s="1">
        <v>55</v>
      </c>
      <c r="E14" s="1">
        <v>65</v>
      </c>
      <c r="F14" s="1">
        <v>54</v>
      </c>
    </row>
    <row r="15" spans="1:6">
      <c r="A15" s="1">
        <v>14</v>
      </c>
      <c r="B15" s="1">
        <v>0</v>
      </c>
      <c r="C15" s="1">
        <v>38</v>
      </c>
      <c r="D15" s="1">
        <v>34</v>
      </c>
      <c r="E15" s="1">
        <v>99</v>
      </c>
      <c r="F15" s="1">
        <v>29</v>
      </c>
    </row>
    <row r="16" spans="1:6">
      <c r="A16" s="1">
        <v>15</v>
      </c>
      <c r="B16" s="1">
        <v>0</v>
      </c>
      <c r="C16" s="1">
        <v>17</v>
      </c>
      <c r="D16" s="1">
        <v>61</v>
      </c>
      <c r="E16" s="1">
        <v>80</v>
      </c>
      <c r="F16" s="1">
        <v>95</v>
      </c>
    </row>
    <row r="17" spans="1:6">
      <c r="A17" s="1">
        <v>16</v>
      </c>
      <c r="B17" s="1">
        <v>1</v>
      </c>
      <c r="C17" s="1">
        <v>12</v>
      </c>
      <c r="D17" s="1">
        <v>33</v>
      </c>
      <c r="E17" s="1">
        <v>56</v>
      </c>
      <c r="F17" s="1">
        <v>87</v>
      </c>
    </row>
    <row r="18" spans="1:6">
      <c r="A18" s="1">
        <v>17</v>
      </c>
      <c r="B18" s="1">
        <v>0</v>
      </c>
      <c r="C18" s="1">
        <v>7</v>
      </c>
      <c r="D18" s="1">
        <v>68</v>
      </c>
      <c r="E18" s="1">
        <v>97</v>
      </c>
      <c r="F18" s="1">
        <v>56</v>
      </c>
    </row>
    <row r="19" spans="1:6">
      <c r="A19" s="1">
        <v>18</v>
      </c>
      <c r="B19" s="1">
        <v>0</v>
      </c>
      <c r="C19" s="1">
        <v>27</v>
      </c>
      <c r="D19" s="1">
        <v>61</v>
      </c>
      <c r="E19" s="1">
        <v>66</v>
      </c>
      <c r="F19" s="1">
        <v>1</v>
      </c>
    </row>
    <row r="20" spans="1:6">
      <c r="A20" s="1">
        <v>19</v>
      </c>
      <c r="B20" s="1">
        <v>1</v>
      </c>
      <c r="C20" s="1">
        <v>36</v>
      </c>
      <c r="D20" s="1">
        <v>40</v>
      </c>
      <c r="E20" s="1">
        <v>58</v>
      </c>
      <c r="F20" s="1">
        <v>44</v>
      </c>
    </row>
    <row r="21" spans="1:6">
      <c r="A21" s="1">
        <v>20</v>
      </c>
      <c r="B21" s="1">
        <v>0</v>
      </c>
      <c r="C21" s="1">
        <v>4</v>
      </c>
      <c r="D21" s="1">
        <v>32</v>
      </c>
      <c r="E21" s="1">
        <v>93</v>
      </c>
      <c r="F21" s="1">
        <v>29</v>
      </c>
    </row>
    <row r="22" spans="1:6">
      <c r="A22" s="1">
        <v>21</v>
      </c>
      <c r="B22" s="1">
        <v>0</v>
      </c>
      <c r="C22" s="1">
        <v>15</v>
      </c>
      <c r="D22" s="1">
        <v>52</v>
      </c>
      <c r="E22" s="1">
        <v>77</v>
      </c>
      <c r="F22" s="1">
        <v>39</v>
      </c>
    </row>
    <row r="23" spans="1:6">
      <c r="A23" s="1">
        <v>22</v>
      </c>
      <c r="B23" s="1">
        <v>0</v>
      </c>
      <c r="C23" s="1">
        <v>24</v>
      </c>
      <c r="D23" s="1">
        <v>53</v>
      </c>
      <c r="E23" s="1">
        <v>78</v>
      </c>
      <c r="F23" s="1">
        <v>36</v>
      </c>
    </row>
    <row r="24" spans="1:6">
      <c r="A24" s="1">
        <v>23</v>
      </c>
      <c r="B24" s="1">
        <v>1</v>
      </c>
      <c r="C24" s="1">
        <v>12</v>
      </c>
      <c r="D24" s="1">
        <v>72</v>
      </c>
      <c r="E24" s="1">
        <v>51</v>
      </c>
      <c r="F24" s="1">
        <v>41</v>
      </c>
    </row>
    <row r="25" spans="1:6">
      <c r="A25" s="1">
        <v>24</v>
      </c>
      <c r="B25" s="1">
        <v>0</v>
      </c>
      <c r="C25" s="1">
        <v>31</v>
      </c>
      <c r="D25" s="1">
        <v>51</v>
      </c>
      <c r="E25" s="1">
        <v>94</v>
      </c>
      <c r="F25" s="1">
        <v>60</v>
      </c>
    </row>
    <row r="26" spans="1:6">
      <c r="A26" s="1">
        <v>25</v>
      </c>
      <c r="B26" s="1">
        <v>0</v>
      </c>
      <c r="C26" s="1">
        <v>35</v>
      </c>
      <c r="D26" s="1">
        <v>49</v>
      </c>
      <c r="E26" s="1">
        <v>54</v>
      </c>
      <c r="F26" s="1">
        <v>71</v>
      </c>
    </row>
    <row r="27" spans="1:6">
      <c r="A27" s="1">
        <v>26</v>
      </c>
      <c r="B27" s="1">
        <v>0</v>
      </c>
      <c r="C27" s="1">
        <v>36</v>
      </c>
      <c r="D27" s="1">
        <v>27</v>
      </c>
      <c r="E27" s="1">
        <v>85</v>
      </c>
      <c r="F27" s="1">
        <v>74</v>
      </c>
    </row>
    <row r="28" spans="1:6">
      <c r="A28" s="1">
        <v>27</v>
      </c>
      <c r="B28" s="1">
        <v>0</v>
      </c>
      <c r="C28" s="1">
        <v>17</v>
      </c>
      <c r="D28" s="1">
        <v>46</v>
      </c>
      <c r="E28" s="1">
        <v>79</v>
      </c>
      <c r="F28" s="1">
        <v>94</v>
      </c>
    </row>
    <row r="29" spans="1:6">
      <c r="A29" s="1">
        <v>28</v>
      </c>
      <c r="B29" s="1">
        <v>1</v>
      </c>
      <c r="C29" s="1">
        <v>10</v>
      </c>
      <c r="D29" s="1">
        <v>27</v>
      </c>
      <c r="E29" s="1">
        <v>70</v>
      </c>
      <c r="F29" s="1">
        <v>85</v>
      </c>
    </row>
    <row r="30" spans="1:6">
      <c r="A30" s="1">
        <v>29</v>
      </c>
      <c r="B30" s="1">
        <v>0</v>
      </c>
      <c r="C30" s="1">
        <v>19</v>
      </c>
      <c r="D30" s="1">
        <v>65</v>
      </c>
      <c r="E30" s="1">
        <v>95</v>
      </c>
      <c r="F30" s="1">
        <v>6</v>
      </c>
    </row>
    <row r="31" spans="1:6">
      <c r="A31" s="1">
        <v>30</v>
      </c>
      <c r="B31" s="1">
        <v>0</v>
      </c>
      <c r="C31" s="1">
        <v>14</v>
      </c>
      <c r="D31" s="1">
        <v>62</v>
      </c>
      <c r="E31" s="1">
        <v>79</v>
      </c>
      <c r="F31" s="1">
        <v>23</v>
      </c>
    </row>
    <row r="32" spans="1:6">
      <c r="A32" s="1">
        <v>31</v>
      </c>
      <c r="B32" s="1">
        <v>0</v>
      </c>
      <c r="C32" s="1">
        <v>12</v>
      </c>
      <c r="D32" s="1">
        <v>65</v>
      </c>
      <c r="E32" s="1">
        <v>70</v>
      </c>
      <c r="F32" s="1">
        <v>73</v>
      </c>
    </row>
    <row r="33" spans="1:6">
      <c r="A33" s="1">
        <v>32</v>
      </c>
      <c r="B33" s="1">
        <v>0</v>
      </c>
      <c r="C33" s="1">
        <v>11</v>
      </c>
      <c r="D33" s="1">
        <v>61</v>
      </c>
      <c r="E33" s="1">
        <v>76</v>
      </c>
      <c r="F33" s="1">
        <v>80</v>
      </c>
    </row>
    <row r="34" spans="1:6">
      <c r="A34" s="1">
        <v>33</v>
      </c>
      <c r="B34" s="1">
        <v>0</v>
      </c>
      <c r="C34" s="1">
        <v>18</v>
      </c>
      <c r="D34" s="1">
        <v>57</v>
      </c>
      <c r="E34" s="1">
        <v>69</v>
      </c>
      <c r="F34" s="1">
        <v>18</v>
      </c>
    </row>
    <row r="35" spans="1:6">
      <c r="A35" s="1">
        <v>34</v>
      </c>
      <c r="B35" s="1">
        <v>0</v>
      </c>
      <c r="C35" s="1">
        <v>9</v>
      </c>
      <c r="D35" s="1">
        <v>50</v>
      </c>
      <c r="E35" s="1">
        <v>73</v>
      </c>
      <c r="F35" s="1">
        <v>98</v>
      </c>
    </row>
    <row r="36" spans="1:6">
      <c r="A36" s="1">
        <v>35</v>
      </c>
      <c r="B36" s="1">
        <v>0</v>
      </c>
      <c r="C36" s="1">
        <v>18</v>
      </c>
      <c r="D36" s="1">
        <v>27</v>
      </c>
      <c r="E36" s="1">
        <v>100</v>
      </c>
      <c r="F36" s="1">
        <v>26</v>
      </c>
    </row>
    <row r="37" spans="1:6">
      <c r="A37" s="1">
        <v>36</v>
      </c>
      <c r="B37" s="1">
        <v>0</v>
      </c>
      <c r="C37" s="1">
        <v>37</v>
      </c>
      <c r="D37" s="1">
        <v>43</v>
      </c>
      <c r="E37" s="1">
        <v>86</v>
      </c>
      <c r="F37" s="1">
        <v>10</v>
      </c>
    </row>
    <row r="38" spans="1:6">
      <c r="A38" s="1">
        <v>37</v>
      </c>
      <c r="B38" s="1">
        <v>0</v>
      </c>
      <c r="C38" s="1">
        <v>11</v>
      </c>
      <c r="D38" s="1">
        <v>28</v>
      </c>
      <c r="E38" s="1">
        <v>83</v>
      </c>
      <c r="F38" s="1">
        <v>95</v>
      </c>
    </row>
    <row r="39" spans="1:6">
      <c r="A39" s="1">
        <v>38</v>
      </c>
      <c r="B39" s="1">
        <v>1</v>
      </c>
      <c r="C39" s="1">
        <v>31</v>
      </c>
      <c r="D39" s="1">
        <v>65</v>
      </c>
      <c r="E39" s="1">
        <v>53</v>
      </c>
      <c r="F39" s="1">
        <v>14</v>
      </c>
    </row>
    <row r="40" spans="1:6">
      <c r="A40" s="1">
        <v>39</v>
      </c>
      <c r="B40" s="1">
        <v>1</v>
      </c>
      <c r="C40" s="1">
        <v>22</v>
      </c>
      <c r="D40" s="1">
        <v>26</v>
      </c>
      <c r="E40" s="1">
        <v>50</v>
      </c>
      <c r="F40" s="1">
        <v>76</v>
      </c>
    </row>
    <row r="41" spans="1:6">
      <c r="A41" s="1">
        <v>40</v>
      </c>
      <c r="B41" s="1">
        <v>0</v>
      </c>
      <c r="C41" s="1">
        <v>49</v>
      </c>
      <c r="D41" s="1">
        <v>65</v>
      </c>
      <c r="E41" s="1">
        <v>63</v>
      </c>
      <c r="F41" s="1">
        <v>24</v>
      </c>
    </row>
    <row r="42" spans="1:6">
      <c r="A42" s="1">
        <v>41</v>
      </c>
      <c r="B42" s="1">
        <v>0</v>
      </c>
      <c r="C42" s="1">
        <v>38</v>
      </c>
      <c r="D42" s="1">
        <v>53</v>
      </c>
      <c r="E42" s="1">
        <v>79</v>
      </c>
      <c r="F42" s="1">
        <v>40</v>
      </c>
    </row>
    <row r="43" spans="1:6">
      <c r="A43" s="1">
        <v>42</v>
      </c>
      <c r="B43" s="1">
        <v>0</v>
      </c>
      <c r="C43" s="1">
        <v>37</v>
      </c>
      <c r="D43" s="1">
        <v>41</v>
      </c>
      <c r="E43" s="1">
        <v>52</v>
      </c>
      <c r="F43" s="1">
        <v>40</v>
      </c>
    </row>
    <row r="44" spans="1:6">
      <c r="A44" s="1">
        <v>43</v>
      </c>
      <c r="B44" s="1">
        <v>0</v>
      </c>
      <c r="C44" s="1">
        <v>46</v>
      </c>
      <c r="D44" s="1">
        <v>70</v>
      </c>
      <c r="E44" s="1">
        <v>95</v>
      </c>
      <c r="F44" s="1">
        <v>71</v>
      </c>
    </row>
    <row r="45" spans="1:6">
      <c r="A45" s="1">
        <v>44</v>
      </c>
      <c r="B45" s="1">
        <v>0</v>
      </c>
      <c r="C45" s="1">
        <v>44</v>
      </c>
      <c r="D45" s="1">
        <v>69</v>
      </c>
      <c r="E45" s="1">
        <v>65</v>
      </c>
      <c r="F45" s="1">
        <v>12</v>
      </c>
    </row>
    <row r="46" spans="1:6">
      <c r="A46" s="1">
        <v>45</v>
      </c>
      <c r="B46" s="1">
        <v>0</v>
      </c>
      <c r="C46" s="1">
        <v>7</v>
      </c>
      <c r="D46" s="1">
        <v>47</v>
      </c>
      <c r="E46" s="1">
        <v>98</v>
      </c>
      <c r="F46" s="1">
        <v>3</v>
      </c>
    </row>
    <row r="47" spans="1:6">
      <c r="A47" s="1">
        <v>46</v>
      </c>
      <c r="B47" s="1">
        <v>1</v>
      </c>
      <c r="C47" s="1">
        <v>6</v>
      </c>
      <c r="D47" s="1">
        <v>31</v>
      </c>
      <c r="E47" s="1">
        <v>58</v>
      </c>
      <c r="F47" s="1">
        <v>87</v>
      </c>
    </row>
    <row r="48" spans="1:6">
      <c r="A48" s="1">
        <v>47</v>
      </c>
      <c r="B48" s="1">
        <v>0</v>
      </c>
      <c r="C48" s="1">
        <v>15</v>
      </c>
      <c r="D48" s="1">
        <v>27</v>
      </c>
      <c r="E48" s="1">
        <v>95</v>
      </c>
      <c r="F48" s="1">
        <v>63</v>
      </c>
    </row>
    <row r="49" spans="1:6">
      <c r="A49" s="1">
        <v>48</v>
      </c>
      <c r="B49" s="1">
        <v>0</v>
      </c>
      <c r="C49" s="1">
        <v>10</v>
      </c>
      <c r="D49" s="1">
        <v>70</v>
      </c>
      <c r="E49" s="1">
        <v>77</v>
      </c>
      <c r="F49" s="1">
        <v>66</v>
      </c>
    </row>
    <row r="50" spans="1:6">
      <c r="A50" s="1">
        <v>49</v>
      </c>
      <c r="B50" s="1">
        <v>0</v>
      </c>
      <c r="C50" s="1">
        <v>47</v>
      </c>
      <c r="D50" s="1">
        <v>26</v>
      </c>
      <c r="E50" s="1">
        <v>68</v>
      </c>
      <c r="F50" s="1">
        <v>12</v>
      </c>
    </row>
    <row r="51" spans="1:6">
      <c r="A51" s="1">
        <v>50</v>
      </c>
      <c r="B51" s="1">
        <v>0</v>
      </c>
      <c r="C51" s="1">
        <v>46</v>
      </c>
      <c r="D51" s="1">
        <v>37</v>
      </c>
      <c r="E51" s="1">
        <v>83</v>
      </c>
      <c r="F51" s="1">
        <v>36</v>
      </c>
    </row>
    <row r="52" spans="1:6">
      <c r="A52" s="1">
        <v>51</v>
      </c>
      <c r="B52" s="1">
        <v>1</v>
      </c>
      <c r="C52" s="1">
        <v>7</v>
      </c>
      <c r="D52" s="1">
        <v>72</v>
      </c>
      <c r="E52" s="1">
        <v>77</v>
      </c>
      <c r="F52" s="1">
        <v>35</v>
      </c>
    </row>
    <row r="53" spans="1:6">
      <c r="A53" s="1">
        <v>52</v>
      </c>
      <c r="B53" s="1">
        <v>0</v>
      </c>
      <c r="C53" s="1">
        <v>20</v>
      </c>
      <c r="D53" s="1">
        <v>59</v>
      </c>
      <c r="E53" s="1">
        <v>75</v>
      </c>
      <c r="F53" s="1">
        <v>73</v>
      </c>
    </row>
    <row r="54" spans="1:6">
      <c r="A54" s="1">
        <v>53</v>
      </c>
      <c r="B54" s="1">
        <v>0</v>
      </c>
      <c r="C54" s="1">
        <v>31</v>
      </c>
      <c r="D54" s="1">
        <v>53</v>
      </c>
      <c r="E54" s="1">
        <v>80</v>
      </c>
      <c r="F54" s="1">
        <v>86</v>
      </c>
    </row>
    <row r="55" spans="1:6">
      <c r="A55" s="1">
        <v>54</v>
      </c>
      <c r="B55" s="1">
        <v>1</v>
      </c>
      <c r="C55" s="1">
        <v>38</v>
      </c>
      <c r="D55" s="1">
        <v>58</v>
      </c>
      <c r="E55" s="1">
        <v>54</v>
      </c>
      <c r="F55" s="1">
        <v>87</v>
      </c>
    </row>
    <row r="56" spans="1:6">
      <c r="A56" s="1">
        <v>55</v>
      </c>
      <c r="B56" s="1">
        <v>0</v>
      </c>
      <c r="C56" s="1">
        <v>41</v>
      </c>
      <c r="D56" s="1">
        <v>70</v>
      </c>
      <c r="E56" s="1">
        <v>80</v>
      </c>
      <c r="F56" s="1">
        <v>32</v>
      </c>
    </row>
    <row r="57" spans="1:6">
      <c r="A57" s="1">
        <v>56</v>
      </c>
      <c r="B57" s="1">
        <v>0</v>
      </c>
      <c r="C57" s="1">
        <v>48</v>
      </c>
      <c r="D57" s="1">
        <v>29</v>
      </c>
      <c r="E57" s="1">
        <v>99</v>
      </c>
      <c r="F57" s="1">
        <v>99</v>
      </c>
    </row>
    <row r="58" spans="1:6">
      <c r="A58" s="1">
        <v>57</v>
      </c>
      <c r="B58" s="1">
        <v>0</v>
      </c>
      <c r="C58" s="1">
        <v>25</v>
      </c>
      <c r="D58" s="1">
        <v>62</v>
      </c>
      <c r="E58" s="1">
        <v>72</v>
      </c>
      <c r="F58" s="1">
        <v>42</v>
      </c>
    </row>
    <row r="59" spans="1:6">
      <c r="A59" s="1">
        <v>58</v>
      </c>
      <c r="B59" s="1">
        <v>1</v>
      </c>
      <c r="C59" s="1">
        <v>3</v>
      </c>
      <c r="D59" s="1">
        <v>60</v>
      </c>
      <c r="E59" s="1">
        <v>86</v>
      </c>
      <c r="F59" s="1">
        <v>60</v>
      </c>
    </row>
    <row r="60" spans="1:6">
      <c r="A60" s="1">
        <v>59</v>
      </c>
      <c r="B60" s="1">
        <v>1</v>
      </c>
      <c r="C60" s="1">
        <v>0</v>
      </c>
      <c r="D60" s="1">
        <v>57</v>
      </c>
      <c r="E60" s="1">
        <v>60</v>
      </c>
      <c r="F60" s="1">
        <v>88</v>
      </c>
    </row>
    <row r="61" spans="1:6">
      <c r="A61" s="1">
        <v>60</v>
      </c>
      <c r="B61" s="1">
        <v>1</v>
      </c>
      <c r="C61" s="1">
        <v>25</v>
      </c>
      <c r="D61" s="1">
        <v>55</v>
      </c>
      <c r="E61" s="1">
        <v>65</v>
      </c>
      <c r="F61" s="1">
        <v>33</v>
      </c>
    </row>
    <row r="62" spans="1:6">
      <c r="A62" s="1">
        <v>61</v>
      </c>
      <c r="B62" s="1">
        <v>1</v>
      </c>
      <c r="C62" s="1">
        <v>17</v>
      </c>
      <c r="D62" s="1">
        <v>31</v>
      </c>
      <c r="E62" s="1">
        <v>97</v>
      </c>
      <c r="F62" s="1">
        <v>48</v>
      </c>
    </row>
    <row r="63" spans="1:6">
      <c r="A63" s="1">
        <v>62</v>
      </c>
      <c r="B63" s="1">
        <v>0</v>
      </c>
      <c r="C63" s="1">
        <v>33</v>
      </c>
      <c r="D63" s="1">
        <v>47</v>
      </c>
      <c r="E63" s="1">
        <v>100</v>
      </c>
      <c r="F63" s="1">
        <v>92</v>
      </c>
    </row>
    <row r="64" spans="1:6">
      <c r="A64" s="1">
        <v>63</v>
      </c>
      <c r="B64" s="1">
        <v>0</v>
      </c>
      <c r="C64" s="1">
        <v>25</v>
      </c>
      <c r="D64" s="1">
        <v>38</v>
      </c>
      <c r="E64" s="1">
        <v>71</v>
      </c>
      <c r="F64" s="1">
        <v>87</v>
      </c>
    </row>
    <row r="65" spans="1:6">
      <c r="A65" s="1">
        <v>64</v>
      </c>
      <c r="B65" s="1">
        <v>0</v>
      </c>
      <c r="C65" s="1">
        <v>13</v>
      </c>
      <c r="D65" s="1">
        <v>48</v>
      </c>
      <c r="E65" s="1">
        <v>79</v>
      </c>
      <c r="F65" s="1">
        <v>63</v>
      </c>
    </row>
    <row r="66" spans="1:6">
      <c r="A66" s="1">
        <v>65</v>
      </c>
      <c r="B66" s="1">
        <v>0</v>
      </c>
      <c r="C66" s="1">
        <v>1</v>
      </c>
      <c r="D66" s="1">
        <v>58</v>
      </c>
      <c r="E66" s="1">
        <v>93</v>
      </c>
      <c r="F66" s="1">
        <v>68</v>
      </c>
    </row>
    <row r="67" spans="1:6">
      <c r="A67" s="1">
        <v>66</v>
      </c>
      <c r="B67" s="1">
        <v>0</v>
      </c>
      <c r="C67" s="1">
        <v>4</v>
      </c>
      <c r="D67" s="1">
        <v>69</v>
      </c>
      <c r="E67" s="1">
        <v>70</v>
      </c>
      <c r="F67" s="1">
        <v>69</v>
      </c>
    </row>
    <row r="68" spans="1:6">
      <c r="A68" s="1">
        <v>67</v>
      </c>
      <c r="B68" s="1">
        <v>0</v>
      </c>
      <c r="C68" s="1">
        <v>13</v>
      </c>
      <c r="D68" s="1">
        <v>37</v>
      </c>
      <c r="E68" s="1">
        <v>94</v>
      </c>
      <c r="F68" s="1">
        <v>34</v>
      </c>
    </row>
    <row r="69" spans="1:6">
      <c r="A69" s="1">
        <v>68</v>
      </c>
      <c r="B69" s="1">
        <v>1</v>
      </c>
      <c r="C69" s="1">
        <v>3</v>
      </c>
      <c r="D69" s="1">
        <v>64</v>
      </c>
      <c r="E69" s="1">
        <v>66</v>
      </c>
      <c r="F69" s="1">
        <v>61</v>
      </c>
    </row>
    <row r="70" spans="1:6">
      <c r="A70" s="1">
        <v>69</v>
      </c>
      <c r="B70" s="1">
        <v>0</v>
      </c>
      <c r="C70" s="1">
        <v>17</v>
      </c>
      <c r="D70" s="1">
        <v>40</v>
      </c>
      <c r="E70" s="1">
        <v>95</v>
      </c>
      <c r="F70" s="1">
        <v>16</v>
      </c>
    </row>
    <row r="71" spans="1:6">
      <c r="A71" s="1">
        <v>70</v>
      </c>
      <c r="B71" s="1">
        <v>1</v>
      </c>
      <c r="C71" s="1">
        <v>6</v>
      </c>
      <c r="D71" s="1">
        <v>51</v>
      </c>
      <c r="E71" s="1">
        <v>86</v>
      </c>
      <c r="F71" s="1">
        <v>81</v>
      </c>
    </row>
    <row r="72" spans="1:6">
      <c r="A72" s="1">
        <v>71</v>
      </c>
      <c r="B72" s="1">
        <v>0</v>
      </c>
      <c r="C72" s="1">
        <v>46</v>
      </c>
      <c r="D72" s="1">
        <v>56</v>
      </c>
      <c r="E72" s="1">
        <v>63</v>
      </c>
      <c r="F72" s="1">
        <v>46</v>
      </c>
    </row>
    <row r="73" spans="1:6">
      <c r="A73" s="1">
        <v>72</v>
      </c>
      <c r="B73" s="1">
        <v>0</v>
      </c>
      <c r="C73" s="1">
        <v>15</v>
      </c>
      <c r="D73" s="1">
        <v>28</v>
      </c>
      <c r="E73" s="1">
        <v>75</v>
      </c>
      <c r="F73" s="1">
        <v>31</v>
      </c>
    </row>
    <row r="74" spans="1:6">
      <c r="A74" s="1">
        <v>73</v>
      </c>
      <c r="B74" s="1">
        <v>0</v>
      </c>
      <c r="C74" s="1">
        <v>39</v>
      </c>
      <c r="D74" s="1">
        <v>57</v>
      </c>
      <c r="E74" s="1">
        <v>79</v>
      </c>
      <c r="F74" s="1">
        <v>32</v>
      </c>
    </row>
    <row r="75" spans="1:6">
      <c r="A75" s="1">
        <v>74</v>
      </c>
      <c r="B75" s="1">
        <v>0</v>
      </c>
      <c r="C75" s="1">
        <v>25</v>
      </c>
      <c r="D75" s="1">
        <v>25</v>
      </c>
      <c r="E75" s="1">
        <v>87</v>
      </c>
      <c r="F75" s="1">
        <v>0</v>
      </c>
    </row>
    <row r="76" spans="1:6">
      <c r="A76" s="1">
        <v>75</v>
      </c>
      <c r="B76" s="1">
        <v>0</v>
      </c>
      <c r="C76" s="1">
        <v>39</v>
      </c>
      <c r="D76" s="1">
        <v>35</v>
      </c>
      <c r="E76" s="1">
        <v>65</v>
      </c>
      <c r="F76" s="1">
        <v>66</v>
      </c>
    </row>
    <row r="77" spans="1:6">
      <c r="A77" s="1">
        <v>76</v>
      </c>
      <c r="B77" s="1">
        <v>0</v>
      </c>
      <c r="C77" s="1">
        <v>21</v>
      </c>
      <c r="D77" s="1">
        <v>29</v>
      </c>
      <c r="E77" s="1">
        <v>70</v>
      </c>
      <c r="F77" s="1">
        <v>34</v>
      </c>
    </row>
    <row r="78" spans="1:6">
      <c r="A78" s="1">
        <v>77</v>
      </c>
      <c r="B78" s="1">
        <v>0</v>
      </c>
      <c r="C78" s="1">
        <v>20</v>
      </c>
      <c r="D78" s="1">
        <v>53</v>
      </c>
      <c r="E78" s="1">
        <v>96</v>
      </c>
      <c r="F78" s="1">
        <v>36</v>
      </c>
    </row>
    <row r="79" spans="1:6">
      <c r="A79" s="1">
        <v>78</v>
      </c>
      <c r="B79" s="1">
        <v>1</v>
      </c>
      <c r="C79" s="1">
        <v>7</v>
      </c>
      <c r="D79" s="1">
        <v>52</v>
      </c>
      <c r="E79" s="1">
        <v>50</v>
      </c>
      <c r="F79" s="1">
        <v>23</v>
      </c>
    </row>
    <row r="80" spans="1:6">
      <c r="A80" s="1">
        <v>79</v>
      </c>
      <c r="B80" s="1">
        <v>1</v>
      </c>
      <c r="C80" s="1">
        <v>29</v>
      </c>
      <c r="D80" s="1">
        <v>42</v>
      </c>
      <c r="E80" s="1">
        <v>52</v>
      </c>
      <c r="F80" s="1">
        <v>93</v>
      </c>
    </row>
    <row r="81" spans="1:6">
      <c r="A81" s="1">
        <v>80</v>
      </c>
      <c r="B81" s="1">
        <v>0</v>
      </c>
      <c r="C81" s="1">
        <v>43</v>
      </c>
      <c r="D81" s="1">
        <v>42</v>
      </c>
      <c r="E81" s="1">
        <v>63</v>
      </c>
      <c r="F81" s="1">
        <v>76</v>
      </c>
    </row>
    <row r="82" spans="1:6">
      <c r="A82" s="1">
        <v>81</v>
      </c>
      <c r="B82" s="1">
        <v>0</v>
      </c>
      <c r="C82" s="1">
        <v>40</v>
      </c>
      <c r="D82" s="1">
        <v>73</v>
      </c>
      <c r="E82" s="1">
        <v>87</v>
      </c>
      <c r="F82" s="1">
        <v>76</v>
      </c>
    </row>
    <row r="83" spans="1:6">
      <c r="A83" s="1">
        <v>82</v>
      </c>
      <c r="B83" s="1">
        <v>0</v>
      </c>
      <c r="C83" s="1">
        <v>12</v>
      </c>
      <c r="D83" s="1">
        <v>70</v>
      </c>
      <c r="E83" s="1">
        <v>97</v>
      </c>
      <c r="F83" s="1">
        <v>100</v>
      </c>
    </row>
    <row r="84" spans="1:6">
      <c r="A84" s="1">
        <v>83</v>
      </c>
      <c r="B84" s="1">
        <v>0</v>
      </c>
      <c r="C84" s="1">
        <v>24</v>
      </c>
      <c r="D84" s="1">
        <v>39</v>
      </c>
      <c r="E84" s="1">
        <v>93</v>
      </c>
      <c r="F84" s="1">
        <v>14</v>
      </c>
    </row>
    <row r="85" spans="1:6">
      <c r="A85" s="1">
        <v>84</v>
      </c>
      <c r="B85" s="1">
        <v>1</v>
      </c>
      <c r="C85" s="1">
        <v>26</v>
      </c>
      <c r="D85" s="1">
        <v>59</v>
      </c>
      <c r="E85" s="1">
        <v>56</v>
      </c>
      <c r="F85" s="1">
        <v>70</v>
      </c>
    </row>
    <row r="86" spans="1:6">
      <c r="A86" s="1">
        <v>85</v>
      </c>
      <c r="B86" s="1">
        <v>0</v>
      </c>
      <c r="C86" s="1">
        <v>6</v>
      </c>
      <c r="D86" s="1">
        <v>57</v>
      </c>
      <c r="E86" s="1">
        <v>67</v>
      </c>
      <c r="F86" s="1">
        <v>47</v>
      </c>
    </row>
    <row r="87" spans="1:6">
      <c r="A87" s="1">
        <v>86</v>
      </c>
      <c r="B87" s="1">
        <v>1</v>
      </c>
      <c r="C87" s="1">
        <v>4</v>
      </c>
      <c r="D87" s="1">
        <v>54</v>
      </c>
      <c r="E87" s="1">
        <v>71</v>
      </c>
      <c r="F87" s="1">
        <v>36</v>
      </c>
    </row>
    <row r="88" spans="1:6">
      <c r="A88" s="1">
        <v>87</v>
      </c>
      <c r="B88" s="1">
        <v>1</v>
      </c>
      <c r="C88" s="1">
        <v>43</v>
      </c>
      <c r="D88" s="1">
        <v>72</v>
      </c>
      <c r="E88" s="1">
        <v>73</v>
      </c>
      <c r="F88" s="1">
        <v>14</v>
      </c>
    </row>
    <row r="89" spans="1:6">
      <c r="A89" s="1">
        <v>88</v>
      </c>
      <c r="B89" s="1">
        <v>0</v>
      </c>
      <c r="C89" s="1">
        <v>17</v>
      </c>
      <c r="D89" s="1">
        <v>66</v>
      </c>
      <c r="E89" s="1">
        <v>88</v>
      </c>
      <c r="F89" s="1">
        <v>87</v>
      </c>
    </row>
    <row r="90" spans="1:6">
      <c r="A90" s="1">
        <v>89</v>
      </c>
      <c r="B90" s="1">
        <v>0</v>
      </c>
      <c r="C90" s="1">
        <v>47</v>
      </c>
      <c r="D90" s="1">
        <v>32</v>
      </c>
      <c r="E90" s="1">
        <v>83</v>
      </c>
      <c r="F90" s="1">
        <v>67</v>
      </c>
    </row>
    <row r="91" spans="1:6">
      <c r="A91" s="1">
        <v>90</v>
      </c>
      <c r="B91" s="1">
        <v>0</v>
      </c>
      <c r="C91" s="1">
        <v>48</v>
      </c>
      <c r="D91" s="1">
        <v>51</v>
      </c>
      <c r="E91" s="1">
        <v>55</v>
      </c>
      <c r="F91" s="1">
        <v>12</v>
      </c>
    </row>
    <row r="92" spans="1:6">
      <c r="A92" s="1">
        <v>91</v>
      </c>
      <c r="B92" s="1">
        <v>0</v>
      </c>
      <c r="C92" s="1">
        <v>42</v>
      </c>
      <c r="D92" s="1">
        <v>63</v>
      </c>
      <c r="E92" s="1">
        <v>65</v>
      </c>
      <c r="F92" s="1">
        <v>76</v>
      </c>
    </row>
    <row r="93" spans="1:6">
      <c r="A93" s="1">
        <v>92</v>
      </c>
      <c r="B93" s="1">
        <v>0</v>
      </c>
      <c r="C93" s="1">
        <v>27</v>
      </c>
      <c r="D93" s="1">
        <v>68</v>
      </c>
      <c r="E93" s="1">
        <v>61</v>
      </c>
      <c r="F93" s="1">
        <v>97</v>
      </c>
    </row>
    <row r="94" spans="1:6">
      <c r="A94" s="1">
        <v>93</v>
      </c>
      <c r="B94" s="1">
        <v>1</v>
      </c>
      <c r="C94" s="1">
        <v>4</v>
      </c>
      <c r="D94" s="1">
        <v>64</v>
      </c>
      <c r="E94" s="1">
        <v>66</v>
      </c>
      <c r="F94" s="1">
        <v>30</v>
      </c>
    </row>
    <row r="95" spans="1:6">
      <c r="A95" s="1">
        <v>94</v>
      </c>
      <c r="B95" s="1">
        <v>0</v>
      </c>
      <c r="C95" s="1">
        <v>34</v>
      </c>
      <c r="D95" s="1">
        <v>26</v>
      </c>
      <c r="E95" s="1">
        <v>61</v>
      </c>
      <c r="F95" s="1">
        <v>2</v>
      </c>
    </row>
    <row r="96" spans="1:6">
      <c r="A96" s="1">
        <v>95</v>
      </c>
      <c r="B96" s="1">
        <v>1</v>
      </c>
      <c r="C96" s="1">
        <v>11</v>
      </c>
      <c r="D96" s="1">
        <v>69</v>
      </c>
      <c r="E96" s="1">
        <v>60</v>
      </c>
      <c r="F96" s="1">
        <v>5</v>
      </c>
    </row>
    <row r="97" spans="1:6">
      <c r="A97" s="1">
        <v>96</v>
      </c>
      <c r="B97" s="1">
        <v>0</v>
      </c>
      <c r="C97" s="1">
        <v>3</v>
      </c>
      <c r="D97" s="1">
        <v>41</v>
      </c>
      <c r="E97" s="1">
        <v>93</v>
      </c>
      <c r="F97" s="1">
        <v>56</v>
      </c>
    </row>
    <row r="98" spans="1:6">
      <c r="A98" s="1">
        <v>97</v>
      </c>
      <c r="B98" s="1">
        <v>0</v>
      </c>
      <c r="C98" s="1">
        <v>13</v>
      </c>
      <c r="D98" s="1">
        <v>73</v>
      </c>
      <c r="E98" s="1">
        <v>99</v>
      </c>
      <c r="F98" s="1">
        <v>58</v>
      </c>
    </row>
    <row r="99" spans="1:6">
      <c r="A99" s="1">
        <v>98</v>
      </c>
      <c r="B99" s="1">
        <v>1</v>
      </c>
      <c r="C99" s="1">
        <v>14</v>
      </c>
      <c r="D99" s="1">
        <v>29</v>
      </c>
      <c r="E99" s="1">
        <v>52</v>
      </c>
      <c r="F99" s="1">
        <v>18</v>
      </c>
    </row>
    <row r="100" spans="1:6">
      <c r="A100" s="1">
        <v>99</v>
      </c>
      <c r="B100" s="1">
        <v>0</v>
      </c>
      <c r="C100" s="1">
        <v>33</v>
      </c>
      <c r="D100" s="1">
        <v>69</v>
      </c>
      <c r="E100" s="1">
        <v>80</v>
      </c>
      <c r="F100" s="1">
        <v>100</v>
      </c>
    </row>
    <row r="101" spans="1:6">
      <c r="A101" s="1">
        <v>100</v>
      </c>
      <c r="B101" s="1">
        <v>0</v>
      </c>
      <c r="C101" s="1">
        <v>47</v>
      </c>
      <c r="D101" s="1">
        <v>46</v>
      </c>
      <c r="E101" s="1">
        <v>58</v>
      </c>
      <c r="F101" s="1">
        <v>69</v>
      </c>
    </row>
    <row r="102" spans="1:6">
      <c r="A102" s="1">
        <v>101</v>
      </c>
      <c r="B102" s="1">
        <v>0</v>
      </c>
      <c r="C102" s="1">
        <v>43</v>
      </c>
      <c r="D102" s="1">
        <v>62</v>
      </c>
      <c r="E102" s="1">
        <v>75</v>
      </c>
      <c r="F102" s="1">
        <v>37</v>
      </c>
    </row>
    <row r="103" spans="1:6">
      <c r="A103" s="1">
        <v>102</v>
      </c>
      <c r="B103" s="1">
        <v>0</v>
      </c>
      <c r="C103" s="1">
        <v>24</v>
      </c>
      <c r="D103" s="1">
        <v>38</v>
      </c>
      <c r="E103" s="1">
        <v>69</v>
      </c>
      <c r="F103" s="1">
        <v>27</v>
      </c>
    </row>
    <row r="104" spans="1:6">
      <c r="A104" s="1">
        <v>103</v>
      </c>
      <c r="B104" s="1">
        <v>1</v>
      </c>
      <c r="C104" s="1">
        <v>12</v>
      </c>
      <c r="D104" s="1">
        <v>43</v>
      </c>
      <c r="E104" s="1">
        <v>90</v>
      </c>
      <c r="F104" s="1">
        <v>1</v>
      </c>
    </row>
    <row r="105" spans="1:6">
      <c r="A105" s="1">
        <v>104</v>
      </c>
      <c r="B105" s="1">
        <v>1</v>
      </c>
      <c r="C105" s="1">
        <v>31</v>
      </c>
      <c r="D105" s="1">
        <v>33</v>
      </c>
      <c r="E105" s="1">
        <v>53</v>
      </c>
      <c r="F105" s="1">
        <v>26</v>
      </c>
    </row>
    <row r="106" spans="1:6">
      <c r="A106" s="1">
        <v>105</v>
      </c>
      <c r="B106" s="1">
        <v>0</v>
      </c>
      <c r="C106" s="1">
        <v>25</v>
      </c>
      <c r="D106" s="1">
        <v>62</v>
      </c>
      <c r="E106" s="1">
        <v>76</v>
      </c>
      <c r="F106" s="1">
        <v>38</v>
      </c>
    </row>
    <row r="107" spans="1:6">
      <c r="A107" s="1">
        <v>106</v>
      </c>
      <c r="B107" s="1">
        <v>0</v>
      </c>
      <c r="C107" s="1">
        <v>45</v>
      </c>
      <c r="D107" s="1">
        <v>68</v>
      </c>
      <c r="E107" s="1">
        <v>93</v>
      </c>
      <c r="F107" s="1">
        <v>91</v>
      </c>
    </row>
    <row r="108" spans="1:6">
      <c r="A108" s="1">
        <v>107</v>
      </c>
      <c r="B108" s="1">
        <v>0</v>
      </c>
      <c r="C108" s="1">
        <v>40</v>
      </c>
      <c r="D108" s="1">
        <v>68</v>
      </c>
      <c r="E108" s="1">
        <v>51</v>
      </c>
      <c r="F108" s="1">
        <v>37</v>
      </c>
    </row>
    <row r="109" spans="1:6">
      <c r="A109" s="1">
        <v>108</v>
      </c>
      <c r="B109" s="1">
        <v>0</v>
      </c>
      <c r="C109" s="1">
        <v>11</v>
      </c>
      <c r="D109" s="1">
        <v>41</v>
      </c>
      <c r="E109" s="1">
        <v>99</v>
      </c>
      <c r="F109" s="1">
        <v>33</v>
      </c>
    </row>
    <row r="110" spans="1:6">
      <c r="A110" s="1">
        <v>109</v>
      </c>
      <c r="B110" s="1">
        <v>0</v>
      </c>
      <c r="C110" s="1">
        <v>31</v>
      </c>
      <c r="D110" s="1">
        <v>40</v>
      </c>
      <c r="E110" s="1">
        <v>92</v>
      </c>
      <c r="F110" s="1">
        <v>73</v>
      </c>
    </row>
    <row r="111" spans="1:6">
      <c r="A111" s="1">
        <v>110</v>
      </c>
      <c r="B111" s="1">
        <v>0</v>
      </c>
      <c r="C111" s="1">
        <v>41</v>
      </c>
      <c r="D111" s="1">
        <v>61</v>
      </c>
      <c r="E111" s="1">
        <v>96</v>
      </c>
      <c r="F111" s="1">
        <v>17</v>
      </c>
    </row>
    <row r="112" spans="1:6">
      <c r="A112" s="1">
        <v>111</v>
      </c>
      <c r="B112" s="1">
        <v>1</v>
      </c>
      <c r="C112" s="1">
        <v>22</v>
      </c>
      <c r="D112" s="1">
        <v>25</v>
      </c>
      <c r="E112" s="1">
        <v>64</v>
      </c>
      <c r="F112" s="1">
        <v>65</v>
      </c>
    </row>
    <row r="113" spans="1:6">
      <c r="A113" s="1">
        <v>112</v>
      </c>
      <c r="B113" s="1">
        <v>0</v>
      </c>
      <c r="C113" s="1">
        <v>20</v>
      </c>
      <c r="D113" s="1">
        <v>54</v>
      </c>
      <c r="E113" s="1">
        <v>60</v>
      </c>
      <c r="F113" s="1">
        <v>30</v>
      </c>
    </row>
    <row r="114" spans="1:6">
      <c r="A114" s="1">
        <v>113</v>
      </c>
      <c r="B114" s="1">
        <v>0</v>
      </c>
      <c r="C114" s="1">
        <v>40</v>
      </c>
      <c r="D114" s="1">
        <v>28</v>
      </c>
      <c r="E114" s="1">
        <v>85</v>
      </c>
      <c r="F114" s="1">
        <v>88</v>
      </c>
    </row>
    <row r="115" spans="1:6">
      <c r="A115" s="1">
        <v>114</v>
      </c>
      <c r="B115" s="1">
        <v>0</v>
      </c>
      <c r="C115" s="1">
        <v>19</v>
      </c>
      <c r="D115" s="1">
        <v>46</v>
      </c>
      <c r="E115" s="1">
        <v>83</v>
      </c>
      <c r="F115" s="1">
        <v>69</v>
      </c>
    </row>
    <row r="116" spans="1:6">
      <c r="A116" s="1">
        <v>115</v>
      </c>
      <c r="B116" s="1">
        <v>1</v>
      </c>
      <c r="C116" s="1">
        <v>3</v>
      </c>
      <c r="D116" s="1">
        <v>32</v>
      </c>
      <c r="E116" s="1">
        <v>52</v>
      </c>
      <c r="F116" s="1">
        <v>94</v>
      </c>
    </row>
    <row r="117" spans="1:6">
      <c r="A117" s="1">
        <v>116</v>
      </c>
      <c r="B117" s="1">
        <v>1</v>
      </c>
      <c r="C117" s="1">
        <v>15</v>
      </c>
      <c r="D117" s="1">
        <v>28</v>
      </c>
      <c r="E117" s="1">
        <v>57</v>
      </c>
      <c r="F117" s="1">
        <v>94</v>
      </c>
    </row>
    <row r="118" spans="1:6">
      <c r="A118" s="1">
        <v>117</v>
      </c>
      <c r="B118" s="1">
        <v>0</v>
      </c>
      <c r="C118" s="1">
        <v>39</v>
      </c>
      <c r="D118" s="1">
        <v>32</v>
      </c>
      <c r="E118" s="1">
        <v>67</v>
      </c>
      <c r="F118" s="1">
        <v>78</v>
      </c>
    </row>
    <row r="119" spans="1:6">
      <c r="A119" s="1">
        <v>118</v>
      </c>
      <c r="B119" s="1">
        <v>0</v>
      </c>
      <c r="C119" s="1">
        <v>46</v>
      </c>
      <c r="D119" s="1">
        <v>38</v>
      </c>
      <c r="E119" s="1">
        <v>63</v>
      </c>
      <c r="F119" s="1">
        <v>41</v>
      </c>
    </row>
    <row r="120" spans="1:6">
      <c r="A120" s="1">
        <v>119</v>
      </c>
      <c r="B120" s="1">
        <v>0</v>
      </c>
      <c r="C120" s="1">
        <v>6</v>
      </c>
      <c r="D120" s="1">
        <v>60</v>
      </c>
      <c r="E120" s="1">
        <v>67</v>
      </c>
      <c r="F120" s="1">
        <v>25</v>
      </c>
    </row>
    <row r="121" spans="1:6">
      <c r="A121" s="1">
        <v>120</v>
      </c>
      <c r="B121" s="1">
        <v>0</v>
      </c>
      <c r="C121" s="1">
        <v>45</v>
      </c>
      <c r="D121" s="1">
        <v>59</v>
      </c>
      <c r="E121" s="1">
        <v>83</v>
      </c>
      <c r="F121" s="1">
        <v>48</v>
      </c>
    </row>
    <row r="122" spans="1:6">
      <c r="A122" s="1">
        <v>121</v>
      </c>
      <c r="B122" s="1">
        <v>0</v>
      </c>
      <c r="C122" s="1">
        <v>1</v>
      </c>
      <c r="D122" s="1">
        <v>56</v>
      </c>
      <c r="E122" s="1">
        <v>92</v>
      </c>
      <c r="F122" s="1">
        <v>33</v>
      </c>
    </row>
    <row r="123" spans="1:6">
      <c r="A123" s="1">
        <v>122</v>
      </c>
      <c r="B123" s="1">
        <v>0</v>
      </c>
      <c r="C123" s="1">
        <v>3</v>
      </c>
      <c r="D123" s="1">
        <v>73</v>
      </c>
      <c r="E123" s="1">
        <v>71</v>
      </c>
      <c r="F123" s="1">
        <v>78</v>
      </c>
    </row>
    <row r="124" spans="1:6">
      <c r="A124" s="1">
        <v>123</v>
      </c>
      <c r="B124" s="1">
        <v>0</v>
      </c>
      <c r="C124" s="1">
        <v>11</v>
      </c>
      <c r="D124" s="1">
        <v>67</v>
      </c>
      <c r="E124" s="1">
        <v>89</v>
      </c>
      <c r="F124" s="1">
        <v>60</v>
      </c>
    </row>
    <row r="125" spans="1:6">
      <c r="A125" s="1">
        <v>124</v>
      </c>
      <c r="B125" s="1">
        <v>0</v>
      </c>
      <c r="C125" s="1">
        <v>22</v>
      </c>
      <c r="D125" s="1">
        <v>31</v>
      </c>
      <c r="E125" s="1">
        <v>75</v>
      </c>
      <c r="F125" s="1">
        <v>80</v>
      </c>
    </row>
    <row r="126" spans="1:6">
      <c r="A126" s="1">
        <v>125</v>
      </c>
      <c r="B126" s="1">
        <v>0</v>
      </c>
      <c r="C126" s="1">
        <v>46</v>
      </c>
      <c r="D126" s="1">
        <v>75</v>
      </c>
      <c r="E126" s="1">
        <v>89</v>
      </c>
      <c r="F126" s="1">
        <v>7</v>
      </c>
    </row>
    <row r="127" spans="1:6">
      <c r="A127" s="1">
        <v>126</v>
      </c>
      <c r="B127" s="1">
        <v>0</v>
      </c>
      <c r="C127" s="1">
        <v>13</v>
      </c>
      <c r="D127" s="1">
        <v>63</v>
      </c>
      <c r="E127" s="1">
        <v>74</v>
      </c>
      <c r="F127" s="1">
        <v>70</v>
      </c>
    </row>
    <row r="128" spans="1:6">
      <c r="A128" s="1">
        <v>127</v>
      </c>
      <c r="B128" s="1">
        <v>0</v>
      </c>
      <c r="C128" s="1">
        <v>42</v>
      </c>
      <c r="D128" s="1">
        <v>75</v>
      </c>
      <c r="E128" s="1">
        <v>61</v>
      </c>
      <c r="F128" s="1">
        <v>30</v>
      </c>
    </row>
    <row r="129" spans="1:6">
      <c r="A129" s="1">
        <v>128</v>
      </c>
      <c r="B129" s="1">
        <v>1</v>
      </c>
      <c r="C129" s="1">
        <v>17</v>
      </c>
      <c r="D129" s="1">
        <v>40</v>
      </c>
      <c r="E129" s="1">
        <v>79</v>
      </c>
      <c r="F129" s="1">
        <v>97</v>
      </c>
    </row>
    <row r="130" spans="1:6">
      <c r="A130" s="1">
        <v>129</v>
      </c>
      <c r="B130" s="1">
        <v>0</v>
      </c>
      <c r="C130" s="1">
        <v>35</v>
      </c>
      <c r="D130" s="1">
        <v>48</v>
      </c>
      <c r="E130" s="1">
        <v>55</v>
      </c>
      <c r="F130" s="1">
        <v>71</v>
      </c>
    </row>
    <row r="131" spans="1:6">
      <c r="A131" s="1">
        <v>130</v>
      </c>
      <c r="B131" s="1">
        <v>0</v>
      </c>
      <c r="C131" s="1">
        <v>20</v>
      </c>
      <c r="D131" s="1">
        <v>67</v>
      </c>
      <c r="E131" s="1">
        <v>77</v>
      </c>
      <c r="F131" s="1">
        <v>5</v>
      </c>
    </row>
    <row r="132" spans="1:6">
      <c r="A132" s="1">
        <v>131</v>
      </c>
      <c r="B132" s="1">
        <v>1</v>
      </c>
      <c r="C132" s="1">
        <v>26</v>
      </c>
      <c r="D132" s="1">
        <v>66</v>
      </c>
      <c r="E132" s="1">
        <v>59</v>
      </c>
      <c r="F132" s="1">
        <v>18</v>
      </c>
    </row>
    <row r="133" spans="1:6">
      <c r="A133" s="1">
        <v>132</v>
      </c>
      <c r="B133" s="1">
        <v>0</v>
      </c>
      <c r="C133" s="1">
        <v>24</v>
      </c>
      <c r="D133" s="1">
        <v>61</v>
      </c>
      <c r="E133" s="1">
        <v>79</v>
      </c>
      <c r="F133" s="1">
        <v>61</v>
      </c>
    </row>
    <row r="134" spans="1:6">
      <c r="A134" s="1">
        <v>133</v>
      </c>
      <c r="B134" s="1">
        <v>1</v>
      </c>
      <c r="C134" s="1">
        <v>24</v>
      </c>
      <c r="D134" s="1">
        <v>30</v>
      </c>
      <c r="E134" s="1">
        <v>54</v>
      </c>
      <c r="F134" s="1">
        <v>68</v>
      </c>
    </row>
    <row r="135" spans="1:6">
      <c r="A135" s="1">
        <v>134</v>
      </c>
      <c r="B135" s="1">
        <v>0</v>
      </c>
      <c r="C135" s="1">
        <v>42</v>
      </c>
      <c r="D135" s="1">
        <v>39</v>
      </c>
      <c r="E135" s="1">
        <v>59</v>
      </c>
      <c r="F135" s="1">
        <v>6</v>
      </c>
    </row>
    <row r="136" spans="1:6">
      <c r="A136" s="1">
        <v>135</v>
      </c>
      <c r="B136" s="1">
        <v>0</v>
      </c>
      <c r="C136" s="1">
        <v>9</v>
      </c>
      <c r="D136" s="1">
        <v>64</v>
      </c>
      <c r="E136" s="1">
        <v>82</v>
      </c>
      <c r="F136" s="1">
        <v>47</v>
      </c>
    </row>
    <row r="137" spans="1:6">
      <c r="A137" s="1">
        <v>136</v>
      </c>
      <c r="B137" s="1">
        <v>0</v>
      </c>
      <c r="C137" s="1">
        <v>41</v>
      </c>
      <c r="D137" s="1">
        <v>35</v>
      </c>
      <c r="E137" s="1">
        <v>78</v>
      </c>
      <c r="F137" s="1">
        <v>53</v>
      </c>
    </row>
    <row r="138" spans="1:6">
      <c r="A138" s="1">
        <v>137</v>
      </c>
      <c r="B138" s="1">
        <v>1</v>
      </c>
      <c r="C138" s="1">
        <v>5</v>
      </c>
      <c r="D138" s="1">
        <v>33</v>
      </c>
      <c r="E138" s="1">
        <v>80</v>
      </c>
      <c r="F138" s="1">
        <v>72</v>
      </c>
    </row>
    <row r="139" spans="1:6">
      <c r="A139" s="1">
        <v>138</v>
      </c>
      <c r="B139" s="1">
        <v>1</v>
      </c>
      <c r="C139" s="1">
        <v>47</v>
      </c>
      <c r="D139" s="1">
        <v>27</v>
      </c>
      <c r="E139" s="1">
        <v>61</v>
      </c>
      <c r="F139" s="1">
        <v>61</v>
      </c>
    </row>
    <row r="140" spans="1:6">
      <c r="A140" s="1">
        <v>139</v>
      </c>
      <c r="B140" s="1">
        <v>0</v>
      </c>
      <c r="C140" s="1">
        <v>48</v>
      </c>
      <c r="D140" s="1">
        <v>30</v>
      </c>
      <c r="E140" s="1">
        <v>84</v>
      </c>
      <c r="F140" s="1">
        <v>85</v>
      </c>
    </row>
    <row r="141" spans="1:6">
      <c r="A141" s="1">
        <v>140</v>
      </c>
      <c r="B141" s="1">
        <v>0</v>
      </c>
      <c r="C141" s="1">
        <v>1</v>
      </c>
      <c r="D141" s="1">
        <v>63</v>
      </c>
      <c r="E141" s="1">
        <v>89</v>
      </c>
      <c r="F141" s="1">
        <v>77</v>
      </c>
    </row>
    <row r="142" spans="1:6">
      <c r="A142" s="1">
        <v>141</v>
      </c>
      <c r="B142" s="1">
        <v>1</v>
      </c>
      <c r="C142" s="1">
        <v>12</v>
      </c>
      <c r="D142" s="1">
        <v>56</v>
      </c>
      <c r="E142" s="1">
        <v>59</v>
      </c>
      <c r="F142" s="1">
        <v>93</v>
      </c>
    </row>
    <row r="143" spans="1:6">
      <c r="A143" s="1">
        <v>142</v>
      </c>
      <c r="B143" s="1">
        <v>1</v>
      </c>
      <c r="C143" s="1">
        <v>12</v>
      </c>
      <c r="D143" s="1">
        <v>43</v>
      </c>
      <c r="E143" s="1">
        <v>53</v>
      </c>
      <c r="F143" s="1">
        <v>45</v>
      </c>
    </row>
    <row r="144" spans="1:6">
      <c r="A144" s="1">
        <v>143</v>
      </c>
      <c r="B144" s="1">
        <v>0</v>
      </c>
      <c r="C144" s="1">
        <v>47</v>
      </c>
      <c r="D144" s="1">
        <v>37</v>
      </c>
      <c r="E144" s="1">
        <v>99</v>
      </c>
      <c r="F144" s="1">
        <v>83</v>
      </c>
    </row>
    <row r="145" spans="1:6">
      <c r="A145" s="1">
        <v>144</v>
      </c>
      <c r="B145" s="1">
        <v>0</v>
      </c>
      <c r="C145" s="1">
        <v>33</v>
      </c>
      <c r="D145" s="1">
        <v>49</v>
      </c>
      <c r="E145" s="1">
        <v>97</v>
      </c>
      <c r="F145" s="1">
        <v>14</v>
      </c>
    </row>
    <row r="146" spans="1:6">
      <c r="A146" s="1">
        <v>145</v>
      </c>
      <c r="B146" s="1">
        <v>0</v>
      </c>
      <c r="C146" s="1">
        <v>32</v>
      </c>
      <c r="D146" s="1">
        <v>63</v>
      </c>
      <c r="E146" s="1">
        <v>56</v>
      </c>
      <c r="F146" s="1">
        <v>60</v>
      </c>
    </row>
    <row r="147" spans="1:6">
      <c r="A147" s="1">
        <v>146</v>
      </c>
      <c r="B147" s="1">
        <v>1</v>
      </c>
      <c r="C147" s="1">
        <v>16</v>
      </c>
      <c r="D147" s="1">
        <v>25</v>
      </c>
      <c r="E147" s="1">
        <v>65</v>
      </c>
      <c r="F147" s="1">
        <v>48</v>
      </c>
    </row>
    <row r="148" spans="1:6">
      <c r="A148" s="1">
        <v>147</v>
      </c>
      <c r="B148" s="1">
        <v>1</v>
      </c>
      <c r="C148" s="1">
        <v>50</v>
      </c>
      <c r="D148" s="1">
        <v>36</v>
      </c>
      <c r="E148" s="1">
        <v>61</v>
      </c>
      <c r="F148" s="1">
        <v>78</v>
      </c>
    </row>
    <row r="149" spans="1:6">
      <c r="A149" s="1">
        <v>148</v>
      </c>
      <c r="B149" s="1">
        <v>0</v>
      </c>
      <c r="C149" s="1">
        <v>20</v>
      </c>
      <c r="D149" s="1">
        <v>46</v>
      </c>
      <c r="E149" s="1">
        <v>74</v>
      </c>
      <c r="F149" s="1">
        <v>28</v>
      </c>
    </row>
    <row r="150" spans="1:6">
      <c r="A150" s="1">
        <v>149</v>
      </c>
      <c r="B150" s="1">
        <v>1</v>
      </c>
      <c r="C150" s="1">
        <v>4</v>
      </c>
      <c r="D150" s="1">
        <v>58</v>
      </c>
      <c r="E150" s="1">
        <v>70</v>
      </c>
      <c r="F150" s="1">
        <v>18</v>
      </c>
    </row>
    <row r="151" spans="1:6">
      <c r="A151" s="1">
        <v>150</v>
      </c>
      <c r="B151" s="1">
        <v>0</v>
      </c>
      <c r="C151" s="1">
        <v>10</v>
      </c>
      <c r="D151" s="1">
        <v>57</v>
      </c>
      <c r="E151" s="1">
        <v>99</v>
      </c>
      <c r="F151" s="1">
        <v>58</v>
      </c>
    </row>
    <row r="152" spans="1:6">
      <c r="A152" s="1">
        <v>151</v>
      </c>
      <c r="B152" s="1">
        <v>0</v>
      </c>
      <c r="C152" s="1">
        <v>33</v>
      </c>
      <c r="D152" s="1">
        <v>63</v>
      </c>
      <c r="E152" s="1">
        <v>73</v>
      </c>
      <c r="F152" s="1">
        <v>27</v>
      </c>
    </row>
    <row r="153" spans="1:6">
      <c r="A153" s="1">
        <v>152</v>
      </c>
      <c r="B153" s="1">
        <v>0</v>
      </c>
      <c r="C153" s="1">
        <v>23</v>
      </c>
      <c r="D153" s="1">
        <v>39</v>
      </c>
      <c r="E153" s="1">
        <v>68</v>
      </c>
      <c r="F153" s="1">
        <v>66</v>
      </c>
    </row>
    <row r="154" spans="1:6">
      <c r="A154" s="1">
        <v>153</v>
      </c>
      <c r="B154" s="1">
        <v>0</v>
      </c>
      <c r="C154" s="1">
        <v>49</v>
      </c>
      <c r="D154" s="1">
        <v>47</v>
      </c>
      <c r="E154" s="1">
        <v>79</v>
      </c>
      <c r="F154" s="1">
        <v>48</v>
      </c>
    </row>
    <row r="155" spans="1:6">
      <c r="A155" s="1">
        <v>154</v>
      </c>
      <c r="B155" s="1">
        <v>0</v>
      </c>
      <c r="C155" s="1">
        <v>25</v>
      </c>
      <c r="D155" s="1">
        <v>41</v>
      </c>
      <c r="E155" s="1">
        <v>97</v>
      </c>
      <c r="F155" s="1">
        <v>66</v>
      </c>
    </row>
    <row r="156" spans="1:6">
      <c r="A156" s="1">
        <v>155</v>
      </c>
      <c r="B156" s="1">
        <v>1</v>
      </c>
      <c r="C156" s="1">
        <v>31</v>
      </c>
      <c r="D156" s="1">
        <v>58</v>
      </c>
      <c r="E156" s="1">
        <v>56</v>
      </c>
      <c r="F156" s="1">
        <v>75</v>
      </c>
    </row>
    <row r="157" spans="1:6">
      <c r="A157" s="1">
        <v>156</v>
      </c>
      <c r="B157" s="1">
        <v>0</v>
      </c>
      <c r="C157" s="1">
        <v>42</v>
      </c>
      <c r="D157" s="1">
        <v>44</v>
      </c>
      <c r="E157" s="1">
        <v>58</v>
      </c>
      <c r="F157" s="1">
        <v>38</v>
      </c>
    </row>
    <row r="158" spans="1:6">
      <c r="A158" s="1">
        <v>157</v>
      </c>
      <c r="B158" s="1">
        <v>0</v>
      </c>
      <c r="C158" s="1">
        <v>47</v>
      </c>
      <c r="D158" s="1">
        <v>45</v>
      </c>
      <c r="E158" s="1">
        <v>72</v>
      </c>
      <c r="F158" s="1">
        <v>7</v>
      </c>
    </row>
    <row r="159" spans="1:6">
      <c r="A159" s="1">
        <v>158</v>
      </c>
      <c r="B159" s="1">
        <v>0</v>
      </c>
      <c r="C159" s="1">
        <v>34</v>
      </c>
      <c r="D159" s="1">
        <v>70</v>
      </c>
      <c r="E159" s="1">
        <v>77</v>
      </c>
      <c r="F159" s="1">
        <v>65</v>
      </c>
    </row>
    <row r="160" spans="1:6">
      <c r="A160" s="1">
        <v>159</v>
      </c>
      <c r="B160" s="1">
        <v>1</v>
      </c>
      <c r="C160" s="1">
        <v>24</v>
      </c>
      <c r="D160" s="1">
        <v>33</v>
      </c>
      <c r="E160" s="1">
        <v>64</v>
      </c>
      <c r="F160" s="1">
        <v>77</v>
      </c>
    </row>
    <row r="161" spans="1:6">
      <c r="A161" s="1">
        <v>160</v>
      </c>
      <c r="B161" s="1">
        <v>1</v>
      </c>
      <c r="C161" s="1">
        <v>46</v>
      </c>
      <c r="D161" s="1">
        <v>31</v>
      </c>
      <c r="E161" s="1">
        <v>60</v>
      </c>
      <c r="F161" s="1">
        <v>66</v>
      </c>
    </row>
    <row r="162" spans="1:6">
      <c r="A162" s="1">
        <v>161</v>
      </c>
      <c r="B162" s="1">
        <v>0</v>
      </c>
      <c r="C162" s="1">
        <v>18</v>
      </c>
      <c r="D162" s="1">
        <v>69</v>
      </c>
      <c r="E162" s="1">
        <v>85</v>
      </c>
      <c r="F162" s="1">
        <v>92</v>
      </c>
    </row>
    <row r="163" spans="1:6">
      <c r="A163" s="1">
        <v>162</v>
      </c>
      <c r="B163" s="1">
        <v>0</v>
      </c>
      <c r="C163" s="1">
        <v>42</v>
      </c>
      <c r="D163" s="1">
        <v>45</v>
      </c>
      <c r="E163" s="1">
        <v>83</v>
      </c>
      <c r="F163" s="1">
        <v>94</v>
      </c>
    </row>
    <row r="164" spans="1:6">
      <c r="A164" s="1">
        <v>163</v>
      </c>
      <c r="B164" s="1">
        <v>1</v>
      </c>
      <c r="C164" s="1">
        <v>2</v>
      </c>
      <c r="D164" s="1">
        <v>46</v>
      </c>
      <c r="E164" s="1">
        <v>80</v>
      </c>
      <c r="F164" s="1">
        <v>51</v>
      </c>
    </row>
    <row r="165" spans="1:6">
      <c r="A165" s="1">
        <v>164</v>
      </c>
      <c r="B165" s="1">
        <v>1</v>
      </c>
      <c r="C165" s="1">
        <v>18</v>
      </c>
      <c r="D165" s="1">
        <v>45</v>
      </c>
      <c r="E165" s="1">
        <v>80</v>
      </c>
      <c r="F165" s="1">
        <v>70</v>
      </c>
    </row>
    <row r="166" spans="1:6">
      <c r="A166" s="1">
        <v>165</v>
      </c>
      <c r="B166" s="1">
        <v>0</v>
      </c>
      <c r="C166" s="1">
        <v>45</v>
      </c>
      <c r="D166" s="1">
        <v>69</v>
      </c>
      <c r="E166" s="1">
        <v>99</v>
      </c>
      <c r="F166" s="1">
        <v>61</v>
      </c>
    </row>
    <row r="167" spans="1:6">
      <c r="A167" s="1">
        <v>166</v>
      </c>
      <c r="B167" s="1">
        <v>0</v>
      </c>
      <c r="C167" s="1">
        <v>18</v>
      </c>
      <c r="D167" s="1">
        <v>58</v>
      </c>
      <c r="E167" s="1">
        <v>96</v>
      </c>
      <c r="F167" s="1">
        <v>75</v>
      </c>
    </row>
    <row r="168" spans="1:6">
      <c r="A168" s="1">
        <v>167</v>
      </c>
      <c r="B168" s="1">
        <v>1</v>
      </c>
      <c r="C168" s="1">
        <v>13</v>
      </c>
      <c r="D168" s="1">
        <v>45</v>
      </c>
      <c r="E168" s="1">
        <v>72</v>
      </c>
      <c r="F168" s="1">
        <v>33</v>
      </c>
    </row>
    <row r="169" spans="1:6">
      <c r="A169" s="1">
        <v>168</v>
      </c>
      <c r="B169" s="1">
        <v>0</v>
      </c>
      <c r="C169" s="1">
        <v>19</v>
      </c>
      <c r="D169" s="1">
        <v>26</v>
      </c>
      <c r="E169" s="1">
        <v>93</v>
      </c>
      <c r="F169" s="1">
        <v>47</v>
      </c>
    </row>
    <row r="170" spans="1:6">
      <c r="A170" s="1">
        <v>169</v>
      </c>
      <c r="B170" s="1">
        <v>1</v>
      </c>
      <c r="C170" s="1">
        <v>2</v>
      </c>
      <c r="D170" s="1">
        <v>37</v>
      </c>
      <c r="E170" s="1">
        <v>54</v>
      </c>
      <c r="F170" s="1">
        <v>17</v>
      </c>
    </row>
    <row r="171" spans="1:6">
      <c r="A171" s="1">
        <v>170</v>
      </c>
      <c r="B171" s="1">
        <v>1</v>
      </c>
      <c r="C171" s="1">
        <v>5</v>
      </c>
      <c r="D171" s="1">
        <v>45</v>
      </c>
      <c r="E171" s="1">
        <v>60</v>
      </c>
      <c r="F171" s="1">
        <v>48</v>
      </c>
    </row>
    <row r="172" spans="1:6">
      <c r="A172" s="1">
        <v>171</v>
      </c>
      <c r="B172" s="1">
        <v>1</v>
      </c>
      <c r="C172" s="1">
        <v>16</v>
      </c>
      <c r="D172" s="1">
        <v>32</v>
      </c>
      <c r="E172" s="1">
        <v>57</v>
      </c>
      <c r="F172" s="1">
        <v>6</v>
      </c>
    </row>
    <row r="173" spans="1:6">
      <c r="A173" s="1">
        <v>172</v>
      </c>
      <c r="B173" s="1">
        <v>0</v>
      </c>
      <c r="C173" s="1">
        <v>49</v>
      </c>
      <c r="D173" s="1">
        <v>36</v>
      </c>
      <c r="E173" s="1">
        <v>75</v>
      </c>
      <c r="F173" s="1">
        <v>96</v>
      </c>
    </row>
    <row r="174" spans="1:6">
      <c r="A174" s="1">
        <v>173</v>
      </c>
      <c r="B174" s="1">
        <v>0</v>
      </c>
      <c r="C174" s="1">
        <v>46</v>
      </c>
      <c r="D174" s="1">
        <v>48</v>
      </c>
      <c r="E174" s="1">
        <v>91</v>
      </c>
      <c r="F174" s="1">
        <v>38</v>
      </c>
    </row>
    <row r="175" spans="1:6">
      <c r="A175" s="1">
        <v>174</v>
      </c>
      <c r="B175" s="1">
        <v>0</v>
      </c>
      <c r="C175" s="1">
        <v>41</v>
      </c>
      <c r="D175" s="1">
        <v>27</v>
      </c>
      <c r="E175" s="1">
        <v>66</v>
      </c>
      <c r="F175" s="1">
        <v>27</v>
      </c>
    </row>
    <row r="176" spans="1:6">
      <c r="A176" s="1">
        <v>175</v>
      </c>
      <c r="B176" s="1">
        <v>0</v>
      </c>
      <c r="C176" s="1">
        <v>19</v>
      </c>
      <c r="D176" s="1">
        <v>56</v>
      </c>
      <c r="E176" s="1">
        <v>67</v>
      </c>
      <c r="F176" s="1">
        <v>33</v>
      </c>
    </row>
    <row r="177" spans="1:6">
      <c r="A177" s="1">
        <v>176</v>
      </c>
      <c r="B177" s="1">
        <v>0</v>
      </c>
      <c r="C177" s="1">
        <v>37</v>
      </c>
      <c r="D177" s="1">
        <v>52</v>
      </c>
      <c r="E177" s="1">
        <v>64</v>
      </c>
      <c r="F177" s="1">
        <v>28</v>
      </c>
    </row>
    <row r="178" spans="1:6">
      <c r="A178" s="1">
        <v>177</v>
      </c>
      <c r="B178" s="1">
        <v>0</v>
      </c>
      <c r="C178" s="1">
        <v>32</v>
      </c>
      <c r="D178" s="1">
        <v>45</v>
      </c>
      <c r="E178" s="1">
        <v>51</v>
      </c>
      <c r="F178" s="1">
        <v>19</v>
      </c>
    </row>
    <row r="179" spans="1:6">
      <c r="A179" s="1">
        <v>178</v>
      </c>
      <c r="B179" s="1">
        <v>0</v>
      </c>
      <c r="C179" s="1">
        <v>21</v>
      </c>
      <c r="D179" s="1">
        <v>51</v>
      </c>
      <c r="E179" s="1">
        <v>73</v>
      </c>
      <c r="F179" s="1">
        <v>24</v>
      </c>
    </row>
    <row r="180" spans="1:6">
      <c r="A180" s="1">
        <v>179</v>
      </c>
      <c r="B180" s="1">
        <v>1</v>
      </c>
      <c r="C180" s="1">
        <v>4</v>
      </c>
      <c r="D180" s="1">
        <v>73</v>
      </c>
      <c r="E180" s="1">
        <v>58</v>
      </c>
      <c r="F180" s="1">
        <v>21</v>
      </c>
    </row>
    <row r="181" spans="1:6">
      <c r="A181" s="1">
        <v>180</v>
      </c>
      <c r="B181" s="1">
        <v>0</v>
      </c>
      <c r="C181" s="1">
        <v>32</v>
      </c>
      <c r="D181" s="1">
        <v>44</v>
      </c>
      <c r="E181" s="1">
        <v>84</v>
      </c>
      <c r="F181" s="1">
        <v>12</v>
      </c>
    </row>
    <row r="182" spans="1:6">
      <c r="A182" s="1">
        <v>181</v>
      </c>
      <c r="B182" s="1">
        <v>1</v>
      </c>
      <c r="C182" s="1">
        <v>9</v>
      </c>
      <c r="D182" s="1">
        <v>65</v>
      </c>
      <c r="E182" s="1">
        <v>51</v>
      </c>
      <c r="F182" s="1">
        <v>16</v>
      </c>
    </row>
    <row r="183" spans="1:6">
      <c r="A183" s="1">
        <v>182</v>
      </c>
      <c r="B183" s="1">
        <v>0</v>
      </c>
      <c r="C183" s="1">
        <v>15</v>
      </c>
      <c r="D183" s="1">
        <v>34</v>
      </c>
      <c r="E183" s="1">
        <v>57</v>
      </c>
      <c r="F183" s="1">
        <v>10</v>
      </c>
    </row>
    <row r="184" spans="1:6">
      <c r="A184" s="1">
        <v>183</v>
      </c>
      <c r="B184" s="1">
        <v>0</v>
      </c>
      <c r="C184" s="1">
        <v>25</v>
      </c>
      <c r="D184" s="1">
        <v>37</v>
      </c>
      <c r="E184" s="1">
        <v>91</v>
      </c>
      <c r="F184" s="1">
        <v>60</v>
      </c>
    </row>
    <row r="185" spans="1:6">
      <c r="A185" s="1">
        <v>184</v>
      </c>
      <c r="B185" s="1">
        <v>0</v>
      </c>
      <c r="C185" s="1">
        <v>31</v>
      </c>
      <c r="D185" s="1">
        <v>62</v>
      </c>
      <c r="E185" s="1">
        <v>96</v>
      </c>
      <c r="F185" s="1">
        <v>26</v>
      </c>
    </row>
    <row r="186" spans="1:6">
      <c r="A186" s="1">
        <v>185</v>
      </c>
      <c r="B186" s="1">
        <v>0</v>
      </c>
      <c r="C186" s="1">
        <v>36</v>
      </c>
      <c r="D186" s="1">
        <v>36</v>
      </c>
      <c r="E186" s="1">
        <v>66</v>
      </c>
      <c r="F186" s="1">
        <v>89</v>
      </c>
    </row>
    <row r="187" spans="1:6">
      <c r="A187" s="1">
        <v>186</v>
      </c>
      <c r="B187" s="1">
        <v>0</v>
      </c>
      <c r="C187" s="1">
        <v>23</v>
      </c>
      <c r="D187" s="1">
        <v>64</v>
      </c>
      <c r="E187" s="1">
        <v>70</v>
      </c>
      <c r="F187" s="1">
        <v>5</v>
      </c>
    </row>
    <row r="188" spans="1:6">
      <c r="A188" s="1">
        <v>187</v>
      </c>
      <c r="B188" s="1">
        <v>0</v>
      </c>
      <c r="C188" s="1">
        <v>14</v>
      </c>
      <c r="D188" s="1">
        <v>41</v>
      </c>
      <c r="E188" s="1">
        <v>100</v>
      </c>
      <c r="F188" s="1">
        <v>62</v>
      </c>
    </row>
    <row r="189" spans="1:6">
      <c r="A189" s="1">
        <v>188</v>
      </c>
      <c r="B189" s="1">
        <v>0</v>
      </c>
      <c r="C189" s="1">
        <v>23</v>
      </c>
      <c r="D189" s="1">
        <v>43</v>
      </c>
      <c r="E189" s="1">
        <v>100</v>
      </c>
      <c r="F189" s="1">
        <v>75</v>
      </c>
    </row>
    <row r="190" spans="1:6">
      <c r="A190" s="1">
        <v>189</v>
      </c>
      <c r="B190" s="1">
        <v>0</v>
      </c>
      <c r="C190" s="1">
        <v>41</v>
      </c>
      <c r="D190" s="1">
        <v>66</v>
      </c>
      <c r="E190" s="1">
        <v>84</v>
      </c>
      <c r="F190" s="1">
        <v>58</v>
      </c>
    </row>
    <row r="191" spans="1:6">
      <c r="A191" s="1">
        <v>190</v>
      </c>
      <c r="B191" s="1">
        <v>0</v>
      </c>
      <c r="C191" s="1">
        <v>37</v>
      </c>
      <c r="D191" s="1">
        <v>35</v>
      </c>
      <c r="E191" s="1">
        <v>63</v>
      </c>
      <c r="F191" s="1">
        <v>95</v>
      </c>
    </row>
    <row r="192" spans="1:6">
      <c r="A192" s="1">
        <v>191</v>
      </c>
      <c r="B192" s="1">
        <v>0</v>
      </c>
      <c r="C192" s="1">
        <v>50</v>
      </c>
      <c r="D192" s="1">
        <v>64</v>
      </c>
      <c r="E192" s="1">
        <v>57</v>
      </c>
      <c r="F192" s="1">
        <v>34</v>
      </c>
    </row>
    <row r="193" spans="1:6">
      <c r="A193" s="1">
        <v>192</v>
      </c>
      <c r="B193" s="1">
        <v>0</v>
      </c>
      <c r="C193" s="1">
        <v>9</v>
      </c>
      <c r="D193" s="1">
        <v>57</v>
      </c>
      <c r="E193" s="1">
        <v>85</v>
      </c>
      <c r="F193" s="1">
        <v>55</v>
      </c>
    </row>
    <row r="194" spans="1:6">
      <c r="A194" s="1">
        <v>193</v>
      </c>
      <c r="B194" s="1">
        <v>0</v>
      </c>
      <c r="C194" s="1">
        <v>32</v>
      </c>
      <c r="D194" s="1">
        <v>27</v>
      </c>
      <c r="E194" s="1">
        <v>99</v>
      </c>
      <c r="F194" s="1">
        <v>55</v>
      </c>
    </row>
    <row r="195" spans="1:6">
      <c r="A195" s="1">
        <v>194</v>
      </c>
      <c r="B195" s="1">
        <v>0</v>
      </c>
      <c r="C195" s="1">
        <v>2</v>
      </c>
      <c r="D195" s="1">
        <v>56</v>
      </c>
      <c r="E195" s="1">
        <v>68</v>
      </c>
      <c r="F195" s="1">
        <v>38</v>
      </c>
    </row>
    <row r="196" spans="1:6">
      <c r="A196" s="1">
        <v>195</v>
      </c>
      <c r="B196" s="1">
        <v>0</v>
      </c>
      <c r="C196" s="1">
        <v>40</v>
      </c>
      <c r="D196" s="1">
        <v>51</v>
      </c>
      <c r="E196" s="1">
        <v>62</v>
      </c>
      <c r="F196" s="1">
        <v>40</v>
      </c>
    </row>
    <row r="197" spans="1:6">
      <c r="A197" s="1">
        <v>196</v>
      </c>
      <c r="B197" s="1">
        <v>1</v>
      </c>
      <c r="C197" s="1">
        <v>21</v>
      </c>
      <c r="D197" s="1">
        <v>59</v>
      </c>
      <c r="E197" s="1">
        <v>76</v>
      </c>
      <c r="F197" s="1">
        <v>97</v>
      </c>
    </row>
    <row r="198" spans="1:6">
      <c r="A198" s="1">
        <v>197</v>
      </c>
      <c r="B198" s="1">
        <v>0</v>
      </c>
      <c r="C198" s="1">
        <v>34</v>
      </c>
      <c r="D198" s="1">
        <v>52</v>
      </c>
      <c r="E198" s="1">
        <v>76</v>
      </c>
      <c r="F198" s="1">
        <v>5</v>
      </c>
    </row>
    <row r="199" spans="1:6">
      <c r="A199" s="1">
        <v>198</v>
      </c>
      <c r="B199" s="1">
        <v>1</v>
      </c>
      <c r="C199" s="1">
        <v>15</v>
      </c>
      <c r="D199" s="1">
        <v>55</v>
      </c>
      <c r="E199" s="1">
        <v>54</v>
      </c>
      <c r="F199" s="1">
        <v>99</v>
      </c>
    </row>
    <row r="200" spans="1:6">
      <c r="A200" s="1">
        <v>199</v>
      </c>
      <c r="B200" s="1">
        <v>1</v>
      </c>
      <c r="C200" s="1">
        <v>38</v>
      </c>
      <c r="D200" s="1">
        <v>44</v>
      </c>
      <c r="E200" s="1">
        <v>51</v>
      </c>
      <c r="F200" s="1">
        <v>75</v>
      </c>
    </row>
    <row r="201" spans="1:6">
      <c r="A201" s="1">
        <v>200</v>
      </c>
      <c r="B201" s="1">
        <v>1</v>
      </c>
      <c r="C201" s="1">
        <v>30</v>
      </c>
      <c r="D201" s="1">
        <v>27</v>
      </c>
      <c r="E201" s="1">
        <v>67</v>
      </c>
      <c r="F201" s="1">
        <v>21</v>
      </c>
    </row>
    <row r="202" spans="1:6">
      <c r="A202" s="1">
        <v>201</v>
      </c>
      <c r="B202" s="1">
        <v>0</v>
      </c>
      <c r="C202" s="1">
        <v>28</v>
      </c>
      <c r="D202" s="1">
        <v>39</v>
      </c>
      <c r="E202" s="1">
        <v>80</v>
      </c>
      <c r="F202" s="1">
        <v>4</v>
      </c>
    </row>
    <row r="203" spans="1:6">
      <c r="A203" s="1">
        <v>202</v>
      </c>
      <c r="B203" s="1">
        <v>0</v>
      </c>
      <c r="C203" s="1">
        <v>17</v>
      </c>
      <c r="D203" s="1">
        <v>73</v>
      </c>
      <c r="E203" s="1">
        <v>89</v>
      </c>
      <c r="F203" s="1">
        <v>13</v>
      </c>
    </row>
    <row r="204" spans="1:6">
      <c r="A204" s="1">
        <v>203</v>
      </c>
      <c r="B204" s="1">
        <v>0</v>
      </c>
      <c r="C204" s="1">
        <v>22</v>
      </c>
      <c r="D204" s="1">
        <v>28</v>
      </c>
      <c r="E204" s="1">
        <v>89</v>
      </c>
      <c r="F204" s="1">
        <v>5</v>
      </c>
    </row>
    <row r="205" spans="1:6">
      <c r="A205" s="1">
        <v>204</v>
      </c>
      <c r="B205" s="1">
        <v>0</v>
      </c>
      <c r="C205" s="1">
        <v>19</v>
      </c>
      <c r="D205" s="1">
        <v>35</v>
      </c>
      <c r="E205" s="1">
        <v>72</v>
      </c>
      <c r="F205" s="1">
        <v>62</v>
      </c>
    </row>
    <row r="206" spans="1:6">
      <c r="A206" s="1">
        <v>205</v>
      </c>
      <c r="B206" s="1">
        <v>1</v>
      </c>
      <c r="C206" s="1">
        <v>10</v>
      </c>
      <c r="D206" s="1">
        <v>44</v>
      </c>
      <c r="E206" s="1">
        <v>68</v>
      </c>
      <c r="F206" s="1">
        <v>85</v>
      </c>
    </row>
    <row r="207" spans="1:6">
      <c r="A207" s="1">
        <v>206</v>
      </c>
      <c r="B207" s="1">
        <v>0</v>
      </c>
      <c r="C207" s="1">
        <v>40</v>
      </c>
      <c r="D207" s="1">
        <v>37</v>
      </c>
      <c r="E207" s="1">
        <v>55</v>
      </c>
      <c r="F207" s="1">
        <v>16</v>
      </c>
    </row>
    <row r="208" spans="1:6">
      <c r="A208" s="1">
        <v>207</v>
      </c>
      <c r="B208" s="1">
        <v>0</v>
      </c>
      <c r="C208" s="1">
        <v>47</v>
      </c>
      <c r="D208" s="1">
        <v>68</v>
      </c>
      <c r="E208" s="1">
        <v>97</v>
      </c>
      <c r="F208" s="1">
        <v>96</v>
      </c>
    </row>
    <row r="209" spans="1:6">
      <c r="A209" s="1">
        <v>208</v>
      </c>
      <c r="B209" s="1">
        <v>0</v>
      </c>
      <c r="C209" s="1">
        <v>16</v>
      </c>
      <c r="D209" s="1">
        <v>67</v>
      </c>
      <c r="E209" s="1">
        <v>99</v>
      </c>
      <c r="F209" s="1">
        <v>88</v>
      </c>
    </row>
    <row r="210" spans="1:6">
      <c r="A210" s="1">
        <v>209</v>
      </c>
      <c r="B210" s="1">
        <v>0</v>
      </c>
      <c r="C210" s="1">
        <v>18</v>
      </c>
      <c r="D210" s="1">
        <v>72</v>
      </c>
      <c r="E210" s="1">
        <v>94</v>
      </c>
      <c r="F210" s="1">
        <v>23</v>
      </c>
    </row>
    <row r="211" spans="1:6">
      <c r="A211" s="1">
        <v>210</v>
      </c>
      <c r="B211" s="1">
        <v>0</v>
      </c>
      <c r="C211" s="1">
        <v>37</v>
      </c>
      <c r="D211" s="1">
        <v>60</v>
      </c>
      <c r="E211" s="1">
        <v>57</v>
      </c>
      <c r="F211" s="1">
        <v>96</v>
      </c>
    </row>
    <row r="212" spans="1:6">
      <c r="A212" s="1">
        <v>211</v>
      </c>
      <c r="B212" s="1">
        <v>0</v>
      </c>
      <c r="C212" s="1">
        <v>1</v>
      </c>
      <c r="D212" s="1">
        <v>28</v>
      </c>
      <c r="E212" s="1">
        <v>100</v>
      </c>
      <c r="F212" s="1">
        <v>79</v>
      </c>
    </row>
    <row r="213" spans="1:6">
      <c r="A213" s="1">
        <v>212</v>
      </c>
      <c r="B213" s="1">
        <v>0</v>
      </c>
      <c r="C213" s="1">
        <v>34</v>
      </c>
      <c r="D213" s="1">
        <v>27</v>
      </c>
      <c r="E213" s="1">
        <v>87</v>
      </c>
      <c r="F213" s="1">
        <v>46</v>
      </c>
    </row>
    <row r="214" spans="1:6">
      <c r="A214" s="1">
        <v>213</v>
      </c>
      <c r="B214" s="1">
        <v>0</v>
      </c>
      <c r="C214" s="1">
        <v>49</v>
      </c>
      <c r="D214" s="1">
        <v>63</v>
      </c>
      <c r="E214" s="1">
        <v>82</v>
      </c>
      <c r="F214" s="1">
        <v>88</v>
      </c>
    </row>
    <row r="215" spans="1:6">
      <c r="A215" s="1">
        <v>214</v>
      </c>
      <c r="B215" s="1">
        <v>0</v>
      </c>
      <c r="C215" s="1">
        <v>15</v>
      </c>
      <c r="D215" s="1">
        <v>75</v>
      </c>
      <c r="E215" s="1">
        <v>87</v>
      </c>
      <c r="F215" s="1">
        <v>89</v>
      </c>
    </row>
    <row r="216" spans="1:6">
      <c r="A216" s="1">
        <v>215</v>
      </c>
      <c r="B216" s="1">
        <v>0</v>
      </c>
      <c r="C216" s="1">
        <v>29</v>
      </c>
      <c r="D216" s="1">
        <v>63</v>
      </c>
      <c r="E216" s="1">
        <v>94</v>
      </c>
      <c r="F216" s="1">
        <v>9</v>
      </c>
    </row>
    <row r="217" spans="1:6">
      <c r="A217" s="1">
        <v>216</v>
      </c>
      <c r="B217" s="1">
        <v>0</v>
      </c>
      <c r="C217" s="1">
        <v>27</v>
      </c>
      <c r="D217" s="1">
        <v>57</v>
      </c>
      <c r="E217" s="1">
        <v>68</v>
      </c>
      <c r="F217" s="1">
        <v>23</v>
      </c>
    </row>
    <row r="218" spans="1:6">
      <c r="A218" s="1">
        <v>217</v>
      </c>
      <c r="B218" s="1">
        <v>0</v>
      </c>
      <c r="C218" s="1">
        <v>40</v>
      </c>
      <c r="D218" s="1">
        <v>67</v>
      </c>
      <c r="E218" s="1">
        <v>83</v>
      </c>
      <c r="F218" s="1">
        <v>80</v>
      </c>
    </row>
    <row r="219" spans="1:6">
      <c r="A219" s="1">
        <v>218</v>
      </c>
      <c r="B219" s="1">
        <v>0</v>
      </c>
      <c r="C219" s="1">
        <v>24</v>
      </c>
      <c r="D219" s="1">
        <v>69</v>
      </c>
      <c r="E219" s="1">
        <v>85</v>
      </c>
      <c r="F219" s="1">
        <v>71</v>
      </c>
    </row>
    <row r="220" spans="1:6">
      <c r="A220" s="1">
        <v>219</v>
      </c>
      <c r="B220" s="1">
        <v>0</v>
      </c>
      <c r="C220" s="1">
        <v>33</v>
      </c>
      <c r="D220" s="1">
        <v>36</v>
      </c>
      <c r="E220" s="1">
        <v>81</v>
      </c>
      <c r="F220" s="1">
        <v>69</v>
      </c>
    </row>
    <row r="221" spans="1:6">
      <c r="A221" s="1">
        <v>220</v>
      </c>
      <c r="B221" s="1">
        <v>1</v>
      </c>
      <c r="C221" s="1">
        <v>7</v>
      </c>
      <c r="D221" s="1">
        <v>53</v>
      </c>
      <c r="E221" s="1">
        <v>52</v>
      </c>
      <c r="F221" s="1">
        <v>20</v>
      </c>
    </row>
    <row r="222" spans="1:6">
      <c r="A222" s="1">
        <v>221</v>
      </c>
      <c r="B222" s="1">
        <v>0</v>
      </c>
      <c r="C222" s="1">
        <v>39</v>
      </c>
      <c r="D222" s="1">
        <v>49</v>
      </c>
      <c r="E222" s="1">
        <v>80</v>
      </c>
      <c r="F222" s="1">
        <v>66</v>
      </c>
    </row>
    <row r="223" spans="1:6">
      <c r="A223" s="1">
        <v>222</v>
      </c>
      <c r="B223" s="1">
        <v>1</v>
      </c>
      <c r="C223" s="1">
        <v>23</v>
      </c>
      <c r="D223" s="1">
        <v>53</v>
      </c>
      <c r="E223" s="1">
        <v>52</v>
      </c>
      <c r="F223" s="1">
        <v>26</v>
      </c>
    </row>
    <row r="224" spans="1:6">
      <c r="A224" s="1">
        <v>223</v>
      </c>
      <c r="B224" s="1">
        <v>0</v>
      </c>
      <c r="C224" s="1">
        <v>48</v>
      </c>
      <c r="D224" s="1">
        <v>49</v>
      </c>
      <c r="E224" s="1">
        <v>65</v>
      </c>
      <c r="F224" s="1">
        <v>51</v>
      </c>
    </row>
    <row r="225" spans="1:6">
      <c r="A225" s="1">
        <v>224</v>
      </c>
      <c r="B225" s="1">
        <v>0</v>
      </c>
      <c r="C225" s="1">
        <v>33</v>
      </c>
      <c r="D225" s="1">
        <v>61</v>
      </c>
      <c r="E225" s="1">
        <v>80</v>
      </c>
      <c r="F225" s="1">
        <v>99</v>
      </c>
    </row>
    <row r="226" spans="1:6">
      <c r="A226" s="1">
        <v>225</v>
      </c>
      <c r="B226" s="1">
        <v>1</v>
      </c>
      <c r="C226" s="1">
        <v>36</v>
      </c>
      <c r="D226" s="1">
        <v>41</v>
      </c>
      <c r="E226" s="1">
        <v>53</v>
      </c>
      <c r="F226" s="1">
        <v>49</v>
      </c>
    </row>
    <row r="227" spans="1:6">
      <c r="A227" s="1">
        <v>226</v>
      </c>
      <c r="B227" s="1">
        <v>0</v>
      </c>
      <c r="C227" s="1">
        <v>27</v>
      </c>
      <c r="D227" s="1">
        <v>50</v>
      </c>
      <c r="E227" s="1">
        <v>78</v>
      </c>
      <c r="F227" s="1">
        <v>3</v>
      </c>
    </row>
    <row r="228" spans="1:6">
      <c r="A228" s="1">
        <v>227</v>
      </c>
      <c r="B228" s="1">
        <v>1</v>
      </c>
      <c r="C228" s="1">
        <v>19</v>
      </c>
      <c r="D228" s="1">
        <v>39</v>
      </c>
      <c r="E228" s="1">
        <v>67</v>
      </c>
      <c r="F228" s="1">
        <v>32</v>
      </c>
    </row>
    <row r="229" spans="1:6">
      <c r="A229" s="1">
        <v>228</v>
      </c>
      <c r="B229" s="1">
        <v>0</v>
      </c>
      <c r="C229" s="1">
        <v>37</v>
      </c>
      <c r="D229" s="1">
        <v>43</v>
      </c>
      <c r="E229" s="1">
        <v>87</v>
      </c>
      <c r="F229" s="1">
        <v>54</v>
      </c>
    </row>
    <row r="230" spans="1:6">
      <c r="A230" s="1">
        <v>229</v>
      </c>
      <c r="B230" s="1">
        <v>0</v>
      </c>
      <c r="C230" s="1">
        <v>4</v>
      </c>
      <c r="D230" s="1">
        <v>41</v>
      </c>
      <c r="E230" s="1">
        <v>75</v>
      </c>
      <c r="F230" s="1">
        <v>76</v>
      </c>
    </row>
    <row r="231" spans="1:6">
      <c r="A231" s="1">
        <v>230</v>
      </c>
      <c r="B231" s="1">
        <v>0</v>
      </c>
      <c r="C231" s="1">
        <v>50</v>
      </c>
      <c r="D231" s="1">
        <v>66</v>
      </c>
      <c r="E231" s="1">
        <v>54</v>
      </c>
      <c r="F231" s="1">
        <v>63</v>
      </c>
    </row>
    <row r="232" spans="1:6">
      <c r="A232" s="1">
        <v>231</v>
      </c>
      <c r="B232" s="1">
        <v>0</v>
      </c>
      <c r="C232" s="1">
        <v>41</v>
      </c>
      <c r="D232" s="1">
        <v>54</v>
      </c>
      <c r="E232" s="1">
        <v>80</v>
      </c>
      <c r="F232" s="1">
        <v>84</v>
      </c>
    </row>
    <row r="233" spans="1:6">
      <c r="A233" s="1">
        <v>232</v>
      </c>
      <c r="B233" s="1">
        <v>0</v>
      </c>
      <c r="C233" s="1">
        <v>9</v>
      </c>
      <c r="D233" s="1">
        <v>40</v>
      </c>
      <c r="E233" s="1">
        <v>96</v>
      </c>
      <c r="F233" s="1">
        <v>52</v>
      </c>
    </row>
    <row r="234" spans="1:6">
      <c r="A234" s="1">
        <v>233</v>
      </c>
      <c r="B234" s="1">
        <v>0</v>
      </c>
      <c r="C234" s="1">
        <v>19</v>
      </c>
      <c r="D234" s="1">
        <v>48</v>
      </c>
      <c r="E234" s="1">
        <v>81</v>
      </c>
      <c r="F234" s="1">
        <v>62</v>
      </c>
    </row>
    <row r="235" spans="1:6">
      <c r="A235" s="1">
        <v>234</v>
      </c>
      <c r="B235" s="1">
        <v>0</v>
      </c>
      <c r="C235" s="1">
        <v>3</v>
      </c>
      <c r="D235" s="1">
        <v>25</v>
      </c>
      <c r="E235" s="1">
        <v>99</v>
      </c>
      <c r="F235" s="1">
        <v>68</v>
      </c>
    </row>
    <row r="236" spans="1:6">
      <c r="A236" s="1">
        <v>235</v>
      </c>
      <c r="B236" s="1">
        <v>1</v>
      </c>
      <c r="C236" s="1">
        <v>25</v>
      </c>
      <c r="D236" s="1">
        <v>48</v>
      </c>
      <c r="E236" s="1">
        <v>71</v>
      </c>
      <c r="F236" s="1">
        <v>99</v>
      </c>
    </row>
    <row r="237" spans="1:6">
      <c r="A237" s="1">
        <v>236</v>
      </c>
      <c r="B237" s="1">
        <v>0</v>
      </c>
      <c r="C237" s="1">
        <v>27</v>
      </c>
      <c r="D237" s="1">
        <v>31</v>
      </c>
      <c r="E237" s="1">
        <v>74</v>
      </c>
      <c r="F237" s="1">
        <v>93</v>
      </c>
    </row>
    <row r="238" spans="1:6">
      <c r="A238" s="1">
        <v>237</v>
      </c>
      <c r="B238" s="1">
        <v>0</v>
      </c>
      <c r="C238" s="1">
        <v>45</v>
      </c>
      <c r="D238" s="1">
        <v>60</v>
      </c>
      <c r="E238" s="1">
        <v>64</v>
      </c>
      <c r="F238" s="1">
        <v>87</v>
      </c>
    </row>
    <row r="239" spans="1:6">
      <c r="A239" s="1">
        <v>238</v>
      </c>
      <c r="B239" s="1">
        <v>0</v>
      </c>
      <c r="C239" s="1">
        <v>22</v>
      </c>
      <c r="D239" s="1">
        <v>73</v>
      </c>
      <c r="E239" s="1">
        <v>71</v>
      </c>
      <c r="F239" s="1">
        <v>89</v>
      </c>
    </row>
    <row r="240" spans="1:6">
      <c r="A240" s="1">
        <v>239</v>
      </c>
      <c r="B240" s="1">
        <v>0</v>
      </c>
      <c r="C240" s="1">
        <v>34</v>
      </c>
      <c r="D240" s="1">
        <v>39</v>
      </c>
      <c r="E240" s="1">
        <v>99</v>
      </c>
      <c r="F240" s="1">
        <v>37</v>
      </c>
    </row>
    <row r="241" spans="1:6">
      <c r="A241" s="1">
        <v>240</v>
      </c>
      <c r="B241" s="1">
        <v>0</v>
      </c>
      <c r="C241" s="1">
        <v>30</v>
      </c>
      <c r="D241" s="1">
        <v>61</v>
      </c>
      <c r="E241" s="1">
        <v>97</v>
      </c>
      <c r="F241" s="1">
        <v>25</v>
      </c>
    </row>
    <row r="242" spans="1:6">
      <c r="A242" s="1">
        <v>241</v>
      </c>
      <c r="B242" s="1">
        <v>0</v>
      </c>
      <c r="C242" s="1">
        <v>23</v>
      </c>
      <c r="D242" s="1">
        <v>35</v>
      </c>
      <c r="E242" s="1">
        <v>68</v>
      </c>
      <c r="F242" s="1">
        <v>2</v>
      </c>
    </row>
    <row r="243" spans="1:6">
      <c r="A243" s="1">
        <v>242</v>
      </c>
      <c r="B243" s="1">
        <v>0</v>
      </c>
      <c r="C243" s="1">
        <v>39</v>
      </c>
      <c r="D243" s="1">
        <v>47</v>
      </c>
      <c r="E243" s="1">
        <v>82</v>
      </c>
      <c r="F243" s="1">
        <v>65</v>
      </c>
    </row>
    <row r="244" spans="1:6">
      <c r="A244" s="1">
        <v>243</v>
      </c>
      <c r="B244" s="1">
        <v>0</v>
      </c>
      <c r="C244" s="1">
        <v>27</v>
      </c>
      <c r="D244" s="1">
        <v>26</v>
      </c>
      <c r="E244" s="1">
        <v>95</v>
      </c>
      <c r="F244" s="1">
        <v>64</v>
      </c>
    </row>
    <row r="245" spans="1:6">
      <c r="A245" s="1">
        <v>244</v>
      </c>
      <c r="B245" s="1">
        <v>0</v>
      </c>
      <c r="C245" s="1">
        <v>21</v>
      </c>
      <c r="D245" s="1">
        <v>72</v>
      </c>
      <c r="E245" s="1">
        <v>65</v>
      </c>
      <c r="F245" s="1">
        <v>85</v>
      </c>
    </row>
    <row r="246" spans="1:6">
      <c r="A246" s="1">
        <v>245</v>
      </c>
      <c r="B246" s="1">
        <v>0</v>
      </c>
      <c r="C246" s="1">
        <v>41</v>
      </c>
      <c r="D246" s="1">
        <v>57</v>
      </c>
      <c r="E246" s="1">
        <v>94</v>
      </c>
      <c r="F246" s="1">
        <v>42</v>
      </c>
    </row>
    <row r="247" spans="1:6">
      <c r="A247" s="1">
        <v>246</v>
      </c>
      <c r="B247" s="1">
        <v>0</v>
      </c>
      <c r="C247" s="1">
        <v>42</v>
      </c>
      <c r="D247" s="1">
        <v>72</v>
      </c>
      <c r="E247" s="1">
        <v>89</v>
      </c>
      <c r="F247" s="1">
        <v>82</v>
      </c>
    </row>
    <row r="248" spans="1:6">
      <c r="A248" s="1">
        <v>247</v>
      </c>
      <c r="B248" s="1">
        <v>1</v>
      </c>
      <c r="C248" s="1">
        <v>20</v>
      </c>
      <c r="D248" s="1">
        <v>74</v>
      </c>
      <c r="E248" s="1">
        <v>53</v>
      </c>
      <c r="F248" s="1">
        <v>3</v>
      </c>
    </row>
    <row r="249" spans="1:6">
      <c r="A249" s="1">
        <v>248</v>
      </c>
      <c r="B249" s="1">
        <v>0</v>
      </c>
      <c r="C249" s="1">
        <v>24</v>
      </c>
      <c r="D249" s="1">
        <v>66</v>
      </c>
      <c r="E249" s="1">
        <v>72</v>
      </c>
      <c r="F249" s="1">
        <v>60</v>
      </c>
    </row>
    <row r="250" spans="1:6">
      <c r="A250" s="1">
        <v>249</v>
      </c>
      <c r="B250" s="1">
        <v>0</v>
      </c>
      <c r="C250" s="1">
        <v>47</v>
      </c>
      <c r="D250" s="1">
        <v>33</v>
      </c>
      <c r="E250" s="1">
        <v>98</v>
      </c>
      <c r="F250" s="1">
        <v>62</v>
      </c>
    </row>
    <row r="251" spans="1:6">
      <c r="A251" s="1">
        <v>250</v>
      </c>
      <c r="B251" s="1">
        <v>1</v>
      </c>
      <c r="C251" s="1">
        <v>19</v>
      </c>
      <c r="D251" s="1">
        <v>37</v>
      </c>
      <c r="E251" s="1">
        <v>60</v>
      </c>
      <c r="F251" s="1">
        <v>21</v>
      </c>
    </row>
    <row r="252" spans="1:6">
      <c r="A252" s="1">
        <v>251</v>
      </c>
      <c r="B252" s="1">
        <v>0</v>
      </c>
      <c r="C252" s="1">
        <v>47</v>
      </c>
      <c r="D252" s="1">
        <v>53</v>
      </c>
      <c r="E252" s="1">
        <v>64</v>
      </c>
      <c r="F252" s="1">
        <v>78</v>
      </c>
    </row>
    <row r="253" spans="1:6">
      <c r="A253" s="1">
        <v>252</v>
      </c>
      <c r="B253" s="1">
        <v>0</v>
      </c>
      <c r="C253" s="1">
        <v>22</v>
      </c>
      <c r="D253" s="1">
        <v>53</v>
      </c>
      <c r="E253" s="1">
        <v>93</v>
      </c>
      <c r="F253" s="1">
        <v>12</v>
      </c>
    </row>
    <row r="254" spans="1:6">
      <c r="A254" s="1">
        <v>253</v>
      </c>
      <c r="B254" s="1">
        <v>0</v>
      </c>
      <c r="C254" s="1">
        <v>16</v>
      </c>
      <c r="D254" s="1">
        <v>47</v>
      </c>
      <c r="E254" s="1">
        <v>64</v>
      </c>
      <c r="F254" s="1">
        <v>93</v>
      </c>
    </row>
    <row r="255" spans="1:6">
      <c r="A255" s="1">
        <v>254</v>
      </c>
      <c r="B255" s="1">
        <v>0</v>
      </c>
      <c r="C255" s="1">
        <v>47</v>
      </c>
      <c r="D255" s="1">
        <v>45</v>
      </c>
      <c r="E255" s="1">
        <v>85</v>
      </c>
      <c r="F255" s="1">
        <v>14</v>
      </c>
    </row>
    <row r="256" spans="1:6">
      <c r="A256" s="1">
        <v>255</v>
      </c>
      <c r="B256" s="1">
        <v>0</v>
      </c>
      <c r="C256" s="1">
        <v>43</v>
      </c>
      <c r="D256" s="1">
        <v>75</v>
      </c>
      <c r="E256" s="1">
        <v>93</v>
      </c>
      <c r="F256" s="1">
        <v>30</v>
      </c>
    </row>
    <row r="257" spans="1:6">
      <c r="A257" s="1">
        <v>256</v>
      </c>
      <c r="B257" s="1">
        <v>0</v>
      </c>
      <c r="C257" s="1">
        <v>27</v>
      </c>
      <c r="D257" s="1">
        <v>29</v>
      </c>
      <c r="E257" s="1">
        <v>57</v>
      </c>
      <c r="F257" s="1">
        <v>88</v>
      </c>
    </row>
    <row r="258" spans="1:6">
      <c r="A258" s="1">
        <v>257</v>
      </c>
      <c r="B258" s="1">
        <v>1</v>
      </c>
      <c r="C258" s="1">
        <v>1</v>
      </c>
      <c r="D258" s="1">
        <v>68</v>
      </c>
      <c r="E258" s="1">
        <v>74</v>
      </c>
      <c r="F258" s="1">
        <v>72</v>
      </c>
    </row>
    <row r="259" spans="1:6">
      <c r="A259" s="1">
        <v>258</v>
      </c>
      <c r="B259" s="1">
        <v>0</v>
      </c>
      <c r="C259" s="1">
        <v>29</v>
      </c>
      <c r="D259" s="1">
        <v>60</v>
      </c>
      <c r="E259" s="1">
        <v>57</v>
      </c>
      <c r="F259" s="1">
        <v>36</v>
      </c>
    </row>
    <row r="260" spans="1:6">
      <c r="A260" s="1">
        <v>259</v>
      </c>
      <c r="B260" s="1">
        <v>1</v>
      </c>
      <c r="C260" s="1">
        <v>33</v>
      </c>
      <c r="D260" s="1">
        <v>30</v>
      </c>
      <c r="E260" s="1">
        <v>58</v>
      </c>
      <c r="F260" s="1">
        <v>68</v>
      </c>
    </row>
    <row r="261" spans="1:6">
      <c r="A261" s="1">
        <v>260</v>
      </c>
      <c r="B261" s="1">
        <v>0</v>
      </c>
      <c r="C261" s="1">
        <v>46</v>
      </c>
      <c r="D261" s="1">
        <v>68</v>
      </c>
      <c r="E261" s="1">
        <v>75</v>
      </c>
      <c r="F261" s="1">
        <v>88</v>
      </c>
    </row>
    <row r="262" spans="1:6">
      <c r="A262" s="1">
        <v>261</v>
      </c>
      <c r="B262" s="1">
        <v>0</v>
      </c>
      <c r="C262" s="1">
        <v>7</v>
      </c>
      <c r="D262" s="1">
        <v>67</v>
      </c>
      <c r="E262" s="1">
        <v>84</v>
      </c>
      <c r="F262" s="1">
        <v>88</v>
      </c>
    </row>
    <row r="263" spans="1:6">
      <c r="A263" s="1">
        <v>262</v>
      </c>
      <c r="B263" s="1">
        <v>0</v>
      </c>
      <c r="C263" s="1">
        <v>41</v>
      </c>
      <c r="D263" s="1">
        <v>33</v>
      </c>
      <c r="E263" s="1">
        <v>82</v>
      </c>
      <c r="F263" s="1">
        <v>1</v>
      </c>
    </row>
    <row r="264" spans="1:6">
      <c r="A264" s="1">
        <v>263</v>
      </c>
      <c r="B264" s="1">
        <v>0</v>
      </c>
      <c r="C264" s="1">
        <v>31</v>
      </c>
      <c r="D264" s="1">
        <v>74</v>
      </c>
      <c r="E264" s="1">
        <v>93</v>
      </c>
      <c r="F264" s="1">
        <v>48</v>
      </c>
    </row>
    <row r="265" spans="1:6">
      <c r="A265" s="1">
        <v>264</v>
      </c>
      <c r="B265" s="1">
        <v>0</v>
      </c>
      <c r="C265" s="1">
        <v>15</v>
      </c>
      <c r="D265" s="1">
        <v>64</v>
      </c>
      <c r="E265" s="1">
        <v>57</v>
      </c>
      <c r="F265" s="1">
        <v>79</v>
      </c>
    </row>
    <row r="266" spans="1:6">
      <c r="A266" s="1">
        <v>265</v>
      </c>
      <c r="B266" s="1">
        <v>0</v>
      </c>
      <c r="C266" s="1">
        <v>26</v>
      </c>
      <c r="D266" s="1">
        <v>47</v>
      </c>
      <c r="E266" s="1">
        <v>74</v>
      </c>
      <c r="F266" s="1">
        <v>57</v>
      </c>
    </row>
    <row r="267" spans="1:6">
      <c r="A267" s="1">
        <v>266</v>
      </c>
      <c r="B267" s="1">
        <v>0</v>
      </c>
      <c r="C267" s="1">
        <v>25</v>
      </c>
      <c r="D267" s="1">
        <v>28</v>
      </c>
      <c r="E267" s="1">
        <v>91</v>
      </c>
      <c r="F267" s="1">
        <v>39</v>
      </c>
    </row>
    <row r="268" spans="1:6">
      <c r="A268" s="1">
        <v>267</v>
      </c>
      <c r="B268" s="1">
        <v>0</v>
      </c>
      <c r="C268" s="1">
        <v>29</v>
      </c>
      <c r="D268" s="1">
        <v>58</v>
      </c>
      <c r="E268" s="1">
        <v>96</v>
      </c>
      <c r="F268" s="1">
        <v>32</v>
      </c>
    </row>
    <row r="269" spans="1:6">
      <c r="A269" s="1">
        <v>268</v>
      </c>
      <c r="B269" s="1">
        <v>0</v>
      </c>
      <c r="C269" s="1">
        <v>18</v>
      </c>
      <c r="D269" s="1">
        <v>45</v>
      </c>
      <c r="E269" s="1">
        <v>99</v>
      </c>
      <c r="F269" s="1">
        <v>37</v>
      </c>
    </row>
    <row r="270" spans="1:6">
      <c r="A270" s="1">
        <v>269</v>
      </c>
      <c r="B270" s="1">
        <v>0</v>
      </c>
      <c r="C270" s="1">
        <v>10</v>
      </c>
      <c r="D270" s="1">
        <v>31</v>
      </c>
      <c r="E270" s="1">
        <v>75</v>
      </c>
      <c r="F270" s="1">
        <v>7</v>
      </c>
    </row>
    <row r="271" spans="1:6">
      <c r="A271" s="1">
        <v>270</v>
      </c>
      <c r="B271" s="1">
        <v>0</v>
      </c>
      <c r="C271" s="1">
        <v>38</v>
      </c>
      <c r="D271" s="1">
        <v>47</v>
      </c>
      <c r="E271" s="1">
        <v>84</v>
      </c>
      <c r="F271" s="1">
        <v>6</v>
      </c>
    </row>
    <row r="272" spans="1:6">
      <c r="A272" s="1">
        <v>271</v>
      </c>
      <c r="B272" s="1">
        <v>0</v>
      </c>
      <c r="C272" s="1">
        <v>46</v>
      </c>
      <c r="D272" s="1">
        <v>41</v>
      </c>
      <c r="E272" s="1">
        <v>68</v>
      </c>
      <c r="F272" s="1">
        <v>98</v>
      </c>
    </row>
    <row r="273" spans="1:6">
      <c r="A273" s="1">
        <v>272</v>
      </c>
      <c r="B273" s="1">
        <v>0</v>
      </c>
      <c r="C273" s="1">
        <v>15</v>
      </c>
      <c r="D273" s="1">
        <v>59</v>
      </c>
      <c r="E273" s="1">
        <v>76</v>
      </c>
      <c r="F273" s="1">
        <v>58</v>
      </c>
    </row>
    <row r="274" spans="1:6">
      <c r="A274" s="1">
        <v>273</v>
      </c>
      <c r="B274" s="1">
        <v>0</v>
      </c>
      <c r="C274" s="1">
        <v>29</v>
      </c>
      <c r="D274" s="1">
        <v>26</v>
      </c>
      <c r="E274" s="1">
        <v>77</v>
      </c>
      <c r="F274" s="1">
        <v>45</v>
      </c>
    </row>
    <row r="275" spans="1:6">
      <c r="A275" s="1">
        <v>274</v>
      </c>
      <c r="B275" s="1">
        <v>0</v>
      </c>
      <c r="C275" s="1">
        <v>2</v>
      </c>
      <c r="D275" s="1">
        <v>61</v>
      </c>
      <c r="E275" s="1">
        <v>78</v>
      </c>
      <c r="F275" s="1">
        <v>50</v>
      </c>
    </row>
    <row r="276" spans="1:6">
      <c r="A276" s="1">
        <v>275</v>
      </c>
      <c r="B276" s="1">
        <v>0</v>
      </c>
      <c r="C276" s="1">
        <v>39</v>
      </c>
      <c r="D276" s="1">
        <v>68</v>
      </c>
      <c r="E276" s="1">
        <v>64</v>
      </c>
      <c r="F276" s="1">
        <v>85</v>
      </c>
    </row>
    <row r="277" spans="1:6">
      <c r="A277" s="1">
        <v>276</v>
      </c>
      <c r="B277" s="1">
        <v>1</v>
      </c>
      <c r="C277" s="1">
        <v>30</v>
      </c>
      <c r="D277" s="1">
        <v>64</v>
      </c>
      <c r="E277" s="1">
        <v>54</v>
      </c>
      <c r="F277" s="1">
        <v>35</v>
      </c>
    </row>
    <row r="278" spans="1:6">
      <c r="A278" s="1">
        <v>277</v>
      </c>
      <c r="B278" s="1">
        <v>0</v>
      </c>
      <c r="C278" s="1">
        <v>22</v>
      </c>
      <c r="D278" s="1">
        <v>54</v>
      </c>
      <c r="E278" s="1">
        <v>62</v>
      </c>
      <c r="F278" s="1">
        <v>9</v>
      </c>
    </row>
    <row r="279" spans="1:6">
      <c r="A279" s="1">
        <v>278</v>
      </c>
      <c r="B279" s="1">
        <v>0</v>
      </c>
      <c r="C279" s="1">
        <v>27</v>
      </c>
      <c r="D279" s="1">
        <v>68</v>
      </c>
      <c r="E279" s="1">
        <v>67</v>
      </c>
      <c r="F279" s="1">
        <v>68</v>
      </c>
    </row>
    <row r="280" spans="1:6">
      <c r="A280" s="1">
        <v>279</v>
      </c>
      <c r="B280" s="1">
        <v>1</v>
      </c>
      <c r="C280" s="1">
        <v>13</v>
      </c>
      <c r="D280" s="1">
        <v>49</v>
      </c>
      <c r="E280" s="1">
        <v>62</v>
      </c>
      <c r="F280" s="1">
        <v>24</v>
      </c>
    </row>
    <row r="281" spans="1:6">
      <c r="A281" s="1">
        <v>280</v>
      </c>
      <c r="B281" s="1">
        <v>0</v>
      </c>
      <c r="C281" s="1">
        <v>39</v>
      </c>
      <c r="D281" s="1">
        <v>39</v>
      </c>
      <c r="E281" s="1">
        <v>83</v>
      </c>
      <c r="F281" s="1">
        <v>37</v>
      </c>
    </row>
    <row r="282" spans="1:6">
      <c r="A282" s="1">
        <v>281</v>
      </c>
      <c r="B282" s="1">
        <v>0</v>
      </c>
      <c r="C282" s="1">
        <v>44</v>
      </c>
      <c r="D282" s="1">
        <v>70</v>
      </c>
      <c r="E282" s="1">
        <v>52</v>
      </c>
      <c r="F282" s="1">
        <v>73</v>
      </c>
    </row>
    <row r="283" spans="1:6">
      <c r="A283" s="1">
        <v>282</v>
      </c>
      <c r="B283" s="1">
        <v>0</v>
      </c>
      <c r="C283" s="1">
        <v>0</v>
      </c>
      <c r="D283" s="1">
        <v>57</v>
      </c>
      <c r="E283" s="1">
        <v>97</v>
      </c>
      <c r="F283" s="1">
        <v>40</v>
      </c>
    </row>
    <row r="284" spans="1:6">
      <c r="A284" s="1">
        <v>283</v>
      </c>
      <c r="B284" s="1">
        <v>0</v>
      </c>
      <c r="C284" s="1">
        <v>27</v>
      </c>
      <c r="D284" s="1">
        <v>26</v>
      </c>
      <c r="E284" s="1">
        <v>74</v>
      </c>
      <c r="F284" s="1">
        <v>20</v>
      </c>
    </row>
    <row r="285" spans="1:6">
      <c r="A285" s="1">
        <v>284</v>
      </c>
      <c r="B285" s="1">
        <v>0</v>
      </c>
      <c r="C285" s="1">
        <v>36</v>
      </c>
      <c r="D285" s="1">
        <v>51</v>
      </c>
      <c r="E285" s="1">
        <v>97</v>
      </c>
      <c r="F285" s="1">
        <v>3</v>
      </c>
    </row>
    <row r="286" spans="1:6">
      <c r="A286" s="1">
        <v>285</v>
      </c>
      <c r="B286" s="1">
        <v>0</v>
      </c>
      <c r="C286" s="1">
        <v>19</v>
      </c>
      <c r="D286" s="1">
        <v>54</v>
      </c>
      <c r="E286" s="1">
        <v>67</v>
      </c>
      <c r="F286" s="1">
        <v>20</v>
      </c>
    </row>
    <row r="287" spans="1:6">
      <c r="A287" s="1">
        <v>286</v>
      </c>
      <c r="B287" s="1">
        <v>1</v>
      </c>
      <c r="C287" s="1">
        <v>4</v>
      </c>
      <c r="D287" s="1">
        <v>50</v>
      </c>
      <c r="E287" s="1">
        <v>57</v>
      </c>
      <c r="F287" s="1">
        <v>63</v>
      </c>
    </row>
    <row r="288" spans="1:6">
      <c r="A288" s="1">
        <v>287</v>
      </c>
      <c r="B288" s="1">
        <v>0</v>
      </c>
      <c r="C288" s="1">
        <v>34</v>
      </c>
      <c r="D288" s="1">
        <v>66</v>
      </c>
      <c r="E288" s="1">
        <v>71</v>
      </c>
      <c r="F288" s="1">
        <v>28</v>
      </c>
    </row>
    <row r="289" spans="1:6">
      <c r="A289" s="1">
        <v>288</v>
      </c>
      <c r="B289" s="1">
        <v>0</v>
      </c>
      <c r="C289" s="1">
        <v>30</v>
      </c>
      <c r="D289" s="1">
        <v>64</v>
      </c>
      <c r="E289" s="1">
        <v>69</v>
      </c>
      <c r="F289" s="1">
        <v>22</v>
      </c>
    </row>
    <row r="290" spans="1:6">
      <c r="A290" s="1">
        <v>289</v>
      </c>
      <c r="B290" s="1">
        <v>0</v>
      </c>
      <c r="C290" s="1">
        <v>28</v>
      </c>
      <c r="D290" s="1">
        <v>55</v>
      </c>
      <c r="E290" s="1">
        <v>87</v>
      </c>
      <c r="F290" s="1">
        <v>96</v>
      </c>
    </row>
    <row r="291" spans="1:6">
      <c r="A291" s="1">
        <v>290</v>
      </c>
      <c r="B291" s="1">
        <v>0</v>
      </c>
      <c r="C291" s="1">
        <v>45</v>
      </c>
      <c r="D291" s="1">
        <v>33</v>
      </c>
      <c r="E291" s="1">
        <v>56</v>
      </c>
      <c r="F291" s="1">
        <v>9</v>
      </c>
    </row>
    <row r="292" spans="1:6">
      <c r="A292" s="1">
        <v>291</v>
      </c>
      <c r="B292" s="1">
        <v>0</v>
      </c>
      <c r="C292" s="1">
        <v>42</v>
      </c>
      <c r="D292" s="1">
        <v>55</v>
      </c>
      <c r="E292" s="1">
        <v>94</v>
      </c>
      <c r="F292" s="1">
        <v>78</v>
      </c>
    </row>
    <row r="293" spans="1:6">
      <c r="A293" s="1">
        <v>292</v>
      </c>
      <c r="B293" s="1">
        <v>0</v>
      </c>
      <c r="C293" s="1">
        <v>29</v>
      </c>
      <c r="D293" s="1">
        <v>28</v>
      </c>
      <c r="E293" s="1">
        <v>77</v>
      </c>
      <c r="F293" s="1">
        <v>72</v>
      </c>
    </row>
    <row r="294" spans="1:6">
      <c r="A294" s="1">
        <v>293</v>
      </c>
      <c r="B294" s="1">
        <v>0</v>
      </c>
      <c r="C294" s="1">
        <v>48</v>
      </c>
      <c r="D294" s="1">
        <v>29</v>
      </c>
      <c r="E294" s="1">
        <v>94</v>
      </c>
      <c r="F294" s="1">
        <v>64</v>
      </c>
    </row>
    <row r="295" spans="1:6">
      <c r="A295" s="1">
        <v>294</v>
      </c>
      <c r="B295" s="1">
        <v>0</v>
      </c>
      <c r="C295" s="1">
        <v>20</v>
      </c>
      <c r="D295" s="1">
        <v>44</v>
      </c>
      <c r="E295" s="1">
        <v>66</v>
      </c>
      <c r="F295" s="1">
        <v>43</v>
      </c>
    </row>
    <row r="296" spans="1:6">
      <c r="A296" s="1">
        <v>295</v>
      </c>
      <c r="B296" s="1">
        <v>1</v>
      </c>
      <c r="C296" s="1">
        <v>26</v>
      </c>
      <c r="D296" s="1">
        <v>29</v>
      </c>
      <c r="E296" s="1">
        <v>75</v>
      </c>
      <c r="F296" s="1">
        <v>70</v>
      </c>
    </row>
    <row r="297" spans="1:6">
      <c r="A297" s="1">
        <v>296</v>
      </c>
      <c r="B297" s="1">
        <v>0</v>
      </c>
      <c r="C297" s="1">
        <v>15</v>
      </c>
      <c r="D297" s="1">
        <v>69</v>
      </c>
      <c r="E297" s="1">
        <v>55</v>
      </c>
      <c r="F297" s="1">
        <v>83</v>
      </c>
    </row>
    <row r="298" spans="1:6">
      <c r="A298" s="1">
        <v>297</v>
      </c>
      <c r="B298" s="1">
        <v>0</v>
      </c>
      <c r="C298" s="1">
        <v>44</v>
      </c>
      <c r="D298" s="1">
        <v>53</v>
      </c>
      <c r="E298" s="1">
        <v>60</v>
      </c>
      <c r="F298" s="1">
        <v>11</v>
      </c>
    </row>
    <row r="299" spans="1:6">
      <c r="A299" s="1">
        <v>298</v>
      </c>
      <c r="B299" s="1">
        <v>0</v>
      </c>
      <c r="C299" s="1">
        <v>31</v>
      </c>
      <c r="D299" s="1">
        <v>44</v>
      </c>
      <c r="E299" s="1">
        <v>79</v>
      </c>
      <c r="F299" s="1">
        <v>82</v>
      </c>
    </row>
    <row r="300" spans="1:6">
      <c r="A300" s="1">
        <v>299</v>
      </c>
      <c r="B300" s="1">
        <v>1</v>
      </c>
      <c r="C300" s="1">
        <v>10</v>
      </c>
      <c r="D300" s="1">
        <v>47</v>
      </c>
      <c r="E300" s="1">
        <v>62</v>
      </c>
      <c r="F300" s="1">
        <v>2</v>
      </c>
    </row>
    <row r="301" spans="1:6">
      <c r="A301" s="1">
        <v>300</v>
      </c>
      <c r="B301" s="1">
        <v>0</v>
      </c>
      <c r="C301" s="1">
        <v>40</v>
      </c>
      <c r="D301" s="1">
        <v>46</v>
      </c>
      <c r="E301" s="1">
        <v>90</v>
      </c>
      <c r="F301" s="1">
        <v>87</v>
      </c>
    </row>
    <row r="302" spans="1:6">
      <c r="A302" s="1">
        <v>301</v>
      </c>
      <c r="B302" s="1">
        <v>0</v>
      </c>
      <c r="C302" s="1">
        <v>35</v>
      </c>
      <c r="D302" s="1">
        <v>45</v>
      </c>
      <c r="E302" s="1">
        <v>63</v>
      </c>
      <c r="F302" s="1">
        <v>24</v>
      </c>
    </row>
    <row r="303" spans="1:6">
      <c r="A303" s="1">
        <v>302</v>
      </c>
      <c r="B303" s="1">
        <v>0</v>
      </c>
      <c r="C303" s="1">
        <v>36</v>
      </c>
      <c r="D303" s="1">
        <v>63</v>
      </c>
      <c r="E303" s="1">
        <v>75</v>
      </c>
      <c r="F303" s="1">
        <v>97</v>
      </c>
    </row>
    <row r="304" spans="1:6">
      <c r="A304" s="1">
        <v>303</v>
      </c>
      <c r="B304" s="1">
        <v>1</v>
      </c>
      <c r="C304" s="1">
        <v>19</v>
      </c>
      <c r="D304" s="1">
        <v>61</v>
      </c>
      <c r="E304" s="1">
        <v>52</v>
      </c>
      <c r="F304" s="1">
        <v>36</v>
      </c>
    </row>
    <row r="305" spans="1:6">
      <c r="A305" s="1">
        <v>304</v>
      </c>
      <c r="B305" s="1">
        <v>0</v>
      </c>
      <c r="C305" s="1">
        <v>45</v>
      </c>
      <c r="D305" s="1">
        <v>50</v>
      </c>
      <c r="E305" s="1">
        <v>85</v>
      </c>
      <c r="F305" s="1">
        <v>3</v>
      </c>
    </row>
    <row r="306" spans="1:6">
      <c r="A306" s="1">
        <v>305</v>
      </c>
      <c r="B306" s="1">
        <v>1</v>
      </c>
      <c r="C306" s="1">
        <v>9</v>
      </c>
      <c r="D306" s="1">
        <v>57</v>
      </c>
      <c r="E306" s="1">
        <v>51</v>
      </c>
      <c r="F306" s="1">
        <v>81</v>
      </c>
    </row>
    <row r="307" spans="1:6">
      <c r="A307" s="1">
        <v>306</v>
      </c>
      <c r="B307" s="1">
        <v>1</v>
      </c>
      <c r="C307" s="1">
        <v>0</v>
      </c>
      <c r="D307" s="1">
        <v>62</v>
      </c>
      <c r="E307" s="1">
        <v>75</v>
      </c>
      <c r="F307" s="1">
        <v>78</v>
      </c>
    </row>
    <row r="308" spans="1:6">
      <c r="A308" s="1">
        <v>307</v>
      </c>
      <c r="B308" s="1">
        <v>0</v>
      </c>
      <c r="C308" s="1">
        <v>32</v>
      </c>
      <c r="D308" s="1">
        <v>33</v>
      </c>
      <c r="E308" s="1">
        <v>80</v>
      </c>
      <c r="F308" s="1">
        <v>58</v>
      </c>
    </row>
    <row r="309" spans="1:6">
      <c r="A309" s="1">
        <v>308</v>
      </c>
      <c r="B309" s="1">
        <v>1</v>
      </c>
      <c r="C309" s="1">
        <v>24</v>
      </c>
      <c r="D309" s="1">
        <v>43</v>
      </c>
      <c r="E309" s="1">
        <v>76</v>
      </c>
      <c r="F309" s="1">
        <v>20</v>
      </c>
    </row>
    <row r="310" spans="1:6">
      <c r="A310" s="1">
        <v>309</v>
      </c>
      <c r="B310" s="1">
        <v>0</v>
      </c>
      <c r="C310" s="1">
        <v>43</v>
      </c>
      <c r="D310" s="1">
        <v>45</v>
      </c>
      <c r="E310" s="1">
        <v>92</v>
      </c>
      <c r="F310" s="1">
        <v>82</v>
      </c>
    </row>
    <row r="311" spans="1:6">
      <c r="A311" s="1">
        <v>310</v>
      </c>
      <c r="B311" s="1">
        <v>1</v>
      </c>
      <c r="C311" s="1">
        <v>21</v>
      </c>
      <c r="D311" s="1">
        <v>49</v>
      </c>
      <c r="E311" s="1">
        <v>58</v>
      </c>
      <c r="F311" s="1">
        <v>26</v>
      </c>
    </row>
    <row r="312" spans="1:6">
      <c r="A312" s="1">
        <v>311</v>
      </c>
      <c r="B312" s="1">
        <v>0</v>
      </c>
      <c r="C312" s="1">
        <v>10</v>
      </c>
      <c r="D312" s="1">
        <v>72</v>
      </c>
      <c r="E312" s="1">
        <v>100</v>
      </c>
      <c r="F312" s="1">
        <v>8</v>
      </c>
    </row>
    <row r="313" spans="1:6">
      <c r="A313" s="1">
        <v>312</v>
      </c>
      <c r="B313" s="1">
        <v>0</v>
      </c>
      <c r="C313" s="1">
        <v>6</v>
      </c>
      <c r="D313" s="1">
        <v>65</v>
      </c>
      <c r="E313" s="1">
        <v>55</v>
      </c>
      <c r="F313" s="1">
        <v>26</v>
      </c>
    </row>
    <row r="314" spans="1:6">
      <c r="A314" s="1">
        <v>313</v>
      </c>
      <c r="B314" s="1">
        <v>1</v>
      </c>
      <c r="C314" s="1">
        <v>9</v>
      </c>
      <c r="D314" s="1">
        <v>39</v>
      </c>
      <c r="E314" s="1">
        <v>93</v>
      </c>
      <c r="F314" s="1">
        <v>16</v>
      </c>
    </row>
    <row r="315" spans="1:6">
      <c r="A315" s="1">
        <v>314</v>
      </c>
      <c r="B315" s="1">
        <v>1</v>
      </c>
      <c r="C315" s="1">
        <v>6</v>
      </c>
      <c r="D315" s="1">
        <v>33</v>
      </c>
      <c r="E315" s="1">
        <v>86</v>
      </c>
      <c r="F315" s="1">
        <v>2</v>
      </c>
    </row>
    <row r="316" spans="1:6">
      <c r="A316" s="1">
        <v>315</v>
      </c>
      <c r="B316" s="1">
        <v>0</v>
      </c>
      <c r="C316" s="1">
        <v>44</v>
      </c>
      <c r="D316" s="1">
        <v>25</v>
      </c>
      <c r="E316" s="1">
        <v>65</v>
      </c>
      <c r="F316" s="1">
        <v>2</v>
      </c>
    </row>
    <row r="317" spans="1:6">
      <c r="A317" s="1">
        <v>316</v>
      </c>
      <c r="B317" s="1">
        <v>1</v>
      </c>
      <c r="C317" s="1">
        <v>14</v>
      </c>
      <c r="D317" s="1">
        <v>72</v>
      </c>
      <c r="E317" s="1">
        <v>51</v>
      </c>
      <c r="F317" s="1">
        <v>62</v>
      </c>
    </row>
    <row r="318" spans="1:6">
      <c r="A318" s="1">
        <v>317</v>
      </c>
      <c r="B318" s="1">
        <v>0</v>
      </c>
      <c r="C318" s="1">
        <v>19</v>
      </c>
      <c r="D318" s="1">
        <v>47</v>
      </c>
      <c r="E318" s="1">
        <v>98</v>
      </c>
      <c r="F318" s="1">
        <v>19</v>
      </c>
    </row>
    <row r="319" spans="1:6">
      <c r="A319" s="1">
        <v>318</v>
      </c>
      <c r="B319" s="1">
        <v>0</v>
      </c>
      <c r="C319" s="1">
        <v>26</v>
      </c>
      <c r="D319" s="1">
        <v>47</v>
      </c>
      <c r="E319" s="1">
        <v>92</v>
      </c>
      <c r="F319" s="1">
        <v>44</v>
      </c>
    </row>
    <row r="320" spans="1:6">
      <c r="A320" s="1">
        <v>319</v>
      </c>
      <c r="B320" s="1">
        <v>1</v>
      </c>
      <c r="C320" s="1">
        <v>11</v>
      </c>
      <c r="D320" s="1">
        <v>30</v>
      </c>
      <c r="E320" s="1">
        <v>60</v>
      </c>
      <c r="F320" s="1">
        <v>26</v>
      </c>
    </row>
    <row r="321" spans="1:6">
      <c r="A321" s="1">
        <v>320</v>
      </c>
      <c r="B321" s="1">
        <v>0</v>
      </c>
      <c r="C321" s="1">
        <v>44</v>
      </c>
      <c r="D321" s="1">
        <v>52</v>
      </c>
      <c r="E321" s="1">
        <v>99</v>
      </c>
      <c r="F321" s="1">
        <v>41</v>
      </c>
    </row>
    <row r="322" spans="1:6">
      <c r="A322" s="1">
        <v>321</v>
      </c>
      <c r="B322" s="1">
        <v>1</v>
      </c>
      <c r="C322" s="1">
        <v>36</v>
      </c>
      <c r="D322" s="1">
        <v>37</v>
      </c>
      <c r="E322" s="1">
        <v>55</v>
      </c>
      <c r="F322" s="1">
        <v>76</v>
      </c>
    </row>
    <row r="323" spans="1:6">
      <c r="A323" s="1">
        <v>322</v>
      </c>
      <c r="B323" s="1">
        <v>1</v>
      </c>
      <c r="C323" s="1">
        <v>12</v>
      </c>
      <c r="D323" s="1">
        <v>68</v>
      </c>
      <c r="E323" s="1">
        <v>58</v>
      </c>
      <c r="F323" s="1">
        <v>16</v>
      </c>
    </row>
    <row r="324" spans="1:6">
      <c r="A324" s="1">
        <v>323</v>
      </c>
      <c r="B324" s="1">
        <v>1</v>
      </c>
      <c r="C324" s="1">
        <v>28</v>
      </c>
      <c r="D324" s="1">
        <v>30</v>
      </c>
      <c r="E324" s="1">
        <v>56</v>
      </c>
      <c r="F324" s="1">
        <v>63</v>
      </c>
    </row>
    <row r="325" spans="1:6">
      <c r="A325" s="1">
        <v>324</v>
      </c>
      <c r="B325" s="1">
        <v>0</v>
      </c>
      <c r="C325" s="1">
        <v>6</v>
      </c>
      <c r="D325" s="1">
        <v>63</v>
      </c>
      <c r="E325" s="1">
        <v>99</v>
      </c>
      <c r="F325" s="1">
        <v>16</v>
      </c>
    </row>
    <row r="326" spans="1:6">
      <c r="A326" s="1">
        <v>325</v>
      </c>
      <c r="B326" s="1">
        <v>0</v>
      </c>
      <c r="C326" s="1">
        <v>6</v>
      </c>
      <c r="D326" s="1">
        <v>65</v>
      </c>
      <c r="E326" s="1">
        <v>90</v>
      </c>
      <c r="F326" s="1">
        <v>81</v>
      </c>
    </row>
    <row r="327" spans="1:6">
      <c r="A327" s="1">
        <v>326</v>
      </c>
      <c r="B327" s="1">
        <v>0</v>
      </c>
      <c r="C327" s="1">
        <v>18</v>
      </c>
      <c r="D327" s="1">
        <v>30</v>
      </c>
      <c r="E327" s="1">
        <v>82</v>
      </c>
      <c r="F327" s="1">
        <v>86</v>
      </c>
    </row>
    <row r="328" spans="1:6">
      <c r="A328" s="1">
        <v>327</v>
      </c>
      <c r="B328" s="1">
        <v>1</v>
      </c>
      <c r="C328" s="1">
        <v>12</v>
      </c>
      <c r="D328" s="1">
        <v>54</v>
      </c>
      <c r="E328" s="1">
        <v>62</v>
      </c>
      <c r="F328" s="1">
        <v>21</v>
      </c>
    </row>
    <row r="329" spans="1:6">
      <c r="A329" s="1">
        <v>328</v>
      </c>
      <c r="B329" s="1">
        <v>0</v>
      </c>
      <c r="C329" s="1">
        <v>40</v>
      </c>
      <c r="D329" s="1">
        <v>71</v>
      </c>
      <c r="E329" s="1">
        <v>84</v>
      </c>
      <c r="F329" s="1">
        <v>97</v>
      </c>
    </row>
    <row r="330" spans="1:6">
      <c r="A330" s="1">
        <v>329</v>
      </c>
      <c r="B330" s="1">
        <v>0</v>
      </c>
      <c r="C330" s="1">
        <v>26</v>
      </c>
      <c r="D330" s="1">
        <v>25</v>
      </c>
      <c r="E330" s="1">
        <v>89</v>
      </c>
      <c r="F330" s="1">
        <v>1</v>
      </c>
    </row>
    <row r="331" spans="1:6">
      <c r="A331" s="1">
        <v>330</v>
      </c>
      <c r="B331" s="1">
        <v>0</v>
      </c>
      <c r="C331" s="1">
        <v>48</v>
      </c>
      <c r="D331" s="1">
        <v>58</v>
      </c>
      <c r="E331" s="1">
        <v>83</v>
      </c>
      <c r="F331" s="1">
        <v>20</v>
      </c>
    </row>
    <row r="332" spans="1:6">
      <c r="A332" s="1">
        <v>331</v>
      </c>
      <c r="B332" s="1">
        <v>0</v>
      </c>
      <c r="C332" s="1">
        <v>35</v>
      </c>
      <c r="D332" s="1">
        <v>38</v>
      </c>
      <c r="E332" s="1">
        <v>69</v>
      </c>
      <c r="F332" s="1">
        <v>73</v>
      </c>
    </row>
    <row r="333" spans="1:6">
      <c r="A333" s="1">
        <v>332</v>
      </c>
      <c r="B333" s="1">
        <v>0</v>
      </c>
      <c r="C333" s="1">
        <v>38</v>
      </c>
      <c r="D333" s="1">
        <v>50</v>
      </c>
      <c r="E333" s="1">
        <v>52</v>
      </c>
      <c r="F333" s="1">
        <v>43</v>
      </c>
    </row>
    <row r="334" spans="1:6">
      <c r="A334" s="1">
        <v>333</v>
      </c>
      <c r="B334" s="1">
        <v>0</v>
      </c>
      <c r="C334" s="1">
        <v>24</v>
      </c>
      <c r="D334" s="1">
        <v>59</v>
      </c>
      <c r="E334" s="1">
        <v>54</v>
      </c>
      <c r="F334" s="1">
        <v>98</v>
      </c>
    </row>
    <row r="335" spans="1:6">
      <c r="A335" s="1">
        <v>334</v>
      </c>
      <c r="B335" s="1">
        <v>1</v>
      </c>
      <c r="C335" s="1">
        <v>0</v>
      </c>
      <c r="D335" s="1">
        <v>36</v>
      </c>
      <c r="E335" s="1">
        <v>64</v>
      </c>
      <c r="F335" s="1">
        <v>45</v>
      </c>
    </row>
    <row r="336" spans="1:6">
      <c r="A336" s="1">
        <v>335</v>
      </c>
      <c r="B336" s="1">
        <v>0</v>
      </c>
      <c r="C336" s="1">
        <v>4</v>
      </c>
      <c r="D336" s="1">
        <v>61</v>
      </c>
      <c r="E336" s="1">
        <v>91</v>
      </c>
      <c r="F336" s="1">
        <v>81</v>
      </c>
    </row>
    <row r="337" spans="1:6">
      <c r="A337" s="1">
        <v>336</v>
      </c>
      <c r="B337" s="1">
        <v>0</v>
      </c>
      <c r="C337" s="1">
        <v>22</v>
      </c>
      <c r="D337" s="1">
        <v>47</v>
      </c>
      <c r="E337" s="1">
        <v>99</v>
      </c>
      <c r="F337" s="1">
        <v>78</v>
      </c>
    </row>
    <row r="338" spans="1:6">
      <c r="A338" s="1">
        <v>337</v>
      </c>
      <c r="B338" s="1">
        <v>0</v>
      </c>
      <c r="C338" s="1">
        <v>34</v>
      </c>
      <c r="D338" s="1">
        <v>51</v>
      </c>
      <c r="E338" s="1">
        <v>64</v>
      </c>
      <c r="F338" s="1">
        <v>97</v>
      </c>
    </row>
    <row r="339" spans="1:6">
      <c r="A339" s="1">
        <v>338</v>
      </c>
      <c r="B339" s="1">
        <v>0</v>
      </c>
      <c r="C339" s="1">
        <v>38</v>
      </c>
      <c r="D339" s="1">
        <v>39</v>
      </c>
      <c r="E339" s="1">
        <v>61</v>
      </c>
      <c r="F339" s="1">
        <v>7</v>
      </c>
    </row>
    <row r="340" spans="1:6">
      <c r="A340" s="1">
        <v>339</v>
      </c>
      <c r="B340" s="1">
        <v>0</v>
      </c>
      <c r="C340" s="1">
        <v>50</v>
      </c>
      <c r="D340" s="1">
        <v>73</v>
      </c>
      <c r="E340" s="1">
        <v>62</v>
      </c>
      <c r="F340" s="1">
        <v>86</v>
      </c>
    </row>
    <row r="341" spans="1:6">
      <c r="A341" s="1">
        <v>340</v>
      </c>
      <c r="B341" s="1">
        <v>1</v>
      </c>
      <c r="C341" s="1">
        <v>11</v>
      </c>
      <c r="D341" s="1">
        <v>30</v>
      </c>
      <c r="E341" s="1">
        <v>79</v>
      </c>
      <c r="F341" s="1">
        <v>45</v>
      </c>
    </row>
    <row r="342" spans="1:6">
      <c r="A342" s="1">
        <v>341</v>
      </c>
      <c r="B342" s="1">
        <v>0</v>
      </c>
      <c r="C342" s="1">
        <v>37</v>
      </c>
      <c r="D342" s="1">
        <v>37</v>
      </c>
      <c r="E342" s="1">
        <v>94</v>
      </c>
      <c r="F342" s="1">
        <v>49</v>
      </c>
    </row>
    <row r="343" spans="1:6">
      <c r="A343" s="1">
        <v>342</v>
      </c>
      <c r="B343" s="1">
        <v>1</v>
      </c>
      <c r="C343" s="1">
        <v>39</v>
      </c>
      <c r="D343" s="1">
        <v>34</v>
      </c>
      <c r="E343" s="1">
        <v>57</v>
      </c>
      <c r="F343" s="1">
        <v>46</v>
      </c>
    </row>
    <row r="344" spans="1:6">
      <c r="A344" s="1">
        <v>343</v>
      </c>
      <c r="B344" s="1">
        <v>1</v>
      </c>
      <c r="C344" s="1">
        <v>15</v>
      </c>
      <c r="D344" s="1">
        <v>43</v>
      </c>
      <c r="E344" s="1">
        <v>52</v>
      </c>
      <c r="F344" s="1">
        <v>61</v>
      </c>
    </row>
    <row r="345" spans="1:6">
      <c r="A345" s="1">
        <v>344</v>
      </c>
      <c r="B345" s="1">
        <v>0</v>
      </c>
      <c r="C345" s="1">
        <v>28</v>
      </c>
      <c r="D345" s="1">
        <v>57</v>
      </c>
      <c r="E345" s="1">
        <v>94</v>
      </c>
      <c r="F345" s="1">
        <v>3</v>
      </c>
    </row>
    <row r="346" spans="1:6">
      <c r="A346" s="1">
        <v>345</v>
      </c>
      <c r="B346" s="1">
        <v>0</v>
      </c>
      <c r="C346" s="1">
        <v>17</v>
      </c>
      <c r="D346" s="1">
        <v>39</v>
      </c>
      <c r="E346" s="1">
        <v>86</v>
      </c>
      <c r="F346" s="1">
        <v>47</v>
      </c>
    </row>
    <row r="347" spans="1:6">
      <c r="A347" s="1">
        <v>346</v>
      </c>
      <c r="B347" s="1">
        <v>1</v>
      </c>
      <c r="C347" s="1">
        <v>24</v>
      </c>
      <c r="D347" s="1">
        <v>37</v>
      </c>
      <c r="E347" s="1">
        <v>58</v>
      </c>
      <c r="F347" s="1">
        <v>50</v>
      </c>
    </row>
    <row r="348" spans="1:6">
      <c r="A348" s="1">
        <v>347</v>
      </c>
      <c r="B348" s="1">
        <v>1</v>
      </c>
      <c r="C348" s="1">
        <v>8</v>
      </c>
      <c r="D348" s="1">
        <v>53</v>
      </c>
      <c r="E348" s="1">
        <v>79</v>
      </c>
      <c r="F348" s="1">
        <v>27</v>
      </c>
    </row>
    <row r="349" spans="1:6">
      <c r="A349" s="1">
        <v>348</v>
      </c>
      <c r="B349" s="1">
        <v>0</v>
      </c>
      <c r="C349" s="1">
        <v>0</v>
      </c>
      <c r="D349" s="1">
        <v>70</v>
      </c>
      <c r="E349" s="1">
        <v>98</v>
      </c>
      <c r="F349" s="1">
        <v>4</v>
      </c>
    </row>
    <row r="350" spans="1:6">
      <c r="A350" s="1">
        <v>349</v>
      </c>
      <c r="B350" s="1">
        <v>0</v>
      </c>
      <c r="C350" s="1">
        <v>41</v>
      </c>
      <c r="D350" s="1">
        <v>57</v>
      </c>
      <c r="E350" s="1">
        <v>85</v>
      </c>
      <c r="F350" s="1">
        <v>25</v>
      </c>
    </row>
    <row r="351" spans="1:6">
      <c r="A351" s="1">
        <v>350</v>
      </c>
      <c r="B351" s="1">
        <v>0</v>
      </c>
      <c r="C351" s="1">
        <v>31</v>
      </c>
      <c r="D351" s="1">
        <v>49</v>
      </c>
      <c r="E351" s="1">
        <v>84</v>
      </c>
      <c r="F351" s="1">
        <v>41</v>
      </c>
    </row>
    <row r="352" spans="1:6">
      <c r="A352" s="1">
        <v>351</v>
      </c>
      <c r="B352" s="1">
        <v>0</v>
      </c>
      <c r="C352" s="1">
        <v>41</v>
      </c>
      <c r="D352" s="1">
        <v>69</v>
      </c>
      <c r="E352" s="1">
        <v>99</v>
      </c>
      <c r="F352" s="1">
        <v>77</v>
      </c>
    </row>
    <row r="353" spans="1:6">
      <c r="A353" s="1">
        <v>352</v>
      </c>
      <c r="B353" s="1">
        <v>0</v>
      </c>
      <c r="C353" s="1">
        <v>43</v>
      </c>
      <c r="D353" s="1">
        <v>35</v>
      </c>
      <c r="E353" s="1">
        <v>78</v>
      </c>
      <c r="F353" s="1">
        <v>12</v>
      </c>
    </row>
    <row r="354" spans="1:6">
      <c r="A354" s="1">
        <v>353</v>
      </c>
      <c r="B354" s="1">
        <v>0</v>
      </c>
      <c r="C354" s="1">
        <v>43</v>
      </c>
      <c r="D354" s="1">
        <v>32</v>
      </c>
      <c r="E354" s="1">
        <v>84</v>
      </c>
      <c r="F354" s="1">
        <v>41</v>
      </c>
    </row>
    <row r="355" spans="1:6">
      <c r="A355" s="1">
        <v>354</v>
      </c>
      <c r="B355" s="1">
        <v>1</v>
      </c>
      <c r="C355" s="1">
        <v>1</v>
      </c>
      <c r="D355" s="1">
        <v>45</v>
      </c>
      <c r="E355" s="1">
        <v>65</v>
      </c>
      <c r="F355" s="1">
        <v>90</v>
      </c>
    </row>
    <row r="356" spans="1:6">
      <c r="A356" s="1">
        <v>355</v>
      </c>
      <c r="B356" s="1">
        <v>0</v>
      </c>
      <c r="C356" s="1">
        <v>38</v>
      </c>
      <c r="D356" s="1">
        <v>49</v>
      </c>
      <c r="E356" s="1">
        <v>80</v>
      </c>
      <c r="F356" s="1">
        <v>88</v>
      </c>
    </row>
    <row r="357" spans="1:6">
      <c r="A357" s="1">
        <v>356</v>
      </c>
      <c r="B357" s="1">
        <v>0</v>
      </c>
      <c r="C357" s="1">
        <v>9</v>
      </c>
      <c r="D357" s="1">
        <v>65</v>
      </c>
      <c r="E357" s="1">
        <v>98</v>
      </c>
      <c r="F357" s="1">
        <v>46</v>
      </c>
    </row>
    <row r="358" spans="1:6">
      <c r="A358" s="1">
        <v>357</v>
      </c>
      <c r="B358" s="1">
        <v>0</v>
      </c>
      <c r="C358" s="1">
        <v>12</v>
      </c>
      <c r="D358" s="1">
        <v>67</v>
      </c>
      <c r="E358" s="1">
        <v>63</v>
      </c>
      <c r="F358" s="1">
        <v>75</v>
      </c>
    </row>
    <row r="359" spans="1:6">
      <c r="A359" s="1">
        <v>358</v>
      </c>
      <c r="B359" s="1">
        <v>0</v>
      </c>
      <c r="C359" s="1">
        <v>24</v>
      </c>
      <c r="D359" s="1">
        <v>65</v>
      </c>
      <c r="E359" s="1">
        <v>87</v>
      </c>
      <c r="F359" s="1">
        <v>23</v>
      </c>
    </row>
    <row r="360" spans="1:6">
      <c r="A360" s="1">
        <v>359</v>
      </c>
      <c r="B360" s="1">
        <v>1</v>
      </c>
      <c r="C360" s="1">
        <v>18</v>
      </c>
      <c r="D360" s="1">
        <v>28</v>
      </c>
      <c r="E360" s="1">
        <v>53</v>
      </c>
      <c r="F360" s="1">
        <v>37</v>
      </c>
    </row>
    <row r="361" spans="1:6">
      <c r="A361" s="1">
        <v>360</v>
      </c>
      <c r="B361" s="1">
        <v>0</v>
      </c>
      <c r="C361" s="1">
        <v>21</v>
      </c>
      <c r="D361" s="1">
        <v>69</v>
      </c>
      <c r="E361" s="1">
        <v>78</v>
      </c>
      <c r="F361" s="1">
        <v>47</v>
      </c>
    </row>
    <row r="362" spans="1:6">
      <c r="A362" s="1">
        <v>361</v>
      </c>
      <c r="B362" s="1">
        <v>0</v>
      </c>
      <c r="C362" s="1">
        <v>48</v>
      </c>
      <c r="D362" s="1">
        <v>74</v>
      </c>
      <c r="E362" s="1">
        <v>53</v>
      </c>
      <c r="F362" s="1">
        <v>98</v>
      </c>
    </row>
    <row r="363" spans="1:6">
      <c r="A363" s="1">
        <v>362</v>
      </c>
      <c r="B363" s="1">
        <v>0</v>
      </c>
      <c r="C363" s="1">
        <v>22</v>
      </c>
      <c r="D363" s="1">
        <v>47</v>
      </c>
      <c r="E363" s="1">
        <v>90</v>
      </c>
      <c r="F363" s="1">
        <v>69</v>
      </c>
    </row>
    <row r="364" spans="1:6">
      <c r="A364" s="1">
        <v>363</v>
      </c>
      <c r="B364" s="1">
        <v>0</v>
      </c>
      <c r="C364" s="1">
        <v>24</v>
      </c>
      <c r="D364" s="1">
        <v>45</v>
      </c>
      <c r="E364" s="1">
        <v>59</v>
      </c>
      <c r="F364" s="1">
        <v>46</v>
      </c>
    </row>
    <row r="365" spans="1:6">
      <c r="A365" s="1">
        <v>364</v>
      </c>
      <c r="B365" s="1">
        <v>0</v>
      </c>
      <c r="C365" s="1">
        <v>38</v>
      </c>
      <c r="D365" s="1">
        <v>60</v>
      </c>
      <c r="E365" s="1">
        <v>80</v>
      </c>
      <c r="F365" s="1">
        <v>90</v>
      </c>
    </row>
    <row r="366" spans="1:6">
      <c r="A366" s="1">
        <v>365</v>
      </c>
      <c r="B366" s="1">
        <v>0</v>
      </c>
      <c r="C366" s="1">
        <v>15</v>
      </c>
      <c r="D366" s="1">
        <v>65</v>
      </c>
      <c r="E366" s="1">
        <v>71</v>
      </c>
      <c r="F366" s="1">
        <v>44</v>
      </c>
    </row>
    <row r="367" spans="1:6">
      <c r="A367" s="1">
        <v>366</v>
      </c>
      <c r="B367" s="1">
        <v>0</v>
      </c>
      <c r="C367" s="1">
        <v>30</v>
      </c>
      <c r="D367" s="1">
        <v>44</v>
      </c>
      <c r="E367" s="1">
        <v>58</v>
      </c>
      <c r="F367" s="1">
        <v>52</v>
      </c>
    </row>
    <row r="368" spans="1:6">
      <c r="A368" s="1">
        <v>367</v>
      </c>
      <c r="B368" s="1">
        <v>0</v>
      </c>
      <c r="C368" s="1">
        <v>46</v>
      </c>
      <c r="D368" s="1">
        <v>38</v>
      </c>
      <c r="E368" s="1">
        <v>94</v>
      </c>
      <c r="F368" s="1">
        <v>16</v>
      </c>
    </row>
    <row r="369" spans="1:6">
      <c r="A369" s="1">
        <v>368</v>
      </c>
      <c r="B369" s="1">
        <v>0</v>
      </c>
      <c r="C369" s="1">
        <v>8</v>
      </c>
      <c r="D369" s="1">
        <v>66</v>
      </c>
      <c r="E369" s="1">
        <v>77</v>
      </c>
      <c r="F369" s="1">
        <v>19</v>
      </c>
    </row>
    <row r="370" spans="1:6">
      <c r="A370" s="1">
        <v>369</v>
      </c>
      <c r="B370" s="1">
        <v>1</v>
      </c>
      <c r="C370" s="1">
        <v>9</v>
      </c>
      <c r="D370" s="1">
        <v>39</v>
      </c>
      <c r="E370" s="1">
        <v>58</v>
      </c>
      <c r="F370" s="1">
        <v>65</v>
      </c>
    </row>
    <row r="371" spans="1:6">
      <c r="A371" s="1">
        <v>370</v>
      </c>
      <c r="B371" s="1">
        <v>1</v>
      </c>
      <c r="C371" s="1">
        <v>43</v>
      </c>
      <c r="D371" s="1">
        <v>41</v>
      </c>
      <c r="E371" s="1">
        <v>55</v>
      </c>
      <c r="F371" s="1">
        <v>60</v>
      </c>
    </row>
    <row r="372" spans="1:6">
      <c r="A372" s="1">
        <v>371</v>
      </c>
      <c r="B372" s="1">
        <v>1</v>
      </c>
      <c r="C372" s="1">
        <v>14</v>
      </c>
      <c r="D372" s="1">
        <v>32</v>
      </c>
      <c r="E372" s="1">
        <v>71</v>
      </c>
      <c r="F372" s="1">
        <v>3</v>
      </c>
    </row>
    <row r="373" spans="1:6">
      <c r="A373" s="1">
        <v>372</v>
      </c>
      <c r="B373" s="1">
        <v>0</v>
      </c>
      <c r="C373" s="1">
        <v>25</v>
      </c>
      <c r="D373" s="1">
        <v>29</v>
      </c>
      <c r="E373" s="1">
        <v>85</v>
      </c>
      <c r="F373" s="1">
        <v>8</v>
      </c>
    </row>
    <row r="374" spans="1:6">
      <c r="A374" s="1">
        <v>373</v>
      </c>
      <c r="B374" s="1">
        <v>0</v>
      </c>
      <c r="C374" s="1">
        <v>19</v>
      </c>
      <c r="D374" s="1">
        <v>75</v>
      </c>
      <c r="E374" s="1">
        <v>73</v>
      </c>
      <c r="F374" s="1">
        <v>7</v>
      </c>
    </row>
    <row r="375" spans="1:6">
      <c r="A375" s="1">
        <v>374</v>
      </c>
      <c r="B375" s="1">
        <v>0</v>
      </c>
      <c r="C375" s="1">
        <v>47</v>
      </c>
      <c r="D375" s="1">
        <v>48</v>
      </c>
      <c r="E375" s="1">
        <v>78</v>
      </c>
      <c r="F375" s="1">
        <v>86</v>
      </c>
    </row>
    <row r="376" spans="1:6">
      <c r="A376" s="1">
        <v>375</v>
      </c>
      <c r="B376" s="1">
        <v>1</v>
      </c>
      <c r="C376" s="1">
        <v>9</v>
      </c>
      <c r="D376" s="1">
        <v>47</v>
      </c>
      <c r="E376" s="1">
        <v>62</v>
      </c>
      <c r="F376" s="1">
        <v>32</v>
      </c>
    </row>
    <row r="377" spans="1:6">
      <c r="A377" s="1">
        <v>376</v>
      </c>
      <c r="B377" s="1">
        <v>0</v>
      </c>
      <c r="C377" s="1">
        <v>36</v>
      </c>
      <c r="D377" s="1">
        <v>55</v>
      </c>
      <c r="E377" s="1">
        <v>80</v>
      </c>
      <c r="F377" s="1">
        <v>61</v>
      </c>
    </row>
    <row r="378" spans="1:6">
      <c r="A378" s="1">
        <v>377</v>
      </c>
      <c r="B378" s="1">
        <v>0</v>
      </c>
      <c r="C378" s="1">
        <v>43</v>
      </c>
      <c r="D378" s="1">
        <v>72</v>
      </c>
      <c r="E378" s="1">
        <v>56</v>
      </c>
      <c r="F378" s="1">
        <v>48</v>
      </c>
    </row>
    <row r="379" spans="1:6">
      <c r="A379" s="1">
        <v>378</v>
      </c>
      <c r="B379" s="1">
        <v>0</v>
      </c>
      <c r="C379" s="1">
        <v>33</v>
      </c>
      <c r="D379" s="1">
        <v>45</v>
      </c>
      <c r="E379" s="1">
        <v>92</v>
      </c>
      <c r="F379" s="1">
        <v>93</v>
      </c>
    </row>
    <row r="380" spans="1:6">
      <c r="A380" s="1">
        <v>379</v>
      </c>
      <c r="B380" s="1">
        <v>0</v>
      </c>
      <c r="C380" s="1">
        <v>21</v>
      </c>
      <c r="D380" s="1">
        <v>67</v>
      </c>
      <c r="E380" s="1">
        <v>92</v>
      </c>
      <c r="F380" s="1">
        <v>88</v>
      </c>
    </row>
    <row r="381" spans="1:6">
      <c r="A381" s="1">
        <v>380</v>
      </c>
      <c r="B381" s="1">
        <v>1</v>
      </c>
      <c r="C381" s="1">
        <v>16</v>
      </c>
      <c r="D381" s="1">
        <v>41</v>
      </c>
      <c r="E381" s="1">
        <v>53</v>
      </c>
      <c r="F381" s="1">
        <v>15</v>
      </c>
    </row>
    <row r="382" spans="1:6">
      <c r="A382" s="1">
        <v>381</v>
      </c>
      <c r="B382" s="1">
        <v>0</v>
      </c>
      <c r="C382" s="1">
        <v>13</v>
      </c>
      <c r="D382" s="1">
        <v>44</v>
      </c>
      <c r="E382" s="1">
        <v>88</v>
      </c>
      <c r="F382" s="1">
        <v>44</v>
      </c>
    </row>
    <row r="383" spans="1:6">
      <c r="A383" s="1">
        <v>382</v>
      </c>
      <c r="B383" s="1">
        <v>0</v>
      </c>
      <c r="C383" s="1">
        <v>6</v>
      </c>
      <c r="D383" s="1">
        <v>27</v>
      </c>
      <c r="E383" s="1">
        <v>82</v>
      </c>
      <c r="F383" s="1">
        <v>80</v>
      </c>
    </row>
    <row r="384" spans="1:6">
      <c r="A384" s="1">
        <v>383</v>
      </c>
      <c r="B384" s="1">
        <v>0</v>
      </c>
      <c r="C384" s="1">
        <v>46</v>
      </c>
      <c r="D384" s="1">
        <v>28</v>
      </c>
      <c r="E384" s="1">
        <v>83</v>
      </c>
      <c r="F384" s="1">
        <v>100</v>
      </c>
    </row>
    <row r="385" spans="1:6">
      <c r="A385" s="1">
        <v>384</v>
      </c>
      <c r="B385" s="1">
        <v>0</v>
      </c>
      <c r="C385" s="1">
        <v>23</v>
      </c>
      <c r="D385" s="1">
        <v>51</v>
      </c>
      <c r="E385" s="1">
        <v>65</v>
      </c>
      <c r="F385" s="1">
        <v>81</v>
      </c>
    </row>
    <row r="386" spans="1:6">
      <c r="A386" s="1">
        <v>385</v>
      </c>
      <c r="B386" s="1">
        <v>1</v>
      </c>
      <c r="C386" s="1">
        <v>7</v>
      </c>
      <c r="D386" s="1">
        <v>49</v>
      </c>
      <c r="E386" s="1">
        <v>53</v>
      </c>
      <c r="F386" s="1">
        <v>5</v>
      </c>
    </row>
    <row r="387" spans="1:6">
      <c r="A387" s="1">
        <v>386</v>
      </c>
      <c r="B387" s="1">
        <v>0</v>
      </c>
      <c r="C387" s="1">
        <v>29</v>
      </c>
      <c r="D387" s="1">
        <v>42</v>
      </c>
      <c r="E387" s="1">
        <v>80</v>
      </c>
      <c r="F387" s="1">
        <v>49</v>
      </c>
    </row>
    <row r="388" spans="1:6">
      <c r="A388" s="1">
        <v>387</v>
      </c>
      <c r="B388" s="1">
        <v>0</v>
      </c>
      <c r="C388" s="1">
        <v>12</v>
      </c>
      <c r="D388" s="1">
        <v>54</v>
      </c>
      <c r="E388" s="1">
        <v>69</v>
      </c>
      <c r="F388" s="1">
        <v>49</v>
      </c>
    </row>
    <row r="389" spans="1:6">
      <c r="A389" s="1">
        <v>388</v>
      </c>
      <c r="B389" s="1">
        <v>0</v>
      </c>
      <c r="C389" s="1">
        <v>42</v>
      </c>
      <c r="D389" s="1">
        <v>74</v>
      </c>
      <c r="E389" s="1">
        <v>79</v>
      </c>
      <c r="F389" s="1">
        <v>98</v>
      </c>
    </row>
    <row r="390" spans="1:6">
      <c r="A390" s="1">
        <v>389</v>
      </c>
      <c r="B390" s="1">
        <v>0</v>
      </c>
      <c r="C390" s="1">
        <v>48</v>
      </c>
      <c r="D390" s="1">
        <v>70</v>
      </c>
      <c r="E390" s="1">
        <v>73</v>
      </c>
      <c r="F390" s="1">
        <v>64</v>
      </c>
    </row>
    <row r="391" spans="1:6">
      <c r="A391" s="1">
        <v>390</v>
      </c>
      <c r="B391" s="1">
        <v>1</v>
      </c>
      <c r="C391" s="1">
        <v>28</v>
      </c>
      <c r="D391" s="1">
        <v>32</v>
      </c>
      <c r="E391" s="1">
        <v>73</v>
      </c>
      <c r="F391" s="1">
        <v>6</v>
      </c>
    </row>
    <row r="392" spans="1:6">
      <c r="A392" s="1">
        <v>391</v>
      </c>
      <c r="B392" s="1">
        <v>0</v>
      </c>
      <c r="C392" s="1">
        <v>18</v>
      </c>
      <c r="D392" s="1">
        <v>72</v>
      </c>
      <c r="E392" s="1">
        <v>53</v>
      </c>
      <c r="F392" s="1">
        <v>88</v>
      </c>
    </row>
    <row r="393" spans="1:6">
      <c r="A393" s="1">
        <v>392</v>
      </c>
      <c r="B393" s="1">
        <v>0</v>
      </c>
      <c r="C393" s="1">
        <v>29</v>
      </c>
      <c r="D393" s="1">
        <v>36</v>
      </c>
      <c r="E393" s="1">
        <v>80</v>
      </c>
      <c r="F393" s="1">
        <v>22</v>
      </c>
    </row>
    <row r="394" spans="1:6">
      <c r="A394" s="1">
        <v>393</v>
      </c>
      <c r="B394" s="1">
        <v>1</v>
      </c>
      <c r="C394" s="1">
        <v>31</v>
      </c>
      <c r="D394" s="1">
        <v>28</v>
      </c>
      <c r="E394" s="1">
        <v>83</v>
      </c>
      <c r="F394" s="1">
        <v>55</v>
      </c>
    </row>
    <row r="395" spans="1:6">
      <c r="A395" s="1">
        <v>394</v>
      </c>
      <c r="B395" s="1">
        <v>1</v>
      </c>
      <c r="C395" s="1">
        <v>32</v>
      </c>
      <c r="D395" s="1">
        <v>35</v>
      </c>
      <c r="E395" s="1">
        <v>52</v>
      </c>
      <c r="F395" s="1">
        <v>96</v>
      </c>
    </row>
    <row r="396" spans="1:6">
      <c r="A396" s="1">
        <v>395</v>
      </c>
      <c r="B396" s="1">
        <v>0</v>
      </c>
      <c r="C396" s="1">
        <v>2</v>
      </c>
      <c r="D396" s="1">
        <v>40</v>
      </c>
      <c r="E396" s="1">
        <v>76</v>
      </c>
      <c r="F396" s="1">
        <v>54</v>
      </c>
    </row>
    <row r="397" spans="1:6">
      <c r="A397" s="1">
        <v>396</v>
      </c>
      <c r="B397" s="1">
        <v>0</v>
      </c>
      <c r="C397" s="1">
        <v>38</v>
      </c>
      <c r="D397" s="1">
        <v>42</v>
      </c>
      <c r="E397" s="1">
        <v>95</v>
      </c>
      <c r="F397" s="1">
        <v>94</v>
      </c>
    </row>
    <row r="398" spans="1:6">
      <c r="A398" s="1">
        <v>397</v>
      </c>
      <c r="B398" s="1">
        <v>1</v>
      </c>
      <c r="C398" s="1">
        <v>13</v>
      </c>
      <c r="D398" s="1">
        <v>43</v>
      </c>
      <c r="E398" s="1">
        <v>79</v>
      </c>
      <c r="F398" s="1">
        <v>93</v>
      </c>
    </row>
    <row r="399" spans="1:6">
      <c r="A399" s="1">
        <v>398</v>
      </c>
      <c r="B399" s="1">
        <v>1</v>
      </c>
      <c r="C399" s="1">
        <v>12</v>
      </c>
      <c r="D399" s="1">
        <v>28</v>
      </c>
      <c r="E399" s="1">
        <v>51</v>
      </c>
      <c r="F399" s="1">
        <v>6</v>
      </c>
    </row>
    <row r="400" spans="1:6">
      <c r="A400" s="1">
        <v>399</v>
      </c>
      <c r="B400" s="1">
        <v>0</v>
      </c>
      <c r="C400" s="1">
        <v>45</v>
      </c>
      <c r="D400" s="1">
        <v>45</v>
      </c>
      <c r="E400" s="1">
        <v>86</v>
      </c>
      <c r="F400" s="1">
        <v>78</v>
      </c>
    </row>
    <row r="401" spans="1:6">
      <c r="A401" s="1">
        <v>400</v>
      </c>
      <c r="B401" s="1">
        <v>0</v>
      </c>
      <c r="C401" s="1">
        <v>6</v>
      </c>
      <c r="D401" s="1">
        <v>42</v>
      </c>
      <c r="E401" s="1">
        <v>91</v>
      </c>
      <c r="F401" s="1">
        <v>92</v>
      </c>
    </row>
    <row r="402" spans="1:6">
      <c r="A402" s="1">
        <v>401</v>
      </c>
      <c r="B402" s="1">
        <v>1</v>
      </c>
      <c r="C402" s="1">
        <v>4</v>
      </c>
      <c r="D402" s="1">
        <v>27</v>
      </c>
      <c r="E402" s="1">
        <v>60</v>
      </c>
      <c r="F402" s="1">
        <v>48</v>
      </c>
    </row>
    <row r="403" spans="1:6">
      <c r="A403" s="1">
        <v>402</v>
      </c>
      <c r="B403" s="1">
        <v>0</v>
      </c>
      <c r="C403" s="1">
        <v>34</v>
      </c>
      <c r="D403" s="1">
        <v>69</v>
      </c>
      <c r="E403" s="1">
        <v>58</v>
      </c>
      <c r="F403" s="1">
        <v>92</v>
      </c>
    </row>
    <row r="404" spans="1:6">
      <c r="A404" s="1">
        <v>403</v>
      </c>
      <c r="B404" s="1">
        <v>0</v>
      </c>
      <c r="C404" s="1">
        <v>7</v>
      </c>
      <c r="D404" s="1">
        <v>69</v>
      </c>
      <c r="E404" s="1">
        <v>97</v>
      </c>
      <c r="F404" s="1">
        <v>3</v>
      </c>
    </row>
    <row r="405" spans="1:6">
      <c r="A405" s="1">
        <v>404</v>
      </c>
      <c r="B405" s="1">
        <v>0</v>
      </c>
      <c r="C405" s="1">
        <v>4</v>
      </c>
      <c r="D405" s="1">
        <v>70</v>
      </c>
      <c r="E405" s="1">
        <v>82</v>
      </c>
      <c r="F405" s="1">
        <v>99</v>
      </c>
    </row>
    <row r="406" spans="1:6">
      <c r="A406" s="1">
        <v>405</v>
      </c>
      <c r="B406" s="1">
        <v>1</v>
      </c>
      <c r="C406" s="1">
        <v>35</v>
      </c>
      <c r="D406" s="1">
        <v>44</v>
      </c>
      <c r="E406" s="1">
        <v>70</v>
      </c>
      <c r="F406" s="1">
        <v>29</v>
      </c>
    </row>
    <row r="407" spans="1:6">
      <c r="A407" s="1">
        <v>406</v>
      </c>
      <c r="B407" s="1">
        <v>0</v>
      </c>
      <c r="C407" s="1">
        <v>21</v>
      </c>
      <c r="D407" s="1">
        <v>75</v>
      </c>
      <c r="E407" s="1">
        <v>78</v>
      </c>
      <c r="F407" s="1">
        <v>43</v>
      </c>
    </row>
    <row r="408" spans="1:6">
      <c r="A408" s="1">
        <v>407</v>
      </c>
      <c r="B408" s="1">
        <v>0</v>
      </c>
      <c r="C408" s="1">
        <v>20</v>
      </c>
      <c r="D408" s="1">
        <v>52</v>
      </c>
      <c r="E408" s="1">
        <v>83</v>
      </c>
      <c r="F408" s="1">
        <v>99</v>
      </c>
    </row>
    <row r="409" spans="1:6">
      <c r="A409" s="1">
        <v>408</v>
      </c>
      <c r="B409" s="1">
        <v>0</v>
      </c>
      <c r="C409" s="1">
        <v>33</v>
      </c>
      <c r="D409" s="1">
        <v>45</v>
      </c>
      <c r="E409" s="1">
        <v>62</v>
      </c>
      <c r="F409" s="1">
        <v>14</v>
      </c>
    </row>
    <row r="410" spans="1:6">
      <c r="A410" s="1">
        <v>409</v>
      </c>
      <c r="B410" s="1">
        <v>1</v>
      </c>
      <c r="C410" s="1">
        <v>38</v>
      </c>
      <c r="D410" s="1">
        <v>47</v>
      </c>
      <c r="E410" s="1">
        <v>64</v>
      </c>
      <c r="F410" s="1">
        <v>76</v>
      </c>
    </row>
    <row r="411" spans="1:6">
      <c r="A411" s="1">
        <v>410</v>
      </c>
      <c r="B411" s="1">
        <v>0</v>
      </c>
      <c r="C411" s="1">
        <v>24</v>
      </c>
      <c r="D411" s="1">
        <v>59</v>
      </c>
      <c r="E411" s="1">
        <v>58</v>
      </c>
      <c r="F411" s="1">
        <v>99</v>
      </c>
    </row>
    <row r="412" spans="1:6">
      <c r="A412" s="1">
        <v>411</v>
      </c>
      <c r="B412" s="1">
        <v>0</v>
      </c>
      <c r="C412" s="1">
        <v>26</v>
      </c>
      <c r="D412" s="1">
        <v>74</v>
      </c>
      <c r="E412" s="1">
        <v>53</v>
      </c>
      <c r="F412" s="1">
        <v>22</v>
      </c>
    </row>
    <row r="413" spans="1:6">
      <c r="A413" s="1">
        <v>412</v>
      </c>
      <c r="B413" s="1">
        <v>0</v>
      </c>
      <c r="C413" s="1">
        <v>32</v>
      </c>
      <c r="D413" s="1">
        <v>28</v>
      </c>
      <c r="E413" s="1">
        <v>89</v>
      </c>
      <c r="F413" s="1">
        <v>41</v>
      </c>
    </row>
    <row r="414" spans="1:6">
      <c r="A414" s="1">
        <v>413</v>
      </c>
      <c r="B414" s="1">
        <v>0</v>
      </c>
      <c r="C414" s="1">
        <v>47</v>
      </c>
      <c r="D414" s="1">
        <v>71</v>
      </c>
      <c r="E414" s="1">
        <v>50</v>
      </c>
      <c r="F414" s="1">
        <v>68</v>
      </c>
    </row>
    <row r="415" spans="1:6">
      <c r="A415" s="1">
        <v>414</v>
      </c>
      <c r="B415" s="1">
        <v>0</v>
      </c>
      <c r="C415" s="1">
        <v>39</v>
      </c>
      <c r="D415" s="1">
        <v>56</v>
      </c>
      <c r="E415" s="1">
        <v>83</v>
      </c>
      <c r="F415" s="1">
        <v>54</v>
      </c>
    </row>
    <row r="416" spans="1:6">
      <c r="A416" s="1">
        <v>415</v>
      </c>
      <c r="B416" s="1">
        <v>0</v>
      </c>
      <c r="C416" s="1">
        <v>39</v>
      </c>
      <c r="D416" s="1">
        <v>27</v>
      </c>
      <c r="E416" s="1">
        <v>87</v>
      </c>
      <c r="F416" s="1">
        <v>12</v>
      </c>
    </row>
    <row r="417" spans="1:6">
      <c r="A417" s="1">
        <v>416</v>
      </c>
      <c r="B417" s="1">
        <v>0</v>
      </c>
      <c r="C417" s="1">
        <v>19</v>
      </c>
      <c r="D417" s="1">
        <v>62</v>
      </c>
      <c r="E417" s="1">
        <v>61</v>
      </c>
      <c r="F417" s="1">
        <v>81</v>
      </c>
    </row>
    <row r="418" spans="1:6">
      <c r="A418" s="1">
        <v>417</v>
      </c>
      <c r="B418" s="1">
        <v>0</v>
      </c>
      <c r="C418" s="1">
        <v>15</v>
      </c>
      <c r="D418" s="1">
        <v>46</v>
      </c>
      <c r="E418" s="1">
        <v>88</v>
      </c>
      <c r="F418" s="1">
        <v>67</v>
      </c>
    </row>
    <row r="419" spans="1:6">
      <c r="A419" s="1">
        <v>418</v>
      </c>
      <c r="B419" s="1">
        <v>0</v>
      </c>
      <c r="C419" s="1">
        <v>17</v>
      </c>
      <c r="D419" s="1">
        <v>73</v>
      </c>
      <c r="E419" s="1">
        <v>62</v>
      </c>
      <c r="F419" s="1">
        <v>5</v>
      </c>
    </row>
    <row r="420" spans="1:6">
      <c r="A420" s="1">
        <v>419</v>
      </c>
      <c r="B420" s="1">
        <v>0</v>
      </c>
      <c r="C420" s="1">
        <v>37</v>
      </c>
      <c r="D420" s="1">
        <v>58</v>
      </c>
      <c r="E420" s="1">
        <v>80</v>
      </c>
      <c r="F420" s="1">
        <v>49</v>
      </c>
    </row>
    <row r="421" spans="1:6">
      <c r="A421" s="1">
        <v>420</v>
      </c>
      <c r="B421" s="1">
        <v>0</v>
      </c>
      <c r="C421" s="1">
        <v>35</v>
      </c>
      <c r="D421" s="1">
        <v>66</v>
      </c>
      <c r="E421" s="1">
        <v>92</v>
      </c>
      <c r="F421" s="1">
        <v>47</v>
      </c>
    </row>
    <row r="422" spans="1:6">
      <c r="A422" s="1">
        <v>421</v>
      </c>
      <c r="B422" s="1">
        <v>1</v>
      </c>
      <c r="C422" s="1">
        <v>27</v>
      </c>
      <c r="D422" s="1">
        <v>37</v>
      </c>
      <c r="E422" s="1">
        <v>84</v>
      </c>
      <c r="F422" s="1">
        <v>76</v>
      </c>
    </row>
    <row r="423" spans="1:6">
      <c r="A423" s="1">
        <v>422</v>
      </c>
      <c r="B423" s="1">
        <v>0</v>
      </c>
      <c r="C423" s="1">
        <v>27</v>
      </c>
      <c r="D423" s="1">
        <v>26</v>
      </c>
      <c r="E423" s="1">
        <v>52</v>
      </c>
      <c r="F423" s="1">
        <v>79</v>
      </c>
    </row>
    <row r="424" spans="1:6">
      <c r="A424" s="1">
        <v>423</v>
      </c>
      <c r="B424" s="1">
        <v>0</v>
      </c>
      <c r="C424" s="1">
        <v>29</v>
      </c>
      <c r="D424" s="1">
        <v>71</v>
      </c>
      <c r="E424" s="1">
        <v>80</v>
      </c>
      <c r="F424" s="1">
        <v>74</v>
      </c>
    </row>
    <row r="425" spans="1:6">
      <c r="A425" s="1">
        <v>424</v>
      </c>
      <c r="B425" s="1">
        <v>0</v>
      </c>
      <c r="C425" s="1">
        <v>50</v>
      </c>
      <c r="D425" s="1">
        <v>55</v>
      </c>
      <c r="E425" s="1">
        <v>67</v>
      </c>
      <c r="F425" s="1">
        <v>70</v>
      </c>
    </row>
    <row r="426" spans="1:6">
      <c r="A426" s="1">
        <v>425</v>
      </c>
      <c r="B426" s="1">
        <v>0</v>
      </c>
      <c r="C426" s="1">
        <v>10</v>
      </c>
      <c r="D426" s="1">
        <v>61</v>
      </c>
      <c r="E426" s="1">
        <v>53</v>
      </c>
      <c r="F426" s="1">
        <v>34</v>
      </c>
    </row>
    <row r="427" spans="1:6">
      <c r="A427" s="1">
        <v>426</v>
      </c>
      <c r="B427" s="1">
        <v>0</v>
      </c>
      <c r="C427" s="1">
        <v>43</v>
      </c>
      <c r="D427" s="1">
        <v>49</v>
      </c>
      <c r="E427" s="1">
        <v>58</v>
      </c>
      <c r="F427" s="1">
        <v>18</v>
      </c>
    </row>
    <row r="428" spans="1:6">
      <c r="A428" s="1">
        <v>427</v>
      </c>
      <c r="B428" s="1">
        <v>0</v>
      </c>
      <c r="C428" s="1">
        <v>1</v>
      </c>
      <c r="D428" s="1">
        <v>29</v>
      </c>
      <c r="E428" s="1">
        <v>85</v>
      </c>
      <c r="F428" s="1">
        <v>86</v>
      </c>
    </row>
    <row r="429" spans="1:6">
      <c r="A429" s="1">
        <v>428</v>
      </c>
      <c r="B429" s="1">
        <v>0</v>
      </c>
      <c r="C429" s="1">
        <v>29</v>
      </c>
      <c r="D429" s="1">
        <v>34</v>
      </c>
      <c r="E429" s="1">
        <v>68</v>
      </c>
      <c r="F429" s="1">
        <v>82</v>
      </c>
    </row>
    <row r="430" spans="1:6">
      <c r="A430" s="1">
        <v>429</v>
      </c>
      <c r="B430" s="1">
        <v>0</v>
      </c>
      <c r="C430" s="1">
        <v>7</v>
      </c>
      <c r="D430" s="1">
        <v>72</v>
      </c>
      <c r="E430" s="1">
        <v>87</v>
      </c>
      <c r="F430" s="1">
        <v>71</v>
      </c>
    </row>
    <row r="431" spans="1:6">
      <c r="A431" s="1">
        <v>430</v>
      </c>
      <c r="B431" s="1">
        <v>0</v>
      </c>
      <c r="C431" s="1">
        <v>27</v>
      </c>
      <c r="D431" s="1">
        <v>54</v>
      </c>
      <c r="E431" s="1">
        <v>82</v>
      </c>
      <c r="F431" s="1">
        <v>66</v>
      </c>
    </row>
    <row r="432" spans="1:6">
      <c r="A432" s="1">
        <v>431</v>
      </c>
      <c r="B432" s="1">
        <v>1</v>
      </c>
      <c r="C432" s="1">
        <v>0</v>
      </c>
      <c r="D432" s="1">
        <v>64</v>
      </c>
      <c r="E432" s="1">
        <v>62</v>
      </c>
      <c r="F432" s="1">
        <v>49</v>
      </c>
    </row>
    <row r="433" spans="1:6">
      <c r="A433" s="1">
        <v>432</v>
      </c>
      <c r="B433" s="1">
        <v>0</v>
      </c>
      <c r="C433" s="1">
        <v>14</v>
      </c>
      <c r="D433" s="1">
        <v>70</v>
      </c>
      <c r="E433" s="1">
        <v>72</v>
      </c>
      <c r="F433" s="1">
        <v>15</v>
      </c>
    </row>
    <row r="434" spans="1:6">
      <c r="A434" s="1">
        <v>433</v>
      </c>
      <c r="B434" s="1">
        <v>0</v>
      </c>
      <c r="C434" s="1">
        <v>45</v>
      </c>
      <c r="D434" s="1">
        <v>37</v>
      </c>
      <c r="E434" s="1">
        <v>95</v>
      </c>
      <c r="F434" s="1">
        <v>25</v>
      </c>
    </row>
    <row r="435" spans="1:6">
      <c r="A435" s="1">
        <v>434</v>
      </c>
      <c r="B435" s="1">
        <v>0</v>
      </c>
      <c r="C435" s="1">
        <v>12</v>
      </c>
      <c r="D435" s="1">
        <v>72</v>
      </c>
      <c r="E435" s="1">
        <v>69</v>
      </c>
      <c r="F435" s="1">
        <v>78</v>
      </c>
    </row>
    <row r="436" spans="1:6">
      <c r="A436" s="1">
        <v>435</v>
      </c>
      <c r="B436" s="1">
        <v>0</v>
      </c>
      <c r="C436" s="1">
        <v>21</v>
      </c>
      <c r="D436" s="1">
        <v>67</v>
      </c>
      <c r="E436" s="1">
        <v>87</v>
      </c>
      <c r="F436" s="1">
        <v>31</v>
      </c>
    </row>
    <row r="437" spans="1:6">
      <c r="A437" s="1">
        <v>436</v>
      </c>
      <c r="B437" s="1">
        <v>0</v>
      </c>
      <c r="C437" s="1">
        <v>46</v>
      </c>
      <c r="D437" s="1">
        <v>57</v>
      </c>
      <c r="E437" s="1">
        <v>74</v>
      </c>
      <c r="F437" s="1">
        <v>33</v>
      </c>
    </row>
    <row r="438" spans="1:6">
      <c r="A438" s="1">
        <v>437</v>
      </c>
      <c r="B438" s="1">
        <v>0</v>
      </c>
      <c r="C438" s="1">
        <v>30</v>
      </c>
      <c r="D438" s="1">
        <v>52</v>
      </c>
      <c r="E438" s="1">
        <v>74</v>
      </c>
      <c r="F438" s="1">
        <v>58</v>
      </c>
    </row>
    <row r="439" spans="1:6">
      <c r="A439" s="1">
        <v>438</v>
      </c>
      <c r="B439" s="1">
        <v>0</v>
      </c>
      <c r="C439" s="1">
        <v>39</v>
      </c>
      <c r="D439" s="1">
        <v>30</v>
      </c>
      <c r="E439" s="1">
        <v>83</v>
      </c>
      <c r="F439" s="1">
        <v>88</v>
      </c>
    </row>
    <row r="440" spans="1:6">
      <c r="A440" s="1">
        <v>439</v>
      </c>
      <c r="B440" s="1">
        <v>0</v>
      </c>
      <c r="C440" s="1">
        <v>4</v>
      </c>
      <c r="D440" s="1">
        <v>32</v>
      </c>
      <c r="E440" s="1">
        <v>98</v>
      </c>
      <c r="F440" s="1">
        <v>96</v>
      </c>
    </row>
    <row r="441" spans="1:6">
      <c r="A441" s="1">
        <v>440</v>
      </c>
      <c r="B441" s="1">
        <v>0</v>
      </c>
      <c r="C441" s="1">
        <v>48</v>
      </c>
      <c r="D441" s="1">
        <v>43</v>
      </c>
      <c r="E441" s="1">
        <v>62</v>
      </c>
      <c r="F441" s="1">
        <v>9</v>
      </c>
    </row>
    <row r="442" spans="1:6">
      <c r="A442" s="1">
        <v>441</v>
      </c>
      <c r="B442" s="1">
        <v>0</v>
      </c>
      <c r="C442" s="1">
        <v>6</v>
      </c>
      <c r="D442" s="1">
        <v>61</v>
      </c>
      <c r="E442" s="1">
        <v>84</v>
      </c>
      <c r="F442" s="1">
        <v>28</v>
      </c>
    </row>
    <row r="443" spans="1:6">
      <c r="A443" s="1">
        <v>442</v>
      </c>
      <c r="B443" s="1">
        <v>1</v>
      </c>
      <c r="C443" s="1">
        <v>23</v>
      </c>
      <c r="D443" s="1">
        <v>41</v>
      </c>
      <c r="E443" s="1">
        <v>53</v>
      </c>
      <c r="F443" s="1">
        <v>82</v>
      </c>
    </row>
    <row r="444" spans="1:6">
      <c r="A444" s="1">
        <v>443</v>
      </c>
      <c r="B444" s="1">
        <v>0</v>
      </c>
      <c r="C444" s="1">
        <v>41</v>
      </c>
      <c r="D444" s="1">
        <v>58</v>
      </c>
      <c r="E444" s="1">
        <v>56</v>
      </c>
      <c r="F444" s="1">
        <v>39</v>
      </c>
    </row>
    <row r="445" spans="1:6">
      <c r="A445" s="1">
        <v>444</v>
      </c>
      <c r="B445" s="1">
        <v>0</v>
      </c>
      <c r="C445" s="1">
        <v>8</v>
      </c>
      <c r="D445" s="1">
        <v>47</v>
      </c>
      <c r="E445" s="1">
        <v>70</v>
      </c>
      <c r="F445" s="1">
        <v>85</v>
      </c>
    </row>
    <row r="446" spans="1:6">
      <c r="A446" s="1">
        <v>445</v>
      </c>
      <c r="B446" s="1">
        <v>0</v>
      </c>
      <c r="C446" s="1">
        <v>41</v>
      </c>
      <c r="D446" s="1">
        <v>71</v>
      </c>
      <c r="E446" s="1">
        <v>51</v>
      </c>
      <c r="F446" s="1">
        <v>100</v>
      </c>
    </row>
    <row r="447" spans="1:6">
      <c r="A447" s="1">
        <v>446</v>
      </c>
      <c r="B447" s="1">
        <v>1</v>
      </c>
      <c r="C447" s="1">
        <v>37</v>
      </c>
      <c r="D447" s="1">
        <v>35</v>
      </c>
      <c r="E447" s="1">
        <v>52</v>
      </c>
      <c r="F447" s="1">
        <v>75</v>
      </c>
    </row>
    <row r="448" spans="1:6">
      <c r="A448" s="1">
        <v>447</v>
      </c>
      <c r="B448" s="1">
        <v>0</v>
      </c>
      <c r="C448" s="1">
        <v>41</v>
      </c>
      <c r="D448" s="1">
        <v>61</v>
      </c>
      <c r="E448" s="1">
        <v>93</v>
      </c>
      <c r="F448" s="1">
        <v>78</v>
      </c>
    </row>
    <row r="449" spans="1:6">
      <c r="A449" s="1">
        <v>448</v>
      </c>
      <c r="B449" s="1">
        <v>0</v>
      </c>
      <c r="C449" s="1">
        <v>48</v>
      </c>
      <c r="D449" s="1">
        <v>62</v>
      </c>
      <c r="E449" s="1">
        <v>98</v>
      </c>
      <c r="F449" s="1">
        <v>30</v>
      </c>
    </row>
    <row r="450" spans="1:6">
      <c r="A450" s="1">
        <v>449</v>
      </c>
      <c r="B450" s="1">
        <v>0</v>
      </c>
      <c r="C450" s="1">
        <v>15</v>
      </c>
      <c r="D450" s="1">
        <v>71</v>
      </c>
      <c r="E450" s="1">
        <v>100</v>
      </c>
      <c r="F450" s="1">
        <v>74</v>
      </c>
    </row>
    <row r="451" spans="1:6">
      <c r="A451" s="1">
        <v>450</v>
      </c>
      <c r="B451" s="1">
        <v>0</v>
      </c>
      <c r="C451" s="1">
        <v>35</v>
      </c>
      <c r="D451" s="1">
        <v>25</v>
      </c>
      <c r="E451" s="1">
        <v>96</v>
      </c>
      <c r="F451" s="1">
        <v>17</v>
      </c>
    </row>
    <row r="452" spans="1:6">
      <c r="A452" s="1">
        <v>451</v>
      </c>
      <c r="B452" s="1">
        <v>0</v>
      </c>
      <c r="C452" s="1">
        <v>38</v>
      </c>
      <c r="D452" s="1">
        <v>45</v>
      </c>
      <c r="E452" s="1">
        <v>69</v>
      </c>
      <c r="F452" s="1">
        <v>88</v>
      </c>
    </row>
    <row r="453" spans="1:6">
      <c r="A453" s="1">
        <v>452</v>
      </c>
      <c r="B453" s="1">
        <v>0</v>
      </c>
      <c r="C453" s="1">
        <v>12</v>
      </c>
      <c r="D453" s="1">
        <v>66</v>
      </c>
      <c r="E453" s="1">
        <v>55</v>
      </c>
      <c r="F453" s="1">
        <v>95</v>
      </c>
    </row>
    <row r="454" spans="1:6">
      <c r="A454" s="1">
        <v>453</v>
      </c>
      <c r="B454" s="1">
        <v>0</v>
      </c>
      <c r="C454" s="1">
        <v>17</v>
      </c>
      <c r="D454" s="1">
        <v>35</v>
      </c>
      <c r="E454" s="1">
        <v>99</v>
      </c>
      <c r="F454" s="1">
        <v>76</v>
      </c>
    </row>
    <row r="455" spans="1:6">
      <c r="A455" s="1">
        <v>454</v>
      </c>
      <c r="B455" s="1">
        <v>0</v>
      </c>
      <c r="C455" s="1">
        <v>46</v>
      </c>
      <c r="D455" s="1">
        <v>57</v>
      </c>
      <c r="E455" s="1">
        <v>93</v>
      </c>
      <c r="F455" s="1">
        <v>24</v>
      </c>
    </row>
    <row r="456" spans="1:6">
      <c r="A456" s="1">
        <v>455</v>
      </c>
      <c r="B456" s="1">
        <v>0</v>
      </c>
      <c r="C456" s="1">
        <v>50</v>
      </c>
      <c r="D456" s="1">
        <v>36</v>
      </c>
      <c r="E456" s="1">
        <v>77</v>
      </c>
      <c r="F456" s="1">
        <v>90</v>
      </c>
    </row>
    <row r="457" spans="1:6">
      <c r="A457" s="1">
        <v>456</v>
      </c>
      <c r="B457" s="1">
        <v>0</v>
      </c>
      <c r="C457" s="1">
        <v>9</v>
      </c>
      <c r="D457" s="1">
        <v>60</v>
      </c>
      <c r="E457" s="1">
        <v>97</v>
      </c>
      <c r="F457" s="1">
        <v>5</v>
      </c>
    </row>
    <row r="458" spans="1:6">
      <c r="A458" s="1">
        <v>457</v>
      </c>
      <c r="B458" s="1">
        <v>0</v>
      </c>
      <c r="C458" s="1">
        <v>35</v>
      </c>
      <c r="D458" s="1">
        <v>71</v>
      </c>
      <c r="E458" s="1">
        <v>70</v>
      </c>
      <c r="F458" s="1">
        <v>93</v>
      </c>
    </row>
    <row r="459" spans="1:6">
      <c r="A459" s="1">
        <v>458</v>
      </c>
      <c r="B459" s="1">
        <v>0</v>
      </c>
      <c r="C459" s="1">
        <v>42</v>
      </c>
      <c r="D459" s="1">
        <v>47</v>
      </c>
      <c r="E459" s="1">
        <v>100</v>
      </c>
      <c r="F459" s="1">
        <v>82</v>
      </c>
    </row>
    <row r="460" spans="1:6">
      <c r="A460" s="1">
        <v>459</v>
      </c>
      <c r="B460" s="1">
        <v>0</v>
      </c>
      <c r="C460" s="1">
        <v>26</v>
      </c>
      <c r="D460" s="1">
        <v>41</v>
      </c>
      <c r="E460" s="1">
        <v>98</v>
      </c>
      <c r="F460" s="1">
        <v>18</v>
      </c>
    </row>
    <row r="461" spans="1:6">
      <c r="A461" s="1">
        <v>460</v>
      </c>
      <c r="B461" s="1">
        <v>0</v>
      </c>
      <c r="C461" s="1">
        <v>33</v>
      </c>
      <c r="D461" s="1">
        <v>35</v>
      </c>
      <c r="E461" s="1">
        <v>63</v>
      </c>
      <c r="F461" s="1">
        <v>71</v>
      </c>
    </row>
    <row r="462" spans="1:6">
      <c r="A462" s="1">
        <v>461</v>
      </c>
      <c r="B462" s="1">
        <v>0</v>
      </c>
      <c r="C462" s="1">
        <v>34</v>
      </c>
      <c r="D462" s="1">
        <v>64</v>
      </c>
      <c r="E462" s="1">
        <v>57</v>
      </c>
      <c r="F462" s="1">
        <v>31</v>
      </c>
    </row>
    <row r="463" spans="1:6">
      <c r="A463" s="1">
        <v>462</v>
      </c>
      <c r="B463" s="1">
        <v>0</v>
      </c>
      <c r="C463" s="1">
        <v>48</v>
      </c>
      <c r="D463" s="1">
        <v>73</v>
      </c>
      <c r="E463" s="1">
        <v>92</v>
      </c>
      <c r="F463" s="1">
        <v>5</v>
      </c>
    </row>
    <row r="464" spans="1:6">
      <c r="A464" s="1">
        <v>463</v>
      </c>
      <c r="B464" s="1">
        <v>0</v>
      </c>
      <c r="C464" s="1">
        <v>26</v>
      </c>
      <c r="D464" s="1">
        <v>37</v>
      </c>
      <c r="E464" s="1">
        <v>97</v>
      </c>
      <c r="F464" s="1">
        <v>67</v>
      </c>
    </row>
    <row r="465" spans="1:6">
      <c r="A465" s="1">
        <v>464</v>
      </c>
      <c r="B465" s="1">
        <v>0</v>
      </c>
      <c r="C465" s="1">
        <v>28</v>
      </c>
      <c r="D465" s="1">
        <v>32</v>
      </c>
      <c r="E465" s="1">
        <v>70</v>
      </c>
      <c r="F465" s="1">
        <v>36</v>
      </c>
    </row>
    <row r="466" spans="1:6">
      <c r="A466" s="1">
        <v>465</v>
      </c>
      <c r="B466" s="1">
        <v>0</v>
      </c>
      <c r="C466" s="1">
        <v>13</v>
      </c>
      <c r="D466" s="1">
        <v>74</v>
      </c>
      <c r="E466" s="1">
        <v>91</v>
      </c>
      <c r="F466" s="1">
        <v>10</v>
      </c>
    </row>
    <row r="467" spans="1:6">
      <c r="A467" s="1">
        <v>466</v>
      </c>
      <c r="B467" s="1">
        <v>0</v>
      </c>
      <c r="C467" s="1">
        <v>0</v>
      </c>
      <c r="D467" s="1">
        <v>64</v>
      </c>
      <c r="E467" s="1">
        <v>90</v>
      </c>
      <c r="F467" s="1">
        <v>35</v>
      </c>
    </row>
    <row r="468" spans="1:6">
      <c r="A468" s="1">
        <v>467</v>
      </c>
      <c r="B468" s="1">
        <v>0</v>
      </c>
      <c r="C468" s="1">
        <v>37</v>
      </c>
      <c r="D468" s="1">
        <v>55</v>
      </c>
      <c r="E468" s="1">
        <v>60</v>
      </c>
      <c r="F468" s="1">
        <v>89</v>
      </c>
    </row>
    <row r="469" spans="1:6">
      <c r="A469" s="1">
        <v>468</v>
      </c>
      <c r="B469" s="1">
        <v>0</v>
      </c>
      <c r="C469" s="1">
        <v>33</v>
      </c>
      <c r="D469" s="1">
        <v>45</v>
      </c>
      <c r="E469" s="1">
        <v>67</v>
      </c>
      <c r="F469" s="1">
        <v>95</v>
      </c>
    </row>
    <row r="470" spans="1:6">
      <c r="A470" s="1">
        <v>469</v>
      </c>
      <c r="B470" s="1">
        <v>0</v>
      </c>
      <c r="C470" s="1">
        <v>15</v>
      </c>
      <c r="D470" s="1">
        <v>66</v>
      </c>
      <c r="E470" s="1">
        <v>95</v>
      </c>
      <c r="F470" s="1">
        <v>75</v>
      </c>
    </row>
    <row r="471" spans="1:6">
      <c r="A471" s="1">
        <v>470</v>
      </c>
      <c r="B471" s="1">
        <v>0</v>
      </c>
      <c r="C471" s="1">
        <v>23</v>
      </c>
      <c r="D471" s="1">
        <v>42</v>
      </c>
      <c r="E471" s="1">
        <v>62</v>
      </c>
      <c r="F471" s="1">
        <v>38</v>
      </c>
    </row>
    <row r="472" spans="1:6">
      <c r="A472" s="1">
        <v>471</v>
      </c>
      <c r="B472" s="1">
        <v>0</v>
      </c>
      <c r="C472" s="1">
        <v>33</v>
      </c>
      <c r="D472" s="1">
        <v>51</v>
      </c>
      <c r="E472" s="1">
        <v>74</v>
      </c>
      <c r="F472" s="1">
        <v>39</v>
      </c>
    </row>
    <row r="473" spans="1:6">
      <c r="A473" s="1">
        <v>472</v>
      </c>
      <c r="B473" s="1">
        <v>1</v>
      </c>
      <c r="C473" s="1">
        <v>24</v>
      </c>
      <c r="D473" s="1">
        <v>29</v>
      </c>
      <c r="E473" s="1">
        <v>86</v>
      </c>
      <c r="F473" s="1">
        <v>92</v>
      </c>
    </row>
    <row r="474" spans="1:6">
      <c r="A474" s="1">
        <v>473</v>
      </c>
      <c r="B474" s="1">
        <v>0</v>
      </c>
      <c r="C474" s="1">
        <v>24</v>
      </c>
      <c r="D474" s="1">
        <v>60</v>
      </c>
      <c r="E474" s="1">
        <v>98</v>
      </c>
      <c r="F474" s="1">
        <v>30</v>
      </c>
    </row>
    <row r="475" spans="1:6">
      <c r="A475" s="1">
        <v>474</v>
      </c>
      <c r="B475" s="1">
        <v>0</v>
      </c>
      <c r="C475" s="1">
        <v>42</v>
      </c>
      <c r="D475" s="1">
        <v>71</v>
      </c>
      <c r="E475" s="1">
        <v>79</v>
      </c>
      <c r="F475" s="1">
        <v>21</v>
      </c>
    </row>
    <row r="476" spans="1:6">
      <c r="A476" s="1">
        <v>475</v>
      </c>
      <c r="B476" s="1">
        <v>0</v>
      </c>
      <c r="C476" s="1">
        <v>24</v>
      </c>
      <c r="D476" s="1">
        <v>72</v>
      </c>
      <c r="E476" s="1">
        <v>92</v>
      </c>
      <c r="F476" s="1">
        <v>40</v>
      </c>
    </row>
    <row r="477" spans="1:6">
      <c r="A477" s="1">
        <v>476</v>
      </c>
      <c r="B477" s="1">
        <v>0</v>
      </c>
      <c r="C477" s="1">
        <v>30</v>
      </c>
      <c r="D477" s="1">
        <v>32</v>
      </c>
      <c r="E477" s="1">
        <v>94</v>
      </c>
      <c r="F477" s="1">
        <v>35</v>
      </c>
    </row>
    <row r="478" spans="1:6">
      <c r="A478" s="1">
        <v>477</v>
      </c>
      <c r="B478" s="1">
        <v>1</v>
      </c>
      <c r="C478" s="1">
        <v>34</v>
      </c>
      <c r="D478" s="1">
        <v>51</v>
      </c>
      <c r="E478" s="1">
        <v>50</v>
      </c>
      <c r="F478" s="1">
        <v>64</v>
      </c>
    </row>
    <row r="479" spans="1:6">
      <c r="A479" s="1">
        <v>478</v>
      </c>
      <c r="B479" s="1">
        <v>1</v>
      </c>
      <c r="C479" s="1">
        <v>5</v>
      </c>
      <c r="D479" s="1">
        <v>38</v>
      </c>
      <c r="E479" s="1">
        <v>67</v>
      </c>
      <c r="F479" s="1">
        <v>43</v>
      </c>
    </row>
    <row r="480" spans="1:6">
      <c r="A480" s="1">
        <v>479</v>
      </c>
      <c r="B480" s="1">
        <v>1</v>
      </c>
      <c r="C480" s="1">
        <v>8</v>
      </c>
      <c r="D480" s="1">
        <v>51</v>
      </c>
      <c r="E480" s="1">
        <v>54</v>
      </c>
      <c r="F480" s="1">
        <v>51</v>
      </c>
    </row>
    <row r="481" spans="1:6">
      <c r="A481" s="1">
        <v>480</v>
      </c>
      <c r="B481" s="1">
        <v>1</v>
      </c>
      <c r="C481" s="1">
        <v>19</v>
      </c>
      <c r="D481" s="1">
        <v>73</v>
      </c>
      <c r="E481" s="1">
        <v>80</v>
      </c>
      <c r="F481" s="1">
        <v>10</v>
      </c>
    </row>
    <row r="482" spans="1:6">
      <c r="A482" s="1">
        <v>481</v>
      </c>
      <c r="B482" s="1">
        <v>0</v>
      </c>
      <c r="C482" s="1">
        <v>41</v>
      </c>
      <c r="D482" s="1">
        <v>65</v>
      </c>
      <c r="E482" s="1">
        <v>98</v>
      </c>
      <c r="F482" s="1">
        <v>37</v>
      </c>
    </row>
    <row r="483" spans="1:6">
      <c r="A483" s="1">
        <v>482</v>
      </c>
      <c r="B483" s="1">
        <v>0</v>
      </c>
      <c r="C483" s="1">
        <v>25</v>
      </c>
      <c r="D483" s="1">
        <v>36</v>
      </c>
      <c r="E483" s="1">
        <v>90</v>
      </c>
      <c r="F483" s="1">
        <v>34</v>
      </c>
    </row>
    <row r="484" spans="1:6">
      <c r="A484" s="1">
        <v>483</v>
      </c>
      <c r="B484" s="1">
        <v>0</v>
      </c>
      <c r="C484" s="1">
        <v>6</v>
      </c>
      <c r="D484" s="1">
        <v>29</v>
      </c>
      <c r="E484" s="1">
        <v>98</v>
      </c>
      <c r="F484" s="1">
        <v>60</v>
      </c>
    </row>
    <row r="485" spans="1:6">
      <c r="A485" s="1">
        <v>484</v>
      </c>
      <c r="B485" s="1">
        <v>1</v>
      </c>
      <c r="C485" s="1">
        <v>29</v>
      </c>
      <c r="D485" s="1">
        <v>46</v>
      </c>
      <c r="E485" s="1">
        <v>68</v>
      </c>
      <c r="F485" s="1">
        <v>26</v>
      </c>
    </row>
    <row r="486" spans="1:6">
      <c r="A486" s="1">
        <v>485</v>
      </c>
      <c r="B486" s="1">
        <v>0</v>
      </c>
      <c r="C486" s="1">
        <v>20</v>
      </c>
      <c r="D486" s="1">
        <v>50</v>
      </c>
      <c r="E486" s="1">
        <v>97</v>
      </c>
      <c r="F486" s="1">
        <v>90</v>
      </c>
    </row>
    <row r="487" spans="1:6">
      <c r="A487" s="1">
        <v>486</v>
      </c>
      <c r="B487" s="1">
        <v>0</v>
      </c>
      <c r="C487" s="1">
        <v>11</v>
      </c>
      <c r="D487" s="1">
        <v>65</v>
      </c>
      <c r="E487" s="1">
        <v>75</v>
      </c>
      <c r="F487" s="1">
        <v>73</v>
      </c>
    </row>
    <row r="488" spans="1:6">
      <c r="A488" s="1">
        <v>487</v>
      </c>
      <c r="B488" s="1">
        <v>1</v>
      </c>
      <c r="C488" s="1">
        <v>29</v>
      </c>
      <c r="D488" s="1">
        <v>58</v>
      </c>
      <c r="E488" s="1">
        <v>51</v>
      </c>
      <c r="F488" s="1">
        <v>36</v>
      </c>
    </row>
    <row r="489" spans="1:6">
      <c r="A489" s="1">
        <v>488</v>
      </c>
      <c r="B489" s="1">
        <v>0</v>
      </c>
      <c r="C489" s="1">
        <v>10</v>
      </c>
      <c r="D489" s="1">
        <v>36</v>
      </c>
      <c r="E489" s="1">
        <v>98</v>
      </c>
      <c r="F489" s="1">
        <v>64</v>
      </c>
    </row>
    <row r="490" spans="1:6">
      <c r="A490" s="1">
        <v>489</v>
      </c>
      <c r="B490" s="1">
        <v>1</v>
      </c>
      <c r="C490" s="1">
        <v>7</v>
      </c>
      <c r="D490" s="1">
        <v>45</v>
      </c>
      <c r="E490" s="1">
        <v>76</v>
      </c>
      <c r="F490" s="1">
        <v>66</v>
      </c>
    </row>
    <row r="491" spans="1:6">
      <c r="A491" s="1">
        <v>490</v>
      </c>
      <c r="B491" s="1">
        <v>0</v>
      </c>
      <c r="C491" s="1">
        <v>24</v>
      </c>
      <c r="D491" s="1">
        <v>62</v>
      </c>
      <c r="E491" s="1">
        <v>84</v>
      </c>
      <c r="F491" s="1">
        <v>31</v>
      </c>
    </row>
    <row r="492" spans="1:6">
      <c r="A492" s="1">
        <v>491</v>
      </c>
      <c r="B492" s="1">
        <v>0</v>
      </c>
      <c r="C492" s="1">
        <v>7</v>
      </c>
      <c r="D492" s="1">
        <v>52</v>
      </c>
      <c r="E492" s="1">
        <v>100</v>
      </c>
      <c r="F492" s="1">
        <v>9</v>
      </c>
    </row>
    <row r="493" spans="1:6">
      <c r="A493" s="1">
        <v>492</v>
      </c>
      <c r="B493" s="1">
        <v>0</v>
      </c>
      <c r="C493" s="1">
        <v>8</v>
      </c>
      <c r="D493" s="1">
        <v>73</v>
      </c>
      <c r="E493" s="1">
        <v>75</v>
      </c>
      <c r="F493" s="1">
        <v>87</v>
      </c>
    </row>
    <row r="494" spans="1:6">
      <c r="A494" s="1">
        <v>493</v>
      </c>
      <c r="B494" s="1">
        <v>0</v>
      </c>
      <c r="C494" s="1">
        <v>9</v>
      </c>
      <c r="D494" s="1">
        <v>26</v>
      </c>
      <c r="E494" s="1">
        <v>99</v>
      </c>
      <c r="F494" s="1">
        <v>40</v>
      </c>
    </row>
    <row r="495" spans="1:6">
      <c r="A495" s="1">
        <v>494</v>
      </c>
      <c r="B495" s="1">
        <v>0</v>
      </c>
      <c r="C495" s="1">
        <v>45</v>
      </c>
      <c r="D495" s="1">
        <v>74</v>
      </c>
      <c r="E495" s="1">
        <v>86</v>
      </c>
      <c r="F495" s="1">
        <v>68</v>
      </c>
    </row>
    <row r="496" spans="1:6">
      <c r="A496" s="1">
        <v>495</v>
      </c>
      <c r="B496" s="1">
        <v>1</v>
      </c>
      <c r="C496" s="1">
        <v>14</v>
      </c>
      <c r="D496" s="1">
        <v>29</v>
      </c>
      <c r="E496" s="1">
        <v>90</v>
      </c>
      <c r="F496" s="1">
        <v>68</v>
      </c>
    </row>
    <row r="497" spans="1:6">
      <c r="A497" s="1">
        <v>496</v>
      </c>
      <c r="B497" s="1">
        <v>1</v>
      </c>
      <c r="C497" s="1">
        <v>1</v>
      </c>
      <c r="D497" s="1">
        <v>40</v>
      </c>
      <c r="E497" s="1">
        <v>53</v>
      </c>
      <c r="F497" s="1">
        <v>66</v>
      </c>
    </row>
    <row r="498" spans="1:6">
      <c r="A498" s="1">
        <v>497</v>
      </c>
      <c r="B498" s="1">
        <v>0</v>
      </c>
      <c r="C498" s="1">
        <v>13</v>
      </c>
      <c r="D498" s="1">
        <v>57</v>
      </c>
      <c r="E498" s="1">
        <v>88</v>
      </c>
      <c r="F498" s="1">
        <v>52</v>
      </c>
    </row>
    <row r="499" spans="1:6">
      <c r="A499" s="1">
        <v>498</v>
      </c>
      <c r="B499" s="1">
        <v>1</v>
      </c>
      <c r="C499" s="1">
        <v>29</v>
      </c>
      <c r="D499" s="1">
        <v>26</v>
      </c>
      <c r="E499" s="1">
        <v>90</v>
      </c>
      <c r="F499" s="1">
        <v>79</v>
      </c>
    </row>
    <row r="500" spans="1:6">
      <c r="A500" s="1">
        <v>499</v>
      </c>
      <c r="B500" s="1">
        <v>0</v>
      </c>
      <c r="C500" s="1">
        <v>43</v>
      </c>
      <c r="D500" s="1">
        <v>34</v>
      </c>
      <c r="E500" s="1">
        <v>97</v>
      </c>
      <c r="F500" s="1">
        <v>10</v>
      </c>
    </row>
    <row r="501" spans="1:6">
      <c r="A501" s="1">
        <v>500</v>
      </c>
      <c r="B501" s="1">
        <v>0</v>
      </c>
      <c r="C501" s="1">
        <v>44</v>
      </c>
      <c r="D501" s="1">
        <v>30</v>
      </c>
      <c r="E501" s="1">
        <v>62</v>
      </c>
      <c r="F501" s="1">
        <v>39</v>
      </c>
    </row>
    <row r="502" spans="1:6">
      <c r="A502" s="1">
        <v>501</v>
      </c>
      <c r="B502" s="1">
        <v>0</v>
      </c>
      <c r="C502" s="1">
        <v>25</v>
      </c>
      <c r="D502" s="1">
        <v>63</v>
      </c>
      <c r="E502" s="1">
        <v>77</v>
      </c>
      <c r="F502" s="1">
        <v>29</v>
      </c>
    </row>
    <row r="503" spans="1:6">
      <c r="A503" s="1">
        <v>502</v>
      </c>
      <c r="B503" s="1">
        <v>0</v>
      </c>
      <c r="C503" s="1">
        <v>43</v>
      </c>
      <c r="D503" s="1">
        <v>28</v>
      </c>
      <c r="E503" s="1">
        <v>90</v>
      </c>
      <c r="F503" s="1">
        <v>39</v>
      </c>
    </row>
    <row r="504" spans="1:6">
      <c r="A504" s="1">
        <v>503</v>
      </c>
      <c r="B504" s="1">
        <v>0</v>
      </c>
      <c r="C504" s="1">
        <v>29</v>
      </c>
      <c r="D504" s="1">
        <v>62</v>
      </c>
      <c r="E504" s="1">
        <v>98</v>
      </c>
      <c r="F504" s="1">
        <v>47</v>
      </c>
    </row>
    <row r="505" spans="1:6">
      <c r="A505" s="1">
        <v>504</v>
      </c>
      <c r="B505" s="1">
        <v>0</v>
      </c>
      <c r="C505" s="1">
        <v>46</v>
      </c>
      <c r="D505" s="1">
        <v>65</v>
      </c>
      <c r="E505" s="1">
        <v>74</v>
      </c>
      <c r="F505" s="1">
        <v>84</v>
      </c>
    </row>
    <row r="506" spans="1:6">
      <c r="A506" s="1">
        <v>505</v>
      </c>
      <c r="B506" s="1">
        <v>0</v>
      </c>
      <c r="C506" s="1">
        <v>11</v>
      </c>
      <c r="D506" s="1">
        <v>45</v>
      </c>
      <c r="E506" s="1">
        <v>85</v>
      </c>
      <c r="F506" s="1">
        <v>5</v>
      </c>
    </row>
    <row r="507" spans="1:6">
      <c r="A507" s="1">
        <v>506</v>
      </c>
      <c r="B507" s="1">
        <v>0</v>
      </c>
      <c r="C507" s="1">
        <v>35</v>
      </c>
      <c r="D507" s="1">
        <v>57</v>
      </c>
      <c r="E507" s="1">
        <v>85</v>
      </c>
      <c r="F507" s="1">
        <v>15</v>
      </c>
    </row>
    <row r="508" spans="1:6">
      <c r="A508" s="1">
        <v>507</v>
      </c>
      <c r="B508" s="1">
        <v>0</v>
      </c>
      <c r="C508" s="1">
        <v>15</v>
      </c>
      <c r="D508" s="1">
        <v>70</v>
      </c>
      <c r="E508" s="1">
        <v>90</v>
      </c>
      <c r="F508" s="1">
        <v>79</v>
      </c>
    </row>
    <row r="509" spans="1:6">
      <c r="A509" s="1">
        <v>508</v>
      </c>
      <c r="B509" s="1">
        <v>0</v>
      </c>
      <c r="C509" s="1">
        <v>25</v>
      </c>
      <c r="D509" s="1">
        <v>71</v>
      </c>
      <c r="E509" s="1">
        <v>86</v>
      </c>
      <c r="F509" s="1">
        <v>56</v>
      </c>
    </row>
    <row r="510" spans="1:6">
      <c r="A510" s="1">
        <v>509</v>
      </c>
      <c r="B510" s="1">
        <v>0</v>
      </c>
      <c r="C510" s="1">
        <v>46</v>
      </c>
      <c r="D510" s="1">
        <v>55</v>
      </c>
      <c r="E510" s="1">
        <v>62</v>
      </c>
      <c r="F510" s="1">
        <v>21</v>
      </c>
    </row>
    <row r="511" spans="1:6">
      <c r="A511" s="1">
        <v>510</v>
      </c>
      <c r="B511" s="1">
        <v>0</v>
      </c>
      <c r="C511" s="1">
        <v>19</v>
      </c>
      <c r="D511" s="1">
        <v>43</v>
      </c>
      <c r="E511" s="1">
        <v>78</v>
      </c>
      <c r="F511" s="1">
        <v>34</v>
      </c>
    </row>
    <row r="512" spans="1:6">
      <c r="A512" s="1">
        <v>511</v>
      </c>
      <c r="B512" s="1">
        <v>0</v>
      </c>
      <c r="C512" s="1">
        <v>6</v>
      </c>
      <c r="D512" s="1">
        <v>66</v>
      </c>
      <c r="E512" s="1">
        <v>93</v>
      </c>
      <c r="F512" s="1">
        <v>65</v>
      </c>
    </row>
    <row r="513" spans="1:6">
      <c r="A513" s="1">
        <v>512</v>
      </c>
      <c r="B513" s="1">
        <v>1</v>
      </c>
      <c r="C513" s="1">
        <v>6</v>
      </c>
      <c r="D513" s="1">
        <v>45</v>
      </c>
      <c r="E513" s="1">
        <v>53</v>
      </c>
      <c r="F513" s="1">
        <v>21</v>
      </c>
    </row>
    <row r="514" spans="1:6">
      <c r="A514" s="1">
        <v>513</v>
      </c>
      <c r="B514" s="1">
        <v>0</v>
      </c>
      <c r="C514" s="1">
        <v>37</v>
      </c>
      <c r="D514" s="1">
        <v>57</v>
      </c>
      <c r="E514" s="1">
        <v>58</v>
      </c>
      <c r="F514" s="1">
        <v>92</v>
      </c>
    </row>
    <row r="515" spans="1:6">
      <c r="A515" s="1">
        <v>514</v>
      </c>
      <c r="B515" s="1">
        <v>0</v>
      </c>
      <c r="C515" s="1">
        <v>18</v>
      </c>
      <c r="D515" s="1">
        <v>61</v>
      </c>
      <c r="E515" s="1">
        <v>83</v>
      </c>
      <c r="F515" s="1">
        <v>80</v>
      </c>
    </row>
    <row r="516" spans="1:6">
      <c r="A516" s="1">
        <v>515</v>
      </c>
      <c r="B516" s="1">
        <v>0</v>
      </c>
      <c r="C516" s="1">
        <v>42</v>
      </c>
      <c r="D516" s="1">
        <v>43</v>
      </c>
      <c r="E516" s="1">
        <v>60</v>
      </c>
      <c r="F516" s="1">
        <v>21</v>
      </c>
    </row>
    <row r="517" spans="1:6">
      <c r="A517" s="1">
        <v>516</v>
      </c>
      <c r="B517" s="1">
        <v>1</v>
      </c>
      <c r="C517" s="1">
        <v>45</v>
      </c>
      <c r="D517" s="1">
        <v>27</v>
      </c>
      <c r="E517" s="1">
        <v>59</v>
      </c>
      <c r="F517" s="1">
        <v>4</v>
      </c>
    </row>
    <row r="518" spans="1:6">
      <c r="A518" s="1">
        <v>517</v>
      </c>
      <c r="B518" s="1">
        <v>0</v>
      </c>
      <c r="C518" s="1">
        <v>45</v>
      </c>
      <c r="D518" s="1">
        <v>73</v>
      </c>
      <c r="E518" s="1">
        <v>94</v>
      </c>
      <c r="F518" s="1">
        <v>16</v>
      </c>
    </row>
    <row r="519" spans="1:6">
      <c r="A519" s="1">
        <v>518</v>
      </c>
      <c r="B519" s="1">
        <v>0</v>
      </c>
      <c r="C519" s="1">
        <v>2</v>
      </c>
      <c r="D519" s="1">
        <v>26</v>
      </c>
      <c r="E519" s="1">
        <v>65</v>
      </c>
      <c r="F519" s="1">
        <v>59</v>
      </c>
    </row>
    <row r="520" spans="1:6">
      <c r="A520" s="1">
        <v>519</v>
      </c>
      <c r="B520" s="1">
        <v>0</v>
      </c>
      <c r="C520" s="1">
        <v>3</v>
      </c>
      <c r="D520" s="1">
        <v>73</v>
      </c>
      <c r="E520" s="1">
        <v>61</v>
      </c>
      <c r="F520" s="1">
        <v>8</v>
      </c>
    </row>
    <row r="521" spans="1:6">
      <c r="A521" s="1">
        <v>520</v>
      </c>
      <c r="B521" s="1">
        <v>0</v>
      </c>
      <c r="C521" s="1">
        <v>11</v>
      </c>
      <c r="D521" s="1">
        <v>25</v>
      </c>
      <c r="E521" s="1">
        <v>69</v>
      </c>
      <c r="F521" s="1">
        <v>2</v>
      </c>
    </row>
    <row r="522" spans="1:6">
      <c r="A522" s="1">
        <v>521</v>
      </c>
      <c r="B522" s="1">
        <v>0</v>
      </c>
      <c r="C522" s="1">
        <v>1</v>
      </c>
      <c r="D522" s="1">
        <v>59</v>
      </c>
      <c r="E522" s="1">
        <v>91</v>
      </c>
      <c r="F522" s="1">
        <v>70</v>
      </c>
    </row>
    <row r="523" spans="1:6">
      <c r="A523" s="1">
        <v>522</v>
      </c>
      <c r="B523" s="1">
        <v>0</v>
      </c>
      <c r="C523" s="1">
        <v>19</v>
      </c>
      <c r="D523" s="1">
        <v>52</v>
      </c>
      <c r="E523" s="1">
        <v>56</v>
      </c>
      <c r="F523" s="1">
        <v>41</v>
      </c>
    </row>
    <row r="524" spans="1:6">
      <c r="A524" s="1">
        <v>523</v>
      </c>
      <c r="B524" s="1">
        <v>0</v>
      </c>
      <c r="C524" s="1">
        <v>30</v>
      </c>
      <c r="D524" s="1">
        <v>35</v>
      </c>
      <c r="E524" s="1">
        <v>92</v>
      </c>
      <c r="F524" s="1">
        <v>85</v>
      </c>
    </row>
    <row r="525" spans="1:6">
      <c r="A525" s="1">
        <v>524</v>
      </c>
      <c r="B525" s="1">
        <v>0</v>
      </c>
      <c r="C525" s="1">
        <v>47</v>
      </c>
      <c r="D525" s="1">
        <v>74</v>
      </c>
      <c r="E525" s="1">
        <v>87</v>
      </c>
      <c r="F525" s="1">
        <v>38</v>
      </c>
    </row>
    <row r="526" spans="1:6">
      <c r="A526" s="1">
        <v>525</v>
      </c>
      <c r="B526" s="1">
        <v>0</v>
      </c>
      <c r="C526" s="1">
        <v>1</v>
      </c>
      <c r="D526" s="1">
        <v>70</v>
      </c>
      <c r="E526" s="1">
        <v>87</v>
      </c>
      <c r="F526" s="1">
        <v>90</v>
      </c>
    </row>
    <row r="527" spans="1:6">
      <c r="A527" s="1">
        <v>526</v>
      </c>
      <c r="B527" s="1">
        <v>1</v>
      </c>
      <c r="C527" s="1">
        <v>29</v>
      </c>
      <c r="D527" s="1">
        <v>34</v>
      </c>
      <c r="E527" s="1">
        <v>78</v>
      </c>
      <c r="F527" s="1">
        <v>55</v>
      </c>
    </row>
    <row r="528" spans="1:6">
      <c r="A528" s="1">
        <v>527</v>
      </c>
      <c r="B528" s="1">
        <v>0</v>
      </c>
      <c r="C528" s="1">
        <v>27</v>
      </c>
      <c r="D528" s="1">
        <v>62</v>
      </c>
      <c r="E528" s="1">
        <v>91</v>
      </c>
      <c r="F528" s="1">
        <v>81</v>
      </c>
    </row>
    <row r="529" spans="1:6">
      <c r="A529" s="1">
        <v>528</v>
      </c>
      <c r="B529" s="1">
        <v>1</v>
      </c>
      <c r="C529" s="1">
        <v>12</v>
      </c>
      <c r="D529" s="1">
        <v>61</v>
      </c>
      <c r="E529" s="1">
        <v>64</v>
      </c>
      <c r="F529" s="1">
        <v>72</v>
      </c>
    </row>
    <row r="530" spans="1:6">
      <c r="A530" s="1">
        <v>529</v>
      </c>
      <c r="B530" s="1">
        <v>1</v>
      </c>
      <c r="C530" s="1">
        <v>13</v>
      </c>
      <c r="D530" s="1">
        <v>65</v>
      </c>
      <c r="E530" s="1">
        <v>56</v>
      </c>
      <c r="F530" s="1">
        <v>89</v>
      </c>
    </row>
    <row r="531" spans="1:6">
      <c r="A531" s="1">
        <v>530</v>
      </c>
      <c r="B531" s="1">
        <v>0</v>
      </c>
      <c r="C531" s="1">
        <v>9</v>
      </c>
      <c r="D531" s="1">
        <v>66</v>
      </c>
      <c r="E531" s="1">
        <v>69</v>
      </c>
      <c r="F531" s="1">
        <v>45</v>
      </c>
    </row>
    <row r="532" spans="1:6">
      <c r="A532" s="1">
        <v>531</v>
      </c>
      <c r="B532" s="1">
        <v>0</v>
      </c>
      <c r="C532" s="1">
        <v>19</v>
      </c>
      <c r="D532" s="1">
        <v>65</v>
      </c>
      <c r="E532" s="1">
        <v>56</v>
      </c>
      <c r="F532" s="1">
        <v>85</v>
      </c>
    </row>
    <row r="533" spans="1:6">
      <c r="A533" s="1">
        <v>532</v>
      </c>
      <c r="B533" s="1">
        <v>0</v>
      </c>
      <c r="C533" s="1">
        <v>13</v>
      </c>
      <c r="D533" s="1">
        <v>57</v>
      </c>
      <c r="E533" s="1">
        <v>95</v>
      </c>
      <c r="F533" s="1">
        <v>12</v>
      </c>
    </row>
    <row r="534" spans="1:6">
      <c r="A534" s="1">
        <v>533</v>
      </c>
      <c r="B534" s="1">
        <v>0</v>
      </c>
      <c r="C534" s="1">
        <v>33</v>
      </c>
      <c r="D534" s="1">
        <v>70</v>
      </c>
      <c r="E534" s="1">
        <v>59</v>
      </c>
      <c r="F534" s="1">
        <v>37</v>
      </c>
    </row>
    <row r="535" spans="1:6">
      <c r="A535" s="1">
        <v>534</v>
      </c>
      <c r="B535" s="1">
        <v>0</v>
      </c>
      <c r="C535" s="1">
        <v>43</v>
      </c>
      <c r="D535" s="1">
        <v>34</v>
      </c>
      <c r="E535" s="1">
        <v>76</v>
      </c>
      <c r="F535" s="1">
        <v>89</v>
      </c>
    </row>
    <row r="536" spans="1:6">
      <c r="A536" s="1">
        <v>535</v>
      </c>
      <c r="B536" s="1">
        <v>1</v>
      </c>
      <c r="C536" s="1">
        <v>13</v>
      </c>
      <c r="D536" s="1">
        <v>56</v>
      </c>
      <c r="E536" s="1">
        <v>65</v>
      </c>
      <c r="F536" s="1">
        <v>38</v>
      </c>
    </row>
    <row r="537" spans="1:6">
      <c r="A537" s="1">
        <v>536</v>
      </c>
      <c r="B537" s="1">
        <v>0</v>
      </c>
      <c r="C537" s="1">
        <v>21</v>
      </c>
      <c r="D537" s="1">
        <v>49</v>
      </c>
      <c r="E537" s="1">
        <v>79</v>
      </c>
      <c r="F537" s="1">
        <v>37</v>
      </c>
    </row>
    <row r="538" spans="1:6">
      <c r="A538" s="1">
        <v>537</v>
      </c>
      <c r="B538" s="1">
        <v>0</v>
      </c>
      <c r="C538" s="1">
        <v>28</v>
      </c>
      <c r="D538" s="1">
        <v>68</v>
      </c>
      <c r="E538" s="1">
        <v>87</v>
      </c>
      <c r="F538" s="1">
        <v>61</v>
      </c>
    </row>
    <row r="539" spans="1:6">
      <c r="A539" s="1">
        <v>538</v>
      </c>
      <c r="B539" s="1">
        <v>0</v>
      </c>
      <c r="C539" s="1">
        <v>49</v>
      </c>
      <c r="D539" s="1">
        <v>65</v>
      </c>
      <c r="E539" s="1">
        <v>93</v>
      </c>
      <c r="F539" s="1">
        <v>70</v>
      </c>
    </row>
    <row r="540" spans="1:6">
      <c r="A540" s="1">
        <v>539</v>
      </c>
      <c r="B540" s="1">
        <v>1</v>
      </c>
      <c r="C540" s="1">
        <v>17</v>
      </c>
      <c r="D540" s="1">
        <v>53</v>
      </c>
      <c r="E540" s="1">
        <v>57</v>
      </c>
      <c r="F540" s="1">
        <v>64</v>
      </c>
    </row>
    <row r="541" spans="1:6">
      <c r="A541" s="1">
        <v>540</v>
      </c>
      <c r="B541" s="1">
        <v>1</v>
      </c>
      <c r="C541" s="1">
        <v>14</v>
      </c>
      <c r="D541" s="1">
        <v>32</v>
      </c>
      <c r="E541" s="1">
        <v>57</v>
      </c>
      <c r="F541" s="1">
        <v>79</v>
      </c>
    </row>
    <row r="542" spans="1:6">
      <c r="A542" s="1">
        <v>541</v>
      </c>
      <c r="B542" s="1">
        <v>0</v>
      </c>
      <c r="C542" s="1">
        <v>22</v>
      </c>
      <c r="D542" s="1">
        <v>55</v>
      </c>
      <c r="E542" s="1">
        <v>77</v>
      </c>
      <c r="F542" s="1">
        <v>13</v>
      </c>
    </row>
    <row r="543" spans="1:6">
      <c r="A543" s="1">
        <v>542</v>
      </c>
      <c r="B543" s="1">
        <v>1</v>
      </c>
      <c r="C543" s="1">
        <v>2</v>
      </c>
      <c r="D543" s="1">
        <v>30</v>
      </c>
      <c r="E543" s="1">
        <v>57</v>
      </c>
      <c r="F543" s="1">
        <v>4</v>
      </c>
    </row>
    <row r="544" spans="1:6">
      <c r="A544" s="1">
        <v>543</v>
      </c>
      <c r="B544" s="1">
        <v>0</v>
      </c>
      <c r="C544" s="1">
        <v>28</v>
      </c>
      <c r="D544" s="1">
        <v>63</v>
      </c>
      <c r="E544" s="1">
        <v>62</v>
      </c>
      <c r="F544" s="1">
        <v>77</v>
      </c>
    </row>
    <row r="545" spans="1:6">
      <c r="A545" s="1">
        <v>544</v>
      </c>
      <c r="B545" s="1">
        <v>0</v>
      </c>
      <c r="C545" s="1">
        <v>12</v>
      </c>
      <c r="D545" s="1">
        <v>39</v>
      </c>
      <c r="E545" s="1">
        <v>95</v>
      </c>
      <c r="F545" s="1">
        <v>42</v>
      </c>
    </row>
    <row r="546" spans="1:6">
      <c r="A546" s="1">
        <v>545</v>
      </c>
      <c r="B546" s="1">
        <v>0</v>
      </c>
      <c r="C546" s="1">
        <v>49</v>
      </c>
      <c r="D546" s="1">
        <v>53</v>
      </c>
      <c r="E546" s="1">
        <v>64</v>
      </c>
      <c r="F546" s="1">
        <v>58</v>
      </c>
    </row>
    <row r="547" spans="1:6">
      <c r="A547" s="1">
        <v>546</v>
      </c>
      <c r="B547" s="1">
        <v>0</v>
      </c>
      <c r="C547" s="1">
        <v>19</v>
      </c>
      <c r="D547" s="1">
        <v>32</v>
      </c>
      <c r="E547" s="1">
        <v>83</v>
      </c>
      <c r="F547" s="1">
        <v>85</v>
      </c>
    </row>
    <row r="548" spans="1:6">
      <c r="A548" s="1">
        <v>547</v>
      </c>
      <c r="B548" s="1">
        <v>0</v>
      </c>
      <c r="C548" s="1">
        <v>47</v>
      </c>
      <c r="D548" s="1">
        <v>64</v>
      </c>
      <c r="E548" s="1">
        <v>90</v>
      </c>
      <c r="F548" s="1">
        <v>57</v>
      </c>
    </row>
    <row r="549" spans="1:6">
      <c r="A549" s="1">
        <v>548</v>
      </c>
      <c r="B549" s="1">
        <v>0</v>
      </c>
      <c r="C549" s="1">
        <v>24</v>
      </c>
      <c r="D549" s="1">
        <v>38</v>
      </c>
      <c r="E549" s="1">
        <v>81</v>
      </c>
      <c r="F549" s="1">
        <v>61</v>
      </c>
    </row>
    <row r="550" spans="1:6">
      <c r="A550" s="1">
        <v>549</v>
      </c>
      <c r="B550" s="1">
        <v>0</v>
      </c>
      <c r="C550" s="1">
        <v>31</v>
      </c>
      <c r="D550" s="1">
        <v>35</v>
      </c>
      <c r="E550" s="1">
        <v>57</v>
      </c>
      <c r="F550" s="1">
        <v>12</v>
      </c>
    </row>
    <row r="551" spans="1:6">
      <c r="A551" s="1">
        <v>550</v>
      </c>
      <c r="B551" s="1">
        <v>0</v>
      </c>
      <c r="C551" s="1">
        <v>50</v>
      </c>
      <c r="D551" s="1">
        <v>67</v>
      </c>
      <c r="E551" s="1">
        <v>63</v>
      </c>
      <c r="F551" s="1">
        <v>41</v>
      </c>
    </row>
    <row r="552" spans="1:6">
      <c r="A552" s="1">
        <v>551</v>
      </c>
      <c r="B552" s="1">
        <v>0</v>
      </c>
      <c r="C552" s="1">
        <v>33</v>
      </c>
      <c r="D552" s="1">
        <v>48</v>
      </c>
      <c r="E552" s="1">
        <v>85</v>
      </c>
      <c r="F552" s="1">
        <v>29</v>
      </c>
    </row>
    <row r="553" spans="1:6">
      <c r="A553" s="1">
        <v>552</v>
      </c>
      <c r="B553" s="1">
        <v>0</v>
      </c>
      <c r="C553" s="1">
        <v>1</v>
      </c>
      <c r="D553" s="1">
        <v>63</v>
      </c>
      <c r="E553" s="1">
        <v>55</v>
      </c>
      <c r="F553" s="1">
        <v>69</v>
      </c>
    </row>
    <row r="554" spans="1:6">
      <c r="A554" s="1">
        <v>553</v>
      </c>
      <c r="B554" s="1">
        <v>0</v>
      </c>
      <c r="C554" s="1">
        <v>2</v>
      </c>
      <c r="D554" s="1">
        <v>56</v>
      </c>
      <c r="E554" s="1">
        <v>75</v>
      </c>
      <c r="F554" s="1">
        <v>36</v>
      </c>
    </row>
    <row r="555" spans="1:6">
      <c r="A555" s="1">
        <v>554</v>
      </c>
      <c r="B555" s="1">
        <v>0</v>
      </c>
      <c r="C555" s="1">
        <v>29</v>
      </c>
      <c r="D555" s="1">
        <v>49</v>
      </c>
      <c r="E555" s="1">
        <v>85</v>
      </c>
      <c r="F555" s="1">
        <v>88</v>
      </c>
    </row>
    <row r="556" spans="1:6">
      <c r="A556" s="1">
        <v>555</v>
      </c>
      <c r="B556" s="1">
        <v>0</v>
      </c>
      <c r="C556" s="1">
        <v>38</v>
      </c>
      <c r="D556" s="1">
        <v>52</v>
      </c>
      <c r="E556" s="1">
        <v>78</v>
      </c>
      <c r="F556" s="1">
        <v>96</v>
      </c>
    </row>
    <row r="557" spans="1:6">
      <c r="A557" s="1">
        <v>556</v>
      </c>
      <c r="B557" s="1">
        <v>1</v>
      </c>
      <c r="C557" s="1">
        <v>11</v>
      </c>
      <c r="D557" s="1">
        <v>58</v>
      </c>
      <c r="E557" s="1">
        <v>56</v>
      </c>
      <c r="F557" s="1">
        <v>46</v>
      </c>
    </row>
    <row r="558" spans="1:6">
      <c r="A558" s="1">
        <v>557</v>
      </c>
      <c r="B558" s="1">
        <v>0</v>
      </c>
      <c r="C558" s="1">
        <v>32</v>
      </c>
      <c r="D558" s="1">
        <v>42</v>
      </c>
      <c r="E558" s="1">
        <v>67</v>
      </c>
      <c r="F558" s="1">
        <v>31</v>
      </c>
    </row>
    <row r="559" spans="1:6">
      <c r="A559" s="1">
        <v>558</v>
      </c>
      <c r="B559" s="1">
        <v>0</v>
      </c>
      <c r="C559" s="1">
        <v>35</v>
      </c>
      <c r="D559" s="1">
        <v>38</v>
      </c>
      <c r="E559" s="1">
        <v>72</v>
      </c>
      <c r="F559" s="1">
        <v>43</v>
      </c>
    </row>
    <row r="560" spans="1:6">
      <c r="A560" s="1">
        <v>559</v>
      </c>
      <c r="B560" s="1">
        <v>0</v>
      </c>
      <c r="C560" s="1">
        <v>17</v>
      </c>
      <c r="D560" s="1">
        <v>68</v>
      </c>
      <c r="E560" s="1">
        <v>51</v>
      </c>
      <c r="F560" s="1">
        <v>55</v>
      </c>
    </row>
    <row r="561" spans="1:6">
      <c r="A561" s="1">
        <v>560</v>
      </c>
      <c r="B561" s="1">
        <v>1</v>
      </c>
      <c r="C561" s="1">
        <v>7</v>
      </c>
      <c r="D561" s="1">
        <v>34</v>
      </c>
      <c r="E561" s="1">
        <v>50</v>
      </c>
      <c r="F561" s="1">
        <v>30</v>
      </c>
    </row>
    <row r="562" spans="1:6">
      <c r="A562" s="1">
        <v>561</v>
      </c>
      <c r="B562" s="1">
        <v>1</v>
      </c>
      <c r="C562" s="1">
        <v>1</v>
      </c>
      <c r="D562" s="1">
        <v>44</v>
      </c>
      <c r="E562" s="1">
        <v>57</v>
      </c>
      <c r="F562" s="1">
        <v>4</v>
      </c>
    </row>
    <row r="563" spans="1:6">
      <c r="A563" s="1">
        <v>562</v>
      </c>
      <c r="B563" s="1">
        <v>1</v>
      </c>
      <c r="C563" s="1">
        <v>7</v>
      </c>
      <c r="D563" s="1">
        <v>39</v>
      </c>
      <c r="E563" s="1">
        <v>58</v>
      </c>
      <c r="F563" s="1">
        <v>100</v>
      </c>
    </row>
    <row r="564" spans="1:6">
      <c r="A564" s="1">
        <v>563</v>
      </c>
      <c r="B564" s="1">
        <v>0</v>
      </c>
      <c r="C564" s="1">
        <v>45</v>
      </c>
      <c r="D564" s="1">
        <v>41</v>
      </c>
      <c r="E564" s="1">
        <v>55</v>
      </c>
      <c r="F564" s="1">
        <v>23</v>
      </c>
    </row>
    <row r="565" spans="1:6">
      <c r="A565" s="1">
        <v>564</v>
      </c>
      <c r="B565" s="1">
        <v>0</v>
      </c>
      <c r="C565" s="1">
        <v>1</v>
      </c>
      <c r="D565" s="1">
        <v>57</v>
      </c>
      <c r="E565" s="1">
        <v>83</v>
      </c>
      <c r="F565" s="1">
        <v>97</v>
      </c>
    </row>
    <row r="566" spans="1:6">
      <c r="A566" s="1">
        <v>565</v>
      </c>
      <c r="B566" s="1">
        <v>0</v>
      </c>
      <c r="C566" s="1">
        <v>28</v>
      </c>
      <c r="D566" s="1">
        <v>55</v>
      </c>
      <c r="E566" s="1">
        <v>62</v>
      </c>
      <c r="F566" s="1">
        <v>1</v>
      </c>
    </row>
    <row r="567" spans="1:6">
      <c r="A567" s="1">
        <v>566</v>
      </c>
      <c r="B567" s="1">
        <v>0</v>
      </c>
      <c r="C567" s="1">
        <v>30</v>
      </c>
      <c r="D567" s="1">
        <v>38</v>
      </c>
      <c r="E567" s="1">
        <v>55</v>
      </c>
      <c r="F567" s="1">
        <v>1</v>
      </c>
    </row>
    <row r="568" spans="1:6">
      <c r="A568" s="1">
        <v>567</v>
      </c>
      <c r="B568" s="1">
        <v>0</v>
      </c>
      <c r="C568" s="1">
        <v>44</v>
      </c>
      <c r="D568" s="1">
        <v>35</v>
      </c>
      <c r="E568" s="1">
        <v>60</v>
      </c>
      <c r="F568" s="1">
        <v>17</v>
      </c>
    </row>
    <row r="569" spans="1:6">
      <c r="A569" s="1">
        <v>568</v>
      </c>
      <c r="B569" s="1">
        <v>1</v>
      </c>
      <c r="C569" s="1">
        <v>6</v>
      </c>
      <c r="D569" s="1">
        <v>48</v>
      </c>
      <c r="E569" s="1">
        <v>51</v>
      </c>
      <c r="F569" s="1">
        <v>35</v>
      </c>
    </row>
    <row r="570" spans="1:6">
      <c r="A570" s="1">
        <v>569</v>
      </c>
      <c r="B570" s="1">
        <v>0</v>
      </c>
      <c r="C570" s="1">
        <v>31</v>
      </c>
      <c r="D570" s="1">
        <v>33</v>
      </c>
      <c r="E570" s="1">
        <v>55</v>
      </c>
      <c r="F570" s="1">
        <v>97</v>
      </c>
    </row>
    <row r="571" spans="1:6">
      <c r="A571" s="1">
        <v>570</v>
      </c>
      <c r="B571" s="1">
        <v>0</v>
      </c>
      <c r="C571" s="1">
        <v>45</v>
      </c>
      <c r="D571" s="1">
        <v>32</v>
      </c>
      <c r="E571" s="1">
        <v>82</v>
      </c>
      <c r="F571" s="1">
        <v>36</v>
      </c>
    </row>
    <row r="572" spans="1:6">
      <c r="A572" s="1">
        <v>571</v>
      </c>
      <c r="B572" s="1">
        <v>0</v>
      </c>
      <c r="C572" s="1">
        <v>32</v>
      </c>
      <c r="D572" s="1">
        <v>46</v>
      </c>
      <c r="E572" s="1">
        <v>62</v>
      </c>
      <c r="F572" s="1">
        <v>22</v>
      </c>
    </row>
    <row r="573" spans="1:6">
      <c r="A573" s="1">
        <v>572</v>
      </c>
      <c r="B573" s="1">
        <v>0</v>
      </c>
      <c r="C573" s="1">
        <v>50</v>
      </c>
      <c r="D573" s="1">
        <v>30</v>
      </c>
      <c r="E573" s="1">
        <v>80</v>
      </c>
      <c r="F573" s="1">
        <v>88</v>
      </c>
    </row>
    <row r="574" spans="1:6">
      <c r="A574" s="1">
        <v>573</v>
      </c>
      <c r="B574" s="1">
        <v>0</v>
      </c>
      <c r="C574" s="1">
        <v>23</v>
      </c>
      <c r="D574" s="1">
        <v>30</v>
      </c>
      <c r="E574" s="1">
        <v>78</v>
      </c>
      <c r="F574" s="1">
        <v>53</v>
      </c>
    </row>
    <row r="575" spans="1:6">
      <c r="A575" s="1">
        <v>574</v>
      </c>
      <c r="B575" s="1">
        <v>0</v>
      </c>
      <c r="C575" s="1">
        <v>2</v>
      </c>
      <c r="D575" s="1">
        <v>61</v>
      </c>
      <c r="E575" s="1">
        <v>100</v>
      </c>
      <c r="F575" s="1">
        <v>41</v>
      </c>
    </row>
    <row r="576" spans="1:6">
      <c r="A576" s="1">
        <v>575</v>
      </c>
      <c r="B576" s="1">
        <v>1</v>
      </c>
      <c r="C576" s="1">
        <v>28</v>
      </c>
      <c r="D576" s="1">
        <v>45</v>
      </c>
      <c r="E576" s="1">
        <v>57</v>
      </c>
      <c r="F576" s="1">
        <v>71</v>
      </c>
    </row>
    <row r="577" spans="1:6">
      <c r="A577" s="1">
        <v>576</v>
      </c>
      <c r="B577" s="1">
        <v>0</v>
      </c>
      <c r="C577" s="1">
        <v>49</v>
      </c>
      <c r="D577" s="1">
        <v>42</v>
      </c>
      <c r="E577" s="1">
        <v>60</v>
      </c>
      <c r="F577" s="1">
        <v>74</v>
      </c>
    </row>
    <row r="578" spans="1:6">
      <c r="A578" s="1">
        <v>577</v>
      </c>
      <c r="B578" s="1">
        <v>0</v>
      </c>
      <c r="C578" s="1">
        <v>1</v>
      </c>
      <c r="D578" s="1">
        <v>70</v>
      </c>
      <c r="E578" s="1">
        <v>91</v>
      </c>
      <c r="F578" s="1">
        <v>29</v>
      </c>
    </row>
    <row r="579" spans="1:6">
      <c r="A579" s="1">
        <v>578</v>
      </c>
      <c r="B579" s="1">
        <v>0</v>
      </c>
      <c r="C579" s="1">
        <v>35</v>
      </c>
      <c r="D579" s="1">
        <v>56</v>
      </c>
      <c r="E579" s="1">
        <v>65</v>
      </c>
      <c r="F579" s="1">
        <v>82</v>
      </c>
    </row>
    <row r="580" spans="1:6">
      <c r="A580" s="1">
        <v>579</v>
      </c>
      <c r="B580" s="1">
        <v>0</v>
      </c>
      <c r="C580" s="1">
        <v>42</v>
      </c>
      <c r="D580" s="1">
        <v>30</v>
      </c>
      <c r="E580" s="1">
        <v>69</v>
      </c>
      <c r="F580" s="1">
        <v>34</v>
      </c>
    </row>
    <row r="581" spans="1:6">
      <c r="A581" s="1">
        <v>580</v>
      </c>
      <c r="B581" s="1">
        <v>0</v>
      </c>
      <c r="C581" s="1">
        <v>32</v>
      </c>
      <c r="D581" s="1">
        <v>54</v>
      </c>
      <c r="E581" s="1">
        <v>83</v>
      </c>
      <c r="F581" s="1">
        <v>94</v>
      </c>
    </row>
    <row r="582" spans="1:6">
      <c r="A582" s="1">
        <v>581</v>
      </c>
      <c r="B582" s="1">
        <v>1</v>
      </c>
      <c r="C582" s="1">
        <v>5</v>
      </c>
      <c r="D582" s="1">
        <v>65</v>
      </c>
      <c r="E582" s="1">
        <v>66</v>
      </c>
      <c r="F582" s="1">
        <v>79</v>
      </c>
    </row>
    <row r="583" spans="1:6">
      <c r="A583" s="1">
        <v>582</v>
      </c>
      <c r="B583" s="1">
        <v>0</v>
      </c>
      <c r="C583" s="1">
        <v>35</v>
      </c>
      <c r="D583" s="1">
        <v>50</v>
      </c>
      <c r="E583" s="1">
        <v>66</v>
      </c>
      <c r="F583" s="1">
        <v>32</v>
      </c>
    </row>
    <row r="584" spans="1:6">
      <c r="A584" s="1">
        <v>583</v>
      </c>
      <c r="B584" s="1">
        <v>0</v>
      </c>
      <c r="C584" s="1">
        <v>31</v>
      </c>
      <c r="D584" s="1">
        <v>25</v>
      </c>
      <c r="E584" s="1">
        <v>93</v>
      </c>
      <c r="F584" s="1">
        <v>35</v>
      </c>
    </row>
    <row r="585" spans="1:6">
      <c r="A585" s="1">
        <v>584</v>
      </c>
      <c r="B585" s="1">
        <v>1</v>
      </c>
      <c r="C585" s="1">
        <v>2</v>
      </c>
      <c r="D585" s="1">
        <v>57</v>
      </c>
      <c r="E585" s="1">
        <v>58</v>
      </c>
      <c r="F585" s="1">
        <v>17</v>
      </c>
    </row>
    <row r="586" spans="1:6">
      <c r="A586" s="1">
        <v>585</v>
      </c>
      <c r="B586" s="1">
        <v>0</v>
      </c>
      <c r="C586" s="1">
        <v>15</v>
      </c>
      <c r="D586" s="1">
        <v>64</v>
      </c>
      <c r="E586" s="1">
        <v>86</v>
      </c>
      <c r="F586" s="1">
        <v>30</v>
      </c>
    </row>
    <row r="587" spans="1:6">
      <c r="A587" s="1">
        <v>586</v>
      </c>
      <c r="B587" s="1">
        <v>0</v>
      </c>
      <c r="C587" s="1">
        <v>41</v>
      </c>
      <c r="D587" s="1">
        <v>74</v>
      </c>
      <c r="E587" s="1">
        <v>73</v>
      </c>
      <c r="F587" s="1">
        <v>28</v>
      </c>
    </row>
    <row r="588" spans="1:6">
      <c r="A588" s="1">
        <v>587</v>
      </c>
      <c r="B588" s="1">
        <v>0</v>
      </c>
      <c r="C588" s="1">
        <v>41</v>
      </c>
      <c r="D588" s="1">
        <v>32</v>
      </c>
      <c r="E588" s="1">
        <v>67</v>
      </c>
      <c r="F588" s="1">
        <v>5</v>
      </c>
    </row>
    <row r="589" spans="1:6">
      <c r="A589" s="1">
        <v>588</v>
      </c>
      <c r="B589" s="1">
        <v>0</v>
      </c>
      <c r="C589" s="1">
        <v>23</v>
      </c>
      <c r="D589" s="1">
        <v>62</v>
      </c>
      <c r="E589" s="1">
        <v>79</v>
      </c>
      <c r="F589" s="1">
        <v>46</v>
      </c>
    </row>
    <row r="590" spans="1:6">
      <c r="A590" s="1">
        <v>589</v>
      </c>
      <c r="B590" s="1">
        <v>0</v>
      </c>
      <c r="C590" s="1">
        <v>48</v>
      </c>
      <c r="D590" s="1">
        <v>56</v>
      </c>
      <c r="E590" s="1">
        <v>96</v>
      </c>
      <c r="F590" s="1">
        <v>1</v>
      </c>
    </row>
    <row r="591" spans="1:6">
      <c r="A591" s="1">
        <v>590</v>
      </c>
      <c r="B591" s="1">
        <v>0</v>
      </c>
      <c r="C591" s="1">
        <v>37</v>
      </c>
      <c r="D591" s="1">
        <v>44</v>
      </c>
      <c r="E591" s="1">
        <v>95</v>
      </c>
      <c r="F591" s="1">
        <v>61</v>
      </c>
    </row>
    <row r="592" spans="1:6">
      <c r="A592" s="1">
        <v>591</v>
      </c>
      <c r="B592" s="1">
        <v>0</v>
      </c>
      <c r="C592" s="1">
        <v>36</v>
      </c>
      <c r="D592" s="1">
        <v>68</v>
      </c>
      <c r="E592" s="1">
        <v>54</v>
      </c>
      <c r="F592" s="1">
        <v>60</v>
      </c>
    </row>
    <row r="593" spans="1:6">
      <c r="A593" s="1">
        <v>592</v>
      </c>
      <c r="B593" s="1">
        <v>1</v>
      </c>
      <c r="C593" s="1">
        <v>4</v>
      </c>
      <c r="D593" s="1">
        <v>39</v>
      </c>
      <c r="E593" s="1">
        <v>73</v>
      </c>
      <c r="F593" s="1">
        <v>58</v>
      </c>
    </row>
    <row r="594" spans="1:6">
      <c r="A594" s="1">
        <v>593</v>
      </c>
      <c r="B594" s="1">
        <v>0</v>
      </c>
      <c r="C594" s="1">
        <v>37</v>
      </c>
      <c r="D594" s="1">
        <v>27</v>
      </c>
      <c r="E594" s="1">
        <v>73</v>
      </c>
      <c r="F594" s="1">
        <v>87</v>
      </c>
    </row>
    <row r="595" spans="1:6">
      <c r="A595" s="1">
        <v>594</v>
      </c>
      <c r="B595" s="1">
        <v>1</v>
      </c>
      <c r="C595" s="1">
        <v>15</v>
      </c>
      <c r="D595" s="1">
        <v>56</v>
      </c>
      <c r="E595" s="1">
        <v>54</v>
      </c>
      <c r="F595" s="1">
        <v>96</v>
      </c>
    </row>
    <row r="596" spans="1:6">
      <c r="A596" s="1">
        <v>595</v>
      </c>
      <c r="B596" s="1">
        <v>0</v>
      </c>
      <c r="C596" s="1">
        <v>18</v>
      </c>
      <c r="D596" s="1">
        <v>49</v>
      </c>
      <c r="E596" s="1">
        <v>94</v>
      </c>
      <c r="F596" s="1">
        <v>17</v>
      </c>
    </row>
    <row r="597" spans="1:6">
      <c r="A597" s="1">
        <v>596</v>
      </c>
      <c r="B597" s="1">
        <v>1</v>
      </c>
      <c r="C597" s="1">
        <v>30</v>
      </c>
      <c r="D597" s="1">
        <v>37</v>
      </c>
      <c r="E597" s="1">
        <v>52</v>
      </c>
      <c r="F597" s="1">
        <v>74</v>
      </c>
    </row>
    <row r="598" spans="1:6">
      <c r="A598" s="1">
        <v>597</v>
      </c>
      <c r="B598" s="1">
        <v>1</v>
      </c>
      <c r="C598" s="1">
        <v>18</v>
      </c>
      <c r="D598" s="1">
        <v>34</v>
      </c>
      <c r="E598" s="1">
        <v>84</v>
      </c>
      <c r="F598" s="1">
        <v>77</v>
      </c>
    </row>
    <row r="599" spans="1:6">
      <c r="A599" s="1">
        <v>598</v>
      </c>
      <c r="B599" s="1">
        <v>0</v>
      </c>
      <c r="C599" s="1">
        <v>27</v>
      </c>
      <c r="D599" s="1">
        <v>69</v>
      </c>
      <c r="E599" s="1">
        <v>72</v>
      </c>
      <c r="F599" s="1">
        <v>63</v>
      </c>
    </row>
    <row r="600" spans="1:6">
      <c r="A600" s="1">
        <v>599</v>
      </c>
      <c r="B600" s="1">
        <v>0</v>
      </c>
      <c r="C600" s="1">
        <v>37</v>
      </c>
      <c r="D600" s="1">
        <v>45</v>
      </c>
      <c r="E600" s="1">
        <v>91</v>
      </c>
      <c r="F600" s="1">
        <v>56</v>
      </c>
    </row>
    <row r="601" spans="1:6">
      <c r="A601" s="1">
        <v>600</v>
      </c>
      <c r="B601" s="1">
        <v>0</v>
      </c>
      <c r="C601" s="1">
        <v>35</v>
      </c>
      <c r="D601" s="1">
        <v>62</v>
      </c>
      <c r="E601" s="1">
        <v>73</v>
      </c>
      <c r="F601" s="1">
        <v>64</v>
      </c>
    </row>
    <row r="602" spans="1:6">
      <c r="A602" s="1">
        <v>601</v>
      </c>
      <c r="B602" s="1">
        <v>0</v>
      </c>
      <c r="C602" s="1">
        <v>6</v>
      </c>
      <c r="D602" s="1">
        <v>61</v>
      </c>
      <c r="E602" s="1">
        <v>89</v>
      </c>
      <c r="F602" s="1">
        <v>48</v>
      </c>
    </row>
    <row r="603" spans="1:6">
      <c r="A603" s="1">
        <v>602</v>
      </c>
      <c r="B603" s="1">
        <v>0</v>
      </c>
      <c r="C603" s="1">
        <v>35</v>
      </c>
      <c r="D603" s="1">
        <v>48</v>
      </c>
      <c r="E603" s="1">
        <v>69</v>
      </c>
      <c r="F603" s="1">
        <v>20</v>
      </c>
    </row>
    <row r="604" spans="1:6">
      <c r="A604" s="1">
        <v>603</v>
      </c>
      <c r="B604" s="1">
        <v>1</v>
      </c>
      <c r="C604" s="1">
        <v>39</v>
      </c>
      <c r="D604" s="1">
        <v>37</v>
      </c>
      <c r="E604" s="1">
        <v>57</v>
      </c>
      <c r="F604" s="1">
        <v>97</v>
      </c>
    </row>
    <row r="605" spans="1:6">
      <c r="A605" s="1">
        <v>604</v>
      </c>
      <c r="B605" s="1">
        <v>0</v>
      </c>
      <c r="C605" s="1">
        <v>47</v>
      </c>
      <c r="D605" s="1">
        <v>43</v>
      </c>
      <c r="E605" s="1">
        <v>97</v>
      </c>
      <c r="F605" s="1">
        <v>29</v>
      </c>
    </row>
    <row r="606" spans="1:6">
      <c r="A606" s="1">
        <v>605</v>
      </c>
      <c r="B606" s="1">
        <v>0</v>
      </c>
      <c r="C606" s="1">
        <v>30</v>
      </c>
      <c r="D606" s="1">
        <v>63</v>
      </c>
      <c r="E606" s="1">
        <v>97</v>
      </c>
      <c r="F606" s="1">
        <v>92</v>
      </c>
    </row>
    <row r="607" spans="1:6">
      <c r="A607" s="1">
        <v>606</v>
      </c>
      <c r="B607" s="1">
        <v>1</v>
      </c>
      <c r="C607" s="1">
        <v>1</v>
      </c>
      <c r="D607" s="1">
        <v>28</v>
      </c>
      <c r="E607" s="1">
        <v>57</v>
      </c>
      <c r="F607" s="1">
        <v>49</v>
      </c>
    </row>
    <row r="608" spans="1:6">
      <c r="A608" s="1">
        <v>607</v>
      </c>
      <c r="B608" s="1">
        <v>1</v>
      </c>
      <c r="C608" s="1">
        <v>8</v>
      </c>
      <c r="D608" s="1">
        <v>54</v>
      </c>
      <c r="E608" s="1">
        <v>68</v>
      </c>
      <c r="F608" s="1">
        <v>92</v>
      </c>
    </row>
    <row r="609" spans="1:6">
      <c r="A609" s="1">
        <v>608</v>
      </c>
      <c r="B609" s="1">
        <v>0</v>
      </c>
      <c r="C609" s="1">
        <v>8</v>
      </c>
      <c r="D609" s="1">
        <v>38</v>
      </c>
      <c r="E609" s="1">
        <v>80</v>
      </c>
      <c r="F609" s="1">
        <v>30</v>
      </c>
    </row>
    <row r="610" spans="1:6">
      <c r="A610" s="1">
        <v>609</v>
      </c>
      <c r="B610" s="1">
        <v>0</v>
      </c>
      <c r="C610" s="1">
        <v>39</v>
      </c>
      <c r="D610" s="1">
        <v>67</v>
      </c>
      <c r="E610" s="1">
        <v>92</v>
      </c>
      <c r="F610" s="1">
        <v>49</v>
      </c>
    </row>
    <row r="611" spans="1:6">
      <c r="A611" s="1">
        <v>610</v>
      </c>
      <c r="B611" s="1">
        <v>0</v>
      </c>
      <c r="C611" s="1">
        <v>37</v>
      </c>
      <c r="D611" s="1">
        <v>32</v>
      </c>
      <c r="E611" s="1">
        <v>80</v>
      </c>
      <c r="F611" s="1">
        <v>71</v>
      </c>
    </row>
    <row r="612" spans="1:6">
      <c r="A612" s="1">
        <v>611</v>
      </c>
      <c r="B612" s="1">
        <v>0</v>
      </c>
      <c r="C612" s="1">
        <v>21</v>
      </c>
      <c r="D612" s="1">
        <v>62</v>
      </c>
      <c r="E612" s="1">
        <v>66</v>
      </c>
      <c r="F612" s="1">
        <v>46</v>
      </c>
    </row>
    <row r="613" spans="1:6">
      <c r="A613" s="1">
        <v>612</v>
      </c>
      <c r="B613" s="1">
        <v>1</v>
      </c>
      <c r="C613" s="1">
        <v>4</v>
      </c>
      <c r="D613" s="1">
        <v>51</v>
      </c>
      <c r="E613" s="1">
        <v>56</v>
      </c>
      <c r="F613" s="1">
        <v>39</v>
      </c>
    </row>
    <row r="614" spans="1:6">
      <c r="A614" s="1">
        <v>613</v>
      </c>
      <c r="B614" s="1">
        <v>0</v>
      </c>
      <c r="C614" s="1">
        <v>8</v>
      </c>
      <c r="D614" s="1">
        <v>43</v>
      </c>
      <c r="E614" s="1">
        <v>95</v>
      </c>
      <c r="F614" s="1">
        <v>29</v>
      </c>
    </row>
    <row r="615" spans="1:6">
      <c r="A615" s="1">
        <v>614</v>
      </c>
      <c r="B615" s="1">
        <v>0</v>
      </c>
      <c r="C615" s="1">
        <v>28</v>
      </c>
      <c r="D615" s="1">
        <v>66</v>
      </c>
      <c r="E615" s="1">
        <v>80</v>
      </c>
      <c r="F615" s="1">
        <v>67</v>
      </c>
    </row>
    <row r="616" spans="1:6">
      <c r="A616" s="1">
        <v>615</v>
      </c>
      <c r="B616" s="1">
        <v>0</v>
      </c>
      <c r="C616" s="1">
        <v>11</v>
      </c>
      <c r="D616" s="1">
        <v>48</v>
      </c>
      <c r="E616" s="1">
        <v>59</v>
      </c>
      <c r="F616" s="1">
        <v>2</v>
      </c>
    </row>
    <row r="617" spans="1:6">
      <c r="A617" s="1">
        <v>616</v>
      </c>
      <c r="B617" s="1">
        <v>0</v>
      </c>
      <c r="C617" s="1">
        <v>14</v>
      </c>
      <c r="D617" s="1">
        <v>38</v>
      </c>
      <c r="E617" s="1">
        <v>76</v>
      </c>
      <c r="F617" s="1">
        <v>28</v>
      </c>
    </row>
    <row r="618" spans="1:6">
      <c r="A618" s="1">
        <v>617</v>
      </c>
      <c r="B618" s="1">
        <v>0</v>
      </c>
      <c r="C618" s="1">
        <v>40</v>
      </c>
      <c r="D618" s="1">
        <v>29</v>
      </c>
      <c r="E618" s="1">
        <v>75</v>
      </c>
      <c r="F618" s="1">
        <v>70</v>
      </c>
    </row>
    <row r="619" spans="1:6">
      <c r="A619" s="1">
        <v>618</v>
      </c>
      <c r="B619" s="1">
        <v>0</v>
      </c>
      <c r="C619" s="1">
        <v>49</v>
      </c>
      <c r="D619" s="1">
        <v>74</v>
      </c>
      <c r="E619" s="1">
        <v>52</v>
      </c>
      <c r="F619" s="1">
        <v>91</v>
      </c>
    </row>
    <row r="620" spans="1:6">
      <c r="A620" s="1">
        <v>619</v>
      </c>
      <c r="B620" s="1">
        <v>0</v>
      </c>
      <c r="C620" s="1">
        <v>32</v>
      </c>
      <c r="D620" s="1">
        <v>61</v>
      </c>
      <c r="E620" s="1">
        <v>61</v>
      </c>
      <c r="F620" s="1">
        <v>75</v>
      </c>
    </row>
    <row r="621" spans="1:6">
      <c r="A621" s="1">
        <v>620</v>
      </c>
      <c r="B621" s="1">
        <v>0</v>
      </c>
      <c r="C621" s="1">
        <v>6</v>
      </c>
      <c r="D621" s="1">
        <v>48</v>
      </c>
      <c r="E621" s="1">
        <v>86</v>
      </c>
      <c r="F621" s="1">
        <v>34</v>
      </c>
    </row>
    <row r="622" spans="1:6">
      <c r="A622" s="1">
        <v>621</v>
      </c>
      <c r="B622" s="1">
        <v>1</v>
      </c>
      <c r="C622" s="1">
        <v>2</v>
      </c>
      <c r="D622" s="1">
        <v>42</v>
      </c>
      <c r="E622" s="1">
        <v>75</v>
      </c>
      <c r="F622" s="1">
        <v>20</v>
      </c>
    </row>
    <row r="623" spans="1:6">
      <c r="A623" s="1">
        <v>622</v>
      </c>
      <c r="B623" s="1">
        <v>0</v>
      </c>
      <c r="C623" s="1">
        <v>8</v>
      </c>
      <c r="D623" s="1">
        <v>69</v>
      </c>
      <c r="E623" s="1">
        <v>81</v>
      </c>
      <c r="F623" s="1">
        <v>95</v>
      </c>
    </row>
    <row r="624" spans="1:6">
      <c r="A624" s="1">
        <v>623</v>
      </c>
      <c r="B624" s="1">
        <v>1</v>
      </c>
      <c r="C624" s="1">
        <v>39</v>
      </c>
      <c r="D624" s="1">
        <v>52</v>
      </c>
      <c r="E624" s="1">
        <v>52</v>
      </c>
      <c r="F624" s="1">
        <v>92</v>
      </c>
    </row>
    <row r="625" spans="1:6">
      <c r="A625" s="1">
        <v>624</v>
      </c>
      <c r="B625" s="1">
        <v>0</v>
      </c>
      <c r="C625" s="1">
        <v>37</v>
      </c>
      <c r="D625" s="1">
        <v>59</v>
      </c>
      <c r="E625" s="1">
        <v>63</v>
      </c>
      <c r="F625" s="1">
        <v>36</v>
      </c>
    </row>
    <row r="626" spans="1:6">
      <c r="A626" s="1">
        <v>625</v>
      </c>
      <c r="B626" s="1">
        <v>1</v>
      </c>
      <c r="C626" s="1">
        <v>23</v>
      </c>
      <c r="D626" s="1">
        <v>54</v>
      </c>
      <c r="E626" s="1">
        <v>50</v>
      </c>
      <c r="F626" s="1">
        <v>29</v>
      </c>
    </row>
    <row r="627" spans="1:6">
      <c r="A627" s="1">
        <v>626</v>
      </c>
      <c r="B627" s="1">
        <v>1</v>
      </c>
      <c r="C627" s="1">
        <v>25</v>
      </c>
      <c r="D627" s="1">
        <v>49</v>
      </c>
      <c r="E627" s="1">
        <v>55</v>
      </c>
      <c r="F627" s="1">
        <v>99</v>
      </c>
    </row>
    <row r="628" spans="1:6">
      <c r="A628" s="1">
        <v>627</v>
      </c>
      <c r="B628" s="1">
        <v>0</v>
      </c>
      <c r="C628" s="1">
        <v>42</v>
      </c>
      <c r="D628" s="1">
        <v>46</v>
      </c>
      <c r="E628" s="1">
        <v>99</v>
      </c>
      <c r="F628" s="1">
        <v>12</v>
      </c>
    </row>
    <row r="629" spans="1:6">
      <c r="A629" s="1">
        <v>628</v>
      </c>
      <c r="B629" s="1">
        <v>1</v>
      </c>
      <c r="C629" s="1">
        <v>0</v>
      </c>
      <c r="D629" s="1">
        <v>33</v>
      </c>
      <c r="E629" s="1">
        <v>96</v>
      </c>
      <c r="F629" s="1">
        <v>78</v>
      </c>
    </row>
    <row r="630" spans="1:6">
      <c r="A630" s="1">
        <v>629</v>
      </c>
      <c r="B630" s="1">
        <v>0</v>
      </c>
      <c r="C630" s="1">
        <v>30</v>
      </c>
      <c r="D630" s="1">
        <v>61</v>
      </c>
      <c r="E630" s="1">
        <v>64</v>
      </c>
      <c r="F630" s="1">
        <v>10</v>
      </c>
    </row>
    <row r="631" spans="1:6">
      <c r="A631" s="1">
        <v>630</v>
      </c>
      <c r="B631" s="1">
        <v>0</v>
      </c>
      <c r="C631" s="1">
        <v>42</v>
      </c>
      <c r="D631" s="1">
        <v>51</v>
      </c>
      <c r="E631" s="1">
        <v>98</v>
      </c>
      <c r="F631" s="1">
        <v>92</v>
      </c>
    </row>
    <row r="632" spans="1:6">
      <c r="A632" s="1">
        <v>631</v>
      </c>
      <c r="B632" s="1">
        <v>0</v>
      </c>
      <c r="C632" s="1">
        <v>19</v>
      </c>
      <c r="D632" s="1">
        <v>70</v>
      </c>
      <c r="E632" s="1">
        <v>92</v>
      </c>
      <c r="F632" s="1">
        <v>71</v>
      </c>
    </row>
    <row r="633" spans="1:6">
      <c r="A633" s="1">
        <v>632</v>
      </c>
      <c r="B633" s="1">
        <v>0</v>
      </c>
      <c r="C633" s="1">
        <v>50</v>
      </c>
      <c r="D633" s="1">
        <v>31</v>
      </c>
      <c r="E633" s="1">
        <v>51</v>
      </c>
      <c r="F633" s="1">
        <v>9</v>
      </c>
    </row>
    <row r="634" spans="1:6">
      <c r="A634" s="1">
        <v>633</v>
      </c>
      <c r="B634" s="1">
        <v>1</v>
      </c>
      <c r="C634" s="1">
        <v>30</v>
      </c>
      <c r="D634" s="1">
        <v>43</v>
      </c>
      <c r="E634" s="1">
        <v>50</v>
      </c>
      <c r="F634" s="1">
        <v>2</v>
      </c>
    </row>
    <row r="635" spans="1:6">
      <c r="A635" s="1">
        <v>634</v>
      </c>
      <c r="B635" s="1">
        <v>0</v>
      </c>
      <c r="C635" s="1">
        <v>26</v>
      </c>
      <c r="D635" s="1">
        <v>39</v>
      </c>
      <c r="E635" s="1">
        <v>85</v>
      </c>
      <c r="F635" s="1">
        <v>91</v>
      </c>
    </row>
    <row r="636" spans="1:6">
      <c r="A636" s="1">
        <v>635</v>
      </c>
      <c r="B636" s="1">
        <v>1</v>
      </c>
      <c r="C636" s="1">
        <v>25</v>
      </c>
      <c r="D636" s="1">
        <v>64</v>
      </c>
      <c r="E636" s="1">
        <v>55</v>
      </c>
      <c r="F636" s="1">
        <v>68</v>
      </c>
    </row>
    <row r="637" spans="1:6">
      <c r="A637" s="1">
        <v>636</v>
      </c>
      <c r="B637" s="1">
        <v>0</v>
      </c>
      <c r="C637" s="1">
        <v>6</v>
      </c>
      <c r="D637" s="1">
        <v>25</v>
      </c>
      <c r="E637" s="1">
        <v>90</v>
      </c>
      <c r="F637" s="1">
        <v>7</v>
      </c>
    </row>
    <row r="638" spans="1:6">
      <c r="A638" s="1">
        <v>637</v>
      </c>
      <c r="B638" s="1">
        <v>0</v>
      </c>
      <c r="C638" s="1">
        <v>24</v>
      </c>
      <c r="D638" s="1">
        <v>69</v>
      </c>
      <c r="E638" s="1">
        <v>88</v>
      </c>
      <c r="F638" s="1">
        <v>91</v>
      </c>
    </row>
    <row r="639" spans="1:6">
      <c r="A639" s="1">
        <v>638</v>
      </c>
      <c r="B639" s="1">
        <v>0</v>
      </c>
      <c r="C639" s="1">
        <v>30</v>
      </c>
      <c r="D639" s="1">
        <v>34</v>
      </c>
      <c r="E639" s="1">
        <v>89</v>
      </c>
      <c r="F639" s="1">
        <v>67</v>
      </c>
    </row>
    <row r="640" spans="1:6">
      <c r="A640" s="1">
        <v>639</v>
      </c>
      <c r="B640" s="1">
        <v>0</v>
      </c>
      <c r="C640" s="1">
        <v>11</v>
      </c>
      <c r="D640" s="1">
        <v>50</v>
      </c>
      <c r="E640" s="1">
        <v>73</v>
      </c>
      <c r="F640" s="1">
        <v>81</v>
      </c>
    </row>
    <row r="641" spans="1:6">
      <c r="A641" s="1">
        <v>640</v>
      </c>
      <c r="B641" s="1">
        <v>0</v>
      </c>
      <c r="C641" s="1">
        <v>47</v>
      </c>
      <c r="D641" s="1">
        <v>64</v>
      </c>
      <c r="E641" s="1">
        <v>69</v>
      </c>
      <c r="F641" s="1">
        <v>94</v>
      </c>
    </row>
    <row r="642" spans="1:6">
      <c r="A642" s="1">
        <v>641</v>
      </c>
      <c r="B642" s="1">
        <v>0</v>
      </c>
      <c r="C642" s="1">
        <v>18</v>
      </c>
      <c r="D642" s="1">
        <v>56</v>
      </c>
      <c r="E642" s="1">
        <v>97</v>
      </c>
      <c r="F642" s="1">
        <v>99</v>
      </c>
    </row>
    <row r="643" spans="1:6">
      <c r="A643" s="1">
        <v>642</v>
      </c>
      <c r="B643" s="1">
        <v>0</v>
      </c>
      <c r="C643" s="1">
        <v>35</v>
      </c>
      <c r="D643" s="1">
        <v>72</v>
      </c>
      <c r="E643" s="1">
        <v>56</v>
      </c>
      <c r="F643" s="1">
        <v>83</v>
      </c>
    </row>
    <row r="644" spans="1:6">
      <c r="A644" s="1">
        <v>643</v>
      </c>
      <c r="B644" s="1">
        <v>0</v>
      </c>
      <c r="C644" s="1">
        <v>10</v>
      </c>
      <c r="D644" s="1">
        <v>26</v>
      </c>
      <c r="E644" s="1">
        <v>89</v>
      </c>
      <c r="F644" s="1">
        <v>10</v>
      </c>
    </row>
    <row r="645" spans="1:6">
      <c r="A645" s="1">
        <v>644</v>
      </c>
      <c r="B645" s="1">
        <v>0</v>
      </c>
      <c r="C645" s="1">
        <v>10</v>
      </c>
      <c r="D645" s="1">
        <v>43</v>
      </c>
      <c r="E645" s="1">
        <v>76</v>
      </c>
      <c r="F645" s="1">
        <v>59</v>
      </c>
    </row>
    <row r="646" spans="1:6">
      <c r="A646" s="1">
        <v>645</v>
      </c>
      <c r="B646" s="1">
        <v>0</v>
      </c>
      <c r="C646" s="1">
        <v>30</v>
      </c>
      <c r="D646" s="1">
        <v>25</v>
      </c>
      <c r="E646" s="1">
        <v>93</v>
      </c>
      <c r="F646" s="1">
        <v>84</v>
      </c>
    </row>
    <row r="647" spans="1:6">
      <c r="A647" s="1">
        <v>646</v>
      </c>
      <c r="B647" s="1">
        <v>0</v>
      </c>
      <c r="C647" s="1">
        <v>43</v>
      </c>
      <c r="D647" s="1">
        <v>68</v>
      </c>
      <c r="E647" s="1">
        <v>83</v>
      </c>
      <c r="F647" s="1">
        <v>25</v>
      </c>
    </row>
    <row r="648" spans="1:6">
      <c r="A648" s="1">
        <v>647</v>
      </c>
      <c r="B648" s="1">
        <v>1</v>
      </c>
      <c r="C648" s="1">
        <v>5</v>
      </c>
      <c r="D648" s="1">
        <v>40</v>
      </c>
      <c r="E648" s="1">
        <v>73</v>
      </c>
      <c r="F648" s="1">
        <v>11</v>
      </c>
    </row>
    <row r="649" spans="1:6">
      <c r="A649" s="1">
        <v>648</v>
      </c>
      <c r="B649" s="1">
        <v>0</v>
      </c>
      <c r="C649" s="1">
        <v>23</v>
      </c>
      <c r="D649" s="1">
        <v>49</v>
      </c>
      <c r="E649" s="1">
        <v>92</v>
      </c>
      <c r="F649" s="1">
        <v>97</v>
      </c>
    </row>
    <row r="650" spans="1:6">
      <c r="A650" s="1">
        <v>649</v>
      </c>
      <c r="B650" s="1">
        <v>1</v>
      </c>
      <c r="C650" s="1">
        <v>29</v>
      </c>
      <c r="D650" s="1">
        <v>38</v>
      </c>
      <c r="E650" s="1">
        <v>73</v>
      </c>
      <c r="F650" s="1">
        <v>4</v>
      </c>
    </row>
    <row r="651" spans="1:6">
      <c r="A651" s="1">
        <v>650</v>
      </c>
      <c r="B651" s="1">
        <v>0</v>
      </c>
      <c r="C651" s="1">
        <v>10</v>
      </c>
      <c r="D651" s="1">
        <v>40</v>
      </c>
      <c r="E651" s="1">
        <v>94</v>
      </c>
      <c r="F651" s="1">
        <v>48</v>
      </c>
    </row>
    <row r="652" spans="1:6">
      <c r="A652" s="1">
        <v>651</v>
      </c>
      <c r="B652" s="1">
        <v>0</v>
      </c>
      <c r="C652" s="1">
        <v>49</v>
      </c>
      <c r="D652" s="1">
        <v>51</v>
      </c>
      <c r="E652" s="1">
        <v>65</v>
      </c>
      <c r="F652" s="1">
        <v>28</v>
      </c>
    </row>
    <row r="653" spans="1:6">
      <c r="A653" s="1">
        <v>652</v>
      </c>
      <c r="B653" s="1">
        <v>1</v>
      </c>
      <c r="C653" s="1">
        <v>2</v>
      </c>
      <c r="D653" s="1">
        <v>39</v>
      </c>
      <c r="E653" s="1">
        <v>57</v>
      </c>
      <c r="F653" s="1">
        <v>42</v>
      </c>
    </row>
    <row r="654" spans="1:6">
      <c r="A654" s="1">
        <v>653</v>
      </c>
      <c r="B654" s="1">
        <v>0</v>
      </c>
      <c r="C654" s="1">
        <v>37</v>
      </c>
      <c r="D654" s="1">
        <v>50</v>
      </c>
      <c r="E654" s="1">
        <v>100</v>
      </c>
      <c r="F654" s="1">
        <v>11</v>
      </c>
    </row>
    <row r="655" spans="1:6">
      <c r="A655" s="1">
        <v>654</v>
      </c>
      <c r="B655" s="1">
        <v>0</v>
      </c>
      <c r="C655" s="1">
        <v>49</v>
      </c>
      <c r="D655" s="1">
        <v>48</v>
      </c>
      <c r="E655" s="1">
        <v>89</v>
      </c>
      <c r="F655" s="1">
        <v>73</v>
      </c>
    </row>
    <row r="656" spans="1:6">
      <c r="A656" s="1">
        <v>655</v>
      </c>
      <c r="B656" s="1">
        <v>0</v>
      </c>
      <c r="C656" s="1">
        <v>4</v>
      </c>
      <c r="D656" s="1">
        <v>59</v>
      </c>
      <c r="E656" s="1">
        <v>70</v>
      </c>
      <c r="F656" s="1">
        <v>38</v>
      </c>
    </row>
    <row r="657" spans="1:6">
      <c r="A657" s="1">
        <v>656</v>
      </c>
      <c r="B657" s="1">
        <v>0</v>
      </c>
      <c r="C657" s="1">
        <v>39</v>
      </c>
      <c r="D657" s="1">
        <v>73</v>
      </c>
      <c r="E657" s="1">
        <v>86</v>
      </c>
      <c r="F657" s="1">
        <v>75</v>
      </c>
    </row>
    <row r="658" spans="1:6">
      <c r="A658" s="1">
        <v>657</v>
      </c>
      <c r="B658" s="1">
        <v>1</v>
      </c>
      <c r="C658" s="1">
        <v>4</v>
      </c>
      <c r="D658" s="1">
        <v>62</v>
      </c>
      <c r="E658" s="1">
        <v>79</v>
      </c>
      <c r="F658" s="1">
        <v>77</v>
      </c>
    </row>
    <row r="659" spans="1:6">
      <c r="A659" s="1">
        <v>658</v>
      </c>
      <c r="B659" s="1">
        <v>0</v>
      </c>
      <c r="C659" s="1">
        <v>9</v>
      </c>
      <c r="D659" s="1">
        <v>49</v>
      </c>
      <c r="E659" s="1">
        <v>99</v>
      </c>
      <c r="F659" s="1">
        <v>46</v>
      </c>
    </row>
    <row r="660" spans="1:6">
      <c r="A660" s="1">
        <v>659</v>
      </c>
      <c r="B660" s="1">
        <v>0</v>
      </c>
      <c r="C660" s="1">
        <v>12</v>
      </c>
      <c r="D660" s="1">
        <v>69</v>
      </c>
      <c r="E660" s="1">
        <v>89</v>
      </c>
      <c r="F660" s="1">
        <v>78</v>
      </c>
    </row>
    <row r="661" spans="1:6">
      <c r="A661" s="1">
        <v>660</v>
      </c>
      <c r="B661" s="1">
        <v>0</v>
      </c>
      <c r="C661" s="1">
        <v>44</v>
      </c>
      <c r="D661" s="1">
        <v>75</v>
      </c>
      <c r="E661" s="1">
        <v>84</v>
      </c>
      <c r="F661" s="1">
        <v>51</v>
      </c>
    </row>
    <row r="662" spans="1:6">
      <c r="A662" s="1">
        <v>661</v>
      </c>
      <c r="B662" s="1">
        <v>0</v>
      </c>
      <c r="C662" s="1">
        <v>22</v>
      </c>
      <c r="D662" s="1">
        <v>43</v>
      </c>
      <c r="E662" s="1">
        <v>97</v>
      </c>
      <c r="F662" s="1">
        <v>62</v>
      </c>
    </row>
    <row r="663" spans="1:6">
      <c r="A663" s="1">
        <v>662</v>
      </c>
      <c r="B663" s="1">
        <v>0</v>
      </c>
      <c r="C663" s="1">
        <v>14</v>
      </c>
      <c r="D663" s="1">
        <v>49</v>
      </c>
      <c r="E663" s="1">
        <v>63</v>
      </c>
      <c r="F663" s="1">
        <v>60</v>
      </c>
    </row>
    <row r="664" spans="1:6">
      <c r="A664" s="1">
        <v>663</v>
      </c>
      <c r="B664" s="1">
        <v>0</v>
      </c>
      <c r="C664" s="1">
        <v>45</v>
      </c>
      <c r="D664" s="1">
        <v>66</v>
      </c>
      <c r="E664" s="1">
        <v>97</v>
      </c>
      <c r="F664" s="1">
        <v>79</v>
      </c>
    </row>
    <row r="665" spans="1:6">
      <c r="A665" s="1">
        <v>664</v>
      </c>
      <c r="B665" s="1">
        <v>0</v>
      </c>
      <c r="C665" s="1">
        <v>37</v>
      </c>
      <c r="D665" s="1">
        <v>47</v>
      </c>
      <c r="E665" s="1">
        <v>71</v>
      </c>
      <c r="F665" s="1">
        <v>3</v>
      </c>
    </row>
    <row r="666" spans="1:6">
      <c r="A666" s="1">
        <v>665</v>
      </c>
      <c r="B666" s="1">
        <v>0</v>
      </c>
      <c r="C666" s="1">
        <v>19</v>
      </c>
      <c r="D666" s="1">
        <v>58</v>
      </c>
      <c r="E666" s="1">
        <v>96</v>
      </c>
      <c r="F666" s="1">
        <v>39</v>
      </c>
    </row>
    <row r="667" spans="1:6">
      <c r="A667" s="1">
        <v>666</v>
      </c>
      <c r="B667" s="1">
        <v>1</v>
      </c>
      <c r="C667" s="1">
        <v>38</v>
      </c>
      <c r="D667" s="1">
        <v>30</v>
      </c>
      <c r="E667" s="1">
        <v>68</v>
      </c>
      <c r="F667" s="1">
        <v>16</v>
      </c>
    </row>
    <row r="668" spans="1:6">
      <c r="A668" s="1">
        <v>667</v>
      </c>
      <c r="B668" s="1">
        <v>1</v>
      </c>
      <c r="C668" s="1">
        <v>24</v>
      </c>
      <c r="D668" s="1">
        <v>54</v>
      </c>
      <c r="E668" s="1">
        <v>61</v>
      </c>
      <c r="F668" s="1">
        <v>61</v>
      </c>
    </row>
    <row r="669" spans="1:6">
      <c r="A669" s="1">
        <v>668</v>
      </c>
      <c r="B669" s="1">
        <v>0</v>
      </c>
      <c r="C669" s="1">
        <v>21</v>
      </c>
      <c r="D669" s="1">
        <v>33</v>
      </c>
      <c r="E669" s="1">
        <v>85</v>
      </c>
      <c r="F669" s="1">
        <v>47</v>
      </c>
    </row>
    <row r="670" spans="1:6">
      <c r="A670" s="1">
        <v>669</v>
      </c>
      <c r="B670" s="1">
        <v>1</v>
      </c>
      <c r="C670" s="1">
        <v>12</v>
      </c>
      <c r="D670" s="1">
        <v>42</v>
      </c>
      <c r="E670" s="1">
        <v>55</v>
      </c>
      <c r="F670" s="1">
        <v>61</v>
      </c>
    </row>
    <row r="671" spans="1:6">
      <c r="A671" s="1">
        <v>670</v>
      </c>
      <c r="B671" s="1">
        <v>0</v>
      </c>
      <c r="C671" s="1">
        <v>37</v>
      </c>
      <c r="D671" s="1">
        <v>35</v>
      </c>
      <c r="E671" s="1">
        <v>92</v>
      </c>
      <c r="F671" s="1">
        <v>3</v>
      </c>
    </row>
    <row r="672" spans="1:6">
      <c r="A672" s="1">
        <v>671</v>
      </c>
      <c r="B672" s="1">
        <v>1</v>
      </c>
      <c r="C672" s="1">
        <v>29</v>
      </c>
      <c r="D672" s="1">
        <v>47</v>
      </c>
      <c r="E672" s="1">
        <v>58</v>
      </c>
      <c r="F672" s="1">
        <v>28</v>
      </c>
    </row>
    <row r="673" spans="1:6">
      <c r="A673" s="1">
        <v>672</v>
      </c>
      <c r="B673" s="1">
        <v>0</v>
      </c>
      <c r="C673" s="1">
        <v>1</v>
      </c>
      <c r="D673" s="1">
        <v>28</v>
      </c>
      <c r="E673" s="1">
        <v>94</v>
      </c>
      <c r="F673" s="1">
        <v>63</v>
      </c>
    </row>
    <row r="674" spans="1:6">
      <c r="A674" s="1">
        <v>673</v>
      </c>
      <c r="B674" s="1">
        <v>0</v>
      </c>
      <c r="C674" s="1">
        <v>15</v>
      </c>
      <c r="D674" s="1">
        <v>51</v>
      </c>
      <c r="E674" s="1">
        <v>72</v>
      </c>
      <c r="F674" s="1">
        <v>84</v>
      </c>
    </row>
    <row r="675" spans="1:6">
      <c r="A675" s="1">
        <v>674</v>
      </c>
      <c r="B675" s="1">
        <v>0</v>
      </c>
      <c r="C675" s="1">
        <v>26</v>
      </c>
      <c r="D675" s="1">
        <v>47</v>
      </c>
      <c r="E675" s="1">
        <v>83</v>
      </c>
      <c r="F675" s="1">
        <v>99</v>
      </c>
    </row>
    <row r="676" spans="1:6">
      <c r="A676" s="1">
        <v>675</v>
      </c>
      <c r="B676" s="1">
        <v>0</v>
      </c>
      <c r="C676" s="1">
        <v>32</v>
      </c>
      <c r="D676" s="1">
        <v>54</v>
      </c>
      <c r="E676" s="1">
        <v>87</v>
      </c>
      <c r="F676" s="1">
        <v>81</v>
      </c>
    </row>
    <row r="677" spans="1:6">
      <c r="A677" s="1">
        <v>676</v>
      </c>
      <c r="B677" s="1">
        <v>0</v>
      </c>
      <c r="C677" s="1">
        <v>12</v>
      </c>
      <c r="D677" s="1">
        <v>55</v>
      </c>
      <c r="E677" s="1">
        <v>88</v>
      </c>
      <c r="F677" s="1">
        <v>62</v>
      </c>
    </row>
    <row r="678" spans="1:6">
      <c r="A678" s="1">
        <v>677</v>
      </c>
      <c r="B678" s="1">
        <v>0</v>
      </c>
      <c r="C678" s="1">
        <v>13</v>
      </c>
      <c r="D678" s="1">
        <v>66</v>
      </c>
      <c r="E678" s="1">
        <v>94</v>
      </c>
      <c r="F678" s="1">
        <v>3</v>
      </c>
    </row>
    <row r="679" spans="1:6">
      <c r="A679" s="1">
        <v>678</v>
      </c>
      <c r="B679" s="1">
        <v>0</v>
      </c>
      <c r="C679" s="1">
        <v>38</v>
      </c>
      <c r="D679" s="1">
        <v>63</v>
      </c>
      <c r="E679" s="1">
        <v>71</v>
      </c>
      <c r="F679" s="1">
        <v>55</v>
      </c>
    </row>
    <row r="680" spans="1:6">
      <c r="A680" s="1">
        <v>679</v>
      </c>
      <c r="B680" s="1">
        <v>0</v>
      </c>
      <c r="C680" s="1">
        <v>39</v>
      </c>
      <c r="D680" s="1">
        <v>42</v>
      </c>
      <c r="E680" s="1">
        <v>60</v>
      </c>
      <c r="F680" s="1">
        <v>98</v>
      </c>
    </row>
    <row r="681" spans="1:6">
      <c r="A681" s="1">
        <v>680</v>
      </c>
      <c r="B681" s="1">
        <v>0</v>
      </c>
      <c r="C681" s="1">
        <v>20</v>
      </c>
      <c r="D681" s="1">
        <v>73</v>
      </c>
      <c r="E681" s="1">
        <v>100</v>
      </c>
      <c r="F681" s="1">
        <v>28</v>
      </c>
    </row>
    <row r="682" spans="1:6">
      <c r="A682" s="1">
        <v>681</v>
      </c>
      <c r="B682" s="1">
        <v>1</v>
      </c>
      <c r="C682" s="1">
        <v>8</v>
      </c>
      <c r="D682" s="1">
        <v>70</v>
      </c>
      <c r="E682" s="1">
        <v>64</v>
      </c>
      <c r="F682" s="1">
        <v>51</v>
      </c>
    </row>
    <row r="683" spans="1:6">
      <c r="A683" s="1">
        <v>682</v>
      </c>
      <c r="B683" s="1">
        <v>0</v>
      </c>
      <c r="C683" s="1">
        <v>22</v>
      </c>
      <c r="D683" s="1">
        <v>61</v>
      </c>
      <c r="E683" s="1">
        <v>69</v>
      </c>
      <c r="F683" s="1">
        <v>16</v>
      </c>
    </row>
    <row r="684" spans="1:6">
      <c r="A684" s="1">
        <v>683</v>
      </c>
      <c r="B684" s="1">
        <v>0</v>
      </c>
      <c r="C684" s="1">
        <v>48</v>
      </c>
      <c r="D684" s="1">
        <v>56</v>
      </c>
      <c r="E684" s="1">
        <v>65</v>
      </c>
      <c r="F684" s="1">
        <v>83</v>
      </c>
    </row>
    <row r="685" spans="1:6">
      <c r="A685" s="1">
        <v>684</v>
      </c>
      <c r="B685" s="1">
        <v>0</v>
      </c>
      <c r="C685" s="1">
        <v>40</v>
      </c>
      <c r="D685" s="1">
        <v>40</v>
      </c>
      <c r="E685" s="1">
        <v>65</v>
      </c>
      <c r="F685" s="1">
        <v>59</v>
      </c>
    </row>
    <row r="686" spans="1:6">
      <c r="A686" s="1">
        <v>685</v>
      </c>
      <c r="B686" s="1">
        <v>0</v>
      </c>
      <c r="C686" s="1">
        <v>25</v>
      </c>
      <c r="D686" s="1">
        <v>70</v>
      </c>
      <c r="E686" s="1">
        <v>95</v>
      </c>
      <c r="F686" s="1">
        <v>93</v>
      </c>
    </row>
    <row r="687" spans="1:6">
      <c r="A687" s="1">
        <v>686</v>
      </c>
      <c r="B687" s="1">
        <v>0</v>
      </c>
      <c r="C687" s="1">
        <v>34</v>
      </c>
      <c r="D687" s="1">
        <v>30</v>
      </c>
      <c r="E687" s="1">
        <v>75</v>
      </c>
      <c r="F687" s="1">
        <v>47</v>
      </c>
    </row>
    <row r="688" spans="1:6">
      <c r="A688" s="1">
        <v>687</v>
      </c>
      <c r="B688" s="1">
        <v>0</v>
      </c>
      <c r="C688" s="1">
        <v>26</v>
      </c>
      <c r="D688" s="1">
        <v>44</v>
      </c>
      <c r="E688" s="1">
        <v>93</v>
      </c>
      <c r="F688" s="1">
        <v>23</v>
      </c>
    </row>
    <row r="689" spans="1:6">
      <c r="A689" s="1">
        <v>688</v>
      </c>
      <c r="B689" s="1">
        <v>0</v>
      </c>
      <c r="C689" s="1">
        <v>36</v>
      </c>
      <c r="D689" s="1">
        <v>54</v>
      </c>
      <c r="E689" s="1">
        <v>98</v>
      </c>
      <c r="F689" s="1">
        <v>12</v>
      </c>
    </row>
    <row r="690" spans="1:6">
      <c r="A690" s="1">
        <v>689</v>
      </c>
      <c r="B690" s="1">
        <v>0</v>
      </c>
      <c r="C690" s="1">
        <v>48</v>
      </c>
      <c r="D690" s="1">
        <v>41</v>
      </c>
      <c r="E690" s="1">
        <v>73</v>
      </c>
      <c r="F690" s="1">
        <v>87</v>
      </c>
    </row>
    <row r="691" spans="1:6">
      <c r="A691" s="1">
        <v>690</v>
      </c>
      <c r="B691" s="1">
        <v>1</v>
      </c>
      <c r="C691" s="1">
        <v>39</v>
      </c>
      <c r="D691" s="1">
        <v>49</v>
      </c>
      <c r="E691" s="1">
        <v>57</v>
      </c>
      <c r="F691" s="1">
        <v>79</v>
      </c>
    </row>
    <row r="692" spans="1:6">
      <c r="A692" s="1">
        <v>691</v>
      </c>
      <c r="B692" s="1">
        <v>0</v>
      </c>
      <c r="C692" s="1">
        <v>33</v>
      </c>
      <c r="D692" s="1">
        <v>60</v>
      </c>
      <c r="E692" s="1">
        <v>69</v>
      </c>
      <c r="F692" s="1">
        <v>58</v>
      </c>
    </row>
    <row r="693" spans="1:6">
      <c r="A693" s="1">
        <v>692</v>
      </c>
      <c r="B693" s="1">
        <v>1</v>
      </c>
      <c r="C693" s="1">
        <v>1</v>
      </c>
      <c r="D693" s="1">
        <v>54</v>
      </c>
      <c r="E693" s="1">
        <v>68</v>
      </c>
      <c r="F693" s="1">
        <v>80</v>
      </c>
    </row>
    <row r="694" spans="1:6">
      <c r="A694" s="1">
        <v>693</v>
      </c>
      <c r="B694" s="1">
        <v>0</v>
      </c>
      <c r="C694" s="1">
        <v>48</v>
      </c>
      <c r="D694" s="1">
        <v>47</v>
      </c>
      <c r="E694" s="1">
        <v>87</v>
      </c>
      <c r="F694" s="1">
        <v>41</v>
      </c>
    </row>
    <row r="695" spans="1:6">
      <c r="A695" s="1">
        <v>694</v>
      </c>
      <c r="B695" s="1">
        <v>1</v>
      </c>
      <c r="C695" s="1">
        <v>5</v>
      </c>
      <c r="D695" s="1">
        <v>28</v>
      </c>
      <c r="E695" s="1">
        <v>61</v>
      </c>
      <c r="F695" s="1">
        <v>62</v>
      </c>
    </row>
    <row r="696" spans="1:6">
      <c r="A696" s="1">
        <v>695</v>
      </c>
      <c r="B696" s="1">
        <v>0</v>
      </c>
      <c r="C696" s="1">
        <v>24</v>
      </c>
      <c r="D696" s="1">
        <v>68</v>
      </c>
      <c r="E696" s="1">
        <v>66</v>
      </c>
      <c r="F696" s="1">
        <v>72</v>
      </c>
    </row>
    <row r="697" spans="1:6">
      <c r="A697" s="1">
        <v>696</v>
      </c>
      <c r="B697" s="1">
        <v>0</v>
      </c>
      <c r="C697" s="1">
        <v>9</v>
      </c>
      <c r="D697" s="1">
        <v>48</v>
      </c>
      <c r="E697" s="1">
        <v>87</v>
      </c>
      <c r="F697" s="1">
        <v>12</v>
      </c>
    </row>
    <row r="698" spans="1:6">
      <c r="A698" s="1">
        <v>697</v>
      </c>
      <c r="B698" s="1">
        <v>0</v>
      </c>
      <c r="C698" s="1">
        <v>17</v>
      </c>
      <c r="D698" s="1">
        <v>55</v>
      </c>
      <c r="E698" s="1">
        <v>88</v>
      </c>
      <c r="F698" s="1">
        <v>17</v>
      </c>
    </row>
    <row r="699" spans="1:6">
      <c r="A699" s="1">
        <v>698</v>
      </c>
      <c r="B699" s="1">
        <v>0</v>
      </c>
      <c r="C699" s="1">
        <v>14</v>
      </c>
      <c r="D699" s="1">
        <v>38</v>
      </c>
      <c r="E699" s="1">
        <v>93</v>
      </c>
      <c r="F699" s="1">
        <v>18</v>
      </c>
    </row>
    <row r="700" spans="1:6">
      <c r="A700" s="1">
        <v>699</v>
      </c>
      <c r="B700" s="1">
        <v>0</v>
      </c>
      <c r="C700" s="1">
        <v>26</v>
      </c>
      <c r="D700" s="1">
        <v>60</v>
      </c>
      <c r="E700" s="1">
        <v>87</v>
      </c>
      <c r="F700" s="1">
        <v>97</v>
      </c>
    </row>
    <row r="701" spans="1:6">
      <c r="A701" s="1">
        <v>700</v>
      </c>
      <c r="B701" s="1">
        <v>1</v>
      </c>
      <c r="C701" s="1">
        <v>1</v>
      </c>
      <c r="D701" s="1">
        <v>37</v>
      </c>
      <c r="E701" s="1">
        <v>77</v>
      </c>
      <c r="F701" s="1">
        <v>96</v>
      </c>
    </row>
    <row r="702" spans="1:6">
      <c r="A702" s="1">
        <v>701</v>
      </c>
      <c r="B702" s="1">
        <v>0</v>
      </c>
      <c r="C702" s="1">
        <v>30</v>
      </c>
      <c r="D702" s="1">
        <v>34</v>
      </c>
      <c r="E702" s="1">
        <v>80</v>
      </c>
      <c r="F702" s="1">
        <v>1</v>
      </c>
    </row>
    <row r="703" spans="1:6">
      <c r="A703" s="1">
        <v>702</v>
      </c>
      <c r="B703" s="1">
        <v>0</v>
      </c>
      <c r="C703" s="1">
        <v>15</v>
      </c>
      <c r="D703" s="1">
        <v>57</v>
      </c>
      <c r="E703" s="1">
        <v>83</v>
      </c>
      <c r="F703" s="1">
        <v>52</v>
      </c>
    </row>
    <row r="704" spans="1:6">
      <c r="A704" s="1">
        <v>703</v>
      </c>
      <c r="B704" s="1">
        <v>0</v>
      </c>
      <c r="C704" s="1">
        <v>47</v>
      </c>
      <c r="D704" s="1">
        <v>71</v>
      </c>
      <c r="E704" s="1">
        <v>54</v>
      </c>
      <c r="F704" s="1">
        <v>19</v>
      </c>
    </row>
    <row r="705" spans="1:6">
      <c r="A705" s="1">
        <v>704</v>
      </c>
      <c r="B705" s="1">
        <v>0</v>
      </c>
      <c r="C705" s="1">
        <v>37</v>
      </c>
      <c r="D705" s="1">
        <v>65</v>
      </c>
      <c r="E705" s="1">
        <v>75</v>
      </c>
      <c r="F705" s="1">
        <v>42</v>
      </c>
    </row>
    <row r="706" spans="1:6">
      <c r="A706" s="1">
        <v>705</v>
      </c>
      <c r="B706" s="1">
        <v>1</v>
      </c>
      <c r="C706" s="1">
        <v>12</v>
      </c>
      <c r="D706" s="1">
        <v>41</v>
      </c>
      <c r="E706" s="1">
        <v>57</v>
      </c>
      <c r="F706" s="1">
        <v>97</v>
      </c>
    </row>
    <row r="707" spans="1:6">
      <c r="A707" s="1">
        <v>706</v>
      </c>
      <c r="B707" s="1">
        <v>0</v>
      </c>
      <c r="C707" s="1">
        <v>0</v>
      </c>
      <c r="D707" s="1">
        <v>47</v>
      </c>
      <c r="E707" s="1">
        <v>96</v>
      </c>
      <c r="F707" s="1">
        <v>91</v>
      </c>
    </row>
    <row r="708" spans="1:6">
      <c r="A708" s="1">
        <v>707</v>
      </c>
      <c r="B708" s="1">
        <v>0</v>
      </c>
      <c r="C708" s="1">
        <v>27</v>
      </c>
      <c r="D708" s="1">
        <v>53</v>
      </c>
      <c r="E708" s="1">
        <v>88</v>
      </c>
      <c r="F708" s="1">
        <v>38</v>
      </c>
    </row>
    <row r="709" spans="1:6">
      <c r="A709" s="1">
        <v>708</v>
      </c>
      <c r="B709" s="1">
        <v>0</v>
      </c>
      <c r="C709" s="1">
        <v>38</v>
      </c>
      <c r="D709" s="1">
        <v>38</v>
      </c>
      <c r="E709" s="1">
        <v>53</v>
      </c>
      <c r="F709" s="1">
        <v>2</v>
      </c>
    </row>
    <row r="710" spans="1:6">
      <c r="A710" s="1">
        <v>709</v>
      </c>
      <c r="B710" s="1">
        <v>1</v>
      </c>
      <c r="C710" s="1">
        <v>34</v>
      </c>
      <c r="D710" s="1">
        <v>49</v>
      </c>
      <c r="E710" s="1">
        <v>52</v>
      </c>
      <c r="F710" s="1">
        <v>50</v>
      </c>
    </row>
    <row r="711" spans="1:6">
      <c r="A711" s="1">
        <v>710</v>
      </c>
      <c r="B711" s="1">
        <v>1</v>
      </c>
      <c r="C711" s="1">
        <v>35</v>
      </c>
      <c r="D711" s="1">
        <v>26</v>
      </c>
      <c r="E711" s="1">
        <v>65</v>
      </c>
      <c r="F711" s="1">
        <v>77</v>
      </c>
    </row>
    <row r="712" spans="1:6">
      <c r="A712" s="1">
        <v>711</v>
      </c>
      <c r="B712" s="1">
        <v>1</v>
      </c>
      <c r="C712" s="1">
        <v>12</v>
      </c>
      <c r="D712" s="1">
        <v>37</v>
      </c>
      <c r="E712" s="1">
        <v>61</v>
      </c>
      <c r="F712" s="1">
        <v>35</v>
      </c>
    </row>
    <row r="713" spans="1:6">
      <c r="A713" s="1">
        <v>712</v>
      </c>
      <c r="B713" s="1">
        <v>1</v>
      </c>
      <c r="C713" s="1">
        <v>9</v>
      </c>
      <c r="D713" s="1">
        <v>49</v>
      </c>
      <c r="E713" s="1">
        <v>68</v>
      </c>
      <c r="F713" s="1">
        <v>10</v>
      </c>
    </row>
    <row r="714" spans="1:6">
      <c r="A714" s="1">
        <v>713</v>
      </c>
      <c r="B714" s="1">
        <v>0</v>
      </c>
      <c r="C714" s="1">
        <v>45</v>
      </c>
      <c r="D714" s="1">
        <v>27</v>
      </c>
      <c r="E714" s="1">
        <v>84</v>
      </c>
      <c r="F714" s="1">
        <v>26</v>
      </c>
    </row>
    <row r="715" spans="1:6">
      <c r="A715" s="1">
        <v>714</v>
      </c>
      <c r="B715" s="1">
        <v>0</v>
      </c>
      <c r="C715" s="1">
        <v>2</v>
      </c>
      <c r="D715" s="1">
        <v>28</v>
      </c>
      <c r="E715" s="1">
        <v>82</v>
      </c>
      <c r="F715" s="1">
        <v>32</v>
      </c>
    </row>
    <row r="716" spans="1:6">
      <c r="A716" s="1">
        <v>715</v>
      </c>
      <c r="B716" s="1">
        <v>1</v>
      </c>
      <c r="C716" s="1">
        <v>18</v>
      </c>
      <c r="D716" s="1">
        <v>74</v>
      </c>
      <c r="E716" s="1">
        <v>61</v>
      </c>
      <c r="F716" s="1">
        <v>23</v>
      </c>
    </row>
    <row r="717" spans="1:6">
      <c r="A717" s="1">
        <v>716</v>
      </c>
      <c r="B717" s="1">
        <v>0</v>
      </c>
      <c r="C717" s="1">
        <v>14</v>
      </c>
      <c r="D717" s="1">
        <v>32</v>
      </c>
      <c r="E717" s="1">
        <v>87</v>
      </c>
      <c r="F717" s="1">
        <v>33</v>
      </c>
    </row>
    <row r="718" spans="1:6">
      <c r="A718" s="1">
        <v>717</v>
      </c>
      <c r="B718" s="1">
        <v>0</v>
      </c>
      <c r="C718" s="1">
        <v>2</v>
      </c>
      <c r="D718" s="1">
        <v>68</v>
      </c>
      <c r="E718" s="1">
        <v>87</v>
      </c>
      <c r="F718" s="1">
        <v>39</v>
      </c>
    </row>
    <row r="719" spans="1:6">
      <c r="A719" s="1">
        <v>718</v>
      </c>
      <c r="B719" s="1">
        <v>0</v>
      </c>
      <c r="C719" s="1">
        <v>24</v>
      </c>
      <c r="D719" s="1">
        <v>57</v>
      </c>
      <c r="E719" s="1">
        <v>64</v>
      </c>
      <c r="F719" s="1">
        <v>90</v>
      </c>
    </row>
    <row r="720" spans="1:6">
      <c r="A720" s="1">
        <v>719</v>
      </c>
      <c r="B720" s="1">
        <v>0</v>
      </c>
      <c r="C720" s="1">
        <v>40</v>
      </c>
      <c r="D720" s="1">
        <v>72</v>
      </c>
      <c r="E720" s="1">
        <v>82</v>
      </c>
      <c r="F720" s="1">
        <v>5</v>
      </c>
    </row>
    <row r="721" spans="1:6">
      <c r="A721" s="1">
        <v>720</v>
      </c>
      <c r="B721" s="1">
        <v>0</v>
      </c>
      <c r="C721" s="1">
        <v>44</v>
      </c>
      <c r="D721" s="1">
        <v>70</v>
      </c>
      <c r="E721" s="1">
        <v>96</v>
      </c>
      <c r="F721" s="1">
        <v>28</v>
      </c>
    </row>
    <row r="722" spans="1:6">
      <c r="A722" s="1">
        <v>721</v>
      </c>
      <c r="B722" s="1">
        <v>0</v>
      </c>
      <c r="C722" s="1">
        <v>27</v>
      </c>
      <c r="D722" s="1">
        <v>47</v>
      </c>
      <c r="E722" s="1">
        <v>54</v>
      </c>
      <c r="F722" s="1">
        <v>33</v>
      </c>
    </row>
    <row r="723" spans="1:6">
      <c r="A723" s="1">
        <v>722</v>
      </c>
      <c r="B723" s="1">
        <v>0</v>
      </c>
      <c r="C723" s="1">
        <v>27</v>
      </c>
      <c r="D723" s="1">
        <v>54</v>
      </c>
      <c r="E723" s="1">
        <v>77</v>
      </c>
      <c r="F723" s="1">
        <v>46</v>
      </c>
    </row>
    <row r="724" spans="1:6">
      <c r="A724" s="1">
        <v>723</v>
      </c>
      <c r="B724" s="1">
        <v>1</v>
      </c>
      <c r="C724" s="1">
        <v>43</v>
      </c>
      <c r="D724" s="1">
        <v>41</v>
      </c>
      <c r="E724" s="1">
        <v>57</v>
      </c>
      <c r="F724" s="1">
        <v>61</v>
      </c>
    </row>
    <row r="725" spans="1:6">
      <c r="A725" s="1">
        <v>724</v>
      </c>
      <c r="B725" s="1">
        <v>1</v>
      </c>
      <c r="C725" s="1">
        <v>3</v>
      </c>
      <c r="D725" s="1">
        <v>40</v>
      </c>
      <c r="E725" s="1">
        <v>68</v>
      </c>
      <c r="F725" s="1">
        <v>66</v>
      </c>
    </row>
    <row r="726" spans="1:6">
      <c r="A726" s="1">
        <v>725</v>
      </c>
      <c r="B726" s="1">
        <v>1</v>
      </c>
      <c r="C726" s="1">
        <v>25</v>
      </c>
      <c r="D726" s="1">
        <v>29</v>
      </c>
      <c r="E726" s="1">
        <v>57</v>
      </c>
      <c r="F726" s="1">
        <v>83</v>
      </c>
    </row>
    <row r="727" spans="1:6">
      <c r="A727" s="1">
        <v>726</v>
      </c>
      <c r="B727" s="1">
        <v>1</v>
      </c>
      <c r="C727" s="1">
        <v>36</v>
      </c>
      <c r="D727" s="1">
        <v>29</v>
      </c>
      <c r="E727" s="1">
        <v>68</v>
      </c>
      <c r="F727" s="1">
        <v>27</v>
      </c>
    </row>
    <row r="728" spans="1:6">
      <c r="A728" s="1">
        <v>727</v>
      </c>
      <c r="B728" s="1">
        <v>0</v>
      </c>
      <c r="C728" s="1">
        <v>4</v>
      </c>
      <c r="D728" s="1">
        <v>41</v>
      </c>
      <c r="E728" s="1">
        <v>96</v>
      </c>
      <c r="F728" s="1">
        <v>12</v>
      </c>
    </row>
    <row r="729" spans="1:6">
      <c r="A729" s="1">
        <v>728</v>
      </c>
      <c r="B729" s="1">
        <v>0</v>
      </c>
      <c r="C729" s="1">
        <v>37</v>
      </c>
      <c r="D729" s="1">
        <v>63</v>
      </c>
      <c r="E729" s="1">
        <v>77</v>
      </c>
      <c r="F729" s="1">
        <v>96</v>
      </c>
    </row>
    <row r="730" spans="1:6">
      <c r="A730" s="1">
        <v>729</v>
      </c>
      <c r="B730" s="1">
        <v>0</v>
      </c>
      <c r="C730" s="1">
        <v>38</v>
      </c>
      <c r="D730" s="1">
        <v>57</v>
      </c>
      <c r="E730" s="1">
        <v>97</v>
      </c>
      <c r="F730" s="1">
        <v>92</v>
      </c>
    </row>
    <row r="731" spans="1:6">
      <c r="A731" s="1">
        <v>730</v>
      </c>
      <c r="B731" s="1">
        <v>0</v>
      </c>
      <c r="C731" s="1">
        <v>36</v>
      </c>
      <c r="D731" s="1">
        <v>64</v>
      </c>
      <c r="E731" s="1">
        <v>88</v>
      </c>
      <c r="F731" s="1">
        <v>77</v>
      </c>
    </row>
    <row r="732" spans="1:6">
      <c r="A732" s="1">
        <v>731</v>
      </c>
      <c r="B732" s="1">
        <v>1</v>
      </c>
      <c r="C732" s="1">
        <v>12</v>
      </c>
      <c r="D732" s="1">
        <v>50</v>
      </c>
      <c r="E732" s="1">
        <v>89</v>
      </c>
      <c r="F732" s="1">
        <v>29</v>
      </c>
    </row>
    <row r="733" spans="1:6">
      <c r="A733" s="1">
        <v>732</v>
      </c>
      <c r="B733" s="1">
        <v>1</v>
      </c>
      <c r="C733" s="1">
        <v>32</v>
      </c>
      <c r="D733" s="1">
        <v>34</v>
      </c>
      <c r="E733" s="1">
        <v>70</v>
      </c>
      <c r="F733" s="1">
        <v>11</v>
      </c>
    </row>
    <row r="734" spans="1:6">
      <c r="A734" s="1">
        <v>733</v>
      </c>
      <c r="B734" s="1">
        <v>0</v>
      </c>
      <c r="C734" s="1">
        <v>16</v>
      </c>
      <c r="D734" s="1">
        <v>39</v>
      </c>
      <c r="E734" s="1">
        <v>94</v>
      </c>
      <c r="F734" s="1">
        <v>78</v>
      </c>
    </row>
    <row r="735" spans="1:6">
      <c r="A735" s="1">
        <v>734</v>
      </c>
      <c r="B735" s="1">
        <v>0</v>
      </c>
      <c r="C735" s="1">
        <v>43</v>
      </c>
      <c r="D735" s="1">
        <v>63</v>
      </c>
      <c r="E735" s="1">
        <v>86</v>
      </c>
      <c r="F735" s="1">
        <v>68</v>
      </c>
    </row>
    <row r="736" spans="1:6">
      <c r="A736" s="1">
        <v>735</v>
      </c>
      <c r="B736" s="1">
        <v>0</v>
      </c>
      <c r="C736" s="1">
        <v>11</v>
      </c>
      <c r="D736" s="1">
        <v>59</v>
      </c>
      <c r="E736" s="1">
        <v>72</v>
      </c>
      <c r="F736" s="1">
        <v>90</v>
      </c>
    </row>
    <row r="737" spans="1:6">
      <c r="A737" s="1">
        <v>736</v>
      </c>
      <c r="B737" s="1">
        <v>1</v>
      </c>
      <c r="C737" s="1">
        <v>14</v>
      </c>
      <c r="D737" s="1">
        <v>27</v>
      </c>
      <c r="E737" s="1">
        <v>75</v>
      </c>
      <c r="F737" s="1">
        <v>73</v>
      </c>
    </row>
    <row r="738" spans="1:6">
      <c r="A738" s="1">
        <v>737</v>
      </c>
      <c r="B738" s="1">
        <v>0</v>
      </c>
      <c r="C738" s="1">
        <v>31</v>
      </c>
      <c r="D738" s="1">
        <v>50</v>
      </c>
      <c r="E738" s="1">
        <v>96</v>
      </c>
      <c r="F738" s="1">
        <v>69</v>
      </c>
    </row>
    <row r="739" spans="1:6">
      <c r="A739" s="1">
        <v>738</v>
      </c>
      <c r="B739" s="1">
        <v>0</v>
      </c>
      <c r="C739" s="1">
        <v>16</v>
      </c>
      <c r="D739" s="1">
        <v>68</v>
      </c>
      <c r="E739" s="1">
        <v>93</v>
      </c>
      <c r="F739" s="1">
        <v>79</v>
      </c>
    </row>
    <row r="740" spans="1:6">
      <c r="A740" s="1">
        <v>739</v>
      </c>
      <c r="B740" s="1">
        <v>0</v>
      </c>
      <c r="C740" s="1">
        <v>42</v>
      </c>
      <c r="D740" s="1">
        <v>44</v>
      </c>
      <c r="E740" s="1">
        <v>62</v>
      </c>
      <c r="F740" s="1">
        <v>15</v>
      </c>
    </row>
    <row r="741" spans="1:6">
      <c r="A741" s="1">
        <v>740</v>
      </c>
      <c r="B741" s="1">
        <v>1</v>
      </c>
      <c r="C741" s="1">
        <v>32</v>
      </c>
      <c r="D741" s="1">
        <v>42</v>
      </c>
      <c r="E741" s="1">
        <v>69</v>
      </c>
      <c r="F741" s="1">
        <v>91</v>
      </c>
    </row>
    <row r="742" spans="1:6">
      <c r="A742" s="1">
        <v>741</v>
      </c>
      <c r="B742" s="1">
        <v>0</v>
      </c>
      <c r="C742" s="1">
        <v>43</v>
      </c>
      <c r="D742" s="1">
        <v>72</v>
      </c>
      <c r="E742" s="1">
        <v>73</v>
      </c>
      <c r="F742" s="1">
        <v>91</v>
      </c>
    </row>
    <row r="743" spans="1:6">
      <c r="A743" s="1">
        <v>742</v>
      </c>
      <c r="B743" s="1">
        <v>0</v>
      </c>
      <c r="C743" s="1">
        <v>48</v>
      </c>
      <c r="D743" s="1">
        <v>73</v>
      </c>
      <c r="E743" s="1">
        <v>81</v>
      </c>
      <c r="F743" s="1">
        <v>23</v>
      </c>
    </row>
    <row r="744" spans="1:6">
      <c r="A744" s="1">
        <v>743</v>
      </c>
      <c r="B744" s="1">
        <v>0</v>
      </c>
      <c r="C744" s="1">
        <v>42</v>
      </c>
      <c r="D744" s="1">
        <v>46</v>
      </c>
      <c r="E744" s="1">
        <v>59</v>
      </c>
      <c r="F744" s="1">
        <v>61</v>
      </c>
    </row>
    <row r="745" spans="1:6">
      <c r="A745" s="1">
        <v>744</v>
      </c>
      <c r="B745" s="1">
        <v>0</v>
      </c>
      <c r="C745" s="1">
        <v>8</v>
      </c>
      <c r="D745" s="1">
        <v>30</v>
      </c>
      <c r="E745" s="1">
        <v>94</v>
      </c>
      <c r="F745" s="1">
        <v>79</v>
      </c>
    </row>
    <row r="746" spans="1:6">
      <c r="A746" s="1">
        <v>745</v>
      </c>
      <c r="B746" s="1">
        <v>0</v>
      </c>
      <c r="C746" s="1">
        <v>1</v>
      </c>
      <c r="D746" s="1">
        <v>53</v>
      </c>
      <c r="E746" s="1">
        <v>57</v>
      </c>
      <c r="F746" s="1">
        <v>92</v>
      </c>
    </row>
    <row r="747" spans="1:6">
      <c r="A747" s="1">
        <v>746</v>
      </c>
      <c r="B747" s="1">
        <v>1</v>
      </c>
      <c r="C747" s="1">
        <v>20</v>
      </c>
      <c r="D747" s="1">
        <v>44</v>
      </c>
      <c r="E747" s="1">
        <v>57</v>
      </c>
      <c r="F747" s="1">
        <v>62</v>
      </c>
    </row>
    <row r="748" spans="1:6">
      <c r="A748" s="1">
        <v>747</v>
      </c>
      <c r="B748" s="1">
        <v>1</v>
      </c>
      <c r="C748" s="1">
        <v>12</v>
      </c>
      <c r="D748" s="1">
        <v>40</v>
      </c>
      <c r="E748" s="1">
        <v>77</v>
      </c>
      <c r="F748" s="1">
        <v>41</v>
      </c>
    </row>
    <row r="749" spans="1:6">
      <c r="A749" s="1">
        <v>748</v>
      </c>
      <c r="B749" s="1">
        <v>0</v>
      </c>
      <c r="C749" s="1">
        <v>9</v>
      </c>
      <c r="D749" s="1">
        <v>67</v>
      </c>
      <c r="E749" s="1">
        <v>57</v>
      </c>
      <c r="F749" s="1">
        <v>32</v>
      </c>
    </row>
    <row r="750" spans="1:6">
      <c r="A750" s="1">
        <v>749</v>
      </c>
      <c r="B750" s="1">
        <v>0</v>
      </c>
      <c r="C750" s="1">
        <v>24</v>
      </c>
      <c r="D750" s="1">
        <v>51</v>
      </c>
      <c r="E750" s="1">
        <v>65</v>
      </c>
      <c r="F750" s="1">
        <v>4</v>
      </c>
    </row>
    <row r="751" spans="1:6">
      <c r="A751" s="1">
        <v>750</v>
      </c>
      <c r="B751" s="1">
        <v>0</v>
      </c>
      <c r="C751" s="1">
        <v>23</v>
      </c>
      <c r="D751" s="1">
        <v>74</v>
      </c>
      <c r="E751" s="1">
        <v>51</v>
      </c>
      <c r="F751" s="1">
        <v>62</v>
      </c>
    </row>
    <row r="752" spans="1:6">
      <c r="A752" s="1">
        <v>751</v>
      </c>
      <c r="B752" s="1">
        <v>0</v>
      </c>
      <c r="C752" s="1">
        <v>38</v>
      </c>
      <c r="D752" s="1">
        <v>40</v>
      </c>
      <c r="E752" s="1">
        <v>68</v>
      </c>
      <c r="F752" s="1">
        <v>34</v>
      </c>
    </row>
    <row r="753" spans="1:6">
      <c r="A753" s="1">
        <v>752</v>
      </c>
      <c r="B753" s="1">
        <v>0</v>
      </c>
      <c r="C753" s="1">
        <v>45</v>
      </c>
      <c r="D753" s="1">
        <v>30</v>
      </c>
      <c r="E753" s="1">
        <v>75</v>
      </c>
      <c r="F753" s="1">
        <v>73</v>
      </c>
    </row>
    <row r="754" spans="1:6">
      <c r="A754" s="1">
        <v>753</v>
      </c>
      <c r="B754" s="1">
        <v>1</v>
      </c>
      <c r="C754" s="1">
        <v>1</v>
      </c>
      <c r="D754" s="1">
        <v>46</v>
      </c>
      <c r="E754" s="1">
        <v>68</v>
      </c>
      <c r="F754" s="1">
        <v>92</v>
      </c>
    </row>
    <row r="755" spans="1:6">
      <c r="A755" s="1">
        <v>754</v>
      </c>
      <c r="B755" s="1">
        <v>0</v>
      </c>
      <c r="C755" s="1">
        <v>14</v>
      </c>
      <c r="D755" s="1">
        <v>54</v>
      </c>
      <c r="E755" s="1">
        <v>89</v>
      </c>
      <c r="F755" s="1">
        <v>14</v>
      </c>
    </row>
    <row r="756" spans="1:6">
      <c r="A756" s="1">
        <v>755</v>
      </c>
      <c r="B756" s="1">
        <v>1</v>
      </c>
      <c r="C756" s="1">
        <v>9</v>
      </c>
      <c r="D756" s="1">
        <v>63</v>
      </c>
      <c r="E756" s="1">
        <v>67</v>
      </c>
      <c r="F756" s="1">
        <v>44</v>
      </c>
    </row>
    <row r="757" spans="1:6">
      <c r="A757" s="1">
        <v>756</v>
      </c>
      <c r="B757" s="1">
        <v>1</v>
      </c>
      <c r="C757" s="1">
        <v>8</v>
      </c>
      <c r="D757" s="1">
        <v>39</v>
      </c>
      <c r="E757" s="1">
        <v>69</v>
      </c>
      <c r="F757" s="1">
        <v>69</v>
      </c>
    </row>
    <row r="758" spans="1:6">
      <c r="A758" s="1">
        <v>757</v>
      </c>
      <c r="B758" s="1">
        <v>0</v>
      </c>
      <c r="C758" s="1">
        <v>50</v>
      </c>
      <c r="D758" s="1">
        <v>40</v>
      </c>
      <c r="E758" s="1">
        <v>61</v>
      </c>
      <c r="F758" s="1">
        <v>50</v>
      </c>
    </row>
    <row r="759" spans="1:6">
      <c r="A759" s="1">
        <v>758</v>
      </c>
      <c r="B759" s="1">
        <v>0</v>
      </c>
      <c r="C759" s="1">
        <v>36</v>
      </c>
      <c r="D759" s="1">
        <v>28</v>
      </c>
      <c r="E759" s="1">
        <v>55</v>
      </c>
      <c r="F759" s="1">
        <v>22</v>
      </c>
    </row>
    <row r="760" spans="1:6">
      <c r="A760" s="1">
        <v>759</v>
      </c>
      <c r="B760" s="1">
        <v>1</v>
      </c>
      <c r="C760" s="1">
        <v>16</v>
      </c>
      <c r="D760" s="1">
        <v>75</v>
      </c>
      <c r="E760" s="1">
        <v>58</v>
      </c>
      <c r="F760" s="1">
        <v>55</v>
      </c>
    </row>
    <row r="761" spans="1:6">
      <c r="A761" s="1">
        <v>760</v>
      </c>
      <c r="B761" s="1">
        <v>0</v>
      </c>
      <c r="C761" s="1">
        <v>38</v>
      </c>
      <c r="D761" s="1">
        <v>67</v>
      </c>
      <c r="E761" s="1">
        <v>79</v>
      </c>
      <c r="F761" s="1">
        <v>46</v>
      </c>
    </row>
    <row r="762" spans="1:6">
      <c r="A762" s="1">
        <v>761</v>
      </c>
      <c r="B762" s="1">
        <v>0</v>
      </c>
      <c r="C762" s="1">
        <v>26</v>
      </c>
      <c r="D762" s="1">
        <v>73</v>
      </c>
      <c r="E762" s="1">
        <v>50</v>
      </c>
      <c r="F762" s="1">
        <v>61</v>
      </c>
    </row>
    <row r="763" spans="1:6">
      <c r="A763" s="1">
        <v>762</v>
      </c>
      <c r="B763" s="1">
        <v>1</v>
      </c>
      <c r="C763" s="1">
        <v>29</v>
      </c>
      <c r="D763" s="1">
        <v>60</v>
      </c>
      <c r="E763" s="1">
        <v>57</v>
      </c>
      <c r="F763" s="1">
        <v>28</v>
      </c>
    </row>
    <row r="764" spans="1:6">
      <c r="A764" s="1">
        <v>763</v>
      </c>
      <c r="B764" s="1">
        <v>0</v>
      </c>
      <c r="C764" s="1">
        <v>41</v>
      </c>
      <c r="D764" s="1">
        <v>37</v>
      </c>
      <c r="E764" s="1">
        <v>93</v>
      </c>
      <c r="F764" s="1">
        <v>43</v>
      </c>
    </row>
    <row r="765" spans="1:6">
      <c r="A765" s="1">
        <v>764</v>
      </c>
      <c r="B765" s="1">
        <v>1</v>
      </c>
      <c r="C765" s="1">
        <v>8</v>
      </c>
      <c r="D765" s="1">
        <v>28</v>
      </c>
      <c r="E765" s="1">
        <v>66</v>
      </c>
      <c r="F765" s="1">
        <v>67</v>
      </c>
    </row>
    <row r="766" spans="1:6">
      <c r="A766" s="1">
        <v>765</v>
      </c>
      <c r="B766" s="1">
        <v>1</v>
      </c>
      <c r="C766" s="1">
        <v>14</v>
      </c>
      <c r="D766" s="1">
        <v>55</v>
      </c>
      <c r="E766" s="1">
        <v>50</v>
      </c>
      <c r="F766" s="1">
        <v>87</v>
      </c>
    </row>
    <row r="767" spans="1:6">
      <c r="A767" s="1">
        <v>766</v>
      </c>
      <c r="B767" s="1">
        <v>1</v>
      </c>
      <c r="C767" s="1">
        <v>18</v>
      </c>
      <c r="D767" s="1">
        <v>52</v>
      </c>
      <c r="E767" s="1">
        <v>78</v>
      </c>
      <c r="F767" s="1">
        <v>20</v>
      </c>
    </row>
    <row r="768" spans="1:6">
      <c r="A768" s="1">
        <v>767</v>
      </c>
      <c r="B768" s="1">
        <v>0</v>
      </c>
      <c r="C768" s="1">
        <v>38</v>
      </c>
      <c r="D768" s="1">
        <v>51</v>
      </c>
      <c r="E768" s="1">
        <v>63</v>
      </c>
      <c r="F768" s="1">
        <v>75</v>
      </c>
    </row>
    <row r="769" spans="1:6">
      <c r="A769" s="1">
        <v>768</v>
      </c>
      <c r="B769" s="1">
        <v>0</v>
      </c>
      <c r="C769" s="1">
        <v>45</v>
      </c>
      <c r="D769" s="1">
        <v>57</v>
      </c>
      <c r="E769" s="1">
        <v>79</v>
      </c>
      <c r="F769" s="1">
        <v>52</v>
      </c>
    </row>
    <row r="770" spans="1:6">
      <c r="A770" s="1">
        <v>769</v>
      </c>
      <c r="B770" s="1">
        <v>0</v>
      </c>
      <c r="C770" s="1">
        <v>1</v>
      </c>
      <c r="D770" s="1">
        <v>72</v>
      </c>
      <c r="E770" s="1">
        <v>90</v>
      </c>
      <c r="F770" s="1">
        <v>66</v>
      </c>
    </row>
    <row r="771" spans="1:6">
      <c r="A771" s="1">
        <v>770</v>
      </c>
      <c r="B771" s="1">
        <v>0</v>
      </c>
      <c r="C771" s="1">
        <v>49</v>
      </c>
      <c r="D771" s="1">
        <v>67</v>
      </c>
      <c r="E771" s="1">
        <v>60</v>
      </c>
      <c r="F771" s="1">
        <v>58</v>
      </c>
    </row>
    <row r="772" spans="1:6">
      <c r="A772" s="1">
        <v>771</v>
      </c>
      <c r="B772" s="1">
        <v>0</v>
      </c>
      <c r="C772" s="1">
        <v>24</v>
      </c>
      <c r="D772" s="1">
        <v>31</v>
      </c>
      <c r="E772" s="1">
        <v>97</v>
      </c>
      <c r="F772" s="1">
        <v>18</v>
      </c>
    </row>
    <row r="773" spans="1:6">
      <c r="A773" s="1">
        <v>772</v>
      </c>
      <c r="B773" s="1">
        <v>0</v>
      </c>
      <c r="C773" s="1">
        <v>38</v>
      </c>
      <c r="D773" s="1">
        <v>64</v>
      </c>
      <c r="E773" s="1">
        <v>75</v>
      </c>
      <c r="F773" s="1">
        <v>39</v>
      </c>
    </row>
    <row r="774" spans="1:6">
      <c r="A774" s="1">
        <v>773</v>
      </c>
      <c r="B774" s="1">
        <v>0</v>
      </c>
      <c r="C774" s="1">
        <v>2</v>
      </c>
      <c r="D774" s="1">
        <v>66</v>
      </c>
      <c r="E774" s="1">
        <v>61</v>
      </c>
      <c r="F774" s="1">
        <v>18</v>
      </c>
    </row>
    <row r="775" spans="1:6">
      <c r="A775" s="1">
        <v>774</v>
      </c>
      <c r="B775" s="1">
        <v>0</v>
      </c>
      <c r="C775" s="1">
        <v>5</v>
      </c>
      <c r="D775" s="1">
        <v>63</v>
      </c>
      <c r="E775" s="1">
        <v>98</v>
      </c>
      <c r="F775" s="1">
        <v>66</v>
      </c>
    </row>
    <row r="776" spans="1:6">
      <c r="A776" s="1">
        <v>775</v>
      </c>
      <c r="B776" s="1">
        <v>0</v>
      </c>
      <c r="C776" s="1">
        <v>24</v>
      </c>
      <c r="D776" s="1">
        <v>39</v>
      </c>
      <c r="E776" s="1">
        <v>90</v>
      </c>
      <c r="F776" s="1">
        <v>43</v>
      </c>
    </row>
    <row r="777" spans="1:6">
      <c r="A777" s="1">
        <v>776</v>
      </c>
      <c r="B777" s="1">
        <v>0</v>
      </c>
      <c r="C777" s="1">
        <v>30</v>
      </c>
      <c r="D777" s="1">
        <v>55</v>
      </c>
      <c r="E777" s="1">
        <v>78</v>
      </c>
      <c r="F777" s="1">
        <v>86</v>
      </c>
    </row>
    <row r="778" spans="1:6">
      <c r="A778" s="1">
        <v>777</v>
      </c>
      <c r="B778" s="1">
        <v>0</v>
      </c>
      <c r="C778" s="1">
        <v>1</v>
      </c>
      <c r="D778" s="1">
        <v>64</v>
      </c>
      <c r="E778" s="1">
        <v>87</v>
      </c>
      <c r="F778" s="1">
        <v>98</v>
      </c>
    </row>
    <row r="779" spans="1:6">
      <c r="A779" s="1">
        <v>778</v>
      </c>
      <c r="B779" s="1">
        <v>0</v>
      </c>
      <c r="C779" s="1">
        <v>49</v>
      </c>
      <c r="D779" s="1">
        <v>48</v>
      </c>
      <c r="E779" s="1">
        <v>89</v>
      </c>
      <c r="F779" s="1">
        <v>49</v>
      </c>
    </row>
    <row r="780" spans="1:6">
      <c r="A780" s="1">
        <v>779</v>
      </c>
      <c r="B780" s="1">
        <v>0</v>
      </c>
      <c r="C780" s="1">
        <v>37</v>
      </c>
      <c r="D780" s="1">
        <v>68</v>
      </c>
      <c r="E780" s="1">
        <v>62</v>
      </c>
      <c r="F780" s="1">
        <v>55</v>
      </c>
    </row>
    <row r="781" spans="1:6">
      <c r="A781" s="1">
        <v>780</v>
      </c>
      <c r="B781" s="1">
        <v>1</v>
      </c>
      <c r="C781" s="1">
        <v>33</v>
      </c>
      <c r="D781" s="1">
        <v>40</v>
      </c>
      <c r="E781" s="1">
        <v>70</v>
      </c>
      <c r="F781" s="1">
        <v>32</v>
      </c>
    </row>
    <row r="782" spans="1:6">
      <c r="A782" s="1">
        <v>781</v>
      </c>
      <c r="B782" s="1">
        <v>0</v>
      </c>
      <c r="C782" s="1">
        <v>21</v>
      </c>
      <c r="D782" s="1">
        <v>45</v>
      </c>
      <c r="E782" s="1">
        <v>62</v>
      </c>
      <c r="F782" s="1">
        <v>10</v>
      </c>
    </row>
    <row r="783" spans="1:6">
      <c r="A783" s="1">
        <v>782</v>
      </c>
      <c r="B783" s="1">
        <v>1</v>
      </c>
      <c r="C783" s="1">
        <v>10</v>
      </c>
      <c r="D783" s="1">
        <v>48</v>
      </c>
      <c r="E783" s="1">
        <v>50</v>
      </c>
      <c r="F783" s="1">
        <v>64</v>
      </c>
    </row>
    <row r="784" spans="1:6">
      <c r="A784" s="1">
        <v>783</v>
      </c>
      <c r="B784" s="1">
        <v>0</v>
      </c>
      <c r="C784" s="1">
        <v>46</v>
      </c>
      <c r="D784" s="1">
        <v>26</v>
      </c>
      <c r="E784" s="1">
        <v>80</v>
      </c>
      <c r="F784" s="1">
        <v>22</v>
      </c>
    </row>
    <row r="785" spans="1:6">
      <c r="A785" s="1">
        <v>784</v>
      </c>
      <c r="B785" s="1">
        <v>1</v>
      </c>
      <c r="C785" s="1">
        <v>25</v>
      </c>
      <c r="D785" s="1">
        <v>41</v>
      </c>
      <c r="E785" s="1">
        <v>54</v>
      </c>
      <c r="F785" s="1">
        <v>65</v>
      </c>
    </row>
    <row r="786" spans="1:6">
      <c r="A786" s="1">
        <v>785</v>
      </c>
      <c r="B786" s="1">
        <v>0</v>
      </c>
      <c r="C786" s="1">
        <v>23</v>
      </c>
      <c r="D786" s="1">
        <v>25</v>
      </c>
      <c r="E786" s="1">
        <v>92</v>
      </c>
      <c r="F786" s="1">
        <v>47</v>
      </c>
    </row>
    <row r="787" spans="1:6">
      <c r="A787" s="1">
        <v>786</v>
      </c>
      <c r="B787" s="1">
        <v>0</v>
      </c>
      <c r="C787" s="1">
        <v>32</v>
      </c>
      <c r="D787" s="1">
        <v>59</v>
      </c>
      <c r="E787" s="1">
        <v>98</v>
      </c>
      <c r="F787" s="1">
        <v>44</v>
      </c>
    </row>
    <row r="788" spans="1:6">
      <c r="A788" s="1">
        <v>787</v>
      </c>
      <c r="B788" s="1">
        <v>1</v>
      </c>
      <c r="C788" s="1">
        <v>20</v>
      </c>
      <c r="D788" s="1">
        <v>26</v>
      </c>
      <c r="E788" s="1">
        <v>72</v>
      </c>
      <c r="F788" s="1">
        <v>18</v>
      </c>
    </row>
    <row r="789" spans="1:6">
      <c r="A789" s="1">
        <v>788</v>
      </c>
      <c r="B789" s="1">
        <v>0</v>
      </c>
      <c r="C789" s="1">
        <v>20</v>
      </c>
      <c r="D789" s="1">
        <v>35</v>
      </c>
      <c r="E789" s="1">
        <v>95</v>
      </c>
      <c r="F789" s="1">
        <v>18</v>
      </c>
    </row>
    <row r="790" spans="1:6">
      <c r="A790" s="1">
        <v>789</v>
      </c>
      <c r="B790" s="1">
        <v>0</v>
      </c>
      <c r="C790" s="1">
        <v>24</v>
      </c>
      <c r="D790" s="1">
        <v>28</v>
      </c>
      <c r="E790" s="1">
        <v>99</v>
      </c>
      <c r="F790" s="1">
        <v>36</v>
      </c>
    </row>
    <row r="791" spans="1:6">
      <c r="A791" s="1">
        <v>790</v>
      </c>
      <c r="B791" s="1">
        <v>0</v>
      </c>
      <c r="C791" s="1">
        <v>30</v>
      </c>
      <c r="D791" s="1">
        <v>49</v>
      </c>
      <c r="E791" s="1">
        <v>61</v>
      </c>
      <c r="F791" s="1">
        <v>31</v>
      </c>
    </row>
    <row r="792" spans="1:6">
      <c r="A792" s="1">
        <v>791</v>
      </c>
      <c r="B792" s="1">
        <v>0</v>
      </c>
      <c r="C792" s="1">
        <v>46</v>
      </c>
      <c r="D792" s="1">
        <v>55</v>
      </c>
      <c r="E792" s="1">
        <v>63</v>
      </c>
      <c r="F792" s="1">
        <v>89</v>
      </c>
    </row>
    <row r="793" spans="1:6">
      <c r="A793" s="1">
        <v>792</v>
      </c>
      <c r="B793" s="1">
        <v>1</v>
      </c>
      <c r="C793" s="1">
        <v>2</v>
      </c>
      <c r="D793" s="1">
        <v>28</v>
      </c>
      <c r="E793" s="1">
        <v>62</v>
      </c>
      <c r="F793" s="1">
        <v>32</v>
      </c>
    </row>
    <row r="794" spans="1:6">
      <c r="A794" s="1">
        <v>793</v>
      </c>
      <c r="B794" s="1">
        <v>0</v>
      </c>
      <c r="C794" s="1">
        <v>35</v>
      </c>
      <c r="D794" s="1">
        <v>48</v>
      </c>
      <c r="E794" s="1">
        <v>57</v>
      </c>
      <c r="F794" s="1">
        <v>25</v>
      </c>
    </row>
    <row r="795" spans="1:6">
      <c r="A795" s="1">
        <v>794</v>
      </c>
      <c r="B795" s="1">
        <v>1</v>
      </c>
      <c r="C795" s="1">
        <v>40</v>
      </c>
      <c r="D795" s="1">
        <v>38</v>
      </c>
      <c r="E795" s="1">
        <v>53</v>
      </c>
      <c r="F795" s="1">
        <v>70</v>
      </c>
    </row>
    <row r="796" spans="1:6">
      <c r="A796" s="1">
        <v>795</v>
      </c>
      <c r="B796" s="1">
        <v>0</v>
      </c>
      <c r="C796" s="1">
        <v>9</v>
      </c>
      <c r="D796" s="1">
        <v>69</v>
      </c>
      <c r="E796" s="1">
        <v>72</v>
      </c>
      <c r="F796" s="1">
        <v>48</v>
      </c>
    </row>
    <row r="797" spans="1:6">
      <c r="A797" s="1">
        <v>796</v>
      </c>
      <c r="B797" s="1">
        <v>1</v>
      </c>
      <c r="C797" s="1">
        <v>12</v>
      </c>
      <c r="D797" s="1">
        <v>36</v>
      </c>
      <c r="E797" s="1">
        <v>86</v>
      </c>
      <c r="F797" s="1">
        <v>54</v>
      </c>
    </row>
    <row r="798" spans="1:6">
      <c r="A798" s="1">
        <v>797</v>
      </c>
      <c r="B798" s="1">
        <v>1</v>
      </c>
      <c r="C798" s="1">
        <v>0</v>
      </c>
      <c r="D798" s="1">
        <v>43</v>
      </c>
      <c r="E798" s="1">
        <v>63</v>
      </c>
      <c r="F798" s="1">
        <v>45</v>
      </c>
    </row>
    <row r="799" spans="1:6">
      <c r="A799" s="1">
        <v>798</v>
      </c>
      <c r="B799" s="1">
        <v>1</v>
      </c>
      <c r="C799" s="1">
        <v>17</v>
      </c>
      <c r="D799" s="1">
        <v>40</v>
      </c>
      <c r="E799" s="1">
        <v>51</v>
      </c>
      <c r="F799" s="1">
        <v>48</v>
      </c>
    </row>
    <row r="800" spans="1:6">
      <c r="A800" s="1">
        <v>799</v>
      </c>
      <c r="B800" s="1">
        <v>0</v>
      </c>
      <c r="C800" s="1">
        <v>39</v>
      </c>
      <c r="D800" s="1">
        <v>74</v>
      </c>
      <c r="E800" s="1">
        <v>84</v>
      </c>
      <c r="F800" s="1">
        <v>82</v>
      </c>
    </row>
    <row r="801" spans="1:6">
      <c r="A801" s="1">
        <v>800</v>
      </c>
      <c r="B801" s="1">
        <v>0</v>
      </c>
      <c r="C801" s="1">
        <v>22</v>
      </c>
      <c r="D801" s="1">
        <v>53</v>
      </c>
      <c r="E801" s="1">
        <v>90</v>
      </c>
      <c r="F801" s="1">
        <v>87</v>
      </c>
    </row>
    <row r="802" spans="1:6">
      <c r="A802" s="1">
        <v>801</v>
      </c>
      <c r="B802" s="1">
        <v>1</v>
      </c>
      <c r="C802" s="1">
        <v>17</v>
      </c>
      <c r="D802" s="1">
        <v>58</v>
      </c>
      <c r="E802" s="1">
        <v>63</v>
      </c>
      <c r="F802" s="1">
        <v>73</v>
      </c>
    </row>
    <row r="803" spans="1:6">
      <c r="A803" s="1">
        <v>802</v>
      </c>
      <c r="B803" s="1">
        <v>0</v>
      </c>
      <c r="C803" s="1">
        <v>1</v>
      </c>
      <c r="D803" s="1">
        <v>55</v>
      </c>
      <c r="E803" s="1">
        <v>93</v>
      </c>
      <c r="F803" s="1">
        <v>42</v>
      </c>
    </row>
    <row r="804" spans="1:6">
      <c r="A804" s="1">
        <v>803</v>
      </c>
      <c r="B804" s="1">
        <v>1</v>
      </c>
      <c r="C804" s="1">
        <v>19</v>
      </c>
      <c r="D804" s="1">
        <v>59</v>
      </c>
      <c r="E804" s="1">
        <v>59</v>
      </c>
      <c r="F804" s="1">
        <v>54</v>
      </c>
    </row>
    <row r="805" spans="1:6">
      <c r="A805" s="1">
        <v>804</v>
      </c>
      <c r="B805" s="1">
        <v>0</v>
      </c>
      <c r="C805" s="1">
        <v>9</v>
      </c>
      <c r="D805" s="1">
        <v>37</v>
      </c>
      <c r="E805" s="1">
        <v>87</v>
      </c>
      <c r="F805" s="1">
        <v>43</v>
      </c>
    </row>
    <row r="806" spans="1:6">
      <c r="A806" s="1">
        <v>805</v>
      </c>
      <c r="B806" s="1">
        <v>0</v>
      </c>
      <c r="C806" s="1">
        <v>45</v>
      </c>
      <c r="D806" s="1">
        <v>35</v>
      </c>
      <c r="E806" s="1">
        <v>52</v>
      </c>
      <c r="F806" s="1">
        <v>56</v>
      </c>
    </row>
    <row r="807" spans="1:6">
      <c r="A807" s="1">
        <v>806</v>
      </c>
      <c r="B807" s="1">
        <v>1</v>
      </c>
      <c r="C807" s="1">
        <v>6</v>
      </c>
      <c r="D807" s="1">
        <v>43</v>
      </c>
      <c r="E807" s="1">
        <v>50</v>
      </c>
      <c r="F807" s="1">
        <v>85</v>
      </c>
    </row>
    <row r="808" spans="1:6">
      <c r="A808" s="1">
        <v>807</v>
      </c>
      <c r="B808" s="1">
        <v>0</v>
      </c>
      <c r="C808" s="1">
        <v>35</v>
      </c>
      <c r="D808" s="1">
        <v>51</v>
      </c>
      <c r="E808" s="1">
        <v>62</v>
      </c>
      <c r="F808" s="1">
        <v>93</v>
      </c>
    </row>
    <row r="809" spans="1:6">
      <c r="A809" s="1">
        <v>808</v>
      </c>
      <c r="B809" s="1">
        <v>0</v>
      </c>
      <c r="C809" s="1">
        <v>31</v>
      </c>
      <c r="D809" s="1">
        <v>28</v>
      </c>
      <c r="E809" s="1">
        <v>78</v>
      </c>
      <c r="F809" s="1">
        <v>30</v>
      </c>
    </row>
    <row r="810" spans="1:6">
      <c r="A810" s="1">
        <v>809</v>
      </c>
      <c r="B810" s="1">
        <v>0</v>
      </c>
      <c r="C810" s="1">
        <v>36</v>
      </c>
      <c r="D810" s="1">
        <v>43</v>
      </c>
      <c r="E810" s="1">
        <v>67</v>
      </c>
      <c r="F810" s="1">
        <v>39</v>
      </c>
    </row>
    <row r="811" spans="1:6">
      <c r="A811" s="1">
        <v>810</v>
      </c>
      <c r="B811" s="1">
        <v>0</v>
      </c>
      <c r="C811" s="1">
        <v>45</v>
      </c>
      <c r="D811" s="1">
        <v>56</v>
      </c>
      <c r="E811" s="1">
        <v>64</v>
      </c>
      <c r="F811" s="1">
        <v>3</v>
      </c>
    </row>
    <row r="812" spans="1:6">
      <c r="A812" s="1">
        <v>811</v>
      </c>
      <c r="B812" s="1">
        <v>0</v>
      </c>
      <c r="C812" s="1">
        <v>49</v>
      </c>
      <c r="D812" s="1">
        <v>47</v>
      </c>
      <c r="E812" s="1">
        <v>66</v>
      </c>
      <c r="F812" s="1">
        <v>19</v>
      </c>
    </row>
    <row r="813" spans="1:6">
      <c r="A813" s="1">
        <v>812</v>
      </c>
      <c r="B813" s="1">
        <v>1</v>
      </c>
      <c r="C813" s="1">
        <v>37</v>
      </c>
      <c r="D813" s="1">
        <v>39</v>
      </c>
      <c r="E813" s="1">
        <v>72</v>
      </c>
      <c r="F813" s="1">
        <v>1</v>
      </c>
    </row>
    <row r="814" spans="1:6">
      <c r="A814" s="1">
        <v>813</v>
      </c>
      <c r="B814" s="1">
        <v>1</v>
      </c>
      <c r="C814" s="1">
        <v>17</v>
      </c>
      <c r="D814" s="1">
        <v>48</v>
      </c>
      <c r="E814" s="1">
        <v>51</v>
      </c>
      <c r="F814" s="1">
        <v>24</v>
      </c>
    </row>
    <row r="815" spans="1:6">
      <c r="A815" s="1">
        <v>814</v>
      </c>
      <c r="B815" s="1">
        <v>0</v>
      </c>
      <c r="C815" s="1">
        <v>22</v>
      </c>
      <c r="D815" s="1">
        <v>74</v>
      </c>
      <c r="E815" s="1">
        <v>54</v>
      </c>
      <c r="F815" s="1">
        <v>47</v>
      </c>
    </row>
    <row r="816" spans="1:6">
      <c r="A816" s="1">
        <v>815</v>
      </c>
      <c r="B816" s="1">
        <v>0</v>
      </c>
      <c r="C816" s="1">
        <v>48</v>
      </c>
      <c r="D816" s="1">
        <v>31</v>
      </c>
      <c r="E816" s="1">
        <v>94</v>
      </c>
      <c r="F816" s="1">
        <v>100</v>
      </c>
    </row>
    <row r="817" spans="1:6">
      <c r="A817" s="1">
        <v>816</v>
      </c>
      <c r="B817" s="1">
        <v>0</v>
      </c>
      <c r="C817" s="1">
        <v>34</v>
      </c>
      <c r="D817" s="1">
        <v>58</v>
      </c>
      <c r="E817" s="1">
        <v>58</v>
      </c>
      <c r="F817" s="1">
        <v>59</v>
      </c>
    </row>
    <row r="818" spans="1:6">
      <c r="A818" s="1">
        <v>817</v>
      </c>
      <c r="B818" s="1">
        <v>0</v>
      </c>
      <c r="C818" s="1">
        <v>20</v>
      </c>
      <c r="D818" s="1">
        <v>65</v>
      </c>
      <c r="E818" s="1">
        <v>83</v>
      </c>
      <c r="F818" s="1">
        <v>83</v>
      </c>
    </row>
    <row r="819" spans="1:6">
      <c r="A819" s="1">
        <v>818</v>
      </c>
      <c r="B819" s="1">
        <v>0</v>
      </c>
      <c r="C819" s="1">
        <v>25</v>
      </c>
      <c r="D819" s="1">
        <v>27</v>
      </c>
      <c r="E819" s="1">
        <v>53</v>
      </c>
      <c r="F819" s="1">
        <v>13</v>
      </c>
    </row>
    <row r="820" spans="1:6">
      <c r="A820" s="1">
        <v>819</v>
      </c>
      <c r="B820" s="1">
        <v>1</v>
      </c>
      <c r="C820" s="1">
        <v>25</v>
      </c>
      <c r="D820" s="1">
        <v>45</v>
      </c>
      <c r="E820" s="1">
        <v>62</v>
      </c>
      <c r="F820" s="1">
        <v>59</v>
      </c>
    </row>
    <row r="821" spans="1:6">
      <c r="A821" s="1">
        <v>820</v>
      </c>
      <c r="B821" s="1">
        <v>0</v>
      </c>
      <c r="C821" s="1">
        <v>31</v>
      </c>
      <c r="D821" s="1">
        <v>73</v>
      </c>
      <c r="E821" s="1">
        <v>59</v>
      </c>
      <c r="F821" s="1">
        <v>15</v>
      </c>
    </row>
    <row r="822" spans="1:6">
      <c r="A822" s="1">
        <v>821</v>
      </c>
      <c r="B822" s="1">
        <v>0</v>
      </c>
      <c r="C822" s="1">
        <v>7</v>
      </c>
      <c r="D822" s="1">
        <v>28</v>
      </c>
      <c r="E822" s="1">
        <v>90</v>
      </c>
      <c r="F822" s="1">
        <v>33</v>
      </c>
    </row>
    <row r="823" spans="1:6">
      <c r="A823" s="1">
        <v>822</v>
      </c>
      <c r="B823" s="1">
        <v>1</v>
      </c>
      <c r="C823" s="1">
        <v>26</v>
      </c>
      <c r="D823" s="1">
        <v>44</v>
      </c>
      <c r="E823" s="1">
        <v>55</v>
      </c>
      <c r="F823" s="1">
        <v>8</v>
      </c>
    </row>
    <row r="824" spans="1:6">
      <c r="A824" s="1">
        <v>823</v>
      </c>
      <c r="B824" s="1">
        <v>0</v>
      </c>
      <c r="C824" s="1">
        <v>30</v>
      </c>
      <c r="D824" s="1">
        <v>65</v>
      </c>
      <c r="E824" s="1">
        <v>87</v>
      </c>
      <c r="F824" s="1">
        <v>62</v>
      </c>
    </row>
    <row r="825" spans="1:6">
      <c r="A825" s="1">
        <v>824</v>
      </c>
      <c r="B825" s="1">
        <v>1</v>
      </c>
      <c r="C825" s="1">
        <v>45</v>
      </c>
      <c r="D825" s="1">
        <v>73</v>
      </c>
      <c r="E825" s="1">
        <v>52</v>
      </c>
      <c r="F825" s="1">
        <v>62</v>
      </c>
    </row>
    <row r="826" spans="1:6">
      <c r="A826" s="1">
        <v>825</v>
      </c>
      <c r="B826" s="1">
        <v>1</v>
      </c>
      <c r="C826" s="1">
        <v>29</v>
      </c>
      <c r="D826" s="1">
        <v>59</v>
      </c>
      <c r="E826" s="1">
        <v>55</v>
      </c>
      <c r="F826" s="1">
        <v>92</v>
      </c>
    </row>
    <row r="827" spans="1:6">
      <c r="A827" s="1">
        <v>826</v>
      </c>
      <c r="B827" s="1">
        <v>1</v>
      </c>
      <c r="C827" s="1">
        <v>11</v>
      </c>
      <c r="D827" s="1">
        <v>33</v>
      </c>
      <c r="E827" s="1">
        <v>84</v>
      </c>
      <c r="F827" s="1">
        <v>12</v>
      </c>
    </row>
    <row r="828" spans="1:6">
      <c r="A828" s="1">
        <v>827</v>
      </c>
      <c r="B828" s="1">
        <v>0</v>
      </c>
      <c r="C828" s="1">
        <v>48</v>
      </c>
      <c r="D828" s="1">
        <v>36</v>
      </c>
      <c r="E828" s="1">
        <v>97</v>
      </c>
      <c r="F828" s="1">
        <v>80</v>
      </c>
    </row>
    <row r="829" spans="1:6">
      <c r="A829" s="1">
        <v>828</v>
      </c>
      <c r="B829" s="1">
        <v>1</v>
      </c>
      <c r="C829" s="1">
        <v>3</v>
      </c>
      <c r="D829" s="1">
        <v>51</v>
      </c>
      <c r="E829" s="1">
        <v>66</v>
      </c>
      <c r="F829" s="1">
        <v>47</v>
      </c>
    </row>
    <row r="830" spans="1:6">
      <c r="A830" s="1">
        <v>829</v>
      </c>
      <c r="B830" s="1">
        <v>0</v>
      </c>
      <c r="C830" s="1">
        <v>32</v>
      </c>
      <c r="D830" s="1">
        <v>67</v>
      </c>
      <c r="E830" s="1">
        <v>54</v>
      </c>
      <c r="F830" s="1">
        <v>91</v>
      </c>
    </row>
    <row r="831" spans="1:6">
      <c r="A831" s="1">
        <v>830</v>
      </c>
      <c r="B831" s="1">
        <v>0</v>
      </c>
      <c r="C831" s="1">
        <v>27</v>
      </c>
      <c r="D831" s="1">
        <v>72</v>
      </c>
      <c r="E831" s="1">
        <v>86</v>
      </c>
      <c r="F831" s="1">
        <v>60</v>
      </c>
    </row>
    <row r="832" spans="1:6">
      <c r="A832" s="1">
        <v>831</v>
      </c>
      <c r="B832" s="1">
        <v>1</v>
      </c>
      <c r="C832" s="1">
        <v>23</v>
      </c>
      <c r="D832" s="1">
        <v>25</v>
      </c>
      <c r="E832" s="1">
        <v>70</v>
      </c>
      <c r="F832" s="1">
        <v>93</v>
      </c>
    </row>
    <row r="833" spans="1:6">
      <c r="A833" s="1">
        <v>832</v>
      </c>
      <c r="B833" s="1">
        <v>0</v>
      </c>
      <c r="C833" s="1">
        <v>22</v>
      </c>
      <c r="D833" s="1">
        <v>74</v>
      </c>
      <c r="E833" s="1">
        <v>82</v>
      </c>
      <c r="F833" s="1">
        <v>0</v>
      </c>
    </row>
    <row r="834" spans="1:6">
      <c r="A834" s="1">
        <v>833</v>
      </c>
      <c r="B834" s="1">
        <v>0</v>
      </c>
      <c r="C834" s="1">
        <v>47</v>
      </c>
      <c r="D834" s="1">
        <v>57</v>
      </c>
      <c r="E834" s="1">
        <v>97</v>
      </c>
      <c r="F834" s="1">
        <v>92</v>
      </c>
    </row>
    <row r="835" spans="1:6">
      <c r="A835" s="1">
        <v>834</v>
      </c>
      <c r="B835" s="1">
        <v>0</v>
      </c>
      <c r="C835" s="1">
        <v>8</v>
      </c>
      <c r="D835" s="1">
        <v>53</v>
      </c>
      <c r="E835" s="1">
        <v>78</v>
      </c>
      <c r="F835" s="1">
        <v>73</v>
      </c>
    </row>
    <row r="836" spans="1:6">
      <c r="A836" s="1">
        <v>835</v>
      </c>
      <c r="B836" s="1">
        <v>0</v>
      </c>
      <c r="C836" s="1">
        <v>44</v>
      </c>
      <c r="D836" s="1">
        <v>61</v>
      </c>
      <c r="E836" s="1">
        <v>82</v>
      </c>
      <c r="F836" s="1">
        <v>2</v>
      </c>
    </row>
    <row r="837" spans="1:6">
      <c r="A837" s="1">
        <v>836</v>
      </c>
      <c r="B837" s="1">
        <v>0</v>
      </c>
      <c r="C837" s="1">
        <v>19</v>
      </c>
      <c r="D837" s="1">
        <v>30</v>
      </c>
      <c r="E837" s="1">
        <v>89</v>
      </c>
      <c r="F837" s="1">
        <v>89</v>
      </c>
    </row>
    <row r="838" spans="1:6">
      <c r="A838" s="1">
        <v>837</v>
      </c>
      <c r="B838" s="1">
        <v>1</v>
      </c>
      <c r="C838" s="1">
        <v>11</v>
      </c>
      <c r="D838" s="1">
        <v>47</v>
      </c>
      <c r="E838" s="1">
        <v>51</v>
      </c>
      <c r="F838" s="1">
        <v>70</v>
      </c>
    </row>
    <row r="839" spans="1:6">
      <c r="A839" s="1">
        <v>838</v>
      </c>
      <c r="B839" s="1">
        <v>0</v>
      </c>
      <c r="C839" s="1">
        <v>42</v>
      </c>
      <c r="D839" s="1">
        <v>67</v>
      </c>
      <c r="E839" s="1">
        <v>62</v>
      </c>
      <c r="F839" s="1">
        <v>64</v>
      </c>
    </row>
    <row r="840" spans="1:6">
      <c r="A840" s="1">
        <v>839</v>
      </c>
      <c r="B840" s="1">
        <v>1</v>
      </c>
      <c r="C840" s="1">
        <v>41</v>
      </c>
      <c r="D840" s="1">
        <v>27</v>
      </c>
      <c r="E840" s="1">
        <v>65</v>
      </c>
      <c r="F840" s="1">
        <v>68</v>
      </c>
    </row>
    <row r="841" spans="1:6">
      <c r="A841" s="1">
        <v>840</v>
      </c>
      <c r="B841" s="1">
        <v>0</v>
      </c>
      <c r="C841" s="1">
        <v>41</v>
      </c>
      <c r="D841" s="1">
        <v>40</v>
      </c>
      <c r="E841" s="1">
        <v>98</v>
      </c>
      <c r="F841" s="1">
        <v>62</v>
      </c>
    </row>
    <row r="842" spans="1:6">
      <c r="A842" s="1">
        <v>841</v>
      </c>
      <c r="B842" s="1">
        <v>0</v>
      </c>
      <c r="C842" s="1">
        <v>48</v>
      </c>
      <c r="D842" s="1">
        <v>39</v>
      </c>
      <c r="E842" s="1">
        <v>53</v>
      </c>
      <c r="F842" s="1">
        <v>58</v>
      </c>
    </row>
    <row r="843" spans="1:6">
      <c r="A843" s="1">
        <v>842</v>
      </c>
      <c r="B843" s="1">
        <v>0</v>
      </c>
      <c r="C843" s="1">
        <v>33</v>
      </c>
      <c r="D843" s="1">
        <v>32</v>
      </c>
      <c r="E843" s="1">
        <v>77</v>
      </c>
      <c r="F843" s="1">
        <v>98</v>
      </c>
    </row>
    <row r="844" spans="1:6">
      <c r="A844" s="1">
        <v>843</v>
      </c>
      <c r="B844" s="1">
        <v>0</v>
      </c>
      <c r="C844" s="1">
        <v>17</v>
      </c>
      <c r="D844" s="1">
        <v>65</v>
      </c>
      <c r="E844" s="1">
        <v>63</v>
      </c>
      <c r="F844" s="1">
        <v>53</v>
      </c>
    </row>
    <row r="845" spans="1:6">
      <c r="A845" s="1">
        <v>844</v>
      </c>
      <c r="B845" s="1">
        <v>1</v>
      </c>
      <c r="C845" s="1">
        <v>5</v>
      </c>
      <c r="D845" s="1">
        <v>51</v>
      </c>
      <c r="E845" s="1">
        <v>55</v>
      </c>
      <c r="F845" s="1">
        <v>27</v>
      </c>
    </row>
    <row r="846" spans="1:6">
      <c r="A846" s="1">
        <v>845</v>
      </c>
      <c r="B846" s="1">
        <v>0</v>
      </c>
      <c r="C846" s="1">
        <v>12</v>
      </c>
      <c r="D846" s="1">
        <v>34</v>
      </c>
      <c r="E846" s="1">
        <v>94</v>
      </c>
      <c r="F846" s="1">
        <v>58</v>
      </c>
    </row>
    <row r="847" spans="1:6">
      <c r="A847" s="1">
        <v>846</v>
      </c>
      <c r="B847" s="1">
        <v>0</v>
      </c>
      <c r="C847" s="1">
        <v>39</v>
      </c>
      <c r="D847" s="1">
        <v>71</v>
      </c>
      <c r="E847" s="1">
        <v>98</v>
      </c>
      <c r="F847" s="1">
        <v>7</v>
      </c>
    </row>
    <row r="848" spans="1:6">
      <c r="A848" s="1">
        <v>847</v>
      </c>
      <c r="B848" s="1">
        <v>0</v>
      </c>
      <c r="C848" s="1">
        <v>1</v>
      </c>
      <c r="D848" s="1">
        <v>68</v>
      </c>
      <c r="E848" s="1">
        <v>66</v>
      </c>
      <c r="F848" s="1">
        <v>19</v>
      </c>
    </row>
    <row r="849" spans="1:6">
      <c r="A849" s="1">
        <v>848</v>
      </c>
      <c r="B849" s="1">
        <v>0</v>
      </c>
      <c r="C849" s="1">
        <v>24</v>
      </c>
      <c r="D849" s="1">
        <v>46</v>
      </c>
      <c r="E849" s="1">
        <v>86</v>
      </c>
      <c r="F849" s="1">
        <v>58</v>
      </c>
    </row>
    <row r="850" spans="1:6">
      <c r="A850" s="1">
        <v>849</v>
      </c>
      <c r="B850" s="1">
        <v>1</v>
      </c>
      <c r="C850" s="1">
        <v>18</v>
      </c>
      <c r="D850" s="1">
        <v>75</v>
      </c>
      <c r="E850" s="1">
        <v>51</v>
      </c>
      <c r="F850" s="1">
        <v>35</v>
      </c>
    </row>
    <row r="851" spans="1:6">
      <c r="A851" s="1">
        <v>850</v>
      </c>
      <c r="B851" s="1">
        <v>0</v>
      </c>
      <c r="C851" s="1">
        <v>30</v>
      </c>
      <c r="D851" s="1">
        <v>36</v>
      </c>
      <c r="E851" s="1">
        <v>97</v>
      </c>
      <c r="F851" s="1">
        <v>71</v>
      </c>
    </row>
    <row r="852" spans="1:6">
      <c r="A852" s="1">
        <v>851</v>
      </c>
      <c r="B852" s="1">
        <v>0</v>
      </c>
      <c r="C852" s="1">
        <v>25</v>
      </c>
      <c r="D852" s="1">
        <v>45</v>
      </c>
      <c r="E852" s="1">
        <v>99</v>
      </c>
      <c r="F852" s="1">
        <v>73</v>
      </c>
    </row>
    <row r="853" spans="1:6">
      <c r="A853" s="1">
        <v>852</v>
      </c>
      <c r="B853" s="1">
        <v>0</v>
      </c>
      <c r="C853" s="1">
        <v>13</v>
      </c>
      <c r="D853" s="1">
        <v>29</v>
      </c>
      <c r="E853" s="1">
        <v>86</v>
      </c>
      <c r="F853" s="1">
        <v>94</v>
      </c>
    </row>
    <row r="854" spans="1:6">
      <c r="A854" s="1">
        <v>853</v>
      </c>
      <c r="B854" s="1">
        <v>0</v>
      </c>
      <c r="C854" s="1">
        <v>37</v>
      </c>
      <c r="D854" s="1">
        <v>38</v>
      </c>
      <c r="E854" s="1">
        <v>94</v>
      </c>
      <c r="F854" s="1">
        <v>98</v>
      </c>
    </row>
    <row r="855" spans="1:6">
      <c r="A855" s="1">
        <v>854</v>
      </c>
      <c r="B855" s="1">
        <v>1</v>
      </c>
      <c r="C855" s="1">
        <v>38</v>
      </c>
      <c r="D855" s="1">
        <v>26</v>
      </c>
      <c r="E855" s="1">
        <v>53</v>
      </c>
      <c r="F855" s="1">
        <v>55</v>
      </c>
    </row>
    <row r="856" spans="1:6">
      <c r="A856" s="1">
        <v>855</v>
      </c>
      <c r="B856" s="1">
        <v>0</v>
      </c>
      <c r="C856" s="1">
        <v>13</v>
      </c>
      <c r="D856" s="1">
        <v>42</v>
      </c>
      <c r="E856" s="1">
        <v>94</v>
      </c>
      <c r="F856" s="1">
        <v>74</v>
      </c>
    </row>
    <row r="857" spans="1:6">
      <c r="A857" s="1">
        <v>856</v>
      </c>
      <c r="B857" s="1">
        <v>0</v>
      </c>
      <c r="C857" s="1">
        <v>13</v>
      </c>
      <c r="D857" s="1">
        <v>60</v>
      </c>
      <c r="E857" s="1">
        <v>86</v>
      </c>
      <c r="F857" s="1">
        <v>2</v>
      </c>
    </row>
    <row r="858" spans="1:6">
      <c r="A858" s="1">
        <v>857</v>
      </c>
      <c r="B858" s="1">
        <v>0</v>
      </c>
      <c r="C858" s="1">
        <v>44</v>
      </c>
      <c r="D858" s="1">
        <v>65</v>
      </c>
      <c r="E858" s="1">
        <v>69</v>
      </c>
      <c r="F858" s="1">
        <v>66</v>
      </c>
    </row>
    <row r="859" spans="1:6">
      <c r="A859" s="1">
        <v>858</v>
      </c>
      <c r="B859" s="1">
        <v>0</v>
      </c>
      <c r="C859" s="1">
        <v>43</v>
      </c>
      <c r="D859" s="1">
        <v>52</v>
      </c>
      <c r="E859" s="1">
        <v>75</v>
      </c>
      <c r="F859" s="1">
        <v>62</v>
      </c>
    </row>
    <row r="860" spans="1:6">
      <c r="A860" s="1">
        <v>859</v>
      </c>
      <c r="B860" s="1">
        <v>0</v>
      </c>
      <c r="C860" s="1">
        <v>34</v>
      </c>
      <c r="D860" s="1">
        <v>66</v>
      </c>
      <c r="E860" s="1">
        <v>92</v>
      </c>
      <c r="F860" s="1">
        <v>57</v>
      </c>
    </row>
    <row r="861" spans="1:6">
      <c r="A861" s="1">
        <v>860</v>
      </c>
      <c r="B861" s="1">
        <v>0</v>
      </c>
      <c r="C861" s="1">
        <v>1</v>
      </c>
      <c r="D861" s="1">
        <v>66</v>
      </c>
      <c r="E861" s="1">
        <v>72</v>
      </c>
      <c r="F861" s="1">
        <v>75</v>
      </c>
    </row>
    <row r="862" spans="1:6">
      <c r="A862" s="1">
        <v>861</v>
      </c>
      <c r="B862" s="1">
        <v>0</v>
      </c>
      <c r="C862" s="1">
        <v>8</v>
      </c>
      <c r="D862" s="1">
        <v>37</v>
      </c>
      <c r="E862" s="1">
        <v>55</v>
      </c>
      <c r="F862" s="1">
        <v>75</v>
      </c>
    </row>
    <row r="863" spans="1:6">
      <c r="A863" s="1">
        <v>862</v>
      </c>
      <c r="B863" s="1">
        <v>0</v>
      </c>
      <c r="C863" s="1">
        <v>45</v>
      </c>
      <c r="D863" s="1">
        <v>32</v>
      </c>
      <c r="E863" s="1">
        <v>66</v>
      </c>
      <c r="F863" s="1">
        <v>35</v>
      </c>
    </row>
    <row r="864" spans="1:6">
      <c r="A864" s="1">
        <v>863</v>
      </c>
      <c r="B864" s="1">
        <v>0</v>
      </c>
      <c r="C864" s="1">
        <v>29</v>
      </c>
      <c r="D864" s="1">
        <v>35</v>
      </c>
      <c r="E864" s="1">
        <v>90</v>
      </c>
      <c r="F864" s="1">
        <v>79</v>
      </c>
    </row>
    <row r="865" spans="1:6">
      <c r="A865" s="1">
        <v>864</v>
      </c>
      <c r="B865" s="1">
        <v>1</v>
      </c>
      <c r="C865" s="1">
        <v>7</v>
      </c>
      <c r="D865" s="1">
        <v>31</v>
      </c>
      <c r="E865" s="1">
        <v>66</v>
      </c>
      <c r="F865" s="1">
        <v>57</v>
      </c>
    </row>
    <row r="866" spans="1:6">
      <c r="A866" s="1">
        <v>865</v>
      </c>
      <c r="B866" s="1">
        <v>0</v>
      </c>
      <c r="C866" s="1">
        <v>28</v>
      </c>
      <c r="D866" s="1">
        <v>46</v>
      </c>
      <c r="E866" s="1">
        <v>63</v>
      </c>
      <c r="F866" s="1">
        <v>17</v>
      </c>
    </row>
    <row r="867" spans="1:6">
      <c r="A867" s="1">
        <v>866</v>
      </c>
      <c r="B867" s="1">
        <v>1</v>
      </c>
      <c r="C867" s="1">
        <v>7</v>
      </c>
      <c r="D867" s="1">
        <v>41</v>
      </c>
      <c r="E867" s="1">
        <v>54</v>
      </c>
      <c r="F867" s="1">
        <v>73</v>
      </c>
    </row>
    <row r="868" spans="1:6">
      <c r="A868" s="1">
        <v>867</v>
      </c>
      <c r="B868" s="1">
        <v>1</v>
      </c>
      <c r="C868" s="1">
        <v>16</v>
      </c>
      <c r="D868" s="1">
        <v>40</v>
      </c>
      <c r="E868" s="1">
        <v>59</v>
      </c>
      <c r="F868" s="1">
        <v>25</v>
      </c>
    </row>
    <row r="869" spans="1:6">
      <c r="A869" s="1">
        <v>868</v>
      </c>
      <c r="B869" s="1">
        <v>0</v>
      </c>
      <c r="C869" s="1">
        <v>1</v>
      </c>
      <c r="D869" s="1">
        <v>68</v>
      </c>
      <c r="E869" s="1">
        <v>92</v>
      </c>
      <c r="F869" s="1">
        <v>9</v>
      </c>
    </row>
    <row r="870" spans="1:6">
      <c r="A870" s="1">
        <v>869</v>
      </c>
      <c r="B870" s="1">
        <v>0</v>
      </c>
      <c r="C870" s="1">
        <v>39</v>
      </c>
      <c r="D870" s="1">
        <v>67</v>
      </c>
      <c r="E870" s="1">
        <v>72</v>
      </c>
      <c r="F870" s="1">
        <v>79</v>
      </c>
    </row>
    <row r="871" spans="1:6">
      <c r="A871" s="1">
        <v>870</v>
      </c>
      <c r="B871" s="1">
        <v>0</v>
      </c>
      <c r="C871" s="1">
        <v>21</v>
      </c>
      <c r="D871" s="1">
        <v>62</v>
      </c>
      <c r="E871" s="1">
        <v>93</v>
      </c>
      <c r="F871" s="1">
        <v>64</v>
      </c>
    </row>
    <row r="872" spans="1:6">
      <c r="A872" s="1">
        <v>871</v>
      </c>
      <c r="B872" s="1">
        <v>0</v>
      </c>
      <c r="C872" s="1">
        <v>31</v>
      </c>
      <c r="D872" s="1">
        <v>56</v>
      </c>
      <c r="E872" s="1">
        <v>96</v>
      </c>
      <c r="F872" s="1">
        <v>41</v>
      </c>
    </row>
    <row r="873" spans="1:6">
      <c r="A873" s="1">
        <v>872</v>
      </c>
      <c r="B873" s="1">
        <v>0</v>
      </c>
      <c r="C873" s="1">
        <v>10</v>
      </c>
      <c r="D873" s="1">
        <v>73</v>
      </c>
      <c r="E873" s="1">
        <v>72</v>
      </c>
      <c r="F873" s="1">
        <v>42</v>
      </c>
    </row>
    <row r="874" spans="1:6">
      <c r="A874" s="1">
        <v>873</v>
      </c>
      <c r="B874" s="1">
        <v>0</v>
      </c>
      <c r="C874" s="1">
        <v>32</v>
      </c>
      <c r="D874" s="1">
        <v>42</v>
      </c>
      <c r="E874" s="1">
        <v>83</v>
      </c>
      <c r="F874" s="1">
        <v>42</v>
      </c>
    </row>
    <row r="875" spans="1:6">
      <c r="A875" s="1">
        <v>874</v>
      </c>
      <c r="B875" s="1">
        <v>1</v>
      </c>
      <c r="C875" s="1">
        <v>25</v>
      </c>
      <c r="D875" s="1">
        <v>27</v>
      </c>
      <c r="E875" s="1">
        <v>55</v>
      </c>
      <c r="F875" s="1">
        <v>24</v>
      </c>
    </row>
    <row r="876" spans="1:6">
      <c r="A876" s="1">
        <v>875</v>
      </c>
      <c r="B876" s="1">
        <v>0</v>
      </c>
      <c r="C876" s="1">
        <v>48</v>
      </c>
      <c r="D876" s="1">
        <v>59</v>
      </c>
      <c r="E876" s="1">
        <v>58</v>
      </c>
      <c r="F876" s="1">
        <v>3</v>
      </c>
    </row>
    <row r="877" spans="1:6">
      <c r="A877" s="1">
        <v>876</v>
      </c>
      <c r="B877" s="1">
        <v>0</v>
      </c>
      <c r="C877" s="1">
        <v>27</v>
      </c>
      <c r="D877" s="1">
        <v>43</v>
      </c>
      <c r="E877" s="1">
        <v>75</v>
      </c>
      <c r="F877" s="1">
        <v>75</v>
      </c>
    </row>
    <row r="878" spans="1:6">
      <c r="A878" s="1">
        <v>877</v>
      </c>
      <c r="B878" s="1">
        <v>1</v>
      </c>
      <c r="C878" s="1">
        <v>22</v>
      </c>
      <c r="D878" s="1">
        <v>42</v>
      </c>
      <c r="E878" s="1">
        <v>56</v>
      </c>
      <c r="F878" s="1">
        <v>92</v>
      </c>
    </row>
    <row r="879" spans="1:6">
      <c r="A879" s="1">
        <v>878</v>
      </c>
      <c r="B879" s="1">
        <v>0</v>
      </c>
      <c r="C879" s="1">
        <v>16</v>
      </c>
      <c r="D879" s="1">
        <v>44</v>
      </c>
      <c r="E879" s="1">
        <v>67</v>
      </c>
      <c r="F879" s="1">
        <v>26</v>
      </c>
    </row>
    <row r="880" spans="1:6">
      <c r="A880" s="1">
        <v>879</v>
      </c>
      <c r="B880" s="1">
        <v>0</v>
      </c>
      <c r="C880" s="1">
        <v>46</v>
      </c>
      <c r="D880" s="1">
        <v>73</v>
      </c>
      <c r="E880" s="1">
        <v>79</v>
      </c>
      <c r="F880" s="1">
        <v>96</v>
      </c>
    </row>
    <row r="881" spans="1:6">
      <c r="A881" s="1">
        <v>880</v>
      </c>
      <c r="B881" s="1">
        <v>1</v>
      </c>
      <c r="C881" s="1">
        <v>31</v>
      </c>
      <c r="D881" s="1">
        <v>35</v>
      </c>
      <c r="E881" s="1">
        <v>55</v>
      </c>
      <c r="F881" s="1">
        <v>55</v>
      </c>
    </row>
    <row r="882" spans="1:6">
      <c r="A882" s="1">
        <v>881</v>
      </c>
      <c r="B882" s="1">
        <v>0</v>
      </c>
      <c r="C882" s="1">
        <v>0</v>
      </c>
      <c r="D882" s="1">
        <v>37</v>
      </c>
      <c r="E882" s="1">
        <v>93</v>
      </c>
      <c r="F882" s="1">
        <v>36</v>
      </c>
    </row>
    <row r="883" spans="1:6">
      <c r="A883" s="1">
        <v>882</v>
      </c>
      <c r="B883" s="1">
        <v>0</v>
      </c>
      <c r="C883" s="1">
        <v>5</v>
      </c>
      <c r="D883" s="1">
        <v>63</v>
      </c>
      <c r="E883" s="1">
        <v>72</v>
      </c>
      <c r="F883" s="1">
        <v>23</v>
      </c>
    </row>
    <row r="884" spans="1:6">
      <c r="A884" s="1">
        <v>883</v>
      </c>
      <c r="B884" s="1">
        <v>0</v>
      </c>
      <c r="C884" s="1">
        <v>7</v>
      </c>
      <c r="D884" s="1">
        <v>43</v>
      </c>
      <c r="E884" s="1">
        <v>100</v>
      </c>
      <c r="F884" s="1">
        <v>72</v>
      </c>
    </row>
    <row r="885" spans="1:6">
      <c r="A885" s="1">
        <v>884</v>
      </c>
      <c r="B885" s="1">
        <v>0</v>
      </c>
      <c r="C885" s="1">
        <v>29</v>
      </c>
      <c r="D885" s="1">
        <v>58</v>
      </c>
      <c r="E885" s="1">
        <v>76</v>
      </c>
      <c r="F885" s="1">
        <v>94</v>
      </c>
    </row>
    <row r="886" spans="1:6">
      <c r="A886" s="1">
        <v>885</v>
      </c>
      <c r="B886" s="1">
        <v>1</v>
      </c>
      <c r="C886" s="1">
        <v>12</v>
      </c>
      <c r="D886" s="1">
        <v>52</v>
      </c>
      <c r="E886" s="1">
        <v>55</v>
      </c>
      <c r="F886" s="1">
        <v>73</v>
      </c>
    </row>
    <row r="887" spans="1:6">
      <c r="A887" s="1">
        <v>886</v>
      </c>
      <c r="B887" s="1">
        <v>0</v>
      </c>
      <c r="C887" s="1">
        <v>9</v>
      </c>
      <c r="D887" s="1">
        <v>55</v>
      </c>
      <c r="E887" s="1">
        <v>82</v>
      </c>
      <c r="F887" s="1">
        <v>54</v>
      </c>
    </row>
    <row r="888" spans="1:6">
      <c r="A888" s="1">
        <v>887</v>
      </c>
      <c r="B888" s="1">
        <v>0</v>
      </c>
      <c r="C888" s="1">
        <v>27</v>
      </c>
      <c r="D888" s="1">
        <v>42</v>
      </c>
      <c r="E888" s="1">
        <v>90</v>
      </c>
      <c r="F888" s="1">
        <v>73</v>
      </c>
    </row>
    <row r="889" spans="1:6">
      <c r="A889" s="1">
        <v>888</v>
      </c>
      <c r="B889" s="1">
        <v>0</v>
      </c>
      <c r="C889" s="1">
        <v>49</v>
      </c>
      <c r="D889" s="1">
        <v>57</v>
      </c>
      <c r="E889" s="1">
        <v>83</v>
      </c>
      <c r="F889" s="1">
        <v>75</v>
      </c>
    </row>
    <row r="890" spans="1:6">
      <c r="A890" s="1">
        <v>889</v>
      </c>
      <c r="B890" s="1">
        <v>1</v>
      </c>
      <c r="C890" s="1">
        <v>8</v>
      </c>
      <c r="D890" s="1">
        <v>59</v>
      </c>
      <c r="E890" s="1">
        <v>57</v>
      </c>
      <c r="F890" s="1">
        <v>44</v>
      </c>
    </row>
    <row r="891" spans="1:6">
      <c r="A891" s="1">
        <v>890</v>
      </c>
      <c r="B891" s="1">
        <v>1</v>
      </c>
      <c r="C891" s="1">
        <v>27</v>
      </c>
      <c r="D891" s="1">
        <v>70</v>
      </c>
      <c r="E891" s="1">
        <v>52</v>
      </c>
      <c r="F891" s="1">
        <v>55</v>
      </c>
    </row>
    <row r="892" spans="1:6">
      <c r="A892" s="1">
        <v>891</v>
      </c>
      <c r="B892" s="1">
        <v>0</v>
      </c>
      <c r="C892" s="1">
        <v>15</v>
      </c>
      <c r="D892" s="1">
        <v>31</v>
      </c>
      <c r="E892" s="1">
        <v>92</v>
      </c>
      <c r="F892" s="1">
        <v>50</v>
      </c>
    </row>
    <row r="893" spans="1:6">
      <c r="A893" s="1">
        <v>892</v>
      </c>
      <c r="B893" s="1">
        <v>0</v>
      </c>
      <c r="C893" s="1">
        <v>26</v>
      </c>
      <c r="D893" s="1">
        <v>67</v>
      </c>
      <c r="E893" s="1">
        <v>65</v>
      </c>
      <c r="F893" s="1">
        <v>31</v>
      </c>
    </row>
    <row r="894" spans="1:6">
      <c r="A894" s="1">
        <v>893</v>
      </c>
      <c r="B894" s="1">
        <v>0</v>
      </c>
      <c r="C894" s="1">
        <v>44</v>
      </c>
      <c r="D894" s="1">
        <v>68</v>
      </c>
      <c r="E894" s="1">
        <v>56</v>
      </c>
      <c r="F894" s="1">
        <v>70</v>
      </c>
    </row>
    <row r="895" spans="1:6">
      <c r="A895" s="1">
        <v>894</v>
      </c>
      <c r="B895" s="1">
        <v>0</v>
      </c>
      <c r="C895" s="1">
        <v>18</v>
      </c>
      <c r="D895" s="1">
        <v>33</v>
      </c>
      <c r="E895" s="1">
        <v>83</v>
      </c>
      <c r="F895" s="1">
        <v>27</v>
      </c>
    </row>
    <row r="896" spans="1:6">
      <c r="A896" s="1">
        <v>895</v>
      </c>
      <c r="B896" s="1">
        <v>1</v>
      </c>
      <c r="C896" s="1">
        <v>1</v>
      </c>
      <c r="D896" s="1">
        <v>32</v>
      </c>
      <c r="E896" s="1">
        <v>56</v>
      </c>
      <c r="F896" s="1">
        <v>16</v>
      </c>
    </row>
    <row r="897" spans="1:6">
      <c r="A897" s="1">
        <v>896</v>
      </c>
      <c r="B897" s="1">
        <v>0</v>
      </c>
      <c r="C897" s="1">
        <v>14</v>
      </c>
      <c r="D897" s="1">
        <v>53</v>
      </c>
      <c r="E897" s="1">
        <v>77</v>
      </c>
      <c r="F897" s="1">
        <v>58</v>
      </c>
    </row>
    <row r="898" spans="1:6">
      <c r="A898" s="1">
        <v>897</v>
      </c>
      <c r="B898" s="1">
        <v>0</v>
      </c>
      <c r="C898" s="1">
        <v>19</v>
      </c>
      <c r="D898" s="1">
        <v>58</v>
      </c>
      <c r="E898" s="1">
        <v>92</v>
      </c>
      <c r="F898" s="1">
        <v>26</v>
      </c>
    </row>
    <row r="899" spans="1:6">
      <c r="A899" s="1">
        <v>898</v>
      </c>
      <c r="B899" s="1">
        <v>0</v>
      </c>
      <c r="C899" s="1">
        <v>6</v>
      </c>
      <c r="D899" s="1">
        <v>55</v>
      </c>
      <c r="E899" s="1">
        <v>92</v>
      </c>
      <c r="F899" s="1">
        <v>75</v>
      </c>
    </row>
    <row r="900" spans="1:6">
      <c r="A900" s="1">
        <v>899</v>
      </c>
      <c r="B900" s="1">
        <v>0</v>
      </c>
      <c r="C900" s="1">
        <v>27</v>
      </c>
      <c r="D900" s="1">
        <v>45</v>
      </c>
      <c r="E900" s="1">
        <v>68</v>
      </c>
      <c r="F900" s="1">
        <v>98</v>
      </c>
    </row>
    <row r="901" spans="1:6">
      <c r="A901" s="1">
        <v>900</v>
      </c>
      <c r="B901" s="1">
        <v>1</v>
      </c>
      <c r="C901" s="1">
        <v>11</v>
      </c>
      <c r="D901" s="1">
        <v>52</v>
      </c>
      <c r="E901" s="1">
        <v>63</v>
      </c>
      <c r="F901" s="1">
        <v>41</v>
      </c>
    </row>
    <row r="902" spans="1:6">
      <c r="A902" s="1">
        <v>901</v>
      </c>
      <c r="B902" s="1">
        <v>0</v>
      </c>
      <c r="C902" s="1">
        <v>27</v>
      </c>
      <c r="D902" s="1">
        <v>58</v>
      </c>
      <c r="E902" s="1">
        <v>81</v>
      </c>
      <c r="F902" s="1">
        <v>20</v>
      </c>
    </row>
    <row r="903" spans="1:6">
      <c r="A903" s="1">
        <v>902</v>
      </c>
      <c r="B903" s="1">
        <v>0</v>
      </c>
      <c r="C903" s="1">
        <v>23</v>
      </c>
      <c r="D903" s="1">
        <v>58</v>
      </c>
      <c r="E903" s="1">
        <v>99</v>
      </c>
      <c r="F903" s="1">
        <v>97</v>
      </c>
    </row>
    <row r="904" spans="1:6">
      <c r="A904" s="1">
        <v>903</v>
      </c>
      <c r="B904" s="1">
        <v>0</v>
      </c>
      <c r="C904" s="1">
        <v>15</v>
      </c>
      <c r="D904" s="1">
        <v>25</v>
      </c>
      <c r="E904" s="1">
        <v>69</v>
      </c>
      <c r="F904" s="1">
        <v>56</v>
      </c>
    </row>
    <row r="905" spans="1:6">
      <c r="A905" s="1">
        <v>904</v>
      </c>
      <c r="B905" s="1">
        <v>0</v>
      </c>
      <c r="C905" s="1">
        <v>27</v>
      </c>
      <c r="D905" s="1">
        <v>49</v>
      </c>
      <c r="E905" s="1">
        <v>59</v>
      </c>
      <c r="F905" s="1">
        <v>13</v>
      </c>
    </row>
    <row r="906" spans="1:6">
      <c r="A906" s="1">
        <v>905</v>
      </c>
      <c r="B906" s="1">
        <v>0</v>
      </c>
      <c r="C906" s="1">
        <v>48</v>
      </c>
      <c r="D906" s="1">
        <v>35</v>
      </c>
      <c r="E906" s="1">
        <v>98</v>
      </c>
      <c r="F906" s="1">
        <v>72</v>
      </c>
    </row>
    <row r="907" spans="1:6">
      <c r="A907" s="1">
        <v>906</v>
      </c>
      <c r="B907" s="1">
        <v>1</v>
      </c>
      <c r="C907" s="1">
        <v>19</v>
      </c>
      <c r="D907" s="1">
        <v>37</v>
      </c>
      <c r="E907" s="1">
        <v>54</v>
      </c>
      <c r="F907" s="1">
        <v>56</v>
      </c>
    </row>
    <row r="908" spans="1:6">
      <c r="A908" s="1">
        <v>907</v>
      </c>
      <c r="B908" s="1">
        <v>0</v>
      </c>
      <c r="C908" s="1">
        <v>36</v>
      </c>
      <c r="D908" s="1">
        <v>66</v>
      </c>
      <c r="E908" s="1">
        <v>93</v>
      </c>
      <c r="F908" s="1">
        <v>68</v>
      </c>
    </row>
    <row r="909" spans="1:6">
      <c r="A909" s="1">
        <v>908</v>
      </c>
      <c r="B909" s="1">
        <v>0</v>
      </c>
      <c r="C909" s="1">
        <v>20</v>
      </c>
      <c r="D909" s="1">
        <v>50</v>
      </c>
      <c r="E909" s="1">
        <v>60</v>
      </c>
      <c r="F909" s="1">
        <v>23</v>
      </c>
    </row>
    <row r="910" spans="1:6">
      <c r="A910" s="1">
        <v>909</v>
      </c>
      <c r="B910" s="1">
        <v>1</v>
      </c>
      <c r="C910" s="1">
        <v>31</v>
      </c>
      <c r="D910" s="1">
        <v>52</v>
      </c>
      <c r="E910" s="1">
        <v>59</v>
      </c>
      <c r="F910" s="1">
        <v>69</v>
      </c>
    </row>
    <row r="911" spans="1:6">
      <c r="A911" s="1">
        <v>910</v>
      </c>
      <c r="B911" s="1">
        <v>1</v>
      </c>
      <c r="C911" s="1">
        <v>40</v>
      </c>
      <c r="D911" s="1">
        <v>39</v>
      </c>
      <c r="E911" s="1">
        <v>51</v>
      </c>
      <c r="F911" s="1">
        <v>10</v>
      </c>
    </row>
    <row r="912" spans="1:6">
      <c r="A912" s="1">
        <v>911</v>
      </c>
      <c r="B912" s="1">
        <v>0</v>
      </c>
      <c r="C912" s="1">
        <v>19</v>
      </c>
      <c r="D912" s="1">
        <v>37</v>
      </c>
      <c r="E912" s="1">
        <v>87</v>
      </c>
      <c r="F912" s="1">
        <v>55</v>
      </c>
    </row>
    <row r="913" spans="1:6">
      <c r="A913" s="1">
        <v>912</v>
      </c>
      <c r="B913" s="1">
        <v>0</v>
      </c>
      <c r="C913" s="1">
        <v>7</v>
      </c>
      <c r="D913" s="1">
        <v>55</v>
      </c>
      <c r="E913" s="1">
        <v>68</v>
      </c>
      <c r="F913" s="1">
        <v>1</v>
      </c>
    </row>
    <row r="914" spans="1:6">
      <c r="A914" s="1">
        <v>913</v>
      </c>
      <c r="B914" s="1">
        <v>0</v>
      </c>
      <c r="C914" s="1">
        <v>4</v>
      </c>
      <c r="D914" s="1">
        <v>71</v>
      </c>
      <c r="E914" s="1">
        <v>66</v>
      </c>
      <c r="F914" s="1">
        <v>16</v>
      </c>
    </row>
    <row r="915" spans="1:6">
      <c r="A915" s="1">
        <v>914</v>
      </c>
      <c r="B915" s="1">
        <v>1</v>
      </c>
      <c r="C915" s="1">
        <v>14</v>
      </c>
      <c r="D915" s="1">
        <v>39</v>
      </c>
      <c r="E915" s="1">
        <v>51</v>
      </c>
      <c r="F915" s="1">
        <v>69</v>
      </c>
    </row>
    <row r="916" spans="1:6">
      <c r="A916" s="1">
        <v>915</v>
      </c>
      <c r="B916" s="1">
        <v>0</v>
      </c>
      <c r="C916" s="1">
        <v>41</v>
      </c>
      <c r="D916" s="1">
        <v>48</v>
      </c>
      <c r="E916" s="1">
        <v>77</v>
      </c>
      <c r="F916" s="1">
        <v>43</v>
      </c>
    </row>
    <row r="917" spans="1:6">
      <c r="A917" s="1">
        <v>916</v>
      </c>
      <c r="B917" s="1">
        <v>0</v>
      </c>
      <c r="C917" s="1">
        <v>27</v>
      </c>
      <c r="D917" s="1">
        <v>70</v>
      </c>
      <c r="E917" s="1">
        <v>77</v>
      </c>
      <c r="F917" s="1">
        <v>53</v>
      </c>
    </row>
    <row r="918" spans="1:6">
      <c r="A918" s="1">
        <v>917</v>
      </c>
      <c r="B918" s="1">
        <v>0</v>
      </c>
      <c r="C918" s="1">
        <v>1</v>
      </c>
      <c r="D918" s="1">
        <v>64</v>
      </c>
      <c r="E918" s="1">
        <v>87</v>
      </c>
      <c r="F918" s="1">
        <v>9</v>
      </c>
    </row>
    <row r="919" spans="1:6">
      <c r="A919" s="1">
        <v>918</v>
      </c>
      <c r="B919" s="1">
        <v>0</v>
      </c>
      <c r="C919" s="1">
        <v>10</v>
      </c>
      <c r="D919" s="1">
        <v>65</v>
      </c>
      <c r="E919" s="1">
        <v>63</v>
      </c>
      <c r="F919" s="1">
        <v>52</v>
      </c>
    </row>
    <row r="920" spans="1:6">
      <c r="A920" s="1">
        <v>919</v>
      </c>
      <c r="B920" s="1">
        <v>0</v>
      </c>
      <c r="C920" s="1">
        <v>20</v>
      </c>
      <c r="D920" s="1">
        <v>39</v>
      </c>
      <c r="E920" s="1">
        <v>57</v>
      </c>
      <c r="F920" s="1">
        <v>73</v>
      </c>
    </row>
    <row r="921" spans="1:6">
      <c r="A921" s="1">
        <v>920</v>
      </c>
      <c r="B921" s="1">
        <v>0</v>
      </c>
      <c r="C921" s="1">
        <v>28</v>
      </c>
      <c r="D921" s="1">
        <v>70</v>
      </c>
      <c r="E921" s="1">
        <v>88</v>
      </c>
      <c r="F921" s="1">
        <v>16</v>
      </c>
    </row>
    <row r="922" spans="1:6">
      <c r="A922" s="1">
        <v>921</v>
      </c>
      <c r="B922" s="1">
        <v>1</v>
      </c>
      <c r="C922" s="1">
        <v>6</v>
      </c>
      <c r="D922" s="1">
        <v>46</v>
      </c>
      <c r="E922" s="1">
        <v>54</v>
      </c>
      <c r="F922" s="1">
        <v>97</v>
      </c>
    </row>
    <row r="923" spans="1:6">
      <c r="A923" s="1">
        <v>922</v>
      </c>
      <c r="B923" s="1">
        <v>0</v>
      </c>
      <c r="C923" s="1">
        <v>41</v>
      </c>
      <c r="D923" s="1">
        <v>70</v>
      </c>
      <c r="E923" s="1">
        <v>77</v>
      </c>
      <c r="F923" s="1">
        <v>87</v>
      </c>
    </row>
    <row r="924" spans="1:6">
      <c r="A924" s="1">
        <v>923</v>
      </c>
      <c r="B924" s="1">
        <v>0</v>
      </c>
      <c r="C924" s="1">
        <v>46</v>
      </c>
      <c r="D924" s="1">
        <v>52</v>
      </c>
      <c r="E924" s="1">
        <v>54</v>
      </c>
      <c r="F924" s="1">
        <v>58</v>
      </c>
    </row>
    <row r="925" spans="1:6">
      <c r="A925" s="1">
        <v>924</v>
      </c>
      <c r="B925" s="1">
        <v>0</v>
      </c>
      <c r="C925" s="1">
        <v>24</v>
      </c>
      <c r="D925" s="1">
        <v>43</v>
      </c>
      <c r="E925" s="1">
        <v>75</v>
      </c>
      <c r="F925" s="1">
        <v>52</v>
      </c>
    </row>
    <row r="926" spans="1:6">
      <c r="A926" s="1">
        <v>925</v>
      </c>
      <c r="B926" s="1">
        <v>1</v>
      </c>
      <c r="C926" s="1">
        <v>12</v>
      </c>
      <c r="D926" s="1">
        <v>50</v>
      </c>
      <c r="E926" s="1">
        <v>55</v>
      </c>
      <c r="F926" s="1">
        <v>93</v>
      </c>
    </row>
    <row r="927" spans="1:6">
      <c r="A927" s="1">
        <v>926</v>
      </c>
      <c r="B927" s="1">
        <v>0</v>
      </c>
      <c r="C927" s="1">
        <v>6</v>
      </c>
      <c r="D927" s="1">
        <v>59</v>
      </c>
      <c r="E927" s="1">
        <v>70</v>
      </c>
      <c r="F927" s="1">
        <v>48</v>
      </c>
    </row>
    <row r="928" spans="1:6">
      <c r="A928" s="1">
        <v>927</v>
      </c>
      <c r="B928" s="1">
        <v>1</v>
      </c>
      <c r="C928" s="1">
        <v>30</v>
      </c>
      <c r="D928" s="1">
        <v>63</v>
      </c>
      <c r="E928" s="1">
        <v>59</v>
      </c>
      <c r="F928" s="1">
        <v>55</v>
      </c>
    </row>
    <row r="929" spans="1:6">
      <c r="A929" s="1">
        <v>928</v>
      </c>
      <c r="B929" s="1">
        <v>1</v>
      </c>
      <c r="C929" s="1">
        <v>15</v>
      </c>
      <c r="D929" s="1">
        <v>42</v>
      </c>
      <c r="E929" s="1">
        <v>55</v>
      </c>
      <c r="F929" s="1">
        <v>83</v>
      </c>
    </row>
    <row r="930" spans="1:6">
      <c r="A930" s="1">
        <v>929</v>
      </c>
      <c r="B930" s="1">
        <v>0</v>
      </c>
      <c r="C930" s="1">
        <v>30</v>
      </c>
      <c r="D930" s="1">
        <v>34</v>
      </c>
      <c r="E930" s="1">
        <v>78</v>
      </c>
      <c r="F930" s="1">
        <v>24</v>
      </c>
    </row>
    <row r="931" spans="1:6">
      <c r="A931" s="1">
        <v>930</v>
      </c>
      <c r="B931" s="1">
        <v>0</v>
      </c>
      <c r="C931" s="1">
        <v>45</v>
      </c>
      <c r="D931" s="1">
        <v>54</v>
      </c>
      <c r="E931" s="1">
        <v>74</v>
      </c>
      <c r="F931" s="1">
        <v>100</v>
      </c>
    </row>
    <row r="932" spans="1:6">
      <c r="A932" s="1">
        <v>931</v>
      </c>
      <c r="B932" s="1">
        <v>0</v>
      </c>
      <c r="C932" s="1">
        <v>8</v>
      </c>
      <c r="D932" s="1">
        <v>51</v>
      </c>
      <c r="E932" s="1">
        <v>68</v>
      </c>
      <c r="F932" s="1">
        <v>35</v>
      </c>
    </row>
    <row r="933" spans="1:6">
      <c r="A933" s="1">
        <v>932</v>
      </c>
      <c r="B933" s="1">
        <v>0</v>
      </c>
      <c r="C933" s="1">
        <v>18</v>
      </c>
      <c r="D933" s="1">
        <v>40</v>
      </c>
      <c r="E933" s="1">
        <v>77</v>
      </c>
      <c r="F933" s="1">
        <v>66</v>
      </c>
    </row>
    <row r="934" spans="1:6">
      <c r="A934" s="1">
        <v>933</v>
      </c>
      <c r="B934" s="1">
        <v>0</v>
      </c>
      <c r="C934" s="1">
        <v>49</v>
      </c>
      <c r="D934" s="1">
        <v>27</v>
      </c>
      <c r="E934" s="1">
        <v>61</v>
      </c>
      <c r="F934" s="1">
        <v>87</v>
      </c>
    </row>
    <row r="935" spans="1:6">
      <c r="A935" s="1">
        <v>934</v>
      </c>
      <c r="B935" s="1">
        <v>0</v>
      </c>
      <c r="C935" s="1">
        <v>26</v>
      </c>
      <c r="D935" s="1">
        <v>58</v>
      </c>
      <c r="E935" s="1">
        <v>69</v>
      </c>
      <c r="F935" s="1">
        <v>98</v>
      </c>
    </row>
    <row r="936" spans="1:6">
      <c r="A936" s="1">
        <v>935</v>
      </c>
      <c r="B936" s="1">
        <v>0</v>
      </c>
      <c r="C936" s="1">
        <v>24</v>
      </c>
      <c r="D936" s="1">
        <v>64</v>
      </c>
      <c r="E936" s="1">
        <v>53</v>
      </c>
      <c r="F936" s="1">
        <v>65</v>
      </c>
    </row>
    <row r="937" spans="1:6">
      <c r="A937" s="1">
        <v>936</v>
      </c>
      <c r="B937" s="1">
        <v>1</v>
      </c>
      <c r="C937" s="1">
        <v>8</v>
      </c>
      <c r="D937" s="1">
        <v>59</v>
      </c>
      <c r="E937" s="1">
        <v>71</v>
      </c>
      <c r="F937" s="1">
        <v>48</v>
      </c>
    </row>
    <row r="938" spans="1:6">
      <c r="A938" s="1">
        <v>937</v>
      </c>
      <c r="B938" s="1">
        <v>0</v>
      </c>
      <c r="C938" s="1">
        <v>3</v>
      </c>
      <c r="D938" s="1">
        <v>71</v>
      </c>
      <c r="E938" s="1">
        <v>96</v>
      </c>
      <c r="F938" s="1">
        <v>30</v>
      </c>
    </row>
    <row r="939" spans="1:6">
      <c r="A939" s="1">
        <v>938</v>
      </c>
      <c r="B939" s="1">
        <v>0</v>
      </c>
      <c r="C939" s="1">
        <v>47</v>
      </c>
      <c r="D939" s="1">
        <v>51</v>
      </c>
      <c r="E939" s="1">
        <v>65</v>
      </c>
      <c r="F939" s="1">
        <v>38</v>
      </c>
    </row>
    <row r="940" spans="1:6">
      <c r="A940" s="1">
        <v>939</v>
      </c>
      <c r="B940" s="1">
        <v>0</v>
      </c>
      <c r="C940" s="1">
        <v>33</v>
      </c>
      <c r="D940" s="1">
        <v>75</v>
      </c>
      <c r="E940" s="1">
        <v>61</v>
      </c>
      <c r="F940" s="1">
        <v>98</v>
      </c>
    </row>
    <row r="941" spans="1:6">
      <c r="A941" s="1">
        <v>940</v>
      </c>
      <c r="B941" s="1">
        <v>0</v>
      </c>
      <c r="C941" s="1">
        <v>15</v>
      </c>
      <c r="D941" s="1">
        <v>25</v>
      </c>
      <c r="E941" s="1">
        <v>93</v>
      </c>
      <c r="F941" s="1">
        <v>14</v>
      </c>
    </row>
    <row r="942" spans="1:6">
      <c r="A942" s="1">
        <v>941</v>
      </c>
      <c r="B942" s="1">
        <v>0</v>
      </c>
      <c r="C942" s="1">
        <v>25</v>
      </c>
      <c r="D942" s="1">
        <v>54</v>
      </c>
      <c r="E942" s="1">
        <v>85</v>
      </c>
      <c r="F942" s="1">
        <v>96</v>
      </c>
    </row>
    <row r="943" spans="1:6">
      <c r="A943" s="1">
        <v>942</v>
      </c>
      <c r="B943" s="1">
        <v>1</v>
      </c>
      <c r="C943" s="1">
        <v>3</v>
      </c>
      <c r="D943" s="1">
        <v>55</v>
      </c>
      <c r="E943" s="1">
        <v>68</v>
      </c>
      <c r="F943" s="1">
        <v>16</v>
      </c>
    </row>
    <row r="944" spans="1:6">
      <c r="A944" s="1">
        <v>943</v>
      </c>
      <c r="B944" s="1">
        <v>0</v>
      </c>
      <c r="C944" s="1">
        <v>34</v>
      </c>
      <c r="D944" s="1">
        <v>40</v>
      </c>
      <c r="E944" s="1">
        <v>97</v>
      </c>
      <c r="F944" s="1">
        <v>76</v>
      </c>
    </row>
    <row r="945" spans="1:6">
      <c r="A945" s="1">
        <v>944</v>
      </c>
      <c r="B945" s="1">
        <v>0</v>
      </c>
      <c r="C945" s="1">
        <v>46</v>
      </c>
      <c r="D945" s="1">
        <v>74</v>
      </c>
      <c r="E945" s="1">
        <v>78</v>
      </c>
      <c r="F945" s="1">
        <v>47</v>
      </c>
    </row>
    <row r="946" spans="1:6">
      <c r="A946" s="1">
        <v>945</v>
      </c>
      <c r="B946" s="1">
        <v>0</v>
      </c>
      <c r="C946" s="1">
        <v>15</v>
      </c>
      <c r="D946" s="1">
        <v>69</v>
      </c>
      <c r="E946" s="1">
        <v>74</v>
      </c>
      <c r="F946" s="1">
        <v>24</v>
      </c>
    </row>
    <row r="947" spans="1:6">
      <c r="A947" s="1">
        <v>946</v>
      </c>
      <c r="B947" s="1">
        <v>0</v>
      </c>
      <c r="C947" s="1">
        <v>32</v>
      </c>
      <c r="D947" s="1">
        <v>28</v>
      </c>
      <c r="E947" s="1">
        <v>84</v>
      </c>
      <c r="F947" s="1">
        <v>46</v>
      </c>
    </row>
    <row r="948" spans="1:6">
      <c r="A948" s="1">
        <v>947</v>
      </c>
      <c r="B948" s="1">
        <v>0</v>
      </c>
      <c r="C948" s="1">
        <v>8</v>
      </c>
      <c r="D948" s="1">
        <v>61</v>
      </c>
      <c r="E948" s="1">
        <v>89</v>
      </c>
      <c r="F948" s="1">
        <v>68</v>
      </c>
    </row>
    <row r="949" spans="1:6">
      <c r="A949" s="1">
        <v>948</v>
      </c>
      <c r="B949" s="1">
        <v>0</v>
      </c>
      <c r="C949" s="1">
        <v>34</v>
      </c>
      <c r="D949" s="1">
        <v>59</v>
      </c>
      <c r="E949" s="1">
        <v>71</v>
      </c>
      <c r="F949" s="1">
        <v>84</v>
      </c>
    </row>
    <row r="950" spans="1:6">
      <c r="A950" s="1">
        <v>949</v>
      </c>
      <c r="B950" s="1">
        <v>0</v>
      </c>
      <c r="C950" s="1">
        <v>9</v>
      </c>
      <c r="D950" s="1">
        <v>54</v>
      </c>
      <c r="E950" s="1">
        <v>61</v>
      </c>
      <c r="F950" s="1">
        <v>66</v>
      </c>
    </row>
    <row r="951" spans="1:6">
      <c r="A951" s="1">
        <v>950</v>
      </c>
      <c r="B951" s="1">
        <v>0</v>
      </c>
      <c r="C951" s="1">
        <v>35</v>
      </c>
      <c r="D951" s="1">
        <v>28</v>
      </c>
      <c r="E951" s="1">
        <v>70</v>
      </c>
      <c r="F951" s="1">
        <v>28</v>
      </c>
    </row>
    <row r="952" spans="1:6">
      <c r="A952" s="1">
        <v>951</v>
      </c>
      <c r="B952" s="1">
        <v>0</v>
      </c>
      <c r="C952" s="1">
        <v>14</v>
      </c>
      <c r="D952" s="1">
        <v>61</v>
      </c>
      <c r="E952" s="1">
        <v>96</v>
      </c>
      <c r="F952" s="1">
        <v>90</v>
      </c>
    </row>
    <row r="953" spans="1:6">
      <c r="A953" s="1">
        <v>952</v>
      </c>
      <c r="B953" s="1">
        <v>0</v>
      </c>
      <c r="C953" s="1">
        <v>20</v>
      </c>
      <c r="D953" s="1">
        <v>48</v>
      </c>
      <c r="E953" s="1">
        <v>82</v>
      </c>
      <c r="F953" s="1">
        <v>9</v>
      </c>
    </row>
    <row r="954" spans="1:6">
      <c r="A954" s="1">
        <v>953</v>
      </c>
      <c r="B954" s="1">
        <v>0</v>
      </c>
      <c r="C954" s="1">
        <v>26</v>
      </c>
      <c r="D954" s="1">
        <v>32</v>
      </c>
      <c r="E954" s="1">
        <v>74</v>
      </c>
      <c r="F954" s="1">
        <v>91</v>
      </c>
    </row>
    <row r="955" spans="1:6">
      <c r="A955" s="1">
        <v>954</v>
      </c>
      <c r="B955" s="1">
        <v>1</v>
      </c>
      <c r="C955" s="1">
        <v>1</v>
      </c>
      <c r="D955" s="1">
        <v>32</v>
      </c>
      <c r="E955" s="1">
        <v>55</v>
      </c>
      <c r="F955" s="1">
        <v>8</v>
      </c>
    </row>
    <row r="956" spans="1:6">
      <c r="A956" s="1">
        <v>955</v>
      </c>
      <c r="B956" s="1">
        <v>0</v>
      </c>
      <c r="C956" s="1">
        <v>42</v>
      </c>
      <c r="D956" s="1">
        <v>54</v>
      </c>
      <c r="E956" s="1">
        <v>50</v>
      </c>
      <c r="F956" s="1">
        <v>60</v>
      </c>
    </row>
    <row r="957" spans="1:6">
      <c r="A957" s="1">
        <v>956</v>
      </c>
      <c r="B957" s="1">
        <v>0</v>
      </c>
      <c r="C957" s="1">
        <v>15</v>
      </c>
      <c r="D957" s="1">
        <v>32</v>
      </c>
      <c r="E957" s="1">
        <v>99</v>
      </c>
      <c r="F957" s="1">
        <v>51</v>
      </c>
    </row>
    <row r="958" spans="1:6">
      <c r="A958" s="1">
        <v>957</v>
      </c>
      <c r="B958" s="1">
        <v>1</v>
      </c>
      <c r="C958" s="1">
        <v>34</v>
      </c>
      <c r="D958" s="1">
        <v>35</v>
      </c>
      <c r="E958" s="1">
        <v>75</v>
      </c>
      <c r="F958" s="1">
        <v>97</v>
      </c>
    </row>
    <row r="959" spans="1:6">
      <c r="A959" s="1">
        <v>958</v>
      </c>
      <c r="B959" s="1">
        <v>0</v>
      </c>
      <c r="C959" s="1">
        <v>22</v>
      </c>
      <c r="D959" s="1">
        <v>58</v>
      </c>
      <c r="E959" s="1">
        <v>75</v>
      </c>
      <c r="F959" s="1">
        <v>46</v>
      </c>
    </row>
    <row r="960" spans="1:6">
      <c r="A960" s="1">
        <v>959</v>
      </c>
      <c r="B960" s="1">
        <v>0</v>
      </c>
      <c r="C960" s="1">
        <v>37</v>
      </c>
      <c r="D960" s="1">
        <v>46</v>
      </c>
      <c r="E960" s="1">
        <v>63</v>
      </c>
      <c r="F960" s="1">
        <v>94</v>
      </c>
    </row>
    <row r="961" spans="1:6">
      <c r="A961" s="1">
        <v>960</v>
      </c>
      <c r="B961" s="1">
        <v>1</v>
      </c>
      <c r="C961" s="1">
        <v>25</v>
      </c>
      <c r="D961" s="1">
        <v>33</v>
      </c>
      <c r="E961" s="1">
        <v>75</v>
      </c>
      <c r="F961" s="1">
        <v>52</v>
      </c>
    </row>
    <row r="962" spans="1:6">
      <c r="A962" s="1">
        <v>961</v>
      </c>
      <c r="B962" s="1">
        <v>1</v>
      </c>
      <c r="C962" s="1">
        <v>21</v>
      </c>
      <c r="D962" s="1">
        <v>44</v>
      </c>
      <c r="E962" s="1">
        <v>64</v>
      </c>
      <c r="F962" s="1">
        <v>52</v>
      </c>
    </row>
    <row r="963" spans="1:6">
      <c r="A963" s="1">
        <v>962</v>
      </c>
      <c r="B963" s="1">
        <v>1</v>
      </c>
      <c r="C963" s="1">
        <v>23</v>
      </c>
      <c r="D963" s="1">
        <v>38</v>
      </c>
      <c r="E963" s="1">
        <v>90</v>
      </c>
      <c r="F963" s="1">
        <v>27</v>
      </c>
    </row>
    <row r="964" spans="1:6">
      <c r="A964" s="1">
        <v>963</v>
      </c>
      <c r="B964" s="1">
        <v>1</v>
      </c>
      <c r="C964" s="1">
        <v>0</v>
      </c>
      <c r="D964" s="1">
        <v>44</v>
      </c>
      <c r="E964" s="1">
        <v>78</v>
      </c>
      <c r="F964" s="1">
        <v>73</v>
      </c>
    </row>
    <row r="965" spans="1:6">
      <c r="A965" s="1">
        <v>964</v>
      </c>
      <c r="B965" s="1">
        <v>0</v>
      </c>
      <c r="C965" s="1">
        <v>30</v>
      </c>
      <c r="D965" s="1">
        <v>56</v>
      </c>
      <c r="E965" s="1">
        <v>93</v>
      </c>
      <c r="F965" s="1">
        <v>29</v>
      </c>
    </row>
    <row r="966" spans="1:6">
      <c r="A966" s="1">
        <v>965</v>
      </c>
      <c r="B966" s="1">
        <v>0</v>
      </c>
      <c r="C966" s="1">
        <v>18</v>
      </c>
      <c r="D966" s="1">
        <v>46</v>
      </c>
      <c r="E966" s="1">
        <v>70</v>
      </c>
      <c r="F966" s="1">
        <v>95</v>
      </c>
    </row>
    <row r="967" spans="1:6">
      <c r="A967" s="1">
        <v>966</v>
      </c>
      <c r="B967" s="1">
        <v>0</v>
      </c>
      <c r="C967" s="1">
        <v>17</v>
      </c>
      <c r="D967" s="1">
        <v>36</v>
      </c>
      <c r="E967" s="1">
        <v>88</v>
      </c>
      <c r="F967" s="1">
        <v>28</v>
      </c>
    </row>
    <row r="968" spans="1:6">
      <c r="A968" s="1">
        <v>967</v>
      </c>
      <c r="B968" s="1">
        <v>0</v>
      </c>
      <c r="C968" s="1">
        <v>24</v>
      </c>
      <c r="D968" s="1">
        <v>25</v>
      </c>
      <c r="E968" s="1">
        <v>76</v>
      </c>
      <c r="F968" s="1">
        <v>52</v>
      </c>
    </row>
    <row r="969" spans="1:6">
      <c r="A969" s="1">
        <v>968</v>
      </c>
      <c r="B969" s="1">
        <v>0</v>
      </c>
      <c r="C969" s="1">
        <v>33</v>
      </c>
      <c r="D969" s="1">
        <v>44</v>
      </c>
      <c r="E969" s="1">
        <v>52</v>
      </c>
      <c r="F969" s="1">
        <v>9</v>
      </c>
    </row>
    <row r="970" spans="1:6">
      <c r="A970" s="1">
        <v>969</v>
      </c>
      <c r="B970" s="1">
        <v>1</v>
      </c>
      <c r="C970" s="1">
        <v>11</v>
      </c>
      <c r="D970" s="1">
        <v>68</v>
      </c>
      <c r="E970" s="1">
        <v>60</v>
      </c>
      <c r="F970" s="1">
        <v>31</v>
      </c>
    </row>
    <row r="971" spans="1:6">
      <c r="A971" s="1">
        <v>970</v>
      </c>
      <c r="B971" s="1">
        <v>0</v>
      </c>
      <c r="C971" s="1">
        <v>16</v>
      </c>
      <c r="D971" s="1">
        <v>31</v>
      </c>
      <c r="E971" s="1">
        <v>80</v>
      </c>
      <c r="F971" s="1">
        <v>5</v>
      </c>
    </row>
    <row r="972" spans="1:6">
      <c r="A972" s="1">
        <v>971</v>
      </c>
      <c r="B972" s="1">
        <v>0</v>
      </c>
      <c r="C972" s="1">
        <v>28</v>
      </c>
      <c r="D972" s="1">
        <v>74</v>
      </c>
      <c r="E972" s="1">
        <v>50</v>
      </c>
      <c r="F972" s="1">
        <v>86</v>
      </c>
    </row>
    <row r="973" spans="1:6">
      <c r="A973" s="1">
        <v>972</v>
      </c>
      <c r="B973" s="1">
        <v>0</v>
      </c>
      <c r="C973" s="1">
        <v>49</v>
      </c>
      <c r="D973" s="1">
        <v>44</v>
      </c>
      <c r="E973" s="1">
        <v>97</v>
      </c>
      <c r="F973" s="1">
        <v>18</v>
      </c>
    </row>
    <row r="974" spans="1:6">
      <c r="A974" s="1">
        <v>973</v>
      </c>
      <c r="B974" s="1">
        <v>0</v>
      </c>
      <c r="C974" s="1">
        <v>1</v>
      </c>
      <c r="D974" s="1">
        <v>68</v>
      </c>
      <c r="E974" s="1">
        <v>62</v>
      </c>
      <c r="F974" s="1">
        <v>16</v>
      </c>
    </row>
    <row r="975" spans="1:6">
      <c r="A975" s="1">
        <v>974</v>
      </c>
      <c r="B975" s="1">
        <v>0</v>
      </c>
      <c r="C975" s="1">
        <v>18</v>
      </c>
      <c r="D975" s="1">
        <v>60</v>
      </c>
      <c r="E975" s="1">
        <v>86</v>
      </c>
      <c r="F975" s="1">
        <v>88</v>
      </c>
    </row>
    <row r="976" spans="1:6">
      <c r="A976" s="1">
        <v>975</v>
      </c>
      <c r="B976" s="1">
        <v>0</v>
      </c>
      <c r="C976" s="1">
        <v>44</v>
      </c>
      <c r="D976" s="1">
        <v>72</v>
      </c>
      <c r="E976" s="1">
        <v>61</v>
      </c>
      <c r="F976" s="1">
        <v>64</v>
      </c>
    </row>
    <row r="977" spans="1:6">
      <c r="A977" s="1">
        <v>976</v>
      </c>
      <c r="B977" s="1">
        <v>0</v>
      </c>
      <c r="C977" s="1">
        <v>31</v>
      </c>
      <c r="D977" s="1">
        <v>43</v>
      </c>
      <c r="E977" s="1">
        <v>81</v>
      </c>
      <c r="F977" s="1">
        <v>0</v>
      </c>
    </row>
    <row r="978" spans="1:6">
      <c r="A978" s="1">
        <v>977</v>
      </c>
      <c r="B978" s="1">
        <v>0</v>
      </c>
      <c r="C978" s="1">
        <v>5</v>
      </c>
      <c r="D978" s="1">
        <v>30</v>
      </c>
      <c r="E978" s="1">
        <v>79</v>
      </c>
      <c r="F978" s="1">
        <v>71</v>
      </c>
    </row>
    <row r="979" spans="1:6">
      <c r="A979" s="1">
        <v>978</v>
      </c>
      <c r="B979" s="1">
        <v>0</v>
      </c>
      <c r="C979" s="1">
        <v>8</v>
      </c>
      <c r="D979" s="1">
        <v>43</v>
      </c>
      <c r="E979" s="1">
        <v>84</v>
      </c>
      <c r="F979" s="1">
        <v>50</v>
      </c>
    </row>
    <row r="980" spans="1:6">
      <c r="A980" s="1">
        <v>979</v>
      </c>
      <c r="B980" s="1">
        <v>0</v>
      </c>
      <c r="C980" s="1">
        <v>6</v>
      </c>
      <c r="D980" s="1">
        <v>40</v>
      </c>
      <c r="E980" s="1">
        <v>69</v>
      </c>
      <c r="F980" s="1">
        <v>77</v>
      </c>
    </row>
    <row r="981" spans="1:6">
      <c r="A981" s="1">
        <v>980</v>
      </c>
      <c r="B981" s="1">
        <v>1</v>
      </c>
      <c r="C981" s="1">
        <v>27</v>
      </c>
      <c r="D981" s="1">
        <v>31</v>
      </c>
      <c r="E981" s="1">
        <v>52</v>
      </c>
      <c r="F981" s="1">
        <v>86</v>
      </c>
    </row>
    <row r="982" spans="1:6">
      <c r="A982" s="1">
        <v>981</v>
      </c>
      <c r="B982" s="1">
        <v>0</v>
      </c>
      <c r="C982" s="1">
        <v>27</v>
      </c>
      <c r="D982" s="1">
        <v>75</v>
      </c>
      <c r="E982" s="1">
        <v>76</v>
      </c>
      <c r="F982" s="1">
        <v>88</v>
      </c>
    </row>
    <row r="983" spans="1:6">
      <c r="A983" s="1">
        <v>982</v>
      </c>
      <c r="B983" s="1">
        <v>0</v>
      </c>
      <c r="C983" s="1">
        <v>21</v>
      </c>
      <c r="D983" s="1">
        <v>63</v>
      </c>
      <c r="E983" s="1">
        <v>50</v>
      </c>
      <c r="F983" s="1">
        <v>82</v>
      </c>
    </row>
    <row r="984" spans="1:6">
      <c r="A984" s="1">
        <v>983</v>
      </c>
      <c r="B984" s="1">
        <v>0</v>
      </c>
      <c r="C984" s="1">
        <v>46</v>
      </c>
      <c r="D984" s="1">
        <v>39</v>
      </c>
      <c r="E984" s="1">
        <v>88</v>
      </c>
      <c r="F984" s="1">
        <v>52</v>
      </c>
    </row>
    <row r="985" spans="1:6">
      <c r="A985" s="1">
        <v>984</v>
      </c>
      <c r="B985" s="1">
        <v>1</v>
      </c>
      <c r="C985" s="1">
        <v>19</v>
      </c>
      <c r="D985" s="1">
        <v>68</v>
      </c>
      <c r="E985" s="1">
        <v>58</v>
      </c>
      <c r="F985" s="1">
        <v>22</v>
      </c>
    </row>
    <row r="986" spans="1:6">
      <c r="A986" s="1">
        <v>985</v>
      </c>
      <c r="B986" s="1">
        <v>0</v>
      </c>
      <c r="C986" s="1">
        <v>30</v>
      </c>
      <c r="D986" s="1">
        <v>42</v>
      </c>
      <c r="E986" s="1">
        <v>99</v>
      </c>
      <c r="F986" s="1">
        <v>92</v>
      </c>
    </row>
    <row r="987" spans="1:6">
      <c r="A987" s="1">
        <v>986</v>
      </c>
      <c r="B987" s="1">
        <v>1</v>
      </c>
      <c r="C987" s="1">
        <v>10</v>
      </c>
      <c r="D987" s="1">
        <v>64</v>
      </c>
      <c r="E987" s="1">
        <v>67</v>
      </c>
      <c r="F987" s="1">
        <v>59</v>
      </c>
    </row>
    <row r="988" spans="1:6">
      <c r="A988" s="1">
        <v>987</v>
      </c>
      <c r="B988" s="1">
        <v>1</v>
      </c>
      <c r="C988" s="1">
        <v>17</v>
      </c>
      <c r="D988" s="1">
        <v>57</v>
      </c>
      <c r="E988" s="1">
        <v>88</v>
      </c>
      <c r="F988" s="1">
        <v>28</v>
      </c>
    </row>
    <row r="989" spans="1:6">
      <c r="A989" s="1">
        <v>988</v>
      </c>
      <c r="B989" s="1">
        <v>0</v>
      </c>
      <c r="C989" s="1">
        <v>31</v>
      </c>
      <c r="D989" s="1">
        <v>52</v>
      </c>
      <c r="E989" s="1">
        <v>95</v>
      </c>
      <c r="F989" s="1">
        <v>48</v>
      </c>
    </row>
    <row r="990" spans="1:6">
      <c r="A990" s="1">
        <v>989</v>
      </c>
      <c r="B990" s="1">
        <v>0</v>
      </c>
      <c r="C990" s="1">
        <v>11</v>
      </c>
      <c r="D990" s="1">
        <v>44</v>
      </c>
      <c r="E990" s="1">
        <v>98</v>
      </c>
      <c r="F990" s="1">
        <v>57</v>
      </c>
    </row>
    <row r="991" spans="1:6">
      <c r="A991" s="1">
        <v>990</v>
      </c>
      <c r="B991" s="1">
        <v>0</v>
      </c>
      <c r="C991" s="1">
        <v>6</v>
      </c>
      <c r="D991" s="1">
        <v>65</v>
      </c>
      <c r="E991" s="1">
        <v>84</v>
      </c>
      <c r="F991" s="1">
        <v>82</v>
      </c>
    </row>
    <row r="992" spans="1:6">
      <c r="A992" s="1">
        <v>991</v>
      </c>
      <c r="B992" s="1">
        <v>0</v>
      </c>
      <c r="C992" s="1">
        <v>25</v>
      </c>
      <c r="D992" s="1">
        <v>27</v>
      </c>
      <c r="E992" s="1">
        <v>83</v>
      </c>
      <c r="F992" s="1">
        <v>39</v>
      </c>
    </row>
    <row r="993" spans="1:6">
      <c r="A993" s="1">
        <v>992</v>
      </c>
      <c r="B993" s="1">
        <v>0</v>
      </c>
      <c r="C993" s="1">
        <v>49</v>
      </c>
      <c r="D993" s="1">
        <v>67</v>
      </c>
      <c r="E993" s="1">
        <v>51</v>
      </c>
      <c r="F993" s="1">
        <v>17</v>
      </c>
    </row>
    <row r="994" spans="1:6">
      <c r="A994" s="1">
        <v>993</v>
      </c>
      <c r="B994" s="1">
        <v>0</v>
      </c>
      <c r="C994" s="1">
        <v>12</v>
      </c>
      <c r="D994" s="1">
        <v>34</v>
      </c>
      <c r="E994" s="1">
        <v>92</v>
      </c>
      <c r="F994" s="1">
        <v>67</v>
      </c>
    </row>
    <row r="995" spans="1:6">
      <c r="A995" s="1">
        <v>994</v>
      </c>
      <c r="B995" s="1">
        <v>1</v>
      </c>
      <c r="C995" s="1">
        <v>10</v>
      </c>
      <c r="D995" s="1">
        <v>30</v>
      </c>
      <c r="E995" s="1">
        <v>66</v>
      </c>
      <c r="F995" s="1">
        <v>64</v>
      </c>
    </row>
    <row r="996" spans="1:6">
      <c r="A996" s="1">
        <v>995</v>
      </c>
      <c r="B996" s="1">
        <v>0</v>
      </c>
      <c r="C996" s="1">
        <v>22</v>
      </c>
      <c r="D996" s="1">
        <v>36</v>
      </c>
      <c r="E996" s="1">
        <v>78</v>
      </c>
      <c r="F996" s="1">
        <v>32</v>
      </c>
    </row>
    <row r="997" spans="1:6">
      <c r="A997" s="1">
        <v>996</v>
      </c>
      <c r="B997" s="1">
        <v>0</v>
      </c>
      <c r="C997" s="1">
        <v>29</v>
      </c>
      <c r="D997" s="1">
        <v>32</v>
      </c>
      <c r="E997" s="1">
        <v>92</v>
      </c>
      <c r="F997" s="1">
        <v>87</v>
      </c>
    </row>
    <row r="998" spans="1:6">
      <c r="A998" s="1">
        <v>997</v>
      </c>
      <c r="B998" s="1">
        <v>0</v>
      </c>
      <c r="C998" s="1">
        <v>41</v>
      </c>
      <c r="D998" s="1">
        <v>43</v>
      </c>
      <c r="E998" s="1">
        <v>93</v>
      </c>
      <c r="F998" s="1">
        <v>27</v>
      </c>
    </row>
    <row r="999" spans="1:6">
      <c r="A999" s="1">
        <v>998</v>
      </c>
      <c r="B999" s="1">
        <v>0</v>
      </c>
      <c r="C999" s="1">
        <v>43</v>
      </c>
      <c r="D999" s="1">
        <v>45</v>
      </c>
      <c r="E999" s="1">
        <v>56</v>
      </c>
      <c r="F999" s="1">
        <v>21</v>
      </c>
    </row>
    <row r="1000" spans="1:6">
      <c r="A1000" s="1">
        <v>999</v>
      </c>
      <c r="B1000" s="1">
        <v>1</v>
      </c>
      <c r="C1000" s="1">
        <v>17</v>
      </c>
      <c r="D1000" s="1">
        <v>74</v>
      </c>
      <c r="E1000" s="1">
        <v>75</v>
      </c>
      <c r="F1000" s="1">
        <v>85</v>
      </c>
    </row>
    <row r="1001" spans="1:6">
      <c r="A1001" s="1">
        <v>1000</v>
      </c>
      <c r="B1001" s="1">
        <v>0</v>
      </c>
      <c r="C1001" s="1">
        <v>47</v>
      </c>
      <c r="D1001" s="1">
        <v>72</v>
      </c>
      <c r="E1001" s="1">
        <v>57</v>
      </c>
      <c r="F1001" s="1">
        <v>26</v>
      </c>
    </row>
    <row r="1002" spans="1:6">
      <c r="A1002" s="1">
        <v>1001</v>
      </c>
      <c r="B1002" s="1">
        <v>0</v>
      </c>
      <c r="C1002" s="1">
        <v>47</v>
      </c>
      <c r="D1002" s="1">
        <v>51</v>
      </c>
      <c r="E1002" s="1">
        <v>91</v>
      </c>
      <c r="F1002" s="1">
        <v>73</v>
      </c>
    </row>
    <row r="1003" spans="1:6">
      <c r="A1003" s="1">
        <v>1002</v>
      </c>
      <c r="B1003" s="1">
        <v>0</v>
      </c>
      <c r="C1003" s="1">
        <v>7</v>
      </c>
      <c r="D1003" s="1">
        <v>57</v>
      </c>
      <c r="E1003" s="1">
        <v>74</v>
      </c>
      <c r="F1003" s="1">
        <v>42</v>
      </c>
    </row>
    <row r="1004" spans="1:6">
      <c r="A1004" s="1">
        <v>1003</v>
      </c>
      <c r="B1004" s="1">
        <v>0</v>
      </c>
      <c r="C1004" s="1">
        <v>44</v>
      </c>
      <c r="D1004" s="1">
        <v>57</v>
      </c>
      <c r="E1004" s="1">
        <v>81</v>
      </c>
      <c r="F1004" s="1">
        <v>40</v>
      </c>
    </row>
    <row r="1005" spans="1:6">
      <c r="A1005" s="1">
        <v>1004</v>
      </c>
      <c r="B1005" s="1">
        <v>1</v>
      </c>
      <c r="C1005" s="1">
        <v>10</v>
      </c>
      <c r="D1005" s="1">
        <v>52</v>
      </c>
      <c r="E1005" s="1">
        <v>57</v>
      </c>
      <c r="F1005" s="1">
        <v>55</v>
      </c>
    </row>
    <row r="1006" spans="1:6">
      <c r="A1006" s="1">
        <v>1005</v>
      </c>
      <c r="B1006" s="1">
        <v>0</v>
      </c>
      <c r="C1006" s="1">
        <v>31</v>
      </c>
      <c r="D1006" s="1">
        <v>67</v>
      </c>
      <c r="E1006" s="1">
        <v>63</v>
      </c>
      <c r="F1006" s="1">
        <v>0</v>
      </c>
    </row>
    <row r="1007" spans="1:6">
      <c r="A1007" s="1">
        <v>1006</v>
      </c>
      <c r="B1007" s="1">
        <v>0</v>
      </c>
      <c r="C1007" s="1">
        <v>38</v>
      </c>
      <c r="D1007" s="1">
        <v>74</v>
      </c>
      <c r="E1007" s="1">
        <v>62</v>
      </c>
      <c r="F1007" s="1">
        <v>97</v>
      </c>
    </row>
    <row r="1008" spans="1:6">
      <c r="A1008" s="1">
        <v>1007</v>
      </c>
      <c r="B1008" s="1">
        <v>1</v>
      </c>
      <c r="C1008" s="1">
        <v>26</v>
      </c>
      <c r="D1008" s="1">
        <v>46</v>
      </c>
      <c r="E1008" s="1">
        <v>53</v>
      </c>
      <c r="F1008" s="1">
        <v>39</v>
      </c>
    </row>
    <row r="1009" spans="1:6">
      <c r="A1009" s="1">
        <v>1008</v>
      </c>
      <c r="B1009" s="1">
        <v>1</v>
      </c>
      <c r="C1009" s="1">
        <v>19</v>
      </c>
      <c r="D1009" s="1">
        <v>50</v>
      </c>
      <c r="E1009" s="1">
        <v>55</v>
      </c>
      <c r="F1009" s="1">
        <v>69</v>
      </c>
    </row>
    <row r="1010" spans="1:6">
      <c r="A1010" s="1">
        <v>1009</v>
      </c>
      <c r="B1010" s="1">
        <v>0</v>
      </c>
      <c r="C1010" s="1">
        <v>50</v>
      </c>
      <c r="D1010" s="1">
        <v>60</v>
      </c>
      <c r="E1010" s="1">
        <v>99</v>
      </c>
      <c r="F1010" s="1">
        <v>7</v>
      </c>
    </row>
    <row r="1011" spans="1:6">
      <c r="A1011" s="1">
        <v>1010</v>
      </c>
      <c r="B1011" s="1">
        <v>0</v>
      </c>
      <c r="C1011" s="1">
        <v>35</v>
      </c>
      <c r="D1011" s="1">
        <v>28</v>
      </c>
      <c r="E1011" s="1">
        <v>93</v>
      </c>
      <c r="F1011" s="1">
        <v>14</v>
      </c>
    </row>
    <row r="1012" spans="1:6">
      <c r="A1012" s="1">
        <v>1011</v>
      </c>
      <c r="B1012" s="1">
        <v>0</v>
      </c>
      <c r="C1012" s="1">
        <v>14</v>
      </c>
      <c r="D1012" s="1">
        <v>54</v>
      </c>
      <c r="E1012" s="1">
        <v>100</v>
      </c>
      <c r="F1012" s="1">
        <v>93</v>
      </c>
    </row>
    <row r="1013" spans="1:6">
      <c r="A1013" s="1">
        <v>1012</v>
      </c>
      <c r="B1013" s="1">
        <v>0</v>
      </c>
      <c r="C1013" s="1">
        <v>47</v>
      </c>
      <c r="D1013" s="1">
        <v>64</v>
      </c>
      <c r="E1013" s="1">
        <v>92</v>
      </c>
      <c r="F1013" s="1">
        <v>7</v>
      </c>
    </row>
    <row r="1014" spans="1:6">
      <c r="A1014" s="1">
        <v>1013</v>
      </c>
      <c r="B1014" s="1">
        <v>0</v>
      </c>
      <c r="C1014" s="1">
        <v>5</v>
      </c>
      <c r="D1014" s="1">
        <v>28</v>
      </c>
      <c r="E1014" s="1">
        <v>92</v>
      </c>
      <c r="F1014" s="1">
        <v>57</v>
      </c>
    </row>
    <row r="1015" spans="1:6">
      <c r="A1015" s="1">
        <v>1014</v>
      </c>
      <c r="B1015" s="1">
        <v>1</v>
      </c>
      <c r="C1015" s="1">
        <v>18</v>
      </c>
      <c r="D1015" s="1">
        <v>45</v>
      </c>
      <c r="E1015" s="1">
        <v>53</v>
      </c>
      <c r="F1015" s="1">
        <v>5</v>
      </c>
    </row>
    <row r="1016" spans="1:6">
      <c r="A1016" s="1">
        <v>1015</v>
      </c>
      <c r="B1016" s="1">
        <v>1</v>
      </c>
      <c r="C1016" s="1">
        <v>13</v>
      </c>
      <c r="D1016" s="1">
        <v>26</v>
      </c>
      <c r="E1016" s="1">
        <v>79</v>
      </c>
      <c r="F1016" s="1">
        <v>98</v>
      </c>
    </row>
    <row r="1017" spans="1:6">
      <c r="A1017" s="1">
        <v>1016</v>
      </c>
      <c r="B1017" s="1">
        <v>1</v>
      </c>
      <c r="C1017" s="1">
        <v>13</v>
      </c>
      <c r="D1017" s="1">
        <v>58</v>
      </c>
      <c r="E1017" s="1">
        <v>57</v>
      </c>
      <c r="F1017" s="1">
        <v>98</v>
      </c>
    </row>
    <row r="1018" spans="1:6">
      <c r="A1018" s="1">
        <v>1017</v>
      </c>
      <c r="B1018" s="1">
        <v>0</v>
      </c>
      <c r="C1018" s="1">
        <v>33</v>
      </c>
      <c r="D1018" s="1">
        <v>68</v>
      </c>
      <c r="E1018" s="1">
        <v>91</v>
      </c>
      <c r="F1018" s="1">
        <v>11</v>
      </c>
    </row>
    <row r="1019" spans="1:6">
      <c r="A1019" s="1">
        <v>1018</v>
      </c>
      <c r="B1019" s="1">
        <v>0</v>
      </c>
      <c r="C1019" s="1">
        <v>44</v>
      </c>
      <c r="D1019" s="1">
        <v>65</v>
      </c>
      <c r="E1019" s="1">
        <v>53</v>
      </c>
      <c r="F1019" s="1">
        <v>90</v>
      </c>
    </row>
    <row r="1020" spans="1:6">
      <c r="A1020" s="1">
        <v>1019</v>
      </c>
      <c r="B1020" s="1">
        <v>1</v>
      </c>
      <c r="C1020" s="1">
        <v>3</v>
      </c>
      <c r="D1020" s="1">
        <v>32</v>
      </c>
      <c r="E1020" s="1">
        <v>76</v>
      </c>
      <c r="F1020" s="1">
        <v>51</v>
      </c>
    </row>
    <row r="1021" spans="1:6">
      <c r="A1021" s="1">
        <v>1020</v>
      </c>
      <c r="B1021" s="1">
        <v>1</v>
      </c>
      <c r="C1021" s="1">
        <v>2</v>
      </c>
      <c r="D1021" s="1">
        <v>33</v>
      </c>
      <c r="E1021" s="1">
        <v>79</v>
      </c>
      <c r="F1021" s="1">
        <v>44</v>
      </c>
    </row>
    <row r="1022" spans="1:6">
      <c r="A1022" s="1">
        <v>1021</v>
      </c>
      <c r="B1022" s="1">
        <v>0</v>
      </c>
      <c r="C1022" s="1">
        <v>42</v>
      </c>
      <c r="D1022" s="1">
        <v>57</v>
      </c>
      <c r="E1022" s="1">
        <v>82</v>
      </c>
      <c r="F1022" s="1">
        <v>24</v>
      </c>
    </row>
    <row r="1023" spans="1:6">
      <c r="A1023" s="1">
        <v>1022</v>
      </c>
      <c r="B1023" s="1">
        <v>0</v>
      </c>
      <c r="C1023" s="1">
        <v>25</v>
      </c>
      <c r="D1023" s="1">
        <v>44</v>
      </c>
      <c r="E1023" s="1">
        <v>74</v>
      </c>
      <c r="F1023" s="1">
        <v>12</v>
      </c>
    </row>
    <row r="1024" spans="1:6">
      <c r="A1024" s="1">
        <v>1023</v>
      </c>
      <c r="B1024" s="1">
        <v>0</v>
      </c>
      <c r="C1024" s="1">
        <v>48</v>
      </c>
      <c r="D1024" s="1">
        <v>36</v>
      </c>
      <c r="E1024" s="1">
        <v>54</v>
      </c>
      <c r="F1024" s="1">
        <v>81</v>
      </c>
    </row>
    <row r="1025" spans="1:6">
      <c r="A1025" s="1">
        <v>1024</v>
      </c>
      <c r="B1025" s="1">
        <v>0</v>
      </c>
      <c r="C1025" s="1">
        <v>37</v>
      </c>
      <c r="D1025" s="1">
        <v>71</v>
      </c>
      <c r="E1025" s="1">
        <v>99</v>
      </c>
      <c r="F1025" s="1">
        <v>52</v>
      </c>
    </row>
    <row r="1026" spans="1:6">
      <c r="A1026" s="1">
        <v>1025</v>
      </c>
      <c r="B1026" s="1">
        <v>1</v>
      </c>
      <c r="C1026" s="1">
        <v>36</v>
      </c>
      <c r="D1026" s="1">
        <v>42</v>
      </c>
      <c r="E1026" s="1">
        <v>52</v>
      </c>
      <c r="F1026" s="1">
        <v>27</v>
      </c>
    </row>
    <row r="1027" spans="1:6">
      <c r="A1027" s="1">
        <v>1026</v>
      </c>
      <c r="B1027" s="1">
        <v>0</v>
      </c>
      <c r="C1027" s="1">
        <v>10</v>
      </c>
      <c r="D1027" s="1">
        <v>54</v>
      </c>
      <c r="E1027" s="1">
        <v>68</v>
      </c>
      <c r="F1027" s="1">
        <v>19</v>
      </c>
    </row>
    <row r="1028" spans="1:6">
      <c r="A1028" s="1">
        <v>1027</v>
      </c>
      <c r="B1028" s="1">
        <v>0</v>
      </c>
      <c r="C1028" s="1">
        <v>32</v>
      </c>
      <c r="D1028" s="1">
        <v>43</v>
      </c>
      <c r="E1028" s="1">
        <v>83</v>
      </c>
      <c r="F1028" s="1">
        <v>20</v>
      </c>
    </row>
    <row r="1029" spans="1:6">
      <c r="A1029" s="1">
        <v>1028</v>
      </c>
      <c r="B1029" s="1">
        <v>0</v>
      </c>
      <c r="C1029" s="1">
        <v>45</v>
      </c>
      <c r="D1029" s="1">
        <v>44</v>
      </c>
      <c r="E1029" s="1">
        <v>70</v>
      </c>
      <c r="F1029" s="1">
        <v>56</v>
      </c>
    </row>
    <row r="1030" spans="1:6">
      <c r="A1030" s="1">
        <v>1029</v>
      </c>
      <c r="B1030" s="1">
        <v>0</v>
      </c>
      <c r="C1030" s="1">
        <v>32</v>
      </c>
      <c r="D1030" s="1">
        <v>38</v>
      </c>
      <c r="E1030" s="1">
        <v>82</v>
      </c>
      <c r="F1030" s="1">
        <v>26</v>
      </c>
    </row>
    <row r="1031" spans="1:6">
      <c r="A1031" s="1">
        <v>1030</v>
      </c>
      <c r="B1031" s="1">
        <v>0</v>
      </c>
      <c r="C1031" s="1">
        <v>33</v>
      </c>
      <c r="D1031" s="1">
        <v>69</v>
      </c>
      <c r="E1031" s="1">
        <v>95</v>
      </c>
      <c r="F1031" s="1">
        <v>54</v>
      </c>
    </row>
    <row r="1032" spans="1:6">
      <c r="A1032" s="1">
        <v>1031</v>
      </c>
      <c r="B1032" s="1">
        <v>0</v>
      </c>
      <c r="C1032" s="1">
        <v>8</v>
      </c>
      <c r="D1032" s="1">
        <v>50</v>
      </c>
      <c r="E1032" s="1">
        <v>100</v>
      </c>
      <c r="F1032" s="1">
        <v>47</v>
      </c>
    </row>
    <row r="1033" spans="1:6">
      <c r="A1033" s="1">
        <v>1032</v>
      </c>
      <c r="B1033" s="1">
        <v>0</v>
      </c>
      <c r="C1033" s="1">
        <v>46</v>
      </c>
      <c r="D1033" s="1">
        <v>55</v>
      </c>
      <c r="E1033" s="1">
        <v>52</v>
      </c>
      <c r="F1033" s="1">
        <v>32</v>
      </c>
    </row>
    <row r="1034" spans="1:6">
      <c r="A1034" s="1">
        <v>1033</v>
      </c>
      <c r="B1034" s="1">
        <v>1</v>
      </c>
      <c r="C1034" s="1">
        <v>8</v>
      </c>
      <c r="D1034" s="1">
        <v>33</v>
      </c>
      <c r="E1034" s="1">
        <v>71</v>
      </c>
      <c r="F1034" s="1">
        <v>47</v>
      </c>
    </row>
    <row r="1035" spans="1:6">
      <c r="A1035" s="1">
        <v>1034</v>
      </c>
      <c r="B1035" s="1">
        <v>0</v>
      </c>
      <c r="C1035" s="1">
        <v>4</v>
      </c>
      <c r="D1035" s="1">
        <v>54</v>
      </c>
      <c r="E1035" s="1">
        <v>98</v>
      </c>
      <c r="F1035" s="1">
        <v>83</v>
      </c>
    </row>
    <row r="1036" spans="1:6">
      <c r="A1036" s="1">
        <v>1035</v>
      </c>
      <c r="B1036" s="1">
        <v>1</v>
      </c>
      <c r="C1036" s="1">
        <v>47</v>
      </c>
      <c r="D1036" s="1">
        <v>36</v>
      </c>
      <c r="E1036" s="1">
        <v>53</v>
      </c>
      <c r="F1036" s="1">
        <v>78</v>
      </c>
    </row>
    <row r="1037" spans="1:6">
      <c r="A1037" s="1">
        <v>1036</v>
      </c>
      <c r="B1037" s="1">
        <v>1</v>
      </c>
      <c r="C1037" s="1">
        <v>23</v>
      </c>
      <c r="D1037" s="1">
        <v>54</v>
      </c>
      <c r="E1037" s="1">
        <v>53</v>
      </c>
      <c r="F1037" s="1">
        <v>95</v>
      </c>
    </row>
    <row r="1038" spans="1:6">
      <c r="A1038" s="1">
        <v>1037</v>
      </c>
      <c r="B1038" s="1">
        <v>0</v>
      </c>
      <c r="C1038" s="1">
        <v>39</v>
      </c>
      <c r="D1038" s="1">
        <v>27</v>
      </c>
      <c r="E1038" s="1">
        <v>87</v>
      </c>
      <c r="F1038" s="1">
        <v>62</v>
      </c>
    </row>
    <row r="1039" spans="1:6">
      <c r="A1039" s="1">
        <v>1038</v>
      </c>
      <c r="B1039" s="1">
        <v>0</v>
      </c>
      <c r="C1039" s="1">
        <v>8</v>
      </c>
      <c r="D1039" s="1">
        <v>59</v>
      </c>
      <c r="E1039" s="1">
        <v>91</v>
      </c>
      <c r="F1039" s="1">
        <v>7</v>
      </c>
    </row>
    <row r="1040" spans="1:6">
      <c r="A1040" s="1">
        <v>1039</v>
      </c>
      <c r="B1040" s="1">
        <v>1</v>
      </c>
      <c r="C1040" s="1">
        <v>20</v>
      </c>
      <c r="D1040" s="1">
        <v>64</v>
      </c>
      <c r="E1040" s="1">
        <v>61</v>
      </c>
      <c r="F1040" s="1">
        <v>22</v>
      </c>
    </row>
    <row r="1041" spans="1:6">
      <c r="A1041" s="1">
        <v>1040</v>
      </c>
      <c r="B1041" s="1">
        <v>0</v>
      </c>
      <c r="C1041" s="1">
        <v>6</v>
      </c>
      <c r="D1041" s="1">
        <v>67</v>
      </c>
      <c r="E1041" s="1">
        <v>84</v>
      </c>
      <c r="F1041" s="1">
        <v>19</v>
      </c>
    </row>
    <row r="1042" spans="1:6">
      <c r="A1042" s="1">
        <v>1041</v>
      </c>
      <c r="B1042" s="1">
        <v>1</v>
      </c>
      <c r="C1042" s="1">
        <v>16</v>
      </c>
      <c r="D1042" s="1">
        <v>26</v>
      </c>
      <c r="E1042" s="1">
        <v>56</v>
      </c>
      <c r="F1042" s="1">
        <v>86</v>
      </c>
    </row>
    <row r="1043" spans="1:6">
      <c r="A1043" s="1">
        <v>1042</v>
      </c>
      <c r="B1043" s="1">
        <v>1</v>
      </c>
      <c r="C1043" s="1">
        <v>10</v>
      </c>
      <c r="D1043" s="1">
        <v>41</v>
      </c>
      <c r="E1043" s="1">
        <v>77</v>
      </c>
      <c r="F1043" s="1">
        <v>16</v>
      </c>
    </row>
    <row r="1044" spans="1:6">
      <c r="A1044" s="1">
        <v>1043</v>
      </c>
      <c r="B1044" s="1">
        <v>1</v>
      </c>
      <c r="C1044" s="1">
        <v>29</v>
      </c>
      <c r="D1044" s="1">
        <v>38</v>
      </c>
      <c r="E1044" s="1">
        <v>73</v>
      </c>
      <c r="F1044" s="1">
        <v>52</v>
      </c>
    </row>
    <row r="1045" spans="1:6">
      <c r="A1045" s="1">
        <v>1044</v>
      </c>
      <c r="B1045" s="1">
        <v>0</v>
      </c>
      <c r="C1045" s="1">
        <v>17</v>
      </c>
      <c r="D1045" s="1">
        <v>71</v>
      </c>
      <c r="E1045" s="1">
        <v>88</v>
      </c>
      <c r="F1045" s="1">
        <v>46</v>
      </c>
    </row>
    <row r="1046" spans="1:6">
      <c r="A1046" s="1">
        <v>1045</v>
      </c>
      <c r="B1046" s="1">
        <v>0</v>
      </c>
      <c r="C1046" s="1">
        <v>8</v>
      </c>
      <c r="D1046" s="1">
        <v>54</v>
      </c>
      <c r="E1046" s="1">
        <v>84</v>
      </c>
      <c r="F1046" s="1">
        <v>79</v>
      </c>
    </row>
    <row r="1047" spans="1:6">
      <c r="A1047" s="1">
        <v>1046</v>
      </c>
      <c r="B1047" s="1">
        <v>0</v>
      </c>
      <c r="C1047" s="1">
        <v>43</v>
      </c>
      <c r="D1047" s="1">
        <v>32</v>
      </c>
      <c r="E1047" s="1">
        <v>55</v>
      </c>
      <c r="F1047" s="1">
        <v>65</v>
      </c>
    </row>
    <row r="1048" spans="1:6">
      <c r="A1048" s="1">
        <v>1047</v>
      </c>
      <c r="B1048" s="1">
        <v>0</v>
      </c>
      <c r="C1048" s="1">
        <v>13</v>
      </c>
      <c r="D1048" s="1">
        <v>33</v>
      </c>
      <c r="E1048" s="1">
        <v>96</v>
      </c>
      <c r="F1048" s="1">
        <v>40</v>
      </c>
    </row>
    <row r="1049" spans="1:6">
      <c r="A1049" s="1">
        <v>1048</v>
      </c>
      <c r="B1049" s="1">
        <v>1</v>
      </c>
      <c r="C1049" s="1">
        <v>10</v>
      </c>
      <c r="D1049" s="1">
        <v>71</v>
      </c>
      <c r="E1049" s="1">
        <v>51</v>
      </c>
      <c r="F1049" s="1">
        <v>92</v>
      </c>
    </row>
    <row r="1050" spans="1:6">
      <c r="A1050" s="1">
        <v>1049</v>
      </c>
      <c r="B1050" s="1">
        <v>0</v>
      </c>
      <c r="C1050" s="1">
        <v>50</v>
      </c>
      <c r="D1050" s="1">
        <v>74</v>
      </c>
      <c r="E1050" s="1">
        <v>97</v>
      </c>
      <c r="F1050" s="1">
        <v>13</v>
      </c>
    </row>
    <row r="1051" spans="1:6">
      <c r="A1051" s="1">
        <v>1050</v>
      </c>
      <c r="B1051" s="1">
        <v>1</v>
      </c>
      <c r="C1051" s="1">
        <v>4</v>
      </c>
      <c r="D1051" s="1">
        <v>59</v>
      </c>
      <c r="E1051" s="1">
        <v>67</v>
      </c>
      <c r="F1051" s="1">
        <v>39</v>
      </c>
    </row>
    <row r="1052" spans="1:6">
      <c r="A1052" s="1">
        <v>1051</v>
      </c>
      <c r="B1052" s="1">
        <v>0</v>
      </c>
      <c r="C1052" s="1">
        <v>38</v>
      </c>
      <c r="D1052" s="1">
        <v>38</v>
      </c>
      <c r="E1052" s="1">
        <v>86</v>
      </c>
      <c r="F1052" s="1">
        <v>79</v>
      </c>
    </row>
    <row r="1053" spans="1:6">
      <c r="A1053" s="1">
        <v>1052</v>
      </c>
      <c r="B1053" s="1">
        <v>1</v>
      </c>
      <c r="C1053" s="1">
        <v>7</v>
      </c>
      <c r="D1053" s="1">
        <v>42</v>
      </c>
      <c r="E1053" s="1">
        <v>76</v>
      </c>
      <c r="F1053" s="1">
        <v>99</v>
      </c>
    </row>
    <row r="1054" spans="1:6">
      <c r="A1054" s="1">
        <v>1053</v>
      </c>
      <c r="B1054" s="1">
        <v>1</v>
      </c>
      <c r="C1054" s="1">
        <v>9</v>
      </c>
      <c r="D1054" s="1">
        <v>32</v>
      </c>
      <c r="E1054" s="1">
        <v>63</v>
      </c>
      <c r="F1054" s="1">
        <v>27</v>
      </c>
    </row>
    <row r="1055" spans="1:6">
      <c r="A1055" s="1">
        <v>1054</v>
      </c>
      <c r="B1055" s="1">
        <v>0</v>
      </c>
      <c r="C1055" s="1">
        <v>3</v>
      </c>
      <c r="D1055" s="1">
        <v>33</v>
      </c>
      <c r="E1055" s="1">
        <v>77</v>
      </c>
      <c r="F1055" s="1">
        <v>51</v>
      </c>
    </row>
    <row r="1056" spans="1:6">
      <c r="A1056" s="1">
        <v>1055</v>
      </c>
      <c r="B1056" s="1">
        <v>0</v>
      </c>
      <c r="C1056" s="1">
        <v>19</v>
      </c>
      <c r="D1056" s="1">
        <v>40</v>
      </c>
      <c r="E1056" s="1">
        <v>94</v>
      </c>
      <c r="F1056" s="1">
        <v>4</v>
      </c>
    </row>
    <row r="1057" spans="1:6">
      <c r="A1057" s="1">
        <v>1056</v>
      </c>
      <c r="B1057" s="1">
        <v>0</v>
      </c>
      <c r="C1057" s="1">
        <v>37</v>
      </c>
      <c r="D1057" s="1">
        <v>44</v>
      </c>
      <c r="E1057" s="1">
        <v>98</v>
      </c>
      <c r="F1057" s="1">
        <v>8</v>
      </c>
    </row>
    <row r="1058" spans="1:6">
      <c r="A1058" s="1">
        <v>1057</v>
      </c>
      <c r="B1058" s="1">
        <v>1</v>
      </c>
      <c r="C1058" s="1">
        <v>4</v>
      </c>
      <c r="D1058" s="1">
        <v>30</v>
      </c>
      <c r="E1058" s="1">
        <v>63</v>
      </c>
      <c r="F1058" s="1">
        <v>86</v>
      </c>
    </row>
    <row r="1059" spans="1:6">
      <c r="A1059" s="1">
        <v>1058</v>
      </c>
      <c r="B1059" s="1">
        <v>1</v>
      </c>
      <c r="C1059" s="1">
        <v>12</v>
      </c>
      <c r="D1059" s="1">
        <v>29</v>
      </c>
      <c r="E1059" s="1">
        <v>60</v>
      </c>
      <c r="F1059" s="1">
        <v>75</v>
      </c>
    </row>
    <row r="1060" spans="1:6">
      <c r="A1060" s="1">
        <v>1059</v>
      </c>
      <c r="B1060" s="1">
        <v>1</v>
      </c>
      <c r="C1060" s="1">
        <v>6</v>
      </c>
      <c r="D1060" s="1">
        <v>33</v>
      </c>
      <c r="E1060" s="1">
        <v>56</v>
      </c>
      <c r="F1060" s="1">
        <v>52</v>
      </c>
    </row>
    <row r="1061" spans="1:6">
      <c r="A1061" s="1">
        <v>1060</v>
      </c>
      <c r="B1061" s="1">
        <v>0</v>
      </c>
      <c r="C1061" s="1">
        <v>32</v>
      </c>
      <c r="D1061" s="1">
        <v>51</v>
      </c>
      <c r="E1061" s="1">
        <v>78</v>
      </c>
      <c r="F1061" s="1">
        <v>86</v>
      </c>
    </row>
    <row r="1062" spans="1:6">
      <c r="A1062" s="1">
        <v>1061</v>
      </c>
      <c r="B1062" s="1">
        <v>0</v>
      </c>
      <c r="C1062" s="1">
        <v>39</v>
      </c>
      <c r="D1062" s="1">
        <v>73</v>
      </c>
      <c r="E1062" s="1">
        <v>75</v>
      </c>
      <c r="F1062" s="1">
        <v>96</v>
      </c>
    </row>
    <row r="1063" spans="1:6">
      <c r="A1063" s="1">
        <v>1062</v>
      </c>
      <c r="B1063" s="1">
        <v>1</v>
      </c>
      <c r="C1063" s="1">
        <v>5</v>
      </c>
      <c r="D1063" s="1">
        <v>27</v>
      </c>
      <c r="E1063" s="1">
        <v>87</v>
      </c>
      <c r="F1063" s="1">
        <v>77</v>
      </c>
    </row>
    <row r="1064" spans="1:6">
      <c r="A1064" s="1">
        <v>1063</v>
      </c>
      <c r="B1064" s="1">
        <v>1</v>
      </c>
      <c r="C1064" s="1">
        <v>7</v>
      </c>
      <c r="D1064" s="1">
        <v>36</v>
      </c>
      <c r="E1064" s="1">
        <v>84</v>
      </c>
      <c r="F1064" s="1">
        <v>24</v>
      </c>
    </row>
    <row r="1065" spans="1:6">
      <c r="A1065" s="1">
        <v>1064</v>
      </c>
      <c r="B1065" s="1">
        <v>0</v>
      </c>
      <c r="C1065" s="1">
        <v>32</v>
      </c>
      <c r="D1065" s="1">
        <v>51</v>
      </c>
      <c r="E1065" s="1">
        <v>74</v>
      </c>
      <c r="F1065" s="1">
        <v>76</v>
      </c>
    </row>
    <row r="1066" spans="1:6">
      <c r="A1066" s="1">
        <v>1065</v>
      </c>
      <c r="B1066" s="1">
        <v>0</v>
      </c>
      <c r="C1066" s="1">
        <v>13</v>
      </c>
      <c r="D1066" s="1">
        <v>28</v>
      </c>
      <c r="E1066" s="1">
        <v>76</v>
      </c>
      <c r="F1066" s="1">
        <v>92</v>
      </c>
    </row>
    <row r="1067" spans="1:6">
      <c r="A1067" s="1">
        <v>1066</v>
      </c>
      <c r="B1067" s="1">
        <v>0</v>
      </c>
      <c r="C1067" s="1">
        <v>3</v>
      </c>
      <c r="D1067" s="1">
        <v>51</v>
      </c>
      <c r="E1067" s="1">
        <v>63</v>
      </c>
      <c r="F1067" s="1">
        <v>86</v>
      </c>
    </row>
    <row r="1068" spans="1:6">
      <c r="A1068" s="1">
        <v>1067</v>
      </c>
      <c r="B1068" s="1">
        <v>1</v>
      </c>
      <c r="C1068" s="1">
        <v>3</v>
      </c>
      <c r="D1068" s="1">
        <v>71</v>
      </c>
      <c r="E1068" s="1">
        <v>53</v>
      </c>
      <c r="F1068" s="1">
        <v>31</v>
      </c>
    </row>
    <row r="1069" spans="1:6">
      <c r="A1069" s="1">
        <v>1068</v>
      </c>
      <c r="B1069" s="1">
        <v>0</v>
      </c>
      <c r="C1069" s="1">
        <v>29</v>
      </c>
      <c r="D1069" s="1">
        <v>58</v>
      </c>
      <c r="E1069" s="1">
        <v>75</v>
      </c>
      <c r="F1069" s="1">
        <v>88</v>
      </c>
    </row>
    <row r="1070" spans="1:6">
      <c r="A1070" s="1">
        <v>1069</v>
      </c>
      <c r="B1070" s="1">
        <v>0</v>
      </c>
      <c r="C1070" s="1">
        <v>20</v>
      </c>
      <c r="D1070" s="1">
        <v>62</v>
      </c>
      <c r="E1070" s="1">
        <v>88</v>
      </c>
      <c r="F1070" s="1">
        <v>23</v>
      </c>
    </row>
    <row r="1071" spans="1:6">
      <c r="A1071" s="1">
        <v>1070</v>
      </c>
      <c r="B1071" s="1">
        <v>0</v>
      </c>
      <c r="C1071" s="1">
        <v>20</v>
      </c>
      <c r="D1071" s="1">
        <v>53</v>
      </c>
      <c r="E1071" s="1">
        <v>80</v>
      </c>
      <c r="F1071" s="1">
        <v>28</v>
      </c>
    </row>
    <row r="1072" spans="1:6">
      <c r="A1072" s="1">
        <v>1071</v>
      </c>
      <c r="B1072" s="1">
        <v>0</v>
      </c>
      <c r="C1072" s="1">
        <v>41</v>
      </c>
      <c r="D1072" s="1">
        <v>69</v>
      </c>
      <c r="E1072" s="1">
        <v>57</v>
      </c>
      <c r="F1072" s="1">
        <v>21</v>
      </c>
    </row>
    <row r="1073" spans="1:6">
      <c r="A1073" s="1">
        <v>1072</v>
      </c>
      <c r="B1073" s="1">
        <v>0</v>
      </c>
      <c r="C1073" s="1">
        <v>12</v>
      </c>
      <c r="D1073" s="1">
        <v>62</v>
      </c>
      <c r="E1073" s="1">
        <v>98</v>
      </c>
      <c r="F1073" s="1">
        <v>78</v>
      </c>
    </row>
    <row r="1074" spans="1:6">
      <c r="A1074" s="1">
        <v>1073</v>
      </c>
      <c r="B1074" s="1">
        <v>0</v>
      </c>
      <c r="C1074" s="1">
        <v>17</v>
      </c>
      <c r="D1074" s="1">
        <v>74</v>
      </c>
      <c r="E1074" s="1">
        <v>80</v>
      </c>
      <c r="F1074" s="1">
        <v>96</v>
      </c>
    </row>
    <row r="1075" spans="1:6">
      <c r="A1075" s="1">
        <v>1074</v>
      </c>
      <c r="B1075" s="1">
        <v>0</v>
      </c>
      <c r="C1075" s="1">
        <v>9</v>
      </c>
      <c r="D1075" s="1">
        <v>57</v>
      </c>
      <c r="E1075" s="1">
        <v>72</v>
      </c>
      <c r="F1075" s="1">
        <v>37</v>
      </c>
    </row>
    <row r="1076" spans="1:6">
      <c r="A1076" s="1">
        <v>1075</v>
      </c>
      <c r="B1076" s="1">
        <v>0</v>
      </c>
      <c r="C1076" s="1">
        <v>6</v>
      </c>
      <c r="D1076" s="1">
        <v>28</v>
      </c>
      <c r="E1076" s="1">
        <v>92</v>
      </c>
      <c r="F1076" s="1">
        <v>48</v>
      </c>
    </row>
    <row r="1077" spans="1:6">
      <c r="A1077" s="1">
        <v>1076</v>
      </c>
      <c r="B1077" s="1">
        <v>0</v>
      </c>
      <c r="C1077" s="1">
        <v>40</v>
      </c>
      <c r="D1077" s="1">
        <v>57</v>
      </c>
      <c r="E1077" s="1">
        <v>73</v>
      </c>
      <c r="F1077" s="1">
        <v>73</v>
      </c>
    </row>
    <row r="1078" spans="1:6">
      <c r="A1078" s="1">
        <v>1077</v>
      </c>
      <c r="B1078" s="1">
        <v>1</v>
      </c>
      <c r="C1078" s="1">
        <v>3</v>
      </c>
      <c r="D1078" s="1">
        <v>68</v>
      </c>
      <c r="E1078" s="1">
        <v>59</v>
      </c>
      <c r="F1078" s="1">
        <v>50</v>
      </c>
    </row>
    <row r="1079" spans="1:6">
      <c r="A1079" s="1">
        <v>1078</v>
      </c>
      <c r="B1079" s="1">
        <v>0</v>
      </c>
      <c r="C1079" s="1">
        <v>18</v>
      </c>
      <c r="D1079" s="1">
        <v>40</v>
      </c>
      <c r="E1079" s="1">
        <v>79</v>
      </c>
      <c r="F1079" s="1">
        <v>48</v>
      </c>
    </row>
    <row r="1080" spans="1:6">
      <c r="A1080" s="1">
        <v>1079</v>
      </c>
      <c r="B1080" s="1">
        <v>0</v>
      </c>
      <c r="C1080" s="1">
        <v>29</v>
      </c>
      <c r="D1080" s="1">
        <v>47</v>
      </c>
      <c r="E1080" s="1">
        <v>95</v>
      </c>
      <c r="F1080" s="1">
        <v>99</v>
      </c>
    </row>
    <row r="1081" spans="1:6">
      <c r="A1081" s="1">
        <v>1080</v>
      </c>
      <c r="B1081" s="1">
        <v>1</v>
      </c>
      <c r="C1081" s="1">
        <v>3</v>
      </c>
      <c r="D1081" s="1">
        <v>55</v>
      </c>
      <c r="E1081" s="1">
        <v>66</v>
      </c>
      <c r="F1081" s="1">
        <v>41</v>
      </c>
    </row>
    <row r="1082" spans="1:6">
      <c r="A1082" s="1">
        <v>1081</v>
      </c>
      <c r="B1082" s="1">
        <v>0</v>
      </c>
      <c r="C1082" s="1">
        <v>14</v>
      </c>
      <c r="D1082" s="1">
        <v>56</v>
      </c>
      <c r="E1082" s="1">
        <v>84</v>
      </c>
      <c r="F1082" s="1">
        <v>68</v>
      </c>
    </row>
    <row r="1083" spans="1:6">
      <c r="A1083" s="1">
        <v>1082</v>
      </c>
      <c r="B1083" s="1">
        <v>0</v>
      </c>
      <c r="C1083" s="1">
        <v>47</v>
      </c>
      <c r="D1083" s="1">
        <v>61</v>
      </c>
      <c r="E1083" s="1">
        <v>63</v>
      </c>
      <c r="F1083" s="1">
        <v>69</v>
      </c>
    </row>
    <row r="1084" spans="1:6">
      <c r="A1084" s="1">
        <v>1083</v>
      </c>
      <c r="B1084" s="1">
        <v>1</v>
      </c>
      <c r="C1084" s="1">
        <v>23</v>
      </c>
      <c r="D1084" s="1">
        <v>48</v>
      </c>
      <c r="E1084" s="1">
        <v>57</v>
      </c>
      <c r="F1084" s="1">
        <v>62</v>
      </c>
    </row>
    <row r="1085" spans="1:6">
      <c r="A1085" s="1">
        <v>1084</v>
      </c>
      <c r="B1085" s="1">
        <v>1</v>
      </c>
      <c r="C1085" s="1">
        <v>12</v>
      </c>
      <c r="D1085" s="1">
        <v>30</v>
      </c>
      <c r="E1085" s="1">
        <v>63</v>
      </c>
      <c r="F1085" s="1">
        <v>69</v>
      </c>
    </row>
    <row r="1086" spans="1:6">
      <c r="A1086" s="1">
        <v>1085</v>
      </c>
      <c r="B1086" s="1">
        <v>0</v>
      </c>
      <c r="C1086" s="1">
        <v>48</v>
      </c>
      <c r="D1086" s="1">
        <v>27</v>
      </c>
      <c r="E1086" s="1">
        <v>70</v>
      </c>
      <c r="F1086" s="1">
        <v>1</v>
      </c>
    </row>
    <row r="1087" spans="1:6">
      <c r="A1087" s="1">
        <v>1086</v>
      </c>
      <c r="B1087" s="1">
        <v>0</v>
      </c>
      <c r="C1087" s="1">
        <v>31</v>
      </c>
      <c r="D1087" s="1">
        <v>33</v>
      </c>
      <c r="E1087" s="1">
        <v>50</v>
      </c>
      <c r="F1087" s="1">
        <v>88</v>
      </c>
    </row>
    <row r="1088" spans="1:6">
      <c r="A1088" s="1">
        <v>1087</v>
      </c>
      <c r="B1088" s="1">
        <v>1</v>
      </c>
      <c r="C1088" s="1">
        <v>4</v>
      </c>
      <c r="D1088" s="1">
        <v>37</v>
      </c>
      <c r="E1088" s="1">
        <v>75</v>
      </c>
      <c r="F1088" s="1">
        <v>98</v>
      </c>
    </row>
    <row r="1089" spans="1:6">
      <c r="A1089" s="1">
        <v>1088</v>
      </c>
      <c r="B1089" s="1">
        <v>0</v>
      </c>
      <c r="C1089" s="1">
        <v>37</v>
      </c>
      <c r="D1089" s="1">
        <v>73</v>
      </c>
      <c r="E1089" s="1">
        <v>92</v>
      </c>
      <c r="F1089" s="1">
        <v>0</v>
      </c>
    </row>
    <row r="1090" spans="1:6">
      <c r="A1090" s="1">
        <v>1089</v>
      </c>
      <c r="B1090" s="1">
        <v>0</v>
      </c>
      <c r="C1090" s="1">
        <v>23</v>
      </c>
      <c r="D1090" s="1">
        <v>71</v>
      </c>
      <c r="E1090" s="1">
        <v>99</v>
      </c>
      <c r="F1090" s="1">
        <v>53</v>
      </c>
    </row>
    <row r="1091" spans="1:6">
      <c r="A1091" s="1">
        <v>1090</v>
      </c>
      <c r="B1091" s="1">
        <v>0</v>
      </c>
      <c r="C1091" s="1">
        <v>46</v>
      </c>
      <c r="D1091" s="1">
        <v>30</v>
      </c>
      <c r="E1091" s="1">
        <v>57</v>
      </c>
      <c r="F1091" s="1">
        <v>61</v>
      </c>
    </row>
    <row r="1092" spans="1:6">
      <c r="A1092" s="1">
        <v>1091</v>
      </c>
      <c r="B1092" s="1">
        <v>0</v>
      </c>
      <c r="C1092" s="1">
        <v>48</v>
      </c>
      <c r="D1092" s="1">
        <v>33</v>
      </c>
      <c r="E1092" s="1">
        <v>72</v>
      </c>
      <c r="F1092" s="1">
        <v>55</v>
      </c>
    </row>
    <row r="1093" spans="1:6">
      <c r="A1093" s="1">
        <v>1092</v>
      </c>
      <c r="B1093" s="1">
        <v>0</v>
      </c>
      <c r="C1093" s="1">
        <v>30</v>
      </c>
      <c r="D1093" s="1">
        <v>51</v>
      </c>
      <c r="E1093" s="1">
        <v>87</v>
      </c>
      <c r="F1093" s="1">
        <v>70</v>
      </c>
    </row>
    <row r="1094" spans="1:6">
      <c r="A1094" s="1">
        <v>1093</v>
      </c>
      <c r="B1094" s="1">
        <v>1</v>
      </c>
      <c r="C1094" s="1">
        <v>47</v>
      </c>
      <c r="D1094" s="1">
        <v>27</v>
      </c>
      <c r="E1094" s="1">
        <v>68</v>
      </c>
      <c r="F1094" s="1">
        <v>24</v>
      </c>
    </row>
    <row r="1095" spans="1:6">
      <c r="A1095" s="1">
        <v>1094</v>
      </c>
      <c r="B1095" s="1">
        <v>0</v>
      </c>
      <c r="C1095" s="1">
        <v>47</v>
      </c>
      <c r="D1095" s="1">
        <v>26</v>
      </c>
      <c r="E1095" s="1">
        <v>89</v>
      </c>
      <c r="F1095" s="1">
        <v>57</v>
      </c>
    </row>
    <row r="1096" spans="1:6">
      <c r="A1096" s="1">
        <v>1095</v>
      </c>
      <c r="B1096" s="1">
        <v>0</v>
      </c>
      <c r="C1096" s="1">
        <v>22</v>
      </c>
      <c r="D1096" s="1">
        <v>61</v>
      </c>
      <c r="E1096" s="1">
        <v>96</v>
      </c>
      <c r="F1096" s="1">
        <v>46</v>
      </c>
    </row>
    <row r="1097" spans="1:6">
      <c r="A1097" s="1">
        <v>1096</v>
      </c>
      <c r="B1097" s="1">
        <v>0</v>
      </c>
      <c r="C1097" s="1">
        <v>39</v>
      </c>
      <c r="D1097" s="1">
        <v>69</v>
      </c>
      <c r="E1097" s="1">
        <v>89</v>
      </c>
      <c r="F1097" s="1">
        <v>6</v>
      </c>
    </row>
    <row r="1098" spans="1:6">
      <c r="A1098" s="1">
        <v>1097</v>
      </c>
      <c r="B1098" s="1">
        <v>0</v>
      </c>
      <c r="C1098" s="1">
        <v>9</v>
      </c>
      <c r="D1098" s="1">
        <v>54</v>
      </c>
      <c r="E1098" s="1">
        <v>57</v>
      </c>
      <c r="F1098" s="1">
        <v>45</v>
      </c>
    </row>
    <row r="1099" spans="1:6">
      <c r="A1099" s="1">
        <v>1098</v>
      </c>
      <c r="B1099" s="1">
        <v>0</v>
      </c>
      <c r="C1099" s="1">
        <v>17</v>
      </c>
      <c r="D1099" s="1">
        <v>61</v>
      </c>
      <c r="E1099" s="1">
        <v>78</v>
      </c>
      <c r="F1099" s="1">
        <v>81</v>
      </c>
    </row>
    <row r="1100" spans="1:6">
      <c r="A1100" s="1">
        <v>1099</v>
      </c>
      <c r="B1100" s="1">
        <v>0</v>
      </c>
      <c r="C1100" s="1">
        <v>35</v>
      </c>
      <c r="D1100" s="1">
        <v>50</v>
      </c>
      <c r="E1100" s="1">
        <v>90</v>
      </c>
      <c r="F1100" s="1">
        <v>8</v>
      </c>
    </row>
    <row r="1101" spans="1:6">
      <c r="A1101" s="1">
        <v>1100</v>
      </c>
      <c r="B1101" s="1">
        <v>0</v>
      </c>
      <c r="C1101" s="1">
        <v>19</v>
      </c>
      <c r="D1101" s="1">
        <v>64</v>
      </c>
      <c r="E1101" s="1">
        <v>81</v>
      </c>
      <c r="F1101" s="1">
        <v>48</v>
      </c>
    </row>
    <row r="1102" spans="1:6">
      <c r="A1102" s="1">
        <v>1101</v>
      </c>
      <c r="B1102" s="1">
        <v>1</v>
      </c>
      <c r="C1102" s="1">
        <v>4</v>
      </c>
      <c r="D1102" s="1">
        <v>35</v>
      </c>
      <c r="E1102" s="1">
        <v>54</v>
      </c>
      <c r="F1102" s="1">
        <v>98</v>
      </c>
    </row>
    <row r="1103" spans="1:6">
      <c r="A1103" s="1">
        <v>1102</v>
      </c>
      <c r="B1103" s="1">
        <v>1</v>
      </c>
      <c r="C1103" s="1">
        <v>14</v>
      </c>
      <c r="D1103" s="1">
        <v>32</v>
      </c>
      <c r="E1103" s="1">
        <v>75</v>
      </c>
      <c r="F1103" s="1">
        <v>56</v>
      </c>
    </row>
    <row r="1104" spans="1:6">
      <c r="A1104" s="1">
        <v>1103</v>
      </c>
      <c r="B1104" s="1">
        <v>0</v>
      </c>
      <c r="C1104" s="1">
        <v>3</v>
      </c>
      <c r="D1104" s="1">
        <v>64</v>
      </c>
      <c r="E1104" s="1">
        <v>81</v>
      </c>
      <c r="F1104" s="1">
        <v>60</v>
      </c>
    </row>
    <row r="1105" spans="1:6">
      <c r="A1105" s="1">
        <v>1104</v>
      </c>
      <c r="B1105" s="1">
        <v>1</v>
      </c>
      <c r="C1105" s="1">
        <v>22</v>
      </c>
      <c r="D1105" s="1">
        <v>32</v>
      </c>
      <c r="E1105" s="1">
        <v>90</v>
      </c>
      <c r="F1105" s="1">
        <v>24</v>
      </c>
    </row>
    <row r="1106" spans="1:6">
      <c r="A1106" s="1">
        <v>1105</v>
      </c>
      <c r="B1106" s="1">
        <v>0</v>
      </c>
      <c r="C1106" s="1">
        <v>10</v>
      </c>
      <c r="D1106" s="1">
        <v>55</v>
      </c>
      <c r="E1106" s="1">
        <v>81</v>
      </c>
      <c r="F1106" s="1">
        <v>60</v>
      </c>
    </row>
    <row r="1107" spans="1:6">
      <c r="A1107" s="1">
        <v>1106</v>
      </c>
      <c r="B1107" s="1">
        <v>0</v>
      </c>
      <c r="C1107" s="1">
        <v>7</v>
      </c>
      <c r="D1107" s="1">
        <v>48</v>
      </c>
      <c r="E1107" s="1">
        <v>86</v>
      </c>
      <c r="F1107" s="1">
        <v>48</v>
      </c>
    </row>
    <row r="1108" spans="1:6">
      <c r="A1108" s="1">
        <v>1107</v>
      </c>
      <c r="B1108" s="1">
        <v>1</v>
      </c>
      <c r="C1108" s="1">
        <v>10</v>
      </c>
      <c r="D1108" s="1">
        <v>25</v>
      </c>
      <c r="E1108" s="1">
        <v>77</v>
      </c>
      <c r="F1108" s="1">
        <v>17</v>
      </c>
    </row>
    <row r="1109" spans="1:6">
      <c r="A1109" s="1">
        <v>1108</v>
      </c>
      <c r="B1109" s="1">
        <v>1</v>
      </c>
      <c r="C1109" s="1">
        <v>21</v>
      </c>
      <c r="D1109" s="1">
        <v>49</v>
      </c>
      <c r="E1109" s="1">
        <v>54</v>
      </c>
      <c r="F1109" s="1">
        <v>96</v>
      </c>
    </row>
    <row r="1110" spans="1:6">
      <c r="A1110" s="1">
        <v>1109</v>
      </c>
      <c r="B1110" s="1">
        <v>1</v>
      </c>
      <c r="C1110" s="1">
        <v>24</v>
      </c>
      <c r="D1110" s="1">
        <v>33</v>
      </c>
      <c r="E1110" s="1">
        <v>61</v>
      </c>
      <c r="F1110" s="1">
        <v>23</v>
      </c>
    </row>
    <row r="1111" spans="1:6">
      <c r="A1111" s="1">
        <v>1110</v>
      </c>
      <c r="B1111" s="1">
        <v>0</v>
      </c>
      <c r="C1111" s="1">
        <v>34</v>
      </c>
      <c r="D1111" s="1">
        <v>59</v>
      </c>
      <c r="E1111" s="1">
        <v>94</v>
      </c>
      <c r="F1111" s="1">
        <v>95</v>
      </c>
    </row>
    <row r="1112" spans="1:6">
      <c r="A1112" s="1">
        <v>1111</v>
      </c>
      <c r="B1112" s="1">
        <v>0</v>
      </c>
      <c r="C1112" s="1">
        <v>14</v>
      </c>
      <c r="D1112" s="1">
        <v>55</v>
      </c>
      <c r="E1112" s="1">
        <v>79</v>
      </c>
      <c r="F1112" s="1">
        <v>8</v>
      </c>
    </row>
    <row r="1113" spans="1:6">
      <c r="A1113" s="1">
        <v>1112</v>
      </c>
      <c r="B1113" s="1">
        <v>0</v>
      </c>
      <c r="C1113" s="1">
        <v>48</v>
      </c>
      <c r="D1113" s="1">
        <v>63</v>
      </c>
      <c r="E1113" s="1">
        <v>86</v>
      </c>
      <c r="F1113" s="1">
        <v>16</v>
      </c>
    </row>
    <row r="1114" spans="1:6">
      <c r="A1114" s="1">
        <v>1113</v>
      </c>
      <c r="B1114" s="1">
        <v>0</v>
      </c>
      <c r="C1114" s="1">
        <v>42</v>
      </c>
      <c r="D1114" s="1">
        <v>35</v>
      </c>
      <c r="E1114" s="1">
        <v>57</v>
      </c>
      <c r="F1114" s="1">
        <v>17</v>
      </c>
    </row>
    <row r="1115" spans="1:6">
      <c r="A1115" s="1">
        <v>1114</v>
      </c>
      <c r="B1115" s="1">
        <v>0</v>
      </c>
      <c r="C1115" s="1">
        <v>24</v>
      </c>
      <c r="D1115" s="1">
        <v>26</v>
      </c>
      <c r="E1115" s="1">
        <v>96</v>
      </c>
      <c r="F1115" s="1">
        <v>87</v>
      </c>
    </row>
    <row r="1116" spans="1:6">
      <c r="A1116" s="1">
        <v>1115</v>
      </c>
      <c r="B1116" s="1">
        <v>0</v>
      </c>
      <c r="C1116" s="1">
        <v>9</v>
      </c>
      <c r="D1116" s="1">
        <v>62</v>
      </c>
      <c r="E1116" s="1">
        <v>72</v>
      </c>
      <c r="F1116" s="1">
        <v>77</v>
      </c>
    </row>
    <row r="1117" spans="1:6">
      <c r="A1117" s="1">
        <v>1116</v>
      </c>
      <c r="B1117" s="1">
        <v>0</v>
      </c>
      <c r="C1117" s="1">
        <v>23</v>
      </c>
      <c r="D1117" s="1">
        <v>38</v>
      </c>
      <c r="E1117" s="1">
        <v>99</v>
      </c>
      <c r="F1117" s="1">
        <v>24</v>
      </c>
    </row>
    <row r="1118" spans="1:6">
      <c r="A1118" s="1">
        <v>1117</v>
      </c>
      <c r="B1118" s="1">
        <v>0</v>
      </c>
      <c r="C1118" s="1">
        <v>20</v>
      </c>
      <c r="D1118" s="1">
        <v>72</v>
      </c>
      <c r="E1118" s="1">
        <v>90</v>
      </c>
      <c r="F1118" s="1">
        <v>57</v>
      </c>
    </row>
    <row r="1119" spans="1:6">
      <c r="A1119" s="1">
        <v>1118</v>
      </c>
      <c r="B1119" s="1">
        <v>0</v>
      </c>
      <c r="C1119" s="1">
        <v>36</v>
      </c>
      <c r="D1119" s="1">
        <v>56</v>
      </c>
      <c r="E1119" s="1">
        <v>82</v>
      </c>
      <c r="F1119" s="1">
        <v>1</v>
      </c>
    </row>
    <row r="1120" spans="1:6">
      <c r="A1120" s="1">
        <v>1119</v>
      </c>
      <c r="B1120" s="1">
        <v>1</v>
      </c>
      <c r="C1120" s="1">
        <v>30</v>
      </c>
      <c r="D1120" s="1">
        <v>48</v>
      </c>
      <c r="E1120" s="1">
        <v>56</v>
      </c>
      <c r="F1120" s="1">
        <v>79</v>
      </c>
    </row>
    <row r="1121" spans="1:6">
      <c r="A1121" s="1">
        <v>1120</v>
      </c>
      <c r="B1121" s="1">
        <v>1</v>
      </c>
      <c r="C1121" s="1">
        <v>8</v>
      </c>
      <c r="D1121" s="1">
        <v>47</v>
      </c>
      <c r="E1121" s="1">
        <v>58</v>
      </c>
      <c r="F1121" s="1">
        <v>38</v>
      </c>
    </row>
    <row r="1122" spans="1:6">
      <c r="A1122" s="1">
        <v>1121</v>
      </c>
      <c r="B1122" s="1">
        <v>0</v>
      </c>
      <c r="C1122" s="1">
        <v>33</v>
      </c>
      <c r="D1122" s="1">
        <v>64</v>
      </c>
      <c r="E1122" s="1">
        <v>53</v>
      </c>
      <c r="F1122" s="1">
        <v>46</v>
      </c>
    </row>
    <row r="1123" spans="1:6">
      <c r="A1123" s="1">
        <v>1122</v>
      </c>
      <c r="B1123" s="1">
        <v>1</v>
      </c>
      <c r="C1123" s="1">
        <v>3</v>
      </c>
      <c r="D1123" s="1">
        <v>29</v>
      </c>
      <c r="E1123" s="1">
        <v>79</v>
      </c>
      <c r="F1123" s="1">
        <v>30</v>
      </c>
    </row>
    <row r="1124" spans="1:6">
      <c r="A1124" s="1">
        <v>1123</v>
      </c>
      <c r="B1124" s="1">
        <v>1</v>
      </c>
      <c r="C1124" s="1">
        <v>10</v>
      </c>
      <c r="D1124" s="1">
        <v>31</v>
      </c>
      <c r="E1124" s="1">
        <v>51</v>
      </c>
      <c r="F1124" s="1">
        <v>58</v>
      </c>
    </row>
    <row r="1125" spans="1:6">
      <c r="A1125" s="1">
        <v>1124</v>
      </c>
      <c r="B1125" s="1">
        <v>0</v>
      </c>
      <c r="C1125" s="1">
        <v>37</v>
      </c>
      <c r="D1125" s="1">
        <v>36</v>
      </c>
      <c r="E1125" s="1">
        <v>85</v>
      </c>
      <c r="F1125" s="1">
        <v>68</v>
      </c>
    </row>
    <row r="1126" spans="1:6">
      <c r="A1126" s="1">
        <v>1125</v>
      </c>
      <c r="B1126" s="1">
        <v>0</v>
      </c>
      <c r="C1126" s="1">
        <v>25</v>
      </c>
      <c r="D1126" s="1">
        <v>72</v>
      </c>
      <c r="E1126" s="1">
        <v>58</v>
      </c>
      <c r="F1126" s="1">
        <v>12</v>
      </c>
    </row>
    <row r="1127" spans="1:6">
      <c r="A1127" s="1">
        <v>1126</v>
      </c>
      <c r="B1127" s="1">
        <v>0</v>
      </c>
      <c r="C1127" s="1">
        <v>44</v>
      </c>
      <c r="D1127" s="1">
        <v>75</v>
      </c>
      <c r="E1127" s="1">
        <v>79</v>
      </c>
      <c r="F1127" s="1">
        <v>11</v>
      </c>
    </row>
    <row r="1128" spans="1:6">
      <c r="A1128" s="1">
        <v>1127</v>
      </c>
      <c r="B1128" s="1">
        <v>0</v>
      </c>
      <c r="C1128" s="1">
        <v>29</v>
      </c>
      <c r="D1128" s="1">
        <v>61</v>
      </c>
      <c r="E1128" s="1">
        <v>81</v>
      </c>
      <c r="F1128" s="1">
        <v>75</v>
      </c>
    </row>
    <row r="1129" spans="1:6">
      <c r="A1129" s="1">
        <v>1128</v>
      </c>
      <c r="B1129" s="1">
        <v>0</v>
      </c>
      <c r="C1129" s="1">
        <v>3</v>
      </c>
      <c r="D1129" s="1">
        <v>61</v>
      </c>
      <c r="E1129" s="1">
        <v>80</v>
      </c>
      <c r="F1129" s="1">
        <v>49</v>
      </c>
    </row>
    <row r="1130" spans="1:6">
      <c r="A1130" s="1">
        <v>1129</v>
      </c>
      <c r="B1130" s="1">
        <v>0</v>
      </c>
      <c r="C1130" s="1">
        <v>27</v>
      </c>
      <c r="D1130" s="1">
        <v>60</v>
      </c>
      <c r="E1130" s="1">
        <v>67</v>
      </c>
      <c r="F1130" s="1">
        <v>99</v>
      </c>
    </row>
    <row r="1131" spans="1:6">
      <c r="A1131" s="1">
        <v>1130</v>
      </c>
      <c r="B1131" s="1">
        <v>1</v>
      </c>
      <c r="C1131" s="1">
        <v>7</v>
      </c>
      <c r="D1131" s="1">
        <v>46</v>
      </c>
      <c r="E1131" s="1">
        <v>55</v>
      </c>
      <c r="F1131" s="1">
        <v>96</v>
      </c>
    </row>
    <row r="1132" spans="1:6">
      <c r="A1132" s="1">
        <v>1131</v>
      </c>
      <c r="B1132" s="1">
        <v>0</v>
      </c>
      <c r="C1132" s="1">
        <v>31</v>
      </c>
      <c r="D1132" s="1">
        <v>46</v>
      </c>
      <c r="E1132" s="1">
        <v>76</v>
      </c>
      <c r="F1132" s="1">
        <v>22</v>
      </c>
    </row>
    <row r="1133" spans="1:6">
      <c r="A1133" s="1">
        <v>1132</v>
      </c>
      <c r="B1133" s="1">
        <v>0</v>
      </c>
      <c r="C1133" s="1">
        <v>17</v>
      </c>
      <c r="D1133" s="1">
        <v>61</v>
      </c>
      <c r="E1133" s="1">
        <v>66</v>
      </c>
      <c r="F1133" s="1">
        <v>17</v>
      </c>
    </row>
    <row r="1134" spans="1:6">
      <c r="A1134" s="1">
        <v>1133</v>
      </c>
      <c r="B1134" s="1">
        <v>0</v>
      </c>
      <c r="C1134" s="1">
        <v>42</v>
      </c>
      <c r="D1134" s="1">
        <v>72</v>
      </c>
      <c r="E1134" s="1">
        <v>61</v>
      </c>
      <c r="F1134" s="1">
        <v>10</v>
      </c>
    </row>
    <row r="1135" spans="1:6">
      <c r="A1135" s="1">
        <v>1134</v>
      </c>
      <c r="B1135" s="1">
        <v>0</v>
      </c>
      <c r="C1135" s="1">
        <v>22</v>
      </c>
      <c r="D1135" s="1">
        <v>75</v>
      </c>
      <c r="E1135" s="1">
        <v>65</v>
      </c>
      <c r="F1135" s="1">
        <v>34</v>
      </c>
    </row>
    <row r="1136" spans="1:6">
      <c r="A1136" s="1">
        <v>1135</v>
      </c>
      <c r="B1136" s="1">
        <v>0</v>
      </c>
      <c r="C1136" s="1">
        <v>34</v>
      </c>
      <c r="D1136" s="1">
        <v>52</v>
      </c>
      <c r="E1136" s="1">
        <v>92</v>
      </c>
      <c r="F1136" s="1">
        <v>84</v>
      </c>
    </row>
    <row r="1137" spans="1:6">
      <c r="A1137" s="1">
        <v>1136</v>
      </c>
      <c r="B1137" s="1">
        <v>1</v>
      </c>
      <c r="C1137" s="1">
        <v>14</v>
      </c>
      <c r="D1137" s="1">
        <v>55</v>
      </c>
      <c r="E1137" s="1">
        <v>53</v>
      </c>
      <c r="F1137" s="1">
        <v>11</v>
      </c>
    </row>
    <row r="1138" spans="1:6">
      <c r="A1138" s="1">
        <v>1137</v>
      </c>
      <c r="B1138" s="1">
        <v>1</v>
      </c>
      <c r="C1138" s="1">
        <v>5</v>
      </c>
      <c r="D1138" s="1">
        <v>33</v>
      </c>
      <c r="E1138" s="1">
        <v>55</v>
      </c>
      <c r="F1138" s="1">
        <v>55</v>
      </c>
    </row>
    <row r="1139" spans="1:6">
      <c r="A1139" s="1">
        <v>1138</v>
      </c>
      <c r="B1139" s="1">
        <v>1</v>
      </c>
      <c r="C1139" s="1">
        <v>10</v>
      </c>
      <c r="D1139" s="1">
        <v>26</v>
      </c>
      <c r="E1139" s="1">
        <v>69</v>
      </c>
      <c r="F1139" s="1">
        <v>20</v>
      </c>
    </row>
    <row r="1140" spans="1:6">
      <c r="A1140" s="1">
        <v>1139</v>
      </c>
      <c r="B1140" s="1">
        <v>0</v>
      </c>
      <c r="C1140" s="1">
        <v>49</v>
      </c>
      <c r="D1140" s="1">
        <v>43</v>
      </c>
      <c r="E1140" s="1">
        <v>63</v>
      </c>
      <c r="F1140" s="1">
        <v>72</v>
      </c>
    </row>
    <row r="1141" spans="1:6">
      <c r="A1141" s="1">
        <v>1140</v>
      </c>
      <c r="B1141" s="1">
        <v>1</v>
      </c>
      <c r="C1141" s="1">
        <v>45</v>
      </c>
      <c r="D1141" s="1">
        <v>32</v>
      </c>
      <c r="E1141" s="1">
        <v>64</v>
      </c>
      <c r="F1141" s="1">
        <v>82</v>
      </c>
    </row>
    <row r="1142" spans="1:6">
      <c r="A1142" s="1">
        <v>1141</v>
      </c>
      <c r="B1142" s="1">
        <v>1</v>
      </c>
      <c r="C1142" s="1">
        <v>27</v>
      </c>
      <c r="D1142" s="1">
        <v>26</v>
      </c>
      <c r="E1142" s="1">
        <v>71</v>
      </c>
      <c r="F1142" s="1">
        <v>82</v>
      </c>
    </row>
    <row r="1143" spans="1:6">
      <c r="A1143" s="1">
        <v>1142</v>
      </c>
      <c r="B1143" s="1">
        <v>1</v>
      </c>
      <c r="C1143" s="1">
        <v>10</v>
      </c>
      <c r="D1143" s="1">
        <v>33</v>
      </c>
      <c r="E1143" s="1">
        <v>75</v>
      </c>
      <c r="F1143" s="1">
        <v>67</v>
      </c>
    </row>
    <row r="1144" spans="1:6">
      <c r="A1144" s="1">
        <v>1143</v>
      </c>
      <c r="B1144" s="1">
        <v>1</v>
      </c>
      <c r="C1144" s="1">
        <v>31</v>
      </c>
      <c r="D1144" s="1">
        <v>70</v>
      </c>
      <c r="E1144" s="1">
        <v>51</v>
      </c>
      <c r="F1144" s="1">
        <v>84</v>
      </c>
    </row>
    <row r="1145" spans="1:6">
      <c r="A1145" s="1">
        <v>1144</v>
      </c>
      <c r="B1145" s="1">
        <v>1</v>
      </c>
      <c r="C1145" s="1">
        <v>21</v>
      </c>
      <c r="D1145" s="1">
        <v>52</v>
      </c>
      <c r="E1145" s="1">
        <v>72</v>
      </c>
      <c r="F1145" s="1">
        <v>21</v>
      </c>
    </row>
    <row r="1146" spans="1:6">
      <c r="A1146" s="1">
        <v>1145</v>
      </c>
      <c r="B1146" s="1">
        <v>0</v>
      </c>
      <c r="C1146" s="1">
        <v>50</v>
      </c>
      <c r="D1146" s="1">
        <v>38</v>
      </c>
      <c r="E1146" s="1">
        <v>67</v>
      </c>
      <c r="F1146" s="1">
        <v>51</v>
      </c>
    </row>
    <row r="1147" spans="1:6">
      <c r="A1147" s="1">
        <v>1146</v>
      </c>
      <c r="B1147" s="1">
        <v>0</v>
      </c>
      <c r="C1147" s="1">
        <v>11</v>
      </c>
      <c r="D1147" s="1">
        <v>66</v>
      </c>
      <c r="E1147" s="1">
        <v>67</v>
      </c>
      <c r="F1147" s="1">
        <v>26</v>
      </c>
    </row>
    <row r="1148" spans="1:6">
      <c r="A1148" s="1">
        <v>1147</v>
      </c>
      <c r="B1148" s="1">
        <v>1</v>
      </c>
      <c r="C1148" s="1">
        <v>4</v>
      </c>
      <c r="D1148" s="1">
        <v>31</v>
      </c>
      <c r="E1148" s="1">
        <v>75</v>
      </c>
      <c r="F1148" s="1">
        <v>97</v>
      </c>
    </row>
    <row r="1149" spans="1:6">
      <c r="A1149" s="1">
        <v>1148</v>
      </c>
      <c r="B1149" s="1">
        <v>0</v>
      </c>
      <c r="C1149" s="1">
        <v>10</v>
      </c>
      <c r="D1149" s="1">
        <v>41</v>
      </c>
      <c r="E1149" s="1">
        <v>71</v>
      </c>
      <c r="F1149" s="1">
        <v>93</v>
      </c>
    </row>
    <row r="1150" spans="1:6">
      <c r="A1150" s="1">
        <v>1149</v>
      </c>
      <c r="B1150" s="1">
        <v>0</v>
      </c>
      <c r="C1150" s="1">
        <v>3</v>
      </c>
      <c r="D1150" s="1">
        <v>45</v>
      </c>
      <c r="E1150" s="1">
        <v>96</v>
      </c>
      <c r="F1150" s="1">
        <v>20</v>
      </c>
    </row>
    <row r="1151" spans="1:6">
      <c r="A1151" s="1">
        <v>1150</v>
      </c>
      <c r="B1151" s="1">
        <v>0</v>
      </c>
      <c r="C1151" s="1">
        <v>28</v>
      </c>
      <c r="D1151" s="1">
        <v>62</v>
      </c>
      <c r="E1151" s="1">
        <v>59</v>
      </c>
      <c r="F1151" s="1">
        <v>58</v>
      </c>
    </row>
    <row r="1152" spans="1:6">
      <c r="A1152" s="1">
        <v>1151</v>
      </c>
      <c r="B1152" s="1">
        <v>0</v>
      </c>
      <c r="C1152" s="1">
        <v>12</v>
      </c>
      <c r="D1152" s="1">
        <v>60</v>
      </c>
      <c r="E1152" s="1">
        <v>58</v>
      </c>
      <c r="F1152" s="1">
        <v>34</v>
      </c>
    </row>
    <row r="1153" spans="1:6">
      <c r="A1153" s="1">
        <v>1152</v>
      </c>
      <c r="B1153" s="1">
        <v>0</v>
      </c>
      <c r="C1153" s="1">
        <v>19</v>
      </c>
      <c r="D1153" s="1">
        <v>30</v>
      </c>
      <c r="E1153" s="1">
        <v>98</v>
      </c>
      <c r="F1153" s="1">
        <v>12</v>
      </c>
    </row>
    <row r="1154" spans="1:6">
      <c r="A1154" s="1">
        <v>1153</v>
      </c>
      <c r="B1154" s="1">
        <v>0</v>
      </c>
      <c r="C1154" s="1">
        <v>50</v>
      </c>
      <c r="D1154" s="1">
        <v>40</v>
      </c>
      <c r="E1154" s="1">
        <v>83</v>
      </c>
      <c r="F1154" s="1">
        <v>41</v>
      </c>
    </row>
    <row r="1155" spans="1:6">
      <c r="A1155" s="1">
        <v>1154</v>
      </c>
      <c r="B1155" s="1">
        <v>0</v>
      </c>
      <c r="C1155" s="1">
        <v>8</v>
      </c>
      <c r="D1155" s="1">
        <v>64</v>
      </c>
      <c r="E1155" s="1">
        <v>89</v>
      </c>
      <c r="F1155" s="1">
        <v>89</v>
      </c>
    </row>
    <row r="1156" spans="1:6">
      <c r="A1156" s="1">
        <v>1155</v>
      </c>
      <c r="B1156" s="1">
        <v>0</v>
      </c>
      <c r="C1156" s="1">
        <v>41</v>
      </c>
      <c r="D1156" s="1">
        <v>50</v>
      </c>
      <c r="E1156" s="1">
        <v>56</v>
      </c>
      <c r="F1156" s="1">
        <v>93</v>
      </c>
    </row>
    <row r="1157" spans="1:6">
      <c r="A1157" s="1">
        <v>1156</v>
      </c>
      <c r="B1157" s="1">
        <v>0</v>
      </c>
      <c r="C1157" s="1">
        <v>34</v>
      </c>
      <c r="D1157" s="1">
        <v>61</v>
      </c>
      <c r="E1157" s="1">
        <v>94</v>
      </c>
      <c r="F1157" s="1">
        <v>22</v>
      </c>
    </row>
    <row r="1158" spans="1:6">
      <c r="A1158" s="1">
        <v>1157</v>
      </c>
      <c r="B1158" s="1">
        <v>0</v>
      </c>
      <c r="C1158" s="1">
        <v>44</v>
      </c>
      <c r="D1158" s="1">
        <v>60</v>
      </c>
      <c r="E1158" s="1">
        <v>77</v>
      </c>
      <c r="F1158" s="1">
        <v>85</v>
      </c>
    </row>
    <row r="1159" spans="1:6">
      <c r="A1159" s="1">
        <v>1158</v>
      </c>
      <c r="B1159" s="1">
        <v>0</v>
      </c>
      <c r="C1159" s="1">
        <v>12</v>
      </c>
      <c r="D1159" s="1">
        <v>70</v>
      </c>
      <c r="E1159" s="1">
        <v>60</v>
      </c>
      <c r="F1159" s="1">
        <v>92</v>
      </c>
    </row>
    <row r="1160" spans="1:6">
      <c r="A1160" s="1">
        <v>1159</v>
      </c>
      <c r="B1160" s="1">
        <v>0</v>
      </c>
      <c r="C1160" s="1">
        <v>23</v>
      </c>
      <c r="D1160" s="1">
        <v>58</v>
      </c>
      <c r="E1160" s="1">
        <v>96</v>
      </c>
      <c r="F1160" s="1">
        <v>74</v>
      </c>
    </row>
    <row r="1161" spans="1:6">
      <c r="A1161" s="1">
        <v>1160</v>
      </c>
      <c r="B1161" s="1">
        <v>0</v>
      </c>
      <c r="C1161" s="1">
        <v>35</v>
      </c>
      <c r="D1161" s="1">
        <v>64</v>
      </c>
      <c r="E1161" s="1">
        <v>77</v>
      </c>
      <c r="F1161" s="1">
        <v>45</v>
      </c>
    </row>
    <row r="1162" spans="1:6">
      <c r="A1162" s="1">
        <v>1161</v>
      </c>
      <c r="B1162" s="1">
        <v>0</v>
      </c>
      <c r="C1162" s="1">
        <v>29</v>
      </c>
      <c r="D1162" s="1">
        <v>38</v>
      </c>
      <c r="E1162" s="1">
        <v>76</v>
      </c>
      <c r="F1162" s="1">
        <v>93</v>
      </c>
    </row>
    <row r="1163" spans="1:6">
      <c r="A1163" s="1">
        <v>1162</v>
      </c>
      <c r="B1163" s="1">
        <v>0</v>
      </c>
      <c r="C1163" s="1">
        <v>15</v>
      </c>
      <c r="D1163" s="1">
        <v>73</v>
      </c>
      <c r="E1163" s="1">
        <v>69</v>
      </c>
      <c r="F1163" s="1">
        <v>88</v>
      </c>
    </row>
    <row r="1164" spans="1:6">
      <c r="A1164" s="1">
        <v>1163</v>
      </c>
      <c r="B1164" s="1">
        <v>1</v>
      </c>
      <c r="C1164" s="1">
        <v>2</v>
      </c>
      <c r="D1164" s="1">
        <v>31</v>
      </c>
      <c r="E1164" s="1">
        <v>88</v>
      </c>
      <c r="F1164" s="1">
        <v>53</v>
      </c>
    </row>
    <row r="1165" spans="1:6">
      <c r="A1165" s="1">
        <v>1164</v>
      </c>
      <c r="B1165" s="1">
        <v>0</v>
      </c>
      <c r="C1165" s="1">
        <v>4</v>
      </c>
      <c r="D1165" s="1">
        <v>61</v>
      </c>
      <c r="E1165" s="1">
        <v>76</v>
      </c>
      <c r="F1165" s="1">
        <v>35</v>
      </c>
    </row>
    <row r="1166" spans="1:6">
      <c r="A1166" s="1">
        <v>1165</v>
      </c>
      <c r="B1166" s="1">
        <v>0</v>
      </c>
      <c r="C1166" s="1">
        <v>30</v>
      </c>
      <c r="D1166" s="1">
        <v>27</v>
      </c>
      <c r="E1166" s="1">
        <v>94</v>
      </c>
      <c r="F1166" s="1">
        <v>28</v>
      </c>
    </row>
    <row r="1167" spans="1:6">
      <c r="A1167" s="1">
        <v>1166</v>
      </c>
      <c r="B1167" s="1">
        <v>1</v>
      </c>
      <c r="C1167" s="1">
        <v>14</v>
      </c>
      <c r="D1167" s="1">
        <v>44</v>
      </c>
      <c r="E1167" s="1">
        <v>58</v>
      </c>
      <c r="F1167" s="1">
        <v>75</v>
      </c>
    </row>
    <row r="1168" spans="1:6">
      <c r="A1168" s="1">
        <v>1167</v>
      </c>
      <c r="B1168" s="1">
        <v>0</v>
      </c>
      <c r="C1168" s="1">
        <v>47</v>
      </c>
      <c r="D1168" s="1">
        <v>66</v>
      </c>
      <c r="E1168" s="1">
        <v>63</v>
      </c>
      <c r="F1168" s="1">
        <v>55</v>
      </c>
    </row>
    <row r="1169" spans="1:6">
      <c r="A1169" s="1">
        <v>1168</v>
      </c>
      <c r="B1169" s="1">
        <v>0</v>
      </c>
      <c r="C1169" s="1">
        <v>36</v>
      </c>
      <c r="D1169" s="1">
        <v>69</v>
      </c>
      <c r="E1169" s="1">
        <v>65</v>
      </c>
      <c r="F1169" s="1">
        <v>96</v>
      </c>
    </row>
    <row r="1170" spans="1:6">
      <c r="A1170" s="1">
        <v>1169</v>
      </c>
      <c r="B1170" s="1">
        <v>1</v>
      </c>
      <c r="C1170" s="1">
        <v>6</v>
      </c>
      <c r="D1170" s="1">
        <v>25</v>
      </c>
      <c r="E1170" s="1">
        <v>52</v>
      </c>
      <c r="F1170" s="1">
        <v>59</v>
      </c>
    </row>
    <row r="1171" spans="1:6">
      <c r="A1171" s="1">
        <v>1170</v>
      </c>
      <c r="B1171" s="1">
        <v>1</v>
      </c>
      <c r="C1171" s="1">
        <v>1</v>
      </c>
      <c r="D1171" s="1">
        <v>37</v>
      </c>
      <c r="E1171" s="1">
        <v>62</v>
      </c>
      <c r="F1171" s="1">
        <v>93</v>
      </c>
    </row>
    <row r="1172" spans="1:6">
      <c r="A1172" s="1">
        <v>1171</v>
      </c>
      <c r="B1172" s="1">
        <v>0</v>
      </c>
      <c r="C1172" s="1">
        <v>3</v>
      </c>
      <c r="D1172" s="1">
        <v>63</v>
      </c>
      <c r="E1172" s="1">
        <v>78</v>
      </c>
      <c r="F1172" s="1">
        <v>46</v>
      </c>
    </row>
    <row r="1173" spans="1:6">
      <c r="A1173" s="1">
        <v>1172</v>
      </c>
      <c r="B1173" s="1">
        <v>0</v>
      </c>
      <c r="C1173" s="1">
        <v>35</v>
      </c>
      <c r="D1173" s="1">
        <v>51</v>
      </c>
      <c r="E1173" s="1">
        <v>73</v>
      </c>
      <c r="F1173" s="1">
        <v>18</v>
      </c>
    </row>
    <row r="1174" spans="1:6">
      <c r="A1174" s="1">
        <v>1173</v>
      </c>
      <c r="B1174" s="1">
        <v>0</v>
      </c>
      <c r="C1174" s="1">
        <v>23</v>
      </c>
      <c r="D1174" s="1">
        <v>65</v>
      </c>
      <c r="E1174" s="1">
        <v>99</v>
      </c>
      <c r="F1174" s="1">
        <v>74</v>
      </c>
    </row>
    <row r="1175" spans="1:6">
      <c r="A1175" s="1">
        <v>1174</v>
      </c>
      <c r="B1175" s="1">
        <v>0</v>
      </c>
      <c r="C1175" s="1">
        <v>4</v>
      </c>
      <c r="D1175" s="1">
        <v>64</v>
      </c>
      <c r="E1175" s="1">
        <v>99</v>
      </c>
      <c r="F1175" s="1">
        <v>54</v>
      </c>
    </row>
    <row r="1176" spans="1:6">
      <c r="A1176" s="1">
        <v>1175</v>
      </c>
      <c r="B1176" s="1">
        <v>0</v>
      </c>
      <c r="C1176" s="1">
        <v>48</v>
      </c>
      <c r="D1176" s="1">
        <v>43</v>
      </c>
      <c r="E1176" s="1">
        <v>78</v>
      </c>
      <c r="F1176" s="1">
        <v>38</v>
      </c>
    </row>
    <row r="1177" spans="1:6">
      <c r="A1177" s="1">
        <v>1176</v>
      </c>
      <c r="B1177" s="1">
        <v>1</v>
      </c>
      <c r="C1177" s="1">
        <v>35</v>
      </c>
      <c r="D1177" s="1">
        <v>59</v>
      </c>
      <c r="E1177" s="1">
        <v>57</v>
      </c>
      <c r="F1177" s="1">
        <v>83</v>
      </c>
    </row>
    <row r="1178" spans="1:6">
      <c r="A1178" s="1">
        <v>1177</v>
      </c>
      <c r="B1178" s="1">
        <v>0</v>
      </c>
      <c r="C1178" s="1">
        <v>7</v>
      </c>
      <c r="D1178" s="1">
        <v>36</v>
      </c>
      <c r="E1178" s="1">
        <v>83</v>
      </c>
      <c r="F1178" s="1">
        <v>38</v>
      </c>
    </row>
    <row r="1179" spans="1:6">
      <c r="A1179" s="1">
        <v>1178</v>
      </c>
      <c r="B1179" s="1">
        <v>0</v>
      </c>
      <c r="C1179" s="1">
        <v>30</v>
      </c>
      <c r="D1179" s="1">
        <v>61</v>
      </c>
      <c r="E1179" s="1">
        <v>73</v>
      </c>
      <c r="F1179" s="1">
        <v>58</v>
      </c>
    </row>
    <row r="1180" spans="1:6">
      <c r="A1180" s="1">
        <v>1179</v>
      </c>
      <c r="B1180" s="1">
        <v>0</v>
      </c>
      <c r="C1180" s="1">
        <v>18</v>
      </c>
      <c r="D1180" s="1">
        <v>49</v>
      </c>
      <c r="E1180" s="1">
        <v>88</v>
      </c>
      <c r="F1180" s="1">
        <v>40</v>
      </c>
    </row>
    <row r="1181" spans="1:6">
      <c r="A1181" s="1">
        <v>1180</v>
      </c>
      <c r="B1181" s="1">
        <v>1</v>
      </c>
      <c r="C1181" s="1">
        <v>1</v>
      </c>
      <c r="D1181" s="1">
        <v>49</v>
      </c>
      <c r="E1181" s="1">
        <v>81</v>
      </c>
      <c r="F1181" s="1">
        <v>50</v>
      </c>
    </row>
    <row r="1182" spans="1:6">
      <c r="A1182" s="1">
        <v>1181</v>
      </c>
      <c r="B1182" s="1">
        <v>0</v>
      </c>
      <c r="C1182" s="1">
        <v>29</v>
      </c>
      <c r="D1182" s="1">
        <v>38</v>
      </c>
      <c r="E1182" s="1">
        <v>61</v>
      </c>
      <c r="F1182" s="1">
        <v>16</v>
      </c>
    </row>
    <row r="1183" spans="1:6">
      <c r="A1183" s="1">
        <v>1182</v>
      </c>
      <c r="B1183" s="1">
        <v>0</v>
      </c>
      <c r="C1183" s="1">
        <v>24</v>
      </c>
      <c r="D1183" s="1">
        <v>44</v>
      </c>
      <c r="E1183" s="1">
        <v>89</v>
      </c>
      <c r="F1183" s="1">
        <v>27</v>
      </c>
    </row>
    <row r="1184" spans="1:6">
      <c r="A1184" s="1">
        <v>1183</v>
      </c>
      <c r="B1184" s="1">
        <v>0</v>
      </c>
      <c r="C1184" s="1">
        <v>38</v>
      </c>
      <c r="D1184" s="1">
        <v>69</v>
      </c>
      <c r="E1184" s="1">
        <v>61</v>
      </c>
      <c r="F1184" s="1">
        <v>94</v>
      </c>
    </row>
    <row r="1185" spans="1:6">
      <c r="A1185" s="1">
        <v>1184</v>
      </c>
      <c r="B1185" s="1">
        <v>0</v>
      </c>
      <c r="C1185" s="1">
        <v>20</v>
      </c>
      <c r="D1185" s="1">
        <v>72</v>
      </c>
      <c r="E1185" s="1">
        <v>83</v>
      </c>
      <c r="F1185" s="1">
        <v>40</v>
      </c>
    </row>
    <row r="1186" spans="1:6">
      <c r="A1186" s="1">
        <v>1185</v>
      </c>
      <c r="B1186" s="1">
        <v>0</v>
      </c>
      <c r="C1186" s="1">
        <v>8</v>
      </c>
      <c r="D1186" s="1">
        <v>26</v>
      </c>
      <c r="E1186" s="1">
        <v>99</v>
      </c>
      <c r="F1186" s="1">
        <v>77</v>
      </c>
    </row>
    <row r="1187" spans="1:6">
      <c r="A1187" s="1">
        <v>1186</v>
      </c>
      <c r="B1187" s="1">
        <v>0</v>
      </c>
      <c r="C1187" s="1">
        <v>10</v>
      </c>
      <c r="D1187" s="1">
        <v>56</v>
      </c>
      <c r="E1187" s="1">
        <v>75</v>
      </c>
      <c r="F1187" s="1">
        <v>25</v>
      </c>
    </row>
    <row r="1188" spans="1:6">
      <c r="A1188" s="1">
        <v>1187</v>
      </c>
      <c r="B1188" s="1">
        <v>0</v>
      </c>
      <c r="C1188" s="1">
        <v>4</v>
      </c>
      <c r="D1188" s="1">
        <v>74</v>
      </c>
      <c r="E1188" s="1">
        <v>77</v>
      </c>
      <c r="F1188" s="1">
        <v>65</v>
      </c>
    </row>
    <row r="1189" spans="1:6">
      <c r="A1189" s="1">
        <v>1188</v>
      </c>
      <c r="B1189" s="1">
        <v>0</v>
      </c>
      <c r="C1189" s="1">
        <v>43</v>
      </c>
      <c r="D1189" s="1">
        <v>44</v>
      </c>
      <c r="E1189" s="1">
        <v>98</v>
      </c>
      <c r="F1189" s="1">
        <v>67</v>
      </c>
    </row>
    <row r="1190" spans="1:6">
      <c r="A1190" s="1">
        <v>1189</v>
      </c>
      <c r="B1190" s="1">
        <v>0</v>
      </c>
      <c r="C1190" s="1">
        <v>35</v>
      </c>
      <c r="D1190" s="1">
        <v>73</v>
      </c>
      <c r="E1190" s="1">
        <v>94</v>
      </c>
      <c r="F1190" s="1">
        <v>12</v>
      </c>
    </row>
    <row r="1191" spans="1:6">
      <c r="A1191" s="1">
        <v>1190</v>
      </c>
      <c r="B1191" s="1">
        <v>1</v>
      </c>
      <c r="C1191" s="1">
        <v>42</v>
      </c>
      <c r="D1191" s="1">
        <v>46</v>
      </c>
      <c r="E1191" s="1">
        <v>54</v>
      </c>
      <c r="F1191" s="1">
        <v>28</v>
      </c>
    </row>
    <row r="1192" spans="1:6">
      <c r="A1192" s="1">
        <v>1191</v>
      </c>
      <c r="B1192" s="1">
        <v>0</v>
      </c>
      <c r="C1192" s="1">
        <v>43</v>
      </c>
      <c r="D1192" s="1">
        <v>49</v>
      </c>
      <c r="E1192" s="1">
        <v>96</v>
      </c>
      <c r="F1192" s="1">
        <v>73</v>
      </c>
    </row>
    <row r="1193" spans="1:6">
      <c r="A1193" s="1">
        <v>1192</v>
      </c>
      <c r="B1193" s="1">
        <v>1</v>
      </c>
      <c r="C1193" s="1">
        <v>1</v>
      </c>
      <c r="D1193" s="1">
        <v>41</v>
      </c>
      <c r="E1193" s="1">
        <v>74</v>
      </c>
      <c r="F1193" s="1">
        <v>5</v>
      </c>
    </row>
    <row r="1194" spans="1:6">
      <c r="A1194" s="1">
        <v>1193</v>
      </c>
      <c r="B1194" s="1">
        <v>0</v>
      </c>
      <c r="C1194" s="1">
        <v>25</v>
      </c>
      <c r="D1194" s="1">
        <v>45</v>
      </c>
      <c r="E1194" s="1">
        <v>71</v>
      </c>
      <c r="F1194" s="1">
        <v>33</v>
      </c>
    </row>
    <row r="1195" spans="1:6">
      <c r="A1195" s="1">
        <v>1194</v>
      </c>
      <c r="B1195" s="1">
        <v>0</v>
      </c>
      <c r="C1195" s="1">
        <v>33</v>
      </c>
      <c r="D1195" s="1">
        <v>26</v>
      </c>
      <c r="E1195" s="1">
        <v>83</v>
      </c>
      <c r="F1195" s="1">
        <v>10</v>
      </c>
    </row>
    <row r="1196" spans="1:6">
      <c r="A1196" s="1">
        <v>1195</v>
      </c>
      <c r="B1196" s="1">
        <v>0</v>
      </c>
      <c r="C1196" s="1">
        <v>36</v>
      </c>
      <c r="D1196" s="1">
        <v>31</v>
      </c>
      <c r="E1196" s="1">
        <v>78</v>
      </c>
      <c r="F1196" s="1">
        <v>29</v>
      </c>
    </row>
    <row r="1197" spans="1:6">
      <c r="A1197" s="1">
        <v>1196</v>
      </c>
      <c r="B1197" s="1">
        <v>0</v>
      </c>
      <c r="C1197" s="1">
        <v>40</v>
      </c>
      <c r="D1197" s="1">
        <v>54</v>
      </c>
      <c r="E1197" s="1">
        <v>93</v>
      </c>
      <c r="F1197" s="1">
        <v>68</v>
      </c>
    </row>
    <row r="1198" spans="1:6">
      <c r="A1198" s="1">
        <v>1197</v>
      </c>
      <c r="B1198" s="1">
        <v>0</v>
      </c>
      <c r="C1198" s="1">
        <v>49</v>
      </c>
      <c r="D1198" s="1">
        <v>29</v>
      </c>
      <c r="E1198" s="1">
        <v>93</v>
      </c>
      <c r="F1198" s="1">
        <v>57</v>
      </c>
    </row>
    <row r="1199" spans="1:6">
      <c r="A1199" s="1">
        <v>1198</v>
      </c>
      <c r="B1199" s="1">
        <v>1</v>
      </c>
      <c r="C1199" s="1">
        <v>1</v>
      </c>
      <c r="D1199" s="1">
        <v>36</v>
      </c>
      <c r="E1199" s="1">
        <v>71</v>
      </c>
      <c r="F1199" s="1">
        <v>8</v>
      </c>
    </row>
    <row r="1200" spans="1:6">
      <c r="A1200" s="1">
        <v>1199</v>
      </c>
      <c r="B1200" s="1">
        <v>1</v>
      </c>
      <c r="C1200" s="1">
        <v>6</v>
      </c>
      <c r="D1200" s="1">
        <v>64</v>
      </c>
      <c r="E1200" s="1">
        <v>60</v>
      </c>
      <c r="F1200" s="1">
        <v>33</v>
      </c>
    </row>
    <row r="1201" spans="1:6">
      <c r="A1201" s="1">
        <v>1200</v>
      </c>
      <c r="B1201" s="1">
        <v>0</v>
      </c>
      <c r="C1201" s="1">
        <v>26</v>
      </c>
      <c r="D1201" s="1">
        <v>66</v>
      </c>
      <c r="E1201" s="1">
        <v>82</v>
      </c>
      <c r="F1201" s="1">
        <v>71</v>
      </c>
    </row>
    <row r="1202" spans="1:6">
      <c r="A1202" s="1">
        <v>1201</v>
      </c>
      <c r="B1202" s="1">
        <v>0</v>
      </c>
      <c r="C1202" s="1">
        <v>44</v>
      </c>
      <c r="D1202" s="1">
        <v>35</v>
      </c>
      <c r="E1202" s="1">
        <v>90</v>
      </c>
      <c r="F1202" s="1">
        <v>20</v>
      </c>
    </row>
    <row r="1203" spans="1:6">
      <c r="A1203" s="1">
        <v>1202</v>
      </c>
      <c r="B1203" s="1">
        <v>0</v>
      </c>
      <c r="C1203" s="1">
        <v>32</v>
      </c>
      <c r="D1203" s="1">
        <v>29</v>
      </c>
      <c r="E1203" s="1">
        <v>92</v>
      </c>
      <c r="F1203" s="1">
        <v>33</v>
      </c>
    </row>
    <row r="1204" spans="1:6">
      <c r="A1204" s="1">
        <v>1203</v>
      </c>
      <c r="B1204" s="1">
        <v>0</v>
      </c>
      <c r="C1204" s="1">
        <v>15</v>
      </c>
      <c r="D1204" s="1">
        <v>56</v>
      </c>
      <c r="E1204" s="1">
        <v>92</v>
      </c>
      <c r="F1204" s="1">
        <v>46</v>
      </c>
    </row>
    <row r="1205" spans="1:6">
      <c r="A1205" s="1">
        <v>1204</v>
      </c>
      <c r="B1205" s="1">
        <v>0</v>
      </c>
      <c r="C1205" s="1">
        <v>43</v>
      </c>
      <c r="D1205" s="1">
        <v>45</v>
      </c>
      <c r="E1205" s="1">
        <v>97</v>
      </c>
      <c r="F1205" s="1">
        <v>49</v>
      </c>
    </row>
    <row r="1206" spans="1:6">
      <c r="A1206" s="1">
        <v>1205</v>
      </c>
      <c r="B1206" s="1">
        <v>0</v>
      </c>
      <c r="C1206" s="1">
        <v>17</v>
      </c>
      <c r="D1206" s="1">
        <v>29</v>
      </c>
      <c r="E1206" s="1">
        <v>97</v>
      </c>
      <c r="F1206" s="1">
        <v>100</v>
      </c>
    </row>
    <row r="1207" spans="1:6">
      <c r="A1207" s="1">
        <v>1206</v>
      </c>
      <c r="B1207" s="1">
        <v>0</v>
      </c>
      <c r="C1207" s="1">
        <v>19</v>
      </c>
      <c r="D1207" s="1">
        <v>41</v>
      </c>
      <c r="E1207" s="1">
        <v>78</v>
      </c>
      <c r="F1207" s="1">
        <v>68</v>
      </c>
    </row>
    <row r="1208" spans="1:6">
      <c r="A1208" s="1">
        <v>1207</v>
      </c>
      <c r="B1208" s="1">
        <v>1</v>
      </c>
      <c r="C1208" s="1">
        <v>20</v>
      </c>
      <c r="D1208" s="1">
        <v>47</v>
      </c>
      <c r="E1208" s="1">
        <v>75</v>
      </c>
      <c r="F1208" s="1">
        <v>29</v>
      </c>
    </row>
    <row r="1209" spans="1:6">
      <c r="A1209" s="1">
        <v>1208</v>
      </c>
      <c r="B1209" s="1">
        <v>0</v>
      </c>
      <c r="C1209" s="1">
        <v>44</v>
      </c>
      <c r="D1209" s="1">
        <v>66</v>
      </c>
      <c r="E1209" s="1">
        <v>64</v>
      </c>
      <c r="F1209" s="1">
        <v>11</v>
      </c>
    </row>
    <row r="1210" spans="1:6">
      <c r="A1210" s="1">
        <v>1209</v>
      </c>
      <c r="B1210" s="1">
        <v>0</v>
      </c>
      <c r="C1210" s="1">
        <v>45</v>
      </c>
      <c r="D1210" s="1">
        <v>71</v>
      </c>
      <c r="E1210" s="1">
        <v>58</v>
      </c>
      <c r="F1210" s="1">
        <v>69</v>
      </c>
    </row>
    <row r="1211" spans="1:6">
      <c r="A1211" s="1">
        <v>1210</v>
      </c>
      <c r="B1211" s="1">
        <v>0</v>
      </c>
      <c r="C1211" s="1">
        <v>15</v>
      </c>
      <c r="D1211" s="1">
        <v>57</v>
      </c>
      <c r="E1211" s="1">
        <v>75</v>
      </c>
      <c r="F1211" s="1">
        <v>78</v>
      </c>
    </row>
    <row r="1212" spans="1:6">
      <c r="A1212" s="1">
        <v>1211</v>
      </c>
      <c r="B1212" s="1">
        <v>0</v>
      </c>
      <c r="C1212" s="1">
        <v>40</v>
      </c>
      <c r="D1212" s="1">
        <v>58</v>
      </c>
      <c r="E1212" s="1">
        <v>59</v>
      </c>
      <c r="F1212" s="1">
        <v>100</v>
      </c>
    </row>
    <row r="1213" spans="1:6">
      <c r="A1213" s="1">
        <v>1212</v>
      </c>
      <c r="B1213" s="1">
        <v>0</v>
      </c>
      <c r="C1213" s="1">
        <v>35</v>
      </c>
      <c r="D1213" s="1">
        <v>41</v>
      </c>
      <c r="E1213" s="1">
        <v>57</v>
      </c>
      <c r="F1213" s="1">
        <v>7</v>
      </c>
    </row>
    <row r="1214" spans="1:6">
      <c r="A1214" s="1">
        <v>1213</v>
      </c>
      <c r="B1214" s="1">
        <v>0</v>
      </c>
      <c r="C1214" s="1">
        <v>11</v>
      </c>
      <c r="D1214" s="1">
        <v>61</v>
      </c>
      <c r="E1214" s="1">
        <v>89</v>
      </c>
      <c r="F1214" s="1">
        <v>7</v>
      </c>
    </row>
    <row r="1215" spans="1:6">
      <c r="A1215" s="1">
        <v>1214</v>
      </c>
      <c r="B1215" s="1">
        <v>0</v>
      </c>
      <c r="C1215" s="1">
        <v>29</v>
      </c>
      <c r="D1215" s="1">
        <v>48</v>
      </c>
      <c r="E1215" s="1">
        <v>54</v>
      </c>
      <c r="F1215" s="1">
        <v>66</v>
      </c>
    </row>
    <row r="1216" spans="1:6">
      <c r="A1216" s="1">
        <v>1215</v>
      </c>
      <c r="B1216" s="1">
        <v>1</v>
      </c>
      <c r="C1216" s="1">
        <v>2</v>
      </c>
      <c r="D1216" s="1">
        <v>30</v>
      </c>
      <c r="E1216" s="1">
        <v>58</v>
      </c>
      <c r="F1216" s="1">
        <v>1</v>
      </c>
    </row>
    <row r="1217" spans="1:6">
      <c r="A1217" s="1">
        <v>1216</v>
      </c>
      <c r="B1217" s="1">
        <v>1</v>
      </c>
      <c r="C1217" s="1">
        <v>37</v>
      </c>
      <c r="D1217" s="1">
        <v>35</v>
      </c>
      <c r="E1217" s="1">
        <v>59</v>
      </c>
      <c r="F1217" s="1">
        <v>87</v>
      </c>
    </row>
    <row r="1218" spans="1:6">
      <c r="A1218" s="1">
        <v>1217</v>
      </c>
      <c r="B1218" s="1">
        <v>1</v>
      </c>
      <c r="C1218" s="1">
        <v>16</v>
      </c>
      <c r="D1218" s="1">
        <v>41</v>
      </c>
      <c r="E1218" s="1">
        <v>84</v>
      </c>
      <c r="F1218" s="1">
        <v>87</v>
      </c>
    </row>
    <row r="1219" spans="1:6">
      <c r="A1219" s="1">
        <v>1218</v>
      </c>
      <c r="B1219" s="1">
        <v>0</v>
      </c>
      <c r="C1219" s="1">
        <v>37</v>
      </c>
      <c r="D1219" s="1">
        <v>64</v>
      </c>
      <c r="E1219" s="1">
        <v>67</v>
      </c>
      <c r="F1219" s="1">
        <v>96</v>
      </c>
    </row>
    <row r="1220" spans="1:6">
      <c r="A1220" s="1">
        <v>1219</v>
      </c>
      <c r="B1220" s="1">
        <v>0</v>
      </c>
      <c r="C1220" s="1">
        <v>36</v>
      </c>
      <c r="D1220" s="1">
        <v>65</v>
      </c>
      <c r="E1220" s="1">
        <v>68</v>
      </c>
      <c r="F1220" s="1">
        <v>78</v>
      </c>
    </row>
    <row r="1221" spans="1:6">
      <c r="A1221" s="1">
        <v>1220</v>
      </c>
      <c r="B1221" s="1">
        <v>0</v>
      </c>
      <c r="C1221" s="1">
        <v>15</v>
      </c>
      <c r="D1221" s="1">
        <v>66</v>
      </c>
      <c r="E1221" s="1">
        <v>73</v>
      </c>
      <c r="F1221" s="1">
        <v>39</v>
      </c>
    </row>
    <row r="1222" spans="1:6">
      <c r="A1222" s="1">
        <v>1221</v>
      </c>
      <c r="B1222" s="1">
        <v>1</v>
      </c>
      <c r="C1222" s="1">
        <v>2</v>
      </c>
      <c r="D1222" s="1">
        <v>45</v>
      </c>
      <c r="E1222" s="1">
        <v>72</v>
      </c>
      <c r="F1222" s="1">
        <v>35</v>
      </c>
    </row>
    <row r="1223" spans="1:6">
      <c r="A1223" s="1">
        <v>1222</v>
      </c>
      <c r="B1223" s="1">
        <v>0</v>
      </c>
      <c r="C1223" s="1">
        <v>24</v>
      </c>
      <c r="D1223" s="1">
        <v>44</v>
      </c>
      <c r="E1223" s="1">
        <v>61</v>
      </c>
      <c r="F1223" s="1">
        <v>24</v>
      </c>
    </row>
    <row r="1224" spans="1:6">
      <c r="A1224" s="1">
        <v>1223</v>
      </c>
      <c r="B1224" s="1">
        <v>0</v>
      </c>
      <c r="C1224" s="1">
        <v>46</v>
      </c>
      <c r="D1224" s="1">
        <v>33</v>
      </c>
      <c r="E1224" s="1">
        <v>51</v>
      </c>
      <c r="F1224" s="1">
        <v>70</v>
      </c>
    </row>
    <row r="1225" spans="1:6">
      <c r="A1225" s="1">
        <v>1224</v>
      </c>
      <c r="B1225" s="1">
        <v>0</v>
      </c>
      <c r="C1225" s="1">
        <v>6</v>
      </c>
      <c r="D1225" s="1">
        <v>72</v>
      </c>
      <c r="E1225" s="1">
        <v>51</v>
      </c>
      <c r="F1225" s="1">
        <v>47</v>
      </c>
    </row>
    <row r="1226" spans="1:6">
      <c r="A1226" s="1">
        <v>1225</v>
      </c>
      <c r="B1226" s="1">
        <v>0</v>
      </c>
      <c r="C1226" s="1">
        <v>49</v>
      </c>
      <c r="D1226" s="1">
        <v>72</v>
      </c>
      <c r="E1226" s="1">
        <v>68</v>
      </c>
      <c r="F1226" s="1">
        <v>35</v>
      </c>
    </row>
    <row r="1227" spans="1:6">
      <c r="A1227" s="1">
        <v>1226</v>
      </c>
      <c r="B1227" s="1">
        <v>1</v>
      </c>
      <c r="C1227" s="1">
        <v>30</v>
      </c>
      <c r="D1227" s="1">
        <v>31</v>
      </c>
      <c r="E1227" s="1">
        <v>58</v>
      </c>
      <c r="F1227" s="1">
        <v>99</v>
      </c>
    </row>
    <row r="1228" spans="1:6">
      <c r="A1228" s="1">
        <v>1227</v>
      </c>
      <c r="B1228" s="1">
        <v>0</v>
      </c>
      <c r="C1228" s="1">
        <v>31</v>
      </c>
      <c r="D1228" s="1">
        <v>58</v>
      </c>
      <c r="E1228" s="1">
        <v>57</v>
      </c>
      <c r="F1228" s="1">
        <v>86</v>
      </c>
    </row>
    <row r="1229" spans="1:6">
      <c r="A1229" s="1">
        <v>1228</v>
      </c>
      <c r="B1229" s="1">
        <v>0</v>
      </c>
      <c r="C1229" s="1">
        <v>15</v>
      </c>
      <c r="D1229" s="1">
        <v>28</v>
      </c>
      <c r="E1229" s="1">
        <v>85</v>
      </c>
      <c r="F1229" s="1">
        <v>56</v>
      </c>
    </row>
    <row r="1230" spans="1:6">
      <c r="A1230" s="1">
        <v>1229</v>
      </c>
      <c r="B1230" s="1">
        <v>0</v>
      </c>
      <c r="C1230" s="1">
        <v>9</v>
      </c>
      <c r="D1230" s="1">
        <v>69</v>
      </c>
      <c r="E1230" s="1">
        <v>97</v>
      </c>
      <c r="F1230" s="1">
        <v>99</v>
      </c>
    </row>
    <row r="1231" spans="1:6">
      <c r="A1231" s="1">
        <v>1230</v>
      </c>
      <c r="B1231" s="1">
        <v>0</v>
      </c>
      <c r="C1231" s="1">
        <v>24</v>
      </c>
      <c r="D1231" s="1">
        <v>59</v>
      </c>
      <c r="E1231" s="1">
        <v>99</v>
      </c>
      <c r="F1231" s="1">
        <v>28</v>
      </c>
    </row>
    <row r="1232" spans="1:6">
      <c r="A1232" s="1">
        <v>1231</v>
      </c>
      <c r="B1232" s="1">
        <v>0</v>
      </c>
      <c r="C1232" s="1">
        <v>44</v>
      </c>
      <c r="D1232" s="1">
        <v>26</v>
      </c>
      <c r="E1232" s="1">
        <v>67</v>
      </c>
      <c r="F1232" s="1">
        <v>11</v>
      </c>
    </row>
    <row r="1233" spans="1:6">
      <c r="A1233" s="1">
        <v>1232</v>
      </c>
      <c r="B1233" s="1">
        <v>0</v>
      </c>
      <c r="C1233" s="1">
        <v>15</v>
      </c>
      <c r="D1233" s="1">
        <v>62</v>
      </c>
      <c r="E1233" s="1">
        <v>99</v>
      </c>
      <c r="F1233" s="1">
        <v>21</v>
      </c>
    </row>
    <row r="1234" spans="1:6">
      <c r="A1234" s="1">
        <v>1233</v>
      </c>
      <c r="B1234" s="1">
        <v>0</v>
      </c>
      <c r="C1234" s="1">
        <v>12</v>
      </c>
      <c r="D1234" s="1">
        <v>40</v>
      </c>
      <c r="E1234" s="1">
        <v>88</v>
      </c>
      <c r="F1234" s="1">
        <v>17</v>
      </c>
    </row>
    <row r="1235" spans="1:6">
      <c r="A1235" s="1">
        <v>1234</v>
      </c>
      <c r="B1235" s="1">
        <v>0</v>
      </c>
      <c r="C1235" s="1">
        <v>17</v>
      </c>
      <c r="D1235" s="1">
        <v>62</v>
      </c>
      <c r="E1235" s="1">
        <v>67</v>
      </c>
      <c r="F1235" s="1">
        <v>44</v>
      </c>
    </row>
    <row r="1236" spans="1:6">
      <c r="A1236" s="1">
        <v>1235</v>
      </c>
      <c r="B1236" s="1">
        <v>0</v>
      </c>
      <c r="C1236" s="1">
        <v>8</v>
      </c>
      <c r="D1236" s="1">
        <v>51</v>
      </c>
      <c r="E1236" s="1">
        <v>93</v>
      </c>
      <c r="F1236" s="1">
        <v>70</v>
      </c>
    </row>
    <row r="1237" spans="1:6">
      <c r="A1237" s="1">
        <v>1236</v>
      </c>
      <c r="B1237" s="1">
        <v>0</v>
      </c>
      <c r="C1237" s="1">
        <v>2</v>
      </c>
      <c r="D1237" s="1">
        <v>40</v>
      </c>
      <c r="E1237" s="1">
        <v>84</v>
      </c>
      <c r="F1237" s="1">
        <v>19</v>
      </c>
    </row>
    <row r="1238" spans="1:6">
      <c r="A1238" s="1">
        <v>1237</v>
      </c>
      <c r="B1238" s="1">
        <v>0</v>
      </c>
      <c r="C1238" s="1">
        <v>40</v>
      </c>
      <c r="D1238" s="1">
        <v>36</v>
      </c>
      <c r="E1238" s="1">
        <v>69</v>
      </c>
      <c r="F1238" s="1">
        <v>69</v>
      </c>
    </row>
    <row r="1239" spans="1:6">
      <c r="A1239" s="1">
        <v>1238</v>
      </c>
      <c r="B1239" s="1">
        <v>0</v>
      </c>
      <c r="C1239" s="1">
        <v>9</v>
      </c>
      <c r="D1239" s="1">
        <v>67</v>
      </c>
      <c r="E1239" s="1">
        <v>57</v>
      </c>
      <c r="F1239" s="1">
        <v>16</v>
      </c>
    </row>
    <row r="1240" spans="1:6">
      <c r="A1240" s="1">
        <v>1239</v>
      </c>
      <c r="B1240" s="1">
        <v>0</v>
      </c>
      <c r="C1240" s="1">
        <v>24</v>
      </c>
      <c r="D1240" s="1">
        <v>45</v>
      </c>
      <c r="E1240" s="1">
        <v>98</v>
      </c>
      <c r="F1240" s="1">
        <v>33</v>
      </c>
    </row>
    <row r="1241" spans="1:6">
      <c r="A1241" s="1">
        <v>1240</v>
      </c>
      <c r="B1241" s="1">
        <v>0</v>
      </c>
      <c r="C1241" s="1">
        <v>7</v>
      </c>
      <c r="D1241" s="1">
        <v>73</v>
      </c>
      <c r="E1241" s="1">
        <v>99</v>
      </c>
      <c r="F1241" s="1">
        <v>50</v>
      </c>
    </row>
    <row r="1242" spans="1:6">
      <c r="A1242" s="1">
        <v>1241</v>
      </c>
      <c r="B1242" s="1">
        <v>1</v>
      </c>
      <c r="C1242" s="1">
        <v>19</v>
      </c>
      <c r="D1242" s="1">
        <v>71</v>
      </c>
      <c r="E1242" s="1">
        <v>50</v>
      </c>
      <c r="F1242" s="1">
        <v>30</v>
      </c>
    </row>
    <row r="1243" spans="1:6">
      <c r="A1243" s="1">
        <v>1242</v>
      </c>
      <c r="B1243" s="1">
        <v>0</v>
      </c>
      <c r="C1243" s="1">
        <v>45</v>
      </c>
      <c r="D1243" s="1">
        <v>33</v>
      </c>
      <c r="E1243" s="1">
        <v>66</v>
      </c>
      <c r="F1243" s="1">
        <v>35</v>
      </c>
    </row>
    <row r="1244" spans="1:6">
      <c r="A1244" s="1">
        <v>1243</v>
      </c>
      <c r="B1244" s="1">
        <v>0</v>
      </c>
      <c r="C1244" s="1">
        <v>39</v>
      </c>
      <c r="D1244" s="1">
        <v>35</v>
      </c>
      <c r="E1244" s="1">
        <v>61</v>
      </c>
      <c r="F1244" s="1">
        <v>9</v>
      </c>
    </row>
    <row r="1245" spans="1:6">
      <c r="A1245" s="1">
        <v>1244</v>
      </c>
      <c r="B1245" s="1">
        <v>0</v>
      </c>
      <c r="C1245" s="1">
        <v>32</v>
      </c>
      <c r="D1245" s="1">
        <v>65</v>
      </c>
      <c r="E1245" s="1">
        <v>55</v>
      </c>
      <c r="F1245" s="1">
        <v>56</v>
      </c>
    </row>
    <row r="1246" spans="1:6">
      <c r="A1246" s="1">
        <v>1245</v>
      </c>
      <c r="B1246" s="1">
        <v>1</v>
      </c>
      <c r="C1246" s="1">
        <v>18</v>
      </c>
      <c r="D1246" s="1">
        <v>31</v>
      </c>
      <c r="E1246" s="1">
        <v>52</v>
      </c>
      <c r="F1246" s="1">
        <v>12</v>
      </c>
    </row>
    <row r="1247" spans="1:6">
      <c r="A1247" s="1">
        <v>1246</v>
      </c>
      <c r="B1247" s="1">
        <v>0</v>
      </c>
      <c r="C1247" s="1">
        <v>22</v>
      </c>
      <c r="D1247" s="1">
        <v>71</v>
      </c>
      <c r="E1247" s="1">
        <v>77</v>
      </c>
      <c r="F1247" s="1">
        <v>50</v>
      </c>
    </row>
    <row r="1248" spans="1:6">
      <c r="A1248" s="1">
        <v>1247</v>
      </c>
      <c r="B1248" s="1">
        <v>0</v>
      </c>
      <c r="C1248" s="1">
        <v>40</v>
      </c>
      <c r="D1248" s="1">
        <v>74</v>
      </c>
      <c r="E1248" s="1">
        <v>73</v>
      </c>
      <c r="F1248" s="1">
        <v>76</v>
      </c>
    </row>
    <row r="1249" spans="1:6">
      <c r="A1249" s="1">
        <v>1248</v>
      </c>
      <c r="B1249" s="1">
        <v>1</v>
      </c>
      <c r="C1249" s="1">
        <v>7</v>
      </c>
      <c r="D1249" s="1">
        <v>30</v>
      </c>
      <c r="E1249" s="1">
        <v>52</v>
      </c>
      <c r="F1249" s="1">
        <v>19</v>
      </c>
    </row>
    <row r="1250" spans="1:6">
      <c r="A1250" s="1">
        <v>1249</v>
      </c>
      <c r="B1250" s="1">
        <v>0</v>
      </c>
      <c r="C1250" s="1">
        <v>43</v>
      </c>
      <c r="D1250" s="1">
        <v>53</v>
      </c>
      <c r="E1250" s="1">
        <v>61</v>
      </c>
      <c r="F1250" s="1">
        <v>78</v>
      </c>
    </row>
    <row r="1251" spans="1:6">
      <c r="A1251" s="1">
        <v>1250</v>
      </c>
      <c r="B1251" s="1">
        <v>0</v>
      </c>
      <c r="C1251" s="1">
        <v>50</v>
      </c>
      <c r="D1251" s="1">
        <v>52</v>
      </c>
      <c r="E1251" s="1">
        <v>77</v>
      </c>
      <c r="F1251" s="1">
        <v>58</v>
      </c>
    </row>
    <row r="1252" spans="1:6">
      <c r="A1252" s="1">
        <v>1251</v>
      </c>
      <c r="B1252" s="1">
        <v>1</v>
      </c>
      <c r="C1252" s="1">
        <v>12</v>
      </c>
      <c r="D1252" s="1">
        <v>26</v>
      </c>
      <c r="E1252" s="1">
        <v>85</v>
      </c>
      <c r="F1252" s="1">
        <v>30</v>
      </c>
    </row>
    <row r="1253" spans="1:6">
      <c r="A1253" s="1">
        <v>1252</v>
      </c>
      <c r="B1253" s="1">
        <v>0</v>
      </c>
      <c r="C1253" s="1">
        <v>28</v>
      </c>
      <c r="D1253" s="1">
        <v>61</v>
      </c>
      <c r="E1253" s="1">
        <v>100</v>
      </c>
      <c r="F1253" s="1">
        <v>11</v>
      </c>
    </row>
    <row r="1254" spans="1:6">
      <c r="A1254" s="1">
        <v>1253</v>
      </c>
      <c r="B1254" s="1">
        <v>0</v>
      </c>
      <c r="C1254" s="1">
        <v>31</v>
      </c>
      <c r="D1254" s="1">
        <v>56</v>
      </c>
      <c r="E1254" s="1">
        <v>63</v>
      </c>
      <c r="F1254" s="1">
        <v>33</v>
      </c>
    </row>
    <row r="1255" spans="1:6">
      <c r="A1255" s="1">
        <v>1254</v>
      </c>
      <c r="B1255" s="1">
        <v>0</v>
      </c>
      <c r="C1255" s="1">
        <v>47</v>
      </c>
      <c r="D1255" s="1">
        <v>58</v>
      </c>
      <c r="E1255" s="1">
        <v>72</v>
      </c>
      <c r="F1255" s="1">
        <v>28</v>
      </c>
    </row>
    <row r="1256" spans="1:6">
      <c r="A1256" s="1">
        <v>1255</v>
      </c>
      <c r="B1256" s="1">
        <v>0</v>
      </c>
      <c r="C1256" s="1">
        <v>40</v>
      </c>
      <c r="D1256" s="1">
        <v>32</v>
      </c>
      <c r="E1256" s="1">
        <v>96</v>
      </c>
      <c r="F1256" s="1">
        <v>13</v>
      </c>
    </row>
    <row r="1257" spans="1:6">
      <c r="A1257" s="1">
        <v>1256</v>
      </c>
      <c r="B1257" s="1">
        <v>0</v>
      </c>
      <c r="C1257" s="1">
        <v>24</v>
      </c>
      <c r="D1257" s="1">
        <v>53</v>
      </c>
      <c r="E1257" s="1">
        <v>97</v>
      </c>
      <c r="F1257" s="1">
        <v>20</v>
      </c>
    </row>
    <row r="1258" spans="1:6">
      <c r="A1258" s="1">
        <v>1257</v>
      </c>
      <c r="B1258" s="1">
        <v>0</v>
      </c>
      <c r="C1258" s="1">
        <v>6</v>
      </c>
      <c r="D1258" s="1">
        <v>35</v>
      </c>
      <c r="E1258" s="1">
        <v>88</v>
      </c>
      <c r="F1258" s="1">
        <v>57</v>
      </c>
    </row>
    <row r="1259" spans="1:6">
      <c r="A1259" s="1">
        <v>1258</v>
      </c>
      <c r="B1259" s="1">
        <v>0</v>
      </c>
      <c r="C1259" s="1">
        <v>35</v>
      </c>
      <c r="D1259" s="1">
        <v>71</v>
      </c>
      <c r="E1259" s="1">
        <v>77</v>
      </c>
      <c r="F1259" s="1">
        <v>14</v>
      </c>
    </row>
    <row r="1260" spans="1:6">
      <c r="A1260" s="1">
        <v>1259</v>
      </c>
      <c r="B1260" s="1">
        <v>1</v>
      </c>
      <c r="C1260" s="1">
        <v>25</v>
      </c>
      <c r="D1260" s="1">
        <v>26</v>
      </c>
      <c r="E1260" s="1">
        <v>56</v>
      </c>
      <c r="F1260" s="1">
        <v>1</v>
      </c>
    </row>
    <row r="1261" spans="1:6">
      <c r="A1261" s="1">
        <v>1260</v>
      </c>
      <c r="B1261" s="1">
        <v>1</v>
      </c>
      <c r="C1261" s="1">
        <v>13</v>
      </c>
      <c r="D1261" s="1">
        <v>40</v>
      </c>
      <c r="E1261" s="1">
        <v>59</v>
      </c>
      <c r="F1261" s="1">
        <v>37</v>
      </c>
    </row>
    <row r="1262" spans="1:6">
      <c r="A1262" s="1">
        <v>1261</v>
      </c>
      <c r="B1262" s="1">
        <v>0</v>
      </c>
      <c r="C1262" s="1">
        <v>36</v>
      </c>
      <c r="D1262" s="1">
        <v>42</v>
      </c>
      <c r="E1262" s="1">
        <v>54</v>
      </c>
      <c r="F1262" s="1">
        <v>62</v>
      </c>
    </row>
    <row r="1263" spans="1:6">
      <c r="A1263" s="1">
        <v>1262</v>
      </c>
      <c r="B1263" s="1">
        <v>0</v>
      </c>
      <c r="C1263" s="1">
        <v>29</v>
      </c>
      <c r="D1263" s="1">
        <v>51</v>
      </c>
      <c r="E1263" s="1">
        <v>70</v>
      </c>
      <c r="F1263" s="1">
        <v>15</v>
      </c>
    </row>
    <row r="1264" spans="1:6">
      <c r="A1264" s="1">
        <v>1263</v>
      </c>
      <c r="B1264" s="1">
        <v>0</v>
      </c>
      <c r="C1264" s="1">
        <v>5</v>
      </c>
      <c r="D1264" s="1">
        <v>31</v>
      </c>
      <c r="E1264" s="1">
        <v>98</v>
      </c>
      <c r="F1264" s="1">
        <v>61</v>
      </c>
    </row>
    <row r="1265" spans="1:6">
      <c r="A1265" s="1">
        <v>1264</v>
      </c>
      <c r="B1265" s="1">
        <v>0</v>
      </c>
      <c r="C1265" s="1">
        <v>38</v>
      </c>
      <c r="D1265" s="1">
        <v>50</v>
      </c>
      <c r="E1265" s="1">
        <v>98</v>
      </c>
      <c r="F1265" s="1">
        <v>14</v>
      </c>
    </row>
    <row r="1266" spans="1:6">
      <c r="A1266" s="1">
        <v>1265</v>
      </c>
      <c r="B1266" s="1">
        <v>0</v>
      </c>
      <c r="C1266" s="1">
        <v>26</v>
      </c>
      <c r="D1266" s="1">
        <v>27</v>
      </c>
      <c r="E1266" s="1">
        <v>80</v>
      </c>
      <c r="F1266" s="1">
        <v>40</v>
      </c>
    </row>
    <row r="1267" spans="1:6">
      <c r="A1267" s="1">
        <v>1266</v>
      </c>
      <c r="B1267" s="1">
        <v>1</v>
      </c>
      <c r="C1267" s="1">
        <v>23</v>
      </c>
      <c r="D1267" s="1">
        <v>39</v>
      </c>
      <c r="E1267" s="1">
        <v>55</v>
      </c>
      <c r="F1267" s="1">
        <v>6</v>
      </c>
    </row>
    <row r="1268" spans="1:6">
      <c r="A1268" s="1">
        <v>1267</v>
      </c>
      <c r="B1268" s="1">
        <v>1</v>
      </c>
      <c r="C1268" s="1">
        <v>0</v>
      </c>
      <c r="D1268" s="1">
        <v>25</v>
      </c>
      <c r="E1268" s="1">
        <v>52</v>
      </c>
      <c r="F1268" s="1">
        <v>75</v>
      </c>
    </row>
    <row r="1269" spans="1:6">
      <c r="A1269" s="1">
        <v>1268</v>
      </c>
      <c r="B1269" s="1">
        <v>0</v>
      </c>
      <c r="C1269" s="1">
        <v>13</v>
      </c>
      <c r="D1269" s="1">
        <v>61</v>
      </c>
      <c r="E1269" s="1">
        <v>65</v>
      </c>
      <c r="F1269" s="1">
        <v>76</v>
      </c>
    </row>
    <row r="1270" spans="1:6">
      <c r="A1270" s="1">
        <v>1269</v>
      </c>
      <c r="B1270" s="1">
        <v>0</v>
      </c>
      <c r="C1270" s="1">
        <v>39</v>
      </c>
      <c r="D1270" s="1">
        <v>49</v>
      </c>
      <c r="E1270" s="1">
        <v>91</v>
      </c>
      <c r="F1270" s="1">
        <v>74</v>
      </c>
    </row>
    <row r="1271" spans="1:6">
      <c r="A1271" s="1">
        <v>1270</v>
      </c>
      <c r="B1271" s="1">
        <v>0</v>
      </c>
      <c r="C1271" s="1">
        <v>37</v>
      </c>
      <c r="D1271" s="1">
        <v>70</v>
      </c>
      <c r="E1271" s="1">
        <v>96</v>
      </c>
      <c r="F1271" s="1">
        <v>10</v>
      </c>
    </row>
    <row r="1272" spans="1:6">
      <c r="A1272" s="1">
        <v>1271</v>
      </c>
      <c r="B1272" s="1">
        <v>0</v>
      </c>
      <c r="C1272" s="1">
        <v>43</v>
      </c>
      <c r="D1272" s="1">
        <v>29</v>
      </c>
      <c r="E1272" s="1">
        <v>70</v>
      </c>
      <c r="F1272" s="1">
        <v>91</v>
      </c>
    </row>
    <row r="1273" spans="1:6">
      <c r="A1273" s="1">
        <v>1272</v>
      </c>
      <c r="B1273" s="1">
        <v>0</v>
      </c>
      <c r="C1273" s="1">
        <v>28</v>
      </c>
      <c r="D1273" s="1">
        <v>67</v>
      </c>
      <c r="E1273" s="1">
        <v>84</v>
      </c>
      <c r="F1273" s="1">
        <v>79</v>
      </c>
    </row>
    <row r="1274" spans="1:6">
      <c r="A1274" s="1">
        <v>1273</v>
      </c>
      <c r="B1274" s="1">
        <v>0</v>
      </c>
      <c r="C1274" s="1">
        <v>34</v>
      </c>
      <c r="D1274" s="1">
        <v>54</v>
      </c>
      <c r="E1274" s="1">
        <v>91</v>
      </c>
      <c r="F1274" s="1">
        <v>28</v>
      </c>
    </row>
    <row r="1275" spans="1:6">
      <c r="A1275" s="1">
        <v>1274</v>
      </c>
      <c r="B1275" s="1">
        <v>0</v>
      </c>
      <c r="C1275" s="1">
        <v>37</v>
      </c>
      <c r="D1275" s="1">
        <v>31</v>
      </c>
      <c r="E1275" s="1">
        <v>62</v>
      </c>
      <c r="F1275" s="1">
        <v>31</v>
      </c>
    </row>
    <row r="1276" spans="1:6">
      <c r="A1276" s="1">
        <v>1275</v>
      </c>
      <c r="B1276" s="1">
        <v>0</v>
      </c>
      <c r="C1276" s="1">
        <v>12</v>
      </c>
      <c r="D1276" s="1">
        <v>47</v>
      </c>
      <c r="E1276" s="1">
        <v>75</v>
      </c>
      <c r="F1276" s="1">
        <v>33</v>
      </c>
    </row>
    <row r="1277" spans="1:6">
      <c r="A1277" s="1">
        <v>1276</v>
      </c>
      <c r="B1277" s="1">
        <v>0</v>
      </c>
      <c r="C1277" s="1">
        <v>18</v>
      </c>
      <c r="D1277" s="1">
        <v>59</v>
      </c>
      <c r="E1277" s="1">
        <v>100</v>
      </c>
      <c r="F1277" s="1">
        <v>10</v>
      </c>
    </row>
    <row r="1278" spans="1:6">
      <c r="A1278" s="1">
        <v>1277</v>
      </c>
      <c r="B1278" s="1">
        <v>0</v>
      </c>
      <c r="C1278" s="1">
        <v>3</v>
      </c>
      <c r="D1278" s="1">
        <v>62</v>
      </c>
      <c r="E1278" s="1">
        <v>73</v>
      </c>
      <c r="F1278" s="1">
        <v>8</v>
      </c>
    </row>
    <row r="1279" spans="1:6">
      <c r="A1279" s="1">
        <v>1278</v>
      </c>
      <c r="B1279" s="1">
        <v>0</v>
      </c>
      <c r="C1279" s="1">
        <v>24</v>
      </c>
      <c r="D1279" s="1">
        <v>25</v>
      </c>
      <c r="E1279" s="1">
        <v>80</v>
      </c>
      <c r="F1279" s="1">
        <v>31</v>
      </c>
    </row>
    <row r="1280" spans="1:6">
      <c r="A1280" s="1">
        <v>1279</v>
      </c>
      <c r="B1280" s="1">
        <v>0</v>
      </c>
      <c r="C1280" s="1">
        <v>42</v>
      </c>
      <c r="D1280" s="1">
        <v>58</v>
      </c>
      <c r="E1280" s="1">
        <v>51</v>
      </c>
      <c r="F1280" s="1">
        <v>6</v>
      </c>
    </row>
    <row r="1281" spans="1:6">
      <c r="A1281" s="1">
        <v>1280</v>
      </c>
      <c r="B1281" s="1">
        <v>0</v>
      </c>
      <c r="C1281" s="1">
        <v>46</v>
      </c>
      <c r="D1281" s="1">
        <v>50</v>
      </c>
      <c r="E1281" s="1">
        <v>77</v>
      </c>
      <c r="F1281" s="1">
        <v>29</v>
      </c>
    </row>
    <row r="1282" spans="1:6">
      <c r="A1282" s="1">
        <v>1281</v>
      </c>
      <c r="B1282" s="1">
        <v>1</v>
      </c>
      <c r="C1282" s="1">
        <v>16</v>
      </c>
      <c r="D1282" s="1">
        <v>73</v>
      </c>
      <c r="E1282" s="1">
        <v>55</v>
      </c>
      <c r="F1282" s="1">
        <v>26</v>
      </c>
    </row>
    <row r="1283" spans="1:6">
      <c r="A1283" s="1">
        <v>1282</v>
      </c>
      <c r="B1283" s="1">
        <v>0</v>
      </c>
      <c r="C1283" s="1">
        <v>45</v>
      </c>
      <c r="D1283" s="1">
        <v>60</v>
      </c>
      <c r="E1283" s="1">
        <v>82</v>
      </c>
      <c r="F1283" s="1">
        <v>2</v>
      </c>
    </row>
    <row r="1284" spans="1:6">
      <c r="A1284" s="1">
        <v>1283</v>
      </c>
      <c r="B1284" s="1">
        <v>0</v>
      </c>
      <c r="C1284" s="1">
        <v>26</v>
      </c>
      <c r="D1284" s="1">
        <v>56</v>
      </c>
      <c r="E1284" s="1">
        <v>72</v>
      </c>
      <c r="F1284" s="1">
        <v>14</v>
      </c>
    </row>
    <row r="1285" spans="1:6">
      <c r="A1285" s="1">
        <v>1284</v>
      </c>
      <c r="B1285" s="1">
        <v>1</v>
      </c>
      <c r="C1285" s="1">
        <v>1</v>
      </c>
      <c r="D1285" s="1">
        <v>64</v>
      </c>
      <c r="E1285" s="1">
        <v>55</v>
      </c>
      <c r="F1285" s="1">
        <v>36</v>
      </c>
    </row>
    <row r="1286" spans="1:6">
      <c r="A1286" s="1">
        <v>1285</v>
      </c>
      <c r="B1286" s="1">
        <v>1</v>
      </c>
      <c r="C1286" s="1">
        <v>30</v>
      </c>
      <c r="D1286" s="1">
        <v>33</v>
      </c>
      <c r="E1286" s="1">
        <v>59</v>
      </c>
      <c r="F1286" s="1">
        <v>95</v>
      </c>
    </row>
    <row r="1287" spans="1:6">
      <c r="A1287" s="1">
        <v>1286</v>
      </c>
      <c r="B1287" s="1">
        <v>0</v>
      </c>
      <c r="C1287" s="1">
        <v>21</v>
      </c>
      <c r="D1287" s="1">
        <v>69</v>
      </c>
      <c r="E1287" s="1">
        <v>97</v>
      </c>
      <c r="F1287" s="1">
        <v>12</v>
      </c>
    </row>
    <row r="1288" spans="1:6">
      <c r="A1288" s="1">
        <v>1287</v>
      </c>
      <c r="B1288" s="1">
        <v>0</v>
      </c>
      <c r="C1288" s="1">
        <v>7</v>
      </c>
      <c r="D1288" s="1">
        <v>55</v>
      </c>
      <c r="E1288" s="1">
        <v>96</v>
      </c>
      <c r="F1288" s="1">
        <v>71</v>
      </c>
    </row>
    <row r="1289" spans="1:6">
      <c r="A1289" s="1">
        <v>1288</v>
      </c>
      <c r="B1289" s="1">
        <v>0</v>
      </c>
      <c r="C1289" s="1">
        <v>15</v>
      </c>
      <c r="D1289" s="1">
        <v>70</v>
      </c>
      <c r="E1289" s="1">
        <v>72</v>
      </c>
      <c r="F1289" s="1">
        <v>3</v>
      </c>
    </row>
    <row r="1290" spans="1:6">
      <c r="A1290" s="1">
        <v>1289</v>
      </c>
      <c r="B1290" s="1">
        <v>0</v>
      </c>
      <c r="C1290" s="1">
        <v>46</v>
      </c>
      <c r="D1290" s="1">
        <v>62</v>
      </c>
      <c r="E1290" s="1">
        <v>65</v>
      </c>
      <c r="F1290" s="1">
        <v>18</v>
      </c>
    </row>
    <row r="1291" spans="1:6">
      <c r="A1291" s="1">
        <v>1290</v>
      </c>
      <c r="B1291" s="1">
        <v>0</v>
      </c>
      <c r="C1291" s="1">
        <v>33</v>
      </c>
      <c r="D1291" s="1">
        <v>67</v>
      </c>
      <c r="E1291" s="1">
        <v>79</v>
      </c>
      <c r="F1291" s="1">
        <v>31</v>
      </c>
    </row>
    <row r="1292" spans="1:6">
      <c r="A1292" s="1">
        <v>1291</v>
      </c>
      <c r="B1292" s="1">
        <v>0</v>
      </c>
      <c r="C1292" s="1">
        <v>9</v>
      </c>
      <c r="D1292" s="1">
        <v>45</v>
      </c>
      <c r="E1292" s="1">
        <v>82</v>
      </c>
      <c r="F1292" s="1">
        <v>91</v>
      </c>
    </row>
    <row r="1293" spans="1:6">
      <c r="A1293" s="1">
        <v>1292</v>
      </c>
      <c r="B1293" s="1">
        <v>0</v>
      </c>
      <c r="C1293" s="1">
        <v>36</v>
      </c>
      <c r="D1293" s="1">
        <v>52</v>
      </c>
      <c r="E1293" s="1">
        <v>86</v>
      </c>
      <c r="F1293" s="1">
        <v>84</v>
      </c>
    </row>
    <row r="1294" spans="1:6">
      <c r="A1294" s="1">
        <v>1293</v>
      </c>
      <c r="B1294" s="1">
        <v>0</v>
      </c>
      <c r="C1294" s="1">
        <v>16</v>
      </c>
      <c r="D1294" s="1">
        <v>52</v>
      </c>
      <c r="E1294" s="1">
        <v>59</v>
      </c>
      <c r="F1294" s="1">
        <v>70</v>
      </c>
    </row>
    <row r="1295" spans="1:6">
      <c r="A1295" s="1">
        <v>1294</v>
      </c>
      <c r="B1295" s="1">
        <v>0</v>
      </c>
      <c r="C1295" s="1">
        <v>9</v>
      </c>
      <c r="D1295" s="1">
        <v>67</v>
      </c>
      <c r="E1295" s="1">
        <v>76</v>
      </c>
      <c r="F1295" s="1">
        <v>97</v>
      </c>
    </row>
    <row r="1296" spans="1:6">
      <c r="A1296" s="1">
        <v>1295</v>
      </c>
      <c r="B1296" s="1">
        <v>0</v>
      </c>
      <c r="C1296" s="1">
        <v>30</v>
      </c>
      <c r="D1296" s="1">
        <v>59</v>
      </c>
      <c r="E1296" s="1">
        <v>87</v>
      </c>
      <c r="F1296" s="1">
        <v>74</v>
      </c>
    </row>
    <row r="1297" spans="1:6">
      <c r="A1297" s="1">
        <v>1296</v>
      </c>
      <c r="B1297" s="1">
        <v>0</v>
      </c>
      <c r="C1297" s="1">
        <v>15</v>
      </c>
      <c r="D1297" s="1">
        <v>69</v>
      </c>
      <c r="E1297" s="1">
        <v>99</v>
      </c>
      <c r="F1297" s="1">
        <v>28</v>
      </c>
    </row>
    <row r="1298" spans="1:6">
      <c r="A1298" s="1">
        <v>1297</v>
      </c>
      <c r="B1298" s="1">
        <v>1</v>
      </c>
      <c r="C1298" s="1">
        <v>9</v>
      </c>
      <c r="D1298" s="1">
        <v>30</v>
      </c>
      <c r="E1298" s="1">
        <v>68</v>
      </c>
      <c r="F1298" s="1">
        <v>84</v>
      </c>
    </row>
    <row r="1299" spans="1:6">
      <c r="A1299" s="1">
        <v>1298</v>
      </c>
      <c r="B1299" s="1">
        <v>0</v>
      </c>
      <c r="C1299" s="1">
        <v>42</v>
      </c>
      <c r="D1299" s="1">
        <v>59</v>
      </c>
      <c r="E1299" s="1">
        <v>78</v>
      </c>
      <c r="F1299" s="1">
        <v>74</v>
      </c>
    </row>
    <row r="1300" spans="1:6">
      <c r="A1300" s="1">
        <v>1299</v>
      </c>
      <c r="B1300" s="1">
        <v>0</v>
      </c>
      <c r="C1300" s="1">
        <v>26</v>
      </c>
      <c r="D1300" s="1">
        <v>51</v>
      </c>
      <c r="E1300" s="1">
        <v>95</v>
      </c>
      <c r="F1300" s="1">
        <v>52</v>
      </c>
    </row>
    <row r="1301" spans="1:6">
      <c r="A1301" s="1">
        <v>1300</v>
      </c>
      <c r="B1301" s="1">
        <v>0</v>
      </c>
      <c r="C1301" s="1">
        <v>24</v>
      </c>
      <c r="D1301" s="1">
        <v>71</v>
      </c>
      <c r="E1301" s="1">
        <v>81</v>
      </c>
      <c r="F1301" s="1">
        <v>69</v>
      </c>
    </row>
    <row r="1302" spans="1:6">
      <c r="A1302" s="1">
        <v>1301</v>
      </c>
      <c r="B1302" s="1">
        <v>0</v>
      </c>
      <c r="C1302" s="1">
        <v>12</v>
      </c>
      <c r="D1302" s="1">
        <v>44</v>
      </c>
      <c r="E1302" s="1">
        <v>93</v>
      </c>
      <c r="F1302" s="1">
        <v>15</v>
      </c>
    </row>
    <row r="1303" spans="1:6">
      <c r="A1303" s="1">
        <v>1302</v>
      </c>
      <c r="B1303" s="1">
        <v>0</v>
      </c>
      <c r="C1303" s="1">
        <v>8</v>
      </c>
      <c r="D1303" s="1">
        <v>40</v>
      </c>
      <c r="E1303" s="1">
        <v>100</v>
      </c>
      <c r="F1303" s="1">
        <v>44</v>
      </c>
    </row>
    <row r="1304" spans="1:6">
      <c r="A1304" s="1">
        <v>1303</v>
      </c>
      <c r="B1304" s="1">
        <v>1</v>
      </c>
      <c r="C1304" s="1">
        <v>18</v>
      </c>
      <c r="D1304" s="1">
        <v>25</v>
      </c>
      <c r="E1304" s="1">
        <v>53</v>
      </c>
      <c r="F1304" s="1">
        <v>44</v>
      </c>
    </row>
    <row r="1305" spans="1:6">
      <c r="A1305" s="1">
        <v>1304</v>
      </c>
      <c r="B1305" s="1">
        <v>0</v>
      </c>
      <c r="C1305" s="1">
        <v>26</v>
      </c>
      <c r="D1305" s="1">
        <v>60</v>
      </c>
      <c r="E1305" s="1">
        <v>59</v>
      </c>
      <c r="F1305" s="1">
        <v>23</v>
      </c>
    </row>
    <row r="1306" spans="1:6">
      <c r="A1306" s="1">
        <v>1305</v>
      </c>
      <c r="B1306" s="1">
        <v>0</v>
      </c>
      <c r="C1306" s="1">
        <v>8</v>
      </c>
      <c r="D1306" s="1">
        <v>44</v>
      </c>
      <c r="E1306" s="1">
        <v>92</v>
      </c>
      <c r="F1306" s="1">
        <v>100</v>
      </c>
    </row>
    <row r="1307" spans="1:6">
      <c r="A1307" s="1">
        <v>1306</v>
      </c>
      <c r="B1307" s="1">
        <v>0</v>
      </c>
      <c r="C1307" s="1">
        <v>13</v>
      </c>
      <c r="D1307" s="1">
        <v>46</v>
      </c>
      <c r="E1307" s="1">
        <v>92</v>
      </c>
      <c r="F1307" s="1">
        <v>63</v>
      </c>
    </row>
    <row r="1308" spans="1:6">
      <c r="A1308" s="1">
        <v>1307</v>
      </c>
      <c r="B1308" s="1">
        <v>1</v>
      </c>
      <c r="C1308" s="1">
        <v>2</v>
      </c>
      <c r="D1308" s="1">
        <v>48</v>
      </c>
      <c r="E1308" s="1">
        <v>54</v>
      </c>
      <c r="F1308" s="1">
        <v>38</v>
      </c>
    </row>
    <row r="1309" spans="1:6">
      <c r="A1309" s="1">
        <v>1308</v>
      </c>
      <c r="B1309" s="1">
        <v>0</v>
      </c>
      <c r="C1309" s="1">
        <v>35</v>
      </c>
      <c r="D1309" s="1">
        <v>45</v>
      </c>
      <c r="E1309" s="1">
        <v>63</v>
      </c>
      <c r="F1309" s="1">
        <v>96</v>
      </c>
    </row>
    <row r="1310" spans="1:6">
      <c r="A1310" s="1">
        <v>1309</v>
      </c>
      <c r="B1310" s="1">
        <v>0</v>
      </c>
      <c r="C1310" s="1">
        <v>33</v>
      </c>
      <c r="D1310" s="1">
        <v>67</v>
      </c>
      <c r="E1310" s="1">
        <v>66</v>
      </c>
      <c r="F1310" s="1">
        <v>38</v>
      </c>
    </row>
    <row r="1311" spans="1:6">
      <c r="A1311" s="1">
        <v>1310</v>
      </c>
      <c r="B1311" s="1">
        <v>0</v>
      </c>
      <c r="C1311" s="1">
        <v>50</v>
      </c>
      <c r="D1311" s="1">
        <v>43</v>
      </c>
      <c r="E1311" s="1">
        <v>67</v>
      </c>
      <c r="F1311" s="1">
        <v>59</v>
      </c>
    </row>
    <row r="1312" spans="1:6">
      <c r="A1312" s="1">
        <v>1311</v>
      </c>
      <c r="B1312" s="1">
        <v>0</v>
      </c>
      <c r="C1312" s="1">
        <v>6</v>
      </c>
      <c r="D1312" s="1">
        <v>49</v>
      </c>
      <c r="E1312" s="1">
        <v>83</v>
      </c>
      <c r="F1312" s="1">
        <v>57</v>
      </c>
    </row>
    <row r="1313" spans="1:6">
      <c r="A1313" s="1">
        <v>1312</v>
      </c>
      <c r="B1313" s="1">
        <v>1</v>
      </c>
      <c r="C1313" s="1">
        <v>34</v>
      </c>
      <c r="D1313" s="1">
        <v>35</v>
      </c>
      <c r="E1313" s="1">
        <v>66</v>
      </c>
      <c r="F1313" s="1">
        <v>64</v>
      </c>
    </row>
    <row r="1314" spans="1:6">
      <c r="A1314" s="1">
        <v>1313</v>
      </c>
      <c r="B1314" s="1">
        <v>0</v>
      </c>
      <c r="C1314" s="1">
        <v>29</v>
      </c>
      <c r="D1314" s="1">
        <v>30</v>
      </c>
      <c r="E1314" s="1">
        <v>52</v>
      </c>
      <c r="F1314" s="1">
        <v>91</v>
      </c>
    </row>
    <row r="1315" spans="1:6">
      <c r="A1315" s="1">
        <v>1314</v>
      </c>
      <c r="B1315" s="1">
        <v>0</v>
      </c>
      <c r="C1315" s="1">
        <v>46</v>
      </c>
      <c r="D1315" s="1">
        <v>35</v>
      </c>
      <c r="E1315" s="1">
        <v>90</v>
      </c>
      <c r="F1315" s="1">
        <v>10</v>
      </c>
    </row>
    <row r="1316" spans="1:6">
      <c r="A1316" s="1">
        <v>1315</v>
      </c>
      <c r="B1316" s="1">
        <v>1</v>
      </c>
      <c r="C1316" s="1">
        <v>11</v>
      </c>
      <c r="D1316" s="1">
        <v>45</v>
      </c>
      <c r="E1316" s="1">
        <v>59</v>
      </c>
      <c r="F1316" s="1">
        <v>29</v>
      </c>
    </row>
    <row r="1317" spans="1:6">
      <c r="A1317" s="1">
        <v>1316</v>
      </c>
      <c r="B1317" s="1">
        <v>0</v>
      </c>
      <c r="C1317" s="1">
        <v>49</v>
      </c>
      <c r="D1317" s="1">
        <v>58</v>
      </c>
      <c r="E1317" s="1">
        <v>55</v>
      </c>
      <c r="F1317" s="1">
        <v>47</v>
      </c>
    </row>
    <row r="1318" spans="1:6">
      <c r="A1318" s="1">
        <v>1317</v>
      </c>
      <c r="B1318" s="1">
        <v>0</v>
      </c>
      <c r="C1318" s="1">
        <v>14</v>
      </c>
      <c r="D1318" s="1">
        <v>72</v>
      </c>
      <c r="E1318" s="1">
        <v>97</v>
      </c>
      <c r="F1318" s="1">
        <v>62</v>
      </c>
    </row>
    <row r="1319" spans="1:6">
      <c r="A1319" s="1">
        <v>1318</v>
      </c>
      <c r="B1319" s="1">
        <v>0</v>
      </c>
      <c r="C1319" s="1">
        <v>41</v>
      </c>
      <c r="D1319" s="1">
        <v>58</v>
      </c>
      <c r="E1319" s="1">
        <v>77</v>
      </c>
      <c r="F1319" s="1">
        <v>3</v>
      </c>
    </row>
    <row r="1320" spans="1:6">
      <c r="A1320" s="1">
        <v>1319</v>
      </c>
      <c r="B1320" s="1">
        <v>1</v>
      </c>
      <c r="C1320" s="1">
        <v>2</v>
      </c>
      <c r="D1320" s="1">
        <v>40</v>
      </c>
      <c r="E1320" s="1">
        <v>64</v>
      </c>
      <c r="F1320" s="1">
        <v>92</v>
      </c>
    </row>
    <row r="1321" spans="1:6">
      <c r="A1321" s="1">
        <v>1320</v>
      </c>
      <c r="B1321" s="1">
        <v>0</v>
      </c>
      <c r="C1321" s="1">
        <v>41</v>
      </c>
      <c r="D1321" s="1">
        <v>62</v>
      </c>
      <c r="E1321" s="1">
        <v>53</v>
      </c>
      <c r="F1321" s="1">
        <v>33</v>
      </c>
    </row>
    <row r="1322" spans="1:6">
      <c r="A1322" s="1">
        <v>1321</v>
      </c>
      <c r="B1322" s="1">
        <v>1</v>
      </c>
      <c r="C1322" s="1">
        <v>38</v>
      </c>
      <c r="D1322" s="1">
        <v>28</v>
      </c>
      <c r="E1322" s="1">
        <v>64</v>
      </c>
      <c r="F1322" s="1">
        <v>23</v>
      </c>
    </row>
    <row r="1323" spans="1:6">
      <c r="A1323" s="1">
        <v>1322</v>
      </c>
      <c r="B1323" s="1">
        <v>0</v>
      </c>
      <c r="C1323" s="1">
        <v>44</v>
      </c>
      <c r="D1323" s="1">
        <v>52</v>
      </c>
      <c r="E1323" s="1">
        <v>67</v>
      </c>
      <c r="F1323" s="1">
        <v>13</v>
      </c>
    </row>
    <row r="1324" spans="1:6">
      <c r="A1324" s="1">
        <v>1323</v>
      </c>
      <c r="B1324" s="1">
        <v>0</v>
      </c>
      <c r="C1324" s="1">
        <v>38</v>
      </c>
      <c r="D1324" s="1">
        <v>34</v>
      </c>
      <c r="E1324" s="1">
        <v>57</v>
      </c>
      <c r="F1324" s="1">
        <v>86</v>
      </c>
    </row>
    <row r="1325" spans="1:6">
      <c r="A1325" s="1">
        <v>1324</v>
      </c>
      <c r="B1325" s="1">
        <v>0</v>
      </c>
      <c r="C1325" s="1">
        <v>2</v>
      </c>
      <c r="D1325" s="1">
        <v>47</v>
      </c>
      <c r="E1325" s="1">
        <v>85</v>
      </c>
      <c r="F1325" s="1">
        <v>4</v>
      </c>
    </row>
    <row r="1326" spans="1:6">
      <c r="A1326" s="1">
        <v>1325</v>
      </c>
      <c r="B1326" s="1">
        <v>1</v>
      </c>
      <c r="C1326" s="1">
        <v>28</v>
      </c>
      <c r="D1326" s="1">
        <v>45</v>
      </c>
      <c r="E1326" s="1">
        <v>58</v>
      </c>
      <c r="F1326" s="1">
        <v>25</v>
      </c>
    </row>
    <row r="1327" spans="1:6">
      <c r="A1327" s="1">
        <v>1326</v>
      </c>
      <c r="B1327" s="1">
        <v>0</v>
      </c>
      <c r="C1327" s="1">
        <v>38</v>
      </c>
      <c r="D1327" s="1">
        <v>69</v>
      </c>
      <c r="E1327" s="1">
        <v>88</v>
      </c>
      <c r="F1327" s="1">
        <v>80</v>
      </c>
    </row>
    <row r="1328" spans="1:6">
      <c r="A1328" s="1">
        <v>1327</v>
      </c>
      <c r="B1328" s="1">
        <v>0</v>
      </c>
      <c r="C1328" s="1">
        <v>7</v>
      </c>
      <c r="D1328" s="1">
        <v>40</v>
      </c>
      <c r="E1328" s="1">
        <v>88</v>
      </c>
      <c r="F1328" s="1">
        <v>12</v>
      </c>
    </row>
    <row r="1329" spans="1:6">
      <c r="A1329" s="1">
        <v>1328</v>
      </c>
      <c r="B1329" s="1">
        <v>0</v>
      </c>
      <c r="C1329" s="1">
        <v>35</v>
      </c>
      <c r="D1329" s="1">
        <v>31</v>
      </c>
      <c r="E1329" s="1">
        <v>68</v>
      </c>
      <c r="F1329" s="1">
        <v>24</v>
      </c>
    </row>
    <row r="1330" spans="1:6">
      <c r="A1330" s="1">
        <v>1329</v>
      </c>
      <c r="B1330" s="1">
        <v>0</v>
      </c>
      <c r="C1330" s="1">
        <v>21</v>
      </c>
      <c r="D1330" s="1">
        <v>67</v>
      </c>
      <c r="E1330" s="1">
        <v>66</v>
      </c>
      <c r="F1330" s="1">
        <v>1</v>
      </c>
    </row>
    <row r="1331" spans="1:6">
      <c r="A1331" s="1">
        <v>1330</v>
      </c>
      <c r="B1331" s="1">
        <v>0</v>
      </c>
      <c r="C1331" s="1">
        <v>10</v>
      </c>
      <c r="D1331" s="1">
        <v>46</v>
      </c>
      <c r="E1331" s="1">
        <v>90</v>
      </c>
      <c r="F1331" s="1">
        <v>6</v>
      </c>
    </row>
    <row r="1332" spans="1:6">
      <c r="A1332" s="1">
        <v>1331</v>
      </c>
      <c r="B1332" s="1">
        <v>1</v>
      </c>
      <c r="C1332" s="1">
        <v>13</v>
      </c>
      <c r="D1332" s="1">
        <v>29</v>
      </c>
      <c r="E1332" s="1">
        <v>90</v>
      </c>
      <c r="F1332" s="1">
        <v>26</v>
      </c>
    </row>
    <row r="1333" spans="1:6">
      <c r="A1333" s="1">
        <v>1332</v>
      </c>
      <c r="B1333" s="1">
        <v>0</v>
      </c>
      <c r="C1333" s="1">
        <v>7</v>
      </c>
      <c r="D1333" s="1">
        <v>41</v>
      </c>
      <c r="E1333" s="1">
        <v>91</v>
      </c>
      <c r="F1333" s="1">
        <v>90</v>
      </c>
    </row>
    <row r="1334" spans="1:6">
      <c r="A1334" s="1">
        <v>1333</v>
      </c>
      <c r="B1334" s="1">
        <v>0</v>
      </c>
      <c r="C1334" s="1">
        <v>23</v>
      </c>
      <c r="D1334" s="1">
        <v>38</v>
      </c>
      <c r="E1334" s="1">
        <v>75</v>
      </c>
      <c r="F1334" s="1">
        <v>70</v>
      </c>
    </row>
    <row r="1335" spans="1:6">
      <c r="A1335" s="1">
        <v>1334</v>
      </c>
      <c r="B1335" s="1">
        <v>1</v>
      </c>
      <c r="C1335" s="1">
        <v>19</v>
      </c>
      <c r="D1335" s="1">
        <v>25</v>
      </c>
      <c r="E1335" s="1">
        <v>52</v>
      </c>
      <c r="F1335" s="1">
        <v>23</v>
      </c>
    </row>
    <row r="1336" spans="1:6">
      <c r="A1336" s="1">
        <v>1335</v>
      </c>
      <c r="B1336" s="1">
        <v>0</v>
      </c>
      <c r="C1336" s="1">
        <v>1</v>
      </c>
      <c r="D1336" s="1">
        <v>66</v>
      </c>
      <c r="E1336" s="1">
        <v>73</v>
      </c>
      <c r="F1336" s="1">
        <v>24</v>
      </c>
    </row>
    <row r="1337" spans="1:6">
      <c r="A1337" s="1">
        <v>1336</v>
      </c>
      <c r="B1337" s="1">
        <v>1</v>
      </c>
      <c r="C1337" s="1">
        <v>4</v>
      </c>
      <c r="D1337" s="1">
        <v>28</v>
      </c>
      <c r="E1337" s="1">
        <v>67</v>
      </c>
      <c r="F1337" s="1">
        <v>85</v>
      </c>
    </row>
    <row r="1338" spans="1:6">
      <c r="A1338" s="1">
        <v>1337</v>
      </c>
      <c r="B1338" s="1">
        <v>0</v>
      </c>
      <c r="C1338" s="1">
        <v>39</v>
      </c>
      <c r="D1338" s="1">
        <v>72</v>
      </c>
      <c r="E1338" s="1">
        <v>60</v>
      </c>
      <c r="F1338" s="1">
        <v>37</v>
      </c>
    </row>
    <row r="1339" spans="1:6">
      <c r="A1339" s="1">
        <v>1338</v>
      </c>
      <c r="B1339" s="1">
        <v>0</v>
      </c>
      <c r="C1339" s="1">
        <v>21</v>
      </c>
      <c r="D1339" s="1">
        <v>63</v>
      </c>
      <c r="E1339" s="1">
        <v>62</v>
      </c>
      <c r="F1339" s="1">
        <v>35</v>
      </c>
    </row>
    <row r="1340" spans="1:6">
      <c r="A1340" s="1">
        <v>1339</v>
      </c>
      <c r="B1340" s="1">
        <v>0</v>
      </c>
      <c r="C1340" s="1">
        <v>50</v>
      </c>
      <c r="D1340" s="1">
        <v>37</v>
      </c>
      <c r="E1340" s="1">
        <v>64</v>
      </c>
      <c r="F1340" s="1">
        <v>48</v>
      </c>
    </row>
    <row r="1341" spans="1:6">
      <c r="A1341" s="1">
        <v>1340</v>
      </c>
      <c r="B1341" s="1">
        <v>1</v>
      </c>
      <c r="C1341" s="1">
        <v>17</v>
      </c>
      <c r="D1341" s="1">
        <v>53</v>
      </c>
      <c r="E1341" s="1">
        <v>56</v>
      </c>
      <c r="F1341" s="1">
        <v>24</v>
      </c>
    </row>
    <row r="1342" spans="1:6">
      <c r="A1342" s="1">
        <v>1341</v>
      </c>
      <c r="B1342" s="1">
        <v>0</v>
      </c>
      <c r="C1342" s="1">
        <v>24</v>
      </c>
      <c r="D1342" s="1">
        <v>52</v>
      </c>
      <c r="E1342" s="1">
        <v>91</v>
      </c>
      <c r="F1342" s="1">
        <v>6</v>
      </c>
    </row>
    <row r="1343" spans="1:6">
      <c r="A1343" s="1">
        <v>1342</v>
      </c>
      <c r="B1343" s="1">
        <v>0</v>
      </c>
      <c r="C1343" s="1">
        <v>49</v>
      </c>
      <c r="D1343" s="1">
        <v>49</v>
      </c>
      <c r="E1343" s="1">
        <v>90</v>
      </c>
      <c r="F1343" s="1">
        <v>62</v>
      </c>
    </row>
    <row r="1344" spans="1:6">
      <c r="A1344" s="1">
        <v>1343</v>
      </c>
      <c r="B1344" s="1">
        <v>0</v>
      </c>
      <c r="C1344" s="1">
        <v>18</v>
      </c>
      <c r="D1344" s="1">
        <v>66</v>
      </c>
      <c r="E1344" s="1">
        <v>81</v>
      </c>
      <c r="F1344" s="1">
        <v>52</v>
      </c>
    </row>
    <row r="1345" spans="1:6">
      <c r="A1345" s="1">
        <v>1344</v>
      </c>
      <c r="B1345" s="1">
        <v>0</v>
      </c>
      <c r="C1345" s="1">
        <v>5</v>
      </c>
      <c r="D1345" s="1">
        <v>67</v>
      </c>
      <c r="E1345" s="1">
        <v>100</v>
      </c>
      <c r="F1345" s="1">
        <v>73</v>
      </c>
    </row>
    <row r="1346" spans="1:6">
      <c r="A1346" s="1">
        <v>1345</v>
      </c>
      <c r="B1346" s="1">
        <v>0</v>
      </c>
      <c r="C1346" s="1">
        <v>27</v>
      </c>
      <c r="D1346" s="1">
        <v>31</v>
      </c>
      <c r="E1346" s="1">
        <v>87</v>
      </c>
      <c r="F1346" s="1">
        <v>29</v>
      </c>
    </row>
    <row r="1347" spans="1:6">
      <c r="A1347" s="1">
        <v>1346</v>
      </c>
      <c r="B1347" s="1">
        <v>0</v>
      </c>
      <c r="C1347" s="1">
        <v>13</v>
      </c>
      <c r="D1347" s="1">
        <v>71</v>
      </c>
      <c r="E1347" s="1">
        <v>69</v>
      </c>
      <c r="F1347" s="1">
        <v>68</v>
      </c>
    </row>
    <row r="1348" spans="1:6">
      <c r="A1348" s="1">
        <v>1347</v>
      </c>
      <c r="B1348" s="1">
        <v>0</v>
      </c>
      <c r="C1348" s="1">
        <v>14</v>
      </c>
      <c r="D1348" s="1">
        <v>31</v>
      </c>
      <c r="E1348" s="1">
        <v>85</v>
      </c>
      <c r="F1348" s="1">
        <v>69</v>
      </c>
    </row>
    <row r="1349" spans="1:6">
      <c r="A1349" s="1">
        <v>1348</v>
      </c>
      <c r="B1349" s="1">
        <v>0</v>
      </c>
      <c r="C1349" s="1">
        <v>12</v>
      </c>
      <c r="D1349" s="1">
        <v>64</v>
      </c>
      <c r="E1349" s="1">
        <v>73</v>
      </c>
      <c r="F1349" s="1">
        <v>54</v>
      </c>
    </row>
    <row r="1350" spans="1:6">
      <c r="A1350" s="1">
        <v>1349</v>
      </c>
      <c r="B1350" s="1">
        <v>0</v>
      </c>
      <c r="C1350" s="1">
        <v>12</v>
      </c>
      <c r="D1350" s="1">
        <v>67</v>
      </c>
      <c r="E1350" s="1">
        <v>77</v>
      </c>
      <c r="F1350" s="1">
        <v>70</v>
      </c>
    </row>
    <row r="1351" spans="1:6">
      <c r="A1351" s="1">
        <v>1350</v>
      </c>
      <c r="B1351" s="1">
        <v>1</v>
      </c>
      <c r="C1351" s="1">
        <v>12</v>
      </c>
      <c r="D1351" s="1">
        <v>75</v>
      </c>
      <c r="E1351" s="1">
        <v>55</v>
      </c>
      <c r="F1351" s="1">
        <v>45</v>
      </c>
    </row>
    <row r="1352" spans="1:6">
      <c r="A1352" s="1">
        <v>1351</v>
      </c>
      <c r="B1352" s="1">
        <v>0</v>
      </c>
      <c r="C1352" s="1">
        <v>30</v>
      </c>
      <c r="D1352" s="1">
        <v>62</v>
      </c>
      <c r="E1352" s="1">
        <v>91</v>
      </c>
      <c r="F1352" s="1">
        <v>50</v>
      </c>
    </row>
    <row r="1353" spans="1:6">
      <c r="A1353" s="1">
        <v>1352</v>
      </c>
      <c r="B1353" s="1">
        <v>0</v>
      </c>
      <c r="C1353" s="1">
        <v>3</v>
      </c>
      <c r="D1353" s="1">
        <v>29</v>
      </c>
      <c r="E1353" s="1">
        <v>86</v>
      </c>
      <c r="F1353" s="1">
        <v>24</v>
      </c>
    </row>
    <row r="1354" spans="1:6">
      <c r="A1354" s="1">
        <v>1353</v>
      </c>
      <c r="B1354" s="1">
        <v>0</v>
      </c>
      <c r="C1354" s="1">
        <v>6</v>
      </c>
      <c r="D1354" s="1">
        <v>62</v>
      </c>
      <c r="E1354" s="1">
        <v>55</v>
      </c>
      <c r="F1354" s="1">
        <v>85</v>
      </c>
    </row>
    <row r="1355" spans="1:6">
      <c r="A1355" s="1">
        <v>1354</v>
      </c>
      <c r="B1355" s="1">
        <v>0</v>
      </c>
      <c r="C1355" s="1">
        <v>17</v>
      </c>
      <c r="D1355" s="1">
        <v>43</v>
      </c>
      <c r="E1355" s="1">
        <v>88</v>
      </c>
      <c r="F1355" s="1">
        <v>85</v>
      </c>
    </row>
    <row r="1356" spans="1:6">
      <c r="A1356" s="1">
        <v>1355</v>
      </c>
      <c r="B1356" s="1">
        <v>0</v>
      </c>
      <c r="C1356" s="1">
        <v>33</v>
      </c>
      <c r="D1356" s="1">
        <v>30</v>
      </c>
      <c r="E1356" s="1">
        <v>81</v>
      </c>
      <c r="F1356" s="1">
        <v>8</v>
      </c>
    </row>
    <row r="1357" spans="1:6">
      <c r="A1357" s="1">
        <v>1356</v>
      </c>
      <c r="B1357" s="1">
        <v>0</v>
      </c>
      <c r="C1357" s="1">
        <v>27</v>
      </c>
      <c r="D1357" s="1">
        <v>49</v>
      </c>
      <c r="E1357" s="1">
        <v>85</v>
      </c>
      <c r="F1357" s="1">
        <v>37</v>
      </c>
    </row>
    <row r="1358" spans="1:6">
      <c r="A1358" s="1">
        <v>1357</v>
      </c>
      <c r="B1358" s="1">
        <v>0</v>
      </c>
      <c r="C1358" s="1">
        <v>31</v>
      </c>
      <c r="D1358" s="1">
        <v>60</v>
      </c>
      <c r="E1358" s="1">
        <v>76</v>
      </c>
      <c r="F1358" s="1">
        <v>24</v>
      </c>
    </row>
    <row r="1359" spans="1:6">
      <c r="A1359" s="1">
        <v>1358</v>
      </c>
      <c r="B1359" s="1">
        <v>0</v>
      </c>
      <c r="C1359" s="1">
        <v>2</v>
      </c>
      <c r="D1359" s="1">
        <v>67</v>
      </c>
      <c r="E1359" s="1">
        <v>69</v>
      </c>
      <c r="F1359" s="1">
        <v>56</v>
      </c>
    </row>
    <row r="1360" spans="1:6">
      <c r="A1360" s="1">
        <v>1359</v>
      </c>
      <c r="B1360" s="1">
        <v>1</v>
      </c>
      <c r="C1360" s="1">
        <v>6</v>
      </c>
      <c r="D1360" s="1">
        <v>27</v>
      </c>
      <c r="E1360" s="1">
        <v>52</v>
      </c>
      <c r="F1360" s="1">
        <v>55</v>
      </c>
    </row>
    <row r="1361" spans="1:6">
      <c r="A1361" s="1">
        <v>1360</v>
      </c>
      <c r="B1361" s="1">
        <v>0</v>
      </c>
      <c r="C1361" s="1">
        <v>8</v>
      </c>
      <c r="D1361" s="1">
        <v>70</v>
      </c>
      <c r="E1361" s="1">
        <v>65</v>
      </c>
      <c r="F1361" s="1">
        <v>14</v>
      </c>
    </row>
    <row r="1362" spans="1:6">
      <c r="A1362" s="1">
        <v>1361</v>
      </c>
      <c r="B1362" s="1">
        <v>1</v>
      </c>
      <c r="C1362" s="1">
        <v>8</v>
      </c>
      <c r="D1362" s="1">
        <v>30</v>
      </c>
      <c r="E1362" s="1">
        <v>70</v>
      </c>
      <c r="F1362" s="1">
        <v>66</v>
      </c>
    </row>
    <row r="1363" spans="1:6">
      <c r="A1363" s="1">
        <v>1362</v>
      </c>
      <c r="B1363" s="1">
        <v>0</v>
      </c>
      <c r="C1363" s="1">
        <v>18</v>
      </c>
      <c r="D1363" s="1">
        <v>58</v>
      </c>
      <c r="E1363" s="1">
        <v>75</v>
      </c>
      <c r="F1363" s="1">
        <v>94</v>
      </c>
    </row>
    <row r="1364" spans="1:6">
      <c r="A1364" s="1">
        <v>1363</v>
      </c>
      <c r="B1364" s="1">
        <v>1</v>
      </c>
      <c r="C1364" s="1">
        <v>5</v>
      </c>
      <c r="D1364" s="1">
        <v>53</v>
      </c>
      <c r="E1364" s="1">
        <v>57</v>
      </c>
      <c r="F1364" s="1">
        <v>24</v>
      </c>
    </row>
    <row r="1365" spans="1:6">
      <c r="A1365" s="1">
        <v>1364</v>
      </c>
      <c r="B1365" s="1">
        <v>0</v>
      </c>
      <c r="C1365" s="1">
        <v>44</v>
      </c>
      <c r="D1365" s="1">
        <v>35</v>
      </c>
      <c r="E1365" s="1">
        <v>92</v>
      </c>
      <c r="F1365" s="1">
        <v>67</v>
      </c>
    </row>
    <row r="1366" spans="1:6">
      <c r="A1366" s="1">
        <v>1365</v>
      </c>
      <c r="B1366" s="1">
        <v>0</v>
      </c>
      <c r="C1366" s="1">
        <v>15</v>
      </c>
      <c r="D1366" s="1">
        <v>54</v>
      </c>
      <c r="E1366" s="1">
        <v>88</v>
      </c>
      <c r="F1366" s="1">
        <v>62</v>
      </c>
    </row>
    <row r="1367" spans="1:6">
      <c r="A1367" s="1">
        <v>1366</v>
      </c>
      <c r="B1367" s="1">
        <v>0</v>
      </c>
      <c r="C1367" s="1">
        <v>44</v>
      </c>
      <c r="D1367" s="1">
        <v>32</v>
      </c>
      <c r="E1367" s="1">
        <v>70</v>
      </c>
      <c r="F1367" s="1">
        <v>54</v>
      </c>
    </row>
    <row r="1368" spans="1:6">
      <c r="A1368" s="1">
        <v>1367</v>
      </c>
      <c r="B1368" s="1">
        <v>0</v>
      </c>
      <c r="C1368" s="1">
        <v>24</v>
      </c>
      <c r="D1368" s="1">
        <v>27</v>
      </c>
      <c r="E1368" s="1">
        <v>100</v>
      </c>
      <c r="F1368" s="1">
        <v>80</v>
      </c>
    </row>
    <row r="1369" spans="1:6">
      <c r="A1369" s="1">
        <v>1368</v>
      </c>
      <c r="B1369" s="1">
        <v>0</v>
      </c>
      <c r="C1369" s="1">
        <v>41</v>
      </c>
      <c r="D1369" s="1">
        <v>53</v>
      </c>
      <c r="E1369" s="1">
        <v>62</v>
      </c>
      <c r="F1369" s="1">
        <v>57</v>
      </c>
    </row>
    <row r="1370" spans="1:6">
      <c r="A1370" s="1">
        <v>1369</v>
      </c>
      <c r="B1370" s="1">
        <v>0</v>
      </c>
      <c r="C1370" s="1">
        <v>31</v>
      </c>
      <c r="D1370" s="1">
        <v>27</v>
      </c>
      <c r="E1370" s="1">
        <v>67</v>
      </c>
      <c r="F1370" s="1">
        <v>47</v>
      </c>
    </row>
    <row r="1371" spans="1:6">
      <c r="A1371" s="1">
        <v>1370</v>
      </c>
      <c r="B1371" s="1">
        <v>0</v>
      </c>
      <c r="C1371" s="1">
        <v>18</v>
      </c>
      <c r="D1371" s="1">
        <v>39</v>
      </c>
      <c r="E1371" s="1">
        <v>82</v>
      </c>
      <c r="F1371" s="1">
        <v>80</v>
      </c>
    </row>
    <row r="1372" spans="1:6">
      <c r="A1372" s="1">
        <v>1371</v>
      </c>
      <c r="B1372" s="1">
        <v>0</v>
      </c>
      <c r="C1372" s="1">
        <v>18</v>
      </c>
      <c r="D1372" s="1">
        <v>62</v>
      </c>
      <c r="E1372" s="1">
        <v>84</v>
      </c>
      <c r="F1372" s="1">
        <v>67</v>
      </c>
    </row>
    <row r="1373" spans="1:6">
      <c r="A1373" s="1">
        <v>1372</v>
      </c>
      <c r="B1373" s="1">
        <v>0</v>
      </c>
      <c r="C1373" s="1">
        <v>45</v>
      </c>
      <c r="D1373" s="1">
        <v>30</v>
      </c>
      <c r="E1373" s="1">
        <v>74</v>
      </c>
      <c r="F1373" s="1">
        <v>76</v>
      </c>
    </row>
    <row r="1374" spans="1:6">
      <c r="A1374" s="1">
        <v>1373</v>
      </c>
      <c r="B1374" s="1">
        <v>0</v>
      </c>
      <c r="C1374" s="1">
        <v>21</v>
      </c>
      <c r="D1374" s="1">
        <v>32</v>
      </c>
      <c r="E1374" s="1">
        <v>90</v>
      </c>
      <c r="F1374" s="1">
        <v>22</v>
      </c>
    </row>
    <row r="1375" spans="1:6">
      <c r="A1375" s="1">
        <v>1374</v>
      </c>
      <c r="B1375" s="1">
        <v>0</v>
      </c>
      <c r="C1375" s="1">
        <v>40</v>
      </c>
      <c r="D1375" s="1">
        <v>74</v>
      </c>
      <c r="E1375" s="1">
        <v>91</v>
      </c>
      <c r="F1375" s="1">
        <v>73</v>
      </c>
    </row>
    <row r="1376" spans="1:6">
      <c r="A1376" s="1">
        <v>1375</v>
      </c>
      <c r="B1376" s="1">
        <v>0</v>
      </c>
      <c r="C1376" s="1">
        <v>47</v>
      </c>
      <c r="D1376" s="1">
        <v>44</v>
      </c>
      <c r="E1376" s="1">
        <v>81</v>
      </c>
      <c r="F1376" s="1">
        <v>84</v>
      </c>
    </row>
    <row r="1377" spans="1:6">
      <c r="A1377" s="1">
        <v>1376</v>
      </c>
      <c r="B1377" s="1">
        <v>0</v>
      </c>
      <c r="C1377" s="1">
        <v>4</v>
      </c>
      <c r="D1377" s="1">
        <v>46</v>
      </c>
      <c r="E1377" s="1">
        <v>76</v>
      </c>
      <c r="F1377" s="1">
        <v>95</v>
      </c>
    </row>
    <row r="1378" spans="1:6">
      <c r="A1378" s="1">
        <v>1377</v>
      </c>
      <c r="B1378" s="1">
        <v>0</v>
      </c>
      <c r="C1378" s="1">
        <v>24</v>
      </c>
      <c r="D1378" s="1">
        <v>35</v>
      </c>
      <c r="E1378" s="1">
        <v>93</v>
      </c>
      <c r="F1378" s="1">
        <v>40</v>
      </c>
    </row>
    <row r="1379" spans="1:6">
      <c r="A1379" s="1">
        <v>1378</v>
      </c>
      <c r="B1379" s="1">
        <v>0</v>
      </c>
      <c r="C1379" s="1">
        <v>11</v>
      </c>
      <c r="D1379" s="1">
        <v>42</v>
      </c>
      <c r="E1379" s="1">
        <v>94</v>
      </c>
      <c r="F1379" s="1">
        <v>47</v>
      </c>
    </row>
    <row r="1380" spans="1:6">
      <c r="A1380" s="1">
        <v>1379</v>
      </c>
      <c r="B1380" s="1">
        <v>0</v>
      </c>
      <c r="C1380" s="1">
        <v>28</v>
      </c>
      <c r="D1380" s="1">
        <v>41</v>
      </c>
      <c r="E1380" s="1">
        <v>60</v>
      </c>
      <c r="F1380" s="1">
        <v>17</v>
      </c>
    </row>
    <row r="1381" spans="1:6">
      <c r="A1381" s="1">
        <v>1380</v>
      </c>
      <c r="B1381" s="1">
        <v>0</v>
      </c>
      <c r="C1381" s="1">
        <v>17</v>
      </c>
      <c r="D1381" s="1">
        <v>32</v>
      </c>
      <c r="E1381" s="1">
        <v>79</v>
      </c>
      <c r="F1381" s="1">
        <v>19</v>
      </c>
    </row>
    <row r="1382" spans="1:6">
      <c r="A1382" s="1">
        <v>1381</v>
      </c>
      <c r="B1382" s="1">
        <v>0</v>
      </c>
      <c r="C1382" s="1">
        <v>6</v>
      </c>
      <c r="D1382" s="1">
        <v>73</v>
      </c>
      <c r="E1382" s="1">
        <v>61</v>
      </c>
      <c r="F1382" s="1">
        <v>41</v>
      </c>
    </row>
    <row r="1383" spans="1:6">
      <c r="A1383" s="1">
        <v>1382</v>
      </c>
      <c r="B1383" s="1">
        <v>0</v>
      </c>
      <c r="C1383" s="1">
        <v>37</v>
      </c>
      <c r="D1383" s="1">
        <v>26</v>
      </c>
      <c r="E1383" s="1">
        <v>67</v>
      </c>
      <c r="F1383" s="1">
        <v>92</v>
      </c>
    </row>
    <row r="1384" spans="1:6">
      <c r="A1384" s="1">
        <v>1383</v>
      </c>
      <c r="B1384" s="1">
        <v>0</v>
      </c>
      <c r="C1384" s="1">
        <v>49</v>
      </c>
      <c r="D1384" s="1">
        <v>36</v>
      </c>
      <c r="E1384" s="1">
        <v>100</v>
      </c>
      <c r="F1384" s="1">
        <v>68</v>
      </c>
    </row>
    <row r="1385" spans="1:6">
      <c r="A1385" s="1">
        <v>1384</v>
      </c>
      <c r="B1385" s="1">
        <v>0</v>
      </c>
      <c r="C1385" s="1">
        <v>39</v>
      </c>
      <c r="D1385" s="1">
        <v>47</v>
      </c>
      <c r="E1385" s="1">
        <v>78</v>
      </c>
      <c r="F1385" s="1">
        <v>38</v>
      </c>
    </row>
    <row r="1386" spans="1:6">
      <c r="A1386" s="1">
        <v>1385</v>
      </c>
      <c r="B1386" s="1">
        <v>0</v>
      </c>
      <c r="C1386" s="1">
        <v>30</v>
      </c>
      <c r="D1386" s="1">
        <v>59</v>
      </c>
      <c r="E1386" s="1">
        <v>92</v>
      </c>
      <c r="F1386" s="1">
        <v>99</v>
      </c>
    </row>
    <row r="1387" spans="1:6">
      <c r="A1387" s="1">
        <v>1386</v>
      </c>
      <c r="B1387" s="1">
        <v>0</v>
      </c>
      <c r="C1387" s="1">
        <v>4</v>
      </c>
      <c r="D1387" s="1">
        <v>41</v>
      </c>
      <c r="E1387" s="1">
        <v>97</v>
      </c>
      <c r="F1387" s="1">
        <v>39</v>
      </c>
    </row>
    <row r="1388" spans="1:6">
      <c r="A1388" s="1">
        <v>1387</v>
      </c>
      <c r="B1388" s="1">
        <v>1</v>
      </c>
      <c r="C1388" s="1">
        <v>11</v>
      </c>
      <c r="D1388" s="1">
        <v>42</v>
      </c>
      <c r="E1388" s="1">
        <v>78</v>
      </c>
      <c r="F1388" s="1">
        <v>94</v>
      </c>
    </row>
    <row r="1389" spans="1:6">
      <c r="A1389" s="1">
        <v>1388</v>
      </c>
      <c r="B1389" s="1">
        <v>0</v>
      </c>
      <c r="C1389" s="1">
        <v>16</v>
      </c>
      <c r="D1389" s="1">
        <v>51</v>
      </c>
      <c r="E1389" s="1">
        <v>97</v>
      </c>
      <c r="F1389" s="1">
        <v>26</v>
      </c>
    </row>
    <row r="1390" spans="1:6">
      <c r="A1390" s="1">
        <v>1389</v>
      </c>
      <c r="B1390" s="1">
        <v>0</v>
      </c>
      <c r="C1390" s="1">
        <v>47</v>
      </c>
      <c r="D1390" s="1">
        <v>57</v>
      </c>
      <c r="E1390" s="1">
        <v>52</v>
      </c>
      <c r="F1390" s="1">
        <v>67</v>
      </c>
    </row>
    <row r="1391" spans="1:6">
      <c r="A1391" s="1">
        <v>1390</v>
      </c>
      <c r="B1391" s="1">
        <v>0</v>
      </c>
      <c r="C1391" s="1">
        <v>28</v>
      </c>
      <c r="D1391" s="1">
        <v>29</v>
      </c>
      <c r="E1391" s="1">
        <v>100</v>
      </c>
      <c r="F1391" s="1">
        <v>88</v>
      </c>
    </row>
    <row r="1392" spans="1:6">
      <c r="A1392" s="1">
        <v>1391</v>
      </c>
      <c r="B1392" s="1">
        <v>0</v>
      </c>
      <c r="C1392" s="1">
        <v>50</v>
      </c>
      <c r="D1392" s="1">
        <v>47</v>
      </c>
      <c r="E1392" s="1">
        <v>95</v>
      </c>
      <c r="F1392" s="1">
        <v>64</v>
      </c>
    </row>
    <row r="1393" spans="1:6">
      <c r="A1393" s="1">
        <v>1392</v>
      </c>
      <c r="B1393" s="1">
        <v>0</v>
      </c>
      <c r="C1393" s="1">
        <v>1</v>
      </c>
      <c r="D1393" s="1">
        <v>32</v>
      </c>
      <c r="E1393" s="1">
        <v>87</v>
      </c>
      <c r="F1393" s="1">
        <v>20</v>
      </c>
    </row>
    <row r="1394" spans="1:6">
      <c r="A1394" s="1">
        <v>1393</v>
      </c>
      <c r="B1394" s="1">
        <v>1</v>
      </c>
      <c r="C1394" s="1">
        <v>14</v>
      </c>
      <c r="D1394" s="1">
        <v>34</v>
      </c>
      <c r="E1394" s="1">
        <v>67</v>
      </c>
      <c r="F1394" s="1">
        <v>29</v>
      </c>
    </row>
    <row r="1395" spans="1:6">
      <c r="A1395" s="1">
        <v>1394</v>
      </c>
      <c r="B1395" s="1">
        <v>0</v>
      </c>
      <c r="C1395" s="1">
        <v>46</v>
      </c>
      <c r="D1395" s="1">
        <v>71</v>
      </c>
      <c r="E1395" s="1">
        <v>71</v>
      </c>
      <c r="F1395" s="1">
        <v>37</v>
      </c>
    </row>
    <row r="1396" spans="1:6">
      <c r="A1396" s="1">
        <v>1395</v>
      </c>
      <c r="B1396" s="1">
        <v>0</v>
      </c>
      <c r="C1396" s="1">
        <v>7</v>
      </c>
      <c r="D1396" s="1">
        <v>43</v>
      </c>
      <c r="E1396" s="1">
        <v>90</v>
      </c>
      <c r="F1396" s="1">
        <v>73</v>
      </c>
    </row>
    <row r="1397" spans="1:6">
      <c r="A1397" s="1">
        <v>1396</v>
      </c>
      <c r="B1397" s="1">
        <v>0</v>
      </c>
      <c r="C1397" s="1">
        <v>33</v>
      </c>
      <c r="D1397" s="1">
        <v>50</v>
      </c>
      <c r="E1397" s="1">
        <v>78</v>
      </c>
      <c r="F1397" s="1">
        <v>18</v>
      </c>
    </row>
    <row r="1398" spans="1:6">
      <c r="A1398" s="1">
        <v>1397</v>
      </c>
      <c r="B1398" s="1">
        <v>0</v>
      </c>
      <c r="C1398" s="1">
        <v>17</v>
      </c>
      <c r="D1398" s="1">
        <v>50</v>
      </c>
      <c r="E1398" s="1">
        <v>99</v>
      </c>
      <c r="F1398" s="1">
        <v>95</v>
      </c>
    </row>
    <row r="1399" spans="1:6">
      <c r="A1399" s="1">
        <v>1398</v>
      </c>
      <c r="B1399" s="1">
        <v>0</v>
      </c>
      <c r="C1399" s="1">
        <v>41</v>
      </c>
      <c r="D1399" s="1">
        <v>66</v>
      </c>
      <c r="E1399" s="1">
        <v>73</v>
      </c>
      <c r="F1399" s="1">
        <v>53</v>
      </c>
    </row>
    <row r="1400" spans="1:6">
      <c r="A1400" s="1">
        <v>1399</v>
      </c>
      <c r="B1400" s="1">
        <v>0</v>
      </c>
      <c r="C1400" s="1">
        <v>11</v>
      </c>
      <c r="D1400" s="1">
        <v>43</v>
      </c>
      <c r="E1400" s="1">
        <v>67</v>
      </c>
      <c r="F1400" s="1">
        <v>16</v>
      </c>
    </row>
    <row r="1401" spans="1:6">
      <c r="A1401" s="1">
        <v>1400</v>
      </c>
      <c r="B1401" s="1">
        <v>0</v>
      </c>
      <c r="C1401" s="1">
        <v>47</v>
      </c>
      <c r="D1401" s="1">
        <v>55</v>
      </c>
      <c r="E1401" s="1">
        <v>99</v>
      </c>
      <c r="F1401" s="1">
        <v>99</v>
      </c>
    </row>
    <row r="1402" spans="1:6">
      <c r="A1402" s="1">
        <v>1401</v>
      </c>
      <c r="B1402" s="1">
        <v>1</v>
      </c>
      <c r="C1402" s="1">
        <v>24</v>
      </c>
      <c r="D1402" s="1">
        <v>62</v>
      </c>
      <c r="E1402" s="1">
        <v>51</v>
      </c>
      <c r="F1402" s="1">
        <v>48</v>
      </c>
    </row>
    <row r="1403" spans="1:6">
      <c r="A1403" s="1">
        <v>1402</v>
      </c>
      <c r="B1403" s="1">
        <v>0</v>
      </c>
      <c r="C1403" s="1">
        <v>4</v>
      </c>
      <c r="D1403" s="1">
        <v>59</v>
      </c>
      <c r="E1403" s="1">
        <v>92</v>
      </c>
      <c r="F1403" s="1">
        <v>74</v>
      </c>
    </row>
    <row r="1404" spans="1:6">
      <c r="A1404" s="1">
        <v>1403</v>
      </c>
      <c r="B1404" s="1">
        <v>0</v>
      </c>
      <c r="C1404" s="1">
        <v>16</v>
      </c>
      <c r="D1404" s="1">
        <v>46</v>
      </c>
      <c r="E1404" s="1">
        <v>81</v>
      </c>
      <c r="F1404" s="1">
        <v>16</v>
      </c>
    </row>
    <row r="1405" spans="1:6">
      <c r="A1405" s="1">
        <v>1404</v>
      </c>
      <c r="B1405" s="1">
        <v>0</v>
      </c>
      <c r="C1405" s="1">
        <v>11</v>
      </c>
      <c r="D1405" s="1">
        <v>61</v>
      </c>
      <c r="E1405" s="1">
        <v>55</v>
      </c>
      <c r="F1405" s="1">
        <v>72</v>
      </c>
    </row>
    <row r="1406" spans="1:6">
      <c r="A1406" s="1">
        <v>1405</v>
      </c>
      <c r="B1406" s="1">
        <v>0</v>
      </c>
      <c r="C1406" s="1">
        <v>45</v>
      </c>
      <c r="D1406" s="1">
        <v>70</v>
      </c>
      <c r="E1406" s="1">
        <v>63</v>
      </c>
      <c r="F1406" s="1">
        <v>15</v>
      </c>
    </row>
    <row r="1407" spans="1:6">
      <c r="A1407" s="1">
        <v>1406</v>
      </c>
      <c r="B1407" s="1">
        <v>0</v>
      </c>
      <c r="C1407" s="1">
        <v>15</v>
      </c>
      <c r="D1407" s="1">
        <v>56</v>
      </c>
      <c r="E1407" s="1">
        <v>70</v>
      </c>
      <c r="F1407" s="1">
        <v>47</v>
      </c>
    </row>
    <row r="1408" spans="1:6">
      <c r="A1408" s="1">
        <v>1407</v>
      </c>
      <c r="B1408" s="1">
        <v>0</v>
      </c>
      <c r="C1408" s="1">
        <v>14</v>
      </c>
      <c r="D1408" s="1">
        <v>53</v>
      </c>
      <c r="E1408" s="1">
        <v>86</v>
      </c>
      <c r="F1408" s="1">
        <v>47</v>
      </c>
    </row>
    <row r="1409" spans="1:6">
      <c r="A1409" s="1">
        <v>1408</v>
      </c>
      <c r="B1409" s="1">
        <v>1</v>
      </c>
      <c r="C1409" s="1">
        <v>40</v>
      </c>
      <c r="D1409" s="1">
        <v>48</v>
      </c>
      <c r="E1409" s="1">
        <v>56</v>
      </c>
      <c r="F1409" s="1">
        <v>30</v>
      </c>
    </row>
    <row r="1410" spans="1:6">
      <c r="A1410" s="1">
        <v>1409</v>
      </c>
      <c r="B1410" s="1">
        <v>0</v>
      </c>
      <c r="C1410" s="1">
        <v>22</v>
      </c>
      <c r="D1410" s="1">
        <v>29</v>
      </c>
      <c r="E1410" s="1">
        <v>96</v>
      </c>
      <c r="F1410" s="1">
        <v>78</v>
      </c>
    </row>
    <row r="1411" spans="1:6">
      <c r="A1411" s="1">
        <v>1410</v>
      </c>
      <c r="B1411" s="1">
        <v>0</v>
      </c>
      <c r="C1411" s="1">
        <v>21</v>
      </c>
      <c r="D1411" s="1">
        <v>60</v>
      </c>
      <c r="E1411" s="1">
        <v>75</v>
      </c>
      <c r="F1411" s="1">
        <v>70</v>
      </c>
    </row>
    <row r="1412" spans="1:6">
      <c r="A1412" s="1">
        <v>1411</v>
      </c>
      <c r="B1412" s="1">
        <v>0</v>
      </c>
      <c r="C1412" s="1">
        <v>7</v>
      </c>
      <c r="D1412" s="1">
        <v>68</v>
      </c>
      <c r="E1412" s="1">
        <v>69</v>
      </c>
      <c r="F1412" s="1">
        <v>62</v>
      </c>
    </row>
    <row r="1413" spans="1:6">
      <c r="A1413" s="1">
        <v>1412</v>
      </c>
      <c r="B1413" s="1">
        <v>1</v>
      </c>
      <c r="C1413" s="1">
        <v>27</v>
      </c>
      <c r="D1413" s="1">
        <v>34</v>
      </c>
      <c r="E1413" s="1">
        <v>52</v>
      </c>
      <c r="F1413" s="1">
        <v>19</v>
      </c>
    </row>
    <row r="1414" spans="1:6">
      <c r="A1414" s="1">
        <v>1413</v>
      </c>
      <c r="B1414" s="1">
        <v>0</v>
      </c>
      <c r="C1414" s="1">
        <v>8</v>
      </c>
      <c r="D1414" s="1">
        <v>30</v>
      </c>
      <c r="E1414" s="1">
        <v>99</v>
      </c>
      <c r="F1414" s="1">
        <v>12</v>
      </c>
    </row>
    <row r="1415" spans="1:6">
      <c r="A1415" s="1">
        <v>1414</v>
      </c>
      <c r="B1415" s="1">
        <v>0</v>
      </c>
      <c r="C1415" s="1">
        <v>35</v>
      </c>
      <c r="D1415" s="1">
        <v>58</v>
      </c>
      <c r="E1415" s="1">
        <v>83</v>
      </c>
      <c r="F1415" s="1">
        <v>24</v>
      </c>
    </row>
    <row r="1416" spans="1:6">
      <c r="A1416" s="1">
        <v>1415</v>
      </c>
      <c r="B1416" s="1">
        <v>0</v>
      </c>
      <c r="C1416" s="1">
        <v>30</v>
      </c>
      <c r="D1416" s="1">
        <v>28</v>
      </c>
      <c r="E1416" s="1">
        <v>77</v>
      </c>
      <c r="F1416" s="1">
        <v>22</v>
      </c>
    </row>
    <row r="1417" spans="1:6">
      <c r="A1417" s="1">
        <v>1416</v>
      </c>
      <c r="B1417" s="1">
        <v>0</v>
      </c>
      <c r="C1417" s="1">
        <v>32</v>
      </c>
      <c r="D1417" s="1">
        <v>42</v>
      </c>
      <c r="E1417" s="1">
        <v>84</v>
      </c>
      <c r="F1417" s="1">
        <v>6</v>
      </c>
    </row>
    <row r="1418" spans="1:6">
      <c r="A1418" s="1">
        <v>1417</v>
      </c>
      <c r="B1418" s="1">
        <v>0</v>
      </c>
      <c r="C1418" s="1">
        <v>28</v>
      </c>
      <c r="D1418" s="1">
        <v>40</v>
      </c>
      <c r="E1418" s="1">
        <v>54</v>
      </c>
      <c r="F1418" s="1">
        <v>3</v>
      </c>
    </row>
    <row r="1419" spans="1:6">
      <c r="A1419" s="1">
        <v>1418</v>
      </c>
      <c r="B1419" s="1">
        <v>1</v>
      </c>
      <c r="C1419" s="1">
        <v>20</v>
      </c>
      <c r="D1419" s="1">
        <v>25</v>
      </c>
      <c r="E1419" s="1">
        <v>61</v>
      </c>
      <c r="F1419" s="1">
        <v>29</v>
      </c>
    </row>
    <row r="1420" spans="1:6">
      <c r="A1420" s="1">
        <v>1419</v>
      </c>
      <c r="B1420" s="1">
        <v>0</v>
      </c>
      <c r="C1420" s="1">
        <v>44</v>
      </c>
      <c r="D1420" s="1">
        <v>51</v>
      </c>
      <c r="E1420" s="1">
        <v>59</v>
      </c>
      <c r="F1420" s="1">
        <v>64</v>
      </c>
    </row>
    <row r="1421" spans="1:6">
      <c r="A1421" s="1">
        <v>1420</v>
      </c>
      <c r="B1421" s="1">
        <v>0</v>
      </c>
      <c r="C1421" s="1">
        <v>13</v>
      </c>
      <c r="D1421" s="1">
        <v>59</v>
      </c>
      <c r="E1421" s="1">
        <v>90</v>
      </c>
      <c r="F1421" s="1">
        <v>6</v>
      </c>
    </row>
    <row r="1422" spans="1:6">
      <c r="A1422" s="1">
        <v>1421</v>
      </c>
      <c r="B1422" s="1">
        <v>0</v>
      </c>
      <c r="C1422" s="1">
        <v>44</v>
      </c>
      <c r="D1422" s="1">
        <v>61</v>
      </c>
      <c r="E1422" s="1">
        <v>72</v>
      </c>
      <c r="F1422" s="1">
        <v>42</v>
      </c>
    </row>
    <row r="1423" spans="1:6">
      <c r="A1423" s="1">
        <v>1422</v>
      </c>
      <c r="B1423" s="1">
        <v>0</v>
      </c>
      <c r="C1423" s="1">
        <v>42</v>
      </c>
      <c r="D1423" s="1">
        <v>73</v>
      </c>
      <c r="E1423" s="1">
        <v>60</v>
      </c>
      <c r="F1423" s="1">
        <v>57</v>
      </c>
    </row>
    <row r="1424" spans="1:6">
      <c r="A1424" s="1">
        <v>1423</v>
      </c>
      <c r="B1424" s="1">
        <v>0</v>
      </c>
      <c r="C1424" s="1">
        <v>30</v>
      </c>
      <c r="D1424" s="1">
        <v>70</v>
      </c>
      <c r="E1424" s="1">
        <v>81</v>
      </c>
      <c r="F1424" s="1">
        <v>94</v>
      </c>
    </row>
    <row r="1425" spans="1:6">
      <c r="A1425" s="1">
        <v>1424</v>
      </c>
      <c r="B1425" s="1">
        <v>0</v>
      </c>
      <c r="C1425" s="1">
        <v>10</v>
      </c>
      <c r="D1425" s="1">
        <v>71</v>
      </c>
      <c r="E1425" s="1">
        <v>59</v>
      </c>
      <c r="F1425" s="1">
        <v>53</v>
      </c>
    </row>
    <row r="1426" spans="1:6">
      <c r="A1426" s="1">
        <v>1425</v>
      </c>
      <c r="B1426" s="1">
        <v>1</v>
      </c>
      <c r="C1426" s="1">
        <v>29</v>
      </c>
      <c r="D1426" s="1">
        <v>36</v>
      </c>
      <c r="E1426" s="1">
        <v>54</v>
      </c>
      <c r="F1426" s="1">
        <v>56</v>
      </c>
    </row>
    <row r="1427" spans="1:6">
      <c r="A1427" s="1">
        <v>1426</v>
      </c>
      <c r="B1427" s="1">
        <v>0</v>
      </c>
      <c r="C1427" s="1">
        <v>50</v>
      </c>
      <c r="D1427" s="1">
        <v>68</v>
      </c>
      <c r="E1427" s="1">
        <v>76</v>
      </c>
      <c r="F1427" s="1">
        <v>76</v>
      </c>
    </row>
    <row r="1428" spans="1:6">
      <c r="A1428" s="1">
        <v>1427</v>
      </c>
      <c r="B1428" s="1">
        <v>0</v>
      </c>
      <c r="C1428" s="1">
        <v>5</v>
      </c>
      <c r="D1428" s="1">
        <v>44</v>
      </c>
      <c r="E1428" s="1">
        <v>73</v>
      </c>
      <c r="F1428" s="1">
        <v>57</v>
      </c>
    </row>
    <row r="1429" spans="1:6">
      <c r="A1429" s="1">
        <v>1428</v>
      </c>
      <c r="B1429" s="1">
        <v>1</v>
      </c>
      <c r="C1429" s="1">
        <v>4</v>
      </c>
      <c r="D1429" s="1">
        <v>25</v>
      </c>
      <c r="E1429" s="1">
        <v>76</v>
      </c>
      <c r="F1429" s="1">
        <v>26</v>
      </c>
    </row>
    <row r="1430" spans="1:6">
      <c r="A1430" s="1">
        <v>1429</v>
      </c>
      <c r="B1430" s="1">
        <v>1</v>
      </c>
      <c r="C1430" s="1">
        <v>6</v>
      </c>
      <c r="D1430" s="1">
        <v>60</v>
      </c>
      <c r="E1430" s="1">
        <v>79</v>
      </c>
      <c r="F1430" s="1">
        <v>23</v>
      </c>
    </row>
    <row r="1431" spans="1:6">
      <c r="A1431" s="1">
        <v>1430</v>
      </c>
      <c r="B1431" s="1">
        <v>1</v>
      </c>
      <c r="C1431" s="1">
        <v>41</v>
      </c>
      <c r="D1431" s="1">
        <v>73</v>
      </c>
      <c r="E1431" s="1">
        <v>60</v>
      </c>
      <c r="F1431" s="1">
        <v>0</v>
      </c>
    </row>
    <row r="1432" spans="1:6">
      <c r="A1432" s="1">
        <v>1431</v>
      </c>
      <c r="B1432" s="1">
        <v>0</v>
      </c>
      <c r="C1432" s="1">
        <v>7</v>
      </c>
      <c r="D1432" s="1">
        <v>47</v>
      </c>
      <c r="E1432" s="1">
        <v>91</v>
      </c>
      <c r="F1432" s="1">
        <v>24</v>
      </c>
    </row>
    <row r="1433" spans="1:6">
      <c r="A1433" s="1">
        <v>1432</v>
      </c>
      <c r="B1433" s="1">
        <v>0</v>
      </c>
      <c r="C1433" s="1">
        <v>1</v>
      </c>
      <c r="D1433" s="1">
        <v>62</v>
      </c>
      <c r="E1433" s="1">
        <v>58</v>
      </c>
      <c r="F1433" s="1">
        <v>90</v>
      </c>
    </row>
    <row r="1434" spans="1:6">
      <c r="A1434" s="1">
        <v>1433</v>
      </c>
      <c r="B1434" s="1">
        <v>1</v>
      </c>
      <c r="C1434" s="1">
        <v>4</v>
      </c>
      <c r="D1434" s="1">
        <v>66</v>
      </c>
      <c r="E1434" s="1">
        <v>70</v>
      </c>
      <c r="F1434" s="1">
        <v>88</v>
      </c>
    </row>
    <row r="1435" spans="1:6">
      <c r="A1435" s="1">
        <v>1434</v>
      </c>
      <c r="B1435" s="1">
        <v>0</v>
      </c>
      <c r="C1435" s="1">
        <v>42</v>
      </c>
      <c r="D1435" s="1">
        <v>47</v>
      </c>
      <c r="E1435" s="1">
        <v>93</v>
      </c>
      <c r="F1435" s="1">
        <v>51</v>
      </c>
    </row>
    <row r="1436" spans="1:6">
      <c r="A1436" s="1">
        <v>1435</v>
      </c>
      <c r="B1436" s="1">
        <v>0</v>
      </c>
      <c r="C1436" s="1">
        <v>49</v>
      </c>
      <c r="D1436" s="1">
        <v>64</v>
      </c>
      <c r="E1436" s="1">
        <v>64</v>
      </c>
      <c r="F1436" s="1">
        <v>3</v>
      </c>
    </row>
    <row r="1437" spans="1:6">
      <c r="A1437" s="1">
        <v>1436</v>
      </c>
      <c r="B1437" s="1">
        <v>0</v>
      </c>
      <c r="C1437" s="1">
        <v>12</v>
      </c>
      <c r="D1437" s="1">
        <v>54</v>
      </c>
      <c r="E1437" s="1">
        <v>86</v>
      </c>
      <c r="F1437" s="1">
        <v>46</v>
      </c>
    </row>
    <row r="1438" spans="1:6">
      <c r="A1438" s="1">
        <v>1437</v>
      </c>
      <c r="B1438" s="1">
        <v>0</v>
      </c>
      <c r="C1438" s="1">
        <v>24</v>
      </c>
      <c r="D1438" s="1">
        <v>68</v>
      </c>
      <c r="E1438" s="1">
        <v>97</v>
      </c>
      <c r="F1438" s="1">
        <v>33</v>
      </c>
    </row>
    <row r="1439" spans="1:6">
      <c r="A1439" s="1">
        <v>1438</v>
      </c>
      <c r="B1439" s="1">
        <v>0</v>
      </c>
      <c r="C1439" s="1">
        <v>5</v>
      </c>
      <c r="D1439" s="1">
        <v>30</v>
      </c>
      <c r="E1439" s="1">
        <v>99</v>
      </c>
      <c r="F1439" s="1">
        <v>75</v>
      </c>
    </row>
    <row r="1440" spans="1:6">
      <c r="A1440" s="1">
        <v>1439</v>
      </c>
      <c r="B1440" s="1">
        <v>0</v>
      </c>
      <c r="C1440" s="1">
        <v>36</v>
      </c>
      <c r="D1440" s="1">
        <v>55</v>
      </c>
      <c r="E1440" s="1">
        <v>55</v>
      </c>
      <c r="F1440" s="1">
        <v>81</v>
      </c>
    </row>
    <row r="1441" spans="1:6">
      <c r="A1441" s="1">
        <v>1440</v>
      </c>
      <c r="B1441" s="1">
        <v>0</v>
      </c>
      <c r="C1441" s="1">
        <v>30</v>
      </c>
      <c r="D1441" s="1">
        <v>63</v>
      </c>
      <c r="E1441" s="1">
        <v>64</v>
      </c>
      <c r="F1441" s="1">
        <v>7</v>
      </c>
    </row>
    <row r="1442" spans="1:6">
      <c r="A1442" s="1">
        <v>1441</v>
      </c>
      <c r="B1442" s="1">
        <v>0</v>
      </c>
      <c r="C1442" s="1">
        <v>20</v>
      </c>
      <c r="D1442" s="1">
        <v>73</v>
      </c>
      <c r="E1442" s="1">
        <v>98</v>
      </c>
      <c r="F1442" s="1">
        <v>33</v>
      </c>
    </row>
    <row r="1443" spans="1:6">
      <c r="A1443" s="1">
        <v>1442</v>
      </c>
      <c r="B1443" s="1">
        <v>0</v>
      </c>
      <c r="C1443" s="1">
        <v>21</v>
      </c>
      <c r="D1443" s="1">
        <v>67</v>
      </c>
      <c r="E1443" s="1">
        <v>54</v>
      </c>
      <c r="F1443" s="1">
        <v>44</v>
      </c>
    </row>
    <row r="1444" spans="1:6">
      <c r="A1444" s="1">
        <v>1443</v>
      </c>
      <c r="B1444" s="1">
        <v>0</v>
      </c>
      <c r="C1444" s="1">
        <v>24</v>
      </c>
      <c r="D1444" s="1">
        <v>51</v>
      </c>
      <c r="E1444" s="1">
        <v>98</v>
      </c>
      <c r="F1444" s="1">
        <v>41</v>
      </c>
    </row>
    <row r="1445" spans="1:6">
      <c r="A1445" s="1">
        <v>1444</v>
      </c>
      <c r="B1445" s="1">
        <v>0</v>
      </c>
      <c r="C1445" s="1">
        <v>33</v>
      </c>
      <c r="D1445" s="1">
        <v>62</v>
      </c>
      <c r="E1445" s="1">
        <v>95</v>
      </c>
      <c r="F1445" s="1">
        <v>67</v>
      </c>
    </row>
    <row r="1446" spans="1:6">
      <c r="A1446" s="1">
        <v>1445</v>
      </c>
      <c r="B1446" s="1">
        <v>0</v>
      </c>
      <c r="C1446" s="1">
        <v>12</v>
      </c>
      <c r="D1446" s="1">
        <v>44</v>
      </c>
      <c r="E1446" s="1">
        <v>56</v>
      </c>
      <c r="F1446" s="1">
        <v>70</v>
      </c>
    </row>
    <row r="1447" spans="1:6">
      <c r="A1447" s="1">
        <v>1446</v>
      </c>
      <c r="B1447" s="1">
        <v>1</v>
      </c>
      <c r="C1447" s="1">
        <v>26</v>
      </c>
      <c r="D1447" s="1">
        <v>73</v>
      </c>
      <c r="E1447" s="1">
        <v>53</v>
      </c>
      <c r="F1447" s="1">
        <v>41</v>
      </c>
    </row>
    <row r="1448" spans="1:6">
      <c r="A1448" s="1">
        <v>1447</v>
      </c>
      <c r="B1448" s="1">
        <v>0</v>
      </c>
      <c r="C1448" s="1">
        <v>14</v>
      </c>
      <c r="D1448" s="1">
        <v>57</v>
      </c>
      <c r="E1448" s="1">
        <v>71</v>
      </c>
      <c r="F1448" s="1">
        <v>61</v>
      </c>
    </row>
    <row r="1449" spans="1:6">
      <c r="A1449" s="1">
        <v>1448</v>
      </c>
      <c r="B1449" s="1">
        <v>0</v>
      </c>
      <c r="C1449" s="1">
        <v>40</v>
      </c>
      <c r="D1449" s="1">
        <v>43</v>
      </c>
      <c r="E1449" s="1">
        <v>90</v>
      </c>
      <c r="F1449" s="1">
        <v>83</v>
      </c>
    </row>
    <row r="1450" spans="1:6">
      <c r="A1450" s="1">
        <v>1449</v>
      </c>
      <c r="B1450" s="1">
        <v>0</v>
      </c>
      <c r="C1450" s="1">
        <v>40</v>
      </c>
      <c r="D1450" s="1">
        <v>50</v>
      </c>
      <c r="E1450" s="1">
        <v>85</v>
      </c>
      <c r="F1450" s="1">
        <v>58</v>
      </c>
    </row>
    <row r="1451" spans="1:6">
      <c r="A1451" s="1">
        <v>1450</v>
      </c>
      <c r="B1451" s="1">
        <v>0</v>
      </c>
      <c r="C1451" s="1">
        <v>40</v>
      </c>
      <c r="D1451" s="1">
        <v>60</v>
      </c>
      <c r="E1451" s="1">
        <v>93</v>
      </c>
      <c r="F1451" s="1">
        <v>64</v>
      </c>
    </row>
    <row r="1452" spans="1:6">
      <c r="A1452" s="1">
        <v>1451</v>
      </c>
      <c r="B1452" s="1">
        <v>0</v>
      </c>
      <c r="C1452" s="1">
        <v>41</v>
      </c>
      <c r="D1452" s="1">
        <v>45</v>
      </c>
      <c r="E1452" s="1">
        <v>55</v>
      </c>
      <c r="F1452" s="1">
        <v>70</v>
      </c>
    </row>
    <row r="1453" spans="1:6">
      <c r="A1453" s="1">
        <v>1452</v>
      </c>
      <c r="B1453" s="1">
        <v>1</v>
      </c>
      <c r="C1453" s="1">
        <v>2</v>
      </c>
      <c r="D1453" s="1">
        <v>50</v>
      </c>
      <c r="E1453" s="1">
        <v>83</v>
      </c>
      <c r="F1453" s="1">
        <v>97</v>
      </c>
    </row>
    <row r="1454" spans="1:6">
      <c r="A1454" s="1">
        <v>1453</v>
      </c>
      <c r="B1454" s="1">
        <v>0</v>
      </c>
      <c r="C1454" s="1">
        <v>37</v>
      </c>
      <c r="D1454" s="1">
        <v>61</v>
      </c>
      <c r="E1454" s="1">
        <v>81</v>
      </c>
      <c r="F1454" s="1">
        <v>81</v>
      </c>
    </row>
    <row r="1455" spans="1:6">
      <c r="A1455" s="1">
        <v>1454</v>
      </c>
      <c r="B1455" s="1">
        <v>0</v>
      </c>
      <c r="C1455" s="1">
        <v>25</v>
      </c>
      <c r="D1455" s="1">
        <v>38</v>
      </c>
      <c r="E1455" s="1">
        <v>90</v>
      </c>
      <c r="F1455" s="1">
        <v>49</v>
      </c>
    </row>
    <row r="1456" spans="1:6">
      <c r="A1456" s="1">
        <v>1455</v>
      </c>
      <c r="B1456" s="1">
        <v>0</v>
      </c>
      <c r="C1456" s="1">
        <v>6</v>
      </c>
      <c r="D1456" s="1">
        <v>47</v>
      </c>
      <c r="E1456" s="1">
        <v>89</v>
      </c>
      <c r="F1456" s="1">
        <v>100</v>
      </c>
    </row>
    <row r="1457" spans="1:6">
      <c r="A1457" s="1">
        <v>1456</v>
      </c>
      <c r="B1457" s="1">
        <v>0</v>
      </c>
      <c r="C1457" s="1">
        <v>36</v>
      </c>
      <c r="D1457" s="1">
        <v>47</v>
      </c>
      <c r="E1457" s="1">
        <v>72</v>
      </c>
      <c r="F1457" s="1">
        <v>41</v>
      </c>
    </row>
    <row r="1458" spans="1:6">
      <c r="A1458" s="1">
        <v>1457</v>
      </c>
      <c r="B1458" s="1">
        <v>0</v>
      </c>
      <c r="C1458" s="1">
        <v>13</v>
      </c>
      <c r="D1458" s="1">
        <v>75</v>
      </c>
      <c r="E1458" s="1">
        <v>59</v>
      </c>
      <c r="F1458" s="1">
        <v>87</v>
      </c>
    </row>
    <row r="1459" spans="1:6">
      <c r="A1459" s="1">
        <v>1458</v>
      </c>
      <c r="B1459" s="1">
        <v>1</v>
      </c>
      <c r="C1459" s="1">
        <v>4</v>
      </c>
      <c r="D1459" s="1">
        <v>61</v>
      </c>
      <c r="E1459" s="1">
        <v>76</v>
      </c>
      <c r="F1459" s="1">
        <v>36</v>
      </c>
    </row>
    <row r="1460" spans="1:6">
      <c r="A1460" s="1">
        <v>1459</v>
      </c>
      <c r="B1460" s="1">
        <v>0</v>
      </c>
      <c r="C1460" s="1">
        <v>27</v>
      </c>
      <c r="D1460" s="1">
        <v>51</v>
      </c>
      <c r="E1460" s="1">
        <v>78</v>
      </c>
      <c r="F1460" s="1">
        <v>93</v>
      </c>
    </row>
    <row r="1461" spans="1:6">
      <c r="A1461" s="1">
        <v>1460</v>
      </c>
      <c r="B1461" s="1">
        <v>1</v>
      </c>
      <c r="C1461" s="1">
        <v>28</v>
      </c>
      <c r="D1461" s="1">
        <v>37</v>
      </c>
      <c r="E1461" s="1">
        <v>69</v>
      </c>
      <c r="F1461" s="1">
        <v>85</v>
      </c>
    </row>
    <row r="1462" spans="1:6">
      <c r="A1462" s="1">
        <v>1461</v>
      </c>
      <c r="B1462" s="1">
        <v>0</v>
      </c>
      <c r="C1462" s="1">
        <v>15</v>
      </c>
      <c r="D1462" s="1">
        <v>41</v>
      </c>
      <c r="E1462" s="1">
        <v>95</v>
      </c>
      <c r="F1462" s="1">
        <v>40</v>
      </c>
    </row>
    <row r="1463" spans="1:6">
      <c r="A1463" s="1">
        <v>1462</v>
      </c>
      <c r="B1463" s="1">
        <v>1</v>
      </c>
      <c r="C1463" s="1">
        <v>38</v>
      </c>
      <c r="D1463" s="1">
        <v>38</v>
      </c>
      <c r="E1463" s="1">
        <v>51</v>
      </c>
      <c r="F1463" s="1">
        <v>96</v>
      </c>
    </row>
    <row r="1464" spans="1:6">
      <c r="A1464" s="1">
        <v>1463</v>
      </c>
      <c r="B1464" s="1">
        <v>0</v>
      </c>
      <c r="C1464" s="1">
        <v>1</v>
      </c>
      <c r="D1464" s="1">
        <v>63</v>
      </c>
      <c r="E1464" s="1">
        <v>70</v>
      </c>
      <c r="F1464" s="1">
        <v>7</v>
      </c>
    </row>
    <row r="1465" spans="1:6">
      <c r="A1465" s="1">
        <v>1464</v>
      </c>
      <c r="B1465" s="1">
        <v>0</v>
      </c>
      <c r="C1465" s="1">
        <v>39</v>
      </c>
      <c r="D1465" s="1">
        <v>29</v>
      </c>
      <c r="E1465" s="1">
        <v>71</v>
      </c>
      <c r="F1465" s="1">
        <v>34</v>
      </c>
    </row>
    <row r="1466" spans="1:6">
      <c r="A1466" s="1">
        <v>1465</v>
      </c>
      <c r="B1466" s="1">
        <v>0</v>
      </c>
      <c r="C1466" s="1">
        <v>14</v>
      </c>
      <c r="D1466" s="1">
        <v>68</v>
      </c>
      <c r="E1466" s="1">
        <v>99</v>
      </c>
      <c r="F1466" s="1">
        <v>94</v>
      </c>
    </row>
    <row r="1467" spans="1:6">
      <c r="A1467" s="1">
        <v>1466</v>
      </c>
      <c r="B1467" s="1">
        <v>0</v>
      </c>
      <c r="C1467" s="1">
        <v>45</v>
      </c>
      <c r="D1467" s="1">
        <v>68</v>
      </c>
      <c r="E1467" s="1">
        <v>72</v>
      </c>
      <c r="F1467" s="1">
        <v>92</v>
      </c>
    </row>
    <row r="1468" spans="1:6">
      <c r="A1468" s="1">
        <v>1467</v>
      </c>
      <c r="B1468" s="1">
        <v>0</v>
      </c>
      <c r="C1468" s="1">
        <v>43</v>
      </c>
      <c r="D1468" s="1">
        <v>34</v>
      </c>
      <c r="E1468" s="1">
        <v>91</v>
      </c>
      <c r="F1468" s="1">
        <v>74</v>
      </c>
    </row>
    <row r="1469" spans="1:6">
      <c r="A1469" s="1">
        <v>1468</v>
      </c>
      <c r="B1469" s="1">
        <v>1</v>
      </c>
      <c r="C1469" s="1">
        <v>22</v>
      </c>
      <c r="D1469" s="1">
        <v>55</v>
      </c>
      <c r="E1469" s="1">
        <v>71</v>
      </c>
      <c r="F1469" s="1">
        <v>62</v>
      </c>
    </row>
    <row r="1470" spans="1:6">
      <c r="A1470" s="1">
        <v>1469</v>
      </c>
      <c r="B1470" s="1">
        <v>1</v>
      </c>
      <c r="C1470" s="1">
        <v>1</v>
      </c>
      <c r="D1470" s="1">
        <v>48</v>
      </c>
      <c r="E1470" s="1">
        <v>87</v>
      </c>
      <c r="F1470" s="1">
        <v>80</v>
      </c>
    </row>
    <row r="1471" spans="1:6">
      <c r="A1471" s="1">
        <v>1470</v>
      </c>
      <c r="B1471" s="1">
        <v>0</v>
      </c>
      <c r="C1471" s="1">
        <v>38</v>
      </c>
      <c r="D1471" s="1">
        <v>32</v>
      </c>
      <c r="E1471" s="1">
        <v>78</v>
      </c>
      <c r="F1471" s="1">
        <v>95</v>
      </c>
    </row>
    <row r="1472" spans="1:6">
      <c r="A1472" s="1">
        <v>1471</v>
      </c>
      <c r="B1472" s="1">
        <v>0</v>
      </c>
      <c r="C1472" s="1">
        <v>3</v>
      </c>
      <c r="D1472" s="1">
        <v>63</v>
      </c>
      <c r="E1472" s="1">
        <v>95</v>
      </c>
      <c r="F1472" s="1">
        <v>68</v>
      </c>
    </row>
    <row r="1473" spans="1:6">
      <c r="A1473" s="1">
        <v>1472</v>
      </c>
      <c r="B1473" s="1">
        <v>0</v>
      </c>
      <c r="C1473" s="1">
        <v>35</v>
      </c>
      <c r="D1473" s="1">
        <v>64</v>
      </c>
      <c r="E1473" s="1">
        <v>67</v>
      </c>
      <c r="F1473" s="1">
        <v>45</v>
      </c>
    </row>
    <row r="1474" spans="1:6">
      <c r="A1474" s="1">
        <v>1473</v>
      </c>
      <c r="B1474" s="1">
        <v>1</v>
      </c>
      <c r="C1474" s="1">
        <v>3</v>
      </c>
      <c r="D1474" s="1">
        <v>32</v>
      </c>
      <c r="E1474" s="1">
        <v>83</v>
      </c>
      <c r="F1474" s="1">
        <v>50</v>
      </c>
    </row>
    <row r="1475" spans="1:6">
      <c r="A1475" s="1">
        <v>1474</v>
      </c>
      <c r="B1475" s="1">
        <v>0</v>
      </c>
      <c r="C1475" s="1">
        <v>22</v>
      </c>
      <c r="D1475" s="1">
        <v>30</v>
      </c>
      <c r="E1475" s="1">
        <v>74</v>
      </c>
      <c r="F1475" s="1">
        <v>92</v>
      </c>
    </row>
    <row r="1476" spans="1:6">
      <c r="A1476" s="1">
        <v>1475</v>
      </c>
      <c r="B1476" s="1">
        <v>0</v>
      </c>
      <c r="C1476" s="1">
        <v>31</v>
      </c>
      <c r="D1476" s="1">
        <v>53</v>
      </c>
      <c r="E1476" s="1">
        <v>69</v>
      </c>
      <c r="F1476" s="1">
        <v>49</v>
      </c>
    </row>
    <row r="1477" spans="1:6">
      <c r="A1477" s="1">
        <v>1476</v>
      </c>
      <c r="B1477" s="1">
        <v>0</v>
      </c>
      <c r="C1477" s="1">
        <v>21</v>
      </c>
      <c r="D1477" s="1">
        <v>30</v>
      </c>
      <c r="E1477" s="1">
        <v>96</v>
      </c>
      <c r="F1477" s="1">
        <v>8</v>
      </c>
    </row>
    <row r="1478" spans="1:6">
      <c r="A1478" s="1">
        <v>1477</v>
      </c>
      <c r="B1478" s="1">
        <v>1</v>
      </c>
      <c r="C1478" s="1">
        <v>33</v>
      </c>
      <c r="D1478" s="1">
        <v>62</v>
      </c>
      <c r="E1478" s="1">
        <v>64</v>
      </c>
      <c r="F1478" s="1">
        <v>24</v>
      </c>
    </row>
    <row r="1479" spans="1:6">
      <c r="A1479" s="1">
        <v>1478</v>
      </c>
      <c r="B1479" s="1">
        <v>1</v>
      </c>
      <c r="C1479" s="1">
        <v>23</v>
      </c>
      <c r="D1479" s="1">
        <v>31</v>
      </c>
      <c r="E1479" s="1">
        <v>69</v>
      </c>
      <c r="F1479" s="1">
        <v>45</v>
      </c>
    </row>
    <row r="1480" spans="1:6">
      <c r="A1480" s="1">
        <v>1479</v>
      </c>
      <c r="B1480" s="1">
        <v>0</v>
      </c>
      <c r="C1480" s="1">
        <v>23</v>
      </c>
      <c r="D1480" s="1">
        <v>59</v>
      </c>
      <c r="E1480" s="1">
        <v>69</v>
      </c>
      <c r="F1480" s="1">
        <v>92</v>
      </c>
    </row>
    <row r="1481" spans="1:6">
      <c r="A1481" s="1">
        <v>1480</v>
      </c>
      <c r="B1481" s="1">
        <v>1</v>
      </c>
      <c r="C1481" s="1">
        <v>19</v>
      </c>
      <c r="D1481" s="1">
        <v>43</v>
      </c>
      <c r="E1481" s="1">
        <v>56</v>
      </c>
      <c r="F1481" s="1">
        <v>10</v>
      </c>
    </row>
    <row r="1482" spans="1:6">
      <c r="A1482" s="1">
        <v>1481</v>
      </c>
      <c r="B1482" s="1">
        <v>0</v>
      </c>
      <c r="C1482" s="1">
        <v>17</v>
      </c>
      <c r="D1482" s="1">
        <v>55</v>
      </c>
      <c r="E1482" s="1">
        <v>78</v>
      </c>
      <c r="F1482" s="1">
        <v>49</v>
      </c>
    </row>
    <row r="1483" spans="1:6">
      <c r="A1483" s="1">
        <v>1482</v>
      </c>
      <c r="B1483" s="1">
        <v>0</v>
      </c>
      <c r="C1483" s="1">
        <v>15</v>
      </c>
      <c r="D1483" s="1">
        <v>45</v>
      </c>
      <c r="E1483" s="1">
        <v>75</v>
      </c>
      <c r="F1483" s="1">
        <v>79</v>
      </c>
    </row>
    <row r="1484" spans="1:6">
      <c r="A1484" s="1">
        <v>1483</v>
      </c>
      <c r="B1484" s="1">
        <v>1</v>
      </c>
      <c r="C1484" s="1">
        <v>5</v>
      </c>
      <c r="D1484" s="1">
        <v>26</v>
      </c>
      <c r="E1484" s="1">
        <v>60</v>
      </c>
      <c r="F1484" s="1">
        <v>98</v>
      </c>
    </row>
    <row r="1485" spans="1:6">
      <c r="A1485" s="1">
        <v>1484</v>
      </c>
      <c r="B1485" s="1">
        <v>0</v>
      </c>
      <c r="C1485" s="1">
        <v>13</v>
      </c>
      <c r="D1485" s="1">
        <v>62</v>
      </c>
      <c r="E1485" s="1">
        <v>84</v>
      </c>
      <c r="F1485" s="1">
        <v>76</v>
      </c>
    </row>
    <row r="1486" spans="1:6">
      <c r="A1486" s="1">
        <v>1485</v>
      </c>
      <c r="B1486" s="1">
        <v>1</v>
      </c>
      <c r="C1486" s="1">
        <v>14</v>
      </c>
      <c r="D1486" s="1">
        <v>57</v>
      </c>
      <c r="E1486" s="1">
        <v>62</v>
      </c>
      <c r="F1486" s="1">
        <v>92</v>
      </c>
    </row>
    <row r="1487" spans="1:6">
      <c r="A1487" s="1">
        <v>1486</v>
      </c>
      <c r="B1487" s="1">
        <v>0</v>
      </c>
      <c r="C1487" s="1">
        <v>1</v>
      </c>
      <c r="D1487" s="1">
        <v>48</v>
      </c>
      <c r="E1487" s="1">
        <v>98</v>
      </c>
      <c r="F1487" s="1">
        <v>6</v>
      </c>
    </row>
    <row r="1488" spans="1:6">
      <c r="A1488" s="1">
        <v>1487</v>
      </c>
      <c r="B1488" s="1">
        <v>0</v>
      </c>
      <c r="C1488" s="1">
        <v>24</v>
      </c>
      <c r="D1488" s="1">
        <v>32</v>
      </c>
      <c r="E1488" s="1">
        <v>90</v>
      </c>
      <c r="F1488" s="1">
        <v>58</v>
      </c>
    </row>
    <row r="1489" spans="1:6">
      <c r="A1489" s="1">
        <v>1488</v>
      </c>
      <c r="B1489" s="1">
        <v>1</v>
      </c>
      <c r="C1489" s="1">
        <v>11</v>
      </c>
      <c r="D1489" s="1">
        <v>67</v>
      </c>
      <c r="E1489" s="1">
        <v>52</v>
      </c>
      <c r="F1489" s="1">
        <v>58</v>
      </c>
    </row>
    <row r="1490" spans="1:6">
      <c r="A1490" s="1">
        <v>1489</v>
      </c>
      <c r="B1490" s="1">
        <v>0</v>
      </c>
      <c r="C1490" s="1">
        <v>47</v>
      </c>
      <c r="D1490" s="1">
        <v>45</v>
      </c>
      <c r="E1490" s="1">
        <v>60</v>
      </c>
      <c r="F1490" s="1">
        <v>57</v>
      </c>
    </row>
    <row r="1491" spans="1:6">
      <c r="A1491" s="1">
        <v>1490</v>
      </c>
      <c r="B1491" s="1">
        <v>0</v>
      </c>
      <c r="C1491" s="1">
        <v>49</v>
      </c>
      <c r="D1491" s="1">
        <v>49</v>
      </c>
      <c r="E1491" s="1">
        <v>97</v>
      </c>
      <c r="F1491" s="1">
        <v>64</v>
      </c>
    </row>
    <row r="1492" spans="1:6">
      <c r="A1492" s="1">
        <v>1491</v>
      </c>
      <c r="B1492" s="1">
        <v>0</v>
      </c>
      <c r="C1492" s="1">
        <v>43</v>
      </c>
      <c r="D1492" s="1">
        <v>40</v>
      </c>
      <c r="E1492" s="1">
        <v>58</v>
      </c>
      <c r="F1492" s="1">
        <v>80</v>
      </c>
    </row>
    <row r="1493" spans="1:6">
      <c r="A1493" s="1">
        <v>1492</v>
      </c>
      <c r="B1493" s="1">
        <v>0</v>
      </c>
      <c r="C1493" s="1">
        <v>12</v>
      </c>
      <c r="D1493" s="1">
        <v>63</v>
      </c>
      <c r="E1493" s="1">
        <v>98</v>
      </c>
      <c r="F1493" s="1">
        <v>48</v>
      </c>
    </row>
    <row r="1494" spans="1:6">
      <c r="A1494" s="1">
        <v>1493</v>
      </c>
      <c r="B1494" s="1">
        <v>0</v>
      </c>
      <c r="C1494" s="1">
        <v>32</v>
      </c>
      <c r="D1494" s="1">
        <v>27</v>
      </c>
      <c r="E1494" s="1">
        <v>67</v>
      </c>
      <c r="F1494" s="1">
        <v>73</v>
      </c>
    </row>
    <row r="1495" spans="1:6">
      <c r="A1495" s="1">
        <v>1494</v>
      </c>
      <c r="B1495" s="1">
        <v>0</v>
      </c>
      <c r="C1495" s="1">
        <v>23</v>
      </c>
      <c r="D1495" s="1">
        <v>73</v>
      </c>
      <c r="E1495" s="1">
        <v>88</v>
      </c>
      <c r="F1495" s="1">
        <v>18</v>
      </c>
    </row>
    <row r="1496" spans="1:6">
      <c r="A1496" s="1">
        <v>1495</v>
      </c>
      <c r="B1496" s="1">
        <v>0</v>
      </c>
      <c r="C1496" s="1">
        <v>48</v>
      </c>
      <c r="D1496" s="1">
        <v>45</v>
      </c>
      <c r="E1496" s="1">
        <v>90</v>
      </c>
      <c r="F1496" s="1">
        <v>14</v>
      </c>
    </row>
    <row r="1497" spans="1:6">
      <c r="A1497" s="1">
        <v>1496</v>
      </c>
      <c r="B1497" s="1">
        <v>1</v>
      </c>
      <c r="C1497" s="1">
        <v>9</v>
      </c>
      <c r="D1497" s="1">
        <v>65</v>
      </c>
      <c r="E1497" s="1">
        <v>51</v>
      </c>
      <c r="F1497" s="1">
        <v>3</v>
      </c>
    </row>
    <row r="1498" spans="1:6">
      <c r="A1498" s="1">
        <v>1497</v>
      </c>
      <c r="B1498" s="1">
        <v>1</v>
      </c>
      <c r="C1498" s="1">
        <v>33</v>
      </c>
      <c r="D1498" s="1">
        <v>48</v>
      </c>
      <c r="E1498" s="1">
        <v>63</v>
      </c>
      <c r="F1498" s="1">
        <v>26</v>
      </c>
    </row>
    <row r="1499" spans="1:6">
      <c r="A1499" s="1">
        <v>1498</v>
      </c>
      <c r="B1499" s="1">
        <v>0</v>
      </c>
      <c r="C1499" s="1">
        <v>21</v>
      </c>
      <c r="D1499" s="1">
        <v>69</v>
      </c>
      <c r="E1499" s="1">
        <v>93</v>
      </c>
      <c r="F1499" s="1">
        <v>33</v>
      </c>
    </row>
    <row r="1500" spans="1:6">
      <c r="A1500" s="1">
        <v>1499</v>
      </c>
      <c r="B1500" s="1">
        <v>0</v>
      </c>
      <c r="C1500" s="1">
        <v>29</v>
      </c>
      <c r="D1500" s="1">
        <v>72</v>
      </c>
      <c r="E1500" s="1">
        <v>66</v>
      </c>
      <c r="F1500" s="1">
        <v>44</v>
      </c>
    </row>
    <row r="1501" spans="1:6">
      <c r="A1501" s="1">
        <v>1500</v>
      </c>
      <c r="B1501" s="1">
        <v>1</v>
      </c>
      <c r="C1501" s="1">
        <v>26</v>
      </c>
      <c r="D1501" s="1">
        <v>53</v>
      </c>
      <c r="E1501" s="1">
        <v>70</v>
      </c>
      <c r="F1501" s="1">
        <v>6</v>
      </c>
    </row>
    <row r="1502" spans="1:6">
      <c r="A1502" s="1">
        <v>1501</v>
      </c>
      <c r="B1502" s="1">
        <v>0</v>
      </c>
      <c r="C1502" s="1">
        <v>3</v>
      </c>
      <c r="D1502" s="1">
        <v>71</v>
      </c>
      <c r="E1502" s="1">
        <v>56</v>
      </c>
      <c r="F1502" s="1">
        <v>14</v>
      </c>
    </row>
    <row r="1503" spans="1:6">
      <c r="A1503" s="1">
        <v>1502</v>
      </c>
      <c r="B1503" s="1">
        <v>0</v>
      </c>
      <c r="C1503" s="1">
        <v>15</v>
      </c>
      <c r="D1503" s="1">
        <v>44</v>
      </c>
      <c r="E1503" s="1">
        <v>92</v>
      </c>
      <c r="F1503" s="1">
        <v>20</v>
      </c>
    </row>
    <row r="1504" spans="1:6">
      <c r="A1504" s="1">
        <v>1503</v>
      </c>
      <c r="B1504" s="1">
        <v>1</v>
      </c>
      <c r="C1504" s="1">
        <v>6</v>
      </c>
      <c r="D1504" s="1">
        <v>36</v>
      </c>
      <c r="E1504" s="1">
        <v>68</v>
      </c>
      <c r="F1504" s="1">
        <v>99</v>
      </c>
    </row>
    <row r="1505" spans="1:6">
      <c r="A1505" s="1">
        <v>1504</v>
      </c>
      <c r="B1505" s="1">
        <v>0</v>
      </c>
      <c r="C1505" s="1">
        <v>34</v>
      </c>
      <c r="D1505" s="1">
        <v>40</v>
      </c>
      <c r="E1505" s="1">
        <v>97</v>
      </c>
      <c r="F1505" s="1">
        <v>61</v>
      </c>
    </row>
    <row r="1506" spans="1:6">
      <c r="A1506" s="1">
        <v>1505</v>
      </c>
      <c r="B1506" s="1">
        <v>1</v>
      </c>
      <c r="C1506" s="1">
        <v>49</v>
      </c>
      <c r="D1506" s="1">
        <v>37</v>
      </c>
      <c r="E1506" s="1">
        <v>70</v>
      </c>
      <c r="F1506" s="1">
        <v>84</v>
      </c>
    </row>
    <row r="1507" spans="1:6">
      <c r="A1507" s="1">
        <v>1506</v>
      </c>
      <c r="B1507" s="1">
        <v>0</v>
      </c>
      <c r="C1507" s="1">
        <v>48</v>
      </c>
      <c r="D1507" s="1">
        <v>55</v>
      </c>
      <c r="E1507" s="1">
        <v>73</v>
      </c>
      <c r="F1507" s="1">
        <v>45</v>
      </c>
    </row>
    <row r="1508" spans="1:6">
      <c r="A1508" s="1">
        <v>1507</v>
      </c>
      <c r="B1508" s="1">
        <v>0</v>
      </c>
      <c r="C1508" s="1">
        <v>16</v>
      </c>
      <c r="D1508" s="1">
        <v>42</v>
      </c>
      <c r="E1508" s="1">
        <v>84</v>
      </c>
      <c r="F1508" s="1">
        <v>29</v>
      </c>
    </row>
    <row r="1509" spans="1:6">
      <c r="A1509" s="1">
        <v>1508</v>
      </c>
      <c r="B1509" s="1">
        <v>0</v>
      </c>
      <c r="C1509" s="1">
        <v>17</v>
      </c>
      <c r="D1509" s="1">
        <v>75</v>
      </c>
      <c r="E1509" s="1">
        <v>68</v>
      </c>
      <c r="F1509" s="1">
        <v>47</v>
      </c>
    </row>
    <row r="1510" spans="1:6">
      <c r="A1510" s="1">
        <v>1509</v>
      </c>
      <c r="B1510" s="1">
        <v>1</v>
      </c>
      <c r="C1510" s="1">
        <v>2</v>
      </c>
      <c r="D1510" s="1">
        <v>69</v>
      </c>
      <c r="E1510" s="1">
        <v>57</v>
      </c>
      <c r="F1510" s="1">
        <v>20</v>
      </c>
    </row>
    <row r="1511" spans="1:6">
      <c r="A1511" s="1">
        <v>1510</v>
      </c>
      <c r="B1511" s="1">
        <v>0</v>
      </c>
      <c r="C1511" s="1">
        <v>26</v>
      </c>
      <c r="D1511" s="1">
        <v>49</v>
      </c>
      <c r="E1511" s="1">
        <v>95</v>
      </c>
      <c r="F1511" s="1">
        <v>43</v>
      </c>
    </row>
    <row r="1512" spans="1:6">
      <c r="A1512" s="1">
        <v>1511</v>
      </c>
      <c r="B1512" s="1">
        <v>1</v>
      </c>
      <c r="C1512" s="1">
        <v>29</v>
      </c>
      <c r="D1512" s="1">
        <v>46</v>
      </c>
      <c r="E1512" s="1">
        <v>61</v>
      </c>
      <c r="F1512" s="1">
        <v>45</v>
      </c>
    </row>
    <row r="1513" spans="1:6">
      <c r="A1513" s="1">
        <v>1512</v>
      </c>
      <c r="B1513" s="1">
        <v>1</v>
      </c>
      <c r="C1513" s="1">
        <v>2</v>
      </c>
      <c r="D1513" s="1">
        <v>72</v>
      </c>
      <c r="E1513" s="1">
        <v>65</v>
      </c>
      <c r="F1513" s="1">
        <v>74</v>
      </c>
    </row>
    <row r="1514" spans="1:6">
      <c r="A1514" s="1">
        <v>1513</v>
      </c>
      <c r="B1514" s="1">
        <v>0</v>
      </c>
      <c r="C1514" s="1">
        <v>47</v>
      </c>
      <c r="D1514" s="1">
        <v>68</v>
      </c>
      <c r="E1514" s="1">
        <v>81</v>
      </c>
      <c r="F1514" s="1">
        <v>40</v>
      </c>
    </row>
    <row r="1515" spans="1:6">
      <c r="A1515" s="1">
        <v>1514</v>
      </c>
      <c r="B1515" s="1">
        <v>0</v>
      </c>
      <c r="C1515" s="1">
        <v>29</v>
      </c>
      <c r="D1515" s="1">
        <v>31</v>
      </c>
      <c r="E1515" s="1">
        <v>79</v>
      </c>
      <c r="F1515" s="1">
        <v>95</v>
      </c>
    </row>
    <row r="1516" spans="1:6">
      <c r="A1516" s="1">
        <v>1515</v>
      </c>
      <c r="B1516" s="1">
        <v>0</v>
      </c>
      <c r="C1516" s="1">
        <v>21</v>
      </c>
      <c r="D1516" s="1">
        <v>66</v>
      </c>
      <c r="E1516" s="1">
        <v>99</v>
      </c>
      <c r="F1516" s="1">
        <v>43</v>
      </c>
    </row>
    <row r="1517" spans="1:6">
      <c r="A1517" s="1">
        <v>1516</v>
      </c>
      <c r="B1517" s="1">
        <v>0</v>
      </c>
      <c r="C1517" s="1">
        <v>44</v>
      </c>
      <c r="D1517" s="1">
        <v>58</v>
      </c>
      <c r="E1517" s="1">
        <v>50</v>
      </c>
      <c r="F1517" s="1">
        <v>42</v>
      </c>
    </row>
    <row r="1518" spans="1:6">
      <c r="A1518" s="1">
        <v>1517</v>
      </c>
      <c r="B1518" s="1">
        <v>0</v>
      </c>
      <c r="C1518" s="1">
        <v>25</v>
      </c>
      <c r="D1518" s="1">
        <v>56</v>
      </c>
      <c r="E1518" s="1">
        <v>91</v>
      </c>
      <c r="F1518" s="1">
        <v>11</v>
      </c>
    </row>
    <row r="1519" spans="1:6">
      <c r="A1519" s="1">
        <v>1518</v>
      </c>
      <c r="B1519" s="1">
        <v>0</v>
      </c>
      <c r="C1519" s="1">
        <v>0</v>
      </c>
      <c r="D1519" s="1">
        <v>51</v>
      </c>
      <c r="E1519" s="1">
        <v>76</v>
      </c>
      <c r="F1519" s="1">
        <v>89</v>
      </c>
    </row>
    <row r="1520" spans="1:6">
      <c r="A1520" s="1">
        <v>1519</v>
      </c>
      <c r="B1520" s="1">
        <v>0</v>
      </c>
      <c r="C1520" s="1">
        <v>48</v>
      </c>
      <c r="D1520" s="1">
        <v>54</v>
      </c>
      <c r="E1520" s="1">
        <v>80</v>
      </c>
      <c r="F1520" s="1">
        <v>65</v>
      </c>
    </row>
    <row r="1521" spans="1:6">
      <c r="A1521" s="1">
        <v>1520</v>
      </c>
      <c r="B1521" s="1">
        <v>0</v>
      </c>
      <c r="C1521" s="1">
        <v>39</v>
      </c>
      <c r="D1521" s="1">
        <v>37</v>
      </c>
      <c r="E1521" s="1">
        <v>73</v>
      </c>
      <c r="F1521" s="1">
        <v>21</v>
      </c>
    </row>
    <row r="1522" spans="1:6">
      <c r="A1522" s="1">
        <v>1521</v>
      </c>
      <c r="B1522" s="1">
        <v>0</v>
      </c>
      <c r="C1522" s="1">
        <v>8</v>
      </c>
      <c r="D1522" s="1">
        <v>57</v>
      </c>
      <c r="E1522" s="1">
        <v>66</v>
      </c>
      <c r="F1522" s="1">
        <v>99</v>
      </c>
    </row>
    <row r="1523" spans="1:6">
      <c r="A1523" s="1">
        <v>1522</v>
      </c>
      <c r="B1523" s="1">
        <v>1</v>
      </c>
      <c r="C1523" s="1">
        <v>12</v>
      </c>
      <c r="D1523" s="1">
        <v>39</v>
      </c>
      <c r="E1523" s="1">
        <v>90</v>
      </c>
      <c r="F1523" s="1">
        <v>26</v>
      </c>
    </row>
    <row r="1524" spans="1:6">
      <c r="A1524" s="1">
        <v>1523</v>
      </c>
      <c r="B1524" s="1">
        <v>0</v>
      </c>
      <c r="C1524" s="1">
        <v>12</v>
      </c>
      <c r="D1524" s="1">
        <v>71</v>
      </c>
      <c r="E1524" s="1">
        <v>67</v>
      </c>
      <c r="F1524" s="1">
        <v>77</v>
      </c>
    </row>
    <row r="1525" spans="1:6">
      <c r="A1525" s="1">
        <v>1524</v>
      </c>
      <c r="B1525" s="1">
        <v>0</v>
      </c>
      <c r="C1525" s="1">
        <v>7</v>
      </c>
      <c r="D1525" s="1">
        <v>72</v>
      </c>
      <c r="E1525" s="1">
        <v>89</v>
      </c>
      <c r="F1525" s="1">
        <v>20</v>
      </c>
    </row>
    <row r="1526" spans="1:6">
      <c r="A1526" s="1">
        <v>1525</v>
      </c>
      <c r="B1526" s="1">
        <v>1</v>
      </c>
      <c r="C1526" s="1">
        <v>28</v>
      </c>
      <c r="D1526" s="1">
        <v>25</v>
      </c>
      <c r="E1526" s="1">
        <v>51</v>
      </c>
      <c r="F1526" s="1">
        <v>78</v>
      </c>
    </row>
    <row r="1527" spans="1:6">
      <c r="A1527" s="1">
        <v>1526</v>
      </c>
      <c r="B1527" s="1">
        <v>0</v>
      </c>
      <c r="C1527" s="1">
        <v>24</v>
      </c>
      <c r="D1527" s="1">
        <v>42</v>
      </c>
      <c r="E1527" s="1">
        <v>69</v>
      </c>
      <c r="F1527" s="1">
        <v>12</v>
      </c>
    </row>
    <row r="1528" spans="1:6">
      <c r="A1528" s="1">
        <v>1527</v>
      </c>
      <c r="B1528" s="1">
        <v>0</v>
      </c>
      <c r="C1528" s="1">
        <v>38</v>
      </c>
      <c r="D1528" s="1">
        <v>33</v>
      </c>
      <c r="E1528" s="1">
        <v>76</v>
      </c>
      <c r="F1528" s="1">
        <v>58</v>
      </c>
    </row>
    <row r="1529" spans="1:6">
      <c r="A1529" s="1">
        <v>1528</v>
      </c>
      <c r="B1529" s="1">
        <v>0</v>
      </c>
      <c r="C1529" s="1">
        <v>49</v>
      </c>
      <c r="D1529" s="1">
        <v>68</v>
      </c>
      <c r="E1529" s="1">
        <v>66</v>
      </c>
      <c r="F1529" s="1">
        <v>25</v>
      </c>
    </row>
    <row r="1530" spans="1:6">
      <c r="A1530" s="1">
        <v>1529</v>
      </c>
      <c r="B1530" s="1">
        <v>0</v>
      </c>
      <c r="C1530" s="1">
        <v>48</v>
      </c>
      <c r="D1530" s="1">
        <v>36</v>
      </c>
      <c r="E1530" s="1">
        <v>76</v>
      </c>
      <c r="F1530" s="1">
        <v>10</v>
      </c>
    </row>
    <row r="1531" spans="1:6">
      <c r="A1531" s="1">
        <v>1530</v>
      </c>
      <c r="B1531" s="1">
        <v>0</v>
      </c>
      <c r="C1531" s="1">
        <v>43</v>
      </c>
      <c r="D1531" s="1">
        <v>52</v>
      </c>
      <c r="E1531" s="1">
        <v>98</v>
      </c>
      <c r="F1531" s="1">
        <v>90</v>
      </c>
    </row>
    <row r="1532" spans="1:6">
      <c r="A1532" s="1">
        <v>1531</v>
      </c>
      <c r="B1532" s="1">
        <v>1</v>
      </c>
      <c r="C1532" s="1">
        <v>22</v>
      </c>
      <c r="D1532" s="1">
        <v>36</v>
      </c>
      <c r="E1532" s="1">
        <v>58</v>
      </c>
      <c r="F1532" s="1">
        <v>18</v>
      </c>
    </row>
    <row r="1533" spans="1:6">
      <c r="A1533" s="1">
        <v>1532</v>
      </c>
      <c r="B1533" s="1">
        <v>0</v>
      </c>
      <c r="C1533" s="1">
        <v>11</v>
      </c>
      <c r="D1533" s="1">
        <v>49</v>
      </c>
      <c r="E1533" s="1">
        <v>78</v>
      </c>
      <c r="F1533" s="1">
        <v>22</v>
      </c>
    </row>
    <row r="1534" spans="1:6">
      <c r="A1534" s="1">
        <v>1533</v>
      </c>
      <c r="B1534" s="1">
        <v>0</v>
      </c>
      <c r="C1534" s="1">
        <v>17</v>
      </c>
      <c r="D1534" s="1">
        <v>69</v>
      </c>
      <c r="E1534" s="1">
        <v>75</v>
      </c>
      <c r="F1534" s="1">
        <v>99</v>
      </c>
    </row>
    <row r="1535" spans="1:6">
      <c r="A1535" s="1">
        <v>1534</v>
      </c>
      <c r="B1535" s="1">
        <v>0</v>
      </c>
      <c r="C1535" s="1">
        <v>32</v>
      </c>
      <c r="D1535" s="1">
        <v>28</v>
      </c>
      <c r="E1535" s="1">
        <v>99</v>
      </c>
      <c r="F1535" s="1">
        <v>29</v>
      </c>
    </row>
    <row r="1536" spans="1:6">
      <c r="A1536" s="1">
        <v>1535</v>
      </c>
      <c r="B1536" s="1">
        <v>0</v>
      </c>
      <c r="C1536" s="1">
        <v>40</v>
      </c>
      <c r="D1536" s="1">
        <v>29</v>
      </c>
      <c r="E1536" s="1">
        <v>70</v>
      </c>
      <c r="F1536" s="1">
        <v>89</v>
      </c>
    </row>
    <row r="1537" spans="1:6">
      <c r="A1537" s="1">
        <v>1536</v>
      </c>
      <c r="B1537" s="1">
        <v>0</v>
      </c>
      <c r="C1537" s="1">
        <v>40</v>
      </c>
      <c r="D1537" s="1">
        <v>32</v>
      </c>
      <c r="E1537" s="1">
        <v>92</v>
      </c>
      <c r="F1537" s="1">
        <v>8</v>
      </c>
    </row>
    <row r="1538" spans="1:6">
      <c r="A1538" s="1">
        <v>1537</v>
      </c>
      <c r="B1538" s="1">
        <v>0</v>
      </c>
      <c r="C1538" s="1">
        <v>39</v>
      </c>
      <c r="D1538" s="1">
        <v>65</v>
      </c>
      <c r="E1538" s="1">
        <v>51</v>
      </c>
      <c r="F1538" s="1">
        <v>42</v>
      </c>
    </row>
    <row r="1539" spans="1:6">
      <c r="A1539" s="1">
        <v>1538</v>
      </c>
      <c r="B1539" s="1">
        <v>0</v>
      </c>
      <c r="C1539" s="1">
        <v>17</v>
      </c>
      <c r="D1539" s="1">
        <v>73</v>
      </c>
      <c r="E1539" s="1">
        <v>96</v>
      </c>
      <c r="F1539" s="1">
        <v>22</v>
      </c>
    </row>
    <row r="1540" spans="1:6">
      <c r="A1540" s="1">
        <v>1539</v>
      </c>
      <c r="B1540" s="1">
        <v>0</v>
      </c>
      <c r="C1540" s="1">
        <v>27</v>
      </c>
      <c r="D1540" s="1">
        <v>65</v>
      </c>
      <c r="E1540" s="1">
        <v>93</v>
      </c>
      <c r="F1540" s="1">
        <v>42</v>
      </c>
    </row>
    <row r="1541" spans="1:6">
      <c r="A1541" s="1">
        <v>1540</v>
      </c>
      <c r="B1541" s="1">
        <v>0</v>
      </c>
      <c r="C1541" s="1">
        <v>37</v>
      </c>
      <c r="D1541" s="1">
        <v>33</v>
      </c>
      <c r="E1541" s="1">
        <v>90</v>
      </c>
      <c r="F1541" s="1">
        <v>3</v>
      </c>
    </row>
    <row r="1542" spans="1:6">
      <c r="A1542" s="1">
        <v>1541</v>
      </c>
      <c r="B1542" s="1">
        <v>0</v>
      </c>
      <c r="C1542" s="1">
        <v>43</v>
      </c>
      <c r="D1542" s="1">
        <v>65</v>
      </c>
      <c r="E1542" s="1">
        <v>50</v>
      </c>
      <c r="F1542" s="1">
        <v>54</v>
      </c>
    </row>
    <row r="1543" spans="1:6">
      <c r="A1543" s="1">
        <v>1542</v>
      </c>
      <c r="B1543" s="1">
        <v>0</v>
      </c>
      <c r="C1543" s="1">
        <v>44</v>
      </c>
      <c r="D1543" s="1">
        <v>28</v>
      </c>
      <c r="E1543" s="1">
        <v>99</v>
      </c>
      <c r="F1543" s="1">
        <v>85</v>
      </c>
    </row>
    <row r="1544" spans="1:6">
      <c r="A1544" s="1">
        <v>1543</v>
      </c>
      <c r="B1544" s="1">
        <v>0</v>
      </c>
      <c r="C1544" s="1">
        <v>42</v>
      </c>
      <c r="D1544" s="1">
        <v>40</v>
      </c>
      <c r="E1544" s="1">
        <v>86</v>
      </c>
      <c r="F1544" s="1">
        <v>41</v>
      </c>
    </row>
    <row r="1545" spans="1:6">
      <c r="A1545" s="1">
        <v>1544</v>
      </c>
      <c r="B1545" s="1">
        <v>0</v>
      </c>
      <c r="C1545" s="1">
        <v>42</v>
      </c>
      <c r="D1545" s="1">
        <v>65</v>
      </c>
      <c r="E1545" s="1">
        <v>80</v>
      </c>
      <c r="F1545" s="1">
        <v>73</v>
      </c>
    </row>
    <row r="1546" spans="1:6">
      <c r="A1546" s="1">
        <v>1545</v>
      </c>
      <c r="B1546" s="1">
        <v>0</v>
      </c>
      <c r="C1546" s="1">
        <v>24</v>
      </c>
      <c r="D1546" s="1">
        <v>30</v>
      </c>
      <c r="E1546" s="1">
        <v>98</v>
      </c>
      <c r="F1546" s="1">
        <v>62</v>
      </c>
    </row>
    <row r="1547" spans="1:6">
      <c r="A1547" s="1">
        <v>1546</v>
      </c>
      <c r="B1547" s="1">
        <v>1</v>
      </c>
      <c r="C1547" s="1">
        <v>19</v>
      </c>
      <c r="D1547" s="1">
        <v>45</v>
      </c>
      <c r="E1547" s="1">
        <v>60</v>
      </c>
      <c r="F1547" s="1">
        <v>80</v>
      </c>
    </row>
    <row r="1548" spans="1:6">
      <c r="A1548" s="1">
        <v>1547</v>
      </c>
      <c r="B1548" s="1">
        <v>1</v>
      </c>
      <c r="C1548" s="1">
        <v>9</v>
      </c>
      <c r="D1548" s="1">
        <v>46</v>
      </c>
      <c r="E1548" s="1">
        <v>88</v>
      </c>
      <c r="F1548" s="1">
        <v>43</v>
      </c>
    </row>
    <row r="1549" spans="1:6">
      <c r="A1549" s="1">
        <v>1548</v>
      </c>
      <c r="B1549" s="1">
        <v>0</v>
      </c>
      <c r="C1549" s="1">
        <v>42</v>
      </c>
      <c r="D1549" s="1">
        <v>27</v>
      </c>
      <c r="E1549" s="1">
        <v>93</v>
      </c>
      <c r="F1549" s="1">
        <v>52</v>
      </c>
    </row>
    <row r="1550" spans="1:6">
      <c r="A1550" s="1">
        <v>1549</v>
      </c>
      <c r="B1550" s="1">
        <v>0</v>
      </c>
      <c r="C1550" s="1">
        <v>39</v>
      </c>
      <c r="D1550" s="1">
        <v>72</v>
      </c>
      <c r="E1550" s="1">
        <v>80</v>
      </c>
      <c r="F1550" s="1">
        <v>68</v>
      </c>
    </row>
    <row r="1551" spans="1:6">
      <c r="A1551" s="1">
        <v>1550</v>
      </c>
      <c r="B1551" s="1">
        <v>0</v>
      </c>
      <c r="C1551" s="1">
        <v>35</v>
      </c>
      <c r="D1551" s="1">
        <v>36</v>
      </c>
      <c r="E1551" s="1">
        <v>84</v>
      </c>
      <c r="F1551" s="1">
        <v>75</v>
      </c>
    </row>
    <row r="1552" spans="1:6">
      <c r="A1552" s="1">
        <v>1551</v>
      </c>
      <c r="B1552" s="1">
        <v>1</v>
      </c>
      <c r="C1552" s="1">
        <v>2</v>
      </c>
      <c r="D1552" s="1">
        <v>71</v>
      </c>
      <c r="E1552" s="1">
        <v>62</v>
      </c>
      <c r="F1552" s="1">
        <v>55</v>
      </c>
    </row>
    <row r="1553" spans="1:6">
      <c r="A1553" s="1">
        <v>1552</v>
      </c>
      <c r="B1553" s="1">
        <v>0</v>
      </c>
      <c r="C1553" s="1">
        <v>33</v>
      </c>
      <c r="D1553" s="1">
        <v>45</v>
      </c>
      <c r="E1553" s="1">
        <v>71</v>
      </c>
      <c r="F1553" s="1">
        <v>52</v>
      </c>
    </row>
    <row r="1554" spans="1:6">
      <c r="A1554" s="1">
        <v>1553</v>
      </c>
      <c r="B1554" s="1">
        <v>0</v>
      </c>
      <c r="C1554" s="1">
        <v>24</v>
      </c>
      <c r="D1554" s="1">
        <v>63</v>
      </c>
      <c r="E1554" s="1">
        <v>55</v>
      </c>
      <c r="F1554" s="1">
        <v>95</v>
      </c>
    </row>
    <row r="1555" spans="1:6">
      <c r="A1555" s="1">
        <v>1554</v>
      </c>
      <c r="B1555" s="1">
        <v>0</v>
      </c>
      <c r="C1555" s="1">
        <v>28</v>
      </c>
      <c r="D1555" s="1">
        <v>46</v>
      </c>
      <c r="E1555" s="1">
        <v>94</v>
      </c>
      <c r="F1555" s="1">
        <v>74</v>
      </c>
    </row>
    <row r="1556" spans="1:6">
      <c r="A1556" s="1">
        <v>1555</v>
      </c>
      <c r="B1556" s="1">
        <v>1</v>
      </c>
      <c r="C1556" s="1">
        <v>26</v>
      </c>
      <c r="D1556" s="1">
        <v>44</v>
      </c>
      <c r="E1556" s="1">
        <v>74</v>
      </c>
      <c r="F1556" s="1">
        <v>7</v>
      </c>
    </row>
    <row r="1557" spans="1:6">
      <c r="A1557" s="1">
        <v>1556</v>
      </c>
      <c r="B1557" s="1">
        <v>0</v>
      </c>
      <c r="C1557" s="1">
        <v>9</v>
      </c>
      <c r="D1557" s="1">
        <v>43</v>
      </c>
      <c r="E1557" s="1">
        <v>96</v>
      </c>
      <c r="F1557" s="1">
        <v>30</v>
      </c>
    </row>
    <row r="1558" spans="1:6">
      <c r="A1558" s="1">
        <v>1557</v>
      </c>
      <c r="B1558" s="1">
        <v>0</v>
      </c>
      <c r="C1558" s="1">
        <v>26</v>
      </c>
      <c r="D1558" s="1">
        <v>30</v>
      </c>
      <c r="E1558" s="1">
        <v>85</v>
      </c>
      <c r="F1558" s="1">
        <v>4</v>
      </c>
    </row>
    <row r="1559" spans="1:6">
      <c r="A1559" s="1">
        <v>1558</v>
      </c>
      <c r="B1559" s="1">
        <v>0</v>
      </c>
      <c r="C1559" s="1">
        <v>49</v>
      </c>
      <c r="D1559" s="1">
        <v>63</v>
      </c>
      <c r="E1559" s="1">
        <v>98</v>
      </c>
      <c r="F1559" s="1">
        <v>54</v>
      </c>
    </row>
    <row r="1560" spans="1:6">
      <c r="A1560" s="1">
        <v>1559</v>
      </c>
      <c r="B1560" s="1">
        <v>0</v>
      </c>
      <c r="C1560" s="1">
        <v>13</v>
      </c>
      <c r="D1560" s="1">
        <v>36</v>
      </c>
      <c r="E1560" s="1">
        <v>92</v>
      </c>
      <c r="F1560" s="1">
        <v>45</v>
      </c>
    </row>
    <row r="1561" spans="1:6">
      <c r="A1561" s="1">
        <v>1560</v>
      </c>
      <c r="B1561" s="1">
        <v>0</v>
      </c>
      <c r="C1561" s="1">
        <v>17</v>
      </c>
      <c r="D1561" s="1">
        <v>37</v>
      </c>
      <c r="E1561" s="1">
        <v>93</v>
      </c>
      <c r="F1561" s="1">
        <v>56</v>
      </c>
    </row>
    <row r="1562" spans="1:6">
      <c r="A1562" s="1">
        <v>1561</v>
      </c>
      <c r="B1562" s="1">
        <v>0</v>
      </c>
      <c r="C1562" s="1">
        <v>24</v>
      </c>
      <c r="D1562" s="1">
        <v>42</v>
      </c>
      <c r="E1562" s="1">
        <v>83</v>
      </c>
      <c r="F1562" s="1">
        <v>72</v>
      </c>
    </row>
    <row r="1563" spans="1:6">
      <c r="A1563" s="1">
        <v>1562</v>
      </c>
      <c r="B1563" s="1">
        <v>0</v>
      </c>
      <c r="C1563" s="1">
        <v>44</v>
      </c>
      <c r="D1563" s="1">
        <v>64</v>
      </c>
      <c r="E1563" s="1">
        <v>73</v>
      </c>
      <c r="F1563" s="1">
        <v>80</v>
      </c>
    </row>
    <row r="1564" spans="1:6">
      <c r="A1564" s="1">
        <v>1563</v>
      </c>
      <c r="B1564" s="1">
        <v>0</v>
      </c>
      <c r="C1564" s="1">
        <v>16</v>
      </c>
      <c r="D1564" s="1">
        <v>57</v>
      </c>
      <c r="E1564" s="1">
        <v>99</v>
      </c>
      <c r="F1564" s="1">
        <v>48</v>
      </c>
    </row>
    <row r="1565" spans="1:6">
      <c r="A1565" s="1">
        <v>1564</v>
      </c>
      <c r="B1565" s="1">
        <v>0</v>
      </c>
      <c r="C1565" s="1">
        <v>47</v>
      </c>
      <c r="D1565" s="1">
        <v>63</v>
      </c>
      <c r="E1565" s="1">
        <v>77</v>
      </c>
      <c r="F1565" s="1">
        <v>98</v>
      </c>
    </row>
    <row r="1566" spans="1:6">
      <c r="A1566" s="1">
        <v>1565</v>
      </c>
      <c r="B1566" s="1">
        <v>0</v>
      </c>
      <c r="C1566" s="1">
        <v>19</v>
      </c>
      <c r="D1566" s="1">
        <v>57</v>
      </c>
      <c r="E1566" s="1">
        <v>71</v>
      </c>
      <c r="F1566" s="1">
        <v>8</v>
      </c>
    </row>
    <row r="1567" spans="1:6">
      <c r="A1567" s="1">
        <v>1566</v>
      </c>
      <c r="B1567" s="1">
        <v>0</v>
      </c>
      <c r="C1567" s="1">
        <v>46</v>
      </c>
      <c r="D1567" s="1">
        <v>42</v>
      </c>
      <c r="E1567" s="1">
        <v>83</v>
      </c>
      <c r="F1567" s="1">
        <v>12</v>
      </c>
    </row>
    <row r="1568" spans="1:6">
      <c r="A1568" s="1">
        <v>1567</v>
      </c>
      <c r="B1568" s="1">
        <v>1</v>
      </c>
      <c r="C1568" s="1">
        <v>45</v>
      </c>
      <c r="D1568" s="1">
        <v>33</v>
      </c>
      <c r="E1568" s="1">
        <v>60</v>
      </c>
      <c r="F1568" s="1">
        <v>4</v>
      </c>
    </row>
    <row r="1569" spans="1:6">
      <c r="A1569" s="1">
        <v>1568</v>
      </c>
      <c r="B1569" s="1">
        <v>0</v>
      </c>
      <c r="C1569" s="1">
        <v>44</v>
      </c>
      <c r="D1569" s="1">
        <v>67</v>
      </c>
      <c r="E1569" s="1">
        <v>81</v>
      </c>
      <c r="F1569" s="1">
        <v>90</v>
      </c>
    </row>
    <row r="1570" spans="1:6">
      <c r="A1570" s="1">
        <v>1569</v>
      </c>
      <c r="B1570" s="1">
        <v>0</v>
      </c>
      <c r="C1570" s="1">
        <v>39</v>
      </c>
      <c r="D1570" s="1">
        <v>70</v>
      </c>
      <c r="E1570" s="1">
        <v>61</v>
      </c>
      <c r="F1570" s="1">
        <v>62</v>
      </c>
    </row>
    <row r="1571" spans="1:6">
      <c r="A1571" s="1">
        <v>1570</v>
      </c>
      <c r="B1571" s="1">
        <v>0</v>
      </c>
      <c r="C1571" s="1">
        <v>24</v>
      </c>
      <c r="D1571" s="1">
        <v>61</v>
      </c>
      <c r="E1571" s="1">
        <v>95</v>
      </c>
      <c r="F1571" s="1">
        <v>29</v>
      </c>
    </row>
    <row r="1572" spans="1:6">
      <c r="A1572" s="1">
        <v>1571</v>
      </c>
      <c r="B1572" s="1">
        <v>0</v>
      </c>
      <c r="C1572" s="1">
        <v>27</v>
      </c>
      <c r="D1572" s="1">
        <v>43</v>
      </c>
      <c r="E1572" s="1">
        <v>96</v>
      </c>
      <c r="F1572" s="1">
        <v>27</v>
      </c>
    </row>
    <row r="1573" spans="1:6">
      <c r="A1573" s="1">
        <v>1572</v>
      </c>
      <c r="B1573" s="1">
        <v>1</v>
      </c>
      <c r="C1573" s="1">
        <v>16</v>
      </c>
      <c r="D1573" s="1">
        <v>66</v>
      </c>
      <c r="E1573" s="1">
        <v>60</v>
      </c>
      <c r="F1573" s="1">
        <v>55</v>
      </c>
    </row>
    <row r="1574" spans="1:6">
      <c r="A1574" s="1">
        <v>1573</v>
      </c>
      <c r="B1574" s="1">
        <v>0</v>
      </c>
      <c r="C1574" s="1">
        <v>33</v>
      </c>
      <c r="D1574" s="1">
        <v>73</v>
      </c>
      <c r="E1574" s="1">
        <v>88</v>
      </c>
      <c r="F1574" s="1">
        <v>12</v>
      </c>
    </row>
    <row r="1575" spans="1:6">
      <c r="A1575" s="1">
        <v>1574</v>
      </c>
      <c r="B1575" s="1">
        <v>1</v>
      </c>
      <c r="C1575" s="1">
        <v>2</v>
      </c>
      <c r="D1575" s="1">
        <v>27</v>
      </c>
      <c r="E1575" s="1">
        <v>86</v>
      </c>
      <c r="F1575" s="1">
        <v>30</v>
      </c>
    </row>
    <row r="1576" spans="1:6">
      <c r="A1576" s="1">
        <v>1575</v>
      </c>
      <c r="B1576" s="1">
        <v>0</v>
      </c>
      <c r="C1576" s="1">
        <v>11</v>
      </c>
      <c r="D1576" s="1">
        <v>75</v>
      </c>
      <c r="E1576" s="1">
        <v>95</v>
      </c>
      <c r="F1576" s="1">
        <v>92</v>
      </c>
    </row>
    <row r="1577" spans="1:6">
      <c r="A1577" s="1">
        <v>1576</v>
      </c>
      <c r="B1577" s="1">
        <v>1</v>
      </c>
      <c r="C1577" s="1">
        <v>6</v>
      </c>
      <c r="D1577" s="1">
        <v>39</v>
      </c>
      <c r="E1577" s="1">
        <v>57</v>
      </c>
      <c r="F1577" s="1">
        <v>82</v>
      </c>
    </row>
    <row r="1578" spans="1:6">
      <c r="A1578" s="1">
        <v>1577</v>
      </c>
      <c r="B1578" s="1">
        <v>0</v>
      </c>
      <c r="C1578" s="1">
        <v>25</v>
      </c>
      <c r="D1578" s="1">
        <v>47</v>
      </c>
      <c r="E1578" s="1">
        <v>98</v>
      </c>
      <c r="F1578" s="1">
        <v>56</v>
      </c>
    </row>
    <row r="1579" spans="1:6">
      <c r="A1579" s="1">
        <v>1578</v>
      </c>
      <c r="B1579" s="1">
        <v>0</v>
      </c>
      <c r="C1579" s="1">
        <v>31</v>
      </c>
      <c r="D1579" s="1">
        <v>37</v>
      </c>
      <c r="E1579" s="1">
        <v>69</v>
      </c>
      <c r="F1579" s="1">
        <v>35</v>
      </c>
    </row>
    <row r="1580" spans="1:6">
      <c r="A1580" s="1">
        <v>1579</v>
      </c>
      <c r="B1580" s="1">
        <v>0</v>
      </c>
      <c r="C1580" s="1">
        <v>20</v>
      </c>
      <c r="D1580" s="1">
        <v>44</v>
      </c>
      <c r="E1580" s="1">
        <v>82</v>
      </c>
      <c r="F1580" s="1">
        <v>67</v>
      </c>
    </row>
    <row r="1581" spans="1:6">
      <c r="A1581" s="1">
        <v>1580</v>
      </c>
      <c r="B1581" s="1">
        <v>0</v>
      </c>
      <c r="C1581" s="1">
        <v>40</v>
      </c>
      <c r="D1581" s="1">
        <v>70</v>
      </c>
      <c r="E1581" s="1">
        <v>65</v>
      </c>
      <c r="F1581" s="1">
        <v>92</v>
      </c>
    </row>
    <row r="1582" spans="1:6">
      <c r="A1582" s="1">
        <v>1581</v>
      </c>
      <c r="B1582" s="1">
        <v>1</v>
      </c>
      <c r="C1582" s="1">
        <v>23</v>
      </c>
      <c r="D1582" s="1">
        <v>71</v>
      </c>
      <c r="E1582" s="1">
        <v>71</v>
      </c>
      <c r="F1582" s="1">
        <v>99</v>
      </c>
    </row>
    <row r="1583" spans="1:6">
      <c r="A1583" s="1">
        <v>1582</v>
      </c>
      <c r="B1583" s="1">
        <v>1</v>
      </c>
      <c r="C1583" s="1">
        <v>16</v>
      </c>
      <c r="D1583" s="1">
        <v>33</v>
      </c>
      <c r="E1583" s="1">
        <v>75</v>
      </c>
      <c r="F1583" s="1">
        <v>48</v>
      </c>
    </row>
    <row r="1584" spans="1:6">
      <c r="A1584" s="1">
        <v>1583</v>
      </c>
      <c r="B1584" s="1">
        <v>0</v>
      </c>
      <c r="C1584" s="1">
        <v>41</v>
      </c>
      <c r="D1584" s="1">
        <v>25</v>
      </c>
      <c r="E1584" s="1">
        <v>93</v>
      </c>
      <c r="F1584" s="1">
        <v>41</v>
      </c>
    </row>
    <row r="1585" spans="1:6">
      <c r="A1585" s="1">
        <v>1584</v>
      </c>
      <c r="B1585" s="1">
        <v>1</v>
      </c>
      <c r="C1585" s="1">
        <v>0</v>
      </c>
      <c r="D1585" s="1">
        <v>46</v>
      </c>
      <c r="E1585" s="1">
        <v>70</v>
      </c>
      <c r="F1585" s="1">
        <v>14</v>
      </c>
    </row>
    <row r="1586" spans="1:6">
      <c r="A1586" s="1">
        <v>1585</v>
      </c>
      <c r="B1586" s="1">
        <v>0</v>
      </c>
      <c r="C1586" s="1">
        <v>30</v>
      </c>
      <c r="D1586" s="1">
        <v>59</v>
      </c>
      <c r="E1586" s="1">
        <v>99</v>
      </c>
      <c r="F1586" s="1">
        <v>25</v>
      </c>
    </row>
    <row r="1587" spans="1:6">
      <c r="A1587" s="1">
        <v>1586</v>
      </c>
      <c r="B1587" s="1">
        <v>0</v>
      </c>
      <c r="C1587" s="1">
        <v>10</v>
      </c>
      <c r="D1587" s="1">
        <v>62</v>
      </c>
      <c r="E1587" s="1">
        <v>88</v>
      </c>
      <c r="F1587" s="1">
        <v>27</v>
      </c>
    </row>
    <row r="1588" spans="1:6">
      <c r="A1588" s="1">
        <v>1587</v>
      </c>
      <c r="B1588" s="1">
        <v>0</v>
      </c>
      <c r="C1588" s="1">
        <v>0</v>
      </c>
      <c r="D1588" s="1">
        <v>72</v>
      </c>
      <c r="E1588" s="1">
        <v>99</v>
      </c>
      <c r="F1588" s="1">
        <v>45</v>
      </c>
    </row>
    <row r="1589" spans="1:6">
      <c r="A1589" s="1">
        <v>1588</v>
      </c>
      <c r="B1589" s="1">
        <v>0</v>
      </c>
      <c r="C1589" s="1">
        <v>8</v>
      </c>
      <c r="D1589" s="1">
        <v>67</v>
      </c>
      <c r="E1589" s="1">
        <v>51</v>
      </c>
      <c r="F1589" s="1">
        <v>60</v>
      </c>
    </row>
    <row r="1590" spans="1:6">
      <c r="A1590" s="1">
        <v>1589</v>
      </c>
      <c r="B1590" s="1">
        <v>1</v>
      </c>
      <c r="C1590" s="1">
        <v>2</v>
      </c>
      <c r="D1590" s="1">
        <v>31</v>
      </c>
      <c r="E1590" s="1">
        <v>68</v>
      </c>
      <c r="F1590" s="1">
        <v>60</v>
      </c>
    </row>
    <row r="1591" spans="1:6">
      <c r="A1591" s="1">
        <v>1590</v>
      </c>
      <c r="B1591" s="1">
        <v>0</v>
      </c>
      <c r="C1591" s="1">
        <v>49</v>
      </c>
      <c r="D1591" s="1">
        <v>68</v>
      </c>
      <c r="E1591" s="1">
        <v>63</v>
      </c>
      <c r="F1591" s="1">
        <v>32</v>
      </c>
    </row>
    <row r="1592" spans="1:6">
      <c r="A1592" s="1">
        <v>1591</v>
      </c>
      <c r="B1592" s="1">
        <v>0</v>
      </c>
      <c r="C1592" s="1">
        <v>17</v>
      </c>
      <c r="D1592" s="1">
        <v>38</v>
      </c>
      <c r="E1592" s="1">
        <v>67</v>
      </c>
      <c r="F1592" s="1">
        <v>12</v>
      </c>
    </row>
    <row r="1593" spans="1:6">
      <c r="A1593" s="1">
        <v>1592</v>
      </c>
      <c r="B1593" s="1">
        <v>0</v>
      </c>
      <c r="C1593" s="1">
        <v>46</v>
      </c>
      <c r="D1593" s="1">
        <v>58</v>
      </c>
      <c r="E1593" s="1">
        <v>83</v>
      </c>
      <c r="F1593" s="1">
        <v>10</v>
      </c>
    </row>
    <row r="1594" spans="1:6">
      <c r="A1594" s="1">
        <v>1593</v>
      </c>
      <c r="B1594" s="1">
        <v>1</v>
      </c>
      <c r="C1594" s="1">
        <v>28</v>
      </c>
      <c r="D1594" s="1">
        <v>60</v>
      </c>
      <c r="E1594" s="1">
        <v>70</v>
      </c>
      <c r="F1594" s="1">
        <v>77</v>
      </c>
    </row>
    <row r="1595" spans="1:6">
      <c r="A1595" s="1">
        <v>1594</v>
      </c>
      <c r="B1595" s="1">
        <v>1</v>
      </c>
      <c r="C1595" s="1">
        <v>19</v>
      </c>
      <c r="D1595" s="1">
        <v>25</v>
      </c>
      <c r="E1595" s="1">
        <v>51</v>
      </c>
      <c r="F1595" s="1">
        <v>91</v>
      </c>
    </row>
    <row r="1596" spans="1:6">
      <c r="A1596" s="1">
        <v>1595</v>
      </c>
      <c r="B1596" s="1">
        <v>0</v>
      </c>
      <c r="C1596" s="1">
        <v>14</v>
      </c>
      <c r="D1596" s="1">
        <v>71</v>
      </c>
      <c r="E1596" s="1">
        <v>77</v>
      </c>
      <c r="F1596" s="1">
        <v>41</v>
      </c>
    </row>
    <row r="1597" spans="1:6">
      <c r="A1597" s="1">
        <v>1596</v>
      </c>
      <c r="B1597" s="1">
        <v>0</v>
      </c>
      <c r="C1597" s="1">
        <v>47</v>
      </c>
      <c r="D1597" s="1">
        <v>56</v>
      </c>
      <c r="E1597" s="1">
        <v>64</v>
      </c>
      <c r="F1597" s="1">
        <v>3</v>
      </c>
    </row>
    <row r="1598" spans="1:6">
      <c r="A1598" s="1">
        <v>1597</v>
      </c>
      <c r="B1598" s="1">
        <v>0</v>
      </c>
      <c r="C1598" s="1">
        <v>27</v>
      </c>
      <c r="D1598" s="1">
        <v>51</v>
      </c>
      <c r="E1598" s="1">
        <v>97</v>
      </c>
      <c r="F1598" s="1">
        <v>61</v>
      </c>
    </row>
    <row r="1599" spans="1:6">
      <c r="A1599" s="1">
        <v>1598</v>
      </c>
      <c r="B1599" s="1">
        <v>0</v>
      </c>
      <c r="C1599" s="1">
        <v>7</v>
      </c>
      <c r="D1599" s="1">
        <v>71</v>
      </c>
      <c r="E1599" s="1">
        <v>99</v>
      </c>
      <c r="F1599" s="1">
        <v>18</v>
      </c>
    </row>
    <row r="1600" spans="1:6">
      <c r="A1600" s="1">
        <v>1599</v>
      </c>
      <c r="B1600" s="1">
        <v>1</v>
      </c>
      <c r="C1600" s="1">
        <v>8</v>
      </c>
      <c r="D1600" s="1">
        <v>49</v>
      </c>
      <c r="E1600" s="1">
        <v>57</v>
      </c>
      <c r="F1600" s="1">
        <v>60</v>
      </c>
    </row>
    <row r="1601" spans="1:6">
      <c r="A1601" s="1">
        <v>1600</v>
      </c>
      <c r="B1601" s="1">
        <v>0</v>
      </c>
      <c r="C1601" s="1">
        <v>23</v>
      </c>
      <c r="D1601" s="1">
        <v>30</v>
      </c>
      <c r="E1601" s="1">
        <v>82</v>
      </c>
      <c r="F1601" s="1">
        <v>31</v>
      </c>
    </row>
    <row r="1602" spans="1:6">
      <c r="A1602" s="1">
        <v>1601</v>
      </c>
      <c r="B1602" s="1">
        <v>1</v>
      </c>
      <c r="C1602" s="1">
        <v>21</v>
      </c>
      <c r="D1602" s="1">
        <v>30</v>
      </c>
      <c r="E1602" s="1">
        <v>62</v>
      </c>
      <c r="F1602" s="1">
        <v>28</v>
      </c>
    </row>
    <row r="1603" spans="1:6">
      <c r="A1603" s="1">
        <v>1602</v>
      </c>
      <c r="B1603" s="1">
        <v>0</v>
      </c>
      <c r="C1603" s="1">
        <v>23</v>
      </c>
      <c r="D1603" s="1">
        <v>74</v>
      </c>
      <c r="E1603" s="1">
        <v>70</v>
      </c>
      <c r="F1603" s="1">
        <v>98</v>
      </c>
    </row>
    <row r="1604" spans="1:6">
      <c r="A1604" s="1">
        <v>1603</v>
      </c>
      <c r="B1604" s="1">
        <v>0</v>
      </c>
      <c r="C1604" s="1">
        <v>41</v>
      </c>
      <c r="D1604" s="1">
        <v>46</v>
      </c>
      <c r="E1604" s="1">
        <v>81</v>
      </c>
      <c r="F1604" s="1">
        <v>40</v>
      </c>
    </row>
    <row r="1605" spans="1:6">
      <c r="A1605" s="1">
        <v>1604</v>
      </c>
      <c r="B1605" s="1">
        <v>1</v>
      </c>
      <c r="C1605" s="1">
        <v>22</v>
      </c>
      <c r="D1605" s="1">
        <v>45</v>
      </c>
      <c r="E1605" s="1">
        <v>62</v>
      </c>
      <c r="F1605" s="1">
        <v>11</v>
      </c>
    </row>
    <row r="1606" spans="1:6">
      <c r="A1606" s="1">
        <v>1605</v>
      </c>
      <c r="B1606" s="1">
        <v>1</v>
      </c>
      <c r="C1606" s="1">
        <v>19</v>
      </c>
      <c r="D1606" s="1">
        <v>54</v>
      </c>
      <c r="E1606" s="1">
        <v>51</v>
      </c>
      <c r="F1606" s="1">
        <v>28</v>
      </c>
    </row>
    <row r="1607" spans="1:6">
      <c r="A1607" s="1">
        <v>1606</v>
      </c>
      <c r="B1607" s="1">
        <v>0</v>
      </c>
      <c r="C1607" s="1">
        <v>14</v>
      </c>
      <c r="D1607" s="1">
        <v>46</v>
      </c>
      <c r="E1607" s="1">
        <v>88</v>
      </c>
      <c r="F1607" s="1">
        <v>75</v>
      </c>
    </row>
    <row r="1608" spans="1:6">
      <c r="A1608" s="1">
        <v>1607</v>
      </c>
      <c r="B1608" s="1">
        <v>0</v>
      </c>
      <c r="C1608" s="1">
        <v>22</v>
      </c>
      <c r="D1608" s="1">
        <v>32</v>
      </c>
      <c r="E1608" s="1">
        <v>84</v>
      </c>
      <c r="F1608" s="1">
        <v>46</v>
      </c>
    </row>
    <row r="1609" spans="1:6">
      <c r="A1609" s="1">
        <v>1608</v>
      </c>
      <c r="B1609" s="1">
        <v>0</v>
      </c>
      <c r="C1609" s="1">
        <v>20</v>
      </c>
      <c r="D1609" s="1">
        <v>65</v>
      </c>
      <c r="E1609" s="1">
        <v>92</v>
      </c>
      <c r="F1609" s="1">
        <v>49</v>
      </c>
    </row>
    <row r="1610" spans="1:6">
      <c r="A1610" s="1">
        <v>1609</v>
      </c>
      <c r="B1610" s="1">
        <v>0</v>
      </c>
      <c r="C1610" s="1">
        <v>47</v>
      </c>
      <c r="D1610" s="1">
        <v>68</v>
      </c>
      <c r="E1610" s="1">
        <v>80</v>
      </c>
      <c r="F1610" s="1">
        <v>88</v>
      </c>
    </row>
    <row r="1611" spans="1:6">
      <c r="A1611" s="1">
        <v>1610</v>
      </c>
      <c r="B1611" s="1">
        <v>0</v>
      </c>
      <c r="C1611" s="1">
        <v>15</v>
      </c>
      <c r="D1611" s="1">
        <v>74</v>
      </c>
      <c r="E1611" s="1">
        <v>97</v>
      </c>
      <c r="F1611" s="1">
        <v>57</v>
      </c>
    </row>
    <row r="1612" spans="1:6">
      <c r="A1612" s="1">
        <v>1611</v>
      </c>
      <c r="B1612" s="1">
        <v>1</v>
      </c>
      <c r="C1612" s="1">
        <v>19</v>
      </c>
      <c r="D1612" s="1">
        <v>29</v>
      </c>
      <c r="E1612" s="1">
        <v>84</v>
      </c>
      <c r="F1612" s="1">
        <v>84</v>
      </c>
    </row>
    <row r="1613" spans="1:6">
      <c r="A1613" s="1">
        <v>1612</v>
      </c>
      <c r="B1613" s="1">
        <v>0</v>
      </c>
      <c r="C1613" s="1">
        <v>35</v>
      </c>
      <c r="D1613" s="1">
        <v>37</v>
      </c>
      <c r="E1613" s="1">
        <v>77</v>
      </c>
      <c r="F1613" s="1">
        <v>88</v>
      </c>
    </row>
    <row r="1614" spans="1:6">
      <c r="A1614" s="1">
        <v>1613</v>
      </c>
      <c r="B1614" s="1">
        <v>1</v>
      </c>
      <c r="C1614" s="1">
        <v>8</v>
      </c>
      <c r="D1614" s="1">
        <v>44</v>
      </c>
      <c r="E1614" s="1">
        <v>65</v>
      </c>
      <c r="F1614" s="1">
        <v>61</v>
      </c>
    </row>
    <row r="1615" spans="1:6">
      <c r="A1615" s="1">
        <v>1614</v>
      </c>
      <c r="B1615" s="1">
        <v>0</v>
      </c>
      <c r="C1615" s="1">
        <v>27</v>
      </c>
      <c r="D1615" s="1">
        <v>41</v>
      </c>
      <c r="E1615" s="1">
        <v>93</v>
      </c>
      <c r="F1615" s="1">
        <v>28</v>
      </c>
    </row>
    <row r="1616" spans="1:6">
      <c r="A1616" s="1">
        <v>1615</v>
      </c>
      <c r="B1616" s="1">
        <v>1</v>
      </c>
      <c r="C1616" s="1">
        <v>3</v>
      </c>
      <c r="D1616" s="1">
        <v>41</v>
      </c>
      <c r="E1616" s="1">
        <v>91</v>
      </c>
      <c r="F1616" s="1">
        <v>61</v>
      </c>
    </row>
    <row r="1617" spans="1:6">
      <c r="A1617" s="1">
        <v>1616</v>
      </c>
      <c r="B1617" s="1">
        <v>0</v>
      </c>
      <c r="C1617" s="1">
        <v>30</v>
      </c>
      <c r="D1617" s="1">
        <v>49</v>
      </c>
      <c r="E1617" s="1">
        <v>89</v>
      </c>
      <c r="F1617" s="1">
        <v>73</v>
      </c>
    </row>
    <row r="1618" spans="1:6">
      <c r="A1618" s="1">
        <v>1617</v>
      </c>
      <c r="B1618" s="1">
        <v>1</v>
      </c>
      <c r="C1618" s="1">
        <v>31</v>
      </c>
      <c r="D1618" s="1">
        <v>33</v>
      </c>
      <c r="E1618" s="1">
        <v>75</v>
      </c>
      <c r="F1618" s="1">
        <v>64</v>
      </c>
    </row>
    <row r="1619" spans="1:6">
      <c r="A1619" s="1">
        <v>1618</v>
      </c>
      <c r="B1619" s="1">
        <v>0</v>
      </c>
      <c r="C1619" s="1">
        <v>24</v>
      </c>
      <c r="D1619" s="1">
        <v>54</v>
      </c>
      <c r="E1619" s="1">
        <v>80</v>
      </c>
      <c r="F1619" s="1">
        <v>88</v>
      </c>
    </row>
    <row r="1620" spans="1:6">
      <c r="A1620" s="1">
        <v>1619</v>
      </c>
      <c r="B1620" s="1">
        <v>0</v>
      </c>
      <c r="C1620" s="1">
        <v>47</v>
      </c>
      <c r="D1620" s="1">
        <v>63</v>
      </c>
      <c r="E1620" s="1">
        <v>95</v>
      </c>
      <c r="F1620" s="1">
        <v>38</v>
      </c>
    </row>
    <row r="1621" spans="1:6">
      <c r="A1621" s="1">
        <v>1620</v>
      </c>
      <c r="B1621" s="1">
        <v>0</v>
      </c>
      <c r="C1621" s="1">
        <v>38</v>
      </c>
      <c r="D1621" s="1">
        <v>43</v>
      </c>
      <c r="E1621" s="1">
        <v>100</v>
      </c>
      <c r="F1621" s="1">
        <v>54</v>
      </c>
    </row>
    <row r="1622" spans="1:6">
      <c r="A1622" s="1">
        <v>1621</v>
      </c>
      <c r="B1622" s="1">
        <v>0</v>
      </c>
      <c r="C1622" s="1">
        <v>48</v>
      </c>
      <c r="D1622" s="1">
        <v>30</v>
      </c>
      <c r="E1622" s="1">
        <v>98</v>
      </c>
      <c r="F1622" s="1">
        <v>30</v>
      </c>
    </row>
    <row r="1623" spans="1:6">
      <c r="A1623" s="1">
        <v>1622</v>
      </c>
      <c r="B1623" s="1">
        <v>0</v>
      </c>
      <c r="C1623" s="1">
        <v>50</v>
      </c>
      <c r="D1623" s="1">
        <v>47</v>
      </c>
      <c r="E1623" s="1">
        <v>98</v>
      </c>
      <c r="F1623" s="1">
        <v>48</v>
      </c>
    </row>
    <row r="1624" spans="1:6">
      <c r="A1624" s="1">
        <v>1623</v>
      </c>
      <c r="B1624" s="1">
        <v>0</v>
      </c>
      <c r="C1624" s="1">
        <v>43</v>
      </c>
      <c r="D1624" s="1">
        <v>46</v>
      </c>
      <c r="E1624" s="1">
        <v>75</v>
      </c>
      <c r="F1624" s="1">
        <v>75</v>
      </c>
    </row>
    <row r="1625" spans="1:6">
      <c r="A1625" s="1">
        <v>1624</v>
      </c>
      <c r="B1625" s="1">
        <v>1</v>
      </c>
      <c r="C1625" s="1">
        <v>12</v>
      </c>
      <c r="D1625" s="1">
        <v>36</v>
      </c>
      <c r="E1625" s="1">
        <v>52</v>
      </c>
      <c r="F1625" s="1">
        <v>48</v>
      </c>
    </row>
    <row r="1626" spans="1:6">
      <c r="A1626" s="1">
        <v>1625</v>
      </c>
      <c r="B1626" s="1">
        <v>1</v>
      </c>
      <c r="C1626" s="1">
        <v>35</v>
      </c>
      <c r="D1626" s="1">
        <v>46</v>
      </c>
      <c r="E1626" s="1">
        <v>72</v>
      </c>
      <c r="F1626" s="1">
        <v>67</v>
      </c>
    </row>
    <row r="1627" spans="1:6">
      <c r="A1627" s="1">
        <v>1626</v>
      </c>
      <c r="B1627" s="1">
        <v>1</v>
      </c>
      <c r="C1627" s="1">
        <v>15</v>
      </c>
      <c r="D1627" s="1">
        <v>37</v>
      </c>
      <c r="E1627" s="1">
        <v>58</v>
      </c>
      <c r="F1627" s="1">
        <v>37</v>
      </c>
    </row>
    <row r="1628" spans="1:6">
      <c r="A1628" s="1">
        <v>1627</v>
      </c>
      <c r="B1628" s="1">
        <v>0</v>
      </c>
      <c r="C1628" s="1">
        <v>45</v>
      </c>
      <c r="D1628" s="1">
        <v>54</v>
      </c>
      <c r="E1628" s="1">
        <v>53</v>
      </c>
      <c r="F1628" s="1">
        <v>27</v>
      </c>
    </row>
    <row r="1629" spans="1:6">
      <c r="A1629" s="1">
        <v>1628</v>
      </c>
      <c r="B1629" s="1">
        <v>0</v>
      </c>
      <c r="C1629" s="1">
        <v>47</v>
      </c>
      <c r="D1629" s="1">
        <v>27</v>
      </c>
      <c r="E1629" s="1">
        <v>93</v>
      </c>
      <c r="F1629" s="1">
        <v>82</v>
      </c>
    </row>
    <row r="1630" spans="1:6">
      <c r="A1630" s="1">
        <v>1629</v>
      </c>
      <c r="B1630" s="1">
        <v>0</v>
      </c>
      <c r="C1630" s="1">
        <v>15</v>
      </c>
      <c r="D1630" s="1">
        <v>69</v>
      </c>
      <c r="E1630" s="1">
        <v>73</v>
      </c>
      <c r="F1630" s="1">
        <v>9</v>
      </c>
    </row>
    <row r="1631" spans="1:6">
      <c r="A1631" s="1">
        <v>1630</v>
      </c>
      <c r="B1631" s="1">
        <v>1</v>
      </c>
      <c r="C1631" s="1">
        <v>3</v>
      </c>
      <c r="D1631" s="1">
        <v>36</v>
      </c>
      <c r="E1631" s="1">
        <v>60</v>
      </c>
      <c r="F1631" s="1">
        <v>54</v>
      </c>
    </row>
    <row r="1632" spans="1:6">
      <c r="A1632" s="1">
        <v>1631</v>
      </c>
      <c r="B1632" s="1">
        <v>0</v>
      </c>
      <c r="C1632" s="1">
        <v>24</v>
      </c>
      <c r="D1632" s="1">
        <v>35</v>
      </c>
      <c r="E1632" s="1">
        <v>99</v>
      </c>
      <c r="F1632" s="1">
        <v>6</v>
      </c>
    </row>
    <row r="1633" spans="1:6">
      <c r="A1633" s="1">
        <v>1632</v>
      </c>
      <c r="B1633" s="1">
        <v>0</v>
      </c>
      <c r="C1633" s="1">
        <v>41</v>
      </c>
      <c r="D1633" s="1">
        <v>65</v>
      </c>
      <c r="E1633" s="1">
        <v>74</v>
      </c>
      <c r="F1633" s="1">
        <v>70</v>
      </c>
    </row>
    <row r="1634" spans="1:6">
      <c r="A1634" s="1">
        <v>1633</v>
      </c>
      <c r="B1634" s="1">
        <v>1</v>
      </c>
      <c r="C1634" s="1">
        <v>40</v>
      </c>
      <c r="D1634" s="1">
        <v>25</v>
      </c>
      <c r="E1634" s="1">
        <v>52</v>
      </c>
      <c r="F1634" s="1">
        <v>33</v>
      </c>
    </row>
    <row r="1635" spans="1:6">
      <c r="A1635" s="1">
        <v>1634</v>
      </c>
      <c r="B1635" s="1">
        <v>0</v>
      </c>
      <c r="C1635" s="1">
        <v>45</v>
      </c>
      <c r="D1635" s="1">
        <v>39</v>
      </c>
      <c r="E1635" s="1">
        <v>68</v>
      </c>
      <c r="F1635" s="1">
        <v>92</v>
      </c>
    </row>
    <row r="1636" spans="1:6">
      <c r="A1636" s="1">
        <v>1635</v>
      </c>
      <c r="B1636" s="1">
        <v>1</v>
      </c>
      <c r="C1636" s="1">
        <v>13</v>
      </c>
      <c r="D1636" s="1">
        <v>34</v>
      </c>
      <c r="E1636" s="1">
        <v>78</v>
      </c>
      <c r="F1636" s="1">
        <v>74</v>
      </c>
    </row>
    <row r="1637" spans="1:6">
      <c r="A1637" s="1">
        <v>1636</v>
      </c>
      <c r="B1637" s="1">
        <v>0</v>
      </c>
      <c r="C1637" s="1">
        <v>49</v>
      </c>
      <c r="D1637" s="1">
        <v>53</v>
      </c>
      <c r="E1637" s="1">
        <v>78</v>
      </c>
      <c r="F1637" s="1">
        <v>71</v>
      </c>
    </row>
    <row r="1638" spans="1:6">
      <c r="A1638" s="1">
        <v>1637</v>
      </c>
      <c r="B1638" s="1">
        <v>1</v>
      </c>
      <c r="C1638" s="1">
        <v>10</v>
      </c>
      <c r="D1638" s="1">
        <v>59</v>
      </c>
      <c r="E1638" s="1">
        <v>57</v>
      </c>
      <c r="F1638" s="1">
        <v>15</v>
      </c>
    </row>
    <row r="1639" spans="1:6">
      <c r="A1639" s="1">
        <v>1638</v>
      </c>
      <c r="B1639" s="1">
        <v>0</v>
      </c>
      <c r="C1639" s="1">
        <v>3</v>
      </c>
      <c r="D1639" s="1">
        <v>52</v>
      </c>
      <c r="E1639" s="1">
        <v>91</v>
      </c>
      <c r="F1639" s="1">
        <v>38</v>
      </c>
    </row>
    <row r="1640" spans="1:6">
      <c r="A1640" s="1">
        <v>1639</v>
      </c>
      <c r="B1640" s="1">
        <v>1</v>
      </c>
      <c r="C1640" s="1">
        <v>8</v>
      </c>
      <c r="D1640" s="1">
        <v>35</v>
      </c>
      <c r="E1640" s="1">
        <v>75</v>
      </c>
      <c r="F1640" s="1">
        <v>61</v>
      </c>
    </row>
    <row r="1641" spans="1:6">
      <c r="A1641" s="1">
        <v>1640</v>
      </c>
      <c r="B1641" s="1">
        <v>0</v>
      </c>
      <c r="C1641" s="1">
        <v>39</v>
      </c>
      <c r="D1641" s="1">
        <v>62</v>
      </c>
      <c r="E1641" s="1">
        <v>89</v>
      </c>
      <c r="F1641" s="1">
        <v>86</v>
      </c>
    </row>
    <row r="1642" spans="1:6">
      <c r="A1642" s="1">
        <v>1641</v>
      </c>
      <c r="B1642" s="1">
        <v>0</v>
      </c>
      <c r="C1642" s="1">
        <v>47</v>
      </c>
      <c r="D1642" s="1">
        <v>41</v>
      </c>
      <c r="E1642" s="1">
        <v>67</v>
      </c>
      <c r="F1642" s="1">
        <v>49</v>
      </c>
    </row>
    <row r="1643" spans="1:6">
      <c r="A1643" s="1">
        <v>1642</v>
      </c>
      <c r="B1643" s="1">
        <v>0</v>
      </c>
      <c r="C1643" s="1">
        <v>19</v>
      </c>
      <c r="D1643" s="1">
        <v>41</v>
      </c>
      <c r="E1643" s="1">
        <v>60</v>
      </c>
      <c r="F1643" s="1">
        <v>10</v>
      </c>
    </row>
    <row r="1644" spans="1:6">
      <c r="A1644" s="1">
        <v>1643</v>
      </c>
      <c r="B1644" s="1">
        <v>0</v>
      </c>
      <c r="C1644" s="1">
        <v>32</v>
      </c>
      <c r="D1644" s="1">
        <v>72</v>
      </c>
      <c r="E1644" s="1">
        <v>64</v>
      </c>
      <c r="F1644" s="1">
        <v>91</v>
      </c>
    </row>
    <row r="1645" spans="1:6">
      <c r="A1645" s="1">
        <v>1644</v>
      </c>
      <c r="B1645" s="1">
        <v>0</v>
      </c>
      <c r="C1645" s="1">
        <v>10</v>
      </c>
      <c r="D1645" s="1">
        <v>47</v>
      </c>
      <c r="E1645" s="1">
        <v>91</v>
      </c>
      <c r="F1645" s="1">
        <v>5</v>
      </c>
    </row>
    <row r="1646" spans="1:6">
      <c r="A1646" s="1">
        <v>1645</v>
      </c>
      <c r="B1646" s="1">
        <v>0</v>
      </c>
      <c r="C1646" s="1">
        <v>34</v>
      </c>
      <c r="D1646" s="1">
        <v>41</v>
      </c>
      <c r="E1646" s="1">
        <v>77</v>
      </c>
      <c r="F1646" s="1">
        <v>19</v>
      </c>
    </row>
    <row r="1647" spans="1:6">
      <c r="A1647" s="1">
        <v>1646</v>
      </c>
      <c r="B1647" s="1">
        <v>0</v>
      </c>
      <c r="C1647" s="1">
        <v>38</v>
      </c>
      <c r="D1647" s="1">
        <v>45</v>
      </c>
      <c r="E1647" s="1">
        <v>82</v>
      </c>
      <c r="F1647" s="1">
        <v>30</v>
      </c>
    </row>
    <row r="1648" spans="1:6">
      <c r="A1648" s="1">
        <v>1647</v>
      </c>
      <c r="B1648" s="1">
        <v>1</v>
      </c>
      <c r="C1648" s="1">
        <v>5</v>
      </c>
      <c r="D1648" s="1">
        <v>45</v>
      </c>
      <c r="E1648" s="1">
        <v>71</v>
      </c>
      <c r="F1648" s="1">
        <v>82</v>
      </c>
    </row>
    <row r="1649" spans="1:6">
      <c r="A1649" s="1">
        <v>1648</v>
      </c>
      <c r="B1649" s="1">
        <v>0</v>
      </c>
      <c r="C1649" s="1">
        <v>37</v>
      </c>
      <c r="D1649" s="1">
        <v>73</v>
      </c>
      <c r="E1649" s="1">
        <v>78</v>
      </c>
      <c r="F1649" s="1">
        <v>66</v>
      </c>
    </row>
    <row r="1650" spans="1:6">
      <c r="A1650" s="1">
        <v>1649</v>
      </c>
      <c r="B1650" s="1">
        <v>1</v>
      </c>
      <c r="C1650" s="1">
        <v>16</v>
      </c>
      <c r="D1650" s="1">
        <v>43</v>
      </c>
      <c r="E1650" s="1">
        <v>56</v>
      </c>
      <c r="F1650" s="1">
        <v>56</v>
      </c>
    </row>
    <row r="1651" spans="1:6">
      <c r="A1651" s="1">
        <v>1650</v>
      </c>
      <c r="B1651" s="1">
        <v>0</v>
      </c>
      <c r="C1651" s="1">
        <v>13</v>
      </c>
      <c r="D1651" s="1">
        <v>26</v>
      </c>
      <c r="E1651" s="1">
        <v>84</v>
      </c>
      <c r="F1651" s="1">
        <v>38</v>
      </c>
    </row>
    <row r="1652" spans="1:6">
      <c r="A1652" s="1">
        <v>1651</v>
      </c>
      <c r="B1652" s="1">
        <v>0</v>
      </c>
      <c r="C1652" s="1">
        <v>44</v>
      </c>
      <c r="D1652" s="1">
        <v>34</v>
      </c>
      <c r="E1652" s="1">
        <v>70</v>
      </c>
      <c r="F1652" s="1">
        <v>35</v>
      </c>
    </row>
    <row r="1653" spans="1:6">
      <c r="A1653" s="1">
        <v>1652</v>
      </c>
      <c r="B1653" s="1">
        <v>1</v>
      </c>
      <c r="C1653" s="1">
        <v>6</v>
      </c>
      <c r="D1653" s="1">
        <v>70</v>
      </c>
      <c r="E1653" s="1">
        <v>74</v>
      </c>
      <c r="F1653" s="1">
        <v>91</v>
      </c>
    </row>
    <row r="1654" spans="1:6">
      <c r="A1654" s="1">
        <v>1653</v>
      </c>
      <c r="B1654" s="1">
        <v>1</v>
      </c>
      <c r="C1654" s="1">
        <v>22</v>
      </c>
      <c r="D1654" s="1">
        <v>41</v>
      </c>
      <c r="E1654" s="1">
        <v>76</v>
      </c>
      <c r="F1654" s="1">
        <v>73</v>
      </c>
    </row>
    <row r="1655" spans="1:6">
      <c r="A1655" s="1">
        <v>1654</v>
      </c>
      <c r="B1655" s="1">
        <v>1</v>
      </c>
      <c r="C1655" s="1">
        <v>2</v>
      </c>
      <c r="D1655" s="1">
        <v>32</v>
      </c>
      <c r="E1655" s="1">
        <v>54</v>
      </c>
      <c r="F1655" s="1">
        <v>82</v>
      </c>
    </row>
    <row r="1656" spans="1:6">
      <c r="A1656" s="1">
        <v>1655</v>
      </c>
      <c r="B1656" s="1">
        <v>0</v>
      </c>
      <c r="C1656" s="1">
        <v>47</v>
      </c>
      <c r="D1656" s="1">
        <v>31</v>
      </c>
      <c r="E1656" s="1">
        <v>77</v>
      </c>
      <c r="F1656" s="1">
        <v>84</v>
      </c>
    </row>
    <row r="1657" spans="1:6">
      <c r="A1657" s="1">
        <v>1656</v>
      </c>
      <c r="B1657" s="1">
        <v>0</v>
      </c>
      <c r="C1657" s="1">
        <v>18</v>
      </c>
      <c r="D1657" s="1">
        <v>45</v>
      </c>
      <c r="E1657" s="1">
        <v>87</v>
      </c>
      <c r="F1657" s="1">
        <v>50</v>
      </c>
    </row>
    <row r="1658" spans="1:6">
      <c r="A1658" s="1">
        <v>1657</v>
      </c>
      <c r="B1658" s="1">
        <v>1</v>
      </c>
      <c r="C1658" s="1">
        <v>36</v>
      </c>
      <c r="D1658" s="1">
        <v>26</v>
      </c>
      <c r="E1658" s="1">
        <v>65</v>
      </c>
      <c r="F1658" s="1">
        <v>80</v>
      </c>
    </row>
    <row r="1659" spans="1:6">
      <c r="A1659" s="1">
        <v>1658</v>
      </c>
      <c r="B1659" s="1">
        <v>0</v>
      </c>
      <c r="C1659" s="1">
        <v>33</v>
      </c>
      <c r="D1659" s="1">
        <v>50</v>
      </c>
      <c r="E1659" s="1">
        <v>78</v>
      </c>
      <c r="F1659" s="1">
        <v>52</v>
      </c>
    </row>
    <row r="1660" spans="1:6">
      <c r="A1660" s="1">
        <v>1659</v>
      </c>
      <c r="B1660" s="1">
        <v>0</v>
      </c>
      <c r="C1660" s="1">
        <v>24</v>
      </c>
      <c r="D1660" s="1">
        <v>44</v>
      </c>
      <c r="E1660" s="1">
        <v>71</v>
      </c>
      <c r="F1660" s="1">
        <v>61</v>
      </c>
    </row>
    <row r="1661" spans="1:6">
      <c r="A1661" s="1">
        <v>1660</v>
      </c>
      <c r="B1661" s="1">
        <v>0</v>
      </c>
      <c r="C1661" s="1">
        <v>45</v>
      </c>
      <c r="D1661" s="1">
        <v>41</v>
      </c>
      <c r="E1661" s="1">
        <v>84</v>
      </c>
      <c r="F1661" s="1">
        <v>90</v>
      </c>
    </row>
    <row r="1662" spans="1:6">
      <c r="A1662" s="1">
        <v>1661</v>
      </c>
      <c r="B1662" s="1">
        <v>0</v>
      </c>
      <c r="C1662" s="1">
        <v>25</v>
      </c>
      <c r="D1662" s="1">
        <v>48</v>
      </c>
      <c r="E1662" s="1">
        <v>67</v>
      </c>
      <c r="F1662" s="1">
        <v>27</v>
      </c>
    </row>
    <row r="1663" spans="1:6">
      <c r="A1663" s="1">
        <v>1662</v>
      </c>
      <c r="B1663" s="1">
        <v>0</v>
      </c>
      <c r="C1663" s="1">
        <v>39</v>
      </c>
      <c r="D1663" s="1">
        <v>68</v>
      </c>
      <c r="E1663" s="1">
        <v>93</v>
      </c>
      <c r="F1663" s="1">
        <v>92</v>
      </c>
    </row>
    <row r="1664" spans="1:6">
      <c r="A1664" s="1">
        <v>1663</v>
      </c>
      <c r="B1664" s="1">
        <v>1</v>
      </c>
      <c r="C1664" s="1">
        <v>17</v>
      </c>
      <c r="D1664" s="1">
        <v>56</v>
      </c>
      <c r="E1664" s="1">
        <v>71</v>
      </c>
      <c r="F1664" s="1">
        <v>27</v>
      </c>
    </row>
    <row r="1665" spans="1:6">
      <c r="A1665" s="1">
        <v>1664</v>
      </c>
      <c r="B1665" s="1">
        <v>1</v>
      </c>
      <c r="C1665" s="1">
        <v>34</v>
      </c>
      <c r="D1665" s="1">
        <v>53</v>
      </c>
      <c r="E1665" s="1">
        <v>64</v>
      </c>
      <c r="F1665" s="1">
        <v>18</v>
      </c>
    </row>
    <row r="1666" spans="1:6">
      <c r="A1666" s="1">
        <v>1665</v>
      </c>
      <c r="B1666" s="1">
        <v>1</v>
      </c>
      <c r="C1666" s="1">
        <v>21</v>
      </c>
      <c r="D1666" s="1">
        <v>47</v>
      </c>
      <c r="E1666" s="1">
        <v>62</v>
      </c>
      <c r="F1666" s="1">
        <v>59</v>
      </c>
    </row>
    <row r="1667" spans="1:6">
      <c r="A1667" s="1">
        <v>1666</v>
      </c>
      <c r="B1667" s="1">
        <v>0</v>
      </c>
      <c r="C1667" s="1">
        <v>35</v>
      </c>
      <c r="D1667" s="1">
        <v>52</v>
      </c>
      <c r="E1667" s="1">
        <v>99</v>
      </c>
      <c r="F1667" s="1">
        <v>12</v>
      </c>
    </row>
    <row r="1668" spans="1:6">
      <c r="A1668" s="1">
        <v>1667</v>
      </c>
      <c r="B1668" s="1">
        <v>0</v>
      </c>
      <c r="C1668" s="1">
        <v>24</v>
      </c>
      <c r="D1668" s="1">
        <v>74</v>
      </c>
      <c r="E1668" s="1">
        <v>54</v>
      </c>
      <c r="F1668" s="1">
        <v>64</v>
      </c>
    </row>
    <row r="1669" spans="1:6">
      <c r="A1669" s="1">
        <v>1668</v>
      </c>
      <c r="B1669" s="1">
        <v>0</v>
      </c>
      <c r="C1669" s="1">
        <v>13</v>
      </c>
      <c r="D1669" s="1">
        <v>65</v>
      </c>
      <c r="E1669" s="1">
        <v>77</v>
      </c>
      <c r="F1669" s="1">
        <v>84</v>
      </c>
    </row>
    <row r="1670" spans="1:6">
      <c r="A1670" s="1">
        <v>1669</v>
      </c>
      <c r="B1670" s="1">
        <v>0</v>
      </c>
      <c r="C1670" s="1">
        <v>14</v>
      </c>
      <c r="D1670" s="1">
        <v>70</v>
      </c>
      <c r="E1670" s="1">
        <v>62</v>
      </c>
      <c r="F1670" s="1">
        <v>27</v>
      </c>
    </row>
    <row r="1671" spans="1:6">
      <c r="A1671" s="1">
        <v>1670</v>
      </c>
      <c r="B1671" s="1">
        <v>1</v>
      </c>
      <c r="C1671" s="1">
        <v>8</v>
      </c>
      <c r="D1671" s="1">
        <v>59</v>
      </c>
      <c r="E1671" s="1">
        <v>61</v>
      </c>
      <c r="F1671" s="1">
        <v>27</v>
      </c>
    </row>
    <row r="1672" spans="1:6">
      <c r="A1672" s="1">
        <v>1671</v>
      </c>
      <c r="B1672" s="1">
        <v>0</v>
      </c>
      <c r="C1672" s="1">
        <v>30</v>
      </c>
      <c r="D1672" s="1">
        <v>36</v>
      </c>
      <c r="E1672" s="1">
        <v>67</v>
      </c>
      <c r="F1672" s="1">
        <v>97</v>
      </c>
    </row>
    <row r="1673" spans="1:6">
      <c r="A1673" s="1">
        <v>1672</v>
      </c>
      <c r="B1673" s="1">
        <v>0</v>
      </c>
      <c r="C1673" s="1">
        <v>45</v>
      </c>
      <c r="D1673" s="1">
        <v>37</v>
      </c>
      <c r="E1673" s="1">
        <v>61</v>
      </c>
      <c r="F1673" s="1">
        <v>47</v>
      </c>
    </row>
    <row r="1674" spans="1:6">
      <c r="A1674" s="1">
        <v>1673</v>
      </c>
      <c r="B1674" s="1">
        <v>0</v>
      </c>
      <c r="C1674" s="1">
        <v>8</v>
      </c>
      <c r="D1674" s="1">
        <v>40</v>
      </c>
      <c r="E1674" s="1">
        <v>82</v>
      </c>
      <c r="F1674" s="1">
        <v>63</v>
      </c>
    </row>
    <row r="1675" spans="1:6">
      <c r="A1675" s="1">
        <v>1674</v>
      </c>
      <c r="B1675" s="1">
        <v>0</v>
      </c>
      <c r="C1675" s="1">
        <v>8</v>
      </c>
      <c r="D1675" s="1">
        <v>43</v>
      </c>
      <c r="E1675" s="1">
        <v>79</v>
      </c>
      <c r="F1675" s="1">
        <v>16</v>
      </c>
    </row>
    <row r="1676" spans="1:6">
      <c r="A1676" s="1">
        <v>1675</v>
      </c>
      <c r="B1676" s="1">
        <v>1</v>
      </c>
      <c r="C1676" s="1">
        <v>31</v>
      </c>
      <c r="D1676" s="1">
        <v>27</v>
      </c>
      <c r="E1676" s="1">
        <v>72</v>
      </c>
      <c r="F1676" s="1">
        <v>16</v>
      </c>
    </row>
    <row r="1677" spans="1:6">
      <c r="A1677" s="1">
        <v>1676</v>
      </c>
      <c r="B1677" s="1">
        <v>0</v>
      </c>
      <c r="C1677" s="1">
        <v>26</v>
      </c>
      <c r="D1677" s="1">
        <v>64</v>
      </c>
      <c r="E1677" s="1">
        <v>78</v>
      </c>
      <c r="F1677" s="1">
        <v>37</v>
      </c>
    </row>
    <row r="1678" spans="1:6">
      <c r="A1678" s="1">
        <v>1677</v>
      </c>
      <c r="B1678" s="1">
        <v>0</v>
      </c>
      <c r="C1678" s="1">
        <v>23</v>
      </c>
      <c r="D1678" s="1">
        <v>45</v>
      </c>
      <c r="E1678" s="1">
        <v>62</v>
      </c>
      <c r="F1678" s="1">
        <v>35</v>
      </c>
    </row>
    <row r="1679" spans="1:6">
      <c r="A1679" s="1">
        <v>1678</v>
      </c>
      <c r="B1679" s="1">
        <v>1</v>
      </c>
      <c r="C1679" s="1">
        <v>3</v>
      </c>
      <c r="D1679" s="1">
        <v>27</v>
      </c>
      <c r="E1679" s="1">
        <v>84</v>
      </c>
      <c r="F1679" s="1">
        <v>70</v>
      </c>
    </row>
    <row r="1680" spans="1:6">
      <c r="A1680" s="1">
        <v>1679</v>
      </c>
      <c r="B1680" s="1">
        <v>1</v>
      </c>
      <c r="C1680" s="1">
        <v>16</v>
      </c>
      <c r="D1680" s="1">
        <v>36</v>
      </c>
      <c r="E1680" s="1">
        <v>55</v>
      </c>
      <c r="F1680" s="1">
        <v>77</v>
      </c>
    </row>
    <row r="1681" spans="1:6">
      <c r="A1681" s="1">
        <v>1680</v>
      </c>
      <c r="B1681" s="1">
        <v>1</v>
      </c>
      <c r="C1681" s="1">
        <v>3</v>
      </c>
      <c r="D1681" s="1">
        <v>48</v>
      </c>
      <c r="E1681" s="1">
        <v>80</v>
      </c>
      <c r="F1681" s="1">
        <v>77</v>
      </c>
    </row>
    <row r="1682" spans="1:6">
      <c r="A1682" s="1">
        <v>1681</v>
      </c>
      <c r="B1682" s="1">
        <v>1</v>
      </c>
      <c r="C1682" s="1">
        <v>8</v>
      </c>
      <c r="D1682" s="1">
        <v>26</v>
      </c>
      <c r="E1682" s="1">
        <v>60</v>
      </c>
      <c r="F1682" s="1">
        <v>79</v>
      </c>
    </row>
    <row r="1683" spans="1:6">
      <c r="A1683" s="1">
        <v>1682</v>
      </c>
      <c r="B1683" s="1">
        <v>0</v>
      </c>
      <c r="C1683" s="1">
        <v>46</v>
      </c>
      <c r="D1683" s="1">
        <v>61</v>
      </c>
      <c r="E1683" s="1">
        <v>76</v>
      </c>
      <c r="F1683" s="1">
        <v>90</v>
      </c>
    </row>
    <row r="1684" spans="1:6">
      <c r="A1684" s="1">
        <v>1683</v>
      </c>
      <c r="B1684" s="1">
        <v>1</v>
      </c>
      <c r="C1684" s="1">
        <v>1</v>
      </c>
      <c r="D1684" s="1">
        <v>39</v>
      </c>
      <c r="E1684" s="1">
        <v>62</v>
      </c>
      <c r="F1684" s="1">
        <v>5</v>
      </c>
    </row>
    <row r="1685" spans="1:6">
      <c r="A1685" s="1">
        <v>1684</v>
      </c>
      <c r="B1685" s="1">
        <v>1</v>
      </c>
      <c r="C1685" s="1">
        <v>13</v>
      </c>
      <c r="D1685" s="1">
        <v>72</v>
      </c>
      <c r="E1685" s="1">
        <v>62</v>
      </c>
      <c r="F1685" s="1">
        <v>67</v>
      </c>
    </row>
    <row r="1686" spans="1:6">
      <c r="A1686" s="1">
        <v>1685</v>
      </c>
      <c r="B1686" s="1">
        <v>1</v>
      </c>
      <c r="C1686" s="1">
        <v>3</v>
      </c>
      <c r="D1686" s="1">
        <v>29</v>
      </c>
      <c r="E1686" s="1">
        <v>62</v>
      </c>
      <c r="F1686" s="1">
        <v>19</v>
      </c>
    </row>
    <row r="1687" spans="1:6">
      <c r="A1687" s="1">
        <v>1686</v>
      </c>
      <c r="B1687" s="1">
        <v>0</v>
      </c>
      <c r="C1687" s="1">
        <v>16</v>
      </c>
      <c r="D1687" s="1">
        <v>71</v>
      </c>
      <c r="E1687" s="1">
        <v>52</v>
      </c>
      <c r="F1687" s="1">
        <v>42</v>
      </c>
    </row>
    <row r="1688" spans="1:6">
      <c r="A1688" s="1">
        <v>1687</v>
      </c>
      <c r="B1688" s="1">
        <v>0</v>
      </c>
      <c r="C1688" s="1">
        <v>36</v>
      </c>
      <c r="D1688" s="1">
        <v>49</v>
      </c>
      <c r="E1688" s="1">
        <v>62</v>
      </c>
      <c r="F1688" s="1">
        <v>65</v>
      </c>
    </row>
    <row r="1689" spans="1:6">
      <c r="A1689" s="1">
        <v>1688</v>
      </c>
      <c r="B1689" s="1">
        <v>0</v>
      </c>
      <c r="C1689" s="1">
        <v>11</v>
      </c>
      <c r="D1689" s="1">
        <v>28</v>
      </c>
      <c r="E1689" s="1">
        <v>95</v>
      </c>
      <c r="F1689" s="1">
        <v>4</v>
      </c>
    </row>
    <row r="1690" spans="1:6">
      <c r="A1690" s="1">
        <v>1689</v>
      </c>
      <c r="B1690" s="1">
        <v>0</v>
      </c>
      <c r="C1690" s="1">
        <v>22</v>
      </c>
      <c r="D1690" s="1">
        <v>39</v>
      </c>
      <c r="E1690" s="1">
        <v>93</v>
      </c>
      <c r="F1690" s="1">
        <v>72</v>
      </c>
    </row>
    <row r="1691" spans="1:6">
      <c r="A1691" s="1">
        <v>1690</v>
      </c>
      <c r="B1691" s="1">
        <v>0</v>
      </c>
      <c r="C1691" s="1">
        <v>44</v>
      </c>
      <c r="D1691" s="1">
        <v>44</v>
      </c>
      <c r="E1691" s="1">
        <v>70</v>
      </c>
      <c r="F1691" s="1">
        <v>26</v>
      </c>
    </row>
    <row r="1692" spans="1:6">
      <c r="A1692" s="1">
        <v>1691</v>
      </c>
      <c r="B1692" s="1">
        <v>0</v>
      </c>
      <c r="C1692" s="1">
        <v>42</v>
      </c>
      <c r="D1692" s="1">
        <v>44</v>
      </c>
      <c r="E1692" s="1">
        <v>65</v>
      </c>
      <c r="F1692" s="1">
        <v>76</v>
      </c>
    </row>
    <row r="1693" spans="1:6">
      <c r="A1693" s="1">
        <v>1692</v>
      </c>
      <c r="B1693" s="1">
        <v>1</v>
      </c>
      <c r="C1693" s="1">
        <v>15</v>
      </c>
      <c r="D1693" s="1">
        <v>30</v>
      </c>
      <c r="E1693" s="1">
        <v>71</v>
      </c>
      <c r="F1693" s="1">
        <v>79</v>
      </c>
    </row>
    <row r="1694" spans="1:6">
      <c r="A1694" s="1">
        <v>1693</v>
      </c>
      <c r="B1694" s="1">
        <v>0</v>
      </c>
      <c r="C1694" s="1">
        <v>43</v>
      </c>
      <c r="D1694" s="1">
        <v>29</v>
      </c>
      <c r="E1694" s="1">
        <v>92</v>
      </c>
      <c r="F1694" s="1">
        <v>97</v>
      </c>
    </row>
    <row r="1695" spans="1:6">
      <c r="A1695" s="1">
        <v>1694</v>
      </c>
      <c r="B1695" s="1">
        <v>0</v>
      </c>
      <c r="C1695" s="1">
        <v>39</v>
      </c>
      <c r="D1695" s="1">
        <v>61</v>
      </c>
      <c r="E1695" s="1">
        <v>80</v>
      </c>
      <c r="F1695" s="1">
        <v>96</v>
      </c>
    </row>
    <row r="1696" spans="1:6">
      <c r="A1696" s="1">
        <v>1695</v>
      </c>
      <c r="B1696" s="1">
        <v>0</v>
      </c>
      <c r="C1696" s="1">
        <v>24</v>
      </c>
      <c r="D1696" s="1">
        <v>41</v>
      </c>
      <c r="E1696" s="1">
        <v>81</v>
      </c>
      <c r="F1696" s="1">
        <v>44</v>
      </c>
    </row>
    <row r="1697" spans="1:6">
      <c r="A1697" s="1">
        <v>1696</v>
      </c>
      <c r="B1697" s="1">
        <v>1</v>
      </c>
      <c r="C1697" s="1">
        <v>4</v>
      </c>
      <c r="D1697" s="1">
        <v>53</v>
      </c>
      <c r="E1697" s="1">
        <v>62</v>
      </c>
      <c r="F1697" s="1">
        <v>36</v>
      </c>
    </row>
    <row r="1698" spans="1:6">
      <c r="A1698" s="1">
        <v>1697</v>
      </c>
      <c r="B1698" s="1">
        <v>1</v>
      </c>
      <c r="C1698" s="1">
        <v>7</v>
      </c>
      <c r="D1698" s="1">
        <v>33</v>
      </c>
      <c r="E1698" s="1">
        <v>70</v>
      </c>
      <c r="F1698" s="1">
        <v>56</v>
      </c>
    </row>
    <row r="1699" spans="1:6">
      <c r="A1699" s="1">
        <v>1698</v>
      </c>
      <c r="B1699" s="1">
        <v>0</v>
      </c>
      <c r="C1699" s="1">
        <v>35</v>
      </c>
      <c r="D1699" s="1">
        <v>56</v>
      </c>
      <c r="E1699" s="1">
        <v>76</v>
      </c>
      <c r="F1699" s="1">
        <v>94</v>
      </c>
    </row>
    <row r="1700" spans="1:6">
      <c r="A1700" s="1">
        <v>1699</v>
      </c>
      <c r="B1700" s="1">
        <v>0</v>
      </c>
      <c r="C1700" s="1">
        <v>14</v>
      </c>
      <c r="D1700" s="1">
        <v>53</v>
      </c>
      <c r="E1700" s="1">
        <v>94</v>
      </c>
      <c r="F1700" s="1">
        <v>81</v>
      </c>
    </row>
    <row r="1701" spans="1:6">
      <c r="A1701" s="1">
        <v>1700</v>
      </c>
      <c r="B1701" s="1">
        <v>0</v>
      </c>
      <c r="C1701" s="1">
        <v>25</v>
      </c>
      <c r="D1701" s="1">
        <v>65</v>
      </c>
      <c r="E1701" s="1">
        <v>96</v>
      </c>
      <c r="F1701" s="1">
        <v>42</v>
      </c>
    </row>
    <row r="1702" spans="1:6">
      <c r="A1702" s="1">
        <v>1701</v>
      </c>
      <c r="B1702" s="1">
        <v>0</v>
      </c>
      <c r="C1702" s="1">
        <v>27</v>
      </c>
      <c r="D1702" s="1">
        <v>70</v>
      </c>
      <c r="E1702" s="1">
        <v>96</v>
      </c>
      <c r="F1702" s="1">
        <v>12</v>
      </c>
    </row>
    <row r="1703" spans="1:6">
      <c r="A1703" s="1">
        <v>1702</v>
      </c>
      <c r="B1703" s="1">
        <v>0</v>
      </c>
      <c r="C1703" s="1">
        <v>31</v>
      </c>
      <c r="D1703" s="1">
        <v>50</v>
      </c>
      <c r="E1703" s="1">
        <v>78</v>
      </c>
      <c r="F1703" s="1">
        <v>79</v>
      </c>
    </row>
    <row r="1704" spans="1:6">
      <c r="A1704" s="1">
        <v>1703</v>
      </c>
      <c r="B1704" s="1">
        <v>0</v>
      </c>
      <c r="C1704" s="1">
        <v>41</v>
      </c>
      <c r="D1704" s="1">
        <v>38</v>
      </c>
      <c r="E1704" s="1">
        <v>60</v>
      </c>
      <c r="F1704" s="1">
        <v>90</v>
      </c>
    </row>
    <row r="1705" spans="1:6">
      <c r="A1705" s="1">
        <v>1704</v>
      </c>
      <c r="B1705" s="1">
        <v>0</v>
      </c>
      <c r="C1705" s="1">
        <v>20</v>
      </c>
      <c r="D1705" s="1">
        <v>64</v>
      </c>
      <c r="E1705" s="1">
        <v>94</v>
      </c>
      <c r="F1705" s="1">
        <v>31</v>
      </c>
    </row>
    <row r="1706" spans="1:6">
      <c r="A1706" s="1">
        <v>1705</v>
      </c>
      <c r="B1706" s="1">
        <v>0</v>
      </c>
      <c r="C1706" s="1">
        <v>23</v>
      </c>
      <c r="D1706" s="1">
        <v>53</v>
      </c>
      <c r="E1706" s="1">
        <v>71</v>
      </c>
      <c r="F1706" s="1">
        <v>2</v>
      </c>
    </row>
    <row r="1707" spans="1:6">
      <c r="A1707" s="1">
        <v>1706</v>
      </c>
      <c r="B1707" s="1">
        <v>0</v>
      </c>
      <c r="C1707" s="1">
        <v>31</v>
      </c>
      <c r="D1707" s="1">
        <v>47</v>
      </c>
      <c r="E1707" s="1">
        <v>71</v>
      </c>
      <c r="F1707" s="1">
        <v>53</v>
      </c>
    </row>
    <row r="1708" spans="1:6">
      <c r="A1708" s="1">
        <v>1707</v>
      </c>
      <c r="B1708" s="1">
        <v>0</v>
      </c>
      <c r="C1708" s="1">
        <v>29</v>
      </c>
      <c r="D1708" s="1">
        <v>68</v>
      </c>
      <c r="E1708" s="1">
        <v>72</v>
      </c>
      <c r="F1708" s="1">
        <v>75</v>
      </c>
    </row>
    <row r="1709" spans="1:6">
      <c r="A1709" s="1">
        <v>1708</v>
      </c>
      <c r="B1709" s="1">
        <v>0</v>
      </c>
      <c r="C1709" s="1">
        <v>1</v>
      </c>
      <c r="D1709" s="1">
        <v>56</v>
      </c>
      <c r="E1709" s="1">
        <v>69</v>
      </c>
      <c r="F1709" s="1">
        <v>3</v>
      </c>
    </row>
    <row r="1710" spans="1:6">
      <c r="A1710" s="1">
        <v>1709</v>
      </c>
      <c r="B1710" s="1">
        <v>0</v>
      </c>
      <c r="C1710" s="1">
        <v>40</v>
      </c>
      <c r="D1710" s="1">
        <v>37</v>
      </c>
      <c r="E1710" s="1">
        <v>51</v>
      </c>
      <c r="F1710" s="1">
        <v>61</v>
      </c>
    </row>
    <row r="1711" spans="1:6">
      <c r="A1711" s="1">
        <v>1710</v>
      </c>
      <c r="B1711" s="1">
        <v>0</v>
      </c>
      <c r="C1711" s="1">
        <v>27</v>
      </c>
      <c r="D1711" s="1">
        <v>48</v>
      </c>
      <c r="E1711" s="1">
        <v>82</v>
      </c>
      <c r="F1711" s="1">
        <v>29</v>
      </c>
    </row>
    <row r="1712" spans="1:6">
      <c r="A1712" s="1">
        <v>1711</v>
      </c>
      <c r="B1712" s="1">
        <v>0</v>
      </c>
      <c r="C1712" s="1">
        <v>8</v>
      </c>
      <c r="D1712" s="1">
        <v>33</v>
      </c>
      <c r="E1712" s="1">
        <v>86</v>
      </c>
      <c r="F1712" s="1">
        <v>90</v>
      </c>
    </row>
    <row r="1713" spans="1:6">
      <c r="A1713" s="1">
        <v>1712</v>
      </c>
      <c r="B1713" s="1">
        <v>0</v>
      </c>
      <c r="C1713" s="1">
        <v>3</v>
      </c>
      <c r="D1713" s="1">
        <v>67</v>
      </c>
      <c r="E1713" s="1">
        <v>88</v>
      </c>
      <c r="F1713" s="1">
        <v>9</v>
      </c>
    </row>
    <row r="1714" spans="1:6">
      <c r="A1714" s="1">
        <v>1713</v>
      </c>
      <c r="B1714" s="1">
        <v>0</v>
      </c>
      <c r="C1714" s="1">
        <v>21</v>
      </c>
      <c r="D1714" s="1">
        <v>58</v>
      </c>
      <c r="E1714" s="1">
        <v>72</v>
      </c>
      <c r="F1714" s="1">
        <v>49</v>
      </c>
    </row>
    <row r="1715" spans="1:6">
      <c r="A1715" s="1">
        <v>1714</v>
      </c>
      <c r="B1715" s="1">
        <v>0</v>
      </c>
      <c r="C1715" s="1">
        <v>31</v>
      </c>
      <c r="D1715" s="1">
        <v>63</v>
      </c>
      <c r="E1715" s="1">
        <v>99</v>
      </c>
      <c r="F1715" s="1">
        <v>15</v>
      </c>
    </row>
    <row r="1716" spans="1:6">
      <c r="A1716" s="1">
        <v>1715</v>
      </c>
      <c r="B1716" s="1">
        <v>0</v>
      </c>
      <c r="C1716" s="1">
        <v>39</v>
      </c>
      <c r="D1716" s="1">
        <v>64</v>
      </c>
      <c r="E1716" s="1">
        <v>87</v>
      </c>
      <c r="F1716" s="1">
        <v>94</v>
      </c>
    </row>
    <row r="1717" spans="1:6">
      <c r="A1717" s="1">
        <v>1716</v>
      </c>
      <c r="B1717" s="1">
        <v>0</v>
      </c>
      <c r="C1717" s="1">
        <v>25</v>
      </c>
      <c r="D1717" s="1">
        <v>58</v>
      </c>
      <c r="E1717" s="1">
        <v>82</v>
      </c>
      <c r="F1717" s="1">
        <v>95</v>
      </c>
    </row>
    <row r="1718" spans="1:6">
      <c r="A1718" s="1">
        <v>1717</v>
      </c>
      <c r="B1718" s="1">
        <v>0</v>
      </c>
      <c r="C1718" s="1">
        <v>17</v>
      </c>
      <c r="D1718" s="1">
        <v>66</v>
      </c>
      <c r="E1718" s="1">
        <v>73</v>
      </c>
      <c r="F1718" s="1">
        <v>32</v>
      </c>
    </row>
    <row r="1719" spans="1:6">
      <c r="A1719" s="1">
        <v>1718</v>
      </c>
      <c r="B1719" s="1">
        <v>0</v>
      </c>
      <c r="C1719" s="1">
        <v>10</v>
      </c>
      <c r="D1719" s="1">
        <v>56</v>
      </c>
      <c r="E1719" s="1">
        <v>52</v>
      </c>
      <c r="F1719" s="1">
        <v>77</v>
      </c>
    </row>
    <row r="1720" spans="1:6">
      <c r="A1720" s="1">
        <v>1719</v>
      </c>
      <c r="B1720" s="1">
        <v>0</v>
      </c>
      <c r="C1720" s="1">
        <v>11</v>
      </c>
      <c r="D1720" s="1">
        <v>46</v>
      </c>
      <c r="E1720" s="1">
        <v>88</v>
      </c>
      <c r="F1720" s="1">
        <v>39</v>
      </c>
    </row>
    <row r="1721" spans="1:6">
      <c r="A1721" s="1">
        <v>1720</v>
      </c>
      <c r="B1721" s="1">
        <v>0</v>
      </c>
      <c r="C1721" s="1">
        <v>32</v>
      </c>
      <c r="D1721" s="1">
        <v>41</v>
      </c>
      <c r="E1721" s="1">
        <v>95</v>
      </c>
      <c r="F1721" s="1">
        <v>75</v>
      </c>
    </row>
    <row r="1722" spans="1:6">
      <c r="A1722" s="1">
        <v>1721</v>
      </c>
      <c r="B1722" s="1">
        <v>0</v>
      </c>
      <c r="C1722" s="1">
        <v>18</v>
      </c>
      <c r="D1722" s="1">
        <v>50</v>
      </c>
      <c r="E1722" s="1">
        <v>98</v>
      </c>
      <c r="F1722" s="1">
        <v>50</v>
      </c>
    </row>
    <row r="1723" spans="1:6">
      <c r="A1723" s="1">
        <v>1722</v>
      </c>
      <c r="B1723" s="1">
        <v>0</v>
      </c>
      <c r="C1723" s="1">
        <v>21</v>
      </c>
      <c r="D1723" s="1">
        <v>38</v>
      </c>
      <c r="E1723" s="1">
        <v>76</v>
      </c>
      <c r="F1723" s="1">
        <v>12</v>
      </c>
    </row>
    <row r="1724" spans="1:6">
      <c r="A1724" s="1">
        <v>1723</v>
      </c>
      <c r="B1724" s="1">
        <v>0</v>
      </c>
      <c r="C1724" s="1">
        <v>26</v>
      </c>
      <c r="D1724" s="1">
        <v>30</v>
      </c>
      <c r="E1724" s="1">
        <v>90</v>
      </c>
      <c r="F1724" s="1">
        <v>18</v>
      </c>
    </row>
    <row r="1725" spans="1:6">
      <c r="A1725" s="1">
        <v>1724</v>
      </c>
      <c r="B1725" s="1">
        <v>0</v>
      </c>
      <c r="C1725" s="1">
        <v>34</v>
      </c>
      <c r="D1725" s="1">
        <v>29</v>
      </c>
      <c r="E1725" s="1">
        <v>84</v>
      </c>
      <c r="F1725" s="1">
        <v>7</v>
      </c>
    </row>
    <row r="1726" spans="1:6">
      <c r="A1726" s="1">
        <v>1725</v>
      </c>
      <c r="B1726" s="1">
        <v>0</v>
      </c>
      <c r="C1726" s="1">
        <v>32</v>
      </c>
      <c r="D1726" s="1">
        <v>44</v>
      </c>
      <c r="E1726" s="1">
        <v>81</v>
      </c>
      <c r="F1726" s="1">
        <v>36</v>
      </c>
    </row>
    <row r="1727" spans="1:6">
      <c r="A1727" s="1">
        <v>1726</v>
      </c>
      <c r="B1727" s="1">
        <v>1</v>
      </c>
      <c r="C1727" s="1">
        <v>12</v>
      </c>
      <c r="D1727" s="1">
        <v>53</v>
      </c>
      <c r="E1727" s="1">
        <v>63</v>
      </c>
      <c r="F1727" s="1">
        <v>50</v>
      </c>
    </row>
    <row r="1728" spans="1:6">
      <c r="A1728" s="1">
        <v>1727</v>
      </c>
      <c r="B1728" s="1">
        <v>1</v>
      </c>
      <c r="C1728" s="1">
        <v>11</v>
      </c>
      <c r="D1728" s="1">
        <v>53</v>
      </c>
      <c r="E1728" s="1">
        <v>66</v>
      </c>
      <c r="F1728" s="1">
        <v>86</v>
      </c>
    </row>
    <row r="1729" spans="1:6">
      <c r="A1729" s="1">
        <v>1728</v>
      </c>
      <c r="B1729" s="1">
        <v>1</v>
      </c>
      <c r="C1729" s="1">
        <v>1</v>
      </c>
      <c r="D1729" s="1">
        <v>43</v>
      </c>
      <c r="E1729" s="1">
        <v>55</v>
      </c>
      <c r="F1729" s="1">
        <v>37</v>
      </c>
    </row>
    <row r="1730" spans="1:6">
      <c r="A1730" s="1">
        <v>1729</v>
      </c>
      <c r="B1730" s="1">
        <v>1</v>
      </c>
      <c r="C1730" s="1">
        <v>47</v>
      </c>
      <c r="D1730" s="1">
        <v>36</v>
      </c>
      <c r="E1730" s="1">
        <v>52</v>
      </c>
      <c r="F1730" s="1">
        <v>80</v>
      </c>
    </row>
    <row r="1731" spans="1:6">
      <c r="A1731" s="1">
        <v>1730</v>
      </c>
      <c r="B1731" s="1">
        <v>1</v>
      </c>
      <c r="C1731" s="1">
        <v>3</v>
      </c>
      <c r="D1731" s="1">
        <v>29</v>
      </c>
      <c r="E1731" s="1">
        <v>76</v>
      </c>
      <c r="F1731" s="1">
        <v>39</v>
      </c>
    </row>
    <row r="1732" spans="1:6">
      <c r="A1732" s="1">
        <v>1731</v>
      </c>
      <c r="B1732" s="1">
        <v>1</v>
      </c>
      <c r="C1732" s="1">
        <v>12</v>
      </c>
      <c r="D1732" s="1">
        <v>41</v>
      </c>
      <c r="E1732" s="1">
        <v>60</v>
      </c>
      <c r="F1732" s="1">
        <v>84</v>
      </c>
    </row>
    <row r="1733" spans="1:6">
      <c r="A1733" s="1">
        <v>1732</v>
      </c>
      <c r="B1733" s="1">
        <v>0</v>
      </c>
      <c r="C1733" s="1">
        <v>29</v>
      </c>
      <c r="D1733" s="1">
        <v>54</v>
      </c>
      <c r="E1733" s="1">
        <v>54</v>
      </c>
      <c r="F1733" s="1">
        <v>32</v>
      </c>
    </row>
    <row r="1734" spans="1:6">
      <c r="A1734" s="1">
        <v>1733</v>
      </c>
      <c r="B1734" s="1">
        <v>0</v>
      </c>
      <c r="C1734" s="1">
        <v>36</v>
      </c>
      <c r="D1734" s="1">
        <v>49</v>
      </c>
      <c r="E1734" s="1">
        <v>80</v>
      </c>
      <c r="F1734" s="1">
        <v>42</v>
      </c>
    </row>
    <row r="1735" spans="1:6">
      <c r="A1735" s="1">
        <v>1734</v>
      </c>
      <c r="B1735" s="1">
        <v>0</v>
      </c>
      <c r="C1735" s="1">
        <v>8</v>
      </c>
      <c r="D1735" s="1">
        <v>65</v>
      </c>
      <c r="E1735" s="1">
        <v>77</v>
      </c>
      <c r="F1735" s="1">
        <v>61</v>
      </c>
    </row>
    <row r="1736" spans="1:6">
      <c r="A1736" s="1">
        <v>1735</v>
      </c>
      <c r="B1736" s="1">
        <v>0</v>
      </c>
      <c r="C1736" s="1">
        <v>25</v>
      </c>
      <c r="D1736" s="1">
        <v>48</v>
      </c>
      <c r="E1736" s="1">
        <v>93</v>
      </c>
      <c r="F1736" s="1">
        <v>76</v>
      </c>
    </row>
    <row r="1737" spans="1:6">
      <c r="A1737" s="1">
        <v>1736</v>
      </c>
      <c r="B1737" s="1">
        <v>1</v>
      </c>
      <c r="C1737" s="1">
        <v>23</v>
      </c>
      <c r="D1737" s="1">
        <v>28</v>
      </c>
      <c r="E1737" s="1">
        <v>58</v>
      </c>
      <c r="F1737" s="1">
        <v>74</v>
      </c>
    </row>
    <row r="1738" spans="1:6">
      <c r="A1738" s="1">
        <v>1737</v>
      </c>
      <c r="B1738" s="1">
        <v>0</v>
      </c>
      <c r="C1738" s="1">
        <v>46</v>
      </c>
      <c r="D1738" s="1">
        <v>27</v>
      </c>
      <c r="E1738" s="1">
        <v>81</v>
      </c>
      <c r="F1738" s="1">
        <v>43</v>
      </c>
    </row>
    <row r="1739" spans="1:6">
      <c r="A1739" s="1">
        <v>1738</v>
      </c>
      <c r="B1739" s="1">
        <v>0</v>
      </c>
      <c r="C1739" s="1">
        <v>24</v>
      </c>
      <c r="D1739" s="1">
        <v>68</v>
      </c>
      <c r="E1739" s="1">
        <v>85</v>
      </c>
      <c r="F1739" s="1">
        <v>38</v>
      </c>
    </row>
    <row r="1740" spans="1:6">
      <c r="A1740" s="1">
        <v>1739</v>
      </c>
      <c r="B1740" s="1">
        <v>0</v>
      </c>
      <c r="C1740" s="1">
        <v>8</v>
      </c>
      <c r="D1740" s="1">
        <v>67</v>
      </c>
      <c r="E1740" s="1">
        <v>88</v>
      </c>
      <c r="F1740" s="1">
        <v>19</v>
      </c>
    </row>
    <row r="1741" spans="1:6">
      <c r="A1741" s="1">
        <v>1740</v>
      </c>
      <c r="B1741" s="1">
        <v>0</v>
      </c>
      <c r="C1741" s="1">
        <v>18</v>
      </c>
      <c r="D1741" s="1">
        <v>62</v>
      </c>
      <c r="E1741" s="1">
        <v>75</v>
      </c>
      <c r="F1741" s="1">
        <v>78</v>
      </c>
    </row>
    <row r="1742" spans="1:6">
      <c r="A1742" s="1">
        <v>1741</v>
      </c>
      <c r="B1742" s="1">
        <v>0</v>
      </c>
      <c r="C1742" s="1">
        <v>32</v>
      </c>
      <c r="D1742" s="1">
        <v>43</v>
      </c>
      <c r="E1742" s="1">
        <v>75</v>
      </c>
      <c r="F1742" s="1">
        <v>8</v>
      </c>
    </row>
    <row r="1743" spans="1:6">
      <c r="A1743" s="1">
        <v>1742</v>
      </c>
      <c r="B1743" s="1">
        <v>0</v>
      </c>
      <c r="C1743" s="1">
        <v>49</v>
      </c>
      <c r="D1743" s="1">
        <v>44</v>
      </c>
      <c r="E1743" s="1">
        <v>85</v>
      </c>
      <c r="F1743" s="1">
        <v>87</v>
      </c>
    </row>
    <row r="1744" spans="1:6">
      <c r="A1744" s="1">
        <v>1743</v>
      </c>
      <c r="B1744" s="1">
        <v>0</v>
      </c>
      <c r="C1744" s="1">
        <v>44</v>
      </c>
      <c r="D1744" s="1">
        <v>30</v>
      </c>
      <c r="E1744" s="1">
        <v>79</v>
      </c>
      <c r="F1744" s="1">
        <v>20</v>
      </c>
    </row>
    <row r="1745" spans="1:6">
      <c r="A1745" s="1">
        <v>1744</v>
      </c>
      <c r="B1745" s="1">
        <v>0</v>
      </c>
      <c r="C1745" s="1">
        <v>33</v>
      </c>
      <c r="D1745" s="1">
        <v>72</v>
      </c>
      <c r="E1745" s="1">
        <v>99</v>
      </c>
      <c r="F1745" s="1">
        <v>21</v>
      </c>
    </row>
    <row r="1746" spans="1:6">
      <c r="A1746" s="1">
        <v>1745</v>
      </c>
      <c r="B1746" s="1">
        <v>1</v>
      </c>
      <c r="C1746" s="1">
        <v>9</v>
      </c>
      <c r="D1746" s="1">
        <v>27</v>
      </c>
      <c r="E1746" s="1">
        <v>99</v>
      </c>
      <c r="F1746" s="1">
        <v>26</v>
      </c>
    </row>
    <row r="1747" spans="1:6">
      <c r="A1747" s="1">
        <v>1746</v>
      </c>
      <c r="B1747" s="1">
        <v>1</v>
      </c>
      <c r="C1747" s="1">
        <v>7</v>
      </c>
      <c r="D1747" s="1">
        <v>25</v>
      </c>
      <c r="E1747" s="1">
        <v>83</v>
      </c>
      <c r="F1747" s="1">
        <v>19</v>
      </c>
    </row>
    <row r="1748" spans="1:6">
      <c r="A1748" s="1">
        <v>1747</v>
      </c>
      <c r="B1748" s="1">
        <v>0</v>
      </c>
      <c r="C1748" s="1">
        <v>35</v>
      </c>
      <c r="D1748" s="1">
        <v>54</v>
      </c>
      <c r="E1748" s="1">
        <v>82</v>
      </c>
      <c r="F1748" s="1">
        <v>55</v>
      </c>
    </row>
    <row r="1749" spans="1:6">
      <c r="A1749" s="1">
        <v>1748</v>
      </c>
      <c r="B1749" s="1">
        <v>0</v>
      </c>
      <c r="C1749" s="1">
        <v>27</v>
      </c>
      <c r="D1749" s="1">
        <v>69</v>
      </c>
      <c r="E1749" s="1">
        <v>82</v>
      </c>
      <c r="F1749" s="1">
        <v>93</v>
      </c>
    </row>
    <row r="1750" spans="1:6">
      <c r="A1750" s="1">
        <v>1749</v>
      </c>
      <c r="B1750" s="1">
        <v>0</v>
      </c>
      <c r="C1750" s="1">
        <v>38</v>
      </c>
      <c r="D1750" s="1">
        <v>30</v>
      </c>
      <c r="E1750" s="1">
        <v>93</v>
      </c>
      <c r="F1750" s="1">
        <v>26</v>
      </c>
    </row>
    <row r="1751" spans="1:6">
      <c r="A1751" s="1">
        <v>1750</v>
      </c>
      <c r="B1751" s="1">
        <v>0</v>
      </c>
      <c r="C1751" s="1">
        <v>36</v>
      </c>
      <c r="D1751" s="1">
        <v>37</v>
      </c>
      <c r="E1751" s="1">
        <v>81</v>
      </c>
      <c r="F1751" s="1">
        <v>54</v>
      </c>
    </row>
    <row r="1752" spans="1:6">
      <c r="A1752" s="1">
        <v>1751</v>
      </c>
      <c r="B1752" s="1">
        <v>0</v>
      </c>
      <c r="C1752" s="1">
        <v>8</v>
      </c>
      <c r="D1752" s="1">
        <v>60</v>
      </c>
      <c r="E1752" s="1">
        <v>73</v>
      </c>
      <c r="F1752" s="1">
        <v>18</v>
      </c>
    </row>
    <row r="1753" spans="1:6">
      <c r="A1753" s="1">
        <v>1752</v>
      </c>
      <c r="B1753" s="1">
        <v>0</v>
      </c>
      <c r="C1753" s="1">
        <v>6</v>
      </c>
      <c r="D1753" s="1">
        <v>32</v>
      </c>
      <c r="E1753" s="1">
        <v>97</v>
      </c>
      <c r="F1753" s="1">
        <v>37</v>
      </c>
    </row>
    <row r="1754" spans="1:6">
      <c r="A1754" s="1">
        <v>1753</v>
      </c>
      <c r="B1754" s="1">
        <v>0</v>
      </c>
      <c r="C1754" s="1">
        <v>33</v>
      </c>
      <c r="D1754" s="1">
        <v>35</v>
      </c>
      <c r="E1754" s="1">
        <v>94</v>
      </c>
      <c r="F1754" s="1">
        <v>97</v>
      </c>
    </row>
    <row r="1755" spans="1:6">
      <c r="A1755" s="1">
        <v>1754</v>
      </c>
      <c r="B1755" s="1">
        <v>0</v>
      </c>
      <c r="C1755" s="1">
        <v>22</v>
      </c>
      <c r="D1755" s="1">
        <v>63</v>
      </c>
      <c r="E1755" s="1">
        <v>75</v>
      </c>
      <c r="F1755" s="1">
        <v>78</v>
      </c>
    </row>
    <row r="1756" spans="1:6">
      <c r="A1756" s="1">
        <v>1755</v>
      </c>
      <c r="B1756" s="1">
        <v>0</v>
      </c>
      <c r="C1756" s="1">
        <v>18</v>
      </c>
      <c r="D1756" s="1">
        <v>73</v>
      </c>
      <c r="E1756" s="1">
        <v>90</v>
      </c>
      <c r="F1756" s="1">
        <v>89</v>
      </c>
    </row>
    <row r="1757" spans="1:6">
      <c r="A1757" s="1">
        <v>1756</v>
      </c>
      <c r="B1757" s="1">
        <v>1</v>
      </c>
      <c r="C1757" s="1">
        <v>22</v>
      </c>
      <c r="D1757" s="1">
        <v>54</v>
      </c>
      <c r="E1757" s="1">
        <v>73</v>
      </c>
      <c r="F1757" s="1">
        <v>66</v>
      </c>
    </row>
    <row r="1758" spans="1:6">
      <c r="A1758" s="1">
        <v>1757</v>
      </c>
      <c r="B1758" s="1">
        <v>0</v>
      </c>
      <c r="C1758" s="1">
        <v>39</v>
      </c>
      <c r="D1758" s="1">
        <v>41</v>
      </c>
      <c r="E1758" s="1">
        <v>87</v>
      </c>
      <c r="F1758" s="1">
        <v>51</v>
      </c>
    </row>
    <row r="1759" spans="1:6">
      <c r="A1759" s="1">
        <v>1758</v>
      </c>
      <c r="B1759" s="1">
        <v>0</v>
      </c>
      <c r="C1759" s="1">
        <v>42</v>
      </c>
      <c r="D1759" s="1">
        <v>62</v>
      </c>
      <c r="E1759" s="1">
        <v>95</v>
      </c>
      <c r="F1759" s="1">
        <v>3</v>
      </c>
    </row>
    <row r="1760" spans="1:6">
      <c r="A1760" s="1">
        <v>1759</v>
      </c>
      <c r="B1760" s="1">
        <v>0</v>
      </c>
      <c r="C1760" s="1">
        <v>18</v>
      </c>
      <c r="D1760" s="1">
        <v>59</v>
      </c>
      <c r="E1760" s="1">
        <v>84</v>
      </c>
      <c r="F1760" s="1">
        <v>22</v>
      </c>
    </row>
    <row r="1761" spans="1:6">
      <c r="A1761" s="1">
        <v>1760</v>
      </c>
      <c r="B1761" s="1">
        <v>0</v>
      </c>
      <c r="C1761" s="1">
        <v>24</v>
      </c>
      <c r="D1761" s="1">
        <v>72</v>
      </c>
      <c r="E1761" s="1">
        <v>67</v>
      </c>
      <c r="F1761" s="1">
        <v>100</v>
      </c>
    </row>
    <row r="1762" spans="1:6">
      <c r="A1762" s="1">
        <v>1761</v>
      </c>
      <c r="B1762" s="1">
        <v>1</v>
      </c>
      <c r="C1762" s="1">
        <v>0</v>
      </c>
      <c r="D1762" s="1">
        <v>36</v>
      </c>
      <c r="E1762" s="1">
        <v>71</v>
      </c>
      <c r="F1762" s="1">
        <v>11</v>
      </c>
    </row>
    <row r="1763" spans="1:6">
      <c r="A1763" s="1">
        <v>1762</v>
      </c>
      <c r="B1763" s="1">
        <v>1</v>
      </c>
      <c r="C1763" s="1">
        <v>18</v>
      </c>
      <c r="D1763" s="1">
        <v>31</v>
      </c>
      <c r="E1763" s="1">
        <v>54</v>
      </c>
      <c r="F1763" s="1">
        <v>96</v>
      </c>
    </row>
    <row r="1764" spans="1:6">
      <c r="A1764" s="1">
        <v>1763</v>
      </c>
      <c r="B1764" s="1">
        <v>1</v>
      </c>
      <c r="C1764" s="1">
        <v>24</v>
      </c>
      <c r="D1764" s="1">
        <v>43</v>
      </c>
      <c r="E1764" s="1">
        <v>77</v>
      </c>
      <c r="F1764" s="1">
        <v>62</v>
      </c>
    </row>
    <row r="1765" spans="1:6">
      <c r="A1765" s="1">
        <v>1764</v>
      </c>
      <c r="B1765" s="1">
        <v>0</v>
      </c>
      <c r="C1765" s="1">
        <v>34</v>
      </c>
      <c r="D1765" s="1">
        <v>37</v>
      </c>
      <c r="E1765" s="1">
        <v>68</v>
      </c>
      <c r="F1765" s="1">
        <v>49</v>
      </c>
    </row>
    <row r="1766" spans="1:6">
      <c r="A1766" s="1">
        <v>1765</v>
      </c>
      <c r="B1766" s="1">
        <v>0</v>
      </c>
      <c r="C1766" s="1">
        <v>5</v>
      </c>
      <c r="D1766" s="1">
        <v>73</v>
      </c>
      <c r="E1766" s="1">
        <v>85</v>
      </c>
      <c r="F1766" s="1">
        <v>90</v>
      </c>
    </row>
    <row r="1767" spans="1:6">
      <c r="A1767" s="1">
        <v>1766</v>
      </c>
      <c r="B1767" s="1">
        <v>1</v>
      </c>
      <c r="C1767" s="1">
        <v>7</v>
      </c>
      <c r="D1767" s="1">
        <v>39</v>
      </c>
      <c r="E1767" s="1">
        <v>53</v>
      </c>
      <c r="F1767" s="1">
        <v>17</v>
      </c>
    </row>
    <row r="1768" spans="1:6">
      <c r="A1768" s="1">
        <v>1767</v>
      </c>
      <c r="B1768" s="1">
        <v>0</v>
      </c>
      <c r="C1768" s="1">
        <v>23</v>
      </c>
      <c r="D1768" s="1">
        <v>64</v>
      </c>
      <c r="E1768" s="1">
        <v>93</v>
      </c>
      <c r="F1768" s="1">
        <v>48</v>
      </c>
    </row>
    <row r="1769" spans="1:6">
      <c r="A1769" s="1">
        <v>1768</v>
      </c>
      <c r="B1769" s="1">
        <v>0</v>
      </c>
      <c r="C1769" s="1">
        <v>18</v>
      </c>
      <c r="D1769" s="1">
        <v>48</v>
      </c>
      <c r="E1769" s="1">
        <v>95</v>
      </c>
      <c r="F1769" s="1">
        <v>8</v>
      </c>
    </row>
    <row r="1770" spans="1:6">
      <c r="A1770" s="1">
        <v>1769</v>
      </c>
      <c r="B1770" s="1">
        <v>1</v>
      </c>
      <c r="C1770" s="1">
        <v>36</v>
      </c>
      <c r="D1770" s="1">
        <v>26</v>
      </c>
      <c r="E1770" s="1">
        <v>53</v>
      </c>
      <c r="F1770" s="1">
        <v>89</v>
      </c>
    </row>
    <row r="1771" spans="1:6">
      <c r="A1771" s="1">
        <v>1770</v>
      </c>
      <c r="B1771" s="1">
        <v>1</v>
      </c>
      <c r="C1771" s="1">
        <v>31</v>
      </c>
      <c r="D1771" s="1">
        <v>36</v>
      </c>
      <c r="E1771" s="1">
        <v>50</v>
      </c>
      <c r="F1771" s="1">
        <v>18</v>
      </c>
    </row>
    <row r="1772" spans="1:6">
      <c r="A1772" s="1">
        <v>1771</v>
      </c>
      <c r="B1772" s="1">
        <v>0</v>
      </c>
      <c r="C1772" s="1">
        <v>4</v>
      </c>
      <c r="D1772" s="1">
        <v>49</v>
      </c>
      <c r="E1772" s="1">
        <v>67</v>
      </c>
      <c r="F1772" s="1">
        <v>78</v>
      </c>
    </row>
    <row r="1773" spans="1:6">
      <c r="A1773" s="1">
        <v>1772</v>
      </c>
      <c r="B1773" s="1">
        <v>1</v>
      </c>
      <c r="C1773" s="1">
        <v>18</v>
      </c>
      <c r="D1773" s="1">
        <v>30</v>
      </c>
      <c r="E1773" s="1">
        <v>62</v>
      </c>
      <c r="F1773" s="1">
        <v>12</v>
      </c>
    </row>
    <row r="1774" spans="1:6">
      <c r="A1774" s="1">
        <v>1773</v>
      </c>
      <c r="B1774" s="1">
        <v>1</v>
      </c>
      <c r="C1774" s="1">
        <v>26</v>
      </c>
      <c r="D1774" s="1">
        <v>41</v>
      </c>
      <c r="E1774" s="1">
        <v>63</v>
      </c>
      <c r="F1774" s="1">
        <v>12</v>
      </c>
    </row>
    <row r="1775" spans="1:6">
      <c r="A1775" s="1">
        <v>1774</v>
      </c>
      <c r="B1775" s="1">
        <v>0</v>
      </c>
      <c r="C1775" s="1">
        <v>14</v>
      </c>
      <c r="D1775" s="1">
        <v>70</v>
      </c>
      <c r="E1775" s="1">
        <v>59</v>
      </c>
      <c r="F1775" s="1">
        <v>37</v>
      </c>
    </row>
    <row r="1776" spans="1:6">
      <c r="A1776" s="1">
        <v>1775</v>
      </c>
      <c r="B1776" s="1">
        <v>0</v>
      </c>
      <c r="C1776" s="1">
        <v>16</v>
      </c>
      <c r="D1776" s="1">
        <v>59</v>
      </c>
      <c r="E1776" s="1">
        <v>84</v>
      </c>
      <c r="F1776" s="1">
        <v>77</v>
      </c>
    </row>
    <row r="1777" spans="1:6">
      <c r="A1777" s="1">
        <v>1776</v>
      </c>
      <c r="B1777" s="1">
        <v>1</v>
      </c>
      <c r="C1777" s="1">
        <v>3</v>
      </c>
      <c r="D1777" s="1">
        <v>34</v>
      </c>
      <c r="E1777" s="1">
        <v>67</v>
      </c>
      <c r="F1777" s="1">
        <v>24</v>
      </c>
    </row>
    <row r="1778" spans="1:6">
      <c r="A1778" s="1">
        <v>1777</v>
      </c>
      <c r="B1778" s="1">
        <v>0</v>
      </c>
      <c r="C1778" s="1">
        <v>41</v>
      </c>
      <c r="D1778" s="1">
        <v>55</v>
      </c>
      <c r="E1778" s="1">
        <v>54</v>
      </c>
      <c r="F1778" s="1">
        <v>11</v>
      </c>
    </row>
    <row r="1779" spans="1:6">
      <c r="A1779" s="1">
        <v>1778</v>
      </c>
      <c r="B1779" s="1">
        <v>0</v>
      </c>
      <c r="C1779" s="1">
        <v>39</v>
      </c>
      <c r="D1779" s="1">
        <v>63</v>
      </c>
      <c r="E1779" s="1">
        <v>63</v>
      </c>
      <c r="F1779" s="1">
        <v>83</v>
      </c>
    </row>
    <row r="1780" spans="1:6">
      <c r="A1780" s="1">
        <v>1779</v>
      </c>
      <c r="B1780" s="1">
        <v>0</v>
      </c>
      <c r="C1780" s="1">
        <v>18</v>
      </c>
      <c r="D1780" s="1">
        <v>52</v>
      </c>
      <c r="E1780" s="1">
        <v>84</v>
      </c>
      <c r="F1780" s="1">
        <v>96</v>
      </c>
    </row>
    <row r="1781" spans="1:6">
      <c r="A1781" s="1">
        <v>1780</v>
      </c>
      <c r="B1781" s="1">
        <v>1</v>
      </c>
      <c r="C1781" s="1">
        <v>28</v>
      </c>
      <c r="D1781" s="1">
        <v>62</v>
      </c>
      <c r="E1781" s="1">
        <v>54</v>
      </c>
      <c r="F1781" s="1">
        <v>10</v>
      </c>
    </row>
    <row r="1782" spans="1:6">
      <c r="A1782" s="1">
        <v>1781</v>
      </c>
      <c r="B1782" s="1">
        <v>0</v>
      </c>
      <c r="C1782" s="1">
        <v>12</v>
      </c>
      <c r="D1782" s="1">
        <v>72</v>
      </c>
      <c r="E1782" s="1">
        <v>85</v>
      </c>
      <c r="F1782" s="1">
        <v>4</v>
      </c>
    </row>
    <row r="1783" spans="1:6">
      <c r="A1783" s="1">
        <v>1782</v>
      </c>
      <c r="B1783" s="1">
        <v>0</v>
      </c>
      <c r="C1783" s="1">
        <v>49</v>
      </c>
      <c r="D1783" s="1">
        <v>27</v>
      </c>
      <c r="E1783" s="1">
        <v>58</v>
      </c>
      <c r="F1783" s="1">
        <v>29</v>
      </c>
    </row>
    <row r="1784" spans="1:6">
      <c r="A1784" s="1">
        <v>1783</v>
      </c>
      <c r="B1784" s="1">
        <v>0</v>
      </c>
      <c r="C1784" s="1">
        <v>36</v>
      </c>
      <c r="D1784" s="1">
        <v>50</v>
      </c>
      <c r="E1784" s="1">
        <v>51</v>
      </c>
      <c r="F1784" s="1">
        <v>2</v>
      </c>
    </row>
    <row r="1785" spans="1:6">
      <c r="A1785" s="1">
        <v>1784</v>
      </c>
      <c r="B1785" s="1">
        <v>1</v>
      </c>
      <c r="C1785" s="1">
        <v>31</v>
      </c>
      <c r="D1785" s="1">
        <v>28</v>
      </c>
      <c r="E1785" s="1">
        <v>54</v>
      </c>
      <c r="F1785" s="1">
        <v>24</v>
      </c>
    </row>
    <row r="1786" spans="1:6">
      <c r="A1786" s="1">
        <v>1785</v>
      </c>
      <c r="B1786" s="1">
        <v>1</v>
      </c>
      <c r="C1786" s="1">
        <v>20</v>
      </c>
      <c r="D1786" s="1">
        <v>42</v>
      </c>
      <c r="E1786" s="1">
        <v>67</v>
      </c>
      <c r="F1786" s="1">
        <v>85</v>
      </c>
    </row>
    <row r="1787" spans="1:6">
      <c r="A1787" s="1">
        <v>1786</v>
      </c>
      <c r="B1787" s="1">
        <v>1</v>
      </c>
      <c r="C1787" s="1">
        <v>21</v>
      </c>
      <c r="D1787" s="1">
        <v>49</v>
      </c>
      <c r="E1787" s="1">
        <v>69</v>
      </c>
      <c r="F1787" s="1">
        <v>92</v>
      </c>
    </row>
    <row r="1788" spans="1:6">
      <c r="A1788" s="1">
        <v>1787</v>
      </c>
      <c r="B1788" s="1">
        <v>0</v>
      </c>
      <c r="C1788" s="1">
        <v>20</v>
      </c>
      <c r="D1788" s="1">
        <v>53</v>
      </c>
      <c r="E1788" s="1">
        <v>99</v>
      </c>
      <c r="F1788" s="1">
        <v>37</v>
      </c>
    </row>
    <row r="1789" spans="1:6">
      <c r="A1789" s="1">
        <v>1788</v>
      </c>
      <c r="B1789" s="1">
        <v>1</v>
      </c>
      <c r="C1789" s="1">
        <v>3</v>
      </c>
      <c r="D1789" s="1">
        <v>44</v>
      </c>
      <c r="E1789" s="1">
        <v>69</v>
      </c>
      <c r="F1789" s="1">
        <v>89</v>
      </c>
    </row>
    <row r="1790" spans="1:6">
      <c r="A1790" s="1">
        <v>1789</v>
      </c>
      <c r="B1790" s="1">
        <v>1</v>
      </c>
      <c r="C1790" s="1">
        <v>4</v>
      </c>
      <c r="D1790" s="1">
        <v>54</v>
      </c>
      <c r="E1790" s="1">
        <v>74</v>
      </c>
      <c r="F1790" s="1">
        <v>58</v>
      </c>
    </row>
    <row r="1791" spans="1:6">
      <c r="A1791" s="1">
        <v>1790</v>
      </c>
      <c r="B1791" s="1">
        <v>1</v>
      </c>
      <c r="C1791" s="1">
        <v>2</v>
      </c>
      <c r="D1791" s="1">
        <v>61</v>
      </c>
      <c r="E1791" s="1">
        <v>66</v>
      </c>
      <c r="F1791" s="1">
        <v>4</v>
      </c>
    </row>
    <row r="1792" spans="1:6">
      <c r="A1792" s="1">
        <v>1791</v>
      </c>
      <c r="B1792" s="1">
        <v>0</v>
      </c>
      <c r="C1792" s="1">
        <v>11</v>
      </c>
      <c r="D1792" s="1">
        <v>57</v>
      </c>
      <c r="E1792" s="1">
        <v>90</v>
      </c>
      <c r="F1792" s="1">
        <v>63</v>
      </c>
    </row>
    <row r="1793" spans="1:6">
      <c r="A1793" s="1">
        <v>1792</v>
      </c>
      <c r="B1793" s="1">
        <v>0</v>
      </c>
      <c r="C1793" s="1">
        <v>10</v>
      </c>
      <c r="D1793" s="1">
        <v>54</v>
      </c>
      <c r="E1793" s="1">
        <v>94</v>
      </c>
      <c r="F1793" s="1">
        <v>42</v>
      </c>
    </row>
    <row r="1794" spans="1:6">
      <c r="A1794" s="1">
        <v>1793</v>
      </c>
      <c r="B1794" s="1">
        <v>0</v>
      </c>
      <c r="C1794" s="1">
        <v>37</v>
      </c>
      <c r="D1794" s="1">
        <v>62</v>
      </c>
      <c r="E1794" s="1">
        <v>83</v>
      </c>
      <c r="F1794" s="1">
        <v>50</v>
      </c>
    </row>
    <row r="1795" spans="1:6">
      <c r="A1795" s="1">
        <v>1794</v>
      </c>
      <c r="B1795" s="1">
        <v>0</v>
      </c>
      <c r="C1795" s="1">
        <v>32</v>
      </c>
      <c r="D1795" s="1">
        <v>73</v>
      </c>
      <c r="E1795" s="1">
        <v>83</v>
      </c>
      <c r="F1795" s="1">
        <v>52</v>
      </c>
    </row>
    <row r="1796" spans="1:6">
      <c r="A1796" s="1">
        <v>1795</v>
      </c>
      <c r="B1796" s="1">
        <v>0</v>
      </c>
      <c r="C1796" s="1">
        <v>25</v>
      </c>
      <c r="D1796" s="1">
        <v>45</v>
      </c>
      <c r="E1796" s="1">
        <v>76</v>
      </c>
      <c r="F1796" s="1">
        <v>88</v>
      </c>
    </row>
    <row r="1797" spans="1:6">
      <c r="A1797" s="1">
        <v>1796</v>
      </c>
      <c r="B1797" s="1">
        <v>0</v>
      </c>
      <c r="C1797" s="1">
        <v>44</v>
      </c>
      <c r="D1797" s="1">
        <v>65</v>
      </c>
      <c r="E1797" s="1">
        <v>71</v>
      </c>
      <c r="F1797" s="1">
        <v>94</v>
      </c>
    </row>
    <row r="1798" spans="1:6">
      <c r="A1798" s="1">
        <v>1797</v>
      </c>
      <c r="B1798" s="1">
        <v>0</v>
      </c>
      <c r="C1798" s="1">
        <v>1</v>
      </c>
      <c r="D1798" s="1">
        <v>47</v>
      </c>
      <c r="E1798" s="1">
        <v>87</v>
      </c>
      <c r="F1798" s="1">
        <v>96</v>
      </c>
    </row>
    <row r="1799" spans="1:6">
      <c r="A1799" s="1">
        <v>1798</v>
      </c>
      <c r="B1799" s="1">
        <v>0</v>
      </c>
      <c r="C1799" s="1">
        <v>8</v>
      </c>
      <c r="D1799" s="1">
        <v>71</v>
      </c>
      <c r="E1799" s="1">
        <v>61</v>
      </c>
      <c r="F1799" s="1">
        <v>27</v>
      </c>
    </row>
    <row r="1800" spans="1:6">
      <c r="A1800" s="1">
        <v>1799</v>
      </c>
      <c r="B1800" s="1">
        <v>1</v>
      </c>
      <c r="C1800" s="1">
        <v>10</v>
      </c>
      <c r="D1800" s="1">
        <v>50</v>
      </c>
      <c r="E1800" s="1">
        <v>52</v>
      </c>
      <c r="F1800" s="1">
        <v>32</v>
      </c>
    </row>
    <row r="1801" spans="1:6">
      <c r="A1801" s="1">
        <v>1800</v>
      </c>
      <c r="B1801" s="1">
        <v>0</v>
      </c>
      <c r="C1801" s="1">
        <v>35</v>
      </c>
      <c r="D1801" s="1">
        <v>46</v>
      </c>
      <c r="E1801" s="1">
        <v>76</v>
      </c>
      <c r="F1801" s="1">
        <v>31</v>
      </c>
    </row>
    <row r="1802" spans="1:6">
      <c r="A1802" s="1">
        <v>1801</v>
      </c>
      <c r="B1802" s="1">
        <v>0</v>
      </c>
      <c r="C1802" s="1">
        <v>39</v>
      </c>
      <c r="D1802" s="1">
        <v>51</v>
      </c>
      <c r="E1802" s="1">
        <v>52</v>
      </c>
      <c r="F1802" s="1">
        <v>88</v>
      </c>
    </row>
    <row r="1803" spans="1:6">
      <c r="A1803" s="1">
        <v>1802</v>
      </c>
      <c r="B1803" s="1">
        <v>0</v>
      </c>
      <c r="C1803" s="1">
        <v>19</v>
      </c>
      <c r="D1803" s="1">
        <v>67</v>
      </c>
      <c r="E1803" s="1">
        <v>85</v>
      </c>
      <c r="F1803" s="1">
        <v>85</v>
      </c>
    </row>
    <row r="1804" spans="1:6">
      <c r="A1804" s="1">
        <v>1803</v>
      </c>
      <c r="B1804" s="1">
        <v>0</v>
      </c>
      <c r="C1804" s="1">
        <v>16</v>
      </c>
      <c r="D1804" s="1">
        <v>61</v>
      </c>
      <c r="E1804" s="1">
        <v>76</v>
      </c>
      <c r="F1804" s="1">
        <v>67</v>
      </c>
    </row>
    <row r="1805" spans="1:6">
      <c r="A1805" s="1">
        <v>1804</v>
      </c>
      <c r="B1805" s="1">
        <v>0</v>
      </c>
      <c r="C1805" s="1">
        <v>41</v>
      </c>
      <c r="D1805" s="1">
        <v>30</v>
      </c>
      <c r="E1805" s="1">
        <v>75</v>
      </c>
      <c r="F1805" s="1">
        <v>75</v>
      </c>
    </row>
    <row r="1806" spans="1:6">
      <c r="A1806" s="1">
        <v>1805</v>
      </c>
      <c r="B1806" s="1">
        <v>0</v>
      </c>
      <c r="C1806" s="1">
        <v>28</v>
      </c>
      <c r="D1806" s="1">
        <v>68</v>
      </c>
      <c r="E1806" s="1">
        <v>65</v>
      </c>
      <c r="F1806" s="1">
        <v>59</v>
      </c>
    </row>
    <row r="1807" spans="1:6">
      <c r="A1807" s="1">
        <v>1806</v>
      </c>
      <c r="B1807" s="1">
        <v>0</v>
      </c>
      <c r="C1807" s="1">
        <v>35</v>
      </c>
      <c r="D1807" s="1">
        <v>25</v>
      </c>
      <c r="E1807" s="1">
        <v>69</v>
      </c>
      <c r="F1807" s="1">
        <v>44</v>
      </c>
    </row>
    <row r="1808" spans="1:6">
      <c r="A1808" s="1">
        <v>1807</v>
      </c>
      <c r="B1808" s="1">
        <v>1</v>
      </c>
      <c r="C1808" s="1">
        <v>1</v>
      </c>
      <c r="D1808" s="1">
        <v>52</v>
      </c>
      <c r="E1808" s="1">
        <v>92</v>
      </c>
      <c r="F1808" s="1">
        <v>21</v>
      </c>
    </row>
    <row r="1809" spans="1:6">
      <c r="A1809" s="1">
        <v>1808</v>
      </c>
      <c r="B1809" s="1">
        <v>0</v>
      </c>
      <c r="C1809" s="1">
        <v>38</v>
      </c>
      <c r="D1809" s="1">
        <v>61</v>
      </c>
      <c r="E1809" s="1">
        <v>69</v>
      </c>
      <c r="F1809" s="1">
        <v>16</v>
      </c>
    </row>
    <row r="1810" spans="1:6">
      <c r="A1810" s="1">
        <v>1809</v>
      </c>
      <c r="B1810" s="1">
        <v>0</v>
      </c>
      <c r="C1810" s="1">
        <v>41</v>
      </c>
      <c r="D1810" s="1">
        <v>32</v>
      </c>
      <c r="E1810" s="1">
        <v>91</v>
      </c>
      <c r="F1810" s="1">
        <v>43</v>
      </c>
    </row>
    <row r="1811" spans="1:6">
      <c r="A1811" s="1">
        <v>1810</v>
      </c>
      <c r="B1811" s="1">
        <v>1</v>
      </c>
      <c r="C1811" s="1">
        <v>19</v>
      </c>
      <c r="D1811" s="1">
        <v>65</v>
      </c>
      <c r="E1811" s="1">
        <v>91</v>
      </c>
      <c r="F1811" s="1">
        <v>35</v>
      </c>
    </row>
    <row r="1812" spans="1:6">
      <c r="A1812" s="1">
        <v>1811</v>
      </c>
      <c r="B1812" s="1">
        <v>0</v>
      </c>
      <c r="C1812" s="1">
        <v>27</v>
      </c>
      <c r="D1812" s="1">
        <v>59</v>
      </c>
      <c r="E1812" s="1">
        <v>70</v>
      </c>
      <c r="F1812" s="1">
        <v>29</v>
      </c>
    </row>
    <row r="1813" spans="1:6">
      <c r="A1813" s="1">
        <v>1812</v>
      </c>
      <c r="B1813" s="1">
        <v>0</v>
      </c>
      <c r="C1813" s="1">
        <v>34</v>
      </c>
      <c r="D1813" s="1">
        <v>28</v>
      </c>
      <c r="E1813" s="1">
        <v>66</v>
      </c>
      <c r="F1813" s="1">
        <v>2</v>
      </c>
    </row>
    <row r="1814" spans="1:6">
      <c r="A1814" s="1">
        <v>1813</v>
      </c>
      <c r="B1814" s="1">
        <v>0</v>
      </c>
      <c r="C1814" s="1">
        <v>45</v>
      </c>
      <c r="D1814" s="1">
        <v>66</v>
      </c>
      <c r="E1814" s="1">
        <v>94</v>
      </c>
      <c r="F1814" s="1">
        <v>91</v>
      </c>
    </row>
    <row r="1815" spans="1:6">
      <c r="A1815" s="1">
        <v>1814</v>
      </c>
      <c r="B1815" s="1">
        <v>0</v>
      </c>
      <c r="C1815" s="1">
        <v>19</v>
      </c>
      <c r="D1815" s="1">
        <v>71</v>
      </c>
      <c r="E1815" s="1">
        <v>98</v>
      </c>
      <c r="F1815" s="1">
        <v>62</v>
      </c>
    </row>
    <row r="1816" spans="1:6">
      <c r="A1816" s="1">
        <v>1815</v>
      </c>
      <c r="B1816" s="1">
        <v>0</v>
      </c>
      <c r="C1816" s="1">
        <v>38</v>
      </c>
      <c r="D1816" s="1">
        <v>39</v>
      </c>
      <c r="E1816" s="1">
        <v>68</v>
      </c>
      <c r="F1816" s="1">
        <v>32</v>
      </c>
    </row>
    <row r="1817" spans="1:6">
      <c r="A1817" s="1">
        <v>1816</v>
      </c>
      <c r="B1817" s="1">
        <v>1</v>
      </c>
      <c r="C1817" s="1">
        <v>15</v>
      </c>
      <c r="D1817" s="1">
        <v>27</v>
      </c>
      <c r="E1817" s="1">
        <v>55</v>
      </c>
      <c r="F1817" s="1">
        <v>68</v>
      </c>
    </row>
    <row r="1818" spans="1:6">
      <c r="A1818" s="1">
        <v>1817</v>
      </c>
      <c r="B1818" s="1">
        <v>0</v>
      </c>
      <c r="C1818" s="1">
        <v>9</v>
      </c>
      <c r="D1818" s="1">
        <v>48</v>
      </c>
      <c r="E1818" s="1">
        <v>81</v>
      </c>
      <c r="F1818" s="1">
        <v>82</v>
      </c>
    </row>
    <row r="1819" spans="1:6">
      <c r="A1819" s="1">
        <v>1818</v>
      </c>
      <c r="B1819" s="1">
        <v>0</v>
      </c>
      <c r="C1819" s="1">
        <v>0</v>
      </c>
      <c r="D1819" s="1">
        <v>42</v>
      </c>
      <c r="E1819" s="1">
        <v>89</v>
      </c>
      <c r="F1819" s="1">
        <v>10</v>
      </c>
    </row>
    <row r="1820" spans="1:6">
      <c r="A1820" s="1">
        <v>1819</v>
      </c>
      <c r="B1820" s="1">
        <v>1</v>
      </c>
      <c r="C1820" s="1">
        <v>6</v>
      </c>
      <c r="D1820" s="1">
        <v>29</v>
      </c>
      <c r="E1820" s="1">
        <v>87</v>
      </c>
      <c r="F1820" s="1">
        <v>13</v>
      </c>
    </row>
    <row r="1821" spans="1:6">
      <c r="A1821" s="1">
        <v>1820</v>
      </c>
      <c r="B1821" s="1">
        <v>1</v>
      </c>
      <c r="C1821" s="1">
        <v>2</v>
      </c>
      <c r="D1821" s="1">
        <v>48</v>
      </c>
      <c r="E1821" s="1">
        <v>71</v>
      </c>
      <c r="F1821" s="1">
        <v>15</v>
      </c>
    </row>
    <row r="1822" spans="1:6">
      <c r="A1822" s="1">
        <v>1821</v>
      </c>
      <c r="B1822" s="1">
        <v>1</v>
      </c>
      <c r="C1822" s="1">
        <v>5</v>
      </c>
      <c r="D1822" s="1">
        <v>72</v>
      </c>
      <c r="E1822" s="1">
        <v>52</v>
      </c>
      <c r="F1822" s="1">
        <v>10</v>
      </c>
    </row>
    <row r="1823" spans="1:6">
      <c r="A1823" s="1">
        <v>1822</v>
      </c>
      <c r="B1823" s="1">
        <v>1</v>
      </c>
      <c r="C1823" s="1">
        <v>7</v>
      </c>
      <c r="D1823" s="1">
        <v>27</v>
      </c>
      <c r="E1823" s="1">
        <v>94</v>
      </c>
      <c r="F1823" s="1">
        <v>81</v>
      </c>
    </row>
    <row r="1824" spans="1:6">
      <c r="A1824" s="1">
        <v>1823</v>
      </c>
      <c r="B1824" s="1">
        <v>0</v>
      </c>
      <c r="C1824" s="1">
        <v>21</v>
      </c>
      <c r="D1824" s="1">
        <v>68</v>
      </c>
      <c r="E1824" s="1">
        <v>97</v>
      </c>
      <c r="F1824" s="1">
        <v>11</v>
      </c>
    </row>
    <row r="1825" spans="1:6">
      <c r="A1825" s="1">
        <v>1824</v>
      </c>
      <c r="B1825" s="1">
        <v>0</v>
      </c>
      <c r="C1825" s="1">
        <v>31</v>
      </c>
      <c r="D1825" s="1">
        <v>40</v>
      </c>
      <c r="E1825" s="1">
        <v>79</v>
      </c>
      <c r="F1825" s="1">
        <v>53</v>
      </c>
    </row>
    <row r="1826" spans="1:6">
      <c r="A1826" s="1">
        <v>1825</v>
      </c>
      <c r="B1826" s="1">
        <v>1</v>
      </c>
      <c r="C1826" s="1">
        <v>10</v>
      </c>
      <c r="D1826" s="1">
        <v>27</v>
      </c>
      <c r="E1826" s="1">
        <v>71</v>
      </c>
      <c r="F1826" s="1">
        <v>84</v>
      </c>
    </row>
    <row r="1827" spans="1:6">
      <c r="A1827" s="1">
        <v>1826</v>
      </c>
      <c r="B1827" s="1">
        <v>1</v>
      </c>
      <c r="C1827" s="1">
        <v>10</v>
      </c>
      <c r="D1827" s="1">
        <v>65</v>
      </c>
      <c r="E1827" s="1">
        <v>59</v>
      </c>
      <c r="F1827" s="1">
        <v>96</v>
      </c>
    </row>
    <row r="1828" spans="1:6">
      <c r="A1828" s="1">
        <v>1827</v>
      </c>
      <c r="B1828" s="1">
        <v>0</v>
      </c>
      <c r="C1828" s="1">
        <v>8</v>
      </c>
      <c r="D1828" s="1">
        <v>73</v>
      </c>
      <c r="E1828" s="1">
        <v>84</v>
      </c>
      <c r="F1828" s="1">
        <v>10</v>
      </c>
    </row>
    <row r="1829" spans="1:6">
      <c r="A1829" s="1">
        <v>1828</v>
      </c>
      <c r="B1829" s="1">
        <v>0</v>
      </c>
      <c r="C1829" s="1">
        <v>43</v>
      </c>
      <c r="D1829" s="1">
        <v>42</v>
      </c>
      <c r="E1829" s="1">
        <v>92</v>
      </c>
      <c r="F1829" s="1">
        <v>93</v>
      </c>
    </row>
    <row r="1830" spans="1:6">
      <c r="A1830" s="1">
        <v>1829</v>
      </c>
      <c r="B1830" s="1">
        <v>0</v>
      </c>
      <c r="C1830" s="1">
        <v>10</v>
      </c>
      <c r="D1830" s="1">
        <v>53</v>
      </c>
      <c r="E1830" s="1">
        <v>68</v>
      </c>
      <c r="F1830" s="1">
        <v>87</v>
      </c>
    </row>
    <row r="1831" spans="1:6">
      <c r="A1831" s="1">
        <v>1830</v>
      </c>
      <c r="B1831" s="1">
        <v>1</v>
      </c>
      <c r="C1831" s="1">
        <v>12</v>
      </c>
      <c r="D1831" s="1">
        <v>59</v>
      </c>
      <c r="E1831" s="1">
        <v>60</v>
      </c>
      <c r="F1831" s="1">
        <v>30</v>
      </c>
    </row>
    <row r="1832" spans="1:6">
      <c r="A1832" s="1">
        <v>1831</v>
      </c>
      <c r="B1832" s="1">
        <v>1</v>
      </c>
      <c r="C1832" s="1">
        <v>30</v>
      </c>
      <c r="D1832" s="1">
        <v>56</v>
      </c>
      <c r="E1832" s="1">
        <v>50</v>
      </c>
      <c r="F1832" s="1">
        <v>6</v>
      </c>
    </row>
    <row r="1833" spans="1:6">
      <c r="A1833" s="1">
        <v>1832</v>
      </c>
      <c r="B1833" s="1">
        <v>0</v>
      </c>
      <c r="C1833" s="1">
        <v>10</v>
      </c>
      <c r="D1833" s="1">
        <v>68</v>
      </c>
      <c r="E1833" s="1">
        <v>91</v>
      </c>
      <c r="F1833" s="1">
        <v>24</v>
      </c>
    </row>
    <row r="1834" spans="1:6">
      <c r="A1834" s="1">
        <v>1833</v>
      </c>
      <c r="B1834" s="1">
        <v>1</v>
      </c>
      <c r="C1834" s="1">
        <v>4</v>
      </c>
      <c r="D1834" s="1">
        <v>53</v>
      </c>
      <c r="E1834" s="1">
        <v>50</v>
      </c>
      <c r="F1834" s="1">
        <v>42</v>
      </c>
    </row>
    <row r="1835" spans="1:6">
      <c r="A1835" s="1">
        <v>1834</v>
      </c>
      <c r="B1835" s="1">
        <v>1</v>
      </c>
      <c r="C1835" s="1">
        <v>33</v>
      </c>
      <c r="D1835" s="1">
        <v>28</v>
      </c>
      <c r="E1835" s="1">
        <v>63</v>
      </c>
      <c r="F1835" s="1">
        <v>99</v>
      </c>
    </row>
    <row r="1836" spans="1:6">
      <c r="A1836" s="1">
        <v>1835</v>
      </c>
      <c r="B1836" s="1">
        <v>0</v>
      </c>
      <c r="C1836" s="1">
        <v>4</v>
      </c>
      <c r="D1836" s="1">
        <v>64</v>
      </c>
      <c r="E1836" s="1">
        <v>78</v>
      </c>
      <c r="F1836" s="1">
        <v>60</v>
      </c>
    </row>
    <row r="1837" spans="1:6">
      <c r="A1837" s="1">
        <v>1836</v>
      </c>
      <c r="B1837" s="1">
        <v>0</v>
      </c>
      <c r="C1837" s="1">
        <v>20</v>
      </c>
      <c r="D1837" s="1">
        <v>47</v>
      </c>
      <c r="E1837" s="1">
        <v>72</v>
      </c>
      <c r="F1837" s="1">
        <v>96</v>
      </c>
    </row>
    <row r="1838" spans="1:6">
      <c r="A1838" s="1">
        <v>1837</v>
      </c>
      <c r="B1838" s="1">
        <v>1</v>
      </c>
      <c r="C1838" s="1">
        <v>11</v>
      </c>
      <c r="D1838" s="1">
        <v>53</v>
      </c>
      <c r="E1838" s="1">
        <v>78</v>
      </c>
      <c r="F1838" s="1">
        <v>55</v>
      </c>
    </row>
    <row r="1839" spans="1:6">
      <c r="A1839" s="1">
        <v>1838</v>
      </c>
      <c r="B1839" s="1">
        <v>0</v>
      </c>
      <c r="C1839" s="1">
        <v>43</v>
      </c>
      <c r="D1839" s="1">
        <v>27</v>
      </c>
      <c r="E1839" s="1">
        <v>80</v>
      </c>
      <c r="F1839" s="1">
        <v>90</v>
      </c>
    </row>
    <row r="1840" spans="1:6">
      <c r="A1840" s="1">
        <v>1839</v>
      </c>
      <c r="B1840" s="1">
        <v>0</v>
      </c>
      <c r="C1840" s="1">
        <v>42</v>
      </c>
      <c r="D1840" s="1">
        <v>51</v>
      </c>
      <c r="E1840" s="1">
        <v>91</v>
      </c>
      <c r="F1840" s="1">
        <v>33</v>
      </c>
    </row>
    <row r="1841" spans="1:6">
      <c r="A1841" s="1">
        <v>1840</v>
      </c>
      <c r="B1841" s="1">
        <v>1</v>
      </c>
      <c r="C1841" s="1">
        <v>44</v>
      </c>
      <c r="D1841" s="1">
        <v>28</v>
      </c>
      <c r="E1841" s="1">
        <v>51</v>
      </c>
      <c r="F1841" s="1">
        <v>53</v>
      </c>
    </row>
    <row r="1842" spans="1:6">
      <c r="A1842" s="1">
        <v>1841</v>
      </c>
      <c r="B1842" s="1">
        <v>1</v>
      </c>
      <c r="C1842" s="1">
        <v>46</v>
      </c>
      <c r="D1842" s="1">
        <v>32</v>
      </c>
      <c r="E1842" s="1">
        <v>55</v>
      </c>
      <c r="F1842" s="1">
        <v>78</v>
      </c>
    </row>
    <row r="1843" spans="1:6">
      <c r="A1843" s="1">
        <v>1842</v>
      </c>
      <c r="B1843" s="1">
        <v>0</v>
      </c>
      <c r="C1843" s="1">
        <v>33</v>
      </c>
      <c r="D1843" s="1">
        <v>71</v>
      </c>
      <c r="E1843" s="1">
        <v>96</v>
      </c>
      <c r="F1843" s="1">
        <v>93</v>
      </c>
    </row>
    <row r="1844" spans="1:6">
      <c r="A1844" s="1">
        <v>1843</v>
      </c>
      <c r="B1844" s="1">
        <v>0</v>
      </c>
      <c r="C1844" s="1">
        <v>32</v>
      </c>
      <c r="D1844" s="1">
        <v>71</v>
      </c>
      <c r="E1844" s="1">
        <v>92</v>
      </c>
      <c r="F1844" s="1">
        <v>14</v>
      </c>
    </row>
    <row r="1845" spans="1:6">
      <c r="A1845" s="1">
        <v>1844</v>
      </c>
      <c r="B1845" s="1">
        <v>0</v>
      </c>
      <c r="C1845" s="1">
        <v>37</v>
      </c>
      <c r="D1845" s="1">
        <v>62</v>
      </c>
      <c r="E1845" s="1">
        <v>78</v>
      </c>
      <c r="F1845" s="1">
        <v>91</v>
      </c>
    </row>
    <row r="1846" spans="1:6">
      <c r="A1846" s="1">
        <v>1845</v>
      </c>
      <c r="B1846" s="1">
        <v>0</v>
      </c>
      <c r="C1846" s="1">
        <v>8</v>
      </c>
      <c r="D1846" s="1">
        <v>32</v>
      </c>
      <c r="E1846" s="1">
        <v>81</v>
      </c>
      <c r="F1846" s="1">
        <v>53</v>
      </c>
    </row>
    <row r="1847" spans="1:6">
      <c r="A1847" s="1">
        <v>1846</v>
      </c>
      <c r="B1847" s="1">
        <v>0</v>
      </c>
      <c r="C1847" s="1">
        <v>14</v>
      </c>
      <c r="D1847" s="1">
        <v>33</v>
      </c>
      <c r="E1847" s="1">
        <v>86</v>
      </c>
      <c r="F1847" s="1">
        <v>78</v>
      </c>
    </row>
    <row r="1848" spans="1:6">
      <c r="A1848" s="1">
        <v>1847</v>
      </c>
      <c r="B1848" s="1">
        <v>1</v>
      </c>
      <c r="C1848" s="1">
        <v>21</v>
      </c>
      <c r="D1848" s="1">
        <v>47</v>
      </c>
      <c r="E1848" s="1">
        <v>67</v>
      </c>
      <c r="F1848" s="1">
        <v>7</v>
      </c>
    </row>
    <row r="1849" spans="1:6">
      <c r="A1849" s="1">
        <v>1848</v>
      </c>
      <c r="B1849" s="1">
        <v>0</v>
      </c>
      <c r="C1849" s="1">
        <v>39</v>
      </c>
      <c r="D1849" s="1">
        <v>58</v>
      </c>
      <c r="E1849" s="1">
        <v>86</v>
      </c>
      <c r="F1849" s="1">
        <v>98</v>
      </c>
    </row>
    <row r="1850" spans="1:6">
      <c r="A1850" s="1">
        <v>1849</v>
      </c>
      <c r="B1850" s="1">
        <v>0</v>
      </c>
      <c r="C1850" s="1">
        <v>44</v>
      </c>
      <c r="D1850" s="1">
        <v>27</v>
      </c>
      <c r="E1850" s="1">
        <v>79</v>
      </c>
      <c r="F1850" s="1">
        <v>34</v>
      </c>
    </row>
    <row r="1851" spans="1:6">
      <c r="A1851" s="1">
        <v>1850</v>
      </c>
      <c r="B1851" s="1">
        <v>0</v>
      </c>
      <c r="C1851" s="1">
        <v>48</v>
      </c>
      <c r="D1851" s="1">
        <v>72</v>
      </c>
      <c r="E1851" s="1">
        <v>67</v>
      </c>
      <c r="F1851" s="1">
        <v>12</v>
      </c>
    </row>
    <row r="1852" spans="1:6">
      <c r="A1852" s="1">
        <v>1851</v>
      </c>
      <c r="B1852" s="1">
        <v>0</v>
      </c>
      <c r="C1852" s="1">
        <v>8</v>
      </c>
      <c r="D1852" s="1">
        <v>58</v>
      </c>
      <c r="E1852" s="1">
        <v>55</v>
      </c>
      <c r="F1852" s="1">
        <v>1</v>
      </c>
    </row>
    <row r="1853" spans="1:6">
      <c r="A1853" s="1">
        <v>1852</v>
      </c>
      <c r="B1853" s="1">
        <v>0</v>
      </c>
      <c r="C1853" s="1">
        <v>14</v>
      </c>
      <c r="D1853" s="1">
        <v>58</v>
      </c>
      <c r="E1853" s="1">
        <v>87</v>
      </c>
      <c r="F1853" s="1">
        <v>79</v>
      </c>
    </row>
    <row r="1854" spans="1:6">
      <c r="A1854" s="1">
        <v>1853</v>
      </c>
      <c r="B1854" s="1">
        <v>0</v>
      </c>
      <c r="C1854" s="1">
        <v>5</v>
      </c>
      <c r="D1854" s="1">
        <v>63</v>
      </c>
      <c r="E1854" s="1">
        <v>98</v>
      </c>
      <c r="F1854" s="1">
        <v>1</v>
      </c>
    </row>
    <row r="1855" spans="1:6">
      <c r="A1855" s="1">
        <v>1854</v>
      </c>
      <c r="B1855" s="1">
        <v>0</v>
      </c>
      <c r="C1855" s="1">
        <v>33</v>
      </c>
      <c r="D1855" s="1">
        <v>68</v>
      </c>
      <c r="E1855" s="1">
        <v>54</v>
      </c>
      <c r="F1855" s="1">
        <v>9</v>
      </c>
    </row>
    <row r="1856" spans="1:6">
      <c r="A1856" s="1">
        <v>1855</v>
      </c>
      <c r="B1856" s="1">
        <v>0</v>
      </c>
      <c r="C1856" s="1">
        <v>26</v>
      </c>
      <c r="D1856" s="1">
        <v>53</v>
      </c>
      <c r="E1856" s="1">
        <v>84</v>
      </c>
      <c r="F1856" s="1">
        <v>57</v>
      </c>
    </row>
    <row r="1857" spans="1:6">
      <c r="A1857" s="1">
        <v>1856</v>
      </c>
      <c r="B1857" s="1">
        <v>0</v>
      </c>
      <c r="C1857" s="1">
        <v>4</v>
      </c>
      <c r="D1857" s="1">
        <v>36</v>
      </c>
      <c r="E1857" s="1">
        <v>72</v>
      </c>
      <c r="F1857" s="1">
        <v>1</v>
      </c>
    </row>
    <row r="1858" spans="1:6">
      <c r="A1858" s="1">
        <v>1857</v>
      </c>
      <c r="B1858" s="1">
        <v>0</v>
      </c>
      <c r="C1858" s="1">
        <v>40</v>
      </c>
      <c r="D1858" s="1">
        <v>59</v>
      </c>
      <c r="E1858" s="1">
        <v>93</v>
      </c>
      <c r="F1858" s="1">
        <v>52</v>
      </c>
    </row>
    <row r="1859" spans="1:6">
      <c r="A1859" s="1">
        <v>1858</v>
      </c>
      <c r="B1859" s="1">
        <v>0</v>
      </c>
      <c r="C1859" s="1">
        <v>43</v>
      </c>
      <c r="D1859" s="1">
        <v>73</v>
      </c>
      <c r="E1859" s="1">
        <v>64</v>
      </c>
      <c r="F1859" s="1">
        <v>78</v>
      </c>
    </row>
    <row r="1860" spans="1:6">
      <c r="A1860" s="1">
        <v>1859</v>
      </c>
      <c r="B1860" s="1">
        <v>0</v>
      </c>
      <c r="C1860" s="1">
        <v>47</v>
      </c>
      <c r="D1860" s="1">
        <v>30</v>
      </c>
      <c r="E1860" s="1">
        <v>63</v>
      </c>
      <c r="F1860" s="1">
        <v>52</v>
      </c>
    </row>
    <row r="1861" spans="1:6">
      <c r="A1861" s="1">
        <v>1860</v>
      </c>
      <c r="B1861" s="1">
        <v>1</v>
      </c>
      <c r="C1861" s="1">
        <v>16</v>
      </c>
      <c r="D1861" s="1">
        <v>74</v>
      </c>
      <c r="E1861" s="1">
        <v>51</v>
      </c>
      <c r="F1861" s="1">
        <v>11</v>
      </c>
    </row>
    <row r="1862" spans="1:6">
      <c r="A1862" s="1">
        <v>1861</v>
      </c>
      <c r="B1862" s="1">
        <v>0</v>
      </c>
      <c r="C1862" s="1">
        <v>6</v>
      </c>
      <c r="D1862" s="1">
        <v>62</v>
      </c>
      <c r="E1862" s="1">
        <v>64</v>
      </c>
      <c r="F1862" s="1">
        <v>67</v>
      </c>
    </row>
    <row r="1863" spans="1:6">
      <c r="A1863" s="1">
        <v>1862</v>
      </c>
      <c r="B1863" s="1">
        <v>0</v>
      </c>
      <c r="C1863" s="1">
        <v>36</v>
      </c>
      <c r="D1863" s="1">
        <v>34</v>
      </c>
      <c r="E1863" s="1">
        <v>90</v>
      </c>
      <c r="F1863" s="1">
        <v>12</v>
      </c>
    </row>
    <row r="1864" spans="1:6">
      <c r="A1864" s="1">
        <v>1863</v>
      </c>
      <c r="B1864" s="1">
        <v>0</v>
      </c>
      <c r="C1864" s="1">
        <v>44</v>
      </c>
      <c r="D1864" s="1">
        <v>40</v>
      </c>
      <c r="E1864" s="1">
        <v>96</v>
      </c>
      <c r="F1864" s="1">
        <v>13</v>
      </c>
    </row>
    <row r="1865" spans="1:6">
      <c r="A1865" s="1">
        <v>1864</v>
      </c>
      <c r="B1865" s="1">
        <v>0</v>
      </c>
      <c r="C1865" s="1">
        <v>29</v>
      </c>
      <c r="D1865" s="1">
        <v>48</v>
      </c>
      <c r="E1865" s="1">
        <v>99</v>
      </c>
      <c r="F1865" s="1">
        <v>19</v>
      </c>
    </row>
    <row r="1866" spans="1:6">
      <c r="A1866" s="1">
        <v>1865</v>
      </c>
      <c r="B1866" s="1">
        <v>0</v>
      </c>
      <c r="C1866" s="1">
        <v>32</v>
      </c>
      <c r="D1866" s="1">
        <v>50</v>
      </c>
      <c r="E1866" s="1">
        <v>95</v>
      </c>
      <c r="F1866" s="1">
        <v>79</v>
      </c>
    </row>
    <row r="1867" spans="1:6">
      <c r="A1867" s="1">
        <v>1866</v>
      </c>
      <c r="B1867" s="1">
        <v>0</v>
      </c>
      <c r="C1867" s="1">
        <v>18</v>
      </c>
      <c r="D1867" s="1">
        <v>58</v>
      </c>
      <c r="E1867" s="1">
        <v>67</v>
      </c>
      <c r="F1867" s="1">
        <v>50</v>
      </c>
    </row>
    <row r="1868" spans="1:6">
      <c r="A1868" s="1">
        <v>1867</v>
      </c>
      <c r="B1868" s="1">
        <v>0</v>
      </c>
      <c r="C1868" s="1">
        <v>27</v>
      </c>
      <c r="D1868" s="1">
        <v>44</v>
      </c>
      <c r="E1868" s="1">
        <v>51</v>
      </c>
      <c r="F1868" s="1">
        <v>28</v>
      </c>
    </row>
    <row r="1869" spans="1:6">
      <c r="A1869" s="1">
        <v>1868</v>
      </c>
      <c r="B1869" s="1">
        <v>1</v>
      </c>
      <c r="C1869" s="1">
        <v>7</v>
      </c>
      <c r="D1869" s="1">
        <v>39</v>
      </c>
      <c r="E1869" s="1">
        <v>79</v>
      </c>
      <c r="F1869" s="1">
        <v>60</v>
      </c>
    </row>
    <row r="1870" spans="1:6">
      <c r="A1870" s="1">
        <v>1869</v>
      </c>
      <c r="B1870" s="1">
        <v>0</v>
      </c>
      <c r="C1870" s="1">
        <v>10</v>
      </c>
      <c r="D1870" s="1">
        <v>37</v>
      </c>
      <c r="E1870" s="1">
        <v>82</v>
      </c>
      <c r="F1870" s="1">
        <v>50</v>
      </c>
    </row>
    <row r="1871" spans="1:6">
      <c r="A1871" s="1">
        <v>1870</v>
      </c>
      <c r="B1871" s="1">
        <v>0</v>
      </c>
      <c r="C1871" s="1">
        <v>33</v>
      </c>
      <c r="D1871" s="1">
        <v>34</v>
      </c>
      <c r="E1871" s="1">
        <v>78</v>
      </c>
      <c r="F1871" s="1">
        <v>10</v>
      </c>
    </row>
    <row r="1872" spans="1:6">
      <c r="A1872" s="1">
        <v>1871</v>
      </c>
      <c r="B1872" s="1">
        <v>0</v>
      </c>
      <c r="C1872" s="1">
        <v>44</v>
      </c>
      <c r="D1872" s="1">
        <v>38</v>
      </c>
      <c r="E1872" s="1">
        <v>61</v>
      </c>
      <c r="F1872" s="1">
        <v>61</v>
      </c>
    </row>
    <row r="1873" spans="1:6">
      <c r="A1873" s="1">
        <v>1872</v>
      </c>
      <c r="B1873" s="1">
        <v>1</v>
      </c>
      <c r="C1873" s="1">
        <v>6</v>
      </c>
      <c r="D1873" s="1">
        <v>52</v>
      </c>
      <c r="E1873" s="1">
        <v>62</v>
      </c>
      <c r="F1873" s="1">
        <v>100</v>
      </c>
    </row>
    <row r="1874" spans="1:6">
      <c r="A1874" s="1">
        <v>1873</v>
      </c>
      <c r="B1874" s="1">
        <v>1</v>
      </c>
      <c r="C1874" s="1">
        <v>24</v>
      </c>
      <c r="D1874" s="1">
        <v>42</v>
      </c>
      <c r="E1874" s="1">
        <v>53</v>
      </c>
      <c r="F1874" s="1">
        <v>56</v>
      </c>
    </row>
    <row r="1875" spans="1:6">
      <c r="A1875" s="1">
        <v>1874</v>
      </c>
      <c r="B1875" s="1">
        <v>0</v>
      </c>
      <c r="C1875" s="1">
        <v>30</v>
      </c>
      <c r="D1875" s="1">
        <v>57</v>
      </c>
      <c r="E1875" s="1">
        <v>77</v>
      </c>
      <c r="F1875" s="1">
        <v>59</v>
      </c>
    </row>
    <row r="1876" spans="1:6">
      <c r="A1876" s="1">
        <v>1875</v>
      </c>
      <c r="B1876" s="1">
        <v>1</v>
      </c>
      <c r="C1876" s="1">
        <v>14</v>
      </c>
      <c r="D1876" s="1">
        <v>47</v>
      </c>
      <c r="E1876" s="1">
        <v>73</v>
      </c>
      <c r="F1876" s="1">
        <v>95</v>
      </c>
    </row>
    <row r="1877" spans="1:6">
      <c r="A1877" s="1">
        <v>1876</v>
      </c>
      <c r="B1877" s="1">
        <v>1</v>
      </c>
      <c r="C1877" s="1">
        <v>15</v>
      </c>
      <c r="D1877" s="1">
        <v>42</v>
      </c>
      <c r="E1877" s="1">
        <v>58</v>
      </c>
      <c r="F1877" s="1">
        <v>53</v>
      </c>
    </row>
    <row r="1878" spans="1:6">
      <c r="A1878" s="1">
        <v>1877</v>
      </c>
      <c r="B1878" s="1">
        <v>1</v>
      </c>
      <c r="C1878" s="1">
        <v>7</v>
      </c>
      <c r="D1878" s="1">
        <v>46</v>
      </c>
      <c r="E1878" s="1">
        <v>59</v>
      </c>
      <c r="F1878" s="1">
        <v>38</v>
      </c>
    </row>
    <row r="1879" spans="1:6">
      <c r="A1879" s="1">
        <v>1878</v>
      </c>
      <c r="B1879" s="1">
        <v>0</v>
      </c>
      <c r="C1879" s="1">
        <v>31</v>
      </c>
      <c r="D1879" s="1">
        <v>32</v>
      </c>
      <c r="E1879" s="1">
        <v>87</v>
      </c>
      <c r="F1879" s="1">
        <v>19</v>
      </c>
    </row>
    <row r="1880" spans="1:6">
      <c r="A1880" s="1">
        <v>1879</v>
      </c>
      <c r="B1880" s="1">
        <v>0</v>
      </c>
      <c r="C1880" s="1">
        <v>21</v>
      </c>
      <c r="D1880" s="1">
        <v>69</v>
      </c>
      <c r="E1880" s="1">
        <v>100</v>
      </c>
      <c r="F1880" s="1">
        <v>63</v>
      </c>
    </row>
    <row r="1881" spans="1:6">
      <c r="A1881" s="1">
        <v>1880</v>
      </c>
      <c r="B1881" s="1">
        <v>1</v>
      </c>
      <c r="C1881" s="1">
        <v>4</v>
      </c>
      <c r="D1881" s="1">
        <v>51</v>
      </c>
      <c r="E1881" s="1">
        <v>72</v>
      </c>
      <c r="F1881" s="1">
        <v>42</v>
      </c>
    </row>
    <row r="1882" spans="1:6">
      <c r="A1882" s="1">
        <v>1881</v>
      </c>
      <c r="B1882" s="1">
        <v>0</v>
      </c>
      <c r="C1882" s="1">
        <v>39</v>
      </c>
      <c r="D1882" s="1">
        <v>44</v>
      </c>
      <c r="E1882" s="1">
        <v>87</v>
      </c>
      <c r="F1882" s="1">
        <v>48</v>
      </c>
    </row>
    <row r="1883" spans="1:6">
      <c r="A1883" s="1">
        <v>1882</v>
      </c>
      <c r="B1883" s="1">
        <v>0</v>
      </c>
      <c r="C1883" s="1">
        <v>34</v>
      </c>
      <c r="D1883" s="1">
        <v>70</v>
      </c>
      <c r="E1883" s="1">
        <v>81</v>
      </c>
      <c r="F1883" s="1">
        <v>74</v>
      </c>
    </row>
    <row r="1884" spans="1:6">
      <c r="A1884" s="1">
        <v>1883</v>
      </c>
      <c r="B1884" s="1">
        <v>0</v>
      </c>
      <c r="C1884" s="1">
        <v>41</v>
      </c>
      <c r="D1884" s="1">
        <v>28</v>
      </c>
      <c r="E1884" s="1">
        <v>87</v>
      </c>
      <c r="F1884" s="1">
        <v>98</v>
      </c>
    </row>
    <row r="1885" spans="1:6">
      <c r="A1885" s="1">
        <v>1884</v>
      </c>
      <c r="B1885" s="1">
        <v>0</v>
      </c>
      <c r="C1885" s="1">
        <v>45</v>
      </c>
      <c r="D1885" s="1">
        <v>72</v>
      </c>
      <c r="E1885" s="1">
        <v>95</v>
      </c>
      <c r="F1885" s="1">
        <v>79</v>
      </c>
    </row>
    <row r="1886" spans="1:6">
      <c r="A1886" s="1">
        <v>1885</v>
      </c>
      <c r="B1886" s="1">
        <v>0</v>
      </c>
      <c r="C1886" s="1">
        <v>3</v>
      </c>
      <c r="D1886" s="1">
        <v>68</v>
      </c>
      <c r="E1886" s="1">
        <v>78</v>
      </c>
      <c r="F1886" s="1">
        <v>11</v>
      </c>
    </row>
    <row r="1887" spans="1:6">
      <c r="A1887" s="1">
        <v>1886</v>
      </c>
      <c r="B1887" s="1">
        <v>0</v>
      </c>
      <c r="C1887" s="1">
        <v>37</v>
      </c>
      <c r="D1887" s="1">
        <v>44</v>
      </c>
      <c r="E1887" s="1">
        <v>93</v>
      </c>
      <c r="F1887" s="1">
        <v>40</v>
      </c>
    </row>
    <row r="1888" spans="1:6">
      <c r="A1888" s="1">
        <v>1887</v>
      </c>
      <c r="B1888" s="1">
        <v>0</v>
      </c>
      <c r="C1888" s="1">
        <v>23</v>
      </c>
      <c r="D1888" s="1">
        <v>46</v>
      </c>
      <c r="E1888" s="1">
        <v>78</v>
      </c>
      <c r="F1888" s="1">
        <v>57</v>
      </c>
    </row>
    <row r="1889" spans="1:6">
      <c r="A1889" s="1">
        <v>1888</v>
      </c>
      <c r="B1889" s="1">
        <v>0</v>
      </c>
      <c r="C1889" s="1">
        <v>11</v>
      </c>
      <c r="D1889" s="1">
        <v>73</v>
      </c>
      <c r="E1889" s="1">
        <v>71</v>
      </c>
      <c r="F1889" s="1">
        <v>53</v>
      </c>
    </row>
    <row r="1890" spans="1:6">
      <c r="A1890" s="1">
        <v>1889</v>
      </c>
      <c r="B1890" s="1">
        <v>1</v>
      </c>
      <c r="C1890" s="1">
        <v>24</v>
      </c>
      <c r="D1890" s="1">
        <v>41</v>
      </c>
      <c r="E1890" s="1">
        <v>59</v>
      </c>
      <c r="F1890" s="1">
        <v>65</v>
      </c>
    </row>
    <row r="1891" spans="1:6">
      <c r="A1891" s="1">
        <v>1890</v>
      </c>
      <c r="B1891" s="1">
        <v>1</v>
      </c>
      <c r="C1891" s="1">
        <v>11</v>
      </c>
      <c r="D1891" s="1">
        <v>38</v>
      </c>
      <c r="E1891" s="1">
        <v>83</v>
      </c>
      <c r="F1891" s="1">
        <v>75</v>
      </c>
    </row>
    <row r="1892" spans="1:6">
      <c r="A1892" s="1">
        <v>1891</v>
      </c>
      <c r="B1892" s="1">
        <v>0</v>
      </c>
      <c r="C1892" s="1">
        <v>30</v>
      </c>
      <c r="D1892" s="1">
        <v>31</v>
      </c>
      <c r="E1892" s="1">
        <v>72</v>
      </c>
      <c r="F1892" s="1">
        <v>21</v>
      </c>
    </row>
    <row r="1893" spans="1:6">
      <c r="A1893" s="1">
        <v>1892</v>
      </c>
      <c r="B1893" s="1">
        <v>0</v>
      </c>
      <c r="C1893" s="1">
        <v>40</v>
      </c>
      <c r="D1893" s="1">
        <v>49</v>
      </c>
      <c r="E1893" s="1">
        <v>85</v>
      </c>
      <c r="F1893" s="1">
        <v>95</v>
      </c>
    </row>
    <row r="1894" spans="1:6">
      <c r="A1894" s="1">
        <v>1893</v>
      </c>
      <c r="B1894" s="1">
        <v>0</v>
      </c>
      <c r="C1894" s="1">
        <v>29</v>
      </c>
      <c r="D1894" s="1">
        <v>40</v>
      </c>
      <c r="E1894" s="1">
        <v>63</v>
      </c>
      <c r="F1894" s="1">
        <v>2</v>
      </c>
    </row>
    <row r="1895" spans="1:6">
      <c r="A1895" s="1">
        <v>1894</v>
      </c>
      <c r="B1895" s="1">
        <v>0</v>
      </c>
      <c r="C1895" s="1">
        <v>3</v>
      </c>
      <c r="D1895" s="1">
        <v>66</v>
      </c>
      <c r="E1895" s="1">
        <v>87</v>
      </c>
      <c r="F1895" s="1">
        <v>61</v>
      </c>
    </row>
    <row r="1896" spans="1:6">
      <c r="A1896" s="1">
        <v>1895</v>
      </c>
      <c r="B1896" s="1">
        <v>0</v>
      </c>
      <c r="C1896" s="1">
        <v>3</v>
      </c>
      <c r="D1896" s="1">
        <v>55</v>
      </c>
      <c r="E1896" s="1">
        <v>56</v>
      </c>
      <c r="F1896" s="1">
        <v>99</v>
      </c>
    </row>
    <row r="1897" spans="1:6">
      <c r="A1897" s="1">
        <v>1896</v>
      </c>
      <c r="B1897" s="1">
        <v>0</v>
      </c>
      <c r="C1897" s="1">
        <v>38</v>
      </c>
      <c r="D1897" s="1">
        <v>52</v>
      </c>
      <c r="E1897" s="1">
        <v>95</v>
      </c>
      <c r="F1897" s="1">
        <v>39</v>
      </c>
    </row>
    <row r="1898" spans="1:6">
      <c r="A1898" s="1">
        <v>1897</v>
      </c>
      <c r="B1898" s="1">
        <v>1</v>
      </c>
      <c r="C1898" s="1">
        <v>6</v>
      </c>
      <c r="D1898" s="1">
        <v>59</v>
      </c>
      <c r="E1898" s="1">
        <v>63</v>
      </c>
      <c r="F1898" s="1">
        <v>80</v>
      </c>
    </row>
    <row r="1899" spans="1:6">
      <c r="A1899" s="1">
        <v>1898</v>
      </c>
      <c r="B1899" s="1">
        <v>1</v>
      </c>
      <c r="C1899" s="1">
        <v>2</v>
      </c>
      <c r="D1899" s="1">
        <v>55</v>
      </c>
      <c r="E1899" s="1">
        <v>59</v>
      </c>
      <c r="F1899" s="1">
        <v>80</v>
      </c>
    </row>
    <row r="1900" spans="1:6">
      <c r="A1900" s="1">
        <v>1899</v>
      </c>
      <c r="B1900" s="1">
        <v>0</v>
      </c>
      <c r="C1900" s="1">
        <v>37</v>
      </c>
      <c r="D1900" s="1">
        <v>35</v>
      </c>
      <c r="E1900" s="1">
        <v>67</v>
      </c>
      <c r="F1900" s="1">
        <v>42</v>
      </c>
    </row>
    <row r="1901" spans="1:6">
      <c r="A1901" s="1">
        <v>1900</v>
      </c>
      <c r="B1901" s="1">
        <v>1</v>
      </c>
      <c r="C1901" s="1">
        <v>0</v>
      </c>
      <c r="D1901" s="1">
        <v>59</v>
      </c>
      <c r="E1901" s="1">
        <v>80</v>
      </c>
      <c r="F1901" s="1">
        <v>22</v>
      </c>
    </row>
    <row r="1902" spans="1:6">
      <c r="A1902" s="1">
        <v>1901</v>
      </c>
      <c r="B1902" s="1">
        <v>0</v>
      </c>
      <c r="C1902" s="1">
        <v>29</v>
      </c>
      <c r="D1902" s="1">
        <v>44</v>
      </c>
      <c r="E1902" s="1">
        <v>75</v>
      </c>
      <c r="F1902" s="1">
        <v>52</v>
      </c>
    </row>
    <row r="1903" spans="1:6">
      <c r="A1903" s="1">
        <v>1902</v>
      </c>
      <c r="B1903" s="1">
        <v>0</v>
      </c>
      <c r="C1903" s="1">
        <v>23</v>
      </c>
      <c r="D1903" s="1">
        <v>38</v>
      </c>
      <c r="E1903" s="1">
        <v>71</v>
      </c>
      <c r="F1903" s="1">
        <v>48</v>
      </c>
    </row>
    <row r="1904" spans="1:6">
      <c r="A1904" s="1">
        <v>1903</v>
      </c>
      <c r="B1904" s="1">
        <v>0</v>
      </c>
      <c r="C1904" s="1">
        <v>45</v>
      </c>
      <c r="D1904" s="1">
        <v>39</v>
      </c>
      <c r="E1904" s="1">
        <v>95</v>
      </c>
      <c r="F1904" s="1">
        <v>54</v>
      </c>
    </row>
    <row r="1905" spans="1:6">
      <c r="A1905" s="1">
        <v>1904</v>
      </c>
      <c r="B1905" s="1">
        <v>0</v>
      </c>
      <c r="C1905" s="1">
        <v>27</v>
      </c>
      <c r="D1905" s="1">
        <v>50</v>
      </c>
      <c r="E1905" s="1">
        <v>85</v>
      </c>
      <c r="F1905" s="1">
        <v>74</v>
      </c>
    </row>
    <row r="1906" spans="1:6">
      <c r="A1906" s="1">
        <v>1905</v>
      </c>
      <c r="B1906" s="1">
        <v>0</v>
      </c>
      <c r="C1906" s="1">
        <v>29</v>
      </c>
      <c r="D1906" s="1">
        <v>61</v>
      </c>
      <c r="E1906" s="1">
        <v>71</v>
      </c>
      <c r="F1906" s="1">
        <v>86</v>
      </c>
    </row>
    <row r="1907" spans="1:6">
      <c r="A1907" s="1">
        <v>1906</v>
      </c>
      <c r="B1907" s="1">
        <v>0</v>
      </c>
      <c r="C1907" s="1">
        <v>22</v>
      </c>
      <c r="D1907" s="1">
        <v>71</v>
      </c>
      <c r="E1907" s="1">
        <v>63</v>
      </c>
      <c r="F1907" s="1">
        <v>28</v>
      </c>
    </row>
    <row r="1908" spans="1:6">
      <c r="A1908" s="1">
        <v>1907</v>
      </c>
      <c r="B1908" s="1">
        <v>1</v>
      </c>
      <c r="C1908" s="1">
        <v>43</v>
      </c>
      <c r="D1908" s="1">
        <v>42</v>
      </c>
      <c r="E1908" s="1">
        <v>57</v>
      </c>
      <c r="F1908" s="1">
        <v>39</v>
      </c>
    </row>
    <row r="1909" spans="1:6">
      <c r="A1909" s="1">
        <v>1908</v>
      </c>
      <c r="B1909" s="1">
        <v>0</v>
      </c>
      <c r="C1909" s="1">
        <v>33</v>
      </c>
      <c r="D1909" s="1">
        <v>36</v>
      </c>
      <c r="E1909" s="1">
        <v>98</v>
      </c>
      <c r="F1909" s="1">
        <v>58</v>
      </c>
    </row>
    <row r="1910" spans="1:6">
      <c r="A1910" s="1">
        <v>1909</v>
      </c>
      <c r="B1910" s="1">
        <v>0</v>
      </c>
      <c r="C1910" s="1">
        <v>25</v>
      </c>
      <c r="D1910" s="1">
        <v>39</v>
      </c>
      <c r="E1910" s="1">
        <v>91</v>
      </c>
      <c r="F1910" s="1">
        <v>64</v>
      </c>
    </row>
    <row r="1911" spans="1:6">
      <c r="A1911" s="1">
        <v>1910</v>
      </c>
      <c r="B1911" s="1">
        <v>0</v>
      </c>
      <c r="C1911" s="1">
        <v>26</v>
      </c>
      <c r="D1911" s="1">
        <v>42</v>
      </c>
      <c r="E1911" s="1">
        <v>67</v>
      </c>
      <c r="F1911" s="1">
        <v>46</v>
      </c>
    </row>
    <row r="1912" spans="1:6">
      <c r="A1912" s="1">
        <v>1911</v>
      </c>
      <c r="B1912" s="1">
        <v>1</v>
      </c>
      <c r="C1912" s="1">
        <v>6</v>
      </c>
      <c r="D1912" s="1">
        <v>31</v>
      </c>
      <c r="E1912" s="1">
        <v>67</v>
      </c>
      <c r="F1912" s="1">
        <v>16</v>
      </c>
    </row>
    <row r="1913" spans="1:6">
      <c r="A1913" s="1">
        <v>1912</v>
      </c>
      <c r="B1913" s="1">
        <v>0</v>
      </c>
      <c r="C1913" s="1">
        <v>26</v>
      </c>
      <c r="D1913" s="1">
        <v>72</v>
      </c>
      <c r="E1913" s="1">
        <v>51</v>
      </c>
      <c r="F1913" s="1">
        <v>22</v>
      </c>
    </row>
    <row r="1914" spans="1:6">
      <c r="A1914" s="1">
        <v>1913</v>
      </c>
      <c r="B1914" s="1">
        <v>0</v>
      </c>
      <c r="C1914" s="1">
        <v>39</v>
      </c>
      <c r="D1914" s="1">
        <v>56</v>
      </c>
      <c r="E1914" s="1">
        <v>92</v>
      </c>
      <c r="F1914" s="1">
        <v>48</v>
      </c>
    </row>
    <row r="1915" spans="1:6">
      <c r="A1915" s="1">
        <v>1914</v>
      </c>
      <c r="B1915" s="1">
        <v>1</v>
      </c>
      <c r="C1915" s="1">
        <v>24</v>
      </c>
      <c r="D1915" s="1">
        <v>35</v>
      </c>
      <c r="E1915" s="1">
        <v>63</v>
      </c>
      <c r="F1915" s="1">
        <v>12</v>
      </c>
    </row>
    <row r="1916" spans="1:6">
      <c r="A1916" s="1">
        <v>1915</v>
      </c>
      <c r="B1916" s="1">
        <v>0</v>
      </c>
      <c r="C1916" s="1">
        <v>48</v>
      </c>
      <c r="D1916" s="1">
        <v>25</v>
      </c>
      <c r="E1916" s="1">
        <v>97</v>
      </c>
      <c r="F1916" s="1">
        <v>79</v>
      </c>
    </row>
    <row r="1917" spans="1:6">
      <c r="A1917" s="1">
        <v>1916</v>
      </c>
      <c r="B1917" s="1">
        <v>1</v>
      </c>
      <c r="C1917" s="1">
        <v>3</v>
      </c>
      <c r="D1917" s="1">
        <v>28</v>
      </c>
      <c r="E1917" s="1">
        <v>97</v>
      </c>
      <c r="F1917" s="1">
        <v>5</v>
      </c>
    </row>
    <row r="1918" spans="1:6">
      <c r="A1918" s="1">
        <v>1917</v>
      </c>
      <c r="B1918" s="1">
        <v>1</v>
      </c>
      <c r="C1918" s="1">
        <v>9</v>
      </c>
      <c r="D1918" s="1">
        <v>48</v>
      </c>
      <c r="E1918" s="1">
        <v>56</v>
      </c>
      <c r="F1918" s="1">
        <v>16</v>
      </c>
    </row>
    <row r="1919" spans="1:6">
      <c r="A1919" s="1">
        <v>1918</v>
      </c>
      <c r="B1919" s="1">
        <v>0</v>
      </c>
      <c r="C1919" s="1">
        <v>31</v>
      </c>
      <c r="D1919" s="1">
        <v>52</v>
      </c>
      <c r="E1919" s="1">
        <v>66</v>
      </c>
      <c r="F1919" s="1">
        <v>84</v>
      </c>
    </row>
    <row r="1920" spans="1:6">
      <c r="A1920" s="1">
        <v>1919</v>
      </c>
      <c r="B1920" s="1">
        <v>0</v>
      </c>
      <c r="C1920" s="1">
        <v>22</v>
      </c>
      <c r="D1920" s="1">
        <v>65</v>
      </c>
      <c r="E1920" s="1">
        <v>86</v>
      </c>
      <c r="F1920" s="1">
        <v>93</v>
      </c>
    </row>
    <row r="1921" spans="1:6">
      <c r="A1921" s="1">
        <v>1920</v>
      </c>
      <c r="B1921" s="1">
        <v>0</v>
      </c>
      <c r="C1921" s="1">
        <v>9</v>
      </c>
      <c r="D1921" s="1">
        <v>59</v>
      </c>
      <c r="E1921" s="1">
        <v>99</v>
      </c>
      <c r="F1921" s="1">
        <v>13</v>
      </c>
    </row>
    <row r="1922" spans="1:6">
      <c r="A1922" s="1">
        <v>1921</v>
      </c>
      <c r="B1922" s="1">
        <v>1</v>
      </c>
      <c r="C1922" s="1">
        <v>5</v>
      </c>
      <c r="D1922" s="1">
        <v>55</v>
      </c>
      <c r="E1922" s="1">
        <v>67</v>
      </c>
      <c r="F1922" s="1">
        <v>69</v>
      </c>
    </row>
    <row r="1923" spans="1:6">
      <c r="A1923" s="1">
        <v>1922</v>
      </c>
      <c r="B1923" s="1">
        <v>0</v>
      </c>
      <c r="C1923" s="1">
        <v>43</v>
      </c>
      <c r="D1923" s="1">
        <v>68</v>
      </c>
      <c r="E1923" s="1">
        <v>60</v>
      </c>
      <c r="F1923" s="1">
        <v>64</v>
      </c>
    </row>
    <row r="1924" spans="1:6">
      <c r="A1924" s="1">
        <v>1923</v>
      </c>
      <c r="B1924" s="1">
        <v>0</v>
      </c>
      <c r="C1924" s="1">
        <v>5</v>
      </c>
      <c r="D1924" s="1">
        <v>29</v>
      </c>
      <c r="E1924" s="1">
        <v>94</v>
      </c>
      <c r="F1924" s="1">
        <v>30</v>
      </c>
    </row>
    <row r="1925" spans="1:6">
      <c r="A1925" s="1">
        <v>1924</v>
      </c>
      <c r="B1925" s="1">
        <v>0</v>
      </c>
      <c r="C1925" s="1">
        <v>43</v>
      </c>
      <c r="D1925" s="1">
        <v>48</v>
      </c>
      <c r="E1925" s="1">
        <v>84</v>
      </c>
      <c r="F1925" s="1">
        <v>22</v>
      </c>
    </row>
    <row r="1926" spans="1:6">
      <c r="A1926" s="1">
        <v>1925</v>
      </c>
      <c r="B1926" s="1">
        <v>1</v>
      </c>
      <c r="C1926" s="1">
        <v>10</v>
      </c>
      <c r="D1926" s="1">
        <v>48</v>
      </c>
      <c r="E1926" s="1">
        <v>57</v>
      </c>
      <c r="F1926" s="1">
        <v>57</v>
      </c>
    </row>
    <row r="1927" spans="1:6">
      <c r="A1927" s="1">
        <v>1926</v>
      </c>
      <c r="B1927" s="1">
        <v>0</v>
      </c>
      <c r="C1927" s="1">
        <v>24</v>
      </c>
      <c r="D1927" s="1">
        <v>64</v>
      </c>
      <c r="E1927" s="1">
        <v>67</v>
      </c>
      <c r="F1927" s="1">
        <v>78</v>
      </c>
    </row>
    <row r="1928" spans="1:6">
      <c r="A1928" s="1">
        <v>1927</v>
      </c>
      <c r="B1928" s="1">
        <v>0</v>
      </c>
      <c r="C1928" s="1">
        <v>45</v>
      </c>
      <c r="D1928" s="1">
        <v>70</v>
      </c>
      <c r="E1928" s="1">
        <v>53</v>
      </c>
      <c r="F1928" s="1">
        <v>25</v>
      </c>
    </row>
    <row r="1929" spans="1:6">
      <c r="A1929" s="1">
        <v>1928</v>
      </c>
      <c r="B1929" s="1">
        <v>1</v>
      </c>
      <c r="C1929" s="1">
        <v>11</v>
      </c>
      <c r="D1929" s="1">
        <v>48</v>
      </c>
      <c r="E1929" s="1">
        <v>76</v>
      </c>
      <c r="F1929" s="1">
        <v>75</v>
      </c>
    </row>
    <row r="1930" spans="1:6">
      <c r="A1930" s="1">
        <v>1929</v>
      </c>
      <c r="B1930" s="1">
        <v>0</v>
      </c>
      <c r="C1930" s="1">
        <v>45</v>
      </c>
      <c r="D1930" s="1">
        <v>62</v>
      </c>
      <c r="E1930" s="1">
        <v>94</v>
      </c>
      <c r="F1930" s="1">
        <v>55</v>
      </c>
    </row>
    <row r="1931" spans="1:6">
      <c r="A1931" s="1">
        <v>1930</v>
      </c>
      <c r="B1931" s="1">
        <v>0</v>
      </c>
      <c r="C1931" s="1">
        <v>39</v>
      </c>
      <c r="D1931" s="1">
        <v>65</v>
      </c>
      <c r="E1931" s="1">
        <v>90</v>
      </c>
      <c r="F1931" s="1">
        <v>22</v>
      </c>
    </row>
    <row r="1932" spans="1:6">
      <c r="A1932" s="1">
        <v>1931</v>
      </c>
      <c r="B1932" s="1">
        <v>0</v>
      </c>
      <c r="C1932" s="1">
        <v>43</v>
      </c>
      <c r="D1932" s="1">
        <v>62</v>
      </c>
      <c r="E1932" s="1">
        <v>65</v>
      </c>
      <c r="F1932" s="1">
        <v>85</v>
      </c>
    </row>
    <row r="1933" spans="1:6">
      <c r="A1933" s="1">
        <v>1932</v>
      </c>
      <c r="B1933" s="1">
        <v>0</v>
      </c>
      <c r="C1933" s="1">
        <v>26</v>
      </c>
      <c r="D1933" s="1">
        <v>67</v>
      </c>
      <c r="E1933" s="1">
        <v>83</v>
      </c>
      <c r="F1933" s="1">
        <v>55</v>
      </c>
    </row>
    <row r="1934" spans="1:6">
      <c r="A1934" s="1">
        <v>1933</v>
      </c>
      <c r="B1934" s="1">
        <v>1</v>
      </c>
      <c r="C1934" s="1">
        <v>25</v>
      </c>
      <c r="D1934" s="1">
        <v>31</v>
      </c>
      <c r="E1934" s="1">
        <v>58</v>
      </c>
      <c r="F1934" s="1">
        <v>17</v>
      </c>
    </row>
    <row r="1935" spans="1:6">
      <c r="A1935" s="1">
        <v>1934</v>
      </c>
      <c r="B1935" s="1">
        <v>0</v>
      </c>
      <c r="C1935" s="1">
        <v>13</v>
      </c>
      <c r="D1935" s="1">
        <v>69</v>
      </c>
      <c r="E1935" s="1">
        <v>81</v>
      </c>
      <c r="F1935" s="1">
        <v>92</v>
      </c>
    </row>
    <row r="1936" spans="1:6">
      <c r="A1936" s="1">
        <v>1935</v>
      </c>
      <c r="B1936" s="1">
        <v>0</v>
      </c>
      <c r="C1936" s="1">
        <v>40</v>
      </c>
      <c r="D1936" s="1">
        <v>35</v>
      </c>
      <c r="E1936" s="1">
        <v>90</v>
      </c>
      <c r="F1936" s="1">
        <v>71</v>
      </c>
    </row>
    <row r="1937" spans="1:6">
      <c r="A1937" s="1">
        <v>1936</v>
      </c>
      <c r="B1937" s="1">
        <v>0</v>
      </c>
      <c r="C1937" s="1">
        <v>41</v>
      </c>
      <c r="D1937" s="1">
        <v>54</v>
      </c>
      <c r="E1937" s="1">
        <v>83</v>
      </c>
      <c r="F1937" s="1">
        <v>22</v>
      </c>
    </row>
    <row r="1938" spans="1:6">
      <c r="A1938" s="1">
        <v>1937</v>
      </c>
      <c r="B1938" s="1">
        <v>1</v>
      </c>
      <c r="C1938" s="1">
        <v>4</v>
      </c>
      <c r="D1938" s="1">
        <v>29</v>
      </c>
      <c r="E1938" s="1">
        <v>89</v>
      </c>
      <c r="F1938" s="1">
        <v>22</v>
      </c>
    </row>
    <row r="1939" spans="1:6">
      <c r="A1939" s="1">
        <v>1938</v>
      </c>
      <c r="B1939" s="1">
        <v>0</v>
      </c>
      <c r="C1939" s="1">
        <v>22</v>
      </c>
      <c r="D1939" s="1">
        <v>39</v>
      </c>
      <c r="E1939" s="1">
        <v>76</v>
      </c>
      <c r="F1939" s="1">
        <v>6</v>
      </c>
    </row>
    <row r="1940" spans="1:6">
      <c r="A1940" s="1">
        <v>1939</v>
      </c>
      <c r="B1940" s="1">
        <v>0</v>
      </c>
      <c r="C1940" s="1">
        <v>16</v>
      </c>
      <c r="D1940" s="1">
        <v>60</v>
      </c>
      <c r="E1940" s="1">
        <v>77</v>
      </c>
      <c r="F1940" s="1">
        <v>40</v>
      </c>
    </row>
    <row r="1941" spans="1:6">
      <c r="A1941" s="1">
        <v>1940</v>
      </c>
      <c r="B1941" s="1">
        <v>0</v>
      </c>
      <c r="C1941" s="1">
        <v>44</v>
      </c>
      <c r="D1941" s="1">
        <v>45</v>
      </c>
      <c r="E1941" s="1">
        <v>65</v>
      </c>
      <c r="F1941" s="1">
        <v>71</v>
      </c>
    </row>
    <row r="1942" spans="1:6">
      <c r="A1942" s="1">
        <v>1941</v>
      </c>
      <c r="B1942" s="1">
        <v>0</v>
      </c>
      <c r="C1942" s="1">
        <v>24</v>
      </c>
      <c r="D1942" s="1">
        <v>36</v>
      </c>
      <c r="E1942" s="1">
        <v>76</v>
      </c>
      <c r="F1942" s="1">
        <v>69</v>
      </c>
    </row>
    <row r="1943" spans="1:6">
      <c r="A1943" s="1">
        <v>1942</v>
      </c>
      <c r="B1943" s="1">
        <v>0</v>
      </c>
      <c r="C1943" s="1">
        <v>42</v>
      </c>
      <c r="D1943" s="1">
        <v>67</v>
      </c>
      <c r="E1943" s="1">
        <v>64</v>
      </c>
      <c r="F1943" s="1">
        <v>26</v>
      </c>
    </row>
    <row r="1944" spans="1:6">
      <c r="A1944" s="1">
        <v>1943</v>
      </c>
      <c r="B1944" s="1">
        <v>0</v>
      </c>
      <c r="C1944" s="1">
        <v>42</v>
      </c>
      <c r="D1944" s="1">
        <v>62</v>
      </c>
      <c r="E1944" s="1">
        <v>56</v>
      </c>
      <c r="F1944" s="1">
        <v>56</v>
      </c>
    </row>
    <row r="1945" spans="1:6">
      <c r="A1945" s="1">
        <v>1944</v>
      </c>
      <c r="B1945" s="1">
        <v>0</v>
      </c>
      <c r="C1945" s="1">
        <v>24</v>
      </c>
      <c r="D1945" s="1">
        <v>33</v>
      </c>
      <c r="E1945" s="1">
        <v>76</v>
      </c>
      <c r="F1945" s="1">
        <v>3</v>
      </c>
    </row>
    <row r="1946" spans="1:6">
      <c r="A1946" s="1">
        <v>1945</v>
      </c>
      <c r="B1946" s="1">
        <v>1</v>
      </c>
      <c r="C1946" s="1">
        <v>9</v>
      </c>
      <c r="D1946" s="1">
        <v>28</v>
      </c>
      <c r="E1946" s="1">
        <v>80</v>
      </c>
      <c r="F1946" s="1">
        <v>80</v>
      </c>
    </row>
    <row r="1947" spans="1:6">
      <c r="A1947" s="1">
        <v>1946</v>
      </c>
      <c r="B1947" s="1">
        <v>0</v>
      </c>
      <c r="C1947" s="1">
        <v>44</v>
      </c>
      <c r="D1947" s="1">
        <v>26</v>
      </c>
      <c r="E1947" s="1">
        <v>58</v>
      </c>
      <c r="F1947" s="1">
        <v>19</v>
      </c>
    </row>
    <row r="1948" spans="1:6">
      <c r="A1948" s="1">
        <v>1947</v>
      </c>
      <c r="B1948" s="1">
        <v>0</v>
      </c>
      <c r="C1948" s="1">
        <v>4</v>
      </c>
      <c r="D1948" s="1">
        <v>41</v>
      </c>
      <c r="E1948" s="1">
        <v>90</v>
      </c>
      <c r="F1948" s="1">
        <v>73</v>
      </c>
    </row>
    <row r="1949" spans="1:6">
      <c r="A1949" s="1">
        <v>1948</v>
      </c>
      <c r="B1949" s="1">
        <v>0</v>
      </c>
      <c r="C1949" s="1">
        <v>28</v>
      </c>
      <c r="D1949" s="1">
        <v>59</v>
      </c>
      <c r="E1949" s="1">
        <v>65</v>
      </c>
      <c r="F1949" s="1">
        <v>66</v>
      </c>
    </row>
    <row r="1950" spans="1:6">
      <c r="A1950" s="1">
        <v>1949</v>
      </c>
      <c r="B1950" s="1">
        <v>0</v>
      </c>
      <c r="C1950" s="1">
        <v>6</v>
      </c>
      <c r="D1950" s="1">
        <v>43</v>
      </c>
      <c r="E1950" s="1">
        <v>79</v>
      </c>
      <c r="F1950" s="1">
        <v>18</v>
      </c>
    </row>
    <row r="1951" spans="1:6">
      <c r="A1951" s="1">
        <v>1950</v>
      </c>
      <c r="B1951" s="1">
        <v>0</v>
      </c>
      <c r="C1951" s="1">
        <v>21</v>
      </c>
      <c r="D1951" s="1">
        <v>38</v>
      </c>
      <c r="E1951" s="1">
        <v>91</v>
      </c>
      <c r="F1951" s="1">
        <v>97</v>
      </c>
    </row>
    <row r="1952" spans="1:6">
      <c r="A1952" s="1">
        <v>1951</v>
      </c>
      <c r="B1952" s="1">
        <v>1</v>
      </c>
      <c r="C1952" s="1">
        <v>8</v>
      </c>
      <c r="D1952" s="1">
        <v>57</v>
      </c>
      <c r="E1952" s="1">
        <v>52</v>
      </c>
      <c r="F1952" s="1">
        <v>87</v>
      </c>
    </row>
    <row r="1953" spans="1:6">
      <c r="A1953" s="1">
        <v>1952</v>
      </c>
      <c r="B1953" s="1">
        <v>1</v>
      </c>
      <c r="C1953" s="1">
        <v>1</v>
      </c>
      <c r="D1953" s="1">
        <v>34</v>
      </c>
      <c r="E1953" s="1">
        <v>77</v>
      </c>
      <c r="F1953" s="1">
        <v>2</v>
      </c>
    </row>
    <row r="1954" spans="1:6">
      <c r="A1954" s="1">
        <v>1953</v>
      </c>
      <c r="B1954" s="1">
        <v>0</v>
      </c>
      <c r="C1954" s="1">
        <v>26</v>
      </c>
      <c r="D1954" s="1">
        <v>62</v>
      </c>
      <c r="E1954" s="1">
        <v>85</v>
      </c>
      <c r="F1954" s="1">
        <v>37</v>
      </c>
    </row>
    <row r="1955" spans="1:6">
      <c r="A1955" s="1">
        <v>1954</v>
      </c>
      <c r="B1955" s="1">
        <v>0</v>
      </c>
      <c r="C1955" s="1">
        <v>37</v>
      </c>
      <c r="D1955" s="1">
        <v>48</v>
      </c>
      <c r="E1955" s="1">
        <v>62</v>
      </c>
      <c r="F1955" s="1">
        <v>27</v>
      </c>
    </row>
    <row r="1956" spans="1:6">
      <c r="A1956" s="1">
        <v>1955</v>
      </c>
      <c r="B1956" s="1">
        <v>0</v>
      </c>
      <c r="C1956" s="1">
        <v>46</v>
      </c>
      <c r="D1956" s="1">
        <v>68</v>
      </c>
      <c r="E1956" s="1">
        <v>96</v>
      </c>
      <c r="F1956" s="1">
        <v>66</v>
      </c>
    </row>
    <row r="1957" spans="1:6">
      <c r="A1957" s="1">
        <v>1956</v>
      </c>
      <c r="B1957" s="1">
        <v>0</v>
      </c>
      <c r="C1957" s="1">
        <v>41</v>
      </c>
      <c r="D1957" s="1">
        <v>67</v>
      </c>
      <c r="E1957" s="1">
        <v>71</v>
      </c>
      <c r="F1957" s="1">
        <v>62</v>
      </c>
    </row>
    <row r="1958" spans="1:6">
      <c r="A1958" s="1">
        <v>1957</v>
      </c>
      <c r="B1958" s="1">
        <v>1</v>
      </c>
      <c r="C1958" s="1">
        <v>17</v>
      </c>
      <c r="D1958" s="1">
        <v>40</v>
      </c>
      <c r="E1958" s="1">
        <v>78</v>
      </c>
      <c r="F1958" s="1">
        <v>7</v>
      </c>
    </row>
    <row r="1959" spans="1:6">
      <c r="A1959" s="1">
        <v>1958</v>
      </c>
      <c r="B1959" s="1">
        <v>1</v>
      </c>
      <c r="C1959" s="1">
        <v>41</v>
      </c>
      <c r="D1959" s="1">
        <v>64</v>
      </c>
      <c r="E1959" s="1">
        <v>53</v>
      </c>
      <c r="F1959" s="1">
        <v>24</v>
      </c>
    </row>
    <row r="1960" spans="1:6">
      <c r="A1960" s="1">
        <v>1959</v>
      </c>
      <c r="B1960" s="1">
        <v>0</v>
      </c>
      <c r="C1960" s="1">
        <v>28</v>
      </c>
      <c r="D1960" s="1">
        <v>51</v>
      </c>
      <c r="E1960" s="1">
        <v>99</v>
      </c>
      <c r="F1960" s="1">
        <v>77</v>
      </c>
    </row>
    <row r="1961" spans="1:6">
      <c r="A1961" s="1">
        <v>1960</v>
      </c>
      <c r="B1961" s="1">
        <v>0</v>
      </c>
      <c r="C1961" s="1">
        <v>36</v>
      </c>
      <c r="D1961" s="1">
        <v>61</v>
      </c>
      <c r="E1961" s="1">
        <v>81</v>
      </c>
      <c r="F1961" s="1">
        <v>94</v>
      </c>
    </row>
    <row r="1962" spans="1:6">
      <c r="A1962" s="1">
        <v>1961</v>
      </c>
      <c r="B1962" s="1">
        <v>1</v>
      </c>
      <c r="C1962" s="1">
        <v>4</v>
      </c>
      <c r="D1962" s="1">
        <v>28</v>
      </c>
      <c r="E1962" s="1">
        <v>79</v>
      </c>
      <c r="F1962" s="1">
        <v>12</v>
      </c>
    </row>
    <row r="1963" spans="1:6">
      <c r="A1963" s="1">
        <v>1962</v>
      </c>
      <c r="B1963" s="1">
        <v>0</v>
      </c>
      <c r="C1963" s="1">
        <v>8</v>
      </c>
      <c r="D1963" s="1">
        <v>53</v>
      </c>
      <c r="E1963" s="1">
        <v>80</v>
      </c>
      <c r="F1963" s="1">
        <v>70</v>
      </c>
    </row>
    <row r="1964" spans="1:6">
      <c r="A1964" s="1">
        <v>1963</v>
      </c>
      <c r="B1964" s="1">
        <v>0</v>
      </c>
      <c r="C1964" s="1">
        <v>13</v>
      </c>
      <c r="D1964" s="1">
        <v>43</v>
      </c>
      <c r="E1964" s="1">
        <v>66</v>
      </c>
      <c r="F1964" s="1">
        <v>5</v>
      </c>
    </row>
    <row r="1965" spans="1:6">
      <c r="A1965" s="1">
        <v>1964</v>
      </c>
      <c r="B1965" s="1">
        <v>0</v>
      </c>
      <c r="C1965" s="1">
        <v>40</v>
      </c>
      <c r="D1965" s="1">
        <v>42</v>
      </c>
      <c r="E1965" s="1">
        <v>86</v>
      </c>
      <c r="F1965" s="1">
        <v>38</v>
      </c>
    </row>
    <row r="1966" spans="1:6">
      <c r="A1966" s="1">
        <v>1965</v>
      </c>
      <c r="B1966" s="1">
        <v>0</v>
      </c>
      <c r="C1966" s="1">
        <v>26</v>
      </c>
      <c r="D1966" s="1">
        <v>49</v>
      </c>
      <c r="E1966" s="1">
        <v>52</v>
      </c>
      <c r="F1966" s="1">
        <v>71</v>
      </c>
    </row>
    <row r="1967" spans="1:6">
      <c r="A1967" s="1">
        <v>1966</v>
      </c>
      <c r="B1967" s="1">
        <v>0</v>
      </c>
      <c r="C1967" s="1">
        <v>5</v>
      </c>
      <c r="D1967" s="1">
        <v>42</v>
      </c>
      <c r="E1967" s="1">
        <v>90</v>
      </c>
      <c r="F1967" s="1">
        <v>70</v>
      </c>
    </row>
    <row r="1968" spans="1:6">
      <c r="A1968" s="1">
        <v>1967</v>
      </c>
      <c r="B1968" s="1">
        <v>0</v>
      </c>
      <c r="C1968" s="1">
        <v>3</v>
      </c>
      <c r="D1968" s="1">
        <v>40</v>
      </c>
      <c r="E1968" s="1">
        <v>68</v>
      </c>
      <c r="F1968" s="1">
        <v>43</v>
      </c>
    </row>
    <row r="1969" spans="1:6">
      <c r="A1969" s="1">
        <v>1968</v>
      </c>
      <c r="B1969" s="1">
        <v>0</v>
      </c>
      <c r="C1969" s="1">
        <v>31</v>
      </c>
      <c r="D1969" s="1">
        <v>38</v>
      </c>
      <c r="E1969" s="1">
        <v>87</v>
      </c>
      <c r="F1969" s="1">
        <v>94</v>
      </c>
    </row>
    <row r="1970" spans="1:6">
      <c r="A1970" s="1">
        <v>1969</v>
      </c>
      <c r="B1970" s="1">
        <v>0</v>
      </c>
      <c r="C1970" s="1">
        <v>3</v>
      </c>
      <c r="D1970" s="1">
        <v>66</v>
      </c>
      <c r="E1970" s="1">
        <v>67</v>
      </c>
      <c r="F1970" s="1">
        <v>59</v>
      </c>
    </row>
    <row r="1971" spans="1:6">
      <c r="A1971" s="1">
        <v>1970</v>
      </c>
      <c r="B1971" s="1">
        <v>0</v>
      </c>
      <c r="C1971" s="1">
        <v>39</v>
      </c>
      <c r="D1971" s="1">
        <v>72</v>
      </c>
      <c r="E1971" s="1">
        <v>59</v>
      </c>
      <c r="F1971" s="1">
        <v>43</v>
      </c>
    </row>
    <row r="1972" spans="1:6">
      <c r="A1972" s="1">
        <v>1971</v>
      </c>
      <c r="B1972" s="1">
        <v>1</v>
      </c>
      <c r="C1972" s="1">
        <v>6</v>
      </c>
      <c r="D1972" s="1">
        <v>58</v>
      </c>
      <c r="E1972" s="1">
        <v>56</v>
      </c>
      <c r="F1972" s="1">
        <v>82</v>
      </c>
    </row>
    <row r="1973" spans="1:6">
      <c r="A1973" s="1">
        <v>1972</v>
      </c>
      <c r="B1973" s="1">
        <v>0</v>
      </c>
      <c r="C1973" s="1">
        <v>49</v>
      </c>
      <c r="D1973" s="1">
        <v>57</v>
      </c>
      <c r="E1973" s="1">
        <v>88</v>
      </c>
      <c r="F1973" s="1">
        <v>14</v>
      </c>
    </row>
    <row r="1974" spans="1:6">
      <c r="A1974" s="1">
        <v>1973</v>
      </c>
      <c r="B1974" s="1">
        <v>0</v>
      </c>
      <c r="C1974" s="1">
        <v>2</v>
      </c>
      <c r="D1974" s="1">
        <v>49</v>
      </c>
      <c r="E1974" s="1">
        <v>81</v>
      </c>
      <c r="F1974" s="1">
        <v>86</v>
      </c>
    </row>
    <row r="1975" spans="1:6">
      <c r="A1975" s="1">
        <v>1974</v>
      </c>
      <c r="B1975" s="1">
        <v>0</v>
      </c>
      <c r="C1975" s="1">
        <v>13</v>
      </c>
      <c r="D1975" s="1">
        <v>68</v>
      </c>
      <c r="E1975" s="1">
        <v>95</v>
      </c>
      <c r="F1975" s="1">
        <v>71</v>
      </c>
    </row>
    <row r="1976" spans="1:6">
      <c r="A1976" s="1">
        <v>1975</v>
      </c>
      <c r="B1976" s="1">
        <v>0</v>
      </c>
      <c r="C1976" s="1">
        <v>43</v>
      </c>
      <c r="D1976" s="1">
        <v>55</v>
      </c>
      <c r="E1976" s="1">
        <v>76</v>
      </c>
      <c r="F1976" s="1">
        <v>59</v>
      </c>
    </row>
    <row r="1977" spans="1:6">
      <c r="A1977" s="1">
        <v>1976</v>
      </c>
      <c r="B1977" s="1">
        <v>0</v>
      </c>
      <c r="C1977" s="1">
        <v>8</v>
      </c>
      <c r="D1977" s="1">
        <v>55</v>
      </c>
      <c r="E1977" s="1">
        <v>68</v>
      </c>
      <c r="F1977" s="1">
        <v>31</v>
      </c>
    </row>
    <row r="1978" spans="1:6">
      <c r="A1978" s="1">
        <v>1977</v>
      </c>
      <c r="B1978" s="1">
        <v>0</v>
      </c>
      <c r="C1978" s="1">
        <v>30</v>
      </c>
      <c r="D1978" s="1">
        <v>56</v>
      </c>
      <c r="E1978" s="1">
        <v>63</v>
      </c>
      <c r="F1978" s="1">
        <v>4</v>
      </c>
    </row>
    <row r="1979" spans="1:6">
      <c r="A1979" s="1">
        <v>1978</v>
      </c>
      <c r="B1979" s="1">
        <v>0</v>
      </c>
      <c r="C1979" s="1">
        <v>16</v>
      </c>
      <c r="D1979" s="1">
        <v>61</v>
      </c>
      <c r="E1979" s="1">
        <v>86</v>
      </c>
      <c r="F1979" s="1">
        <v>69</v>
      </c>
    </row>
    <row r="1980" spans="1:6">
      <c r="A1980" s="1">
        <v>1979</v>
      </c>
      <c r="B1980" s="1">
        <v>0</v>
      </c>
      <c r="C1980" s="1">
        <v>17</v>
      </c>
      <c r="D1980" s="1">
        <v>49</v>
      </c>
      <c r="E1980" s="1">
        <v>89</v>
      </c>
      <c r="F1980" s="1">
        <v>94</v>
      </c>
    </row>
    <row r="1981" spans="1:6">
      <c r="A1981" s="1">
        <v>1980</v>
      </c>
      <c r="B1981" s="1">
        <v>0</v>
      </c>
      <c r="C1981" s="1">
        <v>10</v>
      </c>
      <c r="D1981" s="1">
        <v>63</v>
      </c>
      <c r="E1981" s="1">
        <v>83</v>
      </c>
      <c r="F1981" s="1">
        <v>61</v>
      </c>
    </row>
    <row r="1982" spans="1:6">
      <c r="A1982" s="1">
        <v>1981</v>
      </c>
      <c r="B1982" s="1">
        <v>1</v>
      </c>
      <c r="C1982" s="1">
        <v>5</v>
      </c>
      <c r="D1982" s="1">
        <v>34</v>
      </c>
      <c r="E1982" s="1">
        <v>75</v>
      </c>
      <c r="F1982" s="1">
        <v>7</v>
      </c>
    </row>
    <row r="1983" spans="1:6">
      <c r="A1983" s="1">
        <v>1982</v>
      </c>
      <c r="B1983" s="1">
        <v>0</v>
      </c>
      <c r="C1983" s="1">
        <v>42</v>
      </c>
      <c r="D1983" s="1">
        <v>66</v>
      </c>
      <c r="E1983" s="1">
        <v>52</v>
      </c>
      <c r="F1983" s="1">
        <v>18</v>
      </c>
    </row>
    <row r="1984" spans="1:6">
      <c r="A1984" s="1">
        <v>1983</v>
      </c>
      <c r="B1984" s="1">
        <v>0</v>
      </c>
      <c r="C1984" s="1">
        <v>49</v>
      </c>
      <c r="D1984" s="1">
        <v>63</v>
      </c>
      <c r="E1984" s="1">
        <v>56</v>
      </c>
      <c r="F1984" s="1">
        <v>87</v>
      </c>
    </row>
    <row r="1985" spans="1:6">
      <c r="A1985" s="1">
        <v>1984</v>
      </c>
      <c r="B1985" s="1">
        <v>0</v>
      </c>
      <c r="C1985" s="1">
        <v>40</v>
      </c>
      <c r="D1985" s="1">
        <v>26</v>
      </c>
      <c r="E1985" s="1">
        <v>59</v>
      </c>
      <c r="F1985" s="1">
        <v>87</v>
      </c>
    </row>
    <row r="1986" spans="1:6">
      <c r="A1986" s="1">
        <v>1985</v>
      </c>
      <c r="B1986" s="1">
        <v>0</v>
      </c>
      <c r="C1986" s="1">
        <v>26</v>
      </c>
      <c r="D1986" s="1">
        <v>73</v>
      </c>
      <c r="E1986" s="1">
        <v>84</v>
      </c>
      <c r="F1986" s="1">
        <v>14</v>
      </c>
    </row>
    <row r="1987" spans="1:6">
      <c r="A1987" s="1">
        <v>1986</v>
      </c>
      <c r="B1987" s="1">
        <v>0</v>
      </c>
      <c r="C1987" s="1">
        <v>36</v>
      </c>
      <c r="D1987" s="1">
        <v>73</v>
      </c>
      <c r="E1987" s="1">
        <v>79</v>
      </c>
      <c r="F1987" s="1">
        <v>68</v>
      </c>
    </row>
    <row r="1988" spans="1:6">
      <c r="A1988" s="1">
        <v>1987</v>
      </c>
      <c r="B1988" s="1">
        <v>0</v>
      </c>
      <c r="C1988" s="1">
        <v>15</v>
      </c>
      <c r="D1988" s="1">
        <v>43</v>
      </c>
      <c r="E1988" s="1">
        <v>95</v>
      </c>
      <c r="F1988" s="1">
        <v>60</v>
      </c>
    </row>
    <row r="1989" spans="1:6">
      <c r="A1989" s="1">
        <v>1988</v>
      </c>
      <c r="B1989" s="1">
        <v>0</v>
      </c>
      <c r="C1989" s="1">
        <v>41</v>
      </c>
      <c r="D1989" s="1">
        <v>35</v>
      </c>
      <c r="E1989" s="1">
        <v>77</v>
      </c>
      <c r="F1989" s="1">
        <v>86</v>
      </c>
    </row>
    <row r="1990" spans="1:6">
      <c r="A1990" s="1">
        <v>1989</v>
      </c>
      <c r="B1990" s="1">
        <v>0</v>
      </c>
      <c r="C1990" s="1">
        <v>15</v>
      </c>
      <c r="D1990" s="1">
        <v>73</v>
      </c>
      <c r="E1990" s="1">
        <v>86</v>
      </c>
      <c r="F1990" s="1">
        <v>25</v>
      </c>
    </row>
    <row r="1991" spans="1:6">
      <c r="A1991" s="1">
        <v>1990</v>
      </c>
      <c r="B1991" s="1">
        <v>0</v>
      </c>
      <c r="C1991" s="1">
        <v>9</v>
      </c>
      <c r="D1991" s="1">
        <v>58</v>
      </c>
      <c r="E1991" s="1">
        <v>73</v>
      </c>
      <c r="F1991" s="1">
        <v>91</v>
      </c>
    </row>
    <row r="1992" spans="1:6">
      <c r="A1992" s="1">
        <v>1991</v>
      </c>
      <c r="B1992" s="1">
        <v>0</v>
      </c>
      <c r="C1992" s="1">
        <v>34</v>
      </c>
      <c r="D1992" s="1">
        <v>49</v>
      </c>
      <c r="E1992" s="1">
        <v>86</v>
      </c>
      <c r="F1992" s="1">
        <v>85</v>
      </c>
    </row>
    <row r="1993" spans="1:6">
      <c r="A1993" s="1">
        <v>1992</v>
      </c>
      <c r="B1993" s="1">
        <v>0</v>
      </c>
      <c r="C1993" s="1">
        <v>2</v>
      </c>
      <c r="D1993" s="1">
        <v>49</v>
      </c>
      <c r="E1993" s="1">
        <v>80</v>
      </c>
      <c r="F1993" s="1">
        <v>34</v>
      </c>
    </row>
    <row r="1994" spans="1:6">
      <c r="A1994" s="1">
        <v>1993</v>
      </c>
      <c r="B1994" s="1">
        <v>0</v>
      </c>
      <c r="C1994" s="1">
        <v>2</v>
      </c>
      <c r="D1994" s="1">
        <v>71</v>
      </c>
      <c r="E1994" s="1">
        <v>93</v>
      </c>
      <c r="F1994" s="1">
        <v>32</v>
      </c>
    </row>
    <row r="1995" spans="1:6">
      <c r="A1995" s="1">
        <v>1994</v>
      </c>
      <c r="B1995" s="1">
        <v>0</v>
      </c>
      <c r="C1995" s="1">
        <v>25</v>
      </c>
      <c r="D1995" s="1">
        <v>69</v>
      </c>
      <c r="E1995" s="1">
        <v>87</v>
      </c>
      <c r="F1995" s="1">
        <v>14</v>
      </c>
    </row>
    <row r="1996" spans="1:6">
      <c r="A1996" s="1">
        <v>1995</v>
      </c>
      <c r="B1996" s="1">
        <v>1</v>
      </c>
      <c r="C1996" s="1">
        <v>16</v>
      </c>
      <c r="D1996" s="1">
        <v>68</v>
      </c>
      <c r="E1996" s="1">
        <v>52</v>
      </c>
      <c r="F1996" s="1">
        <v>78</v>
      </c>
    </row>
    <row r="1997" spans="1:6">
      <c r="A1997" s="1">
        <v>1996</v>
      </c>
      <c r="B1997" s="1">
        <v>0</v>
      </c>
      <c r="C1997" s="1">
        <v>13</v>
      </c>
      <c r="D1997" s="1">
        <v>51</v>
      </c>
      <c r="E1997" s="1">
        <v>80</v>
      </c>
      <c r="F1997" s="1">
        <v>86</v>
      </c>
    </row>
    <row r="1998" spans="1:6">
      <c r="A1998" s="1">
        <v>1997</v>
      </c>
      <c r="B1998" s="1">
        <v>0</v>
      </c>
      <c r="C1998" s="1">
        <v>48</v>
      </c>
      <c r="D1998" s="1">
        <v>34</v>
      </c>
      <c r="E1998" s="1">
        <v>89</v>
      </c>
      <c r="F1998" s="1">
        <v>83</v>
      </c>
    </row>
    <row r="1999" spans="1:6">
      <c r="A1999" s="1">
        <v>1998</v>
      </c>
      <c r="B1999" s="1">
        <v>0</v>
      </c>
      <c r="C1999" s="1">
        <v>43</v>
      </c>
      <c r="D1999" s="1">
        <v>60</v>
      </c>
      <c r="E1999" s="1">
        <v>87</v>
      </c>
      <c r="F1999" s="1">
        <v>97</v>
      </c>
    </row>
    <row r="2000" spans="1:6">
      <c r="A2000" s="1">
        <v>1999</v>
      </c>
      <c r="B2000" s="1">
        <v>0</v>
      </c>
      <c r="C2000" s="1">
        <v>44</v>
      </c>
      <c r="D2000" s="1">
        <v>57</v>
      </c>
      <c r="E2000" s="1">
        <v>58</v>
      </c>
      <c r="F2000" s="1">
        <v>97</v>
      </c>
    </row>
    <row r="2001" spans="1:6">
      <c r="A2001" s="1">
        <v>2000</v>
      </c>
      <c r="B2001" s="1">
        <v>0</v>
      </c>
      <c r="C2001" s="1">
        <v>1</v>
      </c>
      <c r="D2001" s="1">
        <v>58</v>
      </c>
      <c r="E2001" s="1">
        <v>100</v>
      </c>
      <c r="F2001" s="1">
        <v>32</v>
      </c>
    </row>
    <row r="2002" spans="1:6">
      <c r="A2002" s="1">
        <v>2001</v>
      </c>
      <c r="B2002" s="1">
        <v>0</v>
      </c>
      <c r="C2002" s="1">
        <v>48</v>
      </c>
      <c r="D2002" s="1">
        <v>44</v>
      </c>
      <c r="E2002" s="1">
        <v>90</v>
      </c>
      <c r="F2002" s="1">
        <v>16</v>
      </c>
    </row>
    <row r="2003" spans="1:6">
      <c r="A2003" s="1">
        <v>2002</v>
      </c>
      <c r="B2003" s="1">
        <v>0</v>
      </c>
      <c r="C2003" s="1">
        <v>9</v>
      </c>
      <c r="D2003" s="1">
        <v>67</v>
      </c>
      <c r="E2003" s="1">
        <v>85</v>
      </c>
      <c r="F2003" s="1">
        <v>80</v>
      </c>
    </row>
    <row r="2004" spans="1:6">
      <c r="A2004" s="1">
        <v>2003</v>
      </c>
      <c r="B2004" s="1">
        <v>0</v>
      </c>
      <c r="C2004" s="1">
        <v>1</v>
      </c>
      <c r="D2004" s="1">
        <v>66</v>
      </c>
      <c r="E2004" s="1">
        <v>80</v>
      </c>
      <c r="F2004" s="1">
        <v>13</v>
      </c>
    </row>
    <row r="2005" spans="1:6">
      <c r="A2005" s="1">
        <v>2004</v>
      </c>
      <c r="B2005" s="1">
        <v>0</v>
      </c>
      <c r="C2005" s="1">
        <v>7</v>
      </c>
      <c r="D2005" s="1">
        <v>67</v>
      </c>
      <c r="E2005" s="1">
        <v>89</v>
      </c>
      <c r="F2005" s="1">
        <v>76</v>
      </c>
    </row>
    <row r="2006" spans="1:6">
      <c r="A2006" s="1">
        <v>2005</v>
      </c>
      <c r="B2006" s="1">
        <v>0</v>
      </c>
      <c r="C2006" s="1">
        <v>45</v>
      </c>
      <c r="D2006" s="1">
        <v>57</v>
      </c>
      <c r="E2006" s="1">
        <v>66</v>
      </c>
      <c r="F2006" s="1">
        <v>75</v>
      </c>
    </row>
    <row r="2007" spans="1:6">
      <c r="A2007" s="1">
        <v>2006</v>
      </c>
      <c r="B2007" s="1">
        <v>1</v>
      </c>
      <c r="C2007" s="1">
        <v>8</v>
      </c>
      <c r="D2007" s="1">
        <v>59</v>
      </c>
      <c r="E2007" s="1">
        <v>54</v>
      </c>
      <c r="F2007" s="1">
        <v>19</v>
      </c>
    </row>
    <row r="2008" spans="1:6">
      <c r="A2008" s="1">
        <v>2007</v>
      </c>
      <c r="B2008" s="1">
        <v>0</v>
      </c>
      <c r="C2008" s="1">
        <v>48</v>
      </c>
      <c r="D2008" s="1">
        <v>28</v>
      </c>
      <c r="E2008" s="1">
        <v>83</v>
      </c>
      <c r="F2008" s="1">
        <v>14</v>
      </c>
    </row>
    <row r="2009" spans="1:6">
      <c r="A2009" s="1">
        <v>2008</v>
      </c>
      <c r="B2009" s="1">
        <v>0</v>
      </c>
      <c r="C2009" s="1">
        <v>37</v>
      </c>
      <c r="D2009" s="1">
        <v>44</v>
      </c>
      <c r="E2009" s="1">
        <v>68</v>
      </c>
      <c r="F2009" s="1">
        <v>18</v>
      </c>
    </row>
    <row r="2010" spans="1:6">
      <c r="A2010" s="1">
        <v>2009</v>
      </c>
      <c r="B2010" s="1">
        <v>0</v>
      </c>
      <c r="C2010" s="1">
        <v>36</v>
      </c>
      <c r="D2010" s="1">
        <v>67</v>
      </c>
      <c r="E2010" s="1">
        <v>52</v>
      </c>
      <c r="F2010" s="1">
        <v>40</v>
      </c>
    </row>
    <row r="2011" spans="1:6">
      <c r="A2011" s="1">
        <v>2010</v>
      </c>
      <c r="B2011" s="1">
        <v>0</v>
      </c>
      <c r="C2011" s="1">
        <v>19</v>
      </c>
      <c r="D2011" s="1">
        <v>72</v>
      </c>
      <c r="E2011" s="1">
        <v>89</v>
      </c>
      <c r="F2011" s="1">
        <v>93</v>
      </c>
    </row>
    <row r="2012" spans="1:6">
      <c r="A2012" s="1">
        <v>2011</v>
      </c>
      <c r="B2012" s="1">
        <v>0</v>
      </c>
      <c r="C2012" s="1">
        <v>31</v>
      </c>
      <c r="D2012" s="1">
        <v>41</v>
      </c>
      <c r="E2012" s="1">
        <v>93</v>
      </c>
      <c r="F2012" s="1">
        <v>27</v>
      </c>
    </row>
    <row r="2013" spans="1:6">
      <c r="A2013" s="1">
        <v>2012</v>
      </c>
      <c r="B2013" s="1">
        <v>0</v>
      </c>
      <c r="C2013" s="1">
        <v>31</v>
      </c>
      <c r="D2013" s="1">
        <v>39</v>
      </c>
      <c r="E2013" s="1">
        <v>73</v>
      </c>
      <c r="F2013" s="1">
        <v>100</v>
      </c>
    </row>
    <row r="2014" spans="1:6">
      <c r="A2014" s="1">
        <v>2013</v>
      </c>
      <c r="B2014" s="1">
        <v>0</v>
      </c>
      <c r="C2014" s="1">
        <v>47</v>
      </c>
      <c r="D2014" s="1">
        <v>41</v>
      </c>
      <c r="E2014" s="1">
        <v>100</v>
      </c>
      <c r="F2014" s="1">
        <v>32</v>
      </c>
    </row>
    <row r="2015" spans="1:6">
      <c r="A2015" s="1">
        <v>2014</v>
      </c>
      <c r="B2015" s="1">
        <v>0</v>
      </c>
      <c r="C2015" s="1">
        <v>40</v>
      </c>
      <c r="D2015" s="1">
        <v>38</v>
      </c>
      <c r="E2015" s="1">
        <v>75</v>
      </c>
      <c r="F2015" s="1">
        <v>50</v>
      </c>
    </row>
    <row r="2016" spans="1:6">
      <c r="A2016" s="1">
        <v>2015</v>
      </c>
      <c r="B2016" s="1">
        <v>0</v>
      </c>
      <c r="C2016" s="1">
        <v>46</v>
      </c>
      <c r="D2016" s="1">
        <v>56</v>
      </c>
      <c r="E2016" s="1">
        <v>63</v>
      </c>
      <c r="F2016" s="1">
        <v>73</v>
      </c>
    </row>
    <row r="2017" spans="1:6">
      <c r="A2017" s="1">
        <v>2016</v>
      </c>
      <c r="B2017" s="1">
        <v>1</v>
      </c>
      <c r="C2017" s="1">
        <v>26</v>
      </c>
      <c r="D2017" s="1">
        <v>25</v>
      </c>
      <c r="E2017" s="1">
        <v>82</v>
      </c>
      <c r="F2017" s="1">
        <v>82</v>
      </c>
    </row>
    <row r="2018" spans="1:6">
      <c r="A2018" s="1">
        <v>2017</v>
      </c>
      <c r="B2018" s="1">
        <v>0</v>
      </c>
      <c r="C2018" s="1">
        <v>23</v>
      </c>
      <c r="D2018" s="1">
        <v>41</v>
      </c>
      <c r="E2018" s="1">
        <v>75</v>
      </c>
      <c r="F2018" s="1">
        <v>23</v>
      </c>
    </row>
    <row r="2019" spans="1:6">
      <c r="A2019" s="1">
        <v>2018</v>
      </c>
      <c r="B2019" s="1">
        <v>0</v>
      </c>
      <c r="C2019" s="1">
        <v>39</v>
      </c>
      <c r="D2019" s="1">
        <v>39</v>
      </c>
      <c r="E2019" s="1">
        <v>91</v>
      </c>
      <c r="F2019" s="1">
        <v>1</v>
      </c>
    </row>
    <row r="2020" spans="1:6">
      <c r="A2020" s="1">
        <v>2019</v>
      </c>
      <c r="B2020" s="1">
        <v>0</v>
      </c>
      <c r="C2020" s="1">
        <v>15</v>
      </c>
      <c r="D2020" s="1">
        <v>53</v>
      </c>
      <c r="E2020" s="1">
        <v>87</v>
      </c>
      <c r="F2020" s="1">
        <v>36</v>
      </c>
    </row>
    <row r="2021" spans="1:6">
      <c r="A2021" s="1">
        <v>2020</v>
      </c>
      <c r="B2021" s="1">
        <v>0</v>
      </c>
      <c r="C2021" s="1">
        <v>26</v>
      </c>
      <c r="D2021" s="1">
        <v>61</v>
      </c>
      <c r="E2021" s="1">
        <v>53</v>
      </c>
      <c r="F2021" s="1">
        <v>66</v>
      </c>
    </row>
    <row r="2022" spans="1:6">
      <c r="A2022" s="1">
        <v>2021</v>
      </c>
      <c r="B2022" s="1">
        <v>0</v>
      </c>
      <c r="C2022" s="1">
        <v>5</v>
      </c>
      <c r="D2022" s="1">
        <v>62</v>
      </c>
      <c r="E2022" s="1">
        <v>84</v>
      </c>
      <c r="F2022" s="1">
        <v>99</v>
      </c>
    </row>
    <row r="2023" spans="1:6">
      <c r="A2023" s="1">
        <v>2022</v>
      </c>
      <c r="B2023" s="1">
        <v>0</v>
      </c>
      <c r="C2023" s="1">
        <v>7</v>
      </c>
      <c r="D2023" s="1">
        <v>66</v>
      </c>
      <c r="E2023" s="1">
        <v>64</v>
      </c>
      <c r="F2023" s="1">
        <v>56</v>
      </c>
    </row>
    <row r="2024" spans="1:6">
      <c r="A2024" s="1">
        <v>2023</v>
      </c>
      <c r="B2024" s="1">
        <v>0</v>
      </c>
      <c r="C2024" s="1">
        <v>43</v>
      </c>
      <c r="D2024" s="1">
        <v>36</v>
      </c>
      <c r="E2024" s="1">
        <v>63</v>
      </c>
      <c r="F2024" s="1">
        <v>30</v>
      </c>
    </row>
    <row r="2025" spans="1:6">
      <c r="A2025" s="1">
        <v>2024</v>
      </c>
      <c r="B2025" s="1">
        <v>1</v>
      </c>
      <c r="C2025" s="1">
        <v>25</v>
      </c>
      <c r="D2025" s="1">
        <v>35</v>
      </c>
      <c r="E2025" s="1">
        <v>57</v>
      </c>
      <c r="F2025" s="1">
        <v>84</v>
      </c>
    </row>
    <row r="2026" spans="1:6">
      <c r="A2026" s="1">
        <v>2025</v>
      </c>
      <c r="B2026" s="1">
        <v>1</v>
      </c>
      <c r="C2026" s="1">
        <v>3</v>
      </c>
      <c r="D2026" s="1">
        <v>27</v>
      </c>
      <c r="E2026" s="1">
        <v>80</v>
      </c>
      <c r="F2026" s="1">
        <v>30</v>
      </c>
    </row>
    <row r="2027" spans="1:6">
      <c r="A2027" s="1">
        <v>2026</v>
      </c>
      <c r="B2027" s="1">
        <v>0</v>
      </c>
      <c r="C2027" s="1">
        <v>36</v>
      </c>
      <c r="D2027" s="1">
        <v>52</v>
      </c>
      <c r="E2027" s="1">
        <v>71</v>
      </c>
      <c r="F2027" s="1">
        <v>31</v>
      </c>
    </row>
    <row r="2028" spans="1:6">
      <c r="A2028" s="1">
        <v>2027</v>
      </c>
      <c r="B2028" s="1">
        <v>0</v>
      </c>
      <c r="C2028" s="1">
        <v>18</v>
      </c>
      <c r="D2028" s="1">
        <v>65</v>
      </c>
      <c r="E2028" s="1">
        <v>84</v>
      </c>
      <c r="F2028" s="1">
        <v>12</v>
      </c>
    </row>
    <row r="2029" spans="1:6">
      <c r="A2029" s="1">
        <v>2028</v>
      </c>
      <c r="B2029" s="1">
        <v>0</v>
      </c>
      <c r="C2029" s="1">
        <v>37</v>
      </c>
      <c r="D2029" s="1">
        <v>51</v>
      </c>
      <c r="E2029" s="1">
        <v>89</v>
      </c>
      <c r="F2029" s="1">
        <v>48</v>
      </c>
    </row>
    <row r="2030" spans="1:6">
      <c r="A2030" s="1">
        <v>2029</v>
      </c>
      <c r="B2030" s="1">
        <v>1</v>
      </c>
      <c r="C2030" s="1">
        <v>3</v>
      </c>
      <c r="D2030" s="1">
        <v>54</v>
      </c>
      <c r="E2030" s="1">
        <v>54</v>
      </c>
      <c r="F2030" s="1">
        <v>34</v>
      </c>
    </row>
    <row r="2031" spans="1:6">
      <c r="A2031" s="1">
        <v>2030</v>
      </c>
      <c r="B2031" s="1">
        <v>0</v>
      </c>
      <c r="C2031" s="1">
        <v>39</v>
      </c>
      <c r="D2031" s="1">
        <v>65</v>
      </c>
      <c r="E2031" s="1">
        <v>79</v>
      </c>
      <c r="F2031" s="1">
        <v>59</v>
      </c>
    </row>
    <row r="2032" spans="1:6">
      <c r="A2032" s="1">
        <v>2031</v>
      </c>
      <c r="B2032" s="1">
        <v>0</v>
      </c>
      <c r="C2032" s="1">
        <v>20</v>
      </c>
      <c r="D2032" s="1">
        <v>65</v>
      </c>
      <c r="E2032" s="1">
        <v>92</v>
      </c>
      <c r="F2032" s="1">
        <v>71</v>
      </c>
    </row>
    <row r="2033" spans="1:6">
      <c r="A2033" s="1">
        <v>2032</v>
      </c>
      <c r="B2033" s="1">
        <v>0</v>
      </c>
      <c r="C2033" s="1">
        <v>10</v>
      </c>
      <c r="D2033" s="1">
        <v>28</v>
      </c>
      <c r="E2033" s="1">
        <v>88</v>
      </c>
      <c r="F2033" s="1">
        <v>79</v>
      </c>
    </row>
    <row r="2034" spans="1:6">
      <c r="A2034" s="1">
        <v>2033</v>
      </c>
      <c r="B2034" s="1">
        <v>1</v>
      </c>
      <c r="C2034" s="1">
        <v>37</v>
      </c>
      <c r="D2034" s="1">
        <v>35</v>
      </c>
      <c r="E2034" s="1">
        <v>65</v>
      </c>
      <c r="F2034" s="1">
        <v>74</v>
      </c>
    </row>
    <row r="2035" spans="1:6">
      <c r="A2035" s="1">
        <v>2034</v>
      </c>
      <c r="B2035" s="1">
        <v>0</v>
      </c>
      <c r="C2035" s="1">
        <v>37</v>
      </c>
      <c r="D2035" s="1">
        <v>41</v>
      </c>
      <c r="E2035" s="1">
        <v>76</v>
      </c>
      <c r="F2035" s="1">
        <v>68</v>
      </c>
    </row>
    <row r="2036" spans="1:6">
      <c r="A2036" s="1">
        <v>2035</v>
      </c>
      <c r="B2036" s="1">
        <v>0</v>
      </c>
      <c r="C2036" s="1">
        <v>32</v>
      </c>
      <c r="D2036" s="1">
        <v>64</v>
      </c>
      <c r="E2036" s="1">
        <v>90</v>
      </c>
      <c r="F2036" s="1">
        <v>34</v>
      </c>
    </row>
    <row r="2037" spans="1:6">
      <c r="A2037" s="1">
        <v>2036</v>
      </c>
      <c r="B2037" s="1">
        <v>0</v>
      </c>
      <c r="C2037" s="1">
        <v>39</v>
      </c>
      <c r="D2037" s="1">
        <v>47</v>
      </c>
      <c r="E2037" s="1">
        <v>93</v>
      </c>
      <c r="F2037" s="1">
        <v>14</v>
      </c>
    </row>
    <row r="2038" spans="1:6">
      <c r="A2038" s="1">
        <v>2037</v>
      </c>
      <c r="B2038" s="1">
        <v>0</v>
      </c>
      <c r="C2038" s="1">
        <v>21</v>
      </c>
      <c r="D2038" s="1">
        <v>43</v>
      </c>
      <c r="E2038" s="1">
        <v>96</v>
      </c>
      <c r="F2038" s="1">
        <v>6</v>
      </c>
    </row>
    <row r="2039" spans="1:6">
      <c r="A2039" s="1">
        <v>2038</v>
      </c>
      <c r="B2039" s="1">
        <v>1</v>
      </c>
      <c r="C2039" s="1">
        <v>15</v>
      </c>
      <c r="D2039" s="1">
        <v>37</v>
      </c>
      <c r="E2039" s="1">
        <v>55</v>
      </c>
      <c r="F2039" s="1">
        <v>18</v>
      </c>
    </row>
    <row r="2040" spans="1:6">
      <c r="A2040" s="1">
        <v>2039</v>
      </c>
      <c r="B2040" s="1">
        <v>0</v>
      </c>
      <c r="C2040" s="1">
        <v>15</v>
      </c>
      <c r="D2040" s="1">
        <v>36</v>
      </c>
      <c r="E2040" s="1">
        <v>59</v>
      </c>
      <c r="F2040" s="1">
        <v>57</v>
      </c>
    </row>
    <row r="2041" spans="1:6">
      <c r="A2041" s="1">
        <v>2040</v>
      </c>
      <c r="B2041" s="1">
        <v>0</v>
      </c>
      <c r="C2041" s="1">
        <v>50</v>
      </c>
      <c r="D2041" s="1">
        <v>42</v>
      </c>
      <c r="E2041" s="1">
        <v>91</v>
      </c>
      <c r="F2041" s="1">
        <v>36</v>
      </c>
    </row>
    <row r="2042" spans="1:6">
      <c r="A2042" s="1">
        <v>2041</v>
      </c>
      <c r="B2042" s="1">
        <v>0</v>
      </c>
      <c r="C2042" s="1">
        <v>23</v>
      </c>
      <c r="D2042" s="1">
        <v>55</v>
      </c>
      <c r="E2042" s="1">
        <v>55</v>
      </c>
      <c r="F2042" s="1">
        <v>2</v>
      </c>
    </row>
    <row r="2043" spans="1:6">
      <c r="A2043" s="1">
        <v>2042</v>
      </c>
      <c r="B2043" s="1">
        <v>0</v>
      </c>
      <c r="C2043" s="1">
        <v>11</v>
      </c>
      <c r="D2043" s="1">
        <v>65</v>
      </c>
      <c r="E2043" s="1">
        <v>78</v>
      </c>
      <c r="F2043" s="1">
        <v>62</v>
      </c>
    </row>
    <row r="2044" spans="1:6">
      <c r="A2044" s="1">
        <v>2043</v>
      </c>
      <c r="B2044" s="1">
        <v>0</v>
      </c>
      <c r="C2044" s="1">
        <v>33</v>
      </c>
      <c r="D2044" s="1">
        <v>54</v>
      </c>
      <c r="E2044" s="1">
        <v>92</v>
      </c>
      <c r="F2044" s="1">
        <v>49</v>
      </c>
    </row>
    <row r="2045" spans="1:6">
      <c r="A2045" s="1">
        <v>2044</v>
      </c>
      <c r="B2045" s="1">
        <v>0</v>
      </c>
      <c r="C2045" s="1">
        <v>24</v>
      </c>
      <c r="D2045" s="1">
        <v>31</v>
      </c>
      <c r="E2045" s="1">
        <v>79</v>
      </c>
      <c r="F2045" s="1">
        <v>38</v>
      </c>
    </row>
    <row r="2046" spans="1:6">
      <c r="A2046" s="1">
        <v>2045</v>
      </c>
      <c r="B2046" s="1">
        <v>1</v>
      </c>
      <c r="C2046" s="1">
        <v>29</v>
      </c>
      <c r="D2046" s="1">
        <v>53</v>
      </c>
      <c r="E2046" s="1">
        <v>53</v>
      </c>
      <c r="F2046" s="1">
        <v>3</v>
      </c>
    </row>
    <row r="2047" spans="1:6">
      <c r="A2047" s="1">
        <v>2046</v>
      </c>
      <c r="B2047" s="1">
        <v>0</v>
      </c>
      <c r="C2047" s="1">
        <v>45</v>
      </c>
      <c r="D2047" s="1">
        <v>64</v>
      </c>
      <c r="E2047" s="1">
        <v>67</v>
      </c>
      <c r="F2047" s="1">
        <v>38</v>
      </c>
    </row>
    <row r="2048" spans="1:6">
      <c r="A2048" s="1">
        <v>2047</v>
      </c>
      <c r="B2048" s="1">
        <v>0</v>
      </c>
      <c r="C2048" s="1">
        <v>4</v>
      </c>
      <c r="D2048" s="1">
        <v>44</v>
      </c>
      <c r="E2048" s="1">
        <v>90</v>
      </c>
      <c r="F2048" s="1">
        <v>19</v>
      </c>
    </row>
    <row r="2049" spans="1:6">
      <c r="A2049" s="1">
        <v>2048</v>
      </c>
      <c r="B2049" s="1">
        <v>0</v>
      </c>
      <c r="C2049" s="1">
        <v>16</v>
      </c>
      <c r="D2049" s="1">
        <v>29</v>
      </c>
      <c r="E2049" s="1">
        <v>71</v>
      </c>
      <c r="F2049" s="1">
        <v>24</v>
      </c>
    </row>
    <row r="2050" spans="1:6">
      <c r="A2050" s="1">
        <v>2049</v>
      </c>
      <c r="B2050" s="1">
        <v>0</v>
      </c>
      <c r="C2050" s="1">
        <v>9</v>
      </c>
      <c r="D2050" s="1">
        <v>34</v>
      </c>
      <c r="E2050" s="1">
        <v>95</v>
      </c>
      <c r="F2050" s="1">
        <v>7</v>
      </c>
    </row>
    <row r="2051" spans="1:6">
      <c r="A2051" s="1">
        <v>2050</v>
      </c>
      <c r="B2051" s="1">
        <v>1</v>
      </c>
      <c r="C2051" s="1">
        <v>8</v>
      </c>
      <c r="D2051" s="1">
        <v>34</v>
      </c>
      <c r="E2051" s="1">
        <v>55</v>
      </c>
      <c r="F2051" s="1">
        <v>95</v>
      </c>
    </row>
    <row r="2052" spans="1:6">
      <c r="A2052" s="1">
        <v>2051</v>
      </c>
      <c r="B2052" s="1">
        <v>0</v>
      </c>
      <c r="C2052" s="1">
        <v>43</v>
      </c>
      <c r="D2052" s="1">
        <v>42</v>
      </c>
      <c r="E2052" s="1">
        <v>91</v>
      </c>
      <c r="F2052" s="1">
        <v>8</v>
      </c>
    </row>
    <row r="2053" spans="1:6">
      <c r="A2053" s="1">
        <v>2052</v>
      </c>
      <c r="B2053" s="1">
        <v>1</v>
      </c>
      <c r="C2053" s="1">
        <v>17</v>
      </c>
      <c r="D2053" s="1">
        <v>46</v>
      </c>
      <c r="E2053" s="1">
        <v>61</v>
      </c>
      <c r="F2053" s="1">
        <v>18</v>
      </c>
    </row>
    <row r="2054" spans="1:6">
      <c r="A2054" s="1">
        <v>2053</v>
      </c>
      <c r="B2054" s="1">
        <v>0</v>
      </c>
      <c r="C2054" s="1">
        <v>36</v>
      </c>
      <c r="D2054" s="1">
        <v>31</v>
      </c>
      <c r="E2054" s="1">
        <v>87</v>
      </c>
      <c r="F2054" s="1">
        <v>7</v>
      </c>
    </row>
    <row r="2055" spans="1:6">
      <c r="A2055" s="1">
        <v>2054</v>
      </c>
      <c r="B2055" s="1">
        <v>0</v>
      </c>
      <c r="C2055" s="1">
        <v>34</v>
      </c>
      <c r="D2055" s="1">
        <v>60</v>
      </c>
      <c r="E2055" s="1">
        <v>64</v>
      </c>
      <c r="F2055" s="1">
        <v>69</v>
      </c>
    </row>
    <row r="2056" spans="1:6">
      <c r="A2056" s="1">
        <v>2055</v>
      </c>
      <c r="B2056" s="1">
        <v>1</v>
      </c>
      <c r="C2056" s="1">
        <v>21</v>
      </c>
      <c r="D2056" s="1">
        <v>27</v>
      </c>
      <c r="E2056" s="1">
        <v>65</v>
      </c>
      <c r="F2056" s="1">
        <v>70</v>
      </c>
    </row>
    <row r="2057" spans="1:6">
      <c r="A2057" s="1">
        <v>2056</v>
      </c>
      <c r="B2057" s="1">
        <v>1</v>
      </c>
      <c r="C2057" s="1">
        <v>1</v>
      </c>
      <c r="D2057" s="1">
        <v>55</v>
      </c>
      <c r="E2057" s="1">
        <v>73</v>
      </c>
      <c r="F2057" s="1">
        <v>47</v>
      </c>
    </row>
    <row r="2058" spans="1:6">
      <c r="A2058" s="1">
        <v>2057</v>
      </c>
      <c r="B2058" s="1">
        <v>0</v>
      </c>
      <c r="C2058" s="1">
        <v>39</v>
      </c>
      <c r="D2058" s="1">
        <v>32</v>
      </c>
      <c r="E2058" s="1">
        <v>86</v>
      </c>
      <c r="F2058" s="1">
        <v>66</v>
      </c>
    </row>
    <row r="2059" spans="1:6">
      <c r="A2059" s="1">
        <v>2058</v>
      </c>
      <c r="B2059" s="1">
        <v>0</v>
      </c>
      <c r="C2059" s="1">
        <v>41</v>
      </c>
      <c r="D2059" s="1">
        <v>35</v>
      </c>
      <c r="E2059" s="1">
        <v>77</v>
      </c>
      <c r="F2059" s="1">
        <v>3</v>
      </c>
    </row>
    <row r="2060" spans="1:6">
      <c r="A2060" s="1">
        <v>2059</v>
      </c>
      <c r="B2060" s="1">
        <v>0</v>
      </c>
      <c r="C2060" s="1">
        <v>34</v>
      </c>
      <c r="D2060" s="1">
        <v>49</v>
      </c>
      <c r="E2060" s="1">
        <v>64</v>
      </c>
      <c r="F2060" s="1">
        <v>93</v>
      </c>
    </row>
    <row r="2061" spans="1:6">
      <c r="A2061" s="1">
        <v>2060</v>
      </c>
      <c r="B2061" s="1">
        <v>0</v>
      </c>
      <c r="C2061" s="1">
        <v>45</v>
      </c>
      <c r="D2061" s="1">
        <v>36</v>
      </c>
      <c r="E2061" s="1">
        <v>99</v>
      </c>
      <c r="F2061" s="1">
        <v>43</v>
      </c>
    </row>
    <row r="2062" spans="1:6">
      <c r="A2062" s="1">
        <v>2061</v>
      </c>
      <c r="B2062" s="1">
        <v>0</v>
      </c>
      <c r="C2062" s="1">
        <v>31</v>
      </c>
      <c r="D2062" s="1">
        <v>34</v>
      </c>
      <c r="E2062" s="1">
        <v>64</v>
      </c>
      <c r="F2062" s="1">
        <v>7</v>
      </c>
    </row>
    <row r="2063" spans="1:6">
      <c r="A2063" s="1">
        <v>2062</v>
      </c>
      <c r="B2063" s="1">
        <v>0</v>
      </c>
      <c r="C2063" s="1">
        <v>32</v>
      </c>
      <c r="D2063" s="1">
        <v>61</v>
      </c>
      <c r="E2063" s="1">
        <v>78</v>
      </c>
      <c r="F2063" s="1">
        <v>24</v>
      </c>
    </row>
    <row r="2064" spans="1:6">
      <c r="A2064" s="1">
        <v>2063</v>
      </c>
      <c r="B2064" s="1">
        <v>0</v>
      </c>
      <c r="C2064" s="1">
        <v>13</v>
      </c>
      <c r="D2064" s="1">
        <v>61</v>
      </c>
      <c r="E2064" s="1">
        <v>88</v>
      </c>
      <c r="F2064" s="1">
        <v>30</v>
      </c>
    </row>
    <row r="2065" spans="1:6">
      <c r="A2065" s="1">
        <v>2064</v>
      </c>
      <c r="B2065" s="1">
        <v>0</v>
      </c>
      <c r="C2065" s="1">
        <v>4</v>
      </c>
      <c r="D2065" s="1">
        <v>52</v>
      </c>
      <c r="E2065" s="1">
        <v>93</v>
      </c>
      <c r="F2065" s="1">
        <v>31</v>
      </c>
    </row>
    <row r="2066" spans="1:6">
      <c r="A2066" s="1">
        <v>2065</v>
      </c>
      <c r="B2066" s="1">
        <v>1</v>
      </c>
      <c r="C2066" s="1">
        <v>9</v>
      </c>
      <c r="D2066" s="1">
        <v>50</v>
      </c>
      <c r="E2066" s="1">
        <v>53</v>
      </c>
      <c r="F2066" s="1">
        <v>52</v>
      </c>
    </row>
    <row r="2067" spans="1:6">
      <c r="A2067" s="1">
        <v>2066</v>
      </c>
      <c r="B2067" s="1">
        <v>1</v>
      </c>
      <c r="C2067" s="1">
        <v>5</v>
      </c>
      <c r="D2067" s="1">
        <v>72</v>
      </c>
      <c r="E2067" s="1">
        <v>66</v>
      </c>
      <c r="F2067" s="1">
        <v>27</v>
      </c>
    </row>
    <row r="2068" spans="1:6">
      <c r="A2068" s="1">
        <v>2067</v>
      </c>
      <c r="B2068" s="1">
        <v>0</v>
      </c>
      <c r="C2068" s="1">
        <v>34</v>
      </c>
      <c r="D2068" s="1">
        <v>44</v>
      </c>
      <c r="E2068" s="1">
        <v>54</v>
      </c>
      <c r="F2068" s="1">
        <v>74</v>
      </c>
    </row>
    <row r="2069" spans="1:6">
      <c r="A2069" s="1">
        <v>2068</v>
      </c>
      <c r="B2069" s="1">
        <v>0</v>
      </c>
      <c r="C2069" s="1">
        <v>33</v>
      </c>
      <c r="D2069" s="1">
        <v>56</v>
      </c>
      <c r="E2069" s="1">
        <v>91</v>
      </c>
      <c r="F2069" s="1">
        <v>8</v>
      </c>
    </row>
    <row r="2070" spans="1:6">
      <c r="A2070" s="1">
        <v>2069</v>
      </c>
      <c r="B2070" s="1">
        <v>0</v>
      </c>
      <c r="C2070" s="1">
        <v>30</v>
      </c>
      <c r="D2070" s="1">
        <v>30</v>
      </c>
      <c r="E2070" s="1">
        <v>99</v>
      </c>
      <c r="F2070" s="1">
        <v>82</v>
      </c>
    </row>
    <row r="2071" spans="1:6">
      <c r="A2071" s="1">
        <v>2070</v>
      </c>
      <c r="B2071" s="1">
        <v>0</v>
      </c>
      <c r="C2071" s="1">
        <v>10</v>
      </c>
      <c r="D2071" s="1">
        <v>67</v>
      </c>
      <c r="E2071" s="1">
        <v>98</v>
      </c>
      <c r="F2071" s="1">
        <v>51</v>
      </c>
    </row>
    <row r="2072" spans="1:6">
      <c r="A2072" s="1">
        <v>2071</v>
      </c>
      <c r="B2072" s="1">
        <v>1</v>
      </c>
      <c r="C2072" s="1">
        <v>2</v>
      </c>
      <c r="D2072" s="1">
        <v>52</v>
      </c>
      <c r="E2072" s="1">
        <v>69</v>
      </c>
      <c r="F2072" s="1">
        <v>4</v>
      </c>
    </row>
    <row r="2073" spans="1:6">
      <c r="A2073" s="1">
        <v>2072</v>
      </c>
      <c r="B2073" s="1">
        <v>0</v>
      </c>
      <c r="C2073" s="1">
        <v>12</v>
      </c>
      <c r="D2073" s="1">
        <v>71</v>
      </c>
      <c r="E2073" s="1">
        <v>99</v>
      </c>
      <c r="F2073" s="1">
        <v>14</v>
      </c>
    </row>
    <row r="2074" spans="1:6">
      <c r="A2074" s="1">
        <v>2073</v>
      </c>
      <c r="B2074" s="1">
        <v>0</v>
      </c>
      <c r="C2074" s="1">
        <v>24</v>
      </c>
      <c r="D2074" s="1">
        <v>47</v>
      </c>
      <c r="E2074" s="1">
        <v>56</v>
      </c>
      <c r="F2074" s="1">
        <v>2</v>
      </c>
    </row>
    <row r="2075" spans="1:6">
      <c r="A2075" s="1">
        <v>2074</v>
      </c>
      <c r="B2075" s="1">
        <v>0</v>
      </c>
      <c r="C2075" s="1">
        <v>30</v>
      </c>
      <c r="D2075" s="1">
        <v>52</v>
      </c>
      <c r="E2075" s="1">
        <v>70</v>
      </c>
      <c r="F2075" s="1">
        <v>90</v>
      </c>
    </row>
    <row r="2076" spans="1:6">
      <c r="A2076" s="1">
        <v>2075</v>
      </c>
      <c r="B2076" s="1">
        <v>0</v>
      </c>
      <c r="C2076" s="1">
        <v>29</v>
      </c>
      <c r="D2076" s="1">
        <v>37</v>
      </c>
      <c r="E2076" s="1">
        <v>76</v>
      </c>
      <c r="F2076" s="1">
        <v>1</v>
      </c>
    </row>
    <row r="2077" spans="1:6">
      <c r="A2077" s="1">
        <v>2076</v>
      </c>
      <c r="B2077" s="1">
        <v>0</v>
      </c>
      <c r="C2077" s="1">
        <v>12</v>
      </c>
      <c r="D2077" s="1">
        <v>73</v>
      </c>
      <c r="E2077" s="1">
        <v>74</v>
      </c>
      <c r="F2077" s="1">
        <v>37</v>
      </c>
    </row>
    <row r="2078" spans="1:6">
      <c r="A2078" s="1">
        <v>2077</v>
      </c>
      <c r="B2078" s="1">
        <v>0</v>
      </c>
      <c r="C2078" s="1">
        <v>41</v>
      </c>
      <c r="D2078" s="1">
        <v>31</v>
      </c>
      <c r="E2078" s="1">
        <v>85</v>
      </c>
      <c r="F2078" s="1">
        <v>25</v>
      </c>
    </row>
    <row r="2079" spans="1:6">
      <c r="A2079" s="1">
        <v>2078</v>
      </c>
      <c r="B2079" s="1">
        <v>1</v>
      </c>
      <c r="C2079" s="1">
        <v>23</v>
      </c>
      <c r="D2079" s="1">
        <v>55</v>
      </c>
      <c r="E2079" s="1">
        <v>55</v>
      </c>
      <c r="F2079" s="1">
        <v>6</v>
      </c>
    </row>
    <row r="2080" spans="1:6">
      <c r="A2080" s="1">
        <v>2079</v>
      </c>
      <c r="B2080" s="1">
        <v>0</v>
      </c>
      <c r="C2080" s="1">
        <v>12</v>
      </c>
      <c r="D2080" s="1">
        <v>56</v>
      </c>
      <c r="E2080" s="1">
        <v>68</v>
      </c>
      <c r="F2080" s="1">
        <v>3</v>
      </c>
    </row>
    <row r="2081" spans="1:6">
      <c r="A2081" s="1">
        <v>2080</v>
      </c>
      <c r="B2081" s="1">
        <v>1</v>
      </c>
      <c r="C2081" s="1">
        <v>22</v>
      </c>
      <c r="D2081" s="1">
        <v>63</v>
      </c>
      <c r="E2081" s="1">
        <v>77</v>
      </c>
      <c r="F2081" s="1">
        <v>82</v>
      </c>
    </row>
    <row r="2082" spans="1:6">
      <c r="A2082" s="1">
        <v>2081</v>
      </c>
      <c r="B2082" s="1">
        <v>0</v>
      </c>
      <c r="C2082" s="1">
        <v>30</v>
      </c>
      <c r="D2082" s="1">
        <v>69</v>
      </c>
      <c r="E2082" s="1">
        <v>73</v>
      </c>
      <c r="F2082" s="1">
        <v>46</v>
      </c>
    </row>
    <row r="2083" spans="1:6">
      <c r="A2083" s="1">
        <v>2082</v>
      </c>
      <c r="B2083" s="1">
        <v>0</v>
      </c>
      <c r="C2083" s="1">
        <v>30</v>
      </c>
      <c r="D2083" s="1">
        <v>64</v>
      </c>
      <c r="E2083" s="1">
        <v>82</v>
      </c>
      <c r="F2083" s="1">
        <v>71</v>
      </c>
    </row>
    <row r="2084" spans="1:6">
      <c r="A2084" s="1">
        <v>2083</v>
      </c>
      <c r="B2084" s="1">
        <v>0</v>
      </c>
      <c r="C2084" s="1">
        <v>20</v>
      </c>
      <c r="D2084" s="1">
        <v>57</v>
      </c>
      <c r="E2084" s="1">
        <v>55</v>
      </c>
      <c r="F2084" s="1">
        <v>37</v>
      </c>
    </row>
    <row r="2085" spans="1:6">
      <c r="A2085" s="1">
        <v>2084</v>
      </c>
      <c r="B2085" s="1">
        <v>0</v>
      </c>
      <c r="C2085" s="1">
        <v>48</v>
      </c>
      <c r="D2085" s="1">
        <v>29</v>
      </c>
      <c r="E2085" s="1">
        <v>96</v>
      </c>
      <c r="F2085" s="1">
        <v>48</v>
      </c>
    </row>
    <row r="2086" spans="1:6">
      <c r="A2086" s="1">
        <v>2085</v>
      </c>
      <c r="B2086" s="1">
        <v>0</v>
      </c>
      <c r="C2086" s="1">
        <v>32</v>
      </c>
      <c r="D2086" s="1">
        <v>36</v>
      </c>
      <c r="E2086" s="1">
        <v>85</v>
      </c>
      <c r="F2086" s="1">
        <v>86</v>
      </c>
    </row>
    <row r="2087" spans="1:6">
      <c r="A2087" s="1">
        <v>2086</v>
      </c>
      <c r="B2087" s="1">
        <v>0</v>
      </c>
      <c r="C2087" s="1">
        <v>49</v>
      </c>
      <c r="D2087" s="1">
        <v>73</v>
      </c>
      <c r="E2087" s="1">
        <v>79</v>
      </c>
      <c r="F2087" s="1">
        <v>27</v>
      </c>
    </row>
    <row r="2088" spans="1:6">
      <c r="A2088" s="1">
        <v>2087</v>
      </c>
      <c r="B2088" s="1">
        <v>1</v>
      </c>
      <c r="C2088" s="1">
        <v>12</v>
      </c>
      <c r="D2088" s="1">
        <v>27</v>
      </c>
      <c r="E2088" s="1">
        <v>100</v>
      </c>
      <c r="F2088" s="1">
        <v>17</v>
      </c>
    </row>
    <row r="2089" spans="1:6">
      <c r="A2089" s="1">
        <v>2088</v>
      </c>
      <c r="B2089" s="1">
        <v>0</v>
      </c>
      <c r="C2089" s="1">
        <v>32</v>
      </c>
      <c r="D2089" s="1">
        <v>33</v>
      </c>
      <c r="E2089" s="1">
        <v>75</v>
      </c>
      <c r="F2089" s="1">
        <v>93</v>
      </c>
    </row>
    <row r="2090" spans="1:6">
      <c r="A2090" s="1">
        <v>2089</v>
      </c>
      <c r="B2090" s="1">
        <v>0</v>
      </c>
      <c r="C2090" s="1">
        <v>40</v>
      </c>
      <c r="D2090" s="1">
        <v>42</v>
      </c>
      <c r="E2090" s="1">
        <v>70</v>
      </c>
      <c r="F2090" s="1">
        <v>42</v>
      </c>
    </row>
    <row r="2091" spans="1:6">
      <c r="A2091" s="1">
        <v>2090</v>
      </c>
      <c r="B2091" s="1">
        <v>0</v>
      </c>
      <c r="C2091" s="1">
        <v>16</v>
      </c>
      <c r="D2091" s="1">
        <v>42</v>
      </c>
      <c r="E2091" s="1">
        <v>93</v>
      </c>
      <c r="F2091" s="1">
        <v>72</v>
      </c>
    </row>
    <row r="2092" spans="1:6">
      <c r="A2092" s="1">
        <v>2091</v>
      </c>
      <c r="B2092" s="1">
        <v>0</v>
      </c>
      <c r="C2092" s="1">
        <v>24</v>
      </c>
      <c r="D2092" s="1">
        <v>52</v>
      </c>
      <c r="E2092" s="1">
        <v>97</v>
      </c>
      <c r="F2092" s="1">
        <v>49</v>
      </c>
    </row>
    <row r="2093" spans="1:6">
      <c r="A2093" s="1">
        <v>2092</v>
      </c>
      <c r="B2093" s="1">
        <v>0</v>
      </c>
      <c r="C2093" s="1">
        <v>25</v>
      </c>
      <c r="D2093" s="1">
        <v>70</v>
      </c>
      <c r="E2093" s="1">
        <v>75</v>
      </c>
      <c r="F2093" s="1">
        <v>6</v>
      </c>
    </row>
    <row r="2094" spans="1:6">
      <c r="A2094" s="1">
        <v>2093</v>
      </c>
      <c r="B2094" s="1">
        <v>0</v>
      </c>
      <c r="C2094" s="1">
        <v>36</v>
      </c>
      <c r="D2094" s="1">
        <v>60</v>
      </c>
      <c r="E2094" s="1">
        <v>51</v>
      </c>
      <c r="F2094" s="1">
        <v>11</v>
      </c>
    </row>
    <row r="2095" spans="1:6">
      <c r="A2095" s="1">
        <v>2094</v>
      </c>
      <c r="B2095" s="1">
        <v>0</v>
      </c>
      <c r="C2095" s="1">
        <v>10</v>
      </c>
      <c r="D2095" s="1">
        <v>62</v>
      </c>
      <c r="E2095" s="1">
        <v>77</v>
      </c>
      <c r="F2095" s="1">
        <v>39</v>
      </c>
    </row>
    <row r="2096" spans="1:6">
      <c r="A2096" s="1">
        <v>2095</v>
      </c>
      <c r="B2096" s="1">
        <v>0</v>
      </c>
      <c r="C2096" s="1">
        <v>15</v>
      </c>
      <c r="D2096" s="1">
        <v>49</v>
      </c>
      <c r="E2096" s="1">
        <v>88</v>
      </c>
      <c r="F2096" s="1">
        <v>82</v>
      </c>
    </row>
    <row r="2097" spans="1:6">
      <c r="A2097" s="1">
        <v>2096</v>
      </c>
      <c r="B2097" s="1">
        <v>0</v>
      </c>
      <c r="C2097" s="1">
        <v>27</v>
      </c>
      <c r="D2097" s="1">
        <v>41</v>
      </c>
      <c r="E2097" s="1">
        <v>80</v>
      </c>
      <c r="F2097" s="1">
        <v>94</v>
      </c>
    </row>
    <row r="2098" spans="1:6">
      <c r="A2098" s="1">
        <v>2097</v>
      </c>
      <c r="B2098" s="1">
        <v>0</v>
      </c>
      <c r="C2098" s="1">
        <v>34</v>
      </c>
      <c r="D2098" s="1">
        <v>48</v>
      </c>
      <c r="E2098" s="1">
        <v>99</v>
      </c>
      <c r="F2098" s="1">
        <v>99</v>
      </c>
    </row>
    <row r="2099" spans="1:6">
      <c r="A2099" s="1">
        <v>2098</v>
      </c>
      <c r="B2099" s="1">
        <v>0</v>
      </c>
      <c r="C2099" s="1">
        <v>37</v>
      </c>
      <c r="D2099" s="1">
        <v>26</v>
      </c>
      <c r="E2099" s="1">
        <v>84</v>
      </c>
      <c r="F2099" s="1">
        <v>66</v>
      </c>
    </row>
    <row r="2100" spans="1:6">
      <c r="A2100" s="1">
        <v>2099</v>
      </c>
      <c r="B2100" s="1">
        <v>0</v>
      </c>
      <c r="C2100" s="1">
        <v>32</v>
      </c>
      <c r="D2100" s="1">
        <v>60</v>
      </c>
      <c r="E2100" s="1">
        <v>67</v>
      </c>
      <c r="F2100" s="1">
        <v>79</v>
      </c>
    </row>
    <row r="2101" spans="1:6">
      <c r="A2101" s="1">
        <v>2100</v>
      </c>
      <c r="B2101" s="1">
        <v>0</v>
      </c>
      <c r="C2101" s="1">
        <v>20</v>
      </c>
      <c r="D2101" s="1">
        <v>33</v>
      </c>
      <c r="E2101" s="1">
        <v>83</v>
      </c>
      <c r="F2101" s="1">
        <v>36</v>
      </c>
    </row>
    <row r="2102" spans="1:6">
      <c r="A2102" s="1">
        <v>2101</v>
      </c>
      <c r="B2102" s="1">
        <v>0</v>
      </c>
      <c r="C2102" s="1">
        <v>26</v>
      </c>
      <c r="D2102" s="1">
        <v>38</v>
      </c>
      <c r="E2102" s="1">
        <v>73</v>
      </c>
      <c r="F2102" s="1">
        <v>30</v>
      </c>
    </row>
    <row r="2103" spans="1:6">
      <c r="A2103" s="1">
        <v>2102</v>
      </c>
      <c r="B2103" s="1">
        <v>0</v>
      </c>
      <c r="C2103" s="1">
        <v>10</v>
      </c>
      <c r="D2103" s="1">
        <v>64</v>
      </c>
      <c r="E2103" s="1">
        <v>52</v>
      </c>
      <c r="F2103" s="1">
        <v>27</v>
      </c>
    </row>
    <row r="2104" spans="1:6">
      <c r="A2104" s="1">
        <v>2103</v>
      </c>
      <c r="B2104" s="1">
        <v>0</v>
      </c>
      <c r="C2104" s="1">
        <v>6</v>
      </c>
      <c r="D2104" s="1">
        <v>67</v>
      </c>
      <c r="E2104" s="1">
        <v>82</v>
      </c>
      <c r="F2104" s="1">
        <v>33</v>
      </c>
    </row>
    <row r="2105" spans="1:6">
      <c r="A2105" s="1">
        <v>2104</v>
      </c>
      <c r="B2105" s="1">
        <v>0</v>
      </c>
      <c r="C2105" s="1">
        <v>8</v>
      </c>
      <c r="D2105" s="1">
        <v>72</v>
      </c>
      <c r="E2105" s="1">
        <v>68</v>
      </c>
      <c r="F2105" s="1">
        <v>56</v>
      </c>
    </row>
    <row r="2106" spans="1:6">
      <c r="A2106" s="1">
        <v>2105</v>
      </c>
      <c r="B2106" s="1">
        <v>0</v>
      </c>
      <c r="C2106" s="1">
        <v>22</v>
      </c>
      <c r="D2106" s="1">
        <v>41</v>
      </c>
      <c r="E2106" s="1">
        <v>75</v>
      </c>
      <c r="F2106" s="1">
        <v>85</v>
      </c>
    </row>
    <row r="2107" spans="1:6">
      <c r="A2107" s="1">
        <v>2106</v>
      </c>
      <c r="B2107" s="1">
        <v>0</v>
      </c>
      <c r="C2107" s="1">
        <v>21</v>
      </c>
      <c r="D2107" s="1">
        <v>65</v>
      </c>
      <c r="E2107" s="1">
        <v>90</v>
      </c>
      <c r="F2107" s="1">
        <v>87</v>
      </c>
    </row>
    <row r="2108" spans="1:6">
      <c r="A2108" s="1">
        <v>2107</v>
      </c>
      <c r="B2108" s="1">
        <v>0</v>
      </c>
      <c r="C2108" s="1">
        <v>31</v>
      </c>
      <c r="D2108" s="1">
        <v>38</v>
      </c>
      <c r="E2108" s="1">
        <v>95</v>
      </c>
      <c r="F2108" s="1">
        <v>98</v>
      </c>
    </row>
    <row r="2109" spans="1:6">
      <c r="A2109" s="1">
        <v>2108</v>
      </c>
      <c r="B2109" s="1">
        <v>0</v>
      </c>
      <c r="C2109" s="1">
        <v>25</v>
      </c>
      <c r="D2109" s="1">
        <v>55</v>
      </c>
      <c r="E2109" s="1">
        <v>99</v>
      </c>
      <c r="F2109" s="1">
        <v>60</v>
      </c>
    </row>
    <row r="2110" spans="1:6">
      <c r="A2110" s="1">
        <v>2109</v>
      </c>
      <c r="B2110" s="1">
        <v>1</v>
      </c>
      <c r="C2110" s="1">
        <v>40</v>
      </c>
      <c r="D2110" s="1">
        <v>55</v>
      </c>
      <c r="E2110" s="1">
        <v>57</v>
      </c>
      <c r="F2110" s="1">
        <v>2</v>
      </c>
    </row>
    <row r="2111" spans="1:6">
      <c r="A2111" s="1">
        <v>2110</v>
      </c>
      <c r="B2111" s="1">
        <v>1</v>
      </c>
      <c r="C2111" s="1">
        <v>8</v>
      </c>
      <c r="D2111" s="1">
        <v>36</v>
      </c>
      <c r="E2111" s="1">
        <v>68</v>
      </c>
      <c r="F2111" s="1">
        <v>11</v>
      </c>
    </row>
    <row r="2112" spans="1:6">
      <c r="A2112" s="1">
        <v>2111</v>
      </c>
      <c r="B2112" s="1">
        <v>1</v>
      </c>
      <c r="C2112" s="1">
        <v>19</v>
      </c>
      <c r="D2112" s="1">
        <v>55</v>
      </c>
      <c r="E2112" s="1">
        <v>52</v>
      </c>
      <c r="F2112" s="1">
        <v>81</v>
      </c>
    </row>
    <row r="2113" spans="1:6">
      <c r="A2113" s="1">
        <v>2112</v>
      </c>
      <c r="B2113" s="1">
        <v>0</v>
      </c>
      <c r="C2113" s="1">
        <v>20</v>
      </c>
      <c r="D2113" s="1">
        <v>66</v>
      </c>
      <c r="E2113" s="1">
        <v>85</v>
      </c>
      <c r="F2113" s="1">
        <v>77</v>
      </c>
    </row>
    <row r="2114" spans="1:6">
      <c r="A2114" s="1">
        <v>2113</v>
      </c>
      <c r="B2114" s="1">
        <v>0</v>
      </c>
      <c r="C2114" s="1">
        <v>33</v>
      </c>
      <c r="D2114" s="1">
        <v>69</v>
      </c>
      <c r="E2114" s="1">
        <v>54</v>
      </c>
      <c r="F2114" s="1">
        <v>92</v>
      </c>
    </row>
    <row r="2115" spans="1:6">
      <c r="A2115" s="1">
        <v>2114</v>
      </c>
      <c r="B2115" s="1">
        <v>0</v>
      </c>
      <c r="C2115" s="1">
        <v>8</v>
      </c>
      <c r="D2115" s="1">
        <v>66</v>
      </c>
      <c r="E2115" s="1">
        <v>89</v>
      </c>
      <c r="F2115" s="1">
        <v>77</v>
      </c>
    </row>
    <row r="2116" spans="1:6">
      <c r="A2116" s="1">
        <v>2115</v>
      </c>
      <c r="B2116" s="1">
        <v>0</v>
      </c>
      <c r="C2116" s="1">
        <v>19</v>
      </c>
      <c r="D2116" s="1">
        <v>70</v>
      </c>
      <c r="E2116" s="1">
        <v>75</v>
      </c>
      <c r="F2116" s="1">
        <v>10</v>
      </c>
    </row>
    <row r="2117" spans="1:6">
      <c r="A2117" s="1">
        <v>2116</v>
      </c>
      <c r="B2117" s="1">
        <v>0</v>
      </c>
      <c r="C2117" s="1">
        <v>36</v>
      </c>
      <c r="D2117" s="1">
        <v>56</v>
      </c>
      <c r="E2117" s="1">
        <v>76</v>
      </c>
      <c r="F2117" s="1">
        <v>26</v>
      </c>
    </row>
    <row r="2118" spans="1:6">
      <c r="A2118" s="1">
        <v>2117</v>
      </c>
      <c r="B2118" s="1">
        <v>0</v>
      </c>
      <c r="C2118" s="1">
        <v>21</v>
      </c>
      <c r="D2118" s="1">
        <v>61</v>
      </c>
      <c r="E2118" s="1">
        <v>83</v>
      </c>
      <c r="F2118" s="1">
        <v>98</v>
      </c>
    </row>
    <row r="2119" spans="1:6">
      <c r="A2119" s="1">
        <v>2118</v>
      </c>
      <c r="B2119" s="1">
        <v>0</v>
      </c>
      <c r="C2119" s="1">
        <v>8</v>
      </c>
      <c r="D2119" s="1">
        <v>66</v>
      </c>
      <c r="E2119" s="1">
        <v>56</v>
      </c>
      <c r="F2119" s="1">
        <v>96</v>
      </c>
    </row>
    <row r="2120" spans="1:6">
      <c r="A2120" s="1">
        <v>2119</v>
      </c>
      <c r="B2120" s="1">
        <v>1</v>
      </c>
      <c r="C2120" s="1">
        <v>9</v>
      </c>
      <c r="D2120" s="1">
        <v>43</v>
      </c>
      <c r="E2120" s="1">
        <v>51</v>
      </c>
      <c r="F2120" s="1">
        <v>74</v>
      </c>
    </row>
    <row r="2121" spans="1:6">
      <c r="A2121" s="1">
        <v>2120</v>
      </c>
      <c r="B2121" s="1">
        <v>0</v>
      </c>
      <c r="C2121" s="1">
        <v>13</v>
      </c>
      <c r="D2121" s="1">
        <v>73</v>
      </c>
      <c r="E2121" s="1">
        <v>80</v>
      </c>
      <c r="F2121" s="1">
        <v>65</v>
      </c>
    </row>
    <row r="2122" spans="1:6">
      <c r="A2122" s="1">
        <v>2121</v>
      </c>
      <c r="B2122" s="1">
        <v>0</v>
      </c>
      <c r="C2122" s="1">
        <v>3</v>
      </c>
      <c r="D2122" s="1">
        <v>58</v>
      </c>
      <c r="E2122" s="1">
        <v>86</v>
      </c>
      <c r="F2122" s="1">
        <v>82</v>
      </c>
    </row>
    <row r="2123" spans="1:6">
      <c r="A2123" s="1">
        <v>2122</v>
      </c>
      <c r="B2123" s="1">
        <v>0</v>
      </c>
      <c r="C2123" s="1">
        <v>29</v>
      </c>
      <c r="D2123" s="1">
        <v>42</v>
      </c>
      <c r="E2123" s="1">
        <v>87</v>
      </c>
      <c r="F2123" s="1">
        <v>26</v>
      </c>
    </row>
    <row r="2124" spans="1:6">
      <c r="A2124" s="1">
        <v>2123</v>
      </c>
      <c r="B2124" s="1">
        <v>0</v>
      </c>
      <c r="C2124" s="1">
        <v>15</v>
      </c>
      <c r="D2124" s="1">
        <v>73</v>
      </c>
      <c r="E2124" s="1">
        <v>88</v>
      </c>
      <c r="F2124" s="1">
        <v>32</v>
      </c>
    </row>
    <row r="2125" spans="1:6">
      <c r="A2125" s="1">
        <v>2124</v>
      </c>
      <c r="B2125" s="1">
        <v>1</v>
      </c>
      <c r="C2125" s="1">
        <v>11</v>
      </c>
      <c r="D2125" s="1">
        <v>47</v>
      </c>
      <c r="E2125" s="1">
        <v>58</v>
      </c>
      <c r="F2125" s="1">
        <v>86</v>
      </c>
    </row>
    <row r="2126" spans="1:6">
      <c r="A2126" s="1">
        <v>2125</v>
      </c>
      <c r="B2126" s="1">
        <v>0</v>
      </c>
      <c r="C2126" s="1">
        <v>29</v>
      </c>
      <c r="D2126" s="1">
        <v>70</v>
      </c>
      <c r="E2126" s="1">
        <v>83</v>
      </c>
      <c r="F2126" s="1">
        <v>35</v>
      </c>
    </row>
    <row r="2127" spans="1:6">
      <c r="A2127" s="1">
        <v>2126</v>
      </c>
      <c r="B2127" s="1">
        <v>0</v>
      </c>
      <c r="C2127" s="1">
        <v>7</v>
      </c>
      <c r="D2127" s="1">
        <v>69</v>
      </c>
      <c r="E2127" s="1">
        <v>84</v>
      </c>
      <c r="F2127" s="1">
        <v>28</v>
      </c>
    </row>
    <row r="2128" spans="1:6">
      <c r="A2128" s="1">
        <v>2127</v>
      </c>
      <c r="B2128" s="1">
        <v>0</v>
      </c>
      <c r="C2128" s="1">
        <v>48</v>
      </c>
      <c r="D2128" s="1">
        <v>39</v>
      </c>
      <c r="E2128" s="1">
        <v>92</v>
      </c>
      <c r="F2128" s="1">
        <v>17</v>
      </c>
    </row>
    <row r="2129" spans="1:6">
      <c r="A2129" s="1">
        <v>2128</v>
      </c>
      <c r="B2129" s="1">
        <v>0</v>
      </c>
      <c r="C2129" s="1">
        <v>14</v>
      </c>
      <c r="D2129" s="1">
        <v>67</v>
      </c>
      <c r="E2129" s="1">
        <v>66</v>
      </c>
      <c r="F2129" s="1">
        <v>63</v>
      </c>
    </row>
    <row r="2130" spans="1:6">
      <c r="A2130" s="1">
        <v>2129</v>
      </c>
      <c r="B2130" s="1">
        <v>0</v>
      </c>
      <c r="C2130" s="1">
        <v>40</v>
      </c>
      <c r="D2130" s="1">
        <v>49</v>
      </c>
      <c r="E2130" s="1">
        <v>54</v>
      </c>
      <c r="F2130" s="1">
        <v>68</v>
      </c>
    </row>
    <row r="2131" spans="1:6">
      <c r="A2131" s="1">
        <v>2130</v>
      </c>
      <c r="B2131" s="1">
        <v>0</v>
      </c>
      <c r="C2131" s="1">
        <v>28</v>
      </c>
      <c r="D2131" s="1">
        <v>55</v>
      </c>
      <c r="E2131" s="1">
        <v>87</v>
      </c>
      <c r="F2131" s="1">
        <v>29</v>
      </c>
    </row>
    <row r="2132" spans="1:6">
      <c r="A2132" s="1">
        <v>2131</v>
      </c>
      <c r="B2132" s="1">
        <v>0</v>
      </c>
      <c r="C2132" s="1">
        <v>28</v>
      </c>
      <c r="D2132" s="1">
        <v>68</v>
      </c>
      <c r="E2132" s="1">
        <v>93</v>
      </c>
      <c r="F2132" s="1">
        <v>16</v>
      </c>
    </row>
    <row r="2133" spans="1:6">
      <c r="A2133" s="1">
        <v>2132</v>
      </c>
      <c r="B2133" s="1">
        <v>1</v>
      </c>
      <c r="C2133" s="1">
        <v>28</v>
      </c>
      <c r="D2133" s="1">
        <v>59</v>
      </c>
      <c r="E2133" s="1">
        <v>59</v>
      </c>
      <c r="F2133" s="1">
        <v>65</v>
      </c>
    </row>
    <row r="2134" spans="1:6">
      <c r="A2134" s="1">
        <v>2133</v>
      </c>
      <c r="B2134" s="1">
        <v>0</v>
      </c>
      <c r="C2134" s="1">
        <v>37</v>
      </c>
      <c r="D2134" s="1">
        <v>67</v>
      </c>
      <c r="E2134" s="1">
        <v>69</v>
      </c>
      <c r="F2134" s="1">
        <v>50</v>
      </c>
    </row>
    <row r="2135" spans="1:6">
      <c r="A2135" s="1">
        <v>2134</v>
      </c>
      <c r="B2135" s="1">
        <v>0</v>
      </c>
      <c r="C2135" s="1">
        <v>34</v>
      </c>
      <c r="D2135" s="1">
        <v>51</v>
      </c>
      <c r="E2135" s="1">
        <v>77</v>
      </c>
      <c r="F2135" s="1">
        <v>88</v>
      </c>
    </row>
    <row r="2136" spans="1:6">
      <c r="A2136" s="1">
        <v>2135</v>
      </c>
      <c r="B2136" s="1">
        <v>0</v>
      </c>
      <c r="C2136" s="1">
        <v>39</v>
      </c>
      <c r="D2136" s="1">
        <v>50</v>
      </c>
      <c r="E2136" s="1">
        <v>68</v>
      </c>
      <c r="F2136" s="1">
        <v>38</v>
      </c>
    </row>
    <row r="2137" spans="1:6">
      <c r="A2137" s="1">
        <v>2136</v>
      </c>
      <c r="B2137" s="1">
        <v>0</v>
      </c>
      <c r="C2137" s="1">
        <v>28</v>
      </c>
      <c r="D2137" s="1">
        <v>74</v>
      </c>
      <c r="E2137" s="1">
        <v>84</v>
      </c>
      <c r="F2137" s="1">
        <v>25</v>
      </c>
    </row>
    <row r="2138" spans="1:6">
      <c r="A2138" s="1">
        <v>2137</v>
      </c>
      <c r="B2138" s="1">
        <v>0</v>
      </c>
      <c r="C2138" s="1">
        <v>28</v>
      </c>
      <c r="D2138" s="1">
        <v>51</v>
      </c>
      <c r="E2138" s="1">
        <v>57</v>
      </c>
      <c r="F2138" s="1">
        <v>25</v>
      </c>
    </row>
    <row r="2139" spans="1:6">
      <c r="A2139" s="1">
        <v>2138</v>
      </c>
      <c r="B2139" s="1">
        <v>1</v>
      </c>
      <c r="C2139" s="1">
        <v>7</v>
      </c>
      <c r="D2139" s="1">
        <v>27</v>
      </c>
      <c r="E2139" s="1">
        <v>75</v>
      </c>
      <c r="F2139" s="1">
        <v>52</v>
      </c>
    </row>
    <row r="2140" spans="1:6">
      <c r="A2140" s="1">
        <v>2139</v>
      </c>
      <c r="B2140" s="1">
        <v>0</v>
      </c>
      <c r="C2140" s="1">
        <v>8</v>
      </c>
      <c r="D2140" s="1">
        <v>49</v>
      </c>
      <c r="E2140" s="1">
        <v>89</v>
      </c>
      <c r="F2140" s="1">
        <v>89</v>
      </c>
    </row>
    <row r="2141" spans="1:6">
      <c r="A2141" s="1">
        <v>2140</v>
      </c>
      <c r="B2141" s="1">
        <v>0</v>
      </c>
      <c r="C2141" s="1">
        <v>27</v>
      </c>
      <c r="D2141" s="1">
        <v>69</v>
      </c>
      <c r="E2141" s="1">
        <v>74</v>
      </c>
      <c r="F2141" s="1">
        <v>58</v>
      </c>
    </row>
    <row r="2142" spans="1:6">
      <c r="A2142" s="1">
        <v>2141</v>
      </c>
      <c r="B2142" s="1">
        <v>0</v>
      </c>
      <c r="C2142" s="1">
        <v>10</v>
      </c>
      <c r="D2142" s="1">
        <v>45</v>
      </c>
      <c r="E2142" s="1">
        <v>85</v>
      </c>
      <c r="F2142" s="1">
        <v>56</v>
      </c>
    </row>
    <row r="2143" spans="1:6">
      <c r="A2143" s="1">
        <v>2142</v>
      </c>
      <c r="B2143" s="1">
        <v>0</v>
      </c>
      <c r="C2143" s="1">
        <v>38</v>
      </c>
      <c r="D2143" s="1">
        <v>45</v>
      </c>
      <c r="E2143" s="1">
        <v>74</v>
      </c>
      <c r="F2143" s="1">
        <v>48</v>
      </c>
    </row>
    <row r="2144" spans="1:6">
      <c r="A2144" s="1">
        <v>2143</v>
      </c>
      <c r="B2144" s="1">
        <v>0</v>
      </c>
      <c r="C2144" s="1">
        <v>36</v>
      </c>
      <c r="D2144" s="1">
        <v>37</v>
      </c>
      <c r="E2144" s="1">
        <v>82</v>
      </c>
      <c r="F2144" s="1">
        <v>61</v>
      </c>
    </row>
    <row r="2145" spans="1:6">
      <c r="A2145" s="1">
        <v>2144</v>
      </c>
      <c r="B2145" s="1">
        <v>0</v>
      </c>
      <c r="C2145" s="1">
        <v>23</v>
      </c>
      <c r="D2145" s="1">
        <v>36</v>
      </c>
      <c r="E2145" s="1">
        <v>90</v>
      </c>
      <c r="F2145" s="1">
        <v>96</v>
      </c>
    </row>
    <row r="2146" spans="1:6">
      <c r="A2146" s="1">
        <v>2145</v>
      </c>
      <c r="B2146" s="1">
        <v>1</v>
      </c>
      <c r="C2146" s="1">
        <v>10</v>
      </c>
      <c r="D2146" s="1">
        <v>45</v>
      </c>
      <c r="E2146" s="1">
        <v>56</v>
      </c>
      <c r="F2146" s="1">
        <v>60</v>
      </c>
    </row>
    <row r="2147" spans="1:6">
      <c r="A2147" s="1">
        <v>2146</v>
      </c>
      <c r="B2147" s="1">
        <v>0</v>
      </c>
      <c r="C2147" s="1">
        <v>32</v>
      </c>
      <c r="D2147" s="1">
        <v>55</v>
      </c>
      <c r="E2147" s="1">
        <v>66</v>
      </c>
      <c r="F2147" s="1">
        <v>47</v>
      </c>
    </row>
    <row r="2148" spans="1:6">
      <c r="A2148" s="1">
        <v>2147</v>
      </c>
      <c r="B2148" s="1">
        <v>1</v>
      </c>
      <c r="C2148" s="1">
        <v>33</v>
      </c>
      <c r="D2148" s="1">
        <v>44</v>
      </c>
      <c r="E2148" s="1">
        <v>53</v>
      </c>
      <c r="F2148" s="1">
        <v>26</v>
      </c>
    </row>
    <row r="2149" spans="1:6">
      <c r="A2149" s="1">
        <v>2148</v>
      </c>
      <c r="B2149" s="1">
        <v>1</v>
      </c>
      <c r="C2149" s="1">
        <v>29</v>
      </c>
      <c r="D2149" s="1">
        <v>26</v>
      </c>
      <c r="E2149" s="1">
        <v>60</v>
      </c>
      <c r="F2149" s="1">
        <v>79</v>
      </c>
    </row>
    <row r="2150" spans="1:6">
      <c r="A2150" s="1">
        <v>2149</v>
      </c>
      <c r="B2150" s="1">
        <v>0</v>
      </c>
      <c r="C2150" s="1">
        <v>28</v>
      </c>
      <c r="D2150" s="1">
        <v>41</v>
      </c>
      <c r="E2150" s="1">
        <v>59</v>
      </c>
      <c r="F2150" s="1">
        <v>94</v>
      </c>
    </row>
    <row r="2151" spans="1:6">
      <c r="A2151" s="1">
        <v>2150</v>
      </c>
      <c r="B2151" s="1">
        <v>1</v>
      </c>
      <c r="C2151" s="1">
        <v>31</v>
      </c>
      <c r="D2151" s="1">
        <v>40</v>
      </c>
      <c r="E2151" s="1">
        <v>64</v>
      </c>
      <c r="F2151" s="1">
        <v>84</v>
      </c>
    </row>
    <row r="2152" spans="1:6">
      <c r="A2152" s="1">
        <v>2151</v>
      </c>
      <c r="B2152" s="1">
        <v>0</v>
      </c>
      <c r="C2152" s="1">
        <v>33</v>
      </c>
      <c r="D2152" s="1">
        <v>74</v>
      </c>
      <c r="E2152" s="1">
        <v>84</v>
      </c>
      <c r="F2152" s="1">
        <v>42</v>
      </c>
    </row>
    <row r="2153" spans="1:6">
      <c r="A2153" s="1">
        <v>2152</v>
      </c>
      <c r="B2153" s="1">
        <v>0</v>
      </c>
      <c r="C2153" s="1">
        <v>15</v>
      </c>
      <c r="D2153" s="1">
        <v>72</v>
      </c>
      <c r="E2153" s="1">
        <v>77</v>
      </c>
      <c r="F2153" s="1">
        <v>89</v>
      </c>
    </row>
    <row r="2154" spans="1:6">
      <c r="A2154" s="1">
        <v>2153</v>
      </c>
      <c r="B2154" s="1">
        <v>0</v>
      </c>
      <c r="C2154" s="1">
        <v>4</v>
      </c>
      <c r="D2154" s="1">
        <v>55</v>
      </c>
      <c r="E2154" s="1">
        <v>83</v>
      </c>
      <c r="F2154" s="1">
        <v>83</v>
      </c>
    </row>
    <row r="2155" spans="1:6">
      <c r="A2155" s="1">
        <v>2154</v>
      </c>
      <c r="B2155" s="1">
        <v>0</v>
      </c>
      <c r="C2155" s="1">
        <v>18</v>
      </c>
      <c r="D2155" s="1">
        <v>53</v>
      </c>
      <c r="E2155" s="1">
        <v>94</v>
      </c>
      <c r="F2155" s="1">
        <v>100</v>
      </c>
    </row>
    <row r="2156" spans="1:6">
      <c r="A2156" s="1">
        <v>2155</v>
      </c>
      <c r="B2156" s="1">
        <v>0</v>
      </c>
      <c r="C2156" s="1">
        <v>10</v>
      </c>
      <c r="D2156" s="1">
        <v>71</v>
      </c>
      <c r="E2156" s="1">
        <v>90</v>
      </c>
      <c r="F2156" s="1">
        <v>21</v>
      </c>
    </row>
    <row r="2157" spans="1:6">
      <c r="A2157" s="1">
        <v>2156</v>
      </c>
      <c r="B2157" s="1">
        <v>0</v>
      </c>
      <c r="C2157" s="1">
        <v>29</v>
      </c>
      <c r="D2157" s="1">
        <v>62</v>
      </c>
      <c r="E2157" s="1">
        <v>76</v>
      </c>
      <c r="F2157" s="1">
        <v>91</v>
      </c>
    </row>
    <row r="2158" spans="1:6">
      <c r="A2158" s="1">
        <v>2157</v>
      </c>
      <c r="B2158" s="1">
        <v>0</v>
      </c>
      <c r="C2158" s="1">
        <v>2</v>
      </c>
      <c r="D2158" s="1">
        <v>32</v>
      </c>
      <c r="E2158" s="1">
        <v>92</v>
      </c>
      <c r="F2158" s="1">
        <v>46</v>
      </c>
    </row>
    <row r="2159" spans="1:6">
      <c r="A2159" s="1">
        <v>2158</v>
      </c>
      <c r="B2159" s="1">
        <v>0</v>
      </c>
      <c r="C2159" s="1">
        <v>46</v>
      </c>
      <c r="D2159" s="1">
        <v>30</v>
      </c>
      <c r="E2159" s="1">
        <v>81</v>
      </c>
      <c r="F2159" s="1">
        <v>89</v>
      </c>
    </row>
    <row r="2160" spans="1:6">
      <c r="A2160" s="1">
        <v>2159</v>
      </c>
      <c r="B2160" s="1">
        <v>0</v>
      </c>
      <c r="C2160" s="1">
        <v>31</v>
      </c>
      <c r="D2160" s="1">
        <v>56</v>
      </c>
      <c r="E2160" s="1">
        <v>69</v>
      </c>
      <c r="F2160" s="1">
        <v>70</v>
      </c>
    </row>
    <row r="2161" spans="1:6">
      <c r="A2161" s="1">
        <v>2160</v>
      </c>
      <c r="B2161" s="1">
        <v>0</v>
      </c>
      <c r="C2161" s="1">
        <v>40</v>
      </c>
      <c r="D2161" s="1">
        <v>73</v>
      </c>
      <c r="E2161" s="1">
        <v>55</v>
      </c>
      <c r="F2161" s="1">
        <v>37</v>
      </c>
    </row>
    <row r="2162" spans="1:6">
      <c r="A2162" s="1">
        <v>2161</v>
      </c>
      <c r="B2162" s="1">
        <v>1</v>
      </c>
      <c r="C2162" s="1">
        <v>9</v>
      </c>
      <c r="D2162" s="1">
        <v>40</v>
      </c>
      <c r="E2162" s="1">
        <v>57</v>
      </c>
      <c r="F2162" s="1">
        <v>35</v>
      </c>
    </row>
    <row r="2163" spans="1:6">
      <c r="A2163" s="1">
        <v>2162</v>
      </c>
      <c r="B2163" s="1">
        <v>0</v>
      </c>
      <c r="C2163" s="1">
        <v>38</v>
      </c>
      <c r="D2163" s="1">
        <v>40</v>
      </c>
      <c r="E2163" s="1">
        <v>83</v>
      </c>
      <c r="F2163" s="1">
        <v>58</v>
      </c>
    </row>
    <row r="2164" spans="1:6">
      <c r="A2164" s="1">
        <v>2163</v>
      </c>
      <c r="B2164" s="1">
        <v>1</v>
      </c>
      <c r="C2164" s="1">
        <v>21</v>
      </c>
      <c r="D2164" s="1">
        <v>25</v>
      </c>
      <c r="E2164" s="1">
        <v>75</v>
      </c>
      <c r="F2164" s="1">
        <v>46</v>
      </c>
    </row>
    <row r="2165" spans="1:6">
      <c r="A2165" s="1">
        <v>2164</v>
      </c>
      <c r="B2165" s="1">
        <v>0</v>
      </c>
      <c r="C2165" s="1">
        <v>21</v>
      </c>
      <c r="D2165" s="1">
        <v>73</v>
      </c>
      <c r="E2165" s="1">
        <v>63</v>
      </c>
      <c r="F2165" s="1">
        <v>50</v>
      </c>
    </row>
    <row r="2166" spans="1:6">
      <c r="A2166" s="1">
        <v>2165</v>
      </c>
      <c r="B2166" s="1">
        <v>0</v>
      </c>
      <c r="C2166" s="1">
        <v>44</v>
      </c>
      <c r="D2166" s="1">
        <v>46</v>
      </c>
      <c r="E2166" s="1">
        <v>71</v>
      </c>
      <c r="F2166" s="1">
        <v>63</v>
      </c>
    </row>
    <row r="2167" spans="1:6">
      <c r="A2167" s="1">
        <v>2166</v>
      </c>
      <c r="B2167" s="1">
        <v>0</v>
      </c>
      <c r="C2167" s="1">
        <v>20</v>
      </c>
      <c r="D2167" s="1">
        <v>61</v>
      </c>
      <c r="E2167" s="1">
        <v>84</v>
      </c>
      <c r="F2167" s="1">
        <v>60</v>
      </c>
    </row>
    <row r="2168" spans="1:6">
      <c r="A2168" s="1">
        <v>2167</v>
      </c>
      <c r="B2168" s="1">
        <v>0</v>
      </c>
      <c r="C2168" s="1">
        <v>21</v>
      </c>
      <c r="D2168" s="1">
        <v>49</v>
      </c>
      <c r="E2168" s="1">
        <v>75</v>
      </c>
      <c r="F2168" s="1">
        <v>18</v>
      </c>
    </row>
    <row r="2169" spans="1:6">
      <c r="A2169" s="1">
        <v>2168</v>
      </c>
      <c r="B2169" s="1">
        <v>0</v>
      </c>
      <c r="C2169" s="1">
        <v>8</v>
      </c>
      <c r="D2169" s="1">
        <v>30</v>
      </c>
      <c r="E2169" s="1">
        <v>74</v>
      </c>
      <c r="F2169" s="1">
        <v>34</v>
      </c>
    </row>
    <row r="2170" spans="1:6">
      <c r="A2170" s="1">
        <v>2169</v>
      </c>
      <c r="B2170" s="1">
        <v>0</v>
      </c>
      <c r="C2170" s="1">
        <v>41</v>
      </c>
      <c r="D2170" s="1">
        <v>36</v>
      </c>
      <c r="E2170" s="1">
        <v>69</v>
      </c>
      <c r="F2170" s="1">
        <v>26</v>
      </c>
    </row>
    <row r="2171" spans="1:6">
      <c r="A2171" s="1">
        <v>2170</v>
      </c>
      <c r="B2171" s="1">
        <v>0</v>
      </c>
      <c r="C2171" s="1">
        <v>34</v>
      </c>
      <c r="D2171" s="1">
        <v>49</v>
      </c>
      <c r="E2171" s="1">
        <v>91</v>
      </c>
      <c r="F2171" s="1">
        <v>25</v>
      </c>
    </row>
    <row r="2172" spans="1:6">
      <c r="A2172" s="1">
        <v>2171</v>
      </c>
      <c r="B2172" s="1">
        <v>1</v>
      </c>
      <c r="C2172" s="1">
        <v>9</v>
      </c>
      <c r="D2172" s="1">
        <v>36</v>
      </c>
      <c r="E2172" s="1">
        <v>66</v>
      </c>
      <c r="F2172" s="1">
        <v>88</v>
      </c>
    </row>
    <row r="2173" spans="1:6">
      <c r="A2173" s="1">
        <v>2172</v>
      </c>
      <c r="B2173" s="1">
        <v>0</v>
      </c>
      <c r="C2173" s="1">
        <v>30</v>
      </c>
      <c r="D2173" s="1">
        <v>62</v>
      </c>
      <c r="E2173" s="1">
        <v>98</v>
      </c>
      <c r="F2173" s="1">
        <v>65</v>
      </c>
    </row>
    <row r="2174" spans="1:6">
      <c r="A2174" s="1">
        <v>2173</v>
      </c>
      <c r="B2174" s="1">
        <v>1</v>
      </c>
      <c r="C2174" s="1">
        <v>10</v>
      </c>
      <c r="D2174" s="1">
        <v>47</v>
      </c>
      <c r="E2174" s="1">
        <v>68</v>
      </c>
      <c r="F2174" s="1">
        <v>80</v>
      </c>
    </row>
    <row r="2175" spans="1:6">
      <c r="A2175" s="1">
        <v>2174</v>
      </c>
      <c r="B2175" s="1">
        <v>0</v>
      </c>
      <c r="C2175" s="1">
        <v>36</v>
      </c>
      <c r="D2175" s="1">
        <v>66</v>
      </c>
      <c r="E2175" s="1">
        <v>75</v>
      </c>
      <c r="F2175" s="1">
        <v>0</v>
      </c>
    </row>
    <row r="2176" spans="1:6">
      <c r="A2176" s="1">
        <v>2175</v>
      </c>
      <c r="B2176" s="1">
        <v>0</v>
      </c>
      <c r="C2176" s="1">
        <v>30</v>
      </c>
      <c r="D2176" s="1">
        <v>63</v>
      </c>
      <c r="E2176" s="1">
        <v>88</v>
      </c>
      <c r="F2176" s="1">
        <v>83</v>
      </c>
    </row>
    <row r="2177" spans="1:6">
      <c r="A2177" s="1">
        <v>2176</v>
      </c>
      <c r="B2177" s="1">
        <v>0</v>
      </c>
      <c r="C2177" s="1">
        <v>13</v>
      </c>
      <c r="D2177" s="1">
        <v>58</v>
      </c>
      <c r="E2177" s="1">
        <v>65</v>
      </c>
      <c r="F2177" s="1">
        <v>52</v>
      </c>
    </row>
    <row r="2178" spans="1:6">
      <c r="A2178" s="1">
        <v>2177</v>
      </c>
      <c r="B2178" s="1">
        <v>0</v>
      </c>
      <c r="C2178" s="1">
        <v>41</v>
      </c>
      <c r="D2178" s="1">
        <v>58</v>
      </c>
      <c r="E2178" s="1">
        <v>73</v>
      </c>
      <c r="F2178" s="1">
        <v>29</v>
      </c>
    </row>
    <row r="2179" spans="1:6">
      <c r="A2179" s="1">
        <v>2178</v>
      </c>
      <c r="B2179" s="1">
        <v>1</v>
      </c>
      <c r="C2179" s="1">
        <v>3</v>
      </c>
      <c r="D2179" s="1">
        <v>42</v>
      </c>
      <c r="E2179" s="1">
        <v>73</v>
      </c>
      <c r="F2179" s="1">
        <v>48</v>
      </c>
    </row>
    <row r="2180" spans="1:6">
      <c r="A2180" s="1">
        <v>2179</v>
      </c>
      <c r="B2180" s="1">
        <v>0</v>
      </c>
      <c r="C2180" s="1">
        <v>26</v>
      </c>
      <c r="D2180" s="1">
        <v>33</v>
      </c>
      <c r="E2180" s="1">
        <v>56</v>
      </c>
      <c r="F2180" s="1">
        <v>73</v>
      </c>
    </row>
    <row r="2181" spans="1:6">
      <c r="A2181" s="1">
        <v>2180</v>
      </c>
      <c r="B2181" s="1">
        <v>0</v>
      </c>
      <c r="C2181" s="1">
        <v>49</v>
      </c>
      <c r="D2181" s="1">
        <v>49</v>
      </c>
      <c r="E2181" s="1">
        <v>56</v>
      </c>
      <c r="F2181" s="1">
        <v>98</v>
      </c>
    </row>
    <row r="2182" spans="1:6">
      <c r="A2182" s="1">
        <v>2181</v>
      </c>
      <c r="B2182" s="1">
        <v>1</v>
      </c>
      <c r="C2182" s="1">
        <v>9</v>
      </c>
      <c r="D2182" s="1">
        <v>36</v>
      </c>
      <c r="E2182" s="1">
        <v>73</v>
      </c>
      <c r="F2182" s="1">
        <v>47</v>
      </c>
    </row>
    <row r="2183" spans="1:6">
      <c r="A2183" s="1">
        <v>2182</v>
      </c>
      <c r="B2183" s="1">
        <v>1</v>
      </c>
      <c r="C2183" s="1">
        <v>18</v>
      </c>
      <c r="D2183" s="1">
        <v>63</v>
      </c>
      <c r="E2183" s="1">
        <v>56</v>
      </c>
      <c r="F2183" s="1">
        <v>50</v>
      </c>
    </row>
    <row r="2184" spans="1:6">
      <c r="A2184" s="1">
        <v>2183</v>
      </c>
      <c r="B2184" s="1">
        <v>0</v>
      </c>
      <c r="C2184" s="1">
        <v>6</v>
      </c>
      <c r="D2184" s="1">
        <v>40</v>
      </c>
      <c r="E2184" s="1">
        <v>84</v>
      </c>
      <c r="F2184" s="1">
        <v>66</v>
      </c>
    </row>
    <row r="2185" spans="1:6">
      <c r="A2185" s="1">
        <v>2184</v>
      </c>
      <c r="B2185" s="1">
        <v>0</v>
      </c>
      <c r="C2185" s="1">
        <v>11</v>
      </c>
      <c r="D2185" s="1">
        <v>33</v>
      </c>
      <c r="E2185" s="1">
        <v>88</v>
      </c>
      <c r="F2185" s="1">
        <v>35</v>
      </c>
    </row>
    <row r="2186" spans="1:6">
      <c r="A2186" s="1">
        <v>2185</v>
      </c>
      <c r="B2186" s="1">
        <v>0</v>
      </c>
      <c r="C2186" s="1">
        <v>47</v>
      </c>
      <c r="D2186" s="1">
        <v>70</v>
      </c>
      <c r="E2186" s="1">
        <v>77</v>
      </c>
      <c r="F2186" s="1">
        <v>61</v>
      </c>
    </row>
    <row r="2187" spans="1:6">
      <c r="A2187" s="1">
        <v>2186</v>
      </c>
      <c r="B2187" s="1">
        <v>0</v>
      </c>
      <c r="C2187" s="1">
        <v>16</v>
      </c>
      <c r="D2187" s="1">
        <v>53</v>
      </c>
      <c r="E2187" s="1">
        <v>84</v>
      </c>
      <c r="F2187" s="1">
        <v>73</v>
      </c>
    </row>
    <row r="2188" spans="1:6">
      <c r="A2188" s="1">
        <v>2187</v>
      </c>
      <c r="B2188" s="1">
        <v>0</v>
      </c>
      <c r="C2188" s="1">
        <v>16</v>
      </c>
      <c r="D2188" s="1">
        <v>63</v>
      </c>
      <c r="E2188" s="1">
        <v>94</v>
      </c>
      <c r="F2188" s="1">
        <v>56</v>
      </c>
    </row>
    <row r="2189" spans="1:6">
      <c r="A2189" s="1">
        <v>2188</v>
      </c>
      <c r="B2189" s="1">
        <v>1</v>
      </c>
      <c r="C2189" s="1">
        <v>27</v>
      </c>
      <c r="D2189" s="1">
        <v>73</v>
      </c>
      <c r="E2189" s="1">
        <v>53</v>
      </c>
      <c r="F2189" s="1">
        <v>55</v>
      </c>
    </row>
    <row r="2190" spans="1:6">
      <c r="A2190" s="1">
        <v>2189</v>
      </c>
      <c r="B2190" s="1">
        <v>1</v>
      </c>
      <c r="C2190" s="1">
        <v>2</v>
      </c>
      <c r="D2190" s="1">
        <v>49</v>
      </c>
      <c r="E2190" s="1">
        <v>62</v>
      </c>
      <c r="F2190" s="1">
        <v>90</v>
      </c>
    </row>
    <row r="2191" spans="1:6">
      <c r="A2191" s="1">
        <v>2190</v>
      </c>
      <c r="B2191" s="1">
        <v>0</v>
      </c>
      <c r="C2191" s="1">
        <v>36</v>
      </c>
      <c r="D2191" s="1">
        <v>41</v>
      </c>
      <c r="E2191" s="1">
        <v>89</v>
      </c>
      <c r="F2191" s="1">
        <v>64</v>
      </c>
    </row>
    <row r="2192" spans="1:6">
      <c r="A2192" s="1">
        <v>2191</v>
      </c>
      <c r="B2192" s="1">
        <v>0</v>
      </c>
      <c r="C2192" s="1">
        <v>37</v>
      </c>
      <c r="D2192" s="1">
        <v>36</v>
      </c>
      <c r="E2192" s="1">
        <v>74</v>
      </c>
      <c r="F2192" s="1">
        <v>20</v>
      </c>
    </row>
    <row r="2193" spans="1:6">
      <c r="A2193" s="1">
        <v>2192</v>
      </c>
      <c r="B2193" s="1">
        <v>0</v>
      </c>
      <c r="C2193" s="1">
        <v>8</v>
      </c>
      <c r="D2193" s="1">
        <v>60</v>
      </c>
      <c r="E2193" s="1">
        <v>55</v>
      </c>
      <c r="F2193" s="1">
        <v>58</v>
      </c>
    </row>
    <row r="2194" spans="1:6">
      <c r="A2194" s="1">
        <v>2193</v>
      </c>
      <c r="B2194" s="1">
        <v>1</v>
      </c>
      <c r="C2194" s="1">
        <v>17</v>
      </c>
      <c r="D2194" s="1">
        <v>26</v>
      </c>
      <c r="E2194" s="1">
        <v>55</v>
      </c>
      <c r="F2194" s="1">
        <v>7</v>
      </c>
    </row>
    <row r="2195" spans="1:6">
      <c r="A2195" s="1">
        <v>2194</v>
      </c>
      <c r="B2195" s="1">
        <v>1</v>
      </c>
      <c r="C2195" s="1">
        <v>33</v>
      </c>
      <c r="D2195" s="1">
        <v>34</v>
      </c>
      <c r="E2195" s="1">
        <v>57</v>
      </c>
      <c r="F2195" s="1">
        <v>44</v>
      </c>
    </row>
    <row r="2196" spans="1:6">
      <c r="A2196" s="1">
        <v>2195</v>
      </c>
      <c r="B2196" s="1">
        <v>0</v>
      </c>
      <c r="C2196" s="1">
        <v>34</v>
      </c>
      <c r="D2196" s="1">
        <v>44</v>
      </c>
      <c r="E2196" s="1">
        <v>77</v>
      </c>
      <c r="F2196" s="1">
        <v>75</v>
      </c>
    </row>
    <row r="2197" spans="1:6">
      <c r="A2197" s="1">
        <v>2196</v>
      </c>
      <c r="B2197" s="1">
        <v>1</v>
      </c>
      <c r="C2197" s="1">
        <v>6</v>
      </c>
      <c r="D2197" s="1">
        <v>41</v>
      </c>
      <c r="E2197" s="1">
        <v>73</v>
      </c>
      <c r="F2197" s="1">
        <v>58</v>
      </c>
    </row>
    <row r="2198" spans="1:6">
      <c r="A2198" s="1">
        <v>2197</v>
      </c>
      <c r="B2198" s="1">
        <v>0</v>
      </c>
      <c r="C2198" s="1">
        <v>44</v>
      </c>
      <c r="D2198" s="1">
        <v>72</v>
      </c>
      <c r="E2198" s="1">
        <v>68</v>
      </c>
      <c r="F2198" s="1">
        <v>99</v>
      </c>
    </row>
    <row r="2199" spans="1:6">
      <c r="A2199" s="1">
        <v>2198</v>
      </c>
      <c r="B2199" s="1">
        <v>0</v>
      </c>
      <c r="C2199" s="1">
        <v>14</v>
      </c>
      <c r="D2199" s="1">
        <v>61</v>
      </c>
      <c r="E2199" s="1">
        <v>61</v>
      </c>
      <c r="F2199" s="1">
        <v>9</v>
      </c>
    </row>
    <row r="2200" spans="1:6">
      <c r="A2200" s="1">
        <v>2199</v>
      </c>
      <c r="B2200" s="1">
        <v>0</v>
      </c>
      <c r="C2200" s="1">
        <v>20</v>
      </c>
      <c r="D2200" s="1">
        <v>41</v>
      </c>
      <c r="E2200" s="1">
        <v>99</v>
      </c>
      <c r="F2200" s="1">
        <v>90</v>
      </c>
    </row>
    <row r="2201" spans="1:6">
      <c r="A2201" s="1">
        <v>2200</v>
      </c>
      <c r="B2201" s="1">
        <v>0</v>
      </c>
      <c r="C2201" s="1">
        <v>8</v>
      </c>
      <c r="D2201" s="1">
        <v>30</v>
      </c>
      <c r="E2201" s="1">
        <v>87</v>
      </c>
      <c r="F2201" s="1">
        <v>52</v>
      </c>
    </row>
    <row r="2202" spans="1:6">
      <c r="A2202" s="1">
        <v>2201</v>
      </c>
      <c r="B2202" s="1">
        <v>0</v>
      </c>
      <c r="C2202" s="1">
        <v>19</v>
      </c>
      <c r="D2202" s="1">
        <v>60</v>
      </c>
      <c r="E2202" s="1">
        <v>96</v>
      </c>
      <c r="F2202" s="1">
        <v>53</v>
      </c>
    </row>
    <row r="2203" spans="1:6">
      <c r="A2203" s="1">
        <v>2202</v>
      </c>
      <c r="B2203" s="1">
        <v>0</v>
      </c>
      <c r="C2203" s="1">
        <v>1</v>
      </c>
      <c r="D2203" s="1">
        <v>53</v>
      </c>
      <c r="E2203" s="1">
        <v>88</v>
      </c>
      <c r="F2203" s="1">
        <v>97</v>
      </c>
    </row>
    <row r="2204" spans="1:6">
      <c r="A2204" s="1">
        <v>2203</v>
      </c>
      <c r="B2204" s="1">
        <v>1</v>
      </c>
      <c r="C2204" s="1">
        <v>7</v>
      </c>
      <c r="D2204" s="1">
        <v>25</v>
      </c>
      <c r="E2204" s="1">
        <v>51</v>
      </c>
      <c r="F2204" s="1">
        <v>15</v>
      </c>
    </row>
    <row r="2205" spans="1:6">
      <c r="A2205" s="1">
        <v>2204</v>
      </c>
      <c r="B2205" s="1">
        <v>0</v>
      </c>
      <c r="C2205" s="1">
        <v>30</v>
      </c>
      <c r="D2205" s="1">
        <v>38</v>
      </c>
      <c r="E2205" s="1">
        <v>72</v>
      </c>
      <c r="F2205" s="1">
        <v>58</v>
      </c>
    </row>
    <row r="2206" spans="1:6">
      <c r="A2206" s="1">
        <v>2205</v>
      </c>
      <c r="B2206" s="1">
        <v>1</v>
      </c>
      <c r="C2206" s="1">
        <v>30</v>
      </c>
      <c r="D2206" s="1">
        <v>25</v>
      </c>
      <c r="E2206" s="1">
        <v>89</v>
      </c>
      <c r="F2206" s="1">
        <v>92</v>
      </c>
    </row>
    <row r="2207" spans="1:6">
      <c r="A2207" s="1">
        <v>2206</v>
      </c>
      <c r="B2207" s="1">
        <v>0</v>
      </c>
      <c r="C2207" s="1">
        <v>20</v>
      </c>
      <c r="D2207" s="1">
        <v>61</v>
      </c>
      <c r="E2207" s="1">
        <v>100</v>
      </c>
      <c r="F2207" s="1">
        <v>24</v>
      </c>
    </row>
    <row r="2208" spans="1:6">
      <c r="A2208" s="1">
        <v>2207</v>
      </c>
      <c r="B2208" s="1">
        <v>0</v>
      </c>
      <c r="C2208" s="1">
        <v>43</v>
      </c>
      <c r="D2208" s="1">
        <v>60</v>
      </c>
      <c r="E2208" s="1">
        <v>60</v>
      </c>
      <c r="F2208" s="1">
        <v>53</v>
      </c>
    </row>
    <row r="2209" spans="1:6">
      <c r="A2209" s="1">
        <v>2208</v>
      </c>
      <c r="B2209" s="1">
        <v>0</v>
      </c>
      <c r="C2209" s="1">
        <v>39</v>
      </c>
      <c r="D2209" s="1">
        <v>34</v>
      </c>
      <c r="E2209" s="1">
        <v>88</v>
      </c>
      <c r="F2209" s="1">
        <v>20</v>
      </c>
    </row>
    <row r="2210" spans="1:6">
      <c r="A2210" s="1">
        <v>2209</v>
      </c>
      <c r="B2210" s="1">
        <v>0</v>
      </c>
      <c r="C2210" s="1">
        <v>41</v>
      </c>
      <c r="D2210" s="1">
        <v>50</v>
      </c>
      <c r="E2210" s="1">
        <v>97</v>
      </c>
      <c r="F2210" s="1">
        <v>62</v>
      </c>
    </row>
    <row r="2211" spans="1:6">
      <c r="A2211" s="1">
        <v>2210</v>
      </c>
      <c r="B2211" s="1">
        <v>0</v>
      </c>
      <c r="C2211" s="1">
        <v>32</v>
      </c>
      <c r="D2211" s="1">
        <v>65</v>
      </c>
      <c r="E2211" s="1">
        <v>69</v>
      </c>
      <c r="F2211" s="1">
        <v>78</v>
      </c>
    </row>
    <row r="2212" spans="1:6">
      <c r="A2212" s="1">
        <v>2211</v>
      </c>
      <c r="B2212" s="1">
        <v>0</v>
      </c>
      <c r="C2212" s="1">
        <v>18</v>
      </c>
      <c r="D2212" s="1">
        <v>57</v>
      </c>
      <c r="E2212" s="1">
        <v>65</v>
      </c>
      <c r="F2212" s="1">
        <v>4</v>
      </c>
    </row>
    <row r="2213" spans="1:6">
      <c r="A2213" s="1">
        <v>2212</v>
      </c>
      <c r="B2213" s="1">
        <v>0</v>
      </c>
      <c r="C2213" s="1">
        <v>29</v>
      </c>
      <c r="D2213" s="1">
        <v>63</v>
      </c>
      <c r="E2213" s="1">
        <v>83</v>
      </c>
      <c r="F2213" s="1">
        <v>56</v>
      </c>
    </row>
    <row r="2214" spans="1:6">
      <c r="A2214" s="1">
        <v>2213</v>
      </c>
      <c r="B2214" s="1">
        <v>0</v>
      </c>
      <c r="C2214" s="1">
        <v>27</v>
      </c>
      <c r="D2214" s="1">
        <v>67</v>
      </c>
      <c r="E2214" s="1">
        <v>82</v>
      </c>
      <c r="F2214" s="1">
        <v>56</v>
      </c>
    </row>
    <row r="2215" spans="1:6">
      <c r="A2215" s="1">
        <v>2214</v>
      </c>
      <c r="B2215" s="1">
        <v>1</v>
      </c>
      <c r="C2215" s="1">
        <v>32</v>
      </c>
      <c r="D2215" s="1">
        <v>38</v>
      </c>
      <c r="E2215" s="1">
        <v>57</v>
      </c>
      <c r="F2215" s="1">
        <v>51</v>
      </c>
    </row>
    <row r="2216" spans="1:6">
      <c r="A2216" s="1">
        <v>2215</v>
      </c>
      <c r="B2216" s="1">
        <v>0</v>
      </c>
      <c r="C2216" s="1">
        <v>25</v>
      </c>
      <c r="D2216" s="1">
        <v>28</v>
      </c>
      <c r="E2216" s="1">
        <v>89</v>
      </c>
      <c r="F2216" s="1">
        <v>99</v>
      </c>
    </row>
    <row r="2217" spans="1:6">
      <c r="A2217" s="1">
        <v>2216</v>
      </c>
      <c r="B2217" s="1">
        <v>0</v>
      </c>
      <c r="C2217" s="1">
        <v>48</v>
      </c>
      <c r="D2217" s="1">
        <v>46</v>
      </c>
      <c r="E2217" s="1">
        <v>79</v>
      </c>
      <c r="F2217" s="1">
        <v>74</v>
      </c>
    </row>
    <row r="2218" spans="1:6">
      <c r="A2218" s="1">
        <v>2217</v>
      </c>
      <c r="B2218" s="1">
        <v>0</v>
      </c>
      <c r="C2218" s="1">
        <v>28</v>
      </c>
      <c r="D2218" s="1">
        <v>35</v>
      </c>
      <c r="E2218" s="1">
        <v>66</v>
      </c>
      <c r="F2218" s="1">
        <v>99</v>
      </c>
    </row>
    <row r="2219" spans="1:6">
      <c r="A2219" s="1">
        <v>2218</v>
      </c>
      <c r="B2219" s="1">
        <v>0</v>
      </c>
      <c r="C2219" s="1">
        <v>29</v>
      </c>
      <c r="D2219" s="1">
        <v>45</v>
      </c>
      <c r="E2219" s="1">
        <v>82</v>
      </c>
      <c r="F2219" s="1">
        <v>76</v>
      </c>
    </row>
    <row r="2220" spans="1:6">
      <c r="A2220" s="1">
        <v>2219</v>
      </c>
      <c r="B2220" s="1">
        <v>1</v>
      </c>
      <c r="C2220" s="1">
        <v>34</v>
      </c>
      <c r="D2220" s="1">
        <v>44</v>
      </c>
      <c r="E2220" s="1">
        <v>50</v>
      </c>
      <c r="F2220" s="1">
        <v>73</v>
      </c>
    </row>
    <row r="2221" spans="1:6">
      <c r="A2221" s="1">
        <v>2220</v>
      </c>
      <c r="B2221" s="1">
        <v>0</v>
      </c>
      <c r="C2221" s="1">
        <v>46</v>
      </c>
      <c r="D2221" s="1">
        <v>54</v>
      </c>
      <c r="E2221" s="1">
        <v>86</v>
      </c>
      <c r="F2221" s="1">
        <v>44</v>
      </c>
    </row>
    <row r="2222" spans="1:6">
      <c r="A2222" s="1">
        <v>2221</v>
      </c>
      <c r="B2222" s="1">
        <v>0</v>
      </c>
      <c r="C2222" s="1">
        <v>43</v>
      </c>
      <c r="D2222" s="1">
        <v>57</v>
      </c>
      <c r="E2222" s="1">
        <v>69</v>
      </c>
      <c r="F2222" s="1">
        <v>2</v>
      </c>
    </row>
    <row r="2223" spans="1:6">
      <c r="A2223" s="1">
        <v>2222</v>
      </c>
      <c r="B2223" s="1">
        <v>0</v>
      </c>
      <c r="C2223" s="1">
        <v>43</v>
      </c>
      <c r="D2223" s="1">
        <v>68</v>
      </c>
      <c r="E2223" s="1">
        <v>97</v>
      </c>
      <c r="F2223" s="1">
        <v>5</v>
      </c>
    </row>
    <row r="2224" spans="1:6">
      <c r="A2224" s="1">
        <v>2223</v>
      </c>
      <c r="B2224" s="1">
        <v>0</v>
      </c>
      <c r="C2224" s="1">
        <v>18</v>
      </c>
      <c r="D2224" s="1">
        <v>48</v>
      </c>
      <c r="E2224" s="1">
        <v>90</v>
      </c>
      <c r="F2224" s="1">
        <v>33</v>
      </c>
    </row>
    <row r="2225" spans="1:6">
      <c r="A2225" s="1">
        <v>2224</v>
      </c>
      <c r="B2225" s="1">
        <v>0</v>
      </c>
      <c r="C2225" s="1">
        <v>32</v>
      </c>
      <c r="D2225" s="1">
        <v>44</v>
      </c>
      <c r="E2225" s="1">
        <v>89</v>
      </c>
      <c r="F2225" s="1">
        <v>96</v>
      </c>
    </row>
    <row r="2226" spans="1:6">
      <c r="A2226" s="1">
        <v>2225</v>
      </c>
      <c r="B2226" s="1">
        <v>0</v>
      </c>
      <c r="C2226" s="1">
        <v>41</v>
      </c>
      <c r="D2226" s="1">
        <v>35</v>
      </c>
      <c r="E2226" s="1">
        <v>79</v>
      </c>
      <c r="F2226" s="1">
        <v>47</v>
      </c>
    </row>
    <row r="2227" spans="1:6">
      <c r="A2227" s="1">
        <v>2226</v>
      </c>
      <c r="B2227" s="1">
        <v>0</v>
      </c>
      <c r="C2227" s="1">
        <v>36</v>
      </c>
      <c r="D2227" s="1">
        <v>65</v>
      </c>
      <c r="E2227" s="1">
        <v>85</v>
      </c>
      <c r="F2227" s="1">
        <v>42</v>
      </c>
    </row>
    <row r="2228" spans="1:6">
      <c r="A2228" s="1">
        <v>2227</v>
      </c>
      <c r="B2228" s="1">
        <v>0</v>
      </c>
      <c r="C2228" s="1">
        <v>6</v>
      </c>
      <c r="D2228" s="1">
        <v>36</v>
      </c>
      <c r="E2228" s="1">
        <v>74</v>
      </c>
      <c r="F2228" s="1">
        <v>61</v>
      </c>
    </row>
    <row r="2229" spans="1:6">
      <c r="A2229" s="1">
        <v>2228</v>
      </c>
      <c r="B2229" s="1">
        <v>1</v>
      </c>
      <c r="C2229" s="1">
        <v>4</v>
      </c>
      <c r="D2229" s="1">
        <v>38</v>
      </c>
      <c r="E2229" s="1">
        <v>74</v>
      </c>
      <c r="F2229" s="1">
        <v>3</v>
      </c>
    </row>
    <row r="2230" spans="1:6">
      <c r="A2230" s="1">
        <v>2229</v>
      </c>
      <c r="B2230" s="1">
        <v>0</v>
      </c>
      <c r="C2230" s="1">
        <v>39</v>
      </c>
      <c r="D2230" s="1">
        <v>59</v>
      </c>
      <c r="E2230" s="1">
        <v>89</v>
      </c>
      <c r="F2230" s="1">
        <v>47</v>
      </c>
    </row>
    <row r="2231" spans="1:6">
      <c r="A2231" s="1">
        <v>2230</v>
      </c>
      <c r="B2231" s="1">
        <v>1</v>
      </c>
      <c r="C2231" s="1">
        <v>9</v>
      </c>
      <c r="D2231" s="1">
        <v>33</v>
      </c>
      <c r="E2231" s="1">
        <v>65</v>
      </c>
      <c r="F2231" s="1">
        <v>47</v>
      </c>
    </row>
    <row r="2232" spans="1:6">
      <c r="A2232" s="1">
        <v>2231</v>
      </c>
      <c r="B2232" s="1">
        <v>1</v>
      </c>
      <c r="C2232" s="1">
        <v>31</v>
      </c>
      <c r="D2232" s="1">
        <v>56</v>
      </c>
      <c r="E2232" s="1">
        <v>56</v>
      </c>
      <c r="F2232" s="1">
        <v>45</v>
      </c>
    </row>
    <row r="2233" spans="1:6">
      <c r="A2233" s="1">
        <v>2232</v>
      </c>
      <c r="B2233" s="1">
        <v>1</v>
      </c>
      <c r="C2233" s="1">
        <v>41</v>
      </c>
      <c r="D2233" s="1">
        <v>26</v>
      </c>
      <c r="E2233" s="1">
        <v>56</v>
      </c>
      <c r="F2233" s="1">
        <v>34</v>
      </c>
    </row>
    <row r="2234" spans="1:6">
      <c r="A2234" s="1">
        <v>2233</v>
      </c>
      <c r="B2234" s="1">
        <v>0</v>
      </c>
      <c r="C2234" s="1">
        <v>46</v>
      </c>
      <c r="D2234" s="1">
        <v>46</v>
      </c>
      <c r="E2234" s="1">
        <v>73</v>
      </c>
      <c r="F2234" s="1">
        <v>96</v>
      </c>
    </row>
    <row r="2235" spans="1:6">
      <c r="A2235" s="1">
        <v>2234</v>
      </c>
      <c r="B2235" s="1">
        <v>0</v>
      </c>
      <c r="C2235" s="1">
        <v>49</v>
      </c>
      <c r="D2235" s="1">
        <v>71</v>
      </c>
      <c r="E2235" s="1">
        <v>94</v>
      </c>
      <c r="F2235" s="1">
        <v>59</v>
      </c>
    </row>
    <row r="2236" spans="1:6">
      <c r="A2236" s="1">
        <v>2235</v>
      </c>
      <c r="B2236" s="1">
        <v>0</v>
      </c>
      <c r="C2236" s="1">
        <v>26</v>
      </c>
      <c r="D2236" s="1">
        <v>36</v>
      </c>
      <c r="E2236" s="1">
        <v>87</v>
      </c>
      <c r="F2236" s="1">
        <v>1</v>
      </c>
    </row>
    <row r="2237" spans="1:6">
      <c r="A2237" s="1">
        <v>2236</v>
      </c>
      <c r="B2237" s="1">
        <v>1</v>
      </c>
      <c r="C2237" s="1">
        <v>4</v>
      </c>
      <c r="D2237" s="1">
        <v>39</v>
      </c>
      <c r="E2237" s="1">
        <v>65</v>
      </c>
      <c r="F2237" s="1">
        <v>18</v>
      </c>
    </row>
    <row r="2238" spans="1:6">
      <c r="A2238" s="1">
        <v>2237</v>
      </c>
      <c r="B2238" s="1">
        <v>0</v>
      </c>
      <c r="C2238" s="1">
        <v>43</v>
      </c>
      <c r="D2238" s="1">
        <v>67</v>
      </c>
      <c r="E2238" s="1">
        <v>100</v>
      </c>
      <c r="F2238" s="1">
        <v>26</v>
      </c>
    </row>
    <row r="2239" spans="1:6">
      <c r="A2239" s="1">
        <v>2238</v>
      </c>
      <c r="B2239" s="1">
        <v>1</v>
      </c>
      <c r="C2239" s="1">
        <v>31</v>
      </c>
      <c r="D2239" s="1">
        <v>40</v>
      </c>
      <c r="E2239" s="1">
        <v>52</v>
      </c>
      <c r="F2239" s="1">
        <v>61</v>
      </c>
    </row>
    <row r="2240" spans="1:6">
      <c r="A2240" s="1">
        <v>2239</v>
      </c>
      <c r="B2240" s="1">
        <v>0</v>
      </c>
      <c r="C2240" s="1">
        <v>31</v>
      </c>
      <c r="D2240" s="1">
        <v>59</v>
      </c>
      <c r="E2240" s="1">
        <v>90</v>
      </c>
      <c r="F2240" s="1">
        <v>21</v>
      </c>
    </row>
    <row r="2241" spans="1:6">
      <c r="A2241" s="1">
        <v>2240</v>
      </c>
      <c r="B2241" s="1">
        <v>0</v>
      </c>
      <c r="C2241" s="1">
        <v>38</v>
      </c>
      <c r="D2241" s="1">
        <v>71</v>
      </c>
      <c r="E2241" s="1">
        <v>53</v>
      </c>
      <c r="F2241" s="1">
        <v>15</v>
      </c>
    </row>
    <row r="2242" spans="1:6">
      <c r="A2242" s="1">
        <v>2241</v>
      </c>
      <c r="B2242" s="1">
        <v>0</v>
      </c>
      <c r="C2242" s="1">
        <v>16</v>
      </c>
      <c r="D2242" s="1">
        <v>43</v>
      </c>
      <c r="E2242" s="1">
        <v>94</v>
      </c>
      <c r="F2242" s="1">
        <v>63</v>
      </c>
    </row>
    <row r="2243" spans="1:6">
      <c r="A2243" s="1">
        <v>2242</v>
      </c>
      <c r="B2243" s="1">
        <v>0</v>
      </c>
      <c r="C2243" s="1">
        <v>28</v>
      </c>
      <c r="D2243" s="1">
        <v>69</v>
      </c>
      <c r="E2243" s="1">
        <v>83</v>
      </c>
      <c r="F2243" s="1">
        <v>27</v>
      </c>
    </row>
    <row r="2244" spans="1:6">
      <c r="A2244" s="1">
        <v>2243</v>
      </c>
      <c r="B2244" s="1">
        <v>0</v>
      </c>
      <c r="C2244" s="1">
        <v>14</v>
      </c>
      <c r="D2244" s="1">
        <v>28</v>
      </c>
      <c r="E2244" s="1">
        <v>64</v>
      </c>
      <c r="F2244" s="1">
        <v>67</v>
      </c>
    </row>
    <row r="2245" spans="1:6">
      <c r="A2245" s="1">
        <v>2244</v>
      </c>
      <c r="B2245" s="1">
        <v>0</v>
      </c>
      <c r="C2245" s="1">
        <v>1</v>
      </c>
      <c r="D2245" s="1">
        <v>42</v>
      </c>
      <c r="E2245" s="1">
        <v>70</v>
      </c>
      <c r="F2245" s="1">
        <v>83</v>
      </c>
    </row>
    <row r="2246" spans="1:6">
      <c r="A2246" s="1">
        <v>2245</v>
      </c>
      <c r="B2246" s="1">
        <v>0</v>
      </c>
      <c r="C2246" s="1">
        <v>47</v>
      </c>
      <c r="D2246" s="1">
        <v>52</v>
      </c>
      <c r="E2246" s="1">
        <v>52</v>
      </c>
      <c r="F2246" s="1">
        <v>17</v>
      </c>
    </row>
    <row r="2247" spans="1:6">
      <c r="A2247" s="1">
        <v>2246</v>
      </c>
      <c r="B2247" s="1">
        <v>0</v>
      </c>
      <c r="C2247" s="1">
        <v>13</v>
      </c>
      <c r="D2247" s="1">
        <v>51</v>
      </c>
      <c r="E2247" s="1">
        <v>90</v>
      </c>
      <c r="F2247" s="1">
        <v>7</v>
      </c>
    </row>
    <row r="2248" spans="1:6">
      <c r="A2248" s="1">
        <v>2247</v>
      </c>
      <c r="B2248" s="1">
        <v>1</v>
      </c>
      <c r="C2248" s="1">
        <v>2</v>
      </c>
      <c r="D2248" s="1">
        <v>26</v>
      </c>
      <c r="E2248" s="1">
        <v>76</v>
      </c>
      <c r="F2248" s="1">
        <v>77</v>
      </c>
    </row>
    <row r="2249" spans="1:6">
      <c r="A2249" s="1">
        <v>2248</v>
      </c>
      <c r="B2249" s="1">
        <v>1</v>
      </c>
      <c r="C2249" s="1">
        <v>21</v>
      </c>
      <c r="D2249" s="1">
        <v>29</v>
      </c>
      <c r="E2249" s="1">
        <v>69</v>
      </c>
      <c r="F2249" s="1">
        <v>63</v>
      </c>
    </row>
    <row r="2250" spans="1:6">
      <c r="A2250" s="1">
        <v>2249</v>
      </c>
      <c r="B2250" s="1">
        <v>0</v>
      </c>
      <c r="C2250" s="1">
        <v>40</v>
      </c>
      <c r="D2250" s="1">
        <v>47</v>
      </c>
      <c r="E2250" s="1">
        <v>65</v>
      </c>
      <c r="F2250" s="1">
        <v>56</v>
      </c>
    </row>
    <row r="2251" spans="1:6">
      <c r="A2251" s="1">
        <v>2250</v>
      </c>
      <c r="B2251" s="1">
        <v>0</v>
      </c>
      <c r="C2251" s="1">
        <v>10</v>
      </c>
      <c r="D2251" s="1">
        <v>69</v>
      </c>
      <c r="E2251" s="1">
        <v>81</v>
      </c>
      <c r="F2251" s="1">
        <v>88</v>
      </c>
    </row>
    <row r="2252" spans="1:6">
      <c r="A2252" s="1">
        <v>2251</v>
      </c>
      <c r="B2252" s="1">
        <v>1</v>
      </c>
      <c r="C2252" s="1">
        <v>20</v>
      </c>
      <c r="D2252" s="1">
        <v>50</v>
      </c>
      <c r="E2252" s="1">
        <v>63</v>
      </c>
      <c r="F2252" s="1">
        <v>94</v>
      </c>
    </row>
    <row r="2253" spans="1:6">
      <c r="A2253" s="1">
        <v>2252</v>
      </c>
      <c r="B2253" s="1">
        <v>0</v>
      </c>
      <c r="C2253" s="1">
        <v>25</v>
      </c>
      <c r="D2253" s="1">
        <v>63</v>
      </c>
      <c r="E2253" s="1">
        <v>72</v>
      </c>
      <c r="F2253" s="1">
        <v>56</v>
      </c>
    </row>
    <row r="2254" spans="1:6">
      <c r="A2254" s="1">
        <v>2253</v>
      </c>
      <c r="B2254" s="1">
        <v>1</v>
      </c>
      <c r="C2254" s="1">
        <v>4</v>
      </c>
      <c r="D2254" s="1">
        <v>66</v>
      </c>
      <c r="E2254" s="1">
        <v>89</v>
      </c>
      <c r="F2254" s="1">
        <v>63</v>
      </c>
    </row>
    <row r="2255" spans="1:6">
      <c r="A2255" s="1">
        <v>2254</v>
      </c>
      <c r="B2255" s="1">
        <v>0</v>
      </c>
      <c r="C2255" s="1">
        <v>38</v>
      </c>
      <c r="D2255" s="1">
        <v>54</v>
      </c>
      <c r="E2255" s="1">
        <v>93</v>
      </c>
      <c r="F2255" s="1">
        <v>3</v>
      </c>
    </row>
    <row r="2256" spans="1:6">
      <c r="A2256" s="1">
        <v>2255</v>
      </c>
      <c r="B2256" s="1">
        <v>0</v>
      </c>
      <c r="C2256" s="1">
        <v>23</v>
      </c>
      <c r="D2256" s="1">
        <v>52</v>
      </c>
      <c r="E2256" s="1">
        <v>98</v>
      </c>
      <c r="F2256" s="1">
        <v>27</v>
      </c>
    </row>
    <row r="2257" spans="1:6">
      <c r="A2257" s="1">
        <v>2256</v>
      </c>
      <c r="B2257" s="1">
        <v>0</v>
      </c>
      <c r="C2257" s="1">
        <v>25</v>
      </c>
      <c r="D2257" s="1">
        <v>69</v>
      </c>
      <c r="E2257" s="1">
        <v>90</v>
      </c>
      <c r="F2257" s="1">
        <v>16</v>
      </c>
    </row>
    <row r="2258" spans="1:6">
      <c r="A2258" s="1">
        <v>2257</v>
      </c>
      <c r="B2258" s="1">
        <v>0</v>
      </c>
      <c r="C2258" s="1">
        <v>31</v>
      </c>
      <c r="D2258" s="1">
        <v>73</v>
      </c>
      <c r="E2258" s="1">
        <v>99</v>
      </c>
      <c r="F2258" s="1">
        <v>45</v>
      </c>
    </row>
    <row r="2259" spans="1:6">
      <c r="A2259" s="1">
        <v>2258</v>
      </c>
      <c r="B2259" s="1">
        <v>0</v>
      </c>
      <c r="C2259" s="1">
        <v>18</v>
      </c>
      <c r="D2259" s="1">
        <v>70</v>
      </c>
      <c r="E2259" s="1">
        <v>83</v>
      </c>
      <c r="F2259" s="1">
        <v>99</v>
      </c>
    </row>
    <row r="2260" spans="1:6">
      <c r="A2260" s="1">
        <v>2259</v>
      </c>
      <c r="B2260" s="1">
        <v>0</v>
      </c>
      <c r="C2260" s="1">
        <v>32</v>
      </c>
      <c r="D2260" s="1">
        <v>71</v>
      </c>
      <c r="E2260" s="1">
        <v>91</v>
      </c>
      <c r="F2260" s="1">
        <v>85</v>
      </c>
    </row>
    <row r="2261" spans="1:6">
      <c r="A2261" s="1">
        <v>2260</v>
      </c>
      <c r="B2261" s="1">
        <v>0</v>
      </c>
      <c r="C2261" s="1">
        <v>40</v>
      </c>
      <c r="D2261" s="1">
        <v>36</v>
      </c>
      <c r="E2261" s="1">
        <v>82</v>
      </c>
      <c r="F2261" s="1">
        <v>13</v>
      </c>
    </row>
    <row r="2262" spans="1:6">
      <c r="A2262" s="1">
        <v>2261</v>
      </c>
      <c r="B2262" s="1">
        <v>0</v>
      </c>
      <c r="C2262" s="1">
        <v>36</v>
      </c>
      <c r="D2262" s="1">
        <v>34</v>
      </c>
      <c r="E2262" s="1">
        <v>62</v>
      </c>
      <c r="F2262" s="1">
        <v>42</v>
      </c>
    </row>
    <row r="2263" spans="1:6">
      <c r="A2263" s="1">
        <v>2262</v>
      </c>
      <c r="B2263" s="1">
        <v>0</v>
      </c>
      <c r="C2263" s="1">
        <v>16</v>
      </c>
      <c r="D2263" s="1">
        <v>48</v>
      </c>
      <c r="E2263" s="1">
        <v>89</v>
      </c>
      <c r="F2263" s="1">
        <v>60</v>
      </c>
    </row>
    <row r="2264" spans="1:6">
      <c r="A2264" s="1">
        <v>2263</v>
      </c>
      <c r="B2264" s="1">
        <v>0</v>
      </c>
      <c r="C2264" s="1">
        <v>17</v>
      </c>
      <c r="D2264" s="1">
        <v>66</v>
      </c>
      <c r="E2264" s="1">
        <v>57</v>
      </c>
      <c r="F2264" s="1">
        <v>41</v>
      </c>
    </row>
    <row r="2265" spans="1:6">
      <c r="A2265" s="1">
        <v>2264</v>
      </c>
      <c r="B2265" s="1">
        <v>0</v>
      </c>
      <c r="C2265" s="1">
        <v>13</v>
      </c>
      <c r="D2265" s="1">
        <v>40</v>
      </c>
      <c r="E2265" s="1">
        <v>96</v>
      </c>
      <c r="F2265" s="1">
        <v>29</v>
      </c>
    </row>
    <row r="2266" spans="1:6">
      <c r="A2266" s="1">
        <v>2265</v>
      </c>
      <c r="B2266" s="1">
        <v>1</v>
      </c>
      <c r="C2266" s="1">
        <v>12</v>
      </c>
      <c r="D2266" s="1">
        <v>47</v>
      </c>
      <c r="E2266" s="1">
        <v>64</v>
      </c>
      <c r="F2266" s="1">
        <v>80</v>
      </c>
    </row>
    <row r="2267" spans="1:6">
      <c r="A2267" s="1">
        <v>2266</v>
      </c>
      <c r="B2267" s="1">
        <v>1</v>
      </c>
      <c r="C2267" s="1">
        <v>47</v>
      </c>
      <c r="D2267" s="1">
        <v>39</v>
      </c>
      <c r="E2267" s="1">
        <v>61</v>
      </c>
      <c r="F2267" s="1">
        <v>26</v>
      </c>
    </row>
    <row r="2268" spans="1:6">
      <c r="A2268" s="1">
        <v>2267</v>
      </c>
      <c r="B2268" s="1">
        <v>0</v>
      </c>
      <c r="C2268" s="1">
        <v>28</v>
      </c>
      <c r="D2268" s="1">
        <v>56</v>
      </c>
      <c r="E2268" s="1">
        <v>75</v>
      </c>
      <c r="F2268" s="1">
        <v>15</v>
      </c>
    </row>
    <row r="2269" spans="1:6">
      <c r="A2269" s="1">
        <v>2268</v>
      </c>
      <c r="B2269" s="1">
        <v>0</v>
      </c>
      <c r="C2269" s="1">
        <v>41</v>
      </c>
      <c r="D2269" s="1">
        <v>64</v>
      </c>
      <c r="E2269" s="1">
        <v>98</v>
      </c>
      <c r="F2269" s="1">
        <v>60</v>
      </c>
    </row>
    <row r="2270" spans="1:6">
      <c r="A2270" s="1">
        <v>2269</v>
      </c>
      <c r="B2270" s="1">
        <v>0</v>
      </c>
      <c r="C2270" s="1">
        <v>31</v>
      </c>
      <c r="D2270" s="1">
        <v>36</v>
      </c>
      <c r="E2270" s="1">
        <v>85</v>
      </c>
      <c r="F2270" s="1">
        <v>29</v>
      </c>
    </row>
    <row r="2271" spans="1:6">
      <c r="A2271" s="1">
        <v>2270</v>
      </c>
      <c r="B2271" s="1">
        <v>0</v>
      </c>
      <c r="C2271" s="1">
        <v>7</v>
      </c>
      <c r="D2271" s="1">
        <v>45</v>
      </c>
      <c r="E2271" s="1">
        <v>74</v>
      </c>
      <c r="F2271" s="1">
        <v>2</v>
      </c>
    </row>
    <row r="2272" spans="1:6">
      <c r="A2272" s="1">
        <v>2271</v>
      </c>
      <c r="B2272" s="1">
        <v>1</v>
      </c>
      <c r="C2272" s="1">
        <v>6</v>
      </c>
      <c r="D2272" s="1">
        <v>30</v>
      </c>
      <c r="E2272" s="1">
        <v>55</v>
      </c>
      <c r="F2272" s="1">
        <v>83</v>
      </c>
    </row>
    <row r="2273" spans="1:6">
      <c r="A2273" s="1">
        <v>2272</v>
      </c>
      <c r="B2273" s="1">
        <v>0</v>
      </c>
      <c r="C2273" s="1">
        <v>19</v>
      </c>
      <c r="D2273" s="1">
        <v>44</v>
      </c>
      <c r="E2273" s="1">
        <v>81</v>
      </c>
      <c r="F2273" s="1">
        <v>60</v>
      </c>
    </row>
    <row r="2274" spans="1:6">
      <c r="A2274" s="1">
        <v>2273</v>
      </c>
      <c r="B2274" s="1">
        <v>0</v>
      </c>
      <c r="C2274" s="1">
        <v>9</v>
      </c>
      <c r="D2274" s="1">
        <v>31</v>
      </c>
      <c r="E2274" s="1">
        <v>78</v>
      </c>
      <c r="F2274" s="1">
        <v>79</v>
      </c>
    </row>
    <row r="2275" spans="1:6">
      <c r="A2275" s="1">
        <v>2274</v>
      </c>
      <c r="B2275" s="1">
        <v>0</v>
      </c>
      <c r="C2275" s="1">
        <v>4</v>
      </c>
      <c r="D2275" s="1">
        <v>58</v>
      </c>
      <c r="E2275" s="1">
        <v>77</v>
      </c>
      <c r="F2275" s="1">
        <v>75</v>
      </c>
    </row>
    <row r="2276" spans="1:6">
      <c r="A2276" s="1">
        <v>2275</v>
      </c>
      <c r="B2276" s="1">
        <v>1</v>
      </c>
      <c r="C2276" s="1">
        <v>7</v>
      </c>
      <c r="D2276" s="1">
        <v>62</v>
      </c>
      <c r="E2276" s="1">
        <v>65</v>
      </c>
      <c r="F2276" s="1">
        <v>87</v>
      </c>
    </row>
    <row r="2277" spans="1:6">
      <c r="A2277" s="1">
        <v>2276</v>
      </c>
      <c r="B2277" s="1">
        <v>0</v>
      </c>
      <c r="C2277" s="1">
        <v>36</v>
      </c>
      <c r="D2277" s="1">
        <v>43</v>
      </c>
      <c r="E2277" s="1">
        <v>58</v>
      </c>
      <c r="F2277" s="1">
        <v>87</v>
      </c>
    </row>
    <row r="2278" spans="1:6">
      <c r="A2278" s="1">
        <v>2277</v>
      </c>
      <c r="B2278" s="1">
        <v>1</v>
      </c>
      <c r="C2278" s="1">
        <v>8</v>
      </c>
      <c r="D2278" s="1">
        <v>26</v>
      </c>
      <c r="E2278" s="1">
        <v>82</v>
      </c>
      <c r="F2278" s="1">
        <v>4</v>
      </c>
    </row>
    <row r="2279" spans="1:6">
      <c r="A2279" s="1">
        <v>2278</v>
      </c>
      <c r="B2279" s="1">
        <v>1</v>
      </c>
      <c r="C2279" s="1">
        <v>35</v>
      </c>
      <c r="D2279" s="1">
        <v>25</v>
      </c>
      <c r="E2279" s="1">
        <v>92</v>
      </c>
      <c r="F2279" s="1">
        <v>12</v>
      </c>
    </row>
    <row r="2280" spans="1:6">
      <c r="A2280" s="1">
        <v>2279</v>
      </c>
      <c r="B2280" s="1">
        <v>0</v>
      </c>
      <c r="C2280" s="1">
        <v>23</v>
      </c>
      <c r="D2280" s="1">
        <v>65</v>
      </c>
      <c r="E2280" s="1">
        <v>74</v>
      </c>
      <c r="F2280" s="1">
        <v>34</v>
      </c>
    </row>
    <row r="2281" spans="1:6">
      <c r="A2281" s="1">
        <v>2280</v>
      </c>
      <c r="B2281" s="1">
        <v>1</v>
      </c>
      <c r="C2281" s="1">
        <v>5</v>
      </c>
      <c r="D2281" s="1">
        <v>54</v>
      </c>
      <c r="E2281" s="1">
        <v>57</v>
      </c>
      <c r="F2281" s="1">
        <v>22</v>
      </c>
    </row>
    <row r="2282" spans="1:6">
      <c r="A2282" s="1">
        <v>2281</v>
      </c>
      <c r="B2282" s="1">
        <v>1</v>
      </c>
      <c r="C2282" s="1">
        <v>2</v>
      </c>
      <c r="D2282" s="1">
        <v>40</v>
      </c>
      <c r="E2282" s="1">
        <v>79</v>
      </c>
      <c r="F2282" s="1">
        <v>41</v>
      </c>
    </row>
    <row r="2283" spans="1:6">
      <c r="A2283" s="1">
        <v>2282</v>
      </c>
      <c r="B2283" s="1">
        <v>1</v>
      </c>
      <c r="C2283" s="1">
        <v>1</v>
      </c>
      <c r="D2283" s="1">
        <v>31</v>
      </c>
      <c r="E2283" s="1">
        <v>72</v>
      </c>
      <c r="F2283" s="1">
        <v>72</v>
      </c>
    </row>
    <row r="2284" spans="1:6">
      <c r="A2284" s="1">
        <v>2283</v>
      </c>
      <c r="B2284" s="1">
        <v>0</v>
      </c>
      <c r="C2284" s="1">
        <v>43</v>
      </c>
      <c r="D2284" s="1">
        <v>68</v>
      </c>
      <c r="E2284" s="1">
        <v>85</v>
      </c>
      <c r="F2284" s="1">
        <v>70</v>
      </c>
    </row>
    <row r="2285" spans="1:6">
      <c r="A2285" s="1">
        <v>2284</v>
      </c>
      <c r="B2285" s="1">
        <v>0</v>
      </c>
      <c r="C2285" s="1">
        <v>2</v>
      </c>
      <c r="D2285" s="1">
        <v>55</v>
      </c>
      <c r="E2285" s="1">
        <v>96</v>
      </c>
      <c r="F2285" s="1">
        <v>76</v>
      </c>
    </row>
    <row r="2286" spans="1:6">
      <c r="A2286" s="1">
        <v>2285</v>
      </c>
      <c r="B2286" s="1">
        <v>0</v>
      </c>
      <c r="C2286" s="1">
        <v>19</v>
      </c>
      <c r="D2286" s="1">
        <v>64</v>
      </c>
      <c r="E2286" s="1">
        <v>95</v>
      </c>
      <c r="F2286" s="1">
        <v>52</v>
      </c>
    </row>
    <row r="2287" spans="1:6">
      <c r="A2287" s="1">
        <v>2286</v>
      </c>
      <c r="B2287" s="1">
        <v>1</v>
      </c>
      <c r="C2287" s="1">
        <v>28</v>
      </c>
      <c r="D2287" s="1">
        <v>30</v>
      </c>
      <c r="E2287" s="1">
        <v>73</v>
      </c>
      <c r="F2287" s="1">
        <v>32</v>
      </c>
    </row>
    <row r="2288" spans="1:6">
      <c r="A2288" s="1">
        <v>2287</v>
      </c>
      <c r="B2288" s="1">
        <v>0</v>
      </c>
      <c r="C2288" s="1">
        <v>23</v>
      </c>
      <c r="D2288" s="1">
        <v>32</v>
      </c>
      <c r="E2288" s="1">
        <v>94</v>
      </c>
      <c r="F2288" s="1">
        <v>95</v>
      </c>
    </row>
    <row r="2289" spans="1:6">
      <c r="A2289" s="1">
        <v>2288</v>
      </c>
      <c r="B2289" s="1">
        <v>0</v>
      </c>
      <c r="C2289" s="1">
        <v>15</v>
      </c>
      <c r="D2289" s="1">
        <v>41</v>
      </c>
      <c r="E2289" s="1">
        <v>85</v>
      </c>
      <c r="F2289" s="1">
        <v>35</v>
      </c>
    </row>
    <row r="2290" spans="1:6">
      <c r="A2290" s="1">
        <v>2289</v>
      </c>
      <c r="B2290" s="1">
        <v>1</v>
      </c>
      <c r="C2290" s="1">
        <v>39</v>
      </c>
      <c r="D2290" s="1">
        <v>37</v>
      </c>
      <c r="E2290" s="1">
        <v>52</v>
      </c>
      <c r="F2290" s="1">
        <v>36</v>
      </c>
    </row>
    <row r="2291" spans="1:6">
      <c r="A2291" s="1">
        <v>2290</v>
      </c>
      <c r="B2291" s="1">
        <v>0</v>
      </c>
      <c r="C2291" s="1">
        <v>31</v>
      </c>
      <c r="D2291" s="1">
        <v>53</v>
      </c>
      <c r="E2291" s="1">
        <v>89</v>
      </c>
      <c r="F2291" s="1">
        <v>31</v>
      </c>
    </row>
    <row r="2292" spans="1:6">
      <c r="A2292" s="1">
        <v>2291</v>
      </c>
      <c r="B2292" s="1">
        <v>0</v>
      </c>
      <c r="C2292" s="1">
        <v>36</v>
      </c>
      <c r="D2292" s="1">
        <v>73</v>
      </c>
      <c r="E2292" s="1">
        <v>99</v>
      </c>
      <c r="F2292" s="1">
        <v>34</v>
      </c>
    </row>
    <row r="2293" spans="1:6">
      <c r="A2293" s="1">
        <v>2292</v>
      </c>
      <c r="B2293" s="1">
        <v>0</v>
      </c>
      <c r="C2293" s="1">
        <v>36</v>
      </c>
      <c r="D2293" s="1">
        <v>66</v>
      </c>
      <c r="E2293" s="1">
        <v>63</v>
      </c>
      <c r="F2293" s="1">
        <v>23</v>
      </c>
    </row>
    <row r="2294" spans="1:6">
      <c r="A2294" s="1">
        <v>2293</v>
      </c>
      <c r="B2294" s="1">
        <v>0</v>
      </c>
      <c r="C2294" s="1">
        <v>48</v>
      </c>
      <c r="D2294" s="1">
        <v>27</v>
      </c>
      <c r="E2294" s="1">
        <v>82</v>
      </c>
      <c r="F2294" s="1">
        <v>69</v>
      </c>
    </row>
    <row r="2295" spans="1:6">
      <c r="A2295" s="1">
        <v>2294</v>
      </c>
      <c r="B2295" s="1">
        <v>1</v>
      </c>
      <c r="C2295" s="1">
        <v>25</v>
      </c>
      <c r="D2295" s="1">
        <v>62</v>
      </c>
      <c r="E2295" s="1">
        <v>52</v>
      </c>
      <c r="F2295" s="1">
        <v>67</v>
      </c>
    </row>
    <row r="2296" spans="1:6">
      <c r="A2296" s="1">
        <v>2295</v>
      </c>
      <c r="B2296" s="1">
        <v>0</v>
      </c>
      <c r="C2296" s="1">
        <v>25</v>
      </c>
      <c r="D2296" s="1">
        <v>26</v>
      </c>
      <c r="E2296" s="1">
        <v>66</v>
      </c>
      <c r="F2296" s="1">
        <v>87</v>
      </c>
    </row>
    <row r="2297" spans="1:6">
      <c r="A2297" s="1">
        <v>2296</v>
      </c>
      <c r="B2297" s="1">
        <v>0</v>
      </c>
      <c r="C2297" s="1">
        <v>32</v>
      </c>
      <c r="D2297" s="1">
        <v>53</v>
      </c>
      <c r="E2297" s="1">
        <v>82</v>
      </c>
      <c r="F2297" s="1">
        <v>18</v>
      </c>
    </row>
    <row r="2298" spans="1:6">
      <c r="A2298" s="1">
        <v>2297</v>
      </c>
      <c r="B2298" s="1">
        <v>1</v>
      </c>
      <c r="C2298" s="1">
        <v>23</v>
      </c>
      <c r="D2298" s="1">
        <v>47</v>
      </c>
      <c r="E2298" s="1">
        <v>56</v>
      </c>
      <c r="F2298" s="1">
        <v>41</v>
      </c>
    </row>
    <row r="2299" spans="1:6">
      <c r="A2299" s="1">
        <v>2298</v>
      </c>
      <c r="B2299" s="1">
        <v>0</v>
      </c>
      <c r="C2299" s="1">
        <v>35</v>
      </c>
      <c r="D2299" s="1">
        <v>27</v>
      </c>
      <c r="E2299" s="1">
        <v>83</v>
      </c>
      <c r="F2299" s="1">
        <v>82</v>
      </c>
    </row>
    <row r="2300" spans="1:6">
      <c r="A2300" s="1">
        <v>2299</v>
      </c>
      <c r="B2300" s="1">
        <v>0</v>
      </c>
      <c r="C2300" s="1">
        <v>9</v>
      </c>
      <c r="D2300" s="1">
        <v>49</v>
      </c>
      <c r="E2300" s="1">
        <v>75</v>
      </c>
      <c r="F2300" s="1">
        <v>90</v>
      </c>
    </row>
    <row r="2301" spans="1:6">
      <c r="A2301" s="1">
        <v>2300</v>
      </c>
      <c r="B2301" s="1">
        <v>0</v>
      </c>
      <c r="C2301" s="1">
        <v>17</v>
      </c>
      <c r="D2301" s="1">
        <v>53</v>
      </c>
      <c r="E2301" s="1">
        <v>62</v>
      </c>
      <c r="F2301" s="1">
        <v>9</v>
      </c>
    </row>
    <row r="2302" spans="1:6">
      <c r="A2302" s="1">
        <v>2301</v>
      </c>
      <c r="B2302" s="1">
        <v>1</v>
      </c>
      <c r="C2302" s="1">
        <v>27</v>
      </c>
      <c r="D2302" s="1">
        <v>47</v>
      </c>
      <c r="E2302" s="1">
        <v>60</v>
      </c>
      <c r="F2302" s="1">
        <v>6</v>
      </c>
    </row>
    <row r="2303" spans="1:6">
      <c r="A2303" s="1">
        <v>2302</v>
      </c>
      <c r="B2303" s="1">
        <v>0</v>
      </c>
      <c r="C2303" s="1">
        <v>13</v>
      </c>
      <c r="D2303" s="1">
        <v>53</v>
      </c>
      <c r="E2303" s="1">
        <v>81</v>
      </c>
      <c r="F2303" s="1">
        <v>38</v>
      </c>
    </row>
    <row r="2304" spans="1:6">
      <c r="A2304" s="1">
        <v>2303</v>
      </c>
      <c r="B2304" s="1">
        <v>0</v>
      </c>
      <c r="C2304" s="1">
        <v>20</v>
      </c>
      <c r="D2304" s="1">
        <v>52</v>
      </c>
      <c r="E2304" s="1">
        <v>84</v>
      </c>
      <c r="F2304" s="1">
        <v>95</v>
      </c>
    </row>
    <row r="2305" spans="1:6">
      <c r="A2305" s="1">
        <v>2304</v>
      </c>
      <c r="B2305" s="1">
        <v>1</v>
      </c>
      <c r="C2305" s="1">
        <v>12</v>
      </c>
      <c r="D2305" s="1">
        <v>62</v>
      </c>
      <c r="E2305" s="1">
        <v>60</v>
      </c>
      <c r="F2305" s="1">
        <v>72</v>
      </c>
    </row>
    <row r="2306" spans="1:6">
      <c r="A2306" s="1">
        <v>2305</v>
      </c>
      <c r="B2306" s="1">
        <v>0</v>
      </c>
      <c r="C2306" s="1">
        <v>0</v>
      </c>
      <c r="D2306" s="1">
        <v>67</v>
      </c>
      <c r="E2306" s="1">
        <v>86</v>
      </c>
      <c r="F2306" s="1">
        <v>10</v>
      </c>
    </row>
    <row r="2307" spans="1:6">
      <c r="A2307" s="1">
        <v>2306</v>
      </c>
      <c r="B2307" s="1">
        <v>1</v>
      </c>
      <c r="C2307" s="1">
        <v>6</v>
      </c>
      <c r="D2307" s="1">
        <v>34</v>
      </c>
      <c r="E2307" s="1">
        <v>87</v>
      </c>
      <c r="F2307" s="1">
        <v>8</v>
      </c>
    </row>
    <row r="2308" spans="1:6">
      <c r="A2308" s="1">
        <v>2307</v>
      </c>
      <c r="B2308" s="1">
        <v>1</v>
      </c>
      <c r="C2308" s="1">
        <v>21</v>
      </c>
      <c r="D2308" s="1">
        <v>28</v>
      </c>
      <c r="E2308" s="1">
        <v>58</v>
      </c>
      <c r="F2308" s="1">
        <v>6</v>
      </c>
    </row>
    <row r="2309" spans="1:6">
      <c r="A2309" s="1">
        <v>2308</v>
      </c>
      <c r="B2309" s="1">
        <v>0</v>
      </c>
      <c r="C2309" s="1">
        <v>34</v>
      </c>
      <c r="D2309" s="1">
        <v>59</v>
      </c>
      <c r="E2309" s="1">
        <v>87</v>
      </c>
      <c r="F2309" s="1">
        <v>76</v>
      </c>
    </row>
    <row r="2310" spans="1:6">
      <c r="A2310" s="1">
        <v>2309</v>
      </c>
      <c r="B2310" s="1">
        <v>0</v>
      </c>
      <c r="C2310" s="1">
        <v>6</v>
      </c>
      <c r="D2310" s="1">
        <v>28</v>
      </c>
      <c r="E2310" s="1">
        <v>98</v>
      </c>
      <c r="F2310" s="1">
        <v>75</v>
      </c>
    </row>
    <row r="2311" spans="1:6">
      <c r="A2311" s="1">
        <v>2310</v>
      </c>
      <c r="B2311" s="1">
        <v>0</v>
      </c>
      <c r="C2311" s="1">
        <v>2</v>
      </c>
      <c r="D2311" s="1">
        <v>50</v>
      </c>
      <c r="E2311" s="1">
        <v>99</v>
      </c>
      <c r="F2311" s="1">
        <v>42</v>
      </c>
    </row>
    <row r="2312" spans="1:6">
      <c r="A2312" s="1">
        <v>2311</v>
      </c>
      <c r="B2312" s="1">
        <v>1</v>
      </c>
      <c r="C2312" s="1">
        <v>2</v>
      </c>
      <c r="D2312" s="1">
        <v>56</v>
      </c>
      <c r="E2312" s="1">
        <v>61</v>
      </c>
      <c r="F2312" s="1">
        <v>76</v>
      </c>
    </row>
    <row r="2313" spans="1:6">
      <c r="A2313" s="1">
        <v>2312</v>
      </c>
      <c r="B2313" s="1">
        <v>0</v>
      </c>
      <c r="C2313" s="1">
        <v>15</v>
      </c>
      <c r="D2313" s="1">
        <v>43</v>
      </c>
      <c r="E2313" s="1">
        <v>85</v>
      </c>
      <c r="F2313" s="1">
        <v>33</v>
      </c>
    </row>
    <row r="2314" spans="1:6">
      <c r="A2314" s="1">
        <v>2313</v>
      </c>
      <c r="B2314" s="1">
        <v>0</v>
      </c>
      <c r="C2314" s="1">
        <v>46</v>
      </c>
      <c r="D2314" s="1">
        <v>27</v>
      </c>
      <c r="E2314" s="1">
        <v>96</v>
      </c>
      <c r="F2314" s="1">
        <v>87</v>
      </c>
    </row>
    <row r="2315" spans="1:6">
      <c r="A2315" s="1">
        <v>2314</v>
      </c>
      <c r="B2315" s="1">
        <v>0</v>
      </c>
      <c r="C2315" s="1">
        <v>21</v>
      </c>
      <c r="D2315" s="1">
        <v>49</v>
      </c>
      <c r="E2315" s="1">
        <v>72</v>
      </c>
      <c r="F2315" s="1">
        <v>91</v>
      </c>
    </row>
    <row r="2316" spans="1:6">
      <c r="A2316" s="1">
        <v>2315</v>
      </c>
      <c r="B2316" s="1">
        <v>0</v>
      </c>
      <c r="C2316" s="1">
        <v>44</v>
      </c>
      <c r="D2316" s="1">
        <v>72</v>
      </c>
      <c r="E2316" s="1">
        <v>99</v>
      </c>
      <c r="F2316" s="1">
        <v>20</v>
      </c>
    </row>
    <row r="2317" spans="1:6">
      <c r="A2317" s="1">
        <v>2316</v>
      </c>
      <c r="B2317" s="1">
        <v>1</v>
      </c>
      <c r="C2317" s="1">
        <v>7</v>
      </c>
      <c r="D2317" s="1">
        <v>36</v>
      </c>
      <c r="E2317" s="1">
        <v>75</v>
      </c>
      <c r="F2317" s="1">
        <v>47</v>
      </c>
    </row>
    <row r="2318" spans="1:6">
      <c r="A2318" s="1">
        <v>2317</v>
      </c>
      <c r="B2318" s="1">
        <v>0</v>
      </c>
      <c r="C2318" s="1">
        <v>6</v>
      </c>
      <c r="D2318" s="1">
        <v>48</v>
      </c>
      <c r="E2318" s="1">
        <v>88</v>
      </c>
      <c r="F2318" s="1">
        <v>38</v>
      </c>
    </row>
    <row r="2319" spans="1:6">
      <c r="A2319" s="1">
        <v>2318</v>
      </c>
      <c r="B2319" s="1">
        <v>0</v>
      </c>
      <c r="C2319" s="1">
        <v>35</v>
      </c>
      <c r="D2319" s="1">
        <v>65</v>
      </c>
      <c r="E2319" s="1">
        <v>60</v>
      </c>
      <c r="F2319" s="1">
        <v>59</v>
      </c>
    </row>
    <row r="2320" spans="1:6">
      <c r="A2320" s="1">
        <v>2319</v>
      </c>
      <c r="B2320" s="1">
        <v>0</v>
      </c>
      <c r="C2320" s="1">
        <v>42</v>
      </c>
      <c r="D2320" s="1">
        <v>59</v>
      </c>
      <c r="E2320" s="1">
        <v>83</v>
      </c>
      <c r="F2320" s="1">
        <v>61</v>
      </c>
    </row>
    <row r="2321" spans="1:6">
      <c r="A2321" s="1">
        <v>2320</v>
      </c>
      <c r="B2321" s="1">
        <v>1</v>
      </c>
      <c r="C2321" s="1">
        <v>6</v>
      </c>
      <c r="D2321" s="1">
        <v>33</v>
      </c>
      <c r="E2321" s="1">
        <v>61</v>
      </c>
      <c r="F2321" s="1">
        <v>65</v>
      </c>
    </row>
    <row r="2322" spans="1:6">
      <c r="A2322" s="1">
        <v>2321</v>
      </c>
      <c r="B2322" s="1">
        <v>0</v>
      </c>
      <c r="C2322" s="1">
        <v>27</v>
      </c>
      <c r="D2322" s="1">
        <v>59</v>
      </c>
      <c r="E2322" s="1">
        <v>95</v>
      </c>
      <c r="F2322" s="1">
        <v>63</v>
      </c>
    </row>
    <row r="2323" spans="1:6">
      <c r="A2323" s="1">
        <v>2322</v>
      </c>
      <c r="B2323" s="1">
        <v>1</v>
      </c>
      <c r="C2323" s="1">
        <v>15</v>
      </c>
      <c r="D2323" s="1">
        <v>55</v>
      </c>
      <c r="E2323" s="1">
        <v>67</v>
      </c>
      <c r="F2323" s="1">
        <v>56</v>
      </c>
    </row>
    <row r="2324" spans="1:6">
      <c r="A2324" s="1">
        <v>2323</v>
      </c>
      <c r="B2324" s="1">
        <v>0</v>
      </c>
      <c r="C2324" s="1">
        <v>45</v>
      </c>
      <c r="D2324" s="1">
        <v>68</v>
      </c>
      <c r="E2324" s="1">
        <v>53</v>
      </c>
      <c r="F2324" s="1">
        <v>0</v>
      </c>
    </row>
    <row r="2325" spans="1:6">
      <c r="A2325" s="1">
        <v>2324</v>
      </c>
      <c r="B2325" s="1">
        <v>0</v>
      </c>
      <c r="C2325" s="1">
        <v>6</v>
      </c>
      <c r="D2325" s="1">
        <v>34</v>
      </c>
      <c r="E2325" s="1">
        <v>93</v>
      </c>
      <c r="F2325" s="1">
        <v>56</v>
      </c>
    </row>
    <row r="2326" spans="1:6">
      <c r="A2326" s="1">
        <v>2325</v>
      </c>
      <c r="B2326" s="1">
        <v>0</v>
      </c>
      <c r="C2326" s="1">
        <v>29</v>
      </c>
      <c r="D2326" s="1">
        <v>27</v>
      </c>
      <c r="E2326" s="1">
        <v>79</v>
      </c>
      <c r="F2326" s="1">
        <v>70</v>
      </c>
    </row>
    <row r="2327" spans="1:6">
      <c r="A2327" s="1">
        <v>2326</v>
      </c>
      <c r="B2327" s="1">
        <v>0</v>
      </c>
      <c r="C2327" s="1">
        <v>36</v>
      </c>
      <c r="D2327" s="1">
        <v>28</v>
      </c>
      <c r="E2327" s="1">
        <v>59</v>
      </c>
      <c r="F2327" s="1">
        <v>82</v>
      </c>
    </row>
    <row r="2328" spans="1:6">
      <c r="A2328" s="1">
        <v>2327</v>
      </c>
      <c r="B2328" s="1">
        <v>0</v>
      </c>
      <c r="C2328" s="1">
        <v>44</v>
      </c>
      <c r="D2328" s="1">
        <v>60</v>
      </c>
      <c r="E2328" s="1">
        <v>88</v>
      </c>
      <c r="F2328" s="1">
        <v>11</v>
      </c>
    </row>
    <row r="2329" spans="1:6">
      <c r="A2329" s="1">
        <v>2328</v>
      </c>
      <c r="B2329" s="1">
        <v>0</v>
      </c>
      <c r="C2329" s="1">
        <v>48</v>
      </c>
      <c r="D2329" s="1">
        <v>67</v>
      </c>
      <c r="E2329" s="1">
        <v>64</v>
      </c>
      <c r="F2329" s="1">
        <v>2</v>
      </c>
    </row>
    <row r="2330" spans="1:6">
      <c r="A2330" s="1">
        <v>2329</v>
      </c>
      <c r="B2330" s="1">
        <v>0</v>
      </c>
      <c r="C2330" s="1">
        <v>43</v>
      </c>
      <c r="D2330" s="1">
        <v>45</v>
      </c>
      <c r="E2330" s="1">
        <v>64</v>
      </c>
      <c r="F2330" s="1">
        <v>46</v>
      </c>
    </row>
    <row r="2331" spans="1:6">
      <c r="A2331" s="1">
        <v>2330</v>
      </c>
      <c r="B2331" s="1">
        <v>1</v>
      </c>
      <c r="C2331" s="1">
        <v>17</v>
      </c>
      <c r="D2331" s="1">
        <v>53</v>
      </c>
      <c r="E2331" s="1">
        <v>58</v>
      </c>
      <c r="F2331" s="1">
        <v>28</v>
      </c>
    </row>
    <row r="2332" spans="1:6">
      <c r="A2332" s="1">
        <v>2331</v>
      </c>
      <c r="B2332" s="1">
        <v>0</v>
      </c>
      <c r="C2332" s="1">
        <v>48</v>
      </c>
      <c r="D2332" s="1">
        <v>56</v>
      </c>
      <c r="E2332" s="1">
        <v>54</v>
      </c>
      <c r="F2332" s="1">
        <v>74</v>
      </c>
    </row>
    <row r="2333" spans="1:6">
      <c r="A2333" s="1">
        <v>2332</v>
      </c>
      <c r="B2333" s="1">
        <v>1</v>
      </c>
      <c r="C2333" s="1">
        <v>12</v>
      </c>
      <c r="D2333" s="1">
        <v>47</v>
      </c>
      <c r="E2333" s="1">
        <v>58</v>
      </c>
      <c r="F2333" s="1">
        <v>80</v>
      </c>
    </row>
    <row r="2334" spans="1:6">
      <c r="A2334" s="1">
        <v>2333</v>
      </c>
      <c r="B2334" s="1">
        <v>0</v>
      </c>
      <c r="C2334" s="1">
        <v>23</v>
      </c>
      <c r="D2334" s="1">
        <v>70</v>
      </c>
      <c r="E2334" s="1">
        <v>88</v>
      </c>
      <c r="F2334" s="1">
        <v>51</v>
      </c>
    </row>
    <row r="2335" spans="1:6">
      <c r="A2335" s="1">
        <v>2334</v>
      </c>
      <c r="B2335" s="1">
        <v>0</v>
      </c>
      <c r="C2335" s="1">
        <v>36</v>
      </c>
      <c r="D2335" s="1">
        <v>52</v>
      </c>
      <c r="E2335" s="1">
        <v>94</v>
      </c>
      <c r="F2335" s="1">
        <v>55</v>
      </c>
    </row>
    <row r="2336" spans="1:6">
      <c r="A2336" s="1">
        <v>2335</v>
      </c>
      <c r="B2336" s="1">
        <v>0</v>
      </c>
      <c r="C2336" s="1">
        <v>23</v>
      </c>
      <c r="D2336" s="1">
        <v>73</v>
      </c>
      <c r="E2336" s="1">
        <v>66</v>
      </c>
      <c r="F2336" s="1">
        <v>11</v>
      </c>
    </row>
    <row r="2337" spans="1:6">
      <c r="A2337" s="1">
        <v>2336</v>
      </c>
      <c r="B2337" s="1">
        <v>0</v>
      </c>
      <c r="C2337" s="1">
        <v>36</v>
      </c>
      <c r="D2337" s="1">
        <v>70</v>
      </c>
      <c r="E2337" s="1">
        <v>95</v>
      </c>
      <c r="F2337" s="1">
        <v>96</v>
      </c>
    </row>
    <row r="2338" spans="1:6">
      <c r="A2338" s="1">
        <v>2337</v>
      </c>
      <c r="B2338" s="1">
        <v>0</v>
      </c>
      <c r="C2338" s="1">
        <v>7</v>
      </c>
      <c r="D2338" s="1">
        <v>25</v>
      </c>
      <c r="E2338" s="1">
        <v>90</v>
      </c>
      <c r="F2338" s="1">
        <v>19</v>
      </c>
    </row>
    <row r="2339" spans="1:6">
      <c r="A2339" s="1">
        <v>2338</v>
      </c>
      <c r="B2339" s="1">
        <v>1</v>
      </c>
      <c r="C2339" s="1">
        <v>5</v>
      </c>
      <c r="D2339" s="1">
        <v>47</v>
      </c>
      <c r="E2339" s="1">
        <v>71</v>
      </c>
      <c r="F2339" s="1">
        <v>67</v>
      </c>
    </row>
    <row r="2340" spans="1:6">
      <c r="A2340" s="1">
        <v>2339</v>
      </c>
      <c r="B2340" s="1">
        <v>0</v>
      </c>
      <c r="C2340" s="1">
        <v>39</v>
      </c>
      <c r="D2340" s="1">
        <v>40</v>
      </c>
      <c r="E2340" s="1">
        <v>67</v>
      </c>
      <c r="F2340" s="1">
        <v>76</v>
      </c>
    </row>
    <row r="2341" spans="1:6">
      <c r="A2341" s="1">
        <v>2340</v>
      </c>
      <c r="B2341" s="1">
        <v>0</v>
      </c>
      <c r="C2341" s="1">
        <v>46</v>
      </c>
      <c r="D2341" s="1">
        <v>26</v>
      </c>
      <c r="E2341" s="1">
        <v>93</v>
      </c>
      <c r="F2341" s="1">
        <v>77</v>
      </c>
    </row>
    <row r="2342" spans="1:6">
      <c r="A2342" s="1">
        <v>2341</v>
      </c>
      <c r="B2342" s="1">
        <v>1</v>
      </c>
      <c r="C2342" s="1">
        <v>26</v>
      </c>
      <c r="D2342" s="1">
        <v>33</v>
      </c>
      <c r="E2342" s="1">
        <v>56</v>
      </c>
      <c r="F2342" s="1">
        <v>0</v>
      </c>
    </row>
    <row r="2343" spans="1:6">
      <c r="A2343" s="1">
        <v>2342</v>
      </c>
      <c r="B2343" s="1">
        <v>0</v>
      </c>
      <c r="C2343" s="1">
        <v>29</v>
      </c>
      <c r="D2343" s="1">
        <v>61</v>
      </c>
      <c r="E2343" s="1">
        <v>78</v>
      </c>
      <c r="F2343" s="1">
        <v>79</v>
      </c>
    </row>
    <row r="2344" spans="1:6">
      <c r="A2344" s="1">
        <v>2343</v>
      </c>
      <c r="B2344" s="1">
        <v>1</v>
      </c>
      <c r="C2344" s="1">
        <v>6</v>
      </c>
      <c r="D2344" s="1">
        <v>74</v>
      </c>
      <c r="E2344" s="1">
        <v>69</v>
      </c>
      <c r="F2344" s="1">
        <v>68</v>
      </c>
    </row>
    <row r="2345" spans="1:6">
      <c r="A2345" s="1">
        <v>2344</v>
      </c>
      <c r="B2345" s="1">
        <v>0</v>
      </c>
      <c r="C2345" s="1">
        <v>34</v>
      </c>
      <c r="D2345" s="1">
        <v>58</v>
      </c>
      <c r="E2345" s="1">
        <v>97</v>
      </c>
      <c r="F2345" s="1">
        <v>68</v>
      </c>
    </row>
    <row r="2346" spans="1:6">
      <c r="A2346" s="1">
        <v>2345</v>
      </c>
      <c r="B2346" s="1">
        <v>0</v>
      </c>
      <c r="C2346" s="1">
        <v>49</v>
      </c>
      <c r="D2346" s="1">
        <v>28</v>
      </c>
      <c r="E2346" s="1">
        <v>86</v>
      </c>
      <c r="F2346" s="1">
        <v>73</v>
      </c>
    </row>
    <row r="2347" spans="1:6">
      <c r="A2347" s="1">
        <v>2346</v>
      </c>
      <c r="B2347" s="1">
        <v>1</v>
      </c>
      <c r="C2347" s="1">
        <v>26</v>
      </c>
      <c r="D2347" s="1">
        <v>44</v>
      </c>
      <c r="E2347" s="1">
        <v>59</v>
      </c>
      <c r="F2347" s="1">
        <v>78</v>
      </c>
    </row>
    <row r="2348" spans="1:6">
      <c r="A2348" s="1">
        <v>2347</v>
      </c>
      <c r="B2348" s="1">
        <v>1</v>
      </c>
      <c r="C2348" s="1">
        <v>12</v>
      </c>
      <c r="D2348" s="1">
        <v>64</v>
      </c>
      <c r="E2348" s="1">
        <v>50</v>
      </c>
      <c r="F2348" s="1">
        <v>34</v>
      </c>
    </row>
    <row r="2349" spans="1:6">
      <c r="A2349" s="1">
        <v>2348</v>
      </c>
      <c r="B2349" s="1">
        <v>0</v>
      </c>
      <c r="C2349" s="1">
        <v>30</v>
      </c>
      <c r="D2349" s="1">
        <v>41</v>
      </c>
      <c r="E2349" s="1">
        <v>78</v>
      </c>
      <c r="F2349" s="1">
        <v>51</v>
      </c>
    </row>
    <row r="2350" spans="1:6">
      <c r="A2350" s="1">
        <v>2349</v>
      </c>
      <c r="B2350" s="1">
        <v>0</v>
      </c>
      <c r="C2350" s="1">
        <v>31</v>
      </c>
      <c r="D2350" s="1">
        <v>63</v>
      </c>
      <c r="E2350" s="1">
        <v>91</v>
      </c>
      <c r="F2350" s="1">
        <v>60</v>
      </c>
    </row>
    <row r="2351" spans="1:6">
      <c r="A2351" s="1">
        <v>2350</v>
      </c>
      <c r="B2351" s="1">
        <v>0</v>
      </c>
      <c r="C2351" s="1">
        <v>2</v>
      </c>
      <c r="D2351" s="1">
        <v>63</v>
      </c>
      <c r="E2351" s="1">
        <v>86</v>
      </c>
      <c r="F2351" s="1">
        <v>55</v>
      </c>
    </row>
    <row r="2352" spans="1:6">
      <c r="A2352" s="1">
        <v>2351</v>
      </c>
      <c r="B2352" s="1">
        <v>1</v>
      </c>
      <c r="C2352" s="1">
        <v>19</v>
      </c>
      <c r="D2352" s="1">
        <v>33</v>
      </c>
      <c r="E2352" s="1">
        <v>57</v>
      </c>
      <c r="F2352" s="1">
        <v>55</v>
      </c>
    </row>
    <row r="2353" spans="1:6">
      <c r="A2353" s="1">
        <v>2352</v>
      </c>
      <c r="B2353" s="1">
        <v>0</v>
      </c>
      <c r="C2353" s="1">
        <v>3</v>
      </c>
      <c r="D2353" s="1">
        <v>29</v>
      </c>
      <c r="E2353" s="1">
        <v>94</v>
      </c>
      <c r="F2353" s="1">
        <v>65</v>
      </c>
    </row>
    <row r="2354" spans="1:6">
      <c r="A2354" s="1">
        <v>2353</v>
      </c>
      <c r="B2354" s="1">
        <v>0</v>
      </c>
      <c r="C2354" s="1">
        <v>49</v>
      </c>
      <c r="D2354" s="1">
        <v>37</v>
      </c>
      <c r="E2354" s="1">
        <v>72</v>
      </c>
      <c r="F2354" s="1">
        <v>88</v>
      </c>
    </row>
    <row r="2355" spans="1:6">
      <c r="A2355" s="1">
        <v>2354</v>
      </c>
      <c r="B2355" s="1">
        <v>0</v>
      </c>
      <c r="C2355" s="1">
        <v>14</v>
      </c>
      <c r="D2355" s="1">
        <v>63</v>
      </c>
      <c r="E2355" s="1">
        <v>76</v>
      </c>
      <c r="F2355" s="1">
        <v>42</v>
      </c>
    </row>
    <row r="2356" spans="1:6">
      <c r="A2356" s="1">
        <v>2355</v>
      </c>
      <c r="B2356" s="1">
        <v>0</v>
      </c>
      <c r="C2356" s="1">
        <v>48</v>
      </c>
      <c r="D2356" s="1">
        <v>52</v>
      </c>
      <c r="E2356" s="1">
        <v>76</v>
      </c>
      <c r="F2356" s="1">
        <v>63</v>
      </c>
    </row>
    <row r="2357" spans="1:6">
      <c r="A2357" s="1">
        <v>2356</v>
      </c>
      <c r="B2357" s="1">
        <v>0</v>
      </c>
      <c r="C2357" s="1">
        <v>33</v>
      </c>
      <c r="D2357" s="1">
        <v>36</v>
      </c>
      <c r="E2357" s="1">
        <v>62</v>
      </c>
      <c r="F2357" s="1">
        <v>65</v>
      </c>
    </row>
    <row r="2358" spans="1:6">
      <c r="A2358" s="1">
        <v>2357</v>
      </c>
      <c r="B2358" s="1">
        <v>1</v>
      </c>
      <c r="C2358" s="1">
        <v>13</v>
      </c>
      <c r="D2358" s="1">
        <v>59</v>
      </c>
      <c r="E2358" s="1">
        <v>67</v>
      </c>
      <c r="F2358" s="1">
        <v>10</v>
      </c>
    </row>
    <row r="2359" spans="1:6">
      <c r="A2359" s="1">
        <v>2358</v>
      </c>
      <c r="B2359" s="1">
        <v>0</v>
      </c>
      <c r="C2359" s="1">
        <v>13</v>
      </c>
      <c r="D2359" s="1">
        <v>67</v>
      </c>
      <c r="E2359" s="1">
        <v>89</v>
      </c>
      <c r="F2359" s="1">
        <v>79</v>
      </c>
    </row>
    <row r="2360" spans="1:6">
      <c r="A2360" s="1">
        <v>2359</v>
      </c>
      <c r="B2360" s="1">
        <v>0</v>
      </c>
      <c r="C2360" s="1">
        <v>50</v>
      </c>
      <c r="D2360" s="1">
        <v>74</v>
      </c>
      <c r="E2360" s="1">
        <v>96</v>
      </c>
      <c r="F2360" s="1">
        <v>26</v>
      </c>
    </row>
    <row r="2361" spans="1:6">
      <c r="A2361" s="1">
        <v>2360</v>
      </c>
      <c r="B2361" s="1">
        <v>0</v>
      </c>
      <c r="C2361" s="1">
        <v>26</v>
      </c>
      <c r="D2361" s="1">
        <v>31</v>
      </c>
      <c r="E2361" s="1">
        <v>84</v>
      </c>
      <c r="F2361" s="1">
        <v>78</v>
      </c>
    </row>
    <row r="2362" spans="1:6">
      <c r="A2362" s="1">
        <v>2361</v>
      </c>
      <c r="B2362" s="1">
        <v>0</v>
      </c>
      <c r="C2362" s="1">
        <v>31</v>
      </c>
      <c r="D2362" s="1">
        <v>49</v>
      </c>
      <c r="E2362" s="1">
        <v>86</v>
      </c>
      <c r="F2362" s="1">
        <v>76</v>
      </c>
    </row>
    <row r="2363" spans="1:6">
      <c r="A2363" s="1">
        <v>2362</v>
      </c>
      <c r="B2363" s="1">
        <v>0</v>
      </c>
      <c r="C2363" s="1">
        <v>44</v>
      </c>
      <c r="D2363" s="1">
        <v>31</v>
      </c>
      <c r="E2363" s="1">
        <v>96</v>
      </c>
      <c r="F2363" s="1">
        <v>52</v>
      </c>
    </row>
    <row r="2364" spans="1:6">
      <c r="A2364" s="1">
        <v>2363</v>
      </c>
      <c r="B2364" s="1">
        <v>0</v>
      </c>
      <c r="C2364" s="1">
        <v>15</v>
      </c>
      <c r="D2364" s="1">
        <v>39</v>
      </c>
      <c r="E2364" s="1">
        <v>85</v>
      </c>
      <c r="F2364" s="1">
        <v>57</v>
      </c>
    </row>
    <row r="2365" spans="1:6">
      <c r="A2365" s="1">
        <v>2364</v>
      </c>
      <c r="B2365" s="1">
        <v>0</v>
      </c>
      <c r="C2365" s="1">
        <v>6</v>
      </c>
      <c r="D2365" s="1">
        <v>53</v>
      </c>
      <c r="E2365" s="1">
        <v>73</v>
      </c>
      <c r="F2365" s="1">
        <v>38</v>
      </c>
    </row>
    <row r="2366" spans="1:6">
      <c r="A2366" s="1">
        <v>2365</v>
      </c>
      <c r="B2366" s="1">
        <v>0</v>
      </c>
      <c r="C2366" s="1">
        <v>23</v>
      </c>
      <c r="D2366" s="1">
        <v>40</v>
      </c>
      <c r="E2366" s="1">
        <v>90</v>
      </c>
      <c r="F2366" s="1">
        <v>53</v>
      </c>
    </row>
    <row r="2367" spans="1:6">
      <c r="A2367" s="1">
        <v>2366</v>
      </c>
      <c r="B2367" s="1">
        <v>0</v>
      </c>
      <c r="C2367" s="1">
        <v>23</v>
      </c>
      <c r="D2367" s="1">
        <v>46</v>
      </c>
      <c r="E2367" s="1">
        <v>61</v>
      </c>
      <c r="F2367" s="1">
        <v>38</v>
      </c>
    </row>
    <row r="2368" spans="1:6">
      <c r="A2368" s="1">
        <v>2367</v>
      </c>
      <c r="B2368" s="1">
        <v>0</v>
      </c>
      <c r="C2368" s="1">
        <v>7</v>
      </c>
      <c r="D2368" s="1">
        <v>51</v>
      </c>
      <c r="E2368" s="1">
        <v>70</v>
      </c>
      <c r="F2368" s="1">
        <v>10</v>
      </c>
    </row>
    <row r="2369" spans="1:6">
      <c r="A2369" s="1">
        <v>2368</v>
      </c>
      <c r="B2369" s="1">
        <v>0</v>
      </c>
      <c r="C2369" s="1">
        <v>9</v>
      </c>
      <c r="D2369" s="1">
        <v>41</v>
      </c>
      <c r="E2369" s="1">
        <v>83</v>
      </c>
      <c r="F2369" s="1">
        <v>90</v>
      </c>
    </row>
    <row r="2370" spans="1:6">
      <c r="A2370" s="1">
        <v>2369</v>
      </c>
      <c r="B2370" s="1">
        <v>1</v>
      </c>
      <c r="C2370" s="1">
        <v>40</v>
      </c>
      <c r="D2370" s="1">
        <v>26</v>
      </c>
      <c r="E2370" s="1">
        <v>55</v>
      </c>
      <c r="F2370" s="1">
        <v>85</v>
      </c>
    </row>
    <row r="2371" spans="1:6">
      <c r="A2371" s="1">
        <v>2370</v>
      </c>
      <c r="B2371" s="1">
        <v>0</v>
      </c>
      <c r="C2371" s="1">
        <v>17</v>
      </c>
      <c r="D2371" s="1">
        <v>53</v>
      </c>
      <c r="E2371" s="1">
        <v>93</v>
      </c>
      <c r="F2371" s="1">
        <v>54</v>
      </c>
    </row>
    <row r="2372" spans="1:6">
      <c r="A2372" s="1">
        <v>2371</v>
      </c>
      <c r="B2372" s="1">
        <v>0</v>
      </c>
      <c r="C2372" s="1">
        <v>26</v>
      </c>
      <c r="D2372" s="1">
        <v>68</v>
      </c>
      <c r="E2372" s="1">
        <v>71</v>
      </c>
      <c r="F2372" s="1">
        <v>50</v>
      </c>
    </row>
    <row r="2373" spans="1:6">
      <c r="A2373" s="1">
        <v>2372</v>
      </c>
      <c r="B2373" s="1">
        <v>1</v>
      </c>
      <c r="C2373" s="1">
        <v>6</v>
      </c>
      <c r="D2373" s="1">
        <v>72</v>
      </c>
      <c r="E2373" s="1">
        <v>72</v>
      </c>
      <c r="F2373" s="1">
        <v>52</v>
      </c>
    </row>
    <row r="2374" spans="1:6">
      <c r="A2374" s="1">
        <v>2373</v>
      </c>
      <c r="B2374" s="1">
        <v>0</v>
      </c>
      <c r="C2374" s="1">
        <v>37</v>
      </c>
      <c r="D2374" s="1">
        <v>50</v>
      </c>
      <c r="E2374" s="1">
        <v>53</v>
      </c>
      <c r="F2374" s="1">
        <v>50</v>
      </c>
    </row>
    <row r="2375" spans="1:6">
      <c r="A2375" s="1">
        <v>2374</v>
      </c>
      <c r="B2375" s="1">
        <v>0</v>
      </c>
      <c r="C2375" s="1">
        <v>23</v>
      </c>
      <c r="D2375" s="1">
        <v>70</v>
      </c>
      <c r="E2375" s="1">
        <v>74</v>
      </c>
      <c r="F2375" s="1">
        <v>87</v>
      </c>
    </row>
    <row r="2376" spans="1:6">
      <c r="A2376" s="1">
        <v>2375</v>
      </c>
      <c r="B2376" s="1">
        <v>0</v>
      </c>
      <c r="C2376" s="1">
        <v>23</v>
      </c>
      <c r="D2376" s="1">
        <v>40</v>
      </c>
      <c r="E2376" s="1">
        <v>95</v>
      </c>
      <c r="F2376" s="1">
        <v>7</v>
      </c>
    </row>
    <row r="2377" spans="1:6">
      <c r="A2377" s="1">
        <v>2376</v>
      </c>
      <c r="B2377" s="1">
        <v>0</v>
      </c>
      <c r="C2377" s="1">
        <v>23</v>
      </c>
      <c r="D2377" s="1">
        <v>38</v>
      </c>
      <c r="E2377" s="1">
        <v>80</v>
      </c>
      <c r="F2377" s="1">
        <v>66</v>
      </c>
    </row>
    <row r="2378" spans="1:6">
      <c r="A2378" s="1">
        <v>2377</v>
      </c>
      <c r="B2378" s="1">
        <v>0</v>
      </c>
      <c r="C2378" s="1">
        <v>48</v>
      </c>
      <c r="D2378" s="1">
        <v>57</v>
      </c>
      <c r="E2378" s="1">
        <v>89</v>
      </c>
      <c r="F2378" s="1">
        <v>47</v>
      </c>
    </row>
    <row r="2379" spans="1:6">
      <c r="A2379" s="1">
        <v>2378</v>
      </c>
      <c r="B2379" s="1">
        <v>0</v>
      </c>
      <c r="C2379" s="1">
        <v>8</v>
      </c>
      <c r="D2379" s="1">
        <v>61</v>
      </c>
      <c r="E2379" s="1">
        <v>87</v>
      </c>
      <c r="F2379" s="1">
        <v>16</v>
      </c>
    </row>
    <row r="2380" spans="1:6">
      <c r="A2380" s="1">
        <v>2379</v>
      </c>
      <c r="B2380" s="1">
        <v>0</v>
      </c>
      <c r="C2380" s="1">
        <v>9</v>
      </c>
      <c r="D2380" s="1">
        <v>40</v>
      </c>
      <c r="E2380" s="1">
        <v>85</v>
      </c>
      <c r="F2380" s="1">
        <v>52</v>
      </c>
    </row>
    <row r="2381" spans="1:6">
      <c r="A2381" s="1">
        <v>2380</v>
      </c>
      <c r="B2381" s="1">
        <v>0</v>
      </c>
      <c r="C2381" s="1">
        <v>38</v>
      </c>
      <c r="D2381" s="1">
        <v>43</v>
      </c>
      <c r="E2381" s="1">
        <v>86</v>
      </c>
      <c r="F2381" s="1">
        <v>39</v>
      </c>
    </row>
    <row r="2382" spans="1:6">
      <c r="A2382" s="1">
        <v>2381</v>
      </c>
      <c r="B2382" s="1">
        <v>1</v>
      </c>
      <c r="C2382" s="1">
        <v>16</v>
      </c>
      <c r="D2382" s="1">
        <v>64</v>
      </c>
      <c r="E2382" s="1">
        <v>56</v>
      </c>
      <c r="F2382" s="1">
        <v>33</v>
      </c>
    </row>
    <row r="2383" spans="1:6">
      <c r="A2383" s="1">
        <v>2382</v>
      </c>
      <c r="B2383" s="1">
        <v>0</v>
      </c>
      <c r="C2383" s="1">
        <v>15</v>
      </c>
      <c r="D2383" s="1">
        <v>59</v>
      </c>
      <c r="E2383" s="1">
        <v>99</v>
      </c>
      <c r="F2383" s="1">
        <v>39</v>
      </c>
    </row>
    <row r="2384" spans="1:6">
      <c r="A2384" s="1">
        <v>2383</v>
      </c>
      <c r="B2384" s="1">
        <v>0</v>
      </c>
      <c r="C2384" s="1">
        <v>38</v>
      </c>
      <c r="D2384" s="1">
        <v>67</v>
      </c>
      <c r="E2384" s="1">
        <v>69</v>
      </c>
      <c r="F2384" s="1">
        <v>72</v>
      </c>
    </row>
    <row r="2385" spans="1:6">
      <c r="A2385" s="1">
        <v>2384</v>
      </c>
      <c r="B2385" s="1">
        <v>0</v>
      </c>
      <c r="C2385" s="1">
        <v>44</v>
      </c>
      <c r="D2385" s="1">
        <v>28</v>
      </c>
      <c r="E2385" s="1">
        <v>72</v>
      </c>
      <c r="F2385" s="1">
        <v>12</v>
      </c>
    </row>
    <row r="2386" spans="1:6">
      <c r="A2386" s="1">
        <v>2385</v>
      </c>
      <c r="B2386" s="1">
        <v>0</v>
      </c>
      <c r="C2386" s="1">
        <v>32</v>
      </c>
      <c r="D2386" s="1">
        <v>55</v>
      </c>
      <c r="E2386" s="1">
        <v>70</v>
      </c>
      <c r="F2386" s="1">
        <v>51</v>
      </c>
    </row>
    <row r="2387" spans="1:6">
      <c r="A2387" s="1">
        <v>2386</v>
      </c>
      <c r="B2387" s="1">
        <v>0</v>
      </c>
      <c r="C2387" s="1">
        <v>2</v>
      </c>
      <c r="D2387" s="1">
        <v>57</v>
      </c>
      <c r="E2387" s="1">
        <v>85</v>
      </c>
      <c r="F2387" s="1">
        <v>6</v>
      </c>
    </row>
    <row r="2388" spans="1:6">
      <c r="A2388" s="1">
        <v>2387</v>
      </c>
      <c r="B2388" s="1">
        <v>1</v>
      </c>
      <c r="C2388" s="1">
        <v>33</v>
      </c>
      <c r="D2388" s="1">
        <v>41</v>
      </c>
      <c r="E2388" s="1">
        <v>56</v>
      </c>
      <c r="F2388" s="1">
        <v>100</v>
      </c>
    </row>
    <row r="2389" spans="1:6">
      <c r="A2389" s="1">
        <v>2388</v>
      </c>
      <c r="B2389" s="1">
        <v>0</v>
      </c>
      <c r="C2389" s="1">
        <v>49</v>
      </c>
      <c r="D2389" s="1">
        <v>25</v>
      </c>
      <c r="E2389" s="1">
        <v>58</v>
      </c>
      <c r="F2389" s="1">
        <v>11</v>
      </c>
    </row>
    <row r="2390" spans="1:6">
      <c r="A2390" s="1">
        <v>2389</v>
      </c>
      <c r="B2390" s="1">
        <v>1</v>
      </c>
      <c r="C2390" s="1">
        <v>1</v>
      </c>
      <c r="D2390" s="1">
        <v>28</v>
      </c>
      <c r="E2390" s="1">
        <v>87</v>
      </c>
      <c r="F2390" s="1">
        <v>36</v>
      </c>
    </row>
    <row r="2391" spans="1:6">
      <c r="A2391" s="1">
        <v>2390</v>
      </c>
      <c r="B2391" s="1">
        <v>0</v>
      </c>
      <c r="C2391" s="1">
        <v>33</v>
      </c>
      <c r="D2391" s="1">
        <v>37</v>
      </c>
      <c r="E2391" s="1">
        <v>93</v>
      </c>
      <c r="F2391" s="1">
        <v>56</v>
      </c>
    </row>
    <row r="2392" spans="1:6">
      <c r="A2392" s="1">
        <v>2391</v>
      </c>
      <c r="B2392" s="1">
        <v>0</v>
      </c>
      <c r="C2392" s="1">
        <v>50</v>
      </c>
      <c r="D2392" s="1">
        <v>59</v>
      </c>
      <c r="E2392" s="1">
        <v>67</v>
      </c>
      <c r="F2392" s="1">
        <v>86</v>
      </c>
    </row>
    <row r="2393" spans="1:6">
      <c r="A2393" s="1">
        <v>2392</v>
      </c>
      <c r="B2393" s="1">
        <v>0</v>
      </c>
      <c r="C2393" s="1">
        <v>2</v>
      </c>
      <c r="D2393" s="1">
        <v>56</v>
      </c>
      <c r="E2393" s="1">
        <v>72</v>
      </c>
      <c r="F2393" s="1">
        <v>96</v>
      </c>
    </row>
    <row r="2394" spans="1:6">
      <c r="A2394" s="1">
        <v>2393</v>
      </c>
      <c r="B2394" s="1">
        <v>0</v>
      </c>
      <c r="C2394" s="1">
        <v>37</v>
      </c>
      <c r="D2394" s="1">
        <v>65</v>
      </c>
      <c r="E2394" s="1">
        <v>64</v>
      </c>
      <c r="F2394" s="1">
        <v>1</v>
      </c>
    </row>
    <row r="2395" spans="1:6">
      <c r="A2395" s="1">
        <v>2394</v>
      </c>
      <c r="B2395" s="1">
        <v>0</v>
      </c>
      <c r="C2395" s="1">
        <v>4</v>
      </c>
      <c r="D2395" s="1">
        <v>34</v>
      </c>
      <c r="E2395" s="1">
        <v>89</v>
      </c>
      <c r="F2395" s="1">
        <v>57</v>
      </c>
    </row>
    <row r="2396" spans="1:6">
      <c r="A2396" s="1">
        <v>2395</v>
      </c>
      <c r="B2396" s="1">
        <v>0</v>
      </c>
      <c r="C2396" s="1">
        <v>39</v>
      </c>
      <c r="D2396" s="1">
        <v>71</v>
      </c>
      <c r="E2396" s="1">
        <v>57</v>
      </c>
      <c r="F2396" s="1">
        <v>99</v>
      </c>
    </row>
    <row r="2397" spans="1:6">
      <c r="A2397" s="1">
        <v>2396</v>
      </c>
      <c r="B2397" s="1">
        <v>0</v>
      </c>
      <c r="C2397" s="1">
        <v>43</v>
      </c>
      <c r="D2397" s="1">
        <v>46</v>
      </c>
      <c r="E2397" s="1">
        <v>92</v>
      </c>
      <c r="F2397" s="1">
        <v>73</v>
      </c>
    </row>
    <row r="2398" spans="1:6">
      <c r="A2398" s="1">
        <v>2397</v>
      </c>
      <c r="B2398" s="1">
        <v>0</v>
      </c>
      <c r="C2398" s="1">
        <v>36</v>
      </c>
      <c r="D2398" s="1">
        <v>30</v>
      </c>
      <c r="E2398" s="1">
        <v>54</v>
      </c>
      <c r="F2398" s="1">
        <v>89</v>
      </c>
    </row>
    <row r="2399" spans="1:6">
      <c r="A2399" s="1">
        <v>2398</v>
      </c>
      <c r="B2399" s="1">
        <v>0</v>
      </c>
      <c r="C2399" s="1">
        <v>45</v>
      </c>
      <c r="D2399" s="1">
        <v>26</v>
      </c>
      <c r="E2399" s="1">
        <v>89</v>
      </c>
      <c r="F2399" s="1">
        <v>73</v>
      </c>
    </row>
    <row r="2400" spans="1:6">
      <c r="A2400" s="1">
        <v>2399</v>
      </c>
      <c r="B2400" s="1">
        <v>0</v>
      </c>
      <c r="C2400" s="1">
        <v>25</v>
      </c>
      <c r="D2400" s="1">
        <v>68</v>
      </c>
      <c r="E2400" s="1">
        <v>84</v>
      </c>
      <c r="F2400" s="1">
        <v>44</v>
      </c>
    </row>
    <row r="2401" spans="1:6">
      <c r="A2401" s="1">
        <v>2400</v>
      </c>
      <c r="B2401" s="1">
        <v>0</v>
      </c>
      <c r="C2401" s="1">
        <v>19</v>
      </c>
      <c r="D2401" s="1">
        <v>39</v>
      </c>
      <c r="E2401" s="1">
        <v>65</v>
      </c>
      <c r="F2401" s="1">
        <v>69</v>
      </c>
    </row>
    <row r="2402" spans="1:6">
      <c r="A2402" s="1">
        <v>2401</v>
      </c>
      <c r="B2402" s="1">
        <v>0</v>
      </c>
      <c r="C2402" s="1">
        <v>2</v>
      </c>
      <c r="D2402" s="1">
        <v>53</v>
      </c>
      <c r="E2402" s="1">
        <v>72</v>
      </c>
      <c r="F2402" s="1">
        <v>74</v>
      </c>
    </row>
    <row r="2403" spans="1:6">
      <c r="A2403" s="1">
        <v>2402</v>
      </c>
      <c r="B2403" s="1">
        <v>0</v>
      </c>
      <c r="C2403" s="1">
        <v>35</v>
      </c>
      <c r="D2403" s="1">
        <v>56</v>
      </c>
      <c r="E2403" s="1">
        <v>90</v>
      </c>
      <c r="F2403" s="1">
        <v>96</v>
      </c>
    </row>
    <row r="2404" spans="1:6">
      <c r="A2404" s="1">
        <v>2403</v>
      </c>
      <c r="B2404" s="1">
        <v>0</v>
      </c>
      <c r="C2404" s="1">
        <v>42</v>
      </c>
      <c r="D2404" s="1">
        <v>59</v>
      </c>
      <c r="E2404" s="1">
        <v>81</v>
      </c>
      <c r="F2404" s="1">
        <v>54</v>
      </c>
    </row>
    <row r="2405" spans="1:6">
      <c r="A2405" s="1">
        <v>2404</v>
      </c>
      <c r="B2405" s="1">
        <v>0</v>
      </c>
      <c r="C2405" s="1">
        <v>30</v>
      </c>
      <c r="D2405" s="1">
        <v>71</v>
      </c>
      <c r="E2405" s="1">
        <v>88</v>
      </c>
      <c r="F2405" s="1">
        <v>43</v>
      </c>
    </row>
    <row r="2406" spans="1:6">
      <c r="A2406" s="1">
        <v>2405</v>
      </c>
      <c r="B2406" s="1">
        <v>0</v>
      </c>
      <c r="C2406" s="1">
        <v>50</v>
      </c>
      <c r="D2406" s="1">
        <v>40</v>
      </c>
      <c r="E2406" s="1">
        <v>95</v>
      </c>
      <c r="F2406" s="1">
        <v>53</v>
      </c>
    </row>
    <row r="2407" spans="1:6">
      <c r="A2407" s="1">
        <v>2406</v>
      </c>
      <c r="B2407" s="1">
        <v>0</v>
      </c>
      <c r="C2407" s="1">
        <v>11</v>
      </c>
      <c r="D2407" s="1">
        <v>65</v>
      </c>
      <c r="E2407" s="1">
        <v>56</v>
      </c>
      <c r="F2407" s="1">
        <v>50</v>
      </c>
    </row>
    <row r="2408" spans="1:6">
      <c r="A2408" s="1">
        <v>2407</v>
      </c>
      <c r="B2408" s="1">
        <v>1</v>
      </c>
      <c r="C2408" s="1">
        <v>12</v>
      </c>
      <c r="D2408" s="1">
        <v>56</v>
      </c>
      <c r="E2408" s="1">
        <v>68</v>
      </c>
      <c r="F2408" s="1">
        <v>20</v>
      </c>
    </row>
    <row r="2409" spans="1:6">
      <c r="A2409" s="1">
        <v>2408</v>
      </c>
      <c r="B2409" s="1">
        <v>0</v>
      </c>
      <c r="C2409" s="1">
        <v>37</v>
      </c>
      <c r="D2409" s="1">
        <v>49</v>
      </c>
      <c r="E2409" s="1">
        <v>90</v>
      </c>
      <c r="F2409" s="1">
        <v>98</v>
      </c>
    </row>
    <row r="2410" spans="1:6">
      <c r="A2410" s="1">
        <v>2409</v>
      </c>
      <c r="B2410" s="1">
        <v>0</v>
      </c>
      <c r="C2410" s="1">
        <v>11</v>
      </c>
      <c r="D2410" s="1">
        <v>58</v>
      </c>
      <c r="E2410" s="1">
        <v>96</v>
      </c>
      <c r="F2410" s="1">
        <v>44</v>
      </c>
    </row>
    <row r="2411" spans="1:6">
      <c r="A2411" s="1">
        <v>2410</v>
      </c>
      <c r="B2411" s="1">
        <v>0</v>
      </c>
      <c r="C2411" s="1">
        <v>29</v>
      </c>
      <c r="D2411" s="1">
        <v>59</v>
      </c>
      <c r="E2411" s="1">
        <v>78</v>
      </c>
      <c r="F2411" s="1">
        <v>91</v>
      </c>
    </row>
    <row r="2412" spans="1:6">
      <c r="A2412" s="1">
        <v>2411</v>
      </c>
      <c r="B2412" s="1">
        <v>0</v>
      </c>
      <c r="C2412" s="1">
        <v>22</v>
      </c>
      <c r="D2412" s="1">
        <v>68</v>
      </c>
      <c r="E2412" s="1">
        <v>66</v>
      </c>
      <c r="F2412" s="1">
        <v>55</v>
      </c>
    </row>
    <row r="2413" spans="1:6">
      <c r="A2413" s="1">
        <v>2412</v>
      </c>
      <c r="B2413" s="1">
        <v>0</v>
      </c>
      <c r="C2413" s="1">
        <v>28</v>
      </c>
      <c r="D2413" s="1">
        <v>27</v>
      </c>
      <c r="E2413" s="1">
        <v>73</v>
      </c>
      <c r="F2413" s="1">
        <v>79</v>
      </c>
    </row>
    <row r="2414" spans="1:6">
      <c r="A2414" s="1">
        <v>2413</v>
      </c>
      <c r="B2414" s="1">
        <v>0</v>
      </c>
      <c r="C2414" s="1">
        <v>33</v>
      </c>
      <c r="D2414" s="1">
        <v>41</v>
      </c>
      <c r="E2414" s="1">
        <v>63</v>
      </c>
      <c r="F2414" s="1">
        <v>9</v>
      </c>
    </row>
    <row r="2415" spans="1:6">
      <c r="A2415" s="1">
        <v>2414</v>
      </c>
      <c r="B2415" s="1">
        <v>0</v>
      </c>
      <c r="C2415" s="1">
        <v>36</v>
      </c>
      <c r="D2415" s="1">
        <v>65</v>
      </c>
      <c r="E2415" s="1">
        <v>98</v>
      </c>
      <c r="F2415" s="1">
        <v>77</v>
      </c>
    </row>
    <row r="2416" spans="1:6">
      <c r="A2416" s="1">
        <v>2415</v>
      </c>
      <c r="B2416" s="1">
        <v>0</v>
      </c>
      <c r="C2416" s="1">
        <v>36</v>
      </c>
      <c r="D2416" s="1">
        <v>71</v>
      </c>
      <c r="E2416" s="1">
        <v>51</v>
      </c>
      <c r="F2416" s="1">
        <v>61</v>
      </c>
    </row>
    <row r="2417" spans="1:6">
      <c r="A2417" s="1">
        <v>2416</v>
      </c>
      <c r="B2417" s="1">
        <v>1</v>
      </c>
      <c r="C2417" s="1">
        <v>2</v>
      </c>
      <c r="D2417" s="1">
        <v>28</v>
      </c>
      <c r="E2417" s="1">
        <v>72</v>
      </c>
      <c r="F2417" s="1">
        <v>1</v>
      </c>
    </row>
    <row r="2418" spans="1:6">
      <c r="A2418" s="1">
        <v>2417</v>
      </c>
      <c r="B2418" s="1">
        <v>0</v>
      </c>
      <c r="C2418" s="1">
        <v>28</v>
      </c>
      <c r="D2418" s="1">
        <v>71</v>
      </c>
      <c r="E2418" s="1">
        <v>64</v>
      </c>
      <c r="F2418" s="1">
        <v>77</v>
      </c>
    </row>
    <row r="2419" spans="1:6">
      <c r="A2419" s="1">
        <v>2418</v>
      </c>
      <c r="B2419" s="1">
        <v>0</v>
      </c>
      <c r="C2419" s="1">
        <v>6</v>
      </c>
      <c r="D2419" s="1">
        <v>33</v>
      </c>
      <c r="E2419" s="1">
        <v>98</v>
      </c>
      <c r="F2419" s="1">
        <v>80</v>
      </c>
    </row>
    <row r="2420" spans="1:6">
      <c r="A2420" s="1">
        <v>2419</v>
      </c>
      <c r="B2420" s="1">
        <v>1</v>
      </c>
      <c r="C2420" s="1">
        <v>11</v>
      </c>
      <c r="D2420" s="1">
        <v>53</v>
      </c>
      <c r="E2420" s="1">
        <v>59</v>
      </c>
      <c r="F2420" s="1">
        <v>2</v>
      </c>
    </row>
    <row r="2421" spans="1:6">
      <c r="A2421" s="1">
        <v>2420</v>
      </c>
      <c r="B2421" s="1">
        <v>0</v>
      </c>
      <c r="C2421" s="1">
        <v>24</v>
      </c>
      <c r="D2421" s="1">
        <v>41</v>
      </c>
      <c r="E2421" s="1">
        <v>71</v>
      </c>
      <c r="F2421" s="1">
        <v>66</v>
      </c>
    </row>
    <row r="2422" spans="1:6">
      <c r="A2422" s="1">
        <v>2421</v>
      </c>
      <c r="B2422" s="1">
        <v>0</v>
      </c>
      <c r="C2422" s="1">
        <v>35</v>
      </c>
      <c r="D2422" s="1">
        <v>68</v>
      </c>
      <c r="E2422" s="1">
        <v>94</v>
      </c>
      <c r="F2422" s="1">
        <v>38</v>
      </c>
    </row>
    <row r="2423" spans="1:6">
      <c r="A2423" s="1">
        <v>2422</v>
      </c>
      <c r="B2423" s="1">
        <v>0</v>
      </c>
      <c r="C2423" s="1">
        <v>25</v>
      </c>
      <c r="D2423" s="1">
        <v>63</v>
      </c>
      <c r="E2423" s="1">
        <v>74</v>
      </c>
      <c r="F2423" s="1">
        <v>80</v>
      </c>
    </row>
    <row r="2424" spans="1:6">
      <c r="A2424" s="1">
        <v>2423</v>
      </c>
      <c r="B2424" s="1">
        <v>0</v>
      </c>
      <c r="C2424" s="1">
        <v>38</v>
      </c>
      <c r="D2424" s="1">
        <v>64</v>
      </c>
      <c r="E2424" s="1">
        <v>98</v>
      </c>
      <c r="F2424" s="1">
        <v>15</v>
      </c>
    </row>
    <row r="2425" spans="1:6">
      <c r="A2425" s="1">
        <v>2424</v>
      </c>
      <c r="B2425" s="1">
        <v>1</v>
      </c>
      <c r="C2425" s="1">
        <v>14</v>
      </c>
      <c r="D2425" s="1">
        <v>43</v>
      </c>
      <c r="E2425" s="1">
        <v>55</v>
      </c>
      <c r="F2425" s="1">
        <v>7</v>
      </c>
    </row>
    <row r="2426" spans="1:6">
      <c r="A2426" s="1">
        <v>2425</v>
      </c>
      <c r="B2426" s="1">
        <v>0</v>
      </c>
      <c r="C2426" s="1">
        <v>32</v>
      </c>
      <c r="D2426" s="1">
        <v>47</v>
      </c>
      <c r="E2426" s="1">
        <v>81</v>
      </c>
      <c r="F2426" s="1">
        <v>79</v>
      </c>
    </row>
    <row r="2427" spans="1:6">
      <c r="A2427" s="1">
        <v>2426</v>
      </c>
      <c r="B2427" s="1">
        <v>0</v>
      </c>
      <c r="C2427" s="1">
        <v>10</v>
      </c>
      <c r="D2427" s="1">
        <v>37</v>
      </c>
      <c r="E2427" s="1">
        <v>78</v>
      </c>
      <c r="F2427" s="1">
        <v>11</v>
      </c>
    </row>
    <row r="2428" spans="1:6">
      <c r="A2428" s="1">
        <v>2427</v>
      </c>
      <c r="B2428" s="1">
        <v>1</v>
      </c>
      <c r="C2428" s="1">
        <v>7</v>
      </c>
      <c r="D2428" s="1">
        <v>41</v>
      </c>
      <c r="E2428" s="1">
        <v>68</v>
      </c>
      <c r="F2428" s="1">
        <v>93</v>
      </c>
    </row>
    <row r="2429" spans="1:6">
      <c r="A2429" s="1">
        <v>2428</v>
      </c>
      <c r="B2429" s="1">
        <v>0</v>
      </c>
      <c r="C2429" s="1">
        <v>42</v>
      </c>
      <c r="D2429" s="1">
        <v>74</v>
      </c>
      <c r="E2429" s="1">
        <v>69</v>
      </c>
      <c r="F2429" s="1">
        <v>3</v>
      </c>
    </row>
    <row r="2430" spans="1:6">
      <c r="A2430" s="1">
        <v>2429</v>
      </c>
      <c r="B2430" s="1">
        <v>0</v>
      </c>
      <c r="C2430" s="1">
        <v>5</v>
      </c>
      <c r="D2430" s="1">
        <v>50</v>
      </c>
      <c r="E2430" s="1">
        <v>82</v>
      </c>
      <c r="F2430" s="1">
        <v>94</v>
      </c>
    </row>
    <row r="2431" spans="1:6">
      <c r="A2431" s="1">
        <v>2430</v>
      </c>
      <c r="B2431" s="1">
        <v>0</v>
      </c>
      <c r="C2431" s="1">
        <v>24</v>
      </c>
      <c r="D2431" s="1">
        <v>37</v>
      </c>
      <c r="E2431" s="1">
        <v>75</v>
      </c>
      <c r="F2431" s="1">
        <v>3</v>
      </c>
    </row>
    <row r="2432" spans="1:6">
      <c r="A2432" s="1">
        <v>2431</v>
      </c>
      <c r="B2432" s="1">
        <v>0</v>
      </c>
      <c r="C2432" s="1">
        <v>36</v>
      </c>
      <c r="D2432" s="1">
        <v>56</v>
      </c>
      <c r="E2432" s="1">
        <v>70</v>
      </c>
      <c r="F2432" s="1">
        <v>58</v>
      </c>
    </row>
    <row r="2433" spans="1:6">
      <c r="A2433" s="1">
        <v>2432</v>
      </c>
      <c r="B2433" s="1">
        <v>0</v>
      </c>
      <c r="C2433" s="1">
        <v>41</v>
      </c>
      <c r="D2433" s="1">
        <v>41</v>
      </c>
      <c r="E2433" s="1">
        <v>84</v>
      </c>
      <c r="F2433" s="1">
        <v>39</v>
      </c>
    </row>
    <row r="2434" spans="1:6">
      <c r="A2434" s="1">
        <v>2433</v>
      </c>
      <c r="B2434" s="1">
        <v>1</v>
      </c>
      <c r="C2434" s="1">
        <v>10</v>
      </c>
      <c r="D2434" s="1">
        <v>67</v>
      </c>
      <c r="E2434" s="1">
        <v>99</v>
      </c>
      <c r="F2434" s="1">
        <v>80</v>
      </c>
    </row>
    <row r="2435" spans="1:6">
      <c r="A2435" s="1">
        <v>2434</v>
      </c>
      <c r="B2435" s="1">
        <v>0</v>
      </c>
      <c r="C2435" s="1">
        <v>49</v>
      </c>
      <c r="D2435" s="1">
        <v>26</v>
      </c>
      <c r="E2435" s="1">
        <v>63</v>
      </c>
      <c r="F2435" s="1">
        <v>18</v>
      </c>
    </row>
    <row r="2436" spans="1:6">
      <c r="A2436" s="1">
        <v>2435</v>
      </c>
      <c r="B2436" s="1">
        <v>0</v>
      </c>
      <c r="C2436" s="1">
        <v>28</v>
      </c>
      <c r="D2436" s="1">
        <v>51</v>
      </c>
      <c r="E2436" s="1">
        <v>68</v>
      </c>
      <c r="F2436" s="1">
        <v>76</v>
      </c>
    </row>
    <row r="2437" spans="1:6">
      <c r="A2437" s="1">
        <v>2436</v>
      </c>
      <c r="B2437" s="1">
        <v>0</v>
      </c>
      <c r="C2437" s="1">
        <v>10</v>
      </c>
      <c r="D2437" s="1">
        <v>30</v>
      </c>
      <c r="E2437" s="1">
        <v>95</v>
      </c>
      <c r="F2437" s="1">
        <v>33</v>
      </c>
    </row>
    <row r="2438" spans="1:6">
      <c r="A2438" s="1">
        <v>2437</v>
      </c>
      <c r="B2438" s="1">
        <v>0</v>
      </c>
      <c r="C2438" s="1">
        <v>43</v>
      </c>
      <c r="D2438" s="1">
        <v>45</v>
      </c>
      <c r="E2438" s="1">
        <v>65</v>
      </c>
      <c r="F2438" s="1">
        <v>15</v>
      </c>
    </row>
    <row r="2439" spans="1:6">
      <c r="A2439" s="1">
        <v>2438</v>
      </c>
      <c r="B2439" s="1">
        <v>1</v>
      </c>
      <c r="C2439" s="1">
        <v>29</v>
      </c>
      <c r="D2439" s="1">
        <v>36</v>
      </c>
      <c r="E2439" s="1">
        <v>77</v>
      </c>
      <c r="F2439" s="1">
        <v>99</v>
      </c>
    </row>
    <row r="2440" spans="1:6">
      <c r="A2440" s="1">
        <v>2439</v>
      </c>
      <c r="B2440" s="1">
        <v>0</v>
      </c>
      <c r="C2440" s="1">
        <v>46</v>
      </c>
      <c r="D2440" s="1">
        <v>73</v>
      </c>
      <c r="E2440" s="1">
        <v>76</v>
      </c>
      <c r="F2440" s="1">
        <v>47</v>
      </c>
    </row>
    <row r="2441" spans="1:6">
      <c r="A2441" s="1">
        <v>2440</v>
      </c>
      <c r="B2441" s="1">
        <v>0</v>
      </c>
      <c r="C2441" s="1">
        <v>29</v>
      </c>
      <c r="D2441" s="1">
        <v>53</v>
      </c>
      <c r="E2441" s="1">
        <v>100</v>
      </c>
      <c r="F2441" s="1">
        <v>6</v>
      </c>
    </row>
    <row r="2442" spans="1:6">
      <c r="A2442" s="1">
        <v>2441</v>
      </c>
      <c r="B2442" s="1">
        <v>0</v>
      </c>
      <c r="C2442" s="1">
        <v>41</v>
      </c>
      <c r="D2442" s="1">
        <v>48</v>
      </c>
      <c r="E2442" s="1">
        <v>65</v>
      </c>
      <c r="F2442" s="1">
        <v>55</v>
      </c>
    </row>
    <row r="2443" spans="1:6">
      <c r="A2443" s="1">
        <v>2442</v>
      </c>
      <c r="B2443" s="1">
        <v>0</v>
      </c>
      <c r="C2443" s="1">
        <v>34</v>
      </c>
      <c r="D2443" s="1">
        <v>47</v>
      </c>
      <c r="E2443" s="1">
        <v>90</v>
      </c>
      <c r="F2443" s="1">
        <v>11</v>
      </c>
    </row>
    <row r="2444" spans="1:6">
      <c r="A2444" s="1">
        <v>2443</v>
      </c>
      <c r="B2444" s="1">
        <v>0</v>
      </c>
      <c r="C2444" s="1">
        <v>39</v>
      </c>
      <c r="D2444" s="1">
        <v>47</v>
      </c>
      <c r="E2444" s="1">
        <v>75</v>
      </c>
      <c r="F2444" s="1">
        <v>3</v>
      </c>
    </row>
    <row r="2445" spans="1:6">
      <c r="A2445" s="1">
        <v>2444</v>
      </c>
      <c r="B2445" s="1">
        <v>1</v>
      </c>
      <c r="C2445" s="1">
        <v>17</v>
      </c>
      <c r="D2445" s="1">
        <v>31</v>
      </c>
      <c r="E2445" s="1">
        <v>52</v>
      </c>
      <c r="F2445" s="1">
        <v>44</v>
      </c>
    </row>
    <row r="2446" spans="1:6">
      <c r="A2446" s="1">
        <v>2445</v>
      </c>
      <c r="B2446" s="1">
        <v>0</v>
      </c>
      <c r="C2446" s="1">
        <v>49</v>
      </c>
      <c r="D2446" s="1">
        <v>45</v>
      </c>
      <c r="E2446" s="1">
        <v>81</v>
      </c>
      <c r="F2446" s="1">
        <v>30</v>
      </c>
    </row>
    <row r="2447" spans="1:6">
      <c r="A2447" s="1">
        <v>2446</v>
      </c>
      <c r="B2447" s="1">
        <v>0</v>
      </c>
      <c r="C2447" s="1">
        <v>49</v>
      </c>
      <c r="D2447" s="1">
        <v>71</v>
      </c>
      <c r="E2447" s="1">
        <v>60</v>
      </c>
      <c r="F2447" s="1">
        <v>20</v>
      </c>
    </row>
    <row r="2448" spans="1:6">
      <c r="A2448" s="1">
        <v>2447</v>
      </c>
      <c r="B2448" s="1">
        <v>0</v>
      </c>
      <c r="C2448" s="1">
        <v>40</v>
      </c>
      <c r="D2448" s="1">
        <v>38</v>
      </c>
      <c r="E2448" s="1">
        <v>51</v>
      </c>
      <c r="F2448" s="1">
        <v>2</v>
      </c>
    </row>
    <row r="2449" spans="1:6">
      <c r="A2449" s="1">
        <v>2448</v>
      </c>
      <c r="B2449" s="1">
        <v>0</v>
      </c>
      <c r="C2449" s="1">
        <v>32</v>
      </c>
      <c r="D2449" s="1">
        <v>51</v>
      </c>
      <c r="E2449" s="1">
        <v>63</v>
      </c>
      <c r="F2449" s="1">
        <v>80</v>
      </c>
    </row>
    <row r="2450" spans="1:6">
      <c r="A2450" s="1">
        <v>2449</v>
      </c>
      <c r="B2450" s="1">
        <v>0</v>
      </c>
      <c r="C2450" s="1">
        <v>22</v>
      </c>
      <c r="D2450" s="1">
        <v>29</v>
      </c>
      <c r="E2450" s="1">
        <v>94</v>
      </c>
      <c r="F2450" s="1">
        <v>14</v>
      </c>
    </row>
    <row r="2451" spans="1:6">
      <c r="A2451" s="1">
        <v>2450</v>
      </c>
      <c r="B2451" s="1">
        <v>0</v>
      </c>
      <c r="C2451" s="1">
        <v>37</v>
      </c>
      <c r="D2451" s="1">
        <v>50</v>
      </c>
      <c r="E2451" s="1">
        <v>99</v>
      </c>
      <c r="F2451" s="1">
        <v>80</v>
      </c>
    </row>
    <row r="2452" spans="1:6">
      <c r="A2452" s="1">
        <v>2451</v>
      </c>
      <c r="B2452" s="1">
        <v>0</v>
      </c>
      <c r="C2452" s="1">
        <v>23</v>
      </c>
      <c r="D2452" s="1">
        <v>47</v>
      </c>
      <c r="E2452" s="1">
        <v>96</v>
      </c>
      <c r="F2452" s="1">
        <v>36</v>
      </c>
    </row>
    <row r="2453" spans="1:6">
      <c r="A2453" s="1">
        <v>2452</v>
      </c>
      <c r="B2453" s="1">
        <v>0</v>
      </c>
      <c r="C2453" s="1">
        <v>21</v>
      </c>
      <c r="D2453" s="1">
        <v>48</v>
      </c>
      <c r="E2453" s="1">
        <v>95</v>
      </c>
      <c r="F2453" s="1">
        <v>76</v>
      </c>
    </row>
    <row r="2454" spans="1:6">
      <c r="A2454" s="1">
        <v>2453</v>
      </c>
      <c r="B2454" s="1">
        <v>0</v>
      </c>
      <c r="C2454" s="1">
        <v>30</v>
      </c>
      <c r="D2454" s="1">
        <v>69</v>
      </c>
      <c r="E2454" s="1">
        <v>66</v>
      </c>
      <c r="F2454" s="1">
        <v>6</v>
      </c>
    </row>
    <row r="2455" spans="1:6">
      <c r="A2455" s="1">
        <v>2454</v>
      </c>
      <c r="B2455" s="1">
        <v>0</v>
      </c>
      <c r="C2455" s="1">
        <v>24</v>
      </c>
      <c r="D2455" s="1">
        <v>32</v>
      </c>
      <c r="E2455" s="1">
        <v>94</v>
      </c>
      <c r="F2455" s="1">
        <v>42</v>
      </c>
    </row>
    <row r="2456" spans="1:6">
      <c r="A2456" s="1">
        <v>2455</v>
      </c>
      <c r="B2456" s="1">
        <v>1</v>
      </c>
      <c r="C2456" s="1">
        <v>25</v>
      </c>
      <c r="D2456" s="1">
        <v>43</v>
      </c>
      <c r="E2456" s="1">
        <v>58</v>
      </c>
      <c r="F2456" s="1">
        <v>5</v>
      </c>
    </row>
    <row r="2457" spans="1:6">
      <c r="A2457" s="1">
        <v>2456</v>
      </c>
      <c r="B2457" s="1">
        <v>0</v>
      </c>
      <c r="C2457" s="1">
        <v>36</v>
      </c>
      <c r="D2457" s="1">
        <v>53</v>
      </c>
      <c r="E2457" s="1">
        <v>90</v>
      </c>
      <c r="F2457" s="1">
        <v>24</v>
      </c>
    </row>
    <row r="2458" spans="1:6">
      <c r="A2458" s="1">
        <v>2457</v>
      </c>
      <c r="B2458" s="1">
        <v>0</v>
      </c>
      <c r="C2458" s="1">
        <v>30</v>
      </c>
      <c r="D2458" s="1">
        <v>35</v>
      </c>
      <c r="E2458" s="1">
        <v>85</v>
      </c>
      <c r="F2458" s="1">
        <v>29</v>
      </c>
    </row>
    <row r="2459" spans="1:6">
      <c r="A2459" s="1">
        <v>2458</v>
      </c>
      <c r="B2459" s="1">
        <v>0</v>
      </c>
      <c r="C2459" s="1">
        <v>18</v>
      </c>
      <c r="D2459" s="1">
        <v>39</v>
      </c>
      <c r="E2459" s="1">
        <v>54</v>
      </c>
      <c r="F2459" s="1">
        <v>96</v>
      </c>
    </row>
    <row r="2460" spans="1:6">
      <c r="A2460" s="1">
        <v>2459</v>
      </c>
      <c r="B2460" s="1">
        <v>1</v>
      </c>
      <c r="C2460" s="1">
        <v>6</v>
      </c>
      <c r="D2460" s="1">
        <v>55</v>
      </c>
      <c r="E2460" s="1">
        <v>57</v>
      </c>
      <c r="F2460" s="1">
        <v>81</v>
      </c>
    </row>
    <row r="2461" spans="1:6">
      <c r="A2461" s="1">
        <v>2460</v>
      </c>
      <c r="B2461" s="1">
        <v>0</v>
      </c>
      <c r="C2461" s="1">
        <v>45</v>
      </c>
      <c r="D2461" s="1">
        <v>61</v>
      </c>
      <c r="E2461" s="1">
        <v>97</v>
      </c>
      <c r="F2461" s="1">
        <v>91</v>
      </c>
    </row>
    <row r="2462" spans="1:6">
      <c r="A2462" s="1">
        <v>2461</v>
      </c>
      <c r="B2462" s="1">
        <v>0</v>
      </c>
      <c r="C2462" s="1">
        <v>4</v>
      </c>
      <c r="D2462" s="1">
        <v>57</v>
      </c>
      <c r="E2462" s="1">
        <v>92</v>
      </c>
      <c r="F2462" s="1">
        <v>68</v>
      </c>
    </row>
    <row r="2463" spans="1:6">
      <c r="A2463" s="1">
        <v>2462</v>
      </c>
      <c r="B2463" s="1">
        <v>0</v>
      </c>
      <c r="C2463" s="1">
        <v>34</v>
      </c>
      <c r="D2463" s="1">
        <v>29</v>
      </c>
      <c r="E2463" s="1">
        <v>78</v>
      </c>
      <c r="F2463" s="1">
        <v>98</v>
      </c>
    </row>
    <row r="2464" spans="1:6">
      <c r="A2464" s="1">
        <v>2463</v>
      </c>
      <c r="B2464" s="1">
        <v>0</v>
      </c>
      <c r="C2464" s="1">
        <v>31</v>
      </c>
      <c r="D2464" s="1">
        <v>69</v>
      </c>
      <c r="E2464" s="1">
        <v>57</v>
      </c>
      <c r="F2464" s="1">
        <v>62</v>
      </c>
    </row>
    <row r="2465" spans="1:6">
      <c r="A2465" s="1">
        <v>2464</v>
      </c>
      <c r="B2465" s="1">
        <v>0</v>
      </c>
      <c r="C2465" s="1">
        <v>40</v>
      </c>
      <c r="D2465" s="1">
        <v>69</v>
      </c>
      <c r="E2465" s="1">
        <v>79</v>
      </c>
      <c r="F2465" s="1">
        <v>49</v>
      </c>
    </row>
    <row r="2466" spans="1:6">
      <c r="A2466" s="1">
        <v>2465</v>
      </c>
      <c r="B2466" s="1">
        <v>0</v>
      </c>
      <c r="C2466" s="1">
        <v>34</v>
      </c>
      <c r="D2466" s="1">
        <v>74</v>
      </c>
      <c r="E2466" s="1">
        <v>98</v>
      </c>
      <c r="F2466" s="1">
        <v>89</v>
      </c>
    </row>
    <row r="2467" spans="1:6">
      <c r="A2467" s="1">
        <v>2466</v>
      </c>
      <c r="B2467" s="1">
        <v>0</v>
      </c>
      <c r="C2467" s="1">
        <v>4</v>
      </c>
      <c r="D2467" s="1">
        <v>44</v>
      </c>
      <c r="E2467" s="1">
        <v>68</v>
      </c>
      <c r="F2467" s="1">
        <v>92</v>
      </c>
    </row>
    <row r="2468" spans="1:6">
      <c r="A2468" s="1">
        <v>2467</v>
      </c>
      <c r="B2468" s="1">
        <v>0</v>
      </c>
      <c r="C2468" s="1">
        <v>41</v>
      </c>
      <c r="D2468" s="1">
        <v>53</v>
      </c>
      <c r="E2468" s="1">
        <v>97</v>
      </c>
      <c r="F2468" s="1">
        <v>84</v>
      </c>
    </row>
    <row r="2469" spans="1:6">
      <c r="A2469" s="1">
        <v>2468</v>
      </c>
      <c r="B2469" s="1">
        <v>0</v>
      </c>
      <c r="C2469" s="1">
        <v>39</v>
      </c>
      <c r="D2469" s="1">
        <v>27</v>
      </c>
      <c r="E2469" s="1">
        <v>61</v>
      </c>
      <c r="F2469" s="1">
        <v>69</v>
      </c>
    </row>
    <row r="2470" spans="1:6">
      <c r="A2470" s="1">
        <v>2469</v>
      </c>
      <c r="B2470" s="1">
        <v>1</v>
      </c>
      <c r="C2470" s="1">
        <v>28</v>
      </c>
      <c r="D2470" s="1">
        <v>28</v>
      </c>
      <c r="E2470" s="1">
        <v>51</v>
      </c>
      <c r="F2470" s="1">
        <v>91</v>
      </c>
    </row>
    <row r="2471" spans="1:6">
      <c r="A2471" s="1">
        <v>2470</v>
      </c>
      <c r="B2471" s="1">
        <v>1</v>
      </c>
      <c r="C2471" s="1">
        <v>20</v>
      </c>
      <c r="D2471" s="1">
        <v>28</v>
      </c>
      <c r="E2471" s="1">
        <v>54</v>
      </c>
      <c r="F2471" s="1">
        <v>8</v>
      </c>
    </row>
    <row r="2472" spans="1:6">
      <c r="A2472" s="1">
        <v>2471</v>
      </c>
      <c r="B2472" s="1">
        <v>0</v>
      </c>
      <c r="C2472" s="1">
        <v>42</v>
      </c>
      <c r="D2472" s="1">
        <v>60</v>
      </c>
      <c r="E2472" s="1">
        <v>72</v>
      </c>
      <c r="F2472" s="1">
        <v>52</v>
      </c>
    </row>
    <row r="2473" spans="1:6">
      <c r="A2473" s="1">
        <v>2472</v>
      </c>
      <c r="B2473" s="1">
        <v>0</v>
      </c>
      <c r="C2473" s="1">
        <v>50</v>
      </c>
      <c r="D2473" s="1">
        <v>68</v>
      </c>
      <c r="E2473" s="1">
        <v>99</v>
      </c>
      <c r="F2473" s="1">
        <v>19</v>
      </c>
    </row>
    <row r="2474" spans="1:6">
      <c r="A2474" s="1">
        <v>2473</v>
      </c>
      <c r="B2474" s="1">
        <v>1</v>
      </c>
      <c r="C2474" s="1">
        <v>1</v>
      </c>
      <c r="D2474" s="1">
        <v>70</v>
      </c>
      <c r="E2474" s="1">
        <v>54</v>
      </c>
      <c r="F2474" s="1">
        <v>36</v>
      </c>
    </row>
    <row r="2475" spans="1:6">
      <c r="A2475" s="1">
        <v>2474</v>
      </c>
      <c r="B2475" s="1">
        <v>0</v>
      </c>
      <c r="C2475" s="1">
        <v>46</v>
      </c>
      <c r="D2475" s="1">
        <v>55</v>
      </c>
      <c r="E2475" s="1">
        <v>90</v>
      </c>
      <c r="F2475" s="1">
        <v>36</v>
      </c>
    </row>
    <row r="2476" spans="1:6">
      <c r="A2476" s="1">
        <v>2475</v>
      </c>
      <c r="B2476" s="1">
        <v>0</v>
      </c>
      <c r="C2476" s="1">
        <v>25</v>
      </c>
      <c r="D2476" s="1">
        <v>66</v>
      </c>
      <c r="E2476" s="1">
        <v>56</v>
      </c>
      <c r="F2476" s="1">
        <v>97</v>
      </c>
    </row>
    <row r="2477" spans="1:6">
      <c r="A2477" s="1">
        <v>2476</v>
      </c>
      <c r="B2477" s="1">
        <v>1</v>
      </c>
      <c r="C2477" s="1">
        <v>30</v>
      </c>
      <c r="D2477" s="1">
        <v>42</v>
      </c>
      <c r="E2477" s="1">
        <v>58</v>
      </c>
      <c r="F2477" s="1">
        <v>19</v>
      </c>
    </row>
    <row r="2478" spans="1:6">
      <c r="A2478" s="1">
        <v>2477</v>
      </c>
      <c r="B2478" s="1">
        <v>0</v>
      </c>
      <c r="C2478" s="1">
        <v>48</v>
      </c>
      <c r="D2478" s="1">
        <v>57</v>
      </c>
      <c r="E2478" s="1">
        <v>60</v>
      </c>
      <c r="F2478" s="1">
        <v>74</v>
      </c>
    </row>
    <row r="2479" spans="1:6">
      <c r="A2479" s="1">
        <v>2478</v>
      </c>
      <c r="B2479" s="1">
        <v>0</v>
      </c>
      <c r="C2479" s="1">
        <v>38</v>
      </c>
      <c r="D2479" s="1">
        <v>59</v>
      </c>
      <c r="E2479" s="1">
        <v>77</v>
      </c>
      <c r="F2479" s="1">
        <v>77</v>
      </c>
    </row>
    <row r="2480" spans="1:6">
      <c r="A2480" s="1">
        <v>2479</v>
      </c>
      <c r="B2480" s="1">
        <v>0</v>
      </c>
      <c r="C2480" s="1">
        <v>48</v>
      </c>
      <c r="D2480" s="1">
        <v>60</v>
      </c>
      <c r="E2480" s="1">
        <v>93</v>
      </c>
      <c r="F2480" s="1">
        <v>48</v>
      </c>
    </row>
    <row r="2481" spans="1:6">
      <c r="A2481" s="1">
        <v>2480</v>
      </c>
      <c r="B2481" s="1">
        <v>1</v>
      </c>
      <c r="C2481" s="1">
        <v>8</v>
      </c>
      <c r="D2481" s="1">
        <v>49</v>
      </c>
      <c r="E2481" s="1">
        <v>63</v>
      </c>
      <c r="F2481" s="1">
        <v>72</v>
      </c>
    </row>
    <row r="2482" spans="1:6">
      <c r="A2482" s="1">
        <v>2481</v>
      </c>
      <c r="B2482" s="1">
        <v>1</v>
      </c>
      <c r="C2482" s="1">
        <v>17</v>
      </c>
      <c r="D2482" s="1">
        <v>43</v>
      </c>
      <c r="E2482" s="1">
        <v>69</v>
      </c>
      <c r="F2482" s="1">
        <v>18</v>
      </c>
    </row>
    <row r="2483" spans="1:6">
      <c r="A2483" s="1">
        <v>2482</v>
      </c>
      <c r="B2483" s="1">
        <v>0</v>
      </c>
      <c r="C2483" s="1">
        <v>19</v>
      </c>
      <c r="D2483" s="1">
        <v>37</v>
      </c>
      <c r="E2483" s="1">
        <v>95</v>
      </c>
      <c r="F2483" s="1">
        <v>88</v>
      </c>
    </row>
    <row r="2484" spans="1:6">
      <c r="A2484" s="1">
        <v>2483</v>
      </c>
      <c r="B2484" s="1">
        <v>1</v>
      </c>
      <c r="C2484" s="1">
        <v>26</v>
      </c>
      <c r="D2484" s="1">
        <v>29</v>
      </c>
      <c r="E2484" s="1">
        <v>62</v>
      </c>
      <c r="F2484" s="1">
        <v>8</v>
      </c>
    </row>
    <row r="2485" spans="1:6">
      <c r="A2485" s="1">
        <v>2484</v>
      </c>
      <c r="B2485" s="1">
        <v>0</v>
      </c>
      <c r="C2485" s="1">
        <v>44</v>
      </c>
      <c r="D2485" s="1">
        <v>43</v>
      </c>
      <c r="E2485" s="1">
        <v>60</v>
      </c>
      <c r="F2485" s="1">
        <v>12</v>
      </c>
    </row>
    <row r="2486" spans="1:6">
      <c r="A2486" s="1">
        <v>2485</v>
      </c>
      <c r="B2486" s="1">
        <v>0</v>
      </c>
      <c r="C2486" s="1">
        <v>26</v>
      </c>
      <c r="D2486" s="1">
        <v>56</v>
      </c>
      <c r="E2486" s="1">
        <v>78</v>
      </c>
      <c r="F2486" s="1">
        <v>25</v>
      </c>
    </row>
    <row r="2487" spans="1:6">
      <c r="A2487" s="1">
        <v>2486</v>
      </c>
      <c r="B2487" s="1">
        <v>1</v>
      </c>
      <c r="C2487" s="1">
        <v>32</v>
      </c>
      <c r="D2487" s="1">
        <v>51</v>
      </c>
      <c r="E2487" s="1">
        <v>53</v>
      </c>
      <c r="F2487" s="1">
        <v>46</v>
      </c>
    </row>
    <row r="2488" spans="1:6">
      <c r="A2488" s="1">
        <v>2487</v>
      </c>
      <c r="B2488" s="1">
        <v>1</v>
      </c>
      <c r="C2488" s="1">
        <v>33</v>
      </c>
      <c r="D2488" s="1">
        <v>28</v>
      </c>
      <c r="E2488" s="1">
        <v>57</v>
      </c>
      <c r="F2488" s="1">
        <v>62</v>
      </c>
    </row>
    <row r="2489" spans="1:6">
      <c r="A2489" s="1">
        <v>2488</v>
      </c>
      <c r="B2489" s="1">
        <v>0</v>
      </c>
      <c r="C2489" s="1">
        <v>17</v>
      </c>
      <c r="D2489" s="1">
        <v>43</v>
      </c>
      <c r="E2489" s="1">
        <v>91</v>
      </c>
      <c r="F2489" s="1">
        <v>13</v>
      </c>
    </row>
    <row r="2490" spans="1:6">
      <c r="A2490" s="1">
        <v>2489</v>
      </c>
      <c r="B2490" s="1">
        <v>0</v>
      </c>
      <c r="C2490" s="1">
        <v>33</v>
      </c>
      <c r="D2490" s="1">
        <v>54</v>
      </c>
      <c r="E2490" s="1">
        <v>91</v>
      </c>
      <c r="F2490" s="1">
        <v>54</v>
      </c>
    </row>
    <row r="2491" spans="1:6">
      <c r="A2491" s="1">
        <v>2490</v>
      </c>
      <c r="B2491" s="1">
        <v>0</v>
      </c>
      <c r="C2491" s="1">
        <v>18</v>
      </c>
      <c r="D2491" s="1">
        <v>56</v>
      </c>
      <c r="E2491" s="1">
        <v>92</v>
      </c>
      <c r="F2491" s="1">
        <v>15</v>
      </c>
    </row>
    <row r="2492" spans="1:6">
      <c r="A2492" s="1">
        <v>2491</v>
      </c>
      <c r="B2492" s="1">
        <v>0</v>
      </c>
      <c r="C2492" s="1">
        <v>17</v>
      </c>
      <c r="D2492" s="1">
        <v>36</v>
      </c>
      <c r="E2492" s="1">
        <v>64</v>
      </c>
      <c r="F2492" s="1">
        <v>57</v>
      </c>
    </row>
    <row r="2493" spans="1:6">
      <c r="A2493" s="1">
        <v>2492</v>
      </c>
      <c r="B2493" s="1">
        <v>0</v>
      </c>
      <c r="C2493" s="1">
        <v>32</v>
      </c>
      <c r="D2493" s="1">
        <v>36</v>
      </c>
      <c r="E2493" s="1">
        <v>87</v>
      </c>
      <c r="F2493" s="1">
        <v>6</v>
      </c>
    </row>
    <row r="2494" spans="1:6">
      <c r="A2494" s="1">
        <v>2493</v>
      </c>
      <c r="B2494" s="1">
        <v>0</v>
      </c>
      <c r="C2494" s="1">
        <v>32</v>
      </c>
      <c r="D2494" s="1">
        <v>74</v>
      </c>
      <c r="E2494" s="1">
        <v>66</v>
      </c>
      <c r="F2494" s="1">
        <v>19</v>
      </c>
    </row>
    <row r="2495" spans="1:6">
      <c r="A2495" s="1">
        <v>2494</v>
      </c>
      <c r="B2495" s="1">
        <v>0</v>
      </c>
      <c r="C2495" s="1">
        <v>19</v>
      </c>
      <c r="D2495" s="1">
        <v>42</v>
      </c>
      <c r="E2495" s="1">
        <v>75</v>
      </c>
      <c r="F2495" s="1">
        <v>26</v>
      </c>
    </row>
    <row r="2496" spans="1:6">
      <c r="A2496" s="1">
        <v>2495</v>
      </c>
      <c r="B2496" s="1">
        <v>1</v>
      </c>
      <c r="C2496" s="1">
        <v>10</v>
      </c>
      <c r="D2496" s="1">
        <v>49</v>
      </c>
      <c r="E2496" s="1">
        <v>84</v>
      </c>
      <c r="F2496" s="1">
        <v>84</v>
      </c>
    </row>
    <row r="2497" spans="1:6">
      <c r="A2497" s="1">
        <v>2496</v>
      </c>
      <c r="B2497" s="1">
        <v>0</v>
      </c>
      <c r="C2497" s="1">
        <v>16</v>
      </c>
      <c r="D2497" s="1">
        <v>57</v>
      </c>
      <c r="E2497" s="1">
        <v>65</v>
      </c>
      <c r="F2497" s="1">
        <v>44</v>
      </c>
    </row>
    <row r="2498" spans="1:6">
      <c r="A2498" s="1">
        <v>2497</v>
      </c>
      <c r="B2498" s="1">
        <v>0</v>
      </c>
      <c r="C2498" s="1">
        <v>17</v>
      </c>
      <c r="D2498" s="1">
        <v>48</v>
      </c>
      <c r="E2498" s="1">
        <v>75</v>
      </c>
      <c r="F2498" s="1">
        <v>62</v>
      </c>
    </row>
    <row r="2499" spans="1:6">
      <c r="A2499" s="1">
        <v>2498</v>
      </c>
      <c r="B2499" s="1">
        <v>1</v>
      </c>
      <c r="C2499" s="1">
        <v>2</v>
      </c>
      <c r="D2499" s="1">
        <v>47</v>
      </c>
      <c r="E2499" s="1">
        <v>85</v>
      </c>
      <c r="F2499" s="1">
        <v>75</v>
      </c>
    </row>
    <row r="2500" spans="1:6">
      <c r="A2500" s="1">
        <v>2499</v>
      </c>
      <c r="B2500" s="1">
        <v>0</v>
      </c>
      <c r="C2500" s="1">
        <v>9</v>
      </c>
      <c r="D2500" s="1">
        <v>63</v>
      </c>
      <c r="E2500" s="1">
        <v>73</v>
      </c>
      <c r="F2500" s="1">
        <v>88</v>
      </c>
    </row>
    <row r="2501" spans="1:6">
      <c r="A2501" s="1">
        <v>2500</v>
      </c>
      <c r="B2501" s="1">
        <v>0</v>
      </c>
      <c r="C2501" s="1">
        <v>27</v>
      </c>
      <c r="D2501" s="1">
        <v>67</v>
      </c>
      <c r="E2501" s="1">
        <v>65</v>
      </c>
      <c r="F2501" s="1">
        <v>19</v>
      </c>
    </row>
    <row r="2502" spans="1:6">
      <c r="A2502" s="1">
        <v>2501</v>
      </c>
      <c r="B2502" s="1">
        <v>0</v>
      </c>
      <c r="C2502" s="1">
        <v>24</v>
      </c>
      <c r="D2502" s="1">
        <v>68</v>
      </c>
      <c r="E2502" s="1">
        <v>67</v>
      </c>
      <c r="F2502" s="1">
        <v>99</v>
      </c>
    </row>
    <row r="2503" spans="1:6">
      <c r="A2503" s="1">
        <v>2502</v>
      </c>
      <c r="B2503" s="1">
        <v>0</v>
      </c>
      <c r="C2503" s="1">
        <v>49</v>
      </c>
      <c r="D2503" s="1">
        <v>30</v>
      </c>
      <c r="E2503" s="1">
        <v>66</v>
      </c>
      <c r="F2503" s="1">
        <v>9</v>
      </c>
    </row>
    <row r="2504" spans="1:6">
      <c r="A2504" s="1">
        <v>2503</v>
      </c>
      <c r="B2504" s="1">
        <v>0</v>
      </c>
      <c r="C2504" s="1">
        <v>14</v>
      </c>
      <c r="D2504" s="1">
        <v>56</v>
      </c>
      <c r="E2504" s="1">
        <v>92</v>
      </c>
      <c r="F2504" s="1">
        <v>78</v>
      </c>
    </row>
    <row r="2505" spans="1:6">
      <c r="A2505" s="1">
        <v>2504</v>
      </c>
      <c r="B2505" s="1">
        <v>0</v>
      </c>
      <c r="C2505" s="1">
        <v>42</v>
      </c>
      <c r="D2505" s="1">
        <v>62</v>
      </c>
      <c r="E2505" s="1">
        <v>66</v>
      </c>
      <c r="F2505" s="1">
        <v>77</v>
      </c>
    </row>
    <row r="2506" spans="1:6">
      <c r="A2506" s="1">
        <v>2505</v>
      </c>
      <c r="B2506" s="1">
        <v>0</v>
      </c>
      <c r="C2506" s="1">
        <v>17</v>
      </c>
      <c r="D2506" s="1">
        <v>74</v>
      </c>
      <c r="E2506" s="1">
        <v>56</v>
      </c>
      <c r="F2506" s="1">
        <v>94</v>
      </c>
    </row>
    <row r="2507" spans="1:6">
      <c r="A2507" s="1">
        <v>2506</v>
      </c>
      <c r="B2507" s="1">
        <v>0</v>
      </c>
      <c r="C2507" s="1">
        <v>33</v>
      </c>
      <c r="D2507" s="1">
        <v>46</v>
      </c>
      <c r="E2507" s="1">
        <v>99</v>
      </c>
      <c r="F2507" s="1">
        <v>79</v>
      </c>
    </row>
    <row r="2508" spans="1:6">
      <c r="A2508" s="1">
        <v>2507</v>
      </c>
      <c r="B2508" s="1">
        <v>0</v>
      </c>
      <c r="C2508" s="1">
        <v>37</v>
      </c>
      <c r="D2508" s="1">
        <v>64</v>
      </c>
      <c r="E2508" s="1">
        <v>58</v>
      </c>
      <c r="F2508" s="1">
        <v>35</v>
      </c>
    </row>
    <row r="2509" spans="1:6">
      <c r="A2509" s="1">
        <v>2508</v>
      </c>
      <c r="B2509" s="1">
        <v>0</v>
      </c>
      <c r="C2509" s="1">
        <v>35</v>
      </c>
      <c r="D2509" s="1">
        <v>53</v>
      </c>
      <c r="E2509" s="1">
        <v>81</v>
      </c>
      <c r="F2509" s="1">
        <v>58</v>
      </c>
    </row>
    <row r="2510" spans="1:6">
      <c r="A2510" s="1">
        <v>2509</v>
      </c>
      <c r="B2510" s="1">
        <v>0</v>
      </c>
      <c r="C2510" s="1">
        <v>47</v>
      </c>
      <c r="D2510" s="1">
        <v>60</v>
      </c>
      <c r="E2510" s="1">
        <v>64</v>
      </c>
      <c r="F2510" s="1">
        <v>27</v>
      </c>
    </row>
    <row r="2511" spans="1:6">
      <c r="A2511" s="1">
        <v>2510</v>
      </c>
      <c r="B2511" s="1">
        <v>1</v>
      </c>
      <c r="C2511" s="1">
        <v>3</v>
      </c>
      <c r="D2511" s="1">
        <v>74</v>
      </c>
      <c r="E2511" s="1">
        <v>63</v>
      </c>
      <c r="F2511" s="1">
        <v>14</v>
      </c>
    </row>
    <row r="2512" spans="1:6">
      <c r="A2512" s="1">
        <v>2511</v>
      </c>
      <c r="B2512" s="1">
        <v>1</v>
      </c>
      <c r="C2512" s="1">
        <v>4</v>
      </c>
      <c r="D2512" s="1">
        <v>27</v>
      </c>
      <c r="E2512" s="1">
        <v>60</v>
      </c>
      <c r="F2512" s="1">
        <v>53</v>
      </c>
    </row>
    <row r="2513" spans="1:6">
      <c r="A2513" s="1">
        <v>2512</v>
      </c>
      <c r="B2513" s="1">
        <v>0</v>
      </c>
      <c r="C2513" s="1">
        <v>47</v>
      </c>
      <c r="D2513" s="1">
        <v>30</v>
      </c>
      <c r="E2513" s="1">
        <v>89</v>
      </c>
      <c r="F2513" s="1">
        <v>53</v>
      </c>
    </row>
    <row r="2514" spans="1:6">
      <c r="A2514" s="1">
        <v>2513</v>
      </c>
      <c r="B2514" s="1">
        <v>1</v>
      </c>
      <c r="C2514" s="1">
        <v>0</v>
      </c>
      <c r="D2514" s="1">
        <v>32</v>
      </c>
      <c r="E2514" s="1">
        <v>62</v>
      </c>
      <c r="F2514" s="1">
        <v>50</v>
      </c>
    </row>
    <row r="2515" spans="1:6">
      <c r="A2515" s="1">
        <v>2514</v>
      </c>
      <c r="B2515" s="1">
        <v>0</v>
      </c>
      <c r="C2515" s="1">
        <v>44</v>
      </c>
      <c r="D2515" s="1">
        <v>25</v>
      </c>
      <c r="E2515" s="1">
        <v>71</v>
      </c>
      <c r="F2515" s="1">
        <v>42</v>
      </c>
    </row>
    <row r="2516" spans="1:6">
      <c r="A2516" s="1">
        <v>2515</v>
      </c>
      <c r="B2516" s="1">
        <v>0</v>
      </c>
      <c r="C2516" s="1">
        <v>23</v>
      </c>
      <c r="D2516" s="1">
        <v>71</v>
      </c>
      <c r="E2516" s="1">
        <v>95</v>
      </c>
      <c r="F2516" s="1">
        <v>50</v>
      </c>
    </row>
    <row r="2517" spans="1:6">
      <c r="A2517" s="1">
        <v>2516</v>
      </c>
      <c r="B2517" s="1">
        <v>0</v>
      </c>
      <c r="C2517" s="1">
        <v>40</v>
      </c>
      <c r="D2517" s="1">
        <v>51</v>
      </c>
      <c r="E2517" s="1">
        <v>74</v>
      </c>
      <c r="F2517" s="1">
        <v>43</v>
      </c>
    </row>
    <row r="2518" spans="1:6">
      <c r="A2518" s="1">
        <v>2517</v>
      </c>
      <c r="B2518" s="1">
        <v>0</v>
      </c>
      <c r="C2518" s="1">
        <v>26</v>
      </c>
      <c r="D2518" s="1">
        <v>25</v>
      </c>
      <c r="E2518" s="1">
        <v>73</v>
      </c>
      <c r="F2518" s="1">
        <v>91</v>
      </c>
    </row>
    <row r="2519" spans="1:6">
      <c r="A2519" s="1">
        <v>2518</v>
      </c>
      <c r="B2519" s="1">
        <v>0</v>
      </c>
      <c r="C2519" s="1">
        <v>40</v>
      </c>
      <c r="D2519" s="1">
        <v>48</v>
      </c>
      <c r="E2519" s="1">
        <v>77</v>
      </c>
      <c r="F2519" s="1">
        <v>45</v>
      </c>
    </row>
    <row r="2520" spans="1:6">
      <c r="A2520" s="1">
        <v>2519</v>
      </c>
      <c r="B2520" s="1">
        <v>0</v>
      </c>
      <c r="C2520" s="1">
        <v>45</v>
      </c>
      <c r="D2520" s="1">
        <v>35</v>
      </c>
      <c r="E2520" s="1">
        <v>68</v>
      </c>
      <c r="F2520" s="1">
        <v>19</v>
      </c>
    </row>
    <row r="2521" spans="1:6">
      <c r="A2521" s="1">
        <v>2520</v>
      </c>
      <c r="B2521" s="1">
        <v>1</v>
      </c>
      <c r="C2521" s="1">
        <v>25</v>
      </c>
      <c r="D2521" s="1">
        <v>51</v>
      </c>
      <c r="E2521" s="1">
        <v>66</v>
      </c>
      <c r="F2521" s="1">
        <v>54</v>
      </c>
    </row>
    <row r="2522" spans="1:6">
      <c r="A2522" s="1">
        <v>2521</v>
      </c>
      <c r="B2522" s="1">
        <v>0</v>
      </c>
      <c r="C2522" s="1">
        <v>19</v>
      </c>
      <c r="D2522" s="1">
        <v>40</v>
      </c>
      <c r="E2522" s="1">
        <v>76</v>
      </c>
      <c r="F2522" s="1">
        <v>60</v>
      </c>
    </row>
    <row r="2523" spans="1:6">
      <c r="A2523" s="1">
        <v>2522</v>
      </c>
      <c r="B2523" s="1">
        <v>1</v>
      </c>
      <c r="C2523" s="1">
        <v>6</v>
      </c>
      <c r="D2523" s="1">
        <v>26</v>
      </c>
      <c r="E2523" s="1">
        <v>71</v>
      </c>
      <c r="F2523" s="1">
        <v>12</v>
      </c>
    </row>
    <row r="2524" spans="1:6">
      <c r="A2524" s="1">
        <v>2523</v>
      </c>
      <c r="B2524" s="1">
        <v>0</v>
      </c>
      <c r="C2524" s="1">
        <v>15</v>
      </c>
      <c r="D2524" s="1">
        <v>46</v>
      </c>
      <c r="E2524" s="1">
        <v>63</v>
      </c>
      <c r="F2524" s="1">
        <v>94</v>
      </c>
    </row>
    <row r="2525" spans="1:6">
      <c r="A2525" s="1">
        <v>2524</v>
      </c>
      <c r="B2525" s="1">
        <v>1</v>
      </c>
      <c r="C2525" s="1">
        <v>32</v>
      </c>
      <c r="D2525" s="1">
        <v>35</v>
      </c>
      <c r="E2525" s="1">
        <v>55</v>
      </c>
      <c r="F2525" s="1">
        <v>11</v>
      </c>
    </row>
    <row r="2526" spans="1:6">
      <c r="A2526" s="1">
        <v>2525</v>
      </c>
      <c r="B2526" s="1">
        <v>0</v>
      </c>
      <c r="C2526" s="1">
        <v>44</v>
      </c>
      <c r="D2526" s="1">
        <v>32</v>
      </c>
      <c r="E2526" s="1">
        <v>72</v>
      </c>
      <c r="F2526" s="1">
        <v>46</v>
      </c>
    </row>
    <row r="2527" spans="1:6">
      <c r="A2527" s="1">
        <v>2526</v>
      </c>
      <c r="B2527" s="1">
        <v>0</v>
      </c>
      <c r="C2527" s="1">
        <v>15</v>
      </c>
      <c r="D2527" s="1">
        <v>67</v>
      </c>
      <c r="E2527" s="1">
        <v>69</v>
      </c>
      <c r="F2527" s="1">
        <v>74</v>
      </c>
    </row>
    <row r="2528" spans="1:6">
      <c r="A2528" s="1">
        <v>2527</v>
      </c>
      <c r="B2528" s="1">
        <v>0</v>
      </c>
      <c r="C2528" s="1">
        <v>16</v>
      </c>
      <c r="D2528" s="1">
        <v>47</v>
      </c>
      <c r="E2528" s="1">
        <v>73</v>
      </c>
      <c r="F2528" s="1">
        <v>10</v>
      </c>
    </row>
    <row r="2529" spans="1:6">
      <c r="A2529" s="1">
        <v>2528</v>
      </c>
      <c r="B2529" s="1">
        <v>0</v>
      </c>
      <c r="C2529" s="1">
        <v>28</v>
      </c>
      <c r="D2529" s="1">
        <v>35</v>
      </c>
      <c r="E2529" s="1">
        <v>70</v>
      </c>
      <c r="F2529" s="1">
        <v>87</v>
      </c>
    </row>
    <row r="2530" spans="1:6">
      <c r="A2530" s="1">
        <v>2529</v>
      </c>
      <c r="B2530" s="1">
        <v>0</v>
      </c>
      <c r="C2530" s="1">
        <v>37</v>
      </c>
      <c r="D2530" s="1">
        <v>55</v>
      </c>
      <c r="E2530" s="1">
        <v>76</v>
      </c>
      <c r="F2530" s="1">
        <v>32</v>
      </c>
    </row>
    <row r="2531" spans="1:6">
      <c r="A2531" s="1">
        <v>2530</v>
      </c>
      <c r="B2531" s="1">
        <v>0</v>
      </c>
      <c r="C2531" s="1">
        <v>17</v>
      </c>
      <c r="D2531" s="1">
        <v>54</v>
      </c>
      <c r="E2531" s="1">
        <v>88</v>
      </c>
      <c r="F2531" s="1">
        <v>28</v>
      </c>
    </row>
    <row r="2532" spans="1:6">
      <c r="A2532" s="1">
        <v>2531</v>
      </c>
      <c r="B2532" s="1">
        <v>0</v>
      </c>
      <c r="C2532" s="1">
        <v>32</v>
      </c>
      <c r="D2532" s="1">
        <v>43</v>
      </c>
      <c r="E2532" s="1">
        <v>51</v>
      </c>
      <c r="F2532" s="1">
        <v>68</v>
      </c>
    </row>
    <row r="2533" spans="1:6">
      <c r="A2533" s="1">
        <v>2532</v>
      </c>
      <c r="B2533" s="1">
        <v>0</v>
      </c>
      <c r="C2533" s="1">
        <v>26</v>
      </c>
      <c r="D2533" s="1">
        <v>41</v>
      </c>
      <c r="E2533" s="1">
        <v>88</v>
      </c>
      <c r="F2533" s="1">
        <v>36</v>
      </c>
    </row>
    <row r="2534" spans="1:6">
      <c r="A2534" s="1">
        <v>2533</v>
      </c>
      <c r="B2534" s="1">
        <v>0</v>
      </c>
      <c r="C2534" s="1">
        <v>44</v>
      </c>
      <c r="D2534" s="1">
        <v>59</v>
      </c>
      <c r="E2534" s="1">
        <v>64</v>
      </c>
      <c r="F2534" s="1">
        <v>18</v>
      </c>
    </row>
    <row r="2535" spans="1:6">
      <c r="A2535" s="1">
        <v>2534</v>
      </c>
      <c r="B2535" s="1">
        <v>0</v>
      </c>
      <c r="C2535" s="1">
        <v>1</v>
      </c>
      <c r="D2535" s="1">
        <v>65</v>
      </c>
      <c r="E2535" s="1">
        <v>72</v>
      </c>
      <c r="F2535" s="1">
        <v>70</v>
      </c>
    </row>
    <row r="2536" spans="1:6">
      <c r="A2536" s="1">
        <v>2535</v>
      </c>
      <c r="B2536" s="1">
        <v>0</v>
      </c>
      <c r="C2536" s="1">
        <v>37</v>
      </c>
      <c r="D2536" s="1">
        <v>45</v>
      </c>
      <c r="E2536" s="1">
        <v>98</v>
      </c>
      <c r="F2536" s="1">
        <v>13</v>
      </c>
    </row>
    <row r="2537" spans="1:6">
      <c r="A2537" s="1">
        <v>2536</v>
      </c>
      <c r="B2537" s="1">
        <v>0</v>
      </c>
      <c r="C2537" s="1">
        <v>37</v>
      </c>
      <c r="D2537" s="1">
        <v>66</v>
      </c>
      <c r="E2537" s="1">
        <v>62</v>
      </c>
      <c r="F2537" s="1">
        <v>47</v>
      </c>
    </row>
    <row r="2538" spans="1:6">
      <c r="A2538" s="1">
        <v>2537</v>
      </c>
      <c r="B2538" s="1">
        <v>0</v>
      </c>
      <c r="C2538" s="1">
        <v>44</v>
      </c>
      <c r="D2538" s="1">
        <v>69</v>
      </c>
      <c r="E2538" s="1">
        <v>83</v>
      </c>
      <c r="F2538" s="1">
        <v>72</v>
      </c>
    </row>
    <row r="2539" spans="1:6">
      <c r="A2539" s="1">
        <v>2538</v>
      </c>
      <c r="B2539" s="1">
        <v>0</v>
      </c>
      <c r="C2539" s="1">
        <v>17</v>
      </c>
      <c r="D2539" s="1">
        <v>67</v>
      </c>
      <c r="E2539" s="1">
        <v>100</v>
      </c>
      <c r="F2539" s="1">
        <v>52</v>
      </c>
    </row>
    <row r="2540" spans="1:6">
      <c r="A2540" s="1">
        <v>2539</v>
      </c>
      <c r="B2540" s="1">
        <v>0</v>
      </c>
      <c r="C2540" s="1">
        <v>33</v>
      </c>
      <c r="D2540" s="1">
        <v>69</v>
      </c>
      <c r="E2540" s="1">
        <v>71</v>
      </c>
      <c r="F2540" s="1">
        <v>68</v>
      </c>
    </row>
    <row r="2541" spans="1:6">
      <c r="A2541" s="1">
        <v>2540</v>
      </c>
      <c r="B2541" s="1">
        <v>0</v>
      </c>
      <c r="C2541" s="1">
        <v>10</v>
      </c>
      <c r="D2541" s="1">
        <v>45</v>
      </c>
      <c r="E2541" s="1">
        <v>92</v>
      </c>
      <c r="F2541" s="1">
        <v>75</v>
      </c>
    </row>
    <row r="2542" spans="1:6">
      <c r="A2542" s="1">
        <v>2541</v>
      </c>
      <c r="B2542" s="1">
        <v>1</v>
      </c>
      <c r="C2542" s="1">
        <v>15</v>
      </c>
      <c r="D2542" s="1">
        <v>52</v>
      </c>
      <c r="E2542" s="1">
        <v>60</v>
      </c>
      <c r="F2542" s="1">
        <v>72</v>
      </c>
    </row>
    <row r="2543" spans="1:6">
      <c r="A2543" s="1">
        <v>2542</v>
      </c>
      <c r="B2543" s="1">
        <v>1</v>
      </c>
      <c r="C2543" s="1">
        <v>42</v>
      </c>
      <c r="D2543" s="1">
        <v>43</v>
      </c>
      <c r="E2543" s="1">
        <v>61</v>
      </c>
      <c r="F2543" s="1">
        <v>74</v>
      </c>
    </row>
    <row r="2544" spans="1:6">
      <c r="A2544" s="1">
        <v>2543</v>
      </c>
      <c r="B2544" s="1">
        <v>0</v>
      </c>
      <c r="C2544" s="1">
        <v>11</v>
      </c>
      <c r="D2544" s="1">
        <v>72</v>
      </c>
      <c r="E2544" s="1">
        <v>93</v>
      </c>
      <c r="F2544" s="1">
        <v>21</v>
      </c>
    </row>
    <row r="2545" spans="1:6">
      <c r="A2545" s="1">
        <v>2544</v>
      </c>
      <c r="B2545" s="1">
        <v>1</v>
      </c>
      <c r="C2545" s="1">
        <v>8</v>
      </c>
      <c r="D2545" s="1">
        <v>70</v>
      </c>
      <c r="E2545" s="1">
        <v>63</v>
      </c>
      <c r="F2545" s="1">
        <v>83</v>
      </c>
    </row>
    <row r="2546" spans="1:6">
      <c r="A2546" s="1">
        <v>2545</v>
      </c>
      <c r="B2546" s="1">
        <v>0</v>
      </c>
      <c r="C2546" s="1">
        <v>18</v>
      </c>
      <c r="D2546" s="1">
        <v>26</v>
      </c>
      <c r="E2546" s="1">
        <v>87</v>
      </c>
      <c r="F2546" s="1">
        <v>63</v>
      </c>
    </row>
    <row r="2547" spans="1:6">
      <c r="A2547" s="1">
        <v>2546</v>
      </c>
      <c r="B2547" s="1">
        <v>0</v>
      </c>
      <c r="C2547" s="1">
        <v>10</v>
      </c>
      <c r="D2547" s="1">
        <v>66</v>
      </c>
      <c r="E2547" s="1">
        <v>75</v>
      </c>
      <c r="F2547" s="1">
        <v>8</v>
      </c>
    </row>
    <row r="2548" spans="1:6">
      <c r="A2548" s="1">
        <v>2547</v>
      </c>
      <c r="B2548" s="1">
        <v>0</v>
      </c>
      <c r="C2548" s="1">
        <v>37</v>
      </c>
      <c r="D2548" s="1">
        <v>49</v>
      </c>
      <c r="E2548" s="1">
        <v>78</v>
      </c>
      <c r="F2548" s="1">
        <v>52</v>
      </c>
    </row>
    <row r="2549" spans="1:6">
      <c r="A2549" s="1">
        <v>2548</v>
      </c>
      <c r="B2549" s="1">
        <v>0</v>
      </c>
      <c r="C2549" s="1">
        <v>9</v>
      </c>
      <c r="D2549" s="1">
        <v>72</v>
      </c>
      <c r="E2549" s="1">
        <v>56</v>
      </c>
      <c r="F2549" s="1">
        <v>4</v>
      </c>
    </row>
    <row r="2550" spans="1:6">
      <c r="A2550" s="1">
        <v>2549</v>
      </c>
      <c r="B2550" s="1">
        <v>1</v>
      </c>
      <c r="C2550" s="1">
        <v>11</v>
      </c>
      <c r="D2550" s="1">
        <v>34</v>
      </c>
      <c r="E2550" s="1">
        <v>54</v>
      </c>
      <c r="F2550" s="1">
        <v>6</v>
      </c>
    </row>
    <row r="2551" spans="1:6">
      <c r="A2551" s="1">
        <v>2550</v>
      </c>
      <c r="B2551" s="1">
        <v>0</v>
      </c>
      <c r="C2551" s="1">
        <v>46</v>
      </c>
      <c r="D2551" s="1">
        <v>65</v>
      </c>
      <c r="E2551" s="1">
        <v>84</v>
      </c>
      <c r="F2551" s="1">
        <v>69</v>
      </c>
    </row>
    <row r="2552" spans="1:6">
      <c r="A2552" s="1">
        <v>2551</v>
      </c>
      <c r="B2552" s="1">
        <v>0</v>
      </c>
      <c r="C2552" s="1">
        <v>36</v>
      </c>
      <c r="D2552" s="1">
        <v>29</v>
      </c>
      <c r="E2552" s="1">
        <v>79</v>
      </c>
      <c r="F2552" s="1">
        <v>13</v>
      </c>
    </row>
    <row r="2553" spans="1:6">
      <c r="A2553" s="1">
        <v>2552</v>
      </c>
      <c r="B2553" s="1">
        <v>0</v>
      </c>
      <c r="C2553" s="1">
        <v>11</v>
      </c>
      <c r="D2553" s="1">
        <v>69</v>
      </c>
      <c r="E2553" s="1">
        <v>87</v>
      </c>
      <c r="F2553" s="1">
        <v>3</v>
      </c>
    </row>
    <row r="2554" spans="1:6">
      <c r="A2554" s="1">
        <v>2553</v>
      </c>
      <c r="B2554" s="1">
        <v>0</v>
      </c>
      <c r="C2554" s="1">
        <v>41</v>
      </c>
      <c r="D2554" s="1">
        <v>56</v>
      </c>
      <c r="E2554" s="1">
        <v>91</v>
      </c>
      <c r="F2554" s="1">
        <v>29</v>
      </c>
    </row>
    <row r="2555" spans="1:6">
      <c r="A2555" s="1">
        <v>2554</v>
      </c>
      <c r="B2555" s="1">
        <v>1</v>
      </c>
      <c r="C2555" s="1">
        <v>28</v>
      </c>
      <c r="D2555" s="1">
        <v>31</v>
      </c>
      <c r="E2555" s="1">
        <v>87</v>
      </c>
      <c r="F2555" s="1">
        <v>67</v>
      </c>
    </row>
    <row r="2556" spans="1:6">
      <c r="A2556" s="1">
        <v>2555</v>
      </c>
      <c r="B2556" s="1">
        <v>0</v>
      </c>
      <c r="C2556" s="1">
        <v>43</v>
      </c>
      <c r="D2556" s="1">
        <v>71</v>
      </c>
      <c r="E2556" s="1">
        <v>76</v>
      </c>
      <c r="F2556" s="1">
        <v>43</v>
      </c>
    </row>
    <row r="2557" spans="1:6">
      <c r="A2557" s="1">
        <v>2556</v>
      </c>
      <c r="B2557" s="1">
        <v>0</v>
      </c>
      <c r="C2557" s="1">
        <v>20</v>
      </c>
      <c r="D2557" s="1">
        <v>55</v>
      </c>
      <c r="E2557" s="1">
        <v>58</v>
      </c>
      <c r="F2557" s="1">
        <v>32</v>
      </c>
    </row>
    <row r="2558" spans="1:6">
      <c r="A2558" s="1">
        <v>2557</v>
      </c>
      <c r="B2558" s="1">
        <v>0</v>
      </c>
      <c r="C2558" s="1">
        <v>42</v>
      </c>
      <c r="D2558" s="1">
        <v>56</v>
      </c>
      <c r="E2558" s="1">
        <v>66</v>
      </c>
      <c r="F2558" s="1">
        <v>71</v>
      </c>
    </row>
    <row r="2559" spans="1:6">
      <c r="A2559" s="1">
        <v>2558</v>
      </c>
      <c r="B2559" s="1">
        <v>1</v>
      </c>
      <c r="C2559" s="1">
        <v>21</v>
      </c>
      <c r="D2559" s="1">
        <v>40</v>
      </c>
      <c r="E2559" s="1">
        <v>59</v>
      </c>
      <c r="F2559" s="1">
        <v>98</v>
      </c>
    </row>
    <row r="2560" spans="1:6">
      <c r="A2560" s="1">
        <v>2559</v>
      </c>
      <c r="B2560" s="1">
        <v>1</v>
      </c>
      <c r="C2560" s="1">
        <v>0</v>
      </c>
      <c r="D2560" s="1">
        <v>58</v>
      </c>
      <c r="E2560" s="1">
        <v>91</v>
      </c>
      <c r="F2560" s="1">
        <v>47</v>
      </c>
    </row>
    <row r="2561" spans="1:6">
      <c r="A2561" s="1">
        <v>2560</v>
      </c>
      <c r="B2561" s="1">
        <v>0</v>
      </c>
      <c r="C2561" s="1">
        <v>9</v>
      </c>
      <c r="D2561" s="1">
        <v>40</v>
      </c>
      <c r="E2561" s="1">
        <v>85</v>
      </c>
      <c r="F2561" s="1">
        <v>51</v>
      </c>
    </row>
    <row r="2562" spans="1:6">
      <c r="A2562" s="1">
        <v>2561</v>
      </c>
      <c r="B2562" s="1">
        <v>1</v>
      </c>
      <c r="C2562" s="1">
        <v>41</v>
      </c>
      <c r="D2562" s="1">
        <v>36</v>
      </c>
      <c r="E2562" s="1">
        <v>63</v>
      </c>
      <c r="F2562" s="1">
        <v>87</v>
      </c>
    </row>
    <row r="2563" spans="1:6">
      <c r="A2563" s="1">
        <v>2562</v>
      </c>
      <c r="B2563" s="1">
        <v>0</v>
      </c>
      <c r="C2563" s="1">
        <v>30</v>
      </c>
      <c r="D2563" s="1">
        <v>37</v>
      </c>
      <c r="E2563" s="1">
        <v>89</v>
      </c>
      <c r="F2563" s="1">
        <v>93</v>
      </c>
    </row>
    <row r="2564" spans="1:6">
      <c r="A2564" s="1">
        <v>2563</v>
      </c>
      <c r="B2564" s="1">
        <v>0</v>
      </c>
      <c r="C2564" s="1">
        <v>33</v>
      </c>
      <c r="D2564" s="1">
        <v>35</v>
      </c>
      <c r="E2564" s="1">
        <v>82</v>
      </c>
      <c r="F2564" s="1">
        <v>51</v>
      </c>
    </row>
    <row r="2565" spans="1:6">
      <c r="A2565" s="1">
        <v>2564</v>
      </c>
      <c r="B2565" s="1">
        <v>0</v>
      </c>
      <c r="C2565" s="1">
        <v>4</v>
      </c>
      <c r="D2565" s="1">
        <v>43</v>
      </c>
      <c r="E2565" s="1">
        <v>88</v>
      </c>
      <c r="F2565" s="1">
        <v>53</v>
      </c>
    </row>
    <row r="2566" spans="1:6">
      <c r="A2566" s="1">
        <v>2565</v>
      </c>
      <c r="B2566" s="1">
        <v>0</v>
      </c>
      <c r="C2566" s="1">
        <v>21</v>
      </c>
      <c r="D2566" s="1">
        <v>58</v>
      </c>
      <c r="E2566" s="1">
        <v>89</v>
      </c>
      <c r="F2566" s="1">
        <v>2</v>
      </c>
    </row>
    <row r="2567" spans="1:6">
      <c r="A2567" s="1">
        <v>2566</v>
      </c>
      <c r="B2567" s="1">
        <v>1</v>
      </c>
      <c r="C2567" s="1">
        <v>50</v>
      </c>
      <c r="D2567" s="1">
        <v>58</v>
      </c>
      <c r="E2567" s="1">
        <v>53</v>
      </c>
      <c r="F2567" s="1">
        <v>99</v>
      </c>
    </row>
    <row r="2568" spans="1:6">
      <c r="A2568" s="1">
        <v>2567</v>
      </c>
      <c r="B2568" s="1">
        <v>0</v>
      </c>
      <c r="C2568" s="1">
        <v>28</v>
      </c>
      <c r="D2568" s="1">
        <v>31</v>
      </c>
      <c r="E2568" s="1">
        <v>96</v>
      </c>
      <c r="F2568" s="1">
        <v>90</v>
      </c>
    </row>
    <row r="2569" spans="1:6">
      <c r="A2569" s="1">
        <v>2568</v>
      </c>
      <c r="B2569" s="1">
        <v>1</v>
      </c>
      <c r="C2569" s="1">
        <v>5</v>
      </c>
      <c r="D2569" s="1">
        <v>69</v>
      </c>
      <c r="E2569" s="1">
        <v>62</v>
      </c>
      <c r="F2569" s="1">
        <v>95</v>
      </c>
    </row>
    <row r="2570" spans="1:6">
      <c r="A2570" s="1">
        <v>2569</v>
      </c>
      <c r="B2570" s="1">
        <v>1</v>
      </c>
      <c r="C2570" s="1">
        <v>28</v>
      </c>
      <c r="D2570" s="1">
        <v>34</v>
      </c>
      <c r="E2570" s="1">
        <v>61</v>
      </c>
      <c r="F2570" s="1">
        <v>28</v>
      </c>
    </row>
    <row r="2571" spans="1:6">
      <c r="A2571" s="1">
        <v>2570</v>
      </c>
      <c r="B2571" s="1">
        <v>0</v>
      </c>
      <c r="C2571" s="1">
        <v>50</v>
      </c>
      <c r="D2571" s="1">
        <v>61</v>
      </c>
      <c r="E2571" s="1">
        <v>80</v>
      </c>
      <c r="F2571" s="1">
        <v>61</v>
      </c>
    </row>
    <row r="2572" spans="1:6">
      <c r="A2572" s="1">
        <v>2571</v>
      </c>
      <c r="B2572" s="1">
        <v>0</v>
      </c>
      <c r="C2572" s="1">
        <v>27</v>
      </c>
      <c r="D2572" s="1">
        <v>29</v>
      </c>
      <c r="E2572" s="1">
        <v>98</v>
      </c>
      <c r="F2572" s="1">
        <v>86</v>
      </c>
    </row>
    <row r="2573" spans="1:6">
      <c r="A2573" s="1">
        <v>2572</v>
      </c>
      <c r="B2573" s="1">
        <v>0</v>
      </c>
      <c r="C2573" s="1">
        <v>21</v>
      </c>
      <c r="D2573" s="1">
        <v>52</v>
      </c>
      <c r="E2573" s="1">
        <v>99</v>
      </c>
      <c r="F2573" s="1">
        <v>74</v>
      </c>
    </row>
    <row r="2574" spans="1:6">
      <c r="A2574" s="1">
        <v>2573</v>
      </c>
      <c r="B2574" s="1">
        <v>0</v>
      </c>
      <c r="C2574" s="1">
        <v>17</v>
      </c>
      <c r="D2574" s="1">
        <v>27</v>
      </c>
      <c r="E2574" s="1">
        <v>72</v>
      </c>
      <c r="F2574" s="1">
        <v>48</v>
      </c>
    </row>
    <row r="2575" spans="1:6">
      <c r="A2575" s="1">
        <v>2574</v>
      </c>
      <c r="B2575" s="1">
        <v>1</v>
      </c>
      <c r="C2575" s="1">
        <v>15</v>
      </c>
      <c r="D2575" s="1">
        <v>53</v>
      </c>
      <c r="E2575" s="1">
        <v>75</v>
      </c>
      <c r="F2575" s="1">
        <v>24</v>
      </c>
    </row>
    <row r="2576" spans="1:6">
      <c r="A2576" s="1">
        <v>2575</v>
      </c>
      <c r="B2576" s="1">
        <v>1</v>
      </c>
      <c r="C2576" s="1">
        <v>15</v>
      </c>
      <c r="D2576" s="1">
        <v>75</v>
      </c>
      <c r="E2576" s="1">
        <v>52</v>
      </c>
      <c r="F2576" s="1">
        <v>39</v>
      </c>
    </row>
    <row r="2577" spans="1:6">
      <c r="A2577" s="1">
        <v>2576</v>
      </c>
      <c r="B2577" s="1">
        <v>0</v>
      </c>
      <c r="C2577" s="1">
        <v>3</v>
      </c>
      <c r="D2577" s="1">
        <v>42</v>
      </c>
      <c r="E2577" s="1">
        <v>82</v>
      </c>
      <c r="F2577" s="1">
        <v>10</v>
      </c>
    </row>
    <row r="2578" spans="1:6">
      <c r="A2578" s="1">
        <v>2577</v>
      </c>
      <c r="B2578" s="1">
        <v>0</v>
      </c>
      <c r="C2578" s="1">
        <v>46</v>
      </c>
      <c r="D2578" s="1">
        <v>64</v>
      </c>
      <c r="E2578" s="1">
        <v>85</v>
      </c>
      <c r="F2578" s="1">
        <v>3</v>
      </c>
    </row>
    <row r="2579" spans="1:6">
      <c r="A2579" s="1">
        <v>2578</v>
      </c>
      <c r="B2579" s="1">
        <v>0</v>
      </c>
      <c r="C2579" s="1">
        <v>22</v>
      </c>
      <c r="D2579" s="1">
        <v>48</v>
      </c>
      <c r="E2579" s="1">
        <v>98</v>
      </c>
      <c r="F2579" s="1">
        <v>32</v>
      </c>
    </row>
    <row r="2580" spans="1:6">
      <c r="A2580" s="1">
        <v>2579</v>
      </c>
      <c r="B2580" s="1">
        <v>0</v>
      </c>
      <c r="C2580" s="1">
        <v>36</v>
      </c>
      <c r="D2580" s="1">
        <v>51</v>
      </c>
      <c r="E2580" s="1">
        <v>60</v>
      </c>
      <c r="F2580" s="1">
        <v>84</v>
      </c>
    </row>
    <row r="2581" spans="1:6">
      <c r="A2581" s="1">
        <v>2580</v>
      </c>
      <c r="B2581" s="1">
        <v>0</v>
      </c>
      <c r="C2581" s="1">
        <v>23</v>
      </c>
      <c r="D2581" s="1">
        <v>69</v>
      </c>
      <c r="E2581" s="1">
        <v>97</v>
      </c>
      <c r="F2581" s="1">
        <v>49</v>
      </c>
    </row>
    <row r="2582" spans="1:6">
      <c r="A2582" s="1">
        <v>2581</v>
      </c>
      <c r="B2582" s="1">
        <v>0</v>
      </c>
      <c r="C2582" s="1">
        <v>26</v>
      </c>
      <c r="D2582" s="1">
        <v>55</v>
      </c>
      <c r="E2582" s="1">
        <v>51</v>
      </c>
      <c r="F2582" s="1">
        <v>84</v>
      </c>
    </row>
    <row r="2583" spans="1:6">
      <c r="A2583" s="1">
        <v>2582</v>
      </c>
      <c r="B2583" s="1">
        <v>0</v>
      </c>
      <c r="C2583" s="1">
        <v>43</v>
      </c>
      <c r="D2583" s="1">
        <v>40</v>
      </c>
      <c r="E2583" s="1">
        <v>82</v>
      </c>
      <c r="F2583" s="1">
        <v>94</v>
      </c>
    </row>
    <row r="2584" spans="1:6">
      <c r="A2584" s="1">
        <v>2583</v>
      </c>
      <c r="B2584" s="1">
        <v>1</v>
      </c>
      <c r="C2584" s="1">
        <v>9</v>
      </c>
      <c r="D2584" s="1">
        <v>36</v>
      </c>
      <c r="E2584" s="1">
        <v>68</v>
      </c>
      <c r="F2584" s="1">
        <v>93</v>
      </c>
    </row>
    <row r="2585" spans="1:6">
      <c r="A2585" s="1">
        <v>2584</v>
      </c>
      <c r="B2585" s="1">
        <v>1</v>
      </c>
      <c r="C2585" s="1">
        <v>45</v>
      </c>
      <c r="D2585" s="1">
        <v>27</v>
      </c>
      <c r="E2585" s="1">
        <v>54</v>
      </c>
      <c r="F2585" s="1">
        <v>62</v>
      </c>
    </row>
    <row r="2586" spans="1:6">
      <c r="A2586" s="1">
        <v>2585</v>
      </c>
      <c r="B2586" s="1">
        <v>1</v>
      </c>
      <c r="C2586" s="1">
        <v>16</v>
      </c>
      <c r="D2586" s="1">
        <v>46</v>
      </c>
      <c r="E2586" s="1">
        <v>53</v>
      </c>
      <c r="F2586" s="1">
        <v>61</v>
      </c>
    </row>
    <row r="2587" spans="1:6">
      <c r="A2587" s="1">
        <v>2586</v>
      </c>
      <c r="B2587" s="1">
        <v>0</v>
      </c>
      <c r="C2587" s="1">
        <v>36</v>
      </c>
      <c r="D2587" s="1">
        <v>38</v>
      </c>
      <c r="E2587" s="1">
        <v>100</v>
      </c>
      <c r="F2587" s="1">
        <v>93</v>
      </c>
    </row>
    <row r="2588" spans="1:6">
      <c r="A2588" s="1">
        <v>2587</v>
      </c>
      <c r="B2588" s="1">
        <v>0</v>
      </c>
      <c r="C2588" s="1">
        <v>2</v>
      </c>
      <c r="D2588" s="1">
        <v>31</v>
      </c>
      <c r="E2588" s="1">
        <v>91</v>
      </c>
      <c r="F2588" s="1">
        <v>64</v>
      </c>
    </row>
    <row r="2589" spans="1:6">
      <c r="A2589" s="1">
        <v>2588</v>
      </c>
      <c r="B2589" s="1">
        <v>0</v>
      </c>
      <c r="C2589" s="1">
        <v>50</v>
      </c>
      <c r="D2589" s="1">
        <v>33</v>
      </c>
      <c r="E2589" s="1">
        <v>56</v>
      </c>
      <c r="F2589" s="1">
        <v>86</v>
      </c>
    </row>
    <row r="2590" spans="1:6">
      <c r="A2590" s="1">
        <v>2589</v>
      </c>
      <c r="B2590" s="1">
        <v>0</v>
      </c>
      <c r="C2590" s="1">
        <v>48</v>
      </c>
      <c r="D2590" s="1">
        <v>72</v>
      </c>
      <c r="E2590" s="1">
        <v>64</v>
      </c>
      <c r="F2590" s="1">
        <v>39</v>
      </c>
    </row>
    <row r="2591" spans="1:6">
      <c r="A2591" s="1">
        <v>2590</v>
      </c>
      <c r="B2591" s="1">
        <v>0</v>
      </c>
      <c r="C2591" s="1">
        <v>9</v>
      </c>
      <c r="D2591" s="1">
        <v>39</v>
      </c>
      <c r="E2591" s="1">
        <v>81</v>
      </c>
      <c r="F2591" s="1">
        <v>58</v>
      </c>
    </row>
    <row r="2592" spans="1:6">
      <c r="A2592" s="1">
        <v>2591</v>
      </c>
      <c r="B2592" s="1">
        <v>0</v>
      </c>
      <c r="C2592" s="1">
        <v>42</v>
      </c>
      <c r="D2592" s="1">
        <v>62</v>
      </c>
      <c r="E2592" s="1">
        <v>81</v>
      </c>
      <c r="F2592" s="1">
        <v>35</v>
      </c>
    </row>
    <row r="2593" spans="1:6">
      <c r="A2593" s="1">
        <v>2592</v>
      </c>
      <c r="B2593" s="1">
        <v>0</v>
      </c>
      <c r="C2593" s="1">
        <v>16</v>
      </c>
      <c r="D2593" s="1">
        <v>47</v>
      </c>
      <c r="E2593" s="1">
        <v>98</v>
      </c>
      <c r="F2593" s="1">
        <v>6</v>
      </c>
    </row>
    <row r="2594" spans="1:6">
      <c r="A2594" s="1">
        <v>2593</v>
      </c>
      <c r="B2594" s="1">
        <v>1</v>
      </c>
      <c r="C2594" s="1">
        <v>1</v>
      </c>
      <c r="D2594" s="1">
        <v>73</v>
      </c>
      <c r="E2594" s="1">
        <v>70</v>
      </c>
      <c r="F2594" s="1">
        <v>82</v>
      </c>
    </row>
    <row r="2595" spans="1:6">
      <c r="A2595" s="1">
        <v>2594</v>
      </c>
      <c r="B2595" s="1">
        <v>0</v>
      </c>
      <c r="C2595" s="1">
        <v>46</v>
      </c>
      <c r="D2595" s="1">
        <v>39</v>
      </c>
      <c r="E2595" s="1">
        <v>64</v>
      </c>
      <c r="F2595" s="1">
        <v>86</v>
      </c>
    </row>
    <row r="2596" spans="1:6">
      <c r="A2596" s="1">
        <v>2595</v>
      </c>
      <c r="B2596" s="1">
        <v>0</v>
      </c>
      <c r="C2596" s="1">
        <v>23</v>
      </c>
      <c r="D2596" s="1">
        <v>29</v>
      </c>
      <c r="E2596" s="1">
        <v>92</v>
      </c>
      <c r="F2596" s="1">
        <v>71</v>
      </c>
    </row>
    <row r="2597" spans="1:6">
      <c r="A2597" s="1">
        <v>2596</v>
      </c>
      <c r="B2597" s="1">
        <v>0</v>
      </c>
      <c r="C2597" s="1">
        <v>26</v>
      </c>
      <c r="D2597" s="1">
        <v>60</v>
      </c>
      <c r="E2597" s="1">
        <v>86</v>
      </c>
      <c r="F2597" s="1">
        <v>67</v>
      </c>
    </row>
    <row r="2598" spans="1:6">
      <c r="A2598" s="1">
        <v>2597</v>
      </c>
      <c r="B2598" s="1">
        <v>0</v>
      </c>
      <c r="C2598" s="1">
        <v>31</v>
      </c>
      <c r="D2598" s="1">
        <v>41</v>
      </c>
      <c r="E2598" s="1">
        <v>84</v>
      </c>
      <c r="F2598" s="1">
        <v>2</v>
      </c>
    </row>
    <row r="2599" spans="1:6">
      <c r="A2599" s="1">
        <v>2598</v>
      </c>
      <c r="B2599" s="1">
        <v>0</v>
      </c>
      <c r="C2599" s="1">
        <v>41</v>
      </c>
      <c r="D2599" s="1">
        <v>36</v>
      </c>
      <c r="E2599" s="1">
        <v>66</v>
      </c>
      <c r="F2599" s="1">
        <v>13</v>
      </c>
    </row>
    <row r="2600" spans="1:6">
      <c r="A2600" s="1">
        <v>2599</v>
      </c>
      <c r="B2600" s="1">
        <v>0</v>
      </c>
      <c r="C2600" s="1">
        <v>45</v>
      </c>
      <c r="D2600" s="1">
        <v>57</v>
      </c>
      <c r="E2600" s="1">
        <v>77</v>
      </c>
      <c r="F2600" s="1">
        <v>26</v>
      </c>
    </row>
    <row r="2601" spans="1:6">
      <c r="A2601" s="1">
        <v>2600</v>
      </c>
      <c r="B2601" s="1">
        <v>0</v>
      </c>
      <c r="C2601" s="1">
        <v>18</v>
      </c>
      <c r="D2601" s="1">
        <v>35</v>
      </c>
      <c r="E2601" s="1">
        <v>95</v>
      </c>
      <c r="F2601" s="1">
        <v>87</v>
      </c>
    </row>
    <row r="2602" spans="1:6">
      <c r="A2602" s="1">
        <v>2601</v>
      </c>
      <c r="B2602" s="1">
        <v>0</v>
      </c>
      <c r="C2602" s="1">
        <v>25</v>
      </c>
      <c r="D2602" s="1">
        <v>71</v>
      </c>
      <c r="E2602" s="1">
        <v>70</v>
      </c>
      <c r="F2602" s="1">
        <v>4</v>
      </c>
    </row>
    <row r="2603" spans="1:6">
      <c r="A2603" s="1">
        <v>2602</v>
      </c>
      <c r="B2603" s="1">
        <v>1</v>
      </c>
      <c r="C2603" s="1">
        <v>18</v>
      </c>
      <c r="D2603" s="1">
        <v>27</v>
      </c>
      <c r="E2603" s="1">
        <v>76</v>
      </c>
      <c r="F2603" s="1">
        <v>4</v>
      </c>
    </row>
    <row r="2604" spans="1:6">
      <c r="A2604" s="1">
        <v>2603</v>
      </c>
      <c r="B2604" s="1">
        <v>0</v>
      </c>
      <c r="C2604" s="1">
        <v>14</v>
      </c>
      <c r="D2604" s="1">
        <v>34</v>
      </c>
      <c r="E2604" s="1">
        <v>90</v>
      </c>
      <c r="F2604" s="1">
        <v>48</v>
      </c>
    </row>
    <row r="2605" spans="1:6">
      <c r="A2605" s="1">
        <v>2604</v>
      </c>
      <c r="B2605" s="1">
        <v>1</v>
      </c>
      <c r="C2605" s="1">
        <v>25</v>
      </c>
      <c r="D2605" s="1">
        <v>58</v>
      </c>
      <c r="E2605" s="1">
        <v>54</v>
      </c>
      <c r="F2605" s="1">
        <v>10</v>
      </c>
    </row>
    <row r="2606" spans="1:6">
      <c r="A2606" s="1">
        <v>2605</v>
      </c>
      <c r="B2606" s="1">
        <v>0</v>
      </c>
      <c r="C2606" s="1">
        <v>15</v>
      </c>
      <c r="D2606" s="1">
        <v>50</v>
      </c>
      <c r="E2606" s="1">
        <v>72</v>
      </c>
      <c r="F2606" s="1">
        <v>83</v>
      </c>
    </row>
    <row r="2607" spans="1:6">
      <c r="A2607" s="1">
        <v>2606</v>
      </c>
      <c r="B2607" s="1">
        <v>0</v>
      </c>
      <c r="C2607" s="1">
        <v>5</v>
      </c>
      <c r="D2607" s="1">
        <v>68</v>
      </c>
      <c r="E2607" s="1">
        <v>91</v>
      </c>
      <c r="F2607" s="1">
        <v>1</v>
      </c>
    </row>
    <row r="2608" spans="1:6">
      <c r="A2608" s="1">
        <v>2607</v>
      </c>
      <c r="B2608" s="1">
        <v>0</v>
      </c>
      <c r="C2608" s="1">
        <v>8</v>
      </c>
      <c r="D2608" s="1">
        <v>65</v>
      </c>
      <c r="E2608" s="1">
        <v>69</v>
      </c>
      <c r="F2608" s="1">
        <v>84</v>
      </c>
    </row>
    <row r="2609" spans="1:6">
      <c r="A2609" s="1">
        <v>2608</v>
      </c>
      <c r="B2609" s="1">
        <v>1</v>
      </c>
      <c r="C2609" s="1">
        <v>9</v>
      </c>
      <c r="D2609" s="1">
        <v>37</v>
      </c>
      <c r="E2609" s="1">
        <v>53</v>
      </c>
      <c r="F2609" s="1">
        <v>48</v>
      </c>
    </row>
    <row r="2610" spans="1:6">
      <c r="A2610" s="1">
        <v>2609</v>
      </c>
      <c r="B2610" s="1">
        <v>0</v>
      </c>
      <c r="C2610" s="1">
        <v>25</v>
      </c>
      <c r="D2610" s="1">
        <v>33</v>
      </c>
      <c r="E2610" s="1">
        <v>85</v>
      </c>
      <c r="F2610" s="1">
        <v>89</v>
      </c>
    </row>
    <row r="2611" spans="1:6">
      <c r="A2611" s="1">
        <v>2610</v>
      </c>
      <c r="B2611" s="1">
        <v>0</v>
      </c>
      <c r="C2611" s="1">
        <v>24</v>
      </c>
      <c r="D2611" s="1">
        <v>64</v>
      </c>
      <c r="E2611" s="1">
        <v>77</v>
      </c>
      <c r="F2611" s="1">
        <v>15</v>
      </c>
    </row>
    <row r="2612" spans="1:6">
      <c r="A2612" s="1">
        <v>2611</v>
      </c>
      <c r="B2612" s="1">
        <v>1</v>
      </c>
      <c r="C2612" s="1">
        <v>21</v>
      </c>
      <c r="D2612" s="1">
        <v>67</v>
      </c>
      <c r="E2612" s="1">
        <v>52</v>
      </c>
      <c r="F2612" s="1">
        <v>68</v>
      </c>
    </row>
    <row r="2613" spans="1:6">
      <c r="A2613" s="1">
        <v>2612</v>
      </c>
      <c r="B2613" s="1">
        <v>0</v>
      </c>
      <c r="C2613" s="1">
        <v>36</v>
      </c>
      <c r="D2613" s="1">
        <v>48</v>
      </c>
      <c r="E2613" s="1">
        <v>78</v>
      </c>
      <c r="F2613" s="1">
        <v>87</v>
      </c>
    </row>
    <row r="2614" spans="1:6">
      <c r="A2614" s="1">
        <v>2613</v>
      </c>
      <c r="B2614" s="1">
        <v>0</v>
      </c>
      <c r="C2614" s="1">
        <v>44</v>
      </c>
      <c r="D2614" s="1">
        <v>48</v>
      </c>
      <c r="E2614" s="1">
        <v>92</v>
      </c>
      <c r="F2614" s="1">
        <v>1</v>
      </c>
    </row>
    <row r="2615" spans="1:6">
      <c r="A2615" s="1">
        <v>2614</v>
      </c>
      <c r="B2615" s="1">
        <v>0</v>
      </c>
      <c r="C2615" s="1">
        <v>24</v>
      </c>
      <c r="D2615" s="1">
        <v>69</v>
      </c>
      <c r="E2615" s="1">
        <v>99</v>
      </c>
      <c r="F2615" s="1">
        <v>48</v>
      </c>
    </row>
    <row r="2616" spans="1:6">
      <c r="A2616" s="1">
        <v>2615</v>
      </c>
      <c r="B2616" s="1">
        <v>0</v>
      </c>
      <c r="C2616" s="1">
        <v>29</v>
      </c>
      <c r="D2616" s="1">
        <v>68</v>
      </c>
      <c r="E2616" s="1">
        <v>92</v>
      </c>
      <c r="F2616" s="1">
        <v>83</v>
      </c>
    </row>
    <row r="2617" spans="1:6">
      <c r="A2617" s="1">
        <v>2616</v>
      </c>
      <c r="B2617" s="1">
        <v>0</v>
      </c>
      <c r="C2617" s="1">
        <v>17</v>
      </c>
      <c r="D2617" s="1">
        <v>70</v>
      </c>
      <c r="E2617" s="1">
        <v>98</v>
      </c>
      <c r="F2617" s="1">
        <v>5</v>
      </c>
    </row>
    <row r="2618" spans="1:6">
      <c r="A2618" s="1">
        <v>2617</v>
      </c>
      <c r="B2618" s="1">
        <v>0</v>
      </c>
      <c r="C2618" s="1">
        <v>26</v>
      </c>
      <c r="D2618" s="1">
        <v>71</v>
      </c>
      <c r="E2618" s="1">
        <v>63</v>
      </c>
      <c r="F2618" s="1">
        <v>11</v>
      </c>
    </row>
    <row r="2619" spans="1:6">
      <c r="A2619" s="1">
        <v>2618</v>
      </c>
      <c r="B2619" s="1">
        <v>0</v>
      </c>
      <c r="C2619" s="1">
        <v>15</v>
      </c>
      <c r="D2619" s="1">
        <v>63</v>
      </c>
      <c r="E2619" s="1">
        <v>60</v>
      </c>
      <c r="F2619" s="1">
        <v>36</v>
      </c>
    </row>
    <row r="2620" spans="1:6">
      <c r="A2620" s="1">
        <v>2619</v>
      </c>
      <c r="B2620" s="1">
        <v>1</v>
      </c>
      <c r="C2620" s="1">
        <v>3</v>
      </c>
      <c r="D2620" s="1">
        <v>27</v>
      </c>
      <c r="E2620" s="1">
        <v>89</v>
      </c>
      <c r="F2620" s="1">
        <v>73</v>
      </c>
    </row>
    <row r="2621" spans="1:6">
      <c r="A2621" s="1">
        <v>2620</v>
      </c>
      <c r="B2621" s="1">
        <v>0</v>
      </c>
      <c r="C2621" s="1">
        <v>14</v>
      </c>
      <c r="D2621" s="1">
        <v>30</v>
      </c>
      <c r="E2621" s="1">
        <v>81</v>
      </c>
      <c r="F2621" s="1">
        <v>15</v>
      </c>
    </row>
    <row r="2622" spans="1:6">
      <c r="A2622" s="1">
        <v>2621</v>
      </c>
      <c r="B2622" s="1">
        <v>0</v>
      </c>
      <c r="C2622" s="1">
        <v>24</v>
      </c>
      <c r="D2622" s="1">
        <v>49</v>
      </c>
      <c r="E2622" s="1">
        <v>69</v>
      </c>
      <c r="F2622" s="1">
        <v>14</v>
      </c>
    </row>
    <row r="2623" spans="1:6">
      <c r="A2623" s="1">
        <v>2622</v>
      </c>
      <c r="B2623" s="1">
        <v>0</v>
      </c>
      <c r="C2623" s="1">
        <v>2</v>
      </c>
      <c r="D2623" s="1">
        <v>52</v>
      </c>
      <c r="E2623" s="1">
        <v>95</v>
      </c>
      <c r="F2623" s="1">
        <v>77</v>
      </c>
    </row>
    <row r="2624" spans="1:6">
      <c r="A2624" s="1">
        <v>2623</v>
      </c>
      <c r="B2624" s="1">
        <v>0</v>
      </c>
      <c r="C2624" s="1">
        <v>47</v>
      </c>
      <c r="D2624" s="1">
        <v>64</v>
      </c>
      <c r="E2624" s="1">
        <v>85</v>
      </c>
      <c r="F2624" s="1">
        <v>81</v>
      </c>
    </row>
    <row r="2625" spans="1:6">
      <c r="A2625" s="1">
        <v>2624</v>
      </c>
      <c r="B2625" s="1">
        <v>1</v>
      </c>
      <c r="C2625" s="1">
        <v>29</v>
      </c>
      <c r="D2625" s="1">
        <v>33</v>
      </c>
      <c r="E2625" s="1">
        <v>53</v>
      </c>
      <c r="F2625" s="1">
        <v>6</v>
      </c>
    </row>
    <row r="2626" spans="1:6">
      <c r="A2626" s="1">
        <v>2625</v>
      </c>
      <c r="B2626" s="1">
        <v>0</v>
      </c>
      <c r="C2626" s="1">
        <v>32</v>
      </c>
      <c r="D2626" s="1">
        <v>53</v>
      </c>
      <c r="E2626" s="1">
        <v>88</v>
      </c>
      <c r="F2626" s="1">
        <v>20</v>
      </c>
    </row>
    <row r="2627" spans="1:6">
      <c r="A2627" s="1">
        <v>2626</v>
      </c>
      <c r="B2627" s="1">
        <v>1</v>
      </c>
      <c r="C2627" s="1">
        <v>17</v>
      </c>
      <c r="D2627" s="1">
        <v>39</v>
      </c>
      <c r="E2627" s="1">
        <v>56</v>
      </c>
      <c r="F2627" s="1">
        <v>16</v>
      </c>
    </row>
    <row r="2628" spans="1:6">
      <c r="A2628" s="1">
        <v>2627</v>
      </c>
      <c r="B2628" s="1">
        <v>0</v>
      </c>
      <c r="C2628" s="1">
        <v>17</v>
      </c>
      <c r="D2628" s="1">
        <v>58</v>
      </c>
      <c r="E2628" s="1">
        <v>60</v>
      </c>
      <c r="F2628" s="1">
        <v>84</v>
      </c>
    </row>
    <row r="2629" spans="1:6">
      <c r="A2629" s="1">
        <v>2628</v>
      </c>
      <c r="B2629" s="1">
        <v>1</v>
      </c>
      <c r="C2629" s="1">
        <v>3</v>
      </c>
      <c r="D2629" s="1">
        <v>51</v>
      </c>
      <c r="E2629" s="1">
        <v>65</v>
      </c>
      <c r="F2629" s="1">
        <v>57</v>
      </c>
    </row>
    <row r="2630" spans="1:6">
      <c r="A2630" s="1">
        <v>2629</v>
      </c>
      <c r="B2630" s="1">
        <v>0</v>
      </c>
      <c r="C2630" s="1">
        <v>47</v>
      </c>
      <c r="D2630" s="1">
        <v>62</v>
      </c>
      <c r="E2630" s="1">
        <v>95</v>
      </c>
      <c r="F2630" s="1">
        <v>95</v>
      </c>
    </row>
    <row r="2631" spans="1:6">
      <c r="A2631" s="1">
        <v>2630</v>
      </c>
      <c r="B2631" s="1">
        <v>1</v>
      </c>
      <c r="C2631" s="1">
        <v>17</v>
      </c>
      <c r="D2631" s="1">
        <v>41</v>
      </c>
      <c r="E2631" s="1">
        <v>57</v>
      </c>
      <c r="F2631" s="1">
        <v>42</v>
      </c>
    </row>
    <row r="2632" spans="1:6">
      <c r="A2632" s="1">
        <v>2631</v>
      </c>
      <c r="B2632" s="1">
        <v>0</v>
      </c>
      <c r="C2632" s="1">
        <v>49</v>
      </c>
      <c r="D2632" s="1">
        <v>28</v>
      </c>
      <c r="E2632" s="1">
        <v>57</v>
      </c>
      <c r="F2632" s="1">
        <v>74</v>
      </c>
    </row>
    <row r="2633" spans="1:6">
      <c r="A2633" s="1">
        <v>2632</v>
      </c>
      <c r="B2633" s="1">
        <v>0</v>
      </c>
      <c r="C2633" s="1">
        <v>14</v>
      </c>
      <c r="D2633" s="1">
        <v>62</v>
      </c>
      <c r="E2633" s="1">
        <v>75</v>
      </c>
      <c r="F2633" s="1">
        <v>25</v>
      </c>
    </row>
    <row r="2634" spans="1:6">
      <c r="A2634" s="1">
        <v>2633</v>
      </c>
      <c r="B2634" s="1">
        <v>0</v>
      </c>
      <c r="C2634" s="1">
        <v>30</v>
      </c>
      <c r="D2634" s="1">
        <v>46</v>
      </c>
      <c r="E2634" s="1">
        <v>67</v>
      </c>
      <c r="F2634" s="1">
        <v>95</v>
      </c>
    </row>
    <row r="2635" spans="1:6">
      <c r="A2635" s="1">
        <v>2634</v>
      </c>
      <c r="B2635" s="1">
        <v>0</v>
      </c>
      <c r="C2635" s="1">
        <v>31</v>
      </c>
      <c r="D2635" s="1">
        <v>48</v>
      </c>
      <c r="E2635" s="1">
        <v>94</v>
      </c>
      <c r="F2635" s="1">
        <v>24</v>
      </c>
    </row>
    <row r="2636" spans="1:6">
      <c r="A2636" s="1">
        <v>2635</v>
      </c>
      <c r="B2636" s="1">
        <v>1</v>
      </c>
      <c r="C2636" s="1">
        <v>12</v>
      </c>
      <c r="D2636" s="1">
        <v>47</v>
      </c>
      <c r="E2636" s="1">
        <v>58</v>
      </c>
      <c r="F2636" s="1">
        <v>79</v>
      </c>
    </row>
    <row r="2637" spans="1:6">
      <c r="A2637" s="1">
        <v>2636</v>
      </c>
      <c r="B2637" s="1">
        <v>0</v>
      </c>
      <c r="C2637" s="1">
        <v>43</v>
      </c>
      <c r="D2637" s="1">
        <v>35</v>
      </c>
      <c r="E2637" s="1">
        <v>88</v>
      </c>
      <c r="F2637" s="1">
        <v>86</v>
      </c>
    </row>
    <row r="2638" spans="1:6">
      <c r="A2638" s="1">
        <v>2637</v>
      </c>
      <c r="B2638" s="1">
        <v>0</v>
      </c>
      <c r="C2638" s="1">
        <v>37</v>
      </c>
      <c r="D2638" s="1">
        <v>26</v>
      </c>
      <c r="E2638" s="1">
        <v>84</v>
      </c>
      <c r="F2638" s="1">
        <v>92</v>
      </c>
    </row>
    <row r="2639" spans="1:6">
      <c r="A2639" s="1">
        <v>2638</v>
      </c>
      <c r="B2639" s="1">
        <v>0</v>
      </c>
      <c r="C2639" s="1">
        <v>30</v>
      </c>
      <c r="D2639" s="1">
        <v>26</v>
      </c>
      <c r="E2639" s="1">
        <v>85</v>
      </c>
      <c r="F2639" s="1">
        <v>23</v>
      </c>
    </row>
    <row r="2640" spans="1:6">
      <c r="A2640" s="1">
        <v>2639</v>
      </c>
      <c r="B2640" s="1">
        <v>0</v>
      </c>
      <c r="C2640" s="1">
        <v>14</v>
      </c>
      <c r="D2640" s="1">
        <v>42</v>
      </c>
      <c r="E2640" s="1">
        <v>86</v>
      </c>
      <c r="F2640" s="1">
        <v>89</v>
      </c>
    </row>
    <row r="2641" spans="1:6">
      <c r="A2641" s="1">
        <v>2640</v>
      </c>
      <c r="B2641" s="1">
        <v>0</v>
      </c>
      <c r="C2641" s="1">
        <v>46</v>
      </c>
      <c r="D2641" s="1">
        <v>65</v>
      </c>
      <c r="E2641" s="1">
        <v>51</v>
      </c>
      <c r="F2641" s="1">
        <v>13</v>
      </c>
    </row>
    <row r="2642" spans="1:6">
      <c r="A2642" s="1">
        <v>2641</v>
      </c>
      <c r="B2642" s="1">
        <v>0</v>
      </c>
      <c r="C2642" s="1">
        <v>38</v>
      </c>
      <c r="D2642" s="1">
        <v>73</v>
      </c>
      <c r="E2642" s="1">
        <v>77</v>
      </c>
      <c r="F2642" s="1">
        <v>10</v>
      </c>
    </row>
    <row r="2643" spans="1:6">
      <c r="A2643" s="1">
        <v>2642</v>
      </c>
      <c r="B2643" s="1">
        <v>0</v>
      </c>
      <c r="C2643" s="1">
        <v>49</v>
      </c>
      <c r="D2643" s="1">
        <v>29</v>
      </c>
      <c r="E2643" s="1">
        <v>64</v>
      </c>
      <c r="F2643" s="1">
        <v>34</v>
      </c>
    </row>
    <row r="2644" spans="1:6">
      <c r="A2644" s="1">
        <v>2643</v>
      </c>
      <c r="B2644" s="1">
        <v>0</v>
      </c>
      <c r="C2644" s="1">
        <v>39</v>
      </c>
      <c r="D2644" s="1">
        <v>66</v>
      </c>
      <c r="E2644" s="1">
        <v>73</v>
      </c>
      <c r="F2644" s="1">
        <v>36</v>
      </c>
    </row>
    <row r="2645" spans="1:6">
      <c r="A2645" s="1">
        <v>2644</v>
      </c>
      <c r="B2645" s="1">
        <v>0</v>
      </c>
      <c r="C2645" s="1">
        <v>49</v>
      </c>
      <c r="D2645" s="1">
        <v>47</v>
      </c>
      <c r="E2645" s="1">
        <v>91</v>
      </c>
      <c r="F2645" s="1">
        <v>88</v>
      </c>
    </row>
    <row r="2646" spans="1:6">
      <c r="A2646" s="1">
        <v>2645</v>
      </c>
      <c r="B2646" s="1">
        <v>0</v>
      </c>
      <c r="C2646" s="1">
        <v>20</v>
      </c>
      <c r="D2646" s="1">
        <v>61</v>
      </c>
      <c r="E2646" s="1">
        <v>55</v>
      </c>
      <c r="F2646" s="1">
        <v>63</v>
      </c>
    </row>
    <row r="2647" spans="1:6">
      <c r="A2647" s="1">
        <v>2646</v>
      </c>
      <c r="B2647" s="1">
        <v>0</v>
      </c>
      <c r="C2647" s="1">
        <v>47</v>
      </c>
      <c r="D2647" s="1">
        <v>64</v>
      </c>
      <c r="E2647" s="1">
        <v>72</v>
      </c>
      <c r="F2647" s="1">
        <v>70</v>
      </c>
    </row>
    <row r="2648" spans="1:6">
      <c r="A2648" s="1">
        <v>2647</v>
      </c>
      <c r="B2648" s="1">
        <v>0</v>
      </c>
      <c r="C2648" s="1">
        <v>36</v>
      </c>
      <c r="D2648" s="1">
        <v>54</v>
      </c>
      <c r="E2648" s="1">
        <v>82</v>
      </c>
      <c r="F2648" s="1">
        <v>44</v>
      </c>
    </row>
    <row r="2649" spans="1:6">
      <c r="A2649" s="1">
        <v>2648</v>
      </c>
      <c r="B2649" s="1">
        <v>0</v>
      </c>
      <c r="C2649" s="1">
        <v>40</v>
      </c>
      <c r="D2649" s="1">
        <v>28</v>
      </c>
      <c r="E2649" s="1">
        <v>75</v>
      </c>
      <c r="F2649" s="1">
        <v>65</v>
      </c>
    </row>
    <row r="2650" spans="1:6">
      <c r="A2650" s="1">
        <v>2649</v>
      </c>
      <c r="B2650" s="1">
        <v>0</v>
      </c>
      <c r="C2650" s="1">
        <v>37</v>
      </c>
      <c r="D2650" s="1">
        <v>61</v>
      </c>
      <c r="E2650" s="1">
        <v>52</v>
      </c>
      <c r="F2650" s="1">
        <v>89</v>
      </c>
    </row>
    <row r="2651" spans="1:6">
      <c r="A2651" s="1">
        <v>2650</v>
      </c>
      <c r="B2651" s="1">
        <v>0</v>
      </c>
      <c r="C2651" s="1">
        <v>48</v>
      </c>
      <c r="D2651" s="1">
        <v>72</v>
      </c>
      <c r="E2651" s="1">
        <v>91</v>
      </c>
      <c r="F2651" s="1">
        <v>29</v>
      </c>
    </row>
    <row r="2652" spans="1:6">
      <c r="A2652" s="1">
        <v>2651</v>
      </c>
      <c r="B2652" s="1">
        <v>0</v>
      </c>
      <c r="C2652" s="1">
        <v>9</v>
      </c>
      <c r="D2652" s="1">
        <v>65</v>
      </c>
      <c r="E2652" s="1">
        <v>92</v>
      </c>
      <c r="F2652" s="1">
        <v>0</v>
      </c>
    </row>
    <row r="2653" spans="1:6">
      <c r="A2653" s="1">
        <v>2652</v>
      </c>
      <c r="B2653" s="1">
        <v>0</v>
      </c>
      <c r="C2653" s="1">
        <v>24</v>
      </c>
      <c r="D2653" s="1">
        <v>29</v>
      </c>
      <c r="E2653" s="1">
        <v>94</v>
      </c>
      <c r="F2653" s="1">
        <v>77</v>
      </c>
    </row>
    <row r="2654" spans="1:6">
      <c r="A2654" s="1">
        <v>2653</v>
      </c>
      <c r="B2654" s="1">
        <v>1</v>
      </c>
      <c r="C2654" s="1">
        <v>23</v>
      </c>
      <c r="D2654" s="1">
        <v>55</v>
      </c>
      <c r="E2654" s="1">
        <v>75</v>
      </c>
      <c r="F2654" s="1">
        <v>95</v>
      </c>
    </row>
    <row r="2655" spans="1:6">
      <c r="A2655" s="1">
        <v>2654</v>
      </c>
      <c r="B2655" s="1">
        <v>0</v>
      </c>
      <c r="C2655" s="1">
        <v>10</v>
      </c>
      <c r="D2655" s="1">
        <v>35</v>
      </c>
      <c r="E2655" s="1">
        <v>80</v>
      </c>
      <c r="F2655" s="1">
        <v>48</v>
      </c>
    </row>
    <row r="2656" spans="1:6">
      <c r="A2656" s="1">
        <v>2655</v>
      </c>
      <c r="B2656" s="1">
        <v>0</v>
      </c>
      <c r="C2656" s="1">
        <v>3</v>
      </c>
      <c r="D2656" s="1">
        <v>41</v>
      </c>
      <c r="E2656" s="1">
        <v>90</v>
      </c>
      <c r="F2656" s="1">
        <v>27</v>
      </c>
    </row>
    <row r="2657" spans="1:6">
      <c r="A2657" s="1">
        <v>2656</v>
      </c>
      <c r="B2657" s="1">
        <v>0</v>
      </c>
      <c r="C2657" s="1">
        <v>41</v>
      </c>
      <c r="D2657" s="1">
        <v>33</v>
      </c>
      <c r="E2657" s="1">
        <v>76</v>
      </c>
      <c r="F2657" s="1">
        <v>84</v>
      </c>
    </row>
    <row r="2658" spans="1:6">
      <c r="A2658" s="1">
        <v>2657</v>
      </c>
      <c r="B2658" s="1">
        <v>1</v>
      </c>
      <c r="C2658" s="1">
        <v>20</v>
      </c>
      <c r="D2658" s="1">
        <v>65</v>
      </c>
      <c r="E2658" s="1">
        <v>68</v>
      </c>
      <c r="F2658" s="1">
        <v>52</v>
      </c>
    </row>
    <row r="2659" spans="1:6">
      <c r="A2659" s="1">
        <v>2658</v>
      </c>
      <c r="B2659" s="1">
        <v>0</v>
      </c>
      <c r="C2659" s="1">
        <v>27</v>
      </c>
      <c r="D2659" s="1">
        <v>71</v>
      </c>
      <c r="E2659" s="1">
        <v>94</v>
      </c>
      <c r="F2659" s="1">
        <v>89</v>
      </c>
    </row>
    <row r="2660" spans="1:6">
      <c r="A2660" s="1">
        <v>2659</v>
      </c>
      <c r="B2660" s="1">
        <v>1</v>
      </c>
      <c r="C2660" s="1">
        <v>6</v>
      </c>
      <c r="D2660" s="1">
        <v>30</v>
      </c>
      <c r="E2660" s="1">
        <v>50</v>
      </c>
      <c r="F2660" s="1">
        <v>40</v>
      </c>
    </row>
    <row r="2661" spans="1:6">
      <c r="A2661" s="1">
        <v>2660</v>
      </c>
      <c r="B2661" s="1">
        <v>0</v>
      </c>
      <c r="C2661" s="1">
        <v>31</v>
      </c>
      <c r="D2661" s="1">
        <v>72</v>
      </c>
      <c r="E2661" s="1">
        <v>74</v>
      </c>
      <c r="F2661" s="1">
        <v>42</v>
      </c>
    </row>
    <row r="2662" spans="1:6">
      <c r="A2662" s="1">
        <v>2661</v>
      </c>
      <c r="B2662" s="1">
        <v>0</v>
      </c>
      <c r="C2662" s="1">
        <v>40</v>
      </c>
      <c r="D2662" s="1">
        <v>46</v>
      </c>
      <c r="E2662" s="1">
        <v>86</v>
      </c>
      <c r="F2662" s="1">
        <v>53</v>
      </c>
    </row>
    <row r="2663" spans="1:6">
      <c r="A2663" s="1">
        <v>2662</v>
      </c>
      <c r="B2663" s="1">
        <v>0</v>
      </c>
      <c r="C2663" s="1">
        <v>10</v>
      </c>
      <c r="D2663" s="1">
        <v>39</v>
      </c>
      <c r="E2663" s="1">
        <v>93</v>
      </c>
      <c r="F2663" s="1">
        <v>28</v>
      </c>
    </row>
    <row r="2664" spans="1:6">
      <c r="A2664" s="1">
        <v>2663</v>
      </c>
      <c r="B2664" s="1">
        <v>0</v>
      </c>
      <c r="C2664" s="1">
        <v>26</v>
      </c>
      <c r="D2664" s="1">
        <v>41</v>
      </c>
      <c r="E2664" s="1">
        <v>97</v>
      </c>
      <c r="F2664" s="1">
        <v>2</v>
      </c>
    </row>
    <row r="2665" spans="1:6">
      <c r="A2665" s="1">
        <v>2664</v>
      </c>
      <c r="B2665" s="1">
        <v>1</v>
      </c>
      <c r="C2665" s="1">
        <v>6</v>
      </c>
      <c r="D2665" s="1">
        <v>40</v>
      </c>
      <c r="E2665" s="1">
        <v>56</v>
      </c>
      <c r="F2665" s="1">
        <v>86</v>
      </c>
    </row>
    <row r="2666" spans="1:6">
      <c r="A2666" s="1">
        <v>2665</v>
      </c>
      <c r="B2666" s="1">
        <v>0</v>
      </c>
      <c r="C2666" s="1">
        <v>34</v>
      </c>
      <c r="D2666" s="1">
        <v>35</v>
      </c>
      <c r="E2666" s="1">
        <v>70</v>
      </c>
      <c r="F2666" s="1">
        <v>47</v>
      </c>
    </row>
    <row r="2667" spans="1:6">
      <c r="A2667" s="1">
        <v>2666</v>
      </c>
      <c r="B2667" s="1">
        <v>0</v>
      </c>
      <c r="C2667" s="1">
        <v>34</v>
      </c>
      <c r="D2667" s="1">
        <v>69</v>
      </c>
      <c r="E2667" s="1">
        <v>92</v>
      </c>
      <c r="F2667" s="1">
        <v>69</v>
      </c>
    </row>
    <row r="2668" spans="1:6">
      <c r="A2668" s="1">
        <v>2667</v>
      </c>
      <c r="B2668" s="1">
        <v>0</v>
      </c>
      <c r="C2668" s="1">
        <v>44</v>
      </c>
      <c r="D2668" s="1">
        <v>56</v>
      </c>
      <c r="E2668" s="1">
        <v>88</v>
      </c>
      <c r="F2668" s="1">
        <v>75</v>
      </c>
    </row>
    <row r="2669" spans="1:6">
      <c r="A2669" s="1">
        <v>2668</v>
      </c>
      <c r="B2669" s="1">
        <v>0</v>
      </c>
      <c r="C2669" s="1">
        <v>45</v>
      </c>
      <c r="D2669" s="1">
        <v>27</v>
      </c>
      <c r="E2669" s="1">
        <v>95</v>
      </c>
      <c r="F2669" s="1">
        <v>75</v>
      </c>
    </row>
    <row r="2670" spans="1:6">
      <c r="A2670" s="1">
        <v>2669</v>
      </c>
      <c r="B2670" s="1">
        <v>0</v>
      </c>
      <c r="C2670" s="1">
        <v>50</v>
      </c>
      <c r="D2670" s="1">
        <v>68</v>
      </c>
      <c r="E2670" s="1">
        <v>89</v>
      </c>
      <c r="F2670" s="1">
        <v>34</v>
      </c>
    </row>
    <row r="2671" spans="1:6">
      <c r="A2671" s="1">
        <v>2670</v>
      </c>
      <c r="B2671" s="1">
        <v>1</v>
      </c>
      <c r="C2671" s="1">
        <v>9</v>
      </c>
      <c r="D2671" s="1">
        <v>56</v>
      </c>
      <c r="E2671" s="1">
        <v>68</v>
      </c>
      <c r="F2671" s="1">
        <v>84</v>
      </c>
    </row>
    <row r="2672" spans="1:6">
      <c r="A2672" s="1">
        <v>2671</v>
      </c>
      <c r="B2672" s="1">
        <v>0</v>
      </c>
      <c r="C2672" s="1">
        <v>35</v>
      </c>
      <c r="D2672" s="1">
        <v>45</v>
      </c>
      <c r="E2672" s="1">
        <v>63</v>
      </c>
      <c r="F2672" s="1">
        <v>42</v>
      </c>
    </row>
    <row r="2673" spans="1:6">
      <c r="A2673" s="1">
        <v>2672</v>
      </c>
      <c r="B2673" s="1">
        <v>0</v>
      </c>
      <c r="C2673" s="1">
        <v>19</v>
      </c>
      <c r="D2673" s="1">
        <v>43</v>
      </c>
      <c r="E2673" s="1">
        <v>85</v>
      </c>
      <c r="F2673" s="1">
        <v>84</v>
      </c>
    </row>
    <row r="2674" spans="1:6">
      <c r="A2674" s="1">
        <v>2673</v>
      </c>
      <c r="B2674" s="1">
        <v>0</v>
      </c>
      <c r="C2674" s="1">
        <v>38</v>
      </c>
      <c r="D2674" s="1">
        <v>32</v>
      </c>
      <c r="E2674" s="1">
        <v>85</v>
      </c>
      <c r="F2674" s="1">
        <v>73</v>
      </c>
    </row>
    <row r="2675" spans="1:6">
      <c r="A2675" s="1">
        <v>2674</v>
      </c>
      <c r="B2675" s="1">
        <v>1</v>
      </c>
      <c r="C2675" s="1">
        <v>2</v>
      </c>
      <c r="D2675" s="1">
        <v>66</v>
      </c>
      <c r="E2675" s="1">
        <v>59</v>
      </c>
      <c r="F2675" s="1">
        <v>81</v>
      </c>
    </row>
    <row r="2676" spans="1:6">
      <c r="A2676" s="1">
        <v>2675</v>
      </c>
      <c r="B2676" s="1">
        <v>0</v>
      </c>
      <c r="C2676" s="1">
        <v>42</v>
      </c>
      <c r="D2676" s="1">
        <v>41</v>
      </c>
      <c r="E2676" s="1">
        <v>57</v>
      </c>
      <c r="F2676" s="1">
        <v>59</v>
      </c>
    </row>
    <row r="2677" spans="1:6">
      <c r="A2677" s="1">
        <v>2676</v>
      </c>
      <c r="B2677" s="1">
        <v>0</v>
      </c>
      <c r="C2677" s="1">
        <v>15</v>
      </c>
      <c r="D2677" s="1">
        <v>68</v>
      </c>
      <c r="E2677" s="1">
        <v>67</v>
      </c>
      <c r="F2677" s="1">
        <v>16</v>
      </c>
    </row>
    <row r="2678" spans="1:6">
      <c r="A2678" s="1">
        <v>2677</v>
      </c>
      <c r="B2678" s="1">
        <v>1</v>
      </c>
      <c r="C2678" s="1">
        <v>7</v>
      </c>
      <c r="D2678" s="1">
        <v>42</v>
      </c>
      <c r="E2678" s="1">
        <v>59</v>
      </c>
      <c r="F2678" s="1">
        <v>19</v>
      </c>
    </row>
    <row r="2679" spans="1:6">
      <c r="A2679" s="1">
        <v>2678</v>
      </c>
      <c r="B2679" s="1">
        <v>1</v>
      </c>
      <c r="C2679" s="1">
        <v>9</v>
      </c>
      <c r="D2679" s="1">
        <v>63</v>
      </c>
      <c r="E2679" s="1">
        <v>56</v>
      </c>
      <c r="F2679" s="1">
        <v>79</v>
      </c>
    </row>
    <row r="2680" spans="1:6">
      <c r="A2680" s="1">
        <v>2679</v>
      </c>
      <c r="B2680" s="1">
        <v>0</v>
      </c>
      <c r="C2680" s="1">
        <v>39</v>
      </c>
      <c r="D2680" s="1">
        <v>51</v>
      </c>
      <c r="E2680" s="1">
        <v>91</v>
      </c>
      <c r="F2680" s="1">
        <v>51</v>
      </c>
    </row>
    <row r="2681" spans="1:6">
      <c r="A2681" s="1">
        <v>2680</v>
      </c>
      <c r="B2681" s="1">
        <v>0</v>
      </c>
      <c r="C2681" s="1">
        <v>6</v>
      </c>
      <c r="D2681" s="1">
        <v>37</v>
      </c>
      <c r="E2681" s="1">
        <v>99</v>
      </c>
      <c r="F2681" s="1">
        <v>73</v>
      </c>
    </row>
    <row r="2682" spans="1:6">
      <c r="A2682" s="1">
        <v>2681</v>
      </c>
      <c r="B2682" s="1">
        <v>0</v>
      </c>
      <c r="C2682" s="1">
        <v>1</v>
      </c>
      <c r="D2682" s="1">
        <v>65</v>
      </c>
      <c r="E2682" s="1">
        <v>65</v>
      </c>
      <c r="F2682" s="1">
        <v>77</v>
      </c>
    </row>
    <row r="2683" spans="1:6">
      <c r="A2683" s="1">
        <v>2682</v>
      </c>
      <c r="B2683" s="1">
        <v>0</v>
      </c>
      <c r="C2683" s="1">
        <v>38</v>
      </c>
      <c r="D2683" s="1">
        <v>25</v>
      </c>
      <c r="E2683" s="1">
        <v>87</v>
      </c>
      <c r="F2683" s="1">
        <v>42</v>
      </c>
    </row>
    <row r="2684" spans="1:6">
      <c r="A2684" s="1">
        <v>2683</v>
      </c>
      <c r="B2684" s="1">
        <v>1</v>
      </c>
      <c r="C2684" s="1">
        <v>21</v>
      </c>
      <c r="D2684" s="1">
        <v>27</v>
      </c>
      <c r="E2684" s="1">
        <v>50</v>
      </c>
      <c r="F2684" s="1">
        <v>77</v>
      </c>
    </row>
    <row r="2685" spans="1:6">
      <c r="A2685" s="1">
        <v>2684</v>
      </c>
      <c r="B2685" s="1">
        <v>0</v>
      </c>
      <c r="C2685" s="1">
        <v>14</v>
      </c>
      <c r="D2685" s="1">
        <v>28</v>
      </c>
      <c r="E2685" s="1">
        <v>74</v>
      </c>
      <c r="F2685" s="1">
        <v>13</v>
      </c>
    </row>
    <row r="2686" spans="1:6">
      <c r="A2686" s="1">
        <v>2685</v>
      </c>
      <c r="B2686" s="1">
        <v>0</v>
      </c>
      <c r="C2686" s="1">
        <v>36</v>
      </c>
      <c r="D2686" s="1">
        <v>52</v>
      </c>
      <c r="E2686" s="1">
        <v>58</v>
      </c>
      <c r="F2686" s="1">
        <v>57</v>
      </c>
    </row>
    <row r="2687" spans="1:6">
      <c r="A2687" s="1">
        <v>2686</v>
      </c>
      <c r="B2687" s="1">
        <v>0</v>
      </c>
      <c r="C2687" s="1">
        <v>3</v>
      </c>
      <c r="D2687" s="1">
        <v>51</v>
      </c>
      <c r="E2687" s="1">
        <v>94</v>
      </c>
      <c r="F2687" s="1">
        <v>18</v>
      </c>
    </row>
    <row r="2688" spans="1:6">
      <c r="A2688" s="1">
        <v>2687</v>
      </c>
      <c r="B2688" s="1">
        <v>1</v>
      </c>
      <c r="C2688" s="1">
        <v>32</v>
      </c>
      <c r="D2688" s="1">
        <v>25</v>
      </c>
      <c r="E2688" s="1">
        <v>60</v>
      </c>
      <c r="F2688" s="1">
        <v>8</v>
      </c>
    </row>
    <row r="2689" spans="1:6">
      <c r="A2689" s="1">
        <v>2688</v>
      </c>
      <c r="B2689" s="1">
        <v>0</v>
      </c>
      <c r="C2689" s="1">
        <v>12</v>
      </c>
      <c r="D2689" s="1">
        <v>40</v>
      </c>
      <c r="E2689" s="1">
        <v>78</v>
      </c>
      <c r="F2689" s="1">
        <v>58</v>
      </c>
    </row>
    <row r="2690" spans="1:6">
      <c r="A2690" s="1">
        <v>2689</v>
      </c>
      <c r="B2690" s="1">
        <v>0</v>
      </c>
      <c r="C2690" s="1">
        <v>39</v>
      </c>
      <c r="D2690" s="1">
        <v>48</v>
      </c>
      <c r="E2690" s="1">
        <v>62</v>
      </c>
      <c r="F2690" s="1">
        <v>16</v>
      </c>
    </row>
    <row r="2691" spans="1:6">
      <c r="A2691" s="1">
        <v>2690</v>
      </c>
      <c r="B2691" s="1">
        <v>0</v>
      </c>
      <c r="C2691" s="1">
        <v>29</v>
      </c>
      <c r="D2691" s="1">
        <v>51</v>
      </c>
      <c r="E2691" s="1">
        <v>73</v>
      </c>
      <c r="F2691" s="1">
        <v>46</v>
      </c>
    </row>
    <row r="2692" spans="1:6">
      <c r="A2692" s="1">
        <v>2691</v>
      </c>
      <c r="B2692" s="1">
        <v>0</v>
      </c>
      <c r="C2692" s="1">
        <v>42</v>
      </c>
      <c r="D2692" s="1">
        <v>28</v>
      </c>
      <c r="E2692" s="1">
        <v>91</v>
      </c>
      <c r="F2692" s="1">
        <v>25</v>
      </c>
    </row>
    <row r="2693" spans="1:6">
      <c r="A2693" s="1">
        <v>2692</v>
      </c>
      <c r="B2693" s="1">
        <v>0</v>
      </c>
      <c r="C2693" s="1">
        <v>4</v>
      </c>
      <c r="D2693" s="1">
        <v>60</v>
      </c>
      <c r="E2693" s="1">
        <v>86</v>
      </c>
      <c r="F2693" s="1">
        <v>22</v>
      </c>
    </row>
    <row r="2694" spans="1:6">
      <c r="A2694" s="1">
        <v>2693</v>
      </c>
      <c r="B2694" s="1">
        <v>1</v>
      </c>
      <c r="C2694" s="1">
        <v>2</v>
      </c>
      <c r="D2694" s="1">
        <v>51</v>
      </c>
      <c r="E2694" s="1">
        <v>51</v>
      </c>
      <c r="F2694" s="1">
        <v>30</v>
      </c>
    </row>
    <row r="2695" spans="1:6">
      <c r="A2695" s="1">
        <v>2694</v>
      </c>
      <c r="B2695" s="1">
        <v>1</v>
      </c>
      <c r="C2695" s="1">
        <v>2</v>
      </c>
      <c r="D2695" s="1">
        <v>44</v>
      </c>
      <c r="E2695" s="1">
        <v>52</v>
      </c>
      <c r="F2695" s="1">
        <v>21</v>
      </c>
    </row>
    <row r="2696" spans="1:6">
      <c r="A2696" s="1">
        <v>2695</v>
      </c>
      <c r="B2696" s="1">
        <v>0</v>
      </c>
      <c r="C2696" s="1">
        <v>46</v>
      </c>
      <c r="D2696" s="1">
        <v>58</v>
      </c>
      <c r="E2696" s="1">
        <v>85</v>
      </c>
      <c r="F2696" s="1">
        <v>29</v>
      </c>
    </row>
    <row r="2697" spans="1:6">
      <c r="A2697" s="1">
        <v>2696</v>
      </c>
      <c r="B2697" s="1">
        <v>1</v>
      </c>
      <c r="C2697" s="1">
        <v>36</v>
      </c>
      <c r="D2697" s="1">
        <v>49</v>
      </c>
      <c r="E2697" s="1">
        <v>84</v>
      </c>
      <c r="F2697" s="1">
        <v>40</v>
      </c>
    </row>
    <row r="2698" spans="1:6">
      <c r="A2698" s="1">
        <v>2697</v>
      </c>
      <c r="B2698" s="1">
        <v>0</v>
      </c>
      <c r="C2698" s="1">
        <v>47</v>
      </c>
      <c r="D2698" s="1">
        <v>49</v>
      </c>
      <c r="E2698" s="1">
        <v>84</v>
      </c>
      <c r="F2698" s="1">
        <v>88</v>
      </c>
    </row>
    <row r="2699" spans="1:6">
      <c r="A2699" s="1">
        <v>2698</v>
      </c>
      <c r="B2699" s="1">
        <v>0</v>
      </c>
      <c r="C2699" s="1">
        <v>4</v>
      </c>
      <c r="D2699" s="1">
        <v>69</v>
      </c>
      <c r="E2699" s="1">
        <v>73</v>
      </c>
      <c r="F2699" s="1">
        <v>38</v>
      </c>
    </row>
    <row r="2700" spans="1:6">
      <c r="A2700" s="1">
        <v>2699</v>
      </c>
      <c r="B2700" s="1">
        <v>0</v>
      </c>
      <c r="C2700" s="1">
        <v>27</v>
      </c>
      <c r="D2700" s="1">
        <v>68</v>
      </c>
      <c r="E2700" s="1">
        <v>81</v>
      </c>
      <c r="F2700" s="1">
        <v>99</v>
      </c>
    </row>
    <row r="2701" spans="1:6">
      <c r="A2701" s="1">
        <v>2700</v>
      </c>
      <c r="B2701" s="1">
        <v>0</v>
      </c>
      <c r="C2701" s="1">
        <v>14</v>
      </c>
      <c r="D2701" s="1">
        <v>62</v>
      </c>
      <c r="E2701" s="1">
        <v>91</v>
      </c>
      <c r="F2701" s="1">
        <v>7</v>
      </c>
    </row>
    <row r="2702" spans="1:6">
      <c r="A2702" s="1">
        <v>2701</v>
      </c>
      <c r="B2702" s="1">
        <v>0</v>
      </c>
      <c r="C2702" s="1">
        <v>33</v>
      </c>
      <c r="D2702" s="1">
        <v>36</v>
      </c>
      <c r="E2702" s="1">
        <v>93</v>
      </c>
      <c r="F2702" s="1">
        <v>85</v>
      </c>
    </row>
    <row r="2703" spans="1:6">
      <c r="A2703" s="1">
        <v>2702</v>
      </c>
      <c r="B2703" s="1">
        <v>1</v>
      </c>
      <c r="C2703" s="1">
        <v>24</v>
      </c>
      <c r="D2703" s="1">
        <v>45</v>
      </c>
      <c r="E2703" s="1">
        <v>59</v>
      </c>
      <c r="F2703" s="1">
        <v>80</v>
      </c>
    </row>
    <row r="2704" spans="1:6">
      <c r="A2704" s="1">
        <v>2703</v>
      </c>
      <c r="B2704" s="1">
        <v>0</v>
      </c>
      <c r="C2704" s="1">
        <v>9</v>
      </c>
      <c r="D2704" s="1">
        <v>42</v>
      </c>
      <c r="E2704" s="1">
        <v>99</v>
      </c>
      <c r="F2704" s="1">
        <v>66</v>
      </c>
    </row>
    <row r="2705" spans="1:6">
      <c r="A2705" s="1">
        <v>2704</v>
      </c>
      <c r="B2705" s="1">
        <v>0</v>
      </c>
      <c r="C2705" s="1">
        <v>49</v>
      </c>
      <c r="D2705" s="1">
        <v>65</v>
      </c>
      <c r="E2705" s="1">
        <v>77</v>
      </c>
      <c r="F2705" s="1">
        <v>23</v>
      </c>
    </row>
    <row r="2706" spans="1:6">
      <c r="A2706" s="1">
        <v>2705</v>
      </c>
      <c r="B2706" s="1">
        <v>0</v>
      </c>
      <c r="C2706" s="1">
        <v>23</v>
      </c>
      <c r="D2706" s="1">
        <v>49</v>
      </c>
      <c r="E2706" s="1">
        <v>56</v>
      </c>
      <c r="F2706" s="1">
        <v>78</v>
      </c>
    </row>
    <row r="2707" spans="1:6">
      <c r="A2707" s="1">
        <v>2706</v>
      </c>
      <c r="B2707" s="1">
        <v>1</v>
      </c>
      <c r="C2707" s="1">
        <v>8</v>
      </c>
      <c r="D2707" s="1">
        <v>36</v>
      </c>
      <c r="E2707" s="1">
        <v>70</v>
      </c>
      <c r="F2707" s="1">
        <v>46</v>
      </c>
    </row>
    <row r="2708" spans="1:6">
      <c r="A2708" s="1">
        <v>2707</v>
      </c>
      <c r="B2708" s="1">
        <v>0</v>
      </c>
      <c r="C2708" s="1">
        <v>40</v>
      </c>
      <c r="D2708" s="1">
        <v>27</v>
      </c>
      <c r="E2708" s="1">
        <v>93</v>
      </c>
      <c r="F2708" s="1">
        <v>50</v>
      </c>
    </row>
    <row r="2709" spans="1:6">
      <c r="A2709" s="1">
        <v>2708</v>
      </c>
      <c r="B2709" s="1">
        <v>0</v>
      </c>
      <c r="C2709" s="1">
        <v>37</v>
      </c>
      <c r="D2709" s="1">
        <v>36</v>
      </c>
      <c r="E2709" s="1">
        <v>91</v>
      </c>
      <c r="F2709" s="1">
        <v>100</v>
      </c>
    </row>
    <row r="2710" spans="1:6">
      <c r="A2710" s="1">
        <v>2709</v>
      </c>
      <c r="B2710" s="1">
        <v>1</v>
      </c>
      <c r="C2710" s="1">
        <v>9</v>
      </c>
      <c r="D2710" s="1">
        <v>35</v>
      </c>
      <c r="E2710" s="1">
        <v>64</v>
      </c>
      <c r="F2710" s="1">
        <v>10</v>
      </c>
    </row>
    <row r="2711" spans="1:6">
      <c r="A2711" s="1">
        <v>2710</v>
      </c>
      <c r="B2711" s="1">
        <v>0</v>
      </c>
      <c r="C2711" s="1">
        <v>18</v>
      </c>
      <c r="D2711" s="1">
        <v>63</v>
      </c>
      <c r="E2711" s="1">
        <v>76</v>
      </c>
      <c r="F2711" s="1">
        <v>32</v>
      </c>
    </row>
    <row r="2712" spans="1:6">
      <c r="A2712" s="1">
        <v>2711</v>
      </c>
      <c r="B2712" s="1">
        <v>0</v>
      </c>
      <c r="C2712" s="1">
        <v>25</v>
      </c>
      <c r="D2712" s="1">
        <v>50</v>
      </c>
      <c r="E2712" s="1">
        <v>90</v>
      </c>
      <c r="F2712" s="1">
        <v>12</v>
      </c>
    </row>
    <row r="2713" spans="1:6">
      <c r="A2713" s="1">
        <v>2712</v>
      </c>
      <c r="B2713" s="1">
        <v>0</v>
      </c>
      <c r="C2713" s="1">
        <v>37</v>
      </c>
      <c r="D2713" s="1">
        <v>48</v>
      </c>
      <c r="E2713" s="1">
        <v>78</v>
      </c>
      <c r="F2713" s="1">
        <v>42</v>
      </c>
    </row>
    <row r="2714" spans="1:6">
      <c r="A2714" s="1">
        <v>2713</v>
      </c>
      <c r="B2714" s="1">
        <v>0</v>
      </c>
      <c r="C2714" s="1">
        <v>10</v>
      </c>
      <c r="D2714" s="1">
        <v>62</v>
      </c>
      <c r="E2714" s="1">
        <v>78</v>
      </c>
      <c r="F2714" s="1">
        <v>37</v>
      </c>
    </row>
    <row r="2715" spans="1:6">
      <c r="A2715" s="1">
        <v>2714</v>
      </c>
      <c r="B2715" s="1">
        <v>0</v>
      </c>
      <c r="C2715" s="1">
        <v>33</v>
      </c>
      <c r="D2715" s="1">
        <v>42</v>
      </c>
      <c r="E2715" s="1">
        <v>72</v>
      </c>
      <c r="F2715" s="1">
        <v>6</v>
      </c>
    </row>
    <row r="2716" spans="1:6">
      <c r="A2716" s="1">
        <v>2715</v>
      </c>
      <c r="B2716" s="1">
        <v>1</v>
      </c>
      <c r="C2716" s="1">
        <v>1</v>
      </c>
      <c r="D2716" s="1">
        <v>29</v>
      </c>
      <c r="E2716" s="1">
        <v>77</v>
      </c>
      <c r="F2716" s="1">
        <v>51</v>
      </c>
    </row>
    <row r="2717" spans="1:6">
      <c r="A2717" s="1">
        <v>2716</v>
      </c>
      <c r="B2717" s="1">
        <v>0</v>
      </c>
      <c r="C2717" s="1">
        <v>32</v>
      </c>
      <c r="D2717" s="1">
        <v>39</v>
      </c>
      <c r="E2717" s="1">
        <v>99</v>
      </c>
      <c r="F2717" s="1">
        <v>85</v>
      </c>
    </row>
    <row r="2718" spans="1:6">
      <c r="A2718" s="1">
        <v>2717</v>
      </c>
      <c r="B2718" s="1">
        <v>0</v>
      </c>
      <c r="C2718" s="1">
        <v>14</v>
      </c>
      <c r="D2718" s="1">
        <v>66</v>
      </c>
      <c r="E2718" s="1">
        <v>75</v>
      </c>
      <c r="F2718" s="1">
        <v>84</v>
      </c>
    </row>
    <row r="2719" spans="1:6">
      <c r="A2719" s="1">
        <v>2718</v>
      </c>
      <c r="B2719" s="1">
        <v>0</v>
      </c>
      <c r="C2719" s="1">
        <v>31</v>
      </c>
      <c r="D2719" s="1">
        <v>74</v>
      </c>
      <c r="E2719" s="1">
        <v>83</v>
      </c>
      <c r="F2719" s="1">
        <v>59</v>
      </c>
    </row>
    <row r="2720" spans="1:6">
      <c r="A2720" s="1">
        <v>2719</v>
      </c>
      <c r="B2720" s="1">
        <v>0</v>
      </c>
      <c r="C2720" s="1">
        <v>3</v>
      </c>
      <c r="D2720" s="1">
        <v>67</v>
      </c>
      <c r="E2720" s="1">
        <v>96</v>
      </c>
      <c r="F2720" s="1">
        <v>64</v>
      </c>
    </row>
    <row r="2721" spans="1:6">
      <c r="A2721" s="1">
        <v>2720</v>
      </c>
      <c r="B2721" s="1">
        <v>0</v>
      </c>
      <c r="C2721" s="1">
        <v>34</v>
      </c>
      <c r="D2721" s="1">
        <v>40</v>
      </c>
      <c r="E2721" s="1">
        <v>93</v>
      </c>
      <c r="F2721" s="1">
        <v>82</v>
      </c>
    </row>
    <row r="2722" spans="1:6">
      <c r="A2722" s="1">
        <v>2721</v>
      </c>
      <c r="B2722" s="1">
        <v>0</v>
      </c>
      <c r="C2722" s="1">
        <v>36</v>
      </c>
      <c r="D2722" s="1">
        <v>58</v>
      </c>
      <c r="E2722" s="1">
        <v>64</v>
      </c>
      <c r="F2722" s="1">
        <v>71</v>
      </c>
    </row>
    <row r="2723" spans="1:6">
      <c r="A2723" s="1">
        <v>2722</v>
      </c>
      <c r="B2723" s="1">
        <v>1</v>
      </c>
      <c r="C2723" s="1">
        <v>12</v>
      </c>
      <c r="D2723" s="1">
        <v>36</v>
      </c>
      <c r="E2723" s="1">
        <v>58</v>
      </c>
      <c r="F2723" s="1">
        <v>93</v>
      </c>
    </row>
    <row r="2724" spans="1:6">
      <c r="A2724" s="1">
        <v>2723</v>
      </c>
      <c r="B2724" s="1">
        <v>1</v>
      </c>
      <c r="C2724" s="1">
        <v>14</v>
      </c>
      <c r="D2724" s="1">
        <v>70</v>
      </c>
      <c r="E2724" s="1">
        <v>64</v>
      </c>
      <c r="F2724" s="1">
        <v>9</v>
      </c>
    </row>
    <row r="2725" spans="1:6">
      <c r="A2725" s="1">
        <v>2724</v>
      </c>
      <c r="B2725" s="1">
        <v>0</v>
      </c>
      <c r="C2725" s="1">
        <v>34</v>
      </c>
      <c r="D2725" s="1">
        <v>58</v>
      </c>
      <c r="E2725" s="1">
        <v>87</v>
      </c>
      <c r="F2725" s="1">
        <v>39</v>
      </c>
    </row>
    <row r="2726" spans="1:6">
      <c r="A2726" s="1">
        <v>2725</v>
      </c>
      <c r="B2726" s="1">
        <v>0</v>
      </c>
      <c r="C2726" s="1">
        <v>35</v>
      </c>
      <c r="D2726" s="1">
        <v>32</v>
      </c>
      <c r="E2726" s="1">
        <v>62</v>
      </c>
      <c r="F2726" s="1">
        <v>58</v>
      </c>
    </row>
    <row r="2727" spans="1:6">
      <c r="A2727" s="1">
        <v>2726</v>
      </c>
      <c r="B2727" s="1">
        <v>0</v>
      </c>
      <c r="C2727" s="1">
        <v>23</v>
      </c>
      <c r="D2727" s="1">
        <v>65</v>
      </c>
      <c r="E2727" s="1">
        <v>75</v>
      </c>
      <c r="F2727" s="1">
        <v>85</v>
      </c>
    </row>
    <row r="2728" spans="1:6">
      <c r="A2728" s="1">
        <v>2727</v>
      </c>
      <c r="B2728" s="1">
        <v>0</v>
      </c>
      <c r="C2728" s="1">
        <v>31</v>
      </c>
      <c r="D2728" s="1">
        <v>56</v>
      </c>
      <c r="E2728" s="1">
        <v>98</v>
      </c>
      <c r="F2728" s="1">
        <v>90</v>
      </c>
    </row>
    <row r="2729" spans="1:6">
      <c r="A2729" s="1">
        <v>2728</v>
      </c>
      <c r="B2729" s="1">
        <v>0</v>
      </c>
      <c r="C2729" s="1">
        <v>43</v>
      </c>
      <c r="D2729" s="1">
        <v>46</v>
      </c>
      <c r="E2729" s="1">
        <v>94</v>
      </c>
      <c r="F2729" s="1">
        <v>53</v>
      </c>
    </row>
    <row r="2730" spans="1:6">
      <c r="A2730" s="1">
        <v>2729</v>
      </c>
      <c r="B2730" s="1">
        <v>0</v>
      </c>
      <c r="C2730" s="1">
        <v>22</v>
      </c>
      <c r="D2730" s="1">
        <v>33</v>
      </c>
      <c r="E2730" s="1">
        <v>70</v>
      </c>
      <c r="F2730" s="1">
        <v>3</v>
      </c>
    </row>
    <row r="2731" spans="1:6">
      <c r="A2731" s="1">
        <v>2730</v>
      </c>
      <c r="B2731" s="1">
        <v>0</v>
      </c>
      <c r="C2731" s="1">
        <v>33</v>
      </c>
      <c r="D2731" s="1">
        <v>74</v>
      </c>
      <c r="E2731" s="1">
        <v>88</v>
      </c>
      <c r="F2731" s="1">
        <v>74</v>
      </c>
    </row>
    <row r="2732" spans="1:6">
      <c r="A2732" s="1">
        <v>2731</v>
      </c>
      <c r="B2732" s="1">
        <v>0</v>
      </c>
      <c r="C2732" s="1">
        <v>18</v>
      </c>
      <c r="D2732" s="1">
        <v>37</v>
      </c>
      <c r="E2732" s="1">
        <v>87</v>
      </c>
      <c r="F2732" s="1">
        <v>50</v>
      </c>
    </row>
    <row r="2733" spans="1:6">
      <c r="A2733" s="1">
        <v>2732</v>
      </c>
      <c r="B2733" s="1">
        <v>0</v>
      </c>
      <c r="C2733" s="1">
        <v>20</v>
      </c>
      <c r="D2733" s="1">
        <v>72</v>
      </c>
      <c r="E2733" s="1">
        <v>79</v>
      </c>
      <c r="F2733" s="1">
        <v>62</v>
      </c>
    </row>
    <row r="2734" spans="1:6">
      <c r="A2734" s="1">
        <v>2733</v>
      </c>
      <c r="B2734" s="1">
        <v>0</v>
      </c>
      <c r="C2734" s="1">
        <v>13</v>
      </c>
      <c r="D2734" s="1">
        <v>56</v>
      </c>
      <c r="E2734" s="1">
        <v>54</v>
      </c>
      <c r="F2734" s="1">
        <v>71</v>
      </c>
    </row>
    <row r="2735" spans="1:6">
      <c r="A2735" s="1">
        <v>2734</v>
      </c>
      <c r="B2735" s="1">
        <v>0</v>
      </c>
      <c r="C2735" s="1">
        <v>45</v>
      </c>
      <c r="D2735" s="1">
        <v>49</v>
      </c>
      <c r="E2735" s="1">
        <v>51</v>
      </c>
      <c r="F2735" s="1">
        <v>35</v>
      </c>
    </row>
    <row r="2736" spans="1:6">
      <c r="A2736" s="1">
        <v>2735</v>
      </c>
      <c r="B2736" s="1">
        <v>0</v>
      </c>
      <c r="C2736" s="1">
        <v>31</v>
      </c>
      <c r="D2736" s="1">
        <v>29</v>
      </c>
      <c r="E2736" s="1">
        <v>87</v>
      </c>
      <c r="F2736" s="1">
        <v>89</v>
      </c>
    </row>
    <row r="2737" spans="1:6">
      <c r="A2737" s="1">
        <v>2736</v>
      </c>
      <c r="B2737" s="1">
        <v>0</v>
      </c>
      <c r="C2737" s="1">
        <v>11</v>
      </c>
      <c r="D2737" s="1">
        <v>67</v>
      </c>
      <c r="E2737" s="1">
        <v>98</v>
      </c>
      <c r="F2737" s="1">
        <v>55</v>
      </c>
    </row>
    <row r="2738" spans="1:6">
      <c r="A2738" s="1">
        <v>2737</v>
      </c>
      <c r="B2738" s="1">
        <v>0</v>
      </c>
      <c r="C2738" s="1">
        <v>29</v>
      </c>
      <c r="D2738" s="1">
        <v>33</v>
      </c>
      <c r="E2738" s="1">
        <v>89</v>
      </c>
      <c r="F2738" s="1">
        <v>1</v>
      </c>
    </row>
    <row r="2739" spans="1:6">
      <c r="A2739" s="1">
        <v>2738</v>
      </c>
      <c r="B2739" s="1">
        <v>0</v>
      </c>
      <c r="C2739" s="1">
        <v>43</v>
      </c>
      <c r="D2739" s="1">
        <v>75</v>
      </c>
      <c r="E2739" s="1">
        <v>90</v>
      </c>
      <c r="F2739" s="1">
        <v>18</v>
      </c>
    </row>
    <row r="2740" spans="1:6">
      <c r="A2740" s="1">
        <v>2739</v>
      </c>
      <c r="B2740" s="1">
        <v>1</v>
      </c>
      <c r="C2740" s="1">
        <v>0</v>
      </c>
      <c r="D2740" s="1">
        <v>27</v>
      </c>
      <c r="E2740" s="1">
        <v>66</v>
      </c>
      <c r="F2740" s="1">
        <v>81</v>
      </c>
    </row>
    <row r="2741" spans="1:6">
      <c r="A2741" s="1">
        <v>2740</v>
      </c>
      <c r="B2741" s="1">
        <v>0</v>
      </c>
      <c r="C2741" s="1">
        <v>37</v>
      </c>
      <c r="D2741" s="1">
        <v>40</v>
      </c>
      <c r="E2741" s="1">
        <v>83</v>
      </c>
      <c r="F2741" s="1">
        <v>85</v>
      </c>
    </row>
    <row r="2742" spans="1:6">
      <c r="A2742" s="1">
        <v>2741</v>
      </c>
      <c r="B2742" s="1">
        <v>0</v>
      </c>
      <c r="C2742" s="1">
        <v>33</v>
      </c>
      <c r="D2742" s="1">
        <v>57</v>
      </c>
      <c r="E2742" s="1">
        <v>83</v>
      </c>
      <c r="F2742" s="1">
        <v>87</v>
      </c>
    </row>
    <row r="2743" spans="1:6">
      <c r="A2743" s="1">
        <v>2742</v>
      </c>
      <c r="B2743" s="1">
        <v>1</v>
      </c>
      <c r="C2743" s="1">
        <v>22</v>
      </c>
      <c r="D2743" s="1">
        <v>39</v>
      </c>
      <c r="E2743" s="1">
        <v>62</v>
      </c>
      <c r="F2743" s="1">
        <v>54</v>
      </c>
    </row>
    <row r="2744" spans="1:6">
      <c r="A2744" s="1">
        <v>2743</v>
      </c>
      <c r="B2744" s="1">
        <v>1</v>
      </c>
      <c r="C2744" s="1">
        <v>11</v>
      </c>
      <c r="D2744" s="1">
        <v>30</v>
      </c>
      <c r="E2744" s="1">
        <v>80</v>
      </c>
      <c r="F2744" s="1">
        <v>53</v>
      </c>
    </row>
    <row r="2745" spans="1:6">
      <c r="A2745" s="1">
        <v>2744</v>
      </c>
      <c r="B2745" s="1">
        <v>0</v>
      </c>
      <c r="C2745" s="1">
        <v>37</v>
      </c>
      <c r="D2745" s="1">
        <v>25</v>
      </c>
      <c r="E2745" s="1">
        <v>63</v>
      </c>
      <c r="F2745" s="1">
        <v>84</v>
      </c>
    </row>
    <row r="2746" spans="1:6">
      <c r="A2746" s="1">
        <v>2745</v>
      </c>
      <c r="B2746" s="1">
        <v>0</v>
      </c>
      <c r="C2746" s="1">
        <v>46</v>
      </c>
      <c r="D2746" s="1">
        <v>26</v>
      </c>
      <c r="E2746" s="1">
        <v>98</v>
      </c>
      <c r="F2746" s="1">
        <v>5</v>
      </c>
    </row>
    <row r="2747" spans="1:6">
      <c r="A2747" s="1">
        <v>2746</v>
      </c>
      <c r="B2747" s="1">
        <v>0</v>
      </c>
      <c r="C2747" s="1">
        <v>19</v>
      </c>
      <c r="D2747" s="1">
        <v>59</v>
      </c>
      <c r="E2747" s="1">
        <v>68</v>
      </c>
      <c r="F2747" s="1">
        <v>38</v>
      </c>
    </row>
    <row r="2748" spans="1:6">
      <c r="A2748" s="1">
        <v>2747</v>
      </c>
      <c r="B2748" s="1">
        <v>0</v>
      </c>
      <c r="C2748" s="1">
        <v>26</v>
      </c>
      <c r="D2748" s="1">
        <v>64</v>
      </c>
      <c r="E2748" s="1">
        <v>54</v>
      </c>
      <c r="F2748" s="1">
        <v>11</v>
      </c>
    </row>
    <row r="2749" spans="1:6">
      <c r="A2749" s="1">
        <v>2748</v>
      </c>
      <c r="B2749" s="1">
        <v>1</v>
      </c>
      <c r="C2749" s="1">
        <v>24</v>
      </c>
      <c r="D2749" s="1">
        <v>36</v>
      </c>
      <c r="E2749" s="1">
        <v>60</v>
      </c>
      <c r="F2749" s="1">
        <v>64</v>
      </c>
    </row>
    <row r="2750" spans="1:6">
      <c r="A2750" s="1">
        <v>2749</v>
      </c>
      <c r="B2750" s="1">
        <v>0</v>
      </c>
      <c r="C2750" s="1">
        <v>30</v>
      </c>
      <c r="D2750" s="1">
        <v>59</v>
      </c>
      <c r="E2750" s="1">
        <v>84</v>
      </c>
      <c r="F2750" s="1">
        <v>92</v>
      </c>
    </row>
    <row r="2751" spans="1:6">
      <c r="A2751" s="1">
        <v>2750</v>
      </c>
      <c r="B2751" s="1">
        <v>0</v>
      </c>
      <c r="C2751" s="1">
        <v>47</v>
      </c>
      <c r="D2751" s="1">
        <v>33</v>
      </c>
      <c r="E2751" s="1">
        <v>92</v>
      </c>
      <c r="F2751" s="1">
        <v>28</v>
      </c>
    </row>
    <row r="2752" spans="1:6">
      <c r="A2752" s="1">
        <v>2751</v>
      </c>
      <c r="B2752" s="1">
        <v>1</v>
      </c>
      <c r="C2752" s="1">
        <v>40</v>
      </c>
      <c r="D2752" s="1">
        <v>37</v>
      </c>
      <c r="E2752" s="1">
        <v>75</v>
      </c>
      <c r="F2752" s="1">
        <v>6</v>
      </c>
    </row>
    <row r="2753" spans="1:6">
      <c r="A2753" s="1">
        <v>2752</v>
      </c>
      <c r="B2753" s="1">
        <v>0</v>
      </c>
      <c r="C2753" s="1">
        <v>39</v>
      </c>
      <c r="D2753" s="1">
        <v>54</v>
      </c>
      <c r="E2753" s="1">
        <v>93</v>
      </c>
      <c r="F2753" s="1">
        <v>9</v>
      </c>
    </row>
    <row r="2754" spans="1:6">
      <c r="A2754" s="1">
        <v>2753</v>
      </c>
      <c r="B2754" s="1">
        <v>0</v>
      </c>
      <c r="C2754" s="1">
        <v>22</v>
      </c>
      <c r="D2754" s="1">
        <v>29</v>
      </c>
      <c r="E2754" s="1">
        <v>71</v>
      </c>
      <c r="F2754" s="1">
        <v>53</v>
      </c>
    </row>
    <row r="2755" spans="1:6">
      <c r="A2755" s="1">
        <v>2754</v>
      </c>
      <c r="B2755" s="1">
        <v>0</v>
      </c>
      <c r="C2755" s="1">
        <v>23</v>
      </c>
      <c r="D2755" s="1">
        <v>40</v>
      </c>
      <c r="E2755" s="1">
        <v>82</v>
      </c>
      <c r="F2755" s="1">
        <v>89</v>
      </c>
    </row>
    <row r="2756" spans="1:6">
      <c r="A2756" s="1">
        <v>2755</v>
      </c>
      <c r="B2756" s="1">
        <v>0</v>
      </c>
      <c r="C2756" s="1">
        <v>44</v>
      </c>
      <c r="D2756" s="1">
        <v>28</v>
      </c>
      <c r="E2756" s="1">
        <v>83</v>
      </c>
      <c r="F2756" s="1">
        <v>31</v>
      </c>
    </row>
    <row r="2757" spans="1:6">
      <c r="A2757" s="1">
        <v>2756</v>
      </c>
      <c r="B2757" s="1">
        <v>0</v>
      </c>
      <c r="C2757" s="1">
        <v>11</v>
      </c>
      <c r="D2757" s="1">
        <v>43</v>
      </c>
      <c r="E2757" s="1">
        <v>77</v>
      </c>
      <c r="F2757" s="1">
        <v>85</v>
      </c>
    </row>
    <row r="2758" spans="1:6">
      <c r="A2758" s="1">
        <v>2757</v>
      </c>
      <c r="B2758" s="1">
        <v>1</v>
      </c>
      <c r="C2758" s="1">
        <v>24</v>
      </c>
      <c r="D2758" s="1">
        <v>49</v>
      </c>
      <c r="E2758" s="1">
        <v>60</v>
      </c>
      <c r="F2758" s="1">
        <v>39</v>
      </c>
    </row>
    <row r="2759" spans="1:6">
      <c r="A2759" s="1">
        <v>2758</v>
      </c>
      <c r="B2759" s="1">
        <v>0</v>
      </c>
      <c r="C2759" s="1">
        <v>12</v>
      </c>
      <c r="D2759" s="1">
        <v>73</v>
      </c>
      <c r="E2759" s="1">
        <v>77</v>
      </c>
      <c r="F2759" s="1">
        <v>14</v>
      </c>
    </row>
    <row r="2760" spans="1:6">
      <c r="A2760" s="1">
        <v>2759</v>
      </c>
      <c r="B2760" s="1">
        <v>0</v>
      </c>
      <c r="C2760" s="1">
        <v>39</v>
      </c>
      <c r="D2760" s="1">
        <v>63</v>
      </c>
      <c r="E2760" s="1">
        <v>56</v>
      </c>
      <c r="F2760" s="1">
        <v>7</v>
      </c>
    </row>
    <row r="2761" spans="1:6">
      <c r="A2761" s="1">
        <v>2760</v>
      </c>
      <c r="B2761" s="1">
        <v>0</v>
      </c>
      <c r="C2761" s="1">
        <v>15</v>
      </c>
      <c r="D2761" s="1">
        <v>54</v>
      </c>
      <c r="E2761" s="1">
        <v>68</v>
      </c>
      <c r="F2761" s="1">
        <v>33</v>
      </c>
    </row>
    <row r="2762" spans="1:6">
      <c r="A2762" s="1">
        <v>2761</v>
      </c>
      <c r="B2762" s="1">
        <v>0</v>
      </c>
      <c r="C2762" s="1">
        <v>20</v>
      </c>
      <c r="D2762" s="1">
        <v>65</v>
      </c>
      <c r="E2762" s="1">
        <v>82</v>
      </c>
      <c r="F2762" s="1">
        <v>1</v>
      </c>
    </row>
    <row r="2763" spans="1:6">
      <c r="A2763" s="1">
        <v>2762</v>
      </c>
      <c r="B2763" s="1">
        <v>0</v>
      </c>
      <c r="C2763" s="1">
        <v>40</v>
      </c>
      <c r="D2763" s="1">
        <v>28</v>
      </c>
      <c r="E2763" s="1">
        <v>73</v>
      </c>
      <c r="F2763" s="1">
        <v>90</v>
      </c>
    </row>
    <row r="2764" spans="1:6">
      <c r="A2764" s="1">
        <v>2763</v>
      </c>
      <c r="B2764" s="1">
        <v>0</v>
      </c>
      <c r="C2764" s="1">
        <v>48</v>
      </c>
      <c r="D2764" s="1">
        <v>66</v>
      </c>
      <c r="E2764" s="1">
        <v>99</v>
      </c>
      <c r="F2764" s="1">
        <v>34</v>
      </c>
    </row>
    <row r="2765" spans="1:6">
      <c r="A2765" s="1">
        <v>2764</v>
      </c>
      <c r="B2765" s="1">
        <v>0</v>
      </c>
      <c r="C2765" s="1">
        <v>38</v>
      </c>
      <c r="D2765" s="1">
        <v>37</v>
      </c>
      <c r="E2765" s="1">
        <v>96</v>
      </c>
      <c r="F2765" s="1">
        <v>99</v>
      </c>
    </row>
    <row r="2766" spans="1:6">
      <c r="A2766" s="1">
        <v>2765</v>
      </c>
      <c r="B2766" s="1">
        <v>1</v>
      </c>
      <c r="C2766" s="1">
        <v>18</v>
      </c>
      <c r="D2766" s="1">
        <v>38</v>
      </c>
      <c r="E2766" s="1">
        <v>69</v>
      </c>
      <c r="F2766" s="1">
        <v>44</v>
      </c>
    </row>
    <row r="2767" spans="1:6">
      <c r="A2767" s="1">
        <v>2766</v>
      </c>
      <c r="B2767" s="1">
        <v>0</v>
      </c>
      <c r="C2767" s="1">
        <v>48</v>
      </c>
      <c r="D2767" s="1">
        <v>53</v>
      </c>
      <c r="E2767" s="1">
        <v>66</v>
      </c>
      <c r="F2767" s="1">
        <v>90</v>
      </c>
    </row>
    <row r="2768" spans="1:6">
      <c r="A2768" s="1">
        <v>2767</v>
      </c>
      <c r="B2768" s="1">
        <v>0</v>
      </c>
      <c r="C2768" s="1">
        <v>15</v>
      </c>
      <c r="D2768" s="1">
        <v>56</v>
      </c>
      <c r="E2768" s="1">
        <v>53</v>
      </c>
      <c r="F2768" s="1">
        <v>34</v>
      </c>
    </row>
    <row r="2769" spans="1:6">
      <c r="A2769" s="1">
        <v>2768</v>
      </c>
      <c r="B2769" s="1">
        <v>1</v>
      </c>
      <c r="C2769" s="1">
        <v>18</v>
      </c>
      <c r="D2769" s="1">
        <v>40</v>
      </c>
      <c r="E2769" s="1">
        <v>64</v>
      </c>
      <c r="F2769" s="1">
        <v>22</v>
      </c>
    </row>
    <row r="2770" spans="1:6">
      <c r="A2770" s="1">
        <v>2769</v>
      </c>
      <c r="B2770" s="1">
        <v>0</v>
      </c>
      <c r="C2770" s="1">
        <v>44</v>
      </c>
      <c r="D2770" s="1">
        <v>58</v>
      </c>
      <c r="E2770" s="1">
        <v>95</v>
      </c>
      <c r="F2770" s="1">
        <v>73</v>
      </c>
    </row>
    <row r="2771" spans="1:6">
      <c r="A2771" s="1">
        <v>2770</v>
      </c>
      <c r="B2771" s="1">
        <v>0</v>
      </c>
      <c r="C2771" s="1">
        <v>27</v>
      </c>
      <c r="D2771" s="1">
        <v>50</v>
      </c>
      <c r="E2771" s="1">
        <v>57</v>
      </c>
      <c r="F2771" s="1">
        <v>99</v>
      </c>
    </row>
    <row r="2772" spans="1:6">
      <c r="A2772" s="1">
        <v>2771</v>
      </c>
      <c r="B2772" s="1">
        <v>0</v>
      </c>
      <c r="C2772" s="1">
        <v>25</v>
      </c>
      <c r="D2772" s="1">
        <v>48</v>
      </c>
      <c r="E2772" s="1">
        <v>76</v>
      </c>
      <c r="F2772" s="1">
        <v>76</v>
      </c>
    </row>
    <row r="2773" spans="1:6">
      <c r="A2773" s="1">
        <v>2772</v>
      </c>
      <c r="B2773" s="1">
        <v>0</v>
      </c>
      <c r="C2773" s="1">
        <v>29</v>
      </c>
      <c r="D2773" s="1">
        <v>42</v>
      </c>
      <c r="E2773" s="1">
        <v>79</v>
      </c>
      <c r="F2773" s="1">
        <v>59</v>
      </c>
    </row>
    <row r="2774" spans="1:6">
      <c r="A2774" s="1">
        <v>2773</v>
      </c>
      <c r="B2774" s="1">
        <v>0</v>
      </c>
      <c r="C2774" s="1">
        <v>11</v>
      </c>
      <c r="D2774" s="1">
        <v>39</v>
      </c>
      <c r="E2774" s="1">
        <v>99</v>
      </c>
      <c r="F2774" s="1">
        <v>21</v>
      </c>
    </row>
    <row r="2775" spans="1:6">
      <c r="A2775" s="1">
        <v>2774</v>
      </c>
      <c r="B2775" s="1">
        <v>0</v>
      </c>
      <c r="C2775" s="1">
        <v>27</v>
      </c>
      <c r="D2775" s="1">
        <v>58</v>
      </c>
      <c r="E2775" s="1">
        <v>91</v>
      </c>
      <c r="F2775" s="1">
        <v>53</v>
      </c>
    </row>
    <row r="2776" spans="1:6">
      <c r="A2776" s="1">
        <v>2775</v>
      </c>
      <c r="B2776" s="1">
        <v>0</v>
      </c>
      <c r="C2776" s="1">
        <v>6</v>
      </c>
      <c r="D2776" s="1">
        <v>72</v>
      </c>
      <c r="E2776" s="1">
        <v>61</v>
      </c>
      <c r="F2776" s="1">
        <v>87</v>
      </c>
    </row>
    <row r="2777" spans="1:6">
      <c r="A2777" s="1">
        <v>2776</v>
      </c>
      <c r="B2777" s="1">
        <v>0</v>
      </c>
      <c r="C2777" s="1">
        <v>48</v>
      </c>
      <c r="D2777" s="1">
        <v>63</v>
      </c>
      <c r="E2777" s="1">
        <v>59</v>
      </c>
      <c r="F2777" s="1">
        <v>86</v>
      </c>
    </row>
    <row r="2778" spans="1:6">
      <c r="A2778" s="1">
        <v>2777</v>
      </c>
      <c r="B2778" s="1">
        <v>0</v>
      </c>
      <c r="C2778" s="1">
        <v>18</v>
      </c>
      <c r="D2778" s="1">
        <v>65</v>
      </c>
      <c r="E2778" s="1">
        <v>93</v>
      </c>
      <c r="F2778" s="1">
        <v>15</v>
      </c>
    </row>
    <row r="2779" spans="1:6">
      <c r="A2779" s="1">
        <v>2778</v>
      </c>
      <c r="B2779" s="1">
        <v>1</v>
      </c>
      <c r="C2779" s="1">
        <v>12</v>
      </c>
      <c r="D2779" s="1">
        <v>30</v>
      </c>
      <c r="E2779" s="1">
        <v>70</v>
      </c>
      <c r="F2779" s="1">
        <v>33</v>
      </c>
    </row>
    <row r="2780" spans="1:6">
      <c r="A2780" s="1">
        <v>2779</v>
      </c>
      <c r="B2780" s="1">
        <v>0</v>
      </c>
      <c r="C2780" s="1">
        <v>18</v>
      </c>
      <c r="D2780" s="1">
        <v>42</v>
      </c>
      <c r="E2780" s="1">
        <v>60</v>
      </c>
      <c r="F2780" s="1">
        <v>32</v>
      </c>
    </row>
    <row r="2781" spans="1:6">
      <c r="A2781" s="1">
        <v>2780</v>
      </c>
      <c r="B2781" s="1">
        <v>0</v>
      </c>
      <c r="C2781" s="1">
        <v>19</v>
      </c>
      <c r="D2781" s="1">
        <v>64</v>
      </c>
      <c r="E2781" s="1">
        <v>94</v>
      </c>
      <c r="F2781" s="1">
        <v>20</v>
      </c>
    </row>
    <row r="2782" spans="1:6">
      <c r="A2782" s="1">
        <v>2781</v>
      </c>
      <c r="B2782" s="1">
        <v>0</v>
      </c>
      <c r="C2782" s="1">
        <v>7</v>
      </c>
      <c r="D2782" s="1">
        <v>35</v>
      </c>
      <c r="E2782" s="1">
        <v>97</v>
      </c>
      <c r="F2782" s="1">
        <v>98</v>
      </c>
    </row>
    <row r="2783" spans="1:6">
      <c r="A2783" s="1">
        <v>2782</v>
      </c>
      <c r="B2783" s="1">
        <v>0</v>
      </c>
      <c r="C2783" s="1">
        <v>22</v>
      </c>
      <c r="D2783" s="1">
        <v>47</v>
      </c>
      <c r="E2783" s="1">
        <v>63</v>
      </c>
      <c r="F2783" s="1">
        <v>71</v>
      </c>
    </row>
    <row r="2784" spans="1:6">
      <c r="A2784" s="1">
        <v>2783</v>
      </c>
      <c r="B2784" s="1">
        <v>1</v>
      </c>
      <c r="C2784" s="1">
        <v>10</v>
      </c>
      <c r="D2784" s="1">
        <v>33</v>
      </c>
      <c r="E2784" s="1">
        <v>68</v>
      </c>
      <c r="F2784" s="1">
        <v>44</v>
      </c>
    </row>
    <row r="2785" spans="1:6">
      <c r="A2785" s="1">
        <v>2784</v>
      </c>
      <c r="B2785" s="1">
        <v>0</v>
      </c>
      <c r="C2785" s="1">
        <v>29</v>
      </c>
      <c r="D2785" s="1">
        <v>63</v>
      </c>
      <c r="E2785" s="1">
        <v>90</v>
      </c>
      <c r="F2785" s="1">
        <v>26</v>
      </c>
    </row>
    <row r="2786" spans="1:6">
      <c r="A2786" s="1">
        <v>2785</v>
      </c>
      <c r="B2786" s="1">
        <v>0</v>
      </c>
      <c r="C2786" s="1">
        <v>38</v>
      </c>
      <c r="D2786" s="1">
        <v>57</v>
      </c>
      <c r="E2786" s="1">
        <v>82</v>
      </c>
      <c r="F2786" s="1">
        <v>94</v>
      </c>
    </row>
    <row r="2787" spans="1:6">
      <c r="A2787" s="1">
        <v>2786</v>
      </c>
      <c r="B2787" s="1">
        <v>0</v>
      </c>
      <c r="C2787" s="1">
        <v>10</v>
      </c>
      <c r="D2787" s="1">
        <v>39</v>
      </c>
      <c r="E2787" s="1">
        <v>87</v>
      </c>
      <c r="F2787" s="1">
        <v>60</v>
      </c>
    </row>
    <row r="2788" spans="1:6">
      <c r="A2788" s="1">
        <v>2787</v>
      </c>
      <c r="B2788" s="1">
        <v>1</v>
      </c>
      <c r="C2788" s="1">
        <v>6</v>
      </c>
      <c r="D2788" s="1">
        <v>33</v>
      </c>
      <c r="E2788" s="1">
        <v>72</v>
      </c>
      <c r="F2788" s="1">
        <v>79</v>
      </c>
    </row>
    <row r="2789" spans="1:6">
      <c r="A2789" s="1">
        <v>2788</v>
      </c>
      <c r="B2789" s="1">
        <v>0</v>
      </c>
      <c r="C2789" s="1">
        <v>42</v>
      </c>
      <c r="D2789" s="1">
        <v>30</v>
      </c>
      <c r="E2789" s="1">
        <v>73</v>
      </c>
      <c r="F2789" s="1">
        <v>98</v>
      </c>
    </row>
    <row r="2790" spans="1:6">
      <c r="A2790" s="1">
        <v>2789</v>
      </c>
      <c r="B2790" s="1">
        <v>1</v>
      </c>
      <c r="C2790" s="1">
        <v>2</v>
      </c>
      <c r="D2790" s="1">
        <v>26</v>
      </c>
      <c r="E2790" s="1">
        <v>66</v>
      </c>
      <c r="F2790" s="1">
        <v>90</v>
      </c>
    </row>
    <row r="2791" spans="1:6">
      <c r="A2791" s="1">
        <v>2790</v>
      </c>
      <c r="B2791" s="1">
        <v>0</v>
      </c>
      <c r="C2791" s="1">
        <v>40</v>
      </c>
      <c r="D2791" s="1">
        <v>55</v>
      </c>
      <c r="E2791" s="1">
        <v>61</v>
      </c>
      <c r="F2791" s="1">
        <v>60</v>
      </c>
    </row>
    <row r="2792" spans="1:6">
      <c r="A2792" s="1">
        <v>2791</v>
      </c>
      <c r="B2792" s="1">
        <v>0</v>
      </c>
      <c r="C2792" s="1">
        <v>43</v>
      </c>
      <c r="D2792" s="1">
        <v>34</v>
      </c>
      <c r="E2792" s="1">
        <v>96</v>
      </c>
      <c r="F2792" s="1">
        <v>76</v>
      </c>
    </row>
    <row r="2793" spans="1:6">
      <c r="A2793" s="1">
        <v>2792</v>
      </c>
      <c r="B2793" s="1">
        <v>1</v>
      </c>
      <c r="C2793" s="1">
        <v>1</v>
      </c>
      <c r="D2793" s="1">
        <v>48</v>
      </c>
      <c r="E2793" s="1">
        <v>72</v>
      </c>
      <c r="F2793" s="1">
        <v>62</v>
      </c>
    </row>
    <row r="2794" spans="1:6">
      <c r="A2794" s="1">
        <v>2793</v>
      </c>
      <c r="B2794" s="1">
        <v>0</v>
      </c>
      <c r="C2794" s="1">
        <v>17</v>
      </c>
      <c r="D2794" s="1">
        <v>72</v>
      </c>
      <c r="E2794" s="1">
        <v>66</v>
      </c>
      <c r="F2794" s="1">
        <v>89</v>
      </c>
    </row>
    <row r="2795" spans="1:6">
      <c r="A2795" s="1">
        <v>2794</v>
      </c>
      <c r="B2795" s="1">
        <v>1</v>
      </c>
      <c r="C2795" s="1">
        <v>30</v>
      </c>
      <c r="D2795" s="1">
        <v>38</v>
      </c>
      <c r="E2795" s="1">
        <v>53</v>
      </c>
      <c r="F2795" s="1">
        <v>2</v>
      </c>
    </row>
    <row r="2796" spans="1:6">
      <c r="A2796" s="1">
        <v>2795</v>
      </c>
      <c r="B2796" s="1">
        <v>0</v>
      </c>
      <c r="C2796" s="1">
        <v>42</v>
      </c>
      <c r="D2796" s="1">
        <v>73</v>
      </c>
      <c r="E2796" s="1">
        <v>54</v>
      </c>
      <c r="F2796" s="1">
        <v>55</v>
      </c>
    </row>
    <row r="2797" spans="1:6">
      <c r="A2797" s="1">
        <v>2796</v>
      </c>
      <c r="B2797" s="1">
        <v>0</v>
      </c>
      <c r="C2797" s="1">
        <v>18</v>
      </c>
      <c r="D2797" s="1">
        <v>39</v>
      </c>
      <c r="E2797" s="1">
        <v>57</v>
      </c>
      <c r="F2797" s="1">
        <v>60</v>
      </c>
    </row>
    <row r="2798" spans="1:6">
      <c r="A2798" s="1">
        <v>2797</v>
      </c>
      <c r="B2798" s="1">
        <v>0</v>
      </c>
      <c r="C2798" s="1">
        <v>4</v>
      </c>
      <c r="D2798" s="1">
        <v>66</v>
      </c>
      <c r="E2798" s="1">
        <v>86</v>
      </c>
      <c r="F2798" s="1">
        <v>13</v>
      </c>
    </row>
    <row r="2799" spans="1:6">
      <c r="A2799" s="1">
        <v>2798</v>
      </c>
      <c r="B2799" s="1">
        <v>1</v>
      </c>
      <c r="C2799" s="1">
        <v>5</v>
      </c>
      <c r="D2799" s="1">
        <v>59</v>
      </c>
      <c r="E2799" s="1">
        <v>68</v>
      </c>
      <c r="F2799" s="1">
        <v>2</v>
      </c>
    </row>
    <row r="2800" spans="1:6">
      <c r="A2800" s="1">
        <v>2799</v>
      </c>
      <c r="B2800" s="1">
        <v>1</v>
      </c>
      <c r="C2800" s="1">
        <v>1</v>
      </c>
      <c r="D2800" s="1">
        <v>59</v>
      </c>
      <c r="E2800" s="1">
        <v>79</v>
      </c>
      <c r="F2800" s="1">
        <v>8</v>
      </c>
    </row>
    <row r="2801" spans="1:6">
      <c r="A2801" s="1">
        <v>2800</v>
      </c>
      <c r="B2801" s="1">
        <v>0</v>
      </c>
      <c r="C2801" s="1">
        <v>37</v>
      </c>
      <c r="D2801" s="1">
        <v>74</v>
      </c>
      <c r="E2801" s="1">
        <v>64</v>
      </c>
      <c r="F2801" s="1">
        <v>41</v>
      </c>
    </row>
    <row r="2802" spans="1:6">
      <c r="A2802" s="1">
        <v>2801</v>
      </c>
      <c r="B2802" s="1">
        <v>1</v>
      </c>
      <c r="C2802" s="1">
        <v>6</v>
      </c>
      <c r="D2802" s="1">
        <v>36</v>
      </c>
      <c r="E2802" s="1">
        <v>65</v>
      </c>
      <c r="F2802" s="1">
        <v>84</v>
      </c>
    </row>
    <row r="2803" spans="1:6">
      <c r="A2803" s="1">
        <v>2802</v>
      </c>
      <c r="B2803" s="1">
        <v>1</v>
      </c>
      <c r="C2803" s="1">
        <v>27</v>
      </c>
      <c r="D2803" s="1">
        <v>27</v>
      </c>
      <c r="E2803" s="1">
        <v>83</v>
      </c>
      <c r="F2803" s="1">
        <v>85</v>
      </c>
    </row>
    <row r="2804" spans="1:6">
      <c r="A2804" s="1">
        <v>2803</v>
      </c>
      <c r="B2804" s="1">
        <v>0</v>
      </c>
      <c r="C2804" s="1">
        <v>42</v>
      </c>
      <c r="D2804" s="1">
        <v>50</v>
      </c>
      <c r="E2804" s="1">
        <v>65</v>
      </c>
      <c r="F2804" s="1">
        <v>5</v>
      </c>
    </row>
    <row r="2805" spans="1:6">
      <c r="A2805" s="1">
        <v>2804</v>
      </c>
      <c r="B2805" s="1">
        <v>0</v>
      </c>
      <c r="C2805" s="1">
        <v>43</v>
      </c>
      <c r="D2805" s="1">
        <v>65</v>
      </c>
      <c r="E2805" s="1">
        <v>88</v>
      </c>
      <c r="F2805" s="1">
        <v>97</v>
      </c>
    </row>
    <row r="2806" spans="1:6">
      <c r="A2806" s="1">
        <v>2805</v>
      </c>
      <c r="B2806" s="1">
        <v>0</v>
      </c>
      <c r="C2806" s="1">
        <v>48</v>
      </c>
      <c r="D2806" s="1">
        <v>46</v>
      </c>
      <c r="E2806" s="1">
        <v>99</v>
      </c>
      <c r="F2806" s="1">
        <v>100</v>
      </c>
    </row>
    <row r="2807" spans="1:6">
      <c r="A2807" s="1">
        <v>2806</v>
      </c>
      <c r="B2807" s="1">
        <v>0</v>
      </c>
      <c r="C2807" s="1">
        <v>36</v>
      </c>
      <c r="D2807" s="1">
        <v>68</v>
      </c>
      <c r="E2807" s="1">
        <v>100</v>
      </c>
      <c r="F2807" s="1">
        <v>84</v>
      </c>
    </row>
    <row r="2808" spans="1:6">
      <c r="A2808" s="1">
        <v>2807</v>
      </c>
      <c r="B2808" s="1">
        <v>0</v>
      </c>
      <c r="C2808" s="1">
        <v>9</v>
      </c>
      <c r="D2808" s="1">
        <v>64</v>
      </c>
      <c r="E2808" s="1">
        <v>82</v>
      </c>
      <c r="F2808" s="1">
        <v>56</v>
      </c>
    </row>
    <row r="2809" spans="1:6">
      <c r="A2809" s="1">
        <v>2808</v>
      </c>
      <c r="B2809" s="1">
        <v>1</v>
      </c>
      <c r="C2809" s="1">
        <v>13</v>
      </c>
      <c r="D2809" s="1">
        <v>53</v>
      </c>
      <c r="E2809" s="1">
        <v>62</v>
      </c>
      <c r="F2809" s="1">
        <v>2</v>
      </c>
    </row>
    <row r="2810" spans="1:6">
      <c r="A2810" s="1">
        <v>2809</v>
      </c>
      <c r="B2810" s="1">
        <v>1</v>
      </c>
      <c r="C2810" s="1">
        <v>24</v>
      </c>
      <c r="D2810" s="1">
        <v>26</v>
      </c>
      <c r="E2810" s="1">
        <v>76</v>
      </c>
      <c r="F2810" s="1">
        <v>36</v>
      </c>
    </row>
    <row r="2811" spans="1:6">
      <c r="A2811" s="1">
        <v>2810</v>
      </c>
      <c r="B2811" s="1">
        <v>0</v>
      </c>
      <c r="C2811" s="1">
        <v>18</v>
      </c>
      <c r="D2811" s="1">
        <v>39</v>
      </c>
      <c r="E2811" s="1">
        <v>71</v>
      </c>
      <c r="F2811" s="1">
        <v>62</v>
      </c>
    </row>
    <row r="2812" spans="1:6">
      <c r="A2812" s="1">
        <v>2811</v>
      </c>
      <c r="B2812" s="1">
        <v>0</v>
      </c>
      <c r="C2812" s="1">
        <v>37</v>
      </c>
      <c r="D2812" s="1">
        <v>63</v>
      </c>
      <c r="E2812" s="1">
        <v>77</v>
      </c>
      <c r="F2812" s="1">
        <v>65</v>
      </c>
    </row>
    <row r="2813" spans="1:6">
      <c r="A2813" s="1">
        <v>2812</v>
      </c>
      <c r="B2813" s="1">
        <v>0</v>
      </c>
      <c r="C2813" s="1">
        <v>42</v>
      </c>
      <c r="D2813" s="1">
        <v>49</v>
      </c>
      <c r="E2813" s="1">
        <v>73</v>
      </c>
      <c r="F2813" s="1">
        <v>28</v>
      </c>
    </row>
    <row r="2814" spans="1:6">
      <c r="A2814" s="1">
        <v>2813</v>
      </c>
      <c r="B2814" s="1">
        <v>0</v>
      </c>
      <c r="C2814" s="1">
        <v>33</v>
      </c>
      <c r="D2814" s="1">
        <v>57</v>
      </c>
      <c r="E2814" s="1">
        <v>96</v>
      </c>
      <c r="F2814" s="1">
        <v>50</v>
      </c>
    </row>
    <row r="2815" spans="1:6">
      <c r="A2815" s="1">
        <v>2814</v>
      </c>
      <c r="B2815" s="1">
        <v>1</v>
      </c>
      <c r="C2815" s="1">
        <v>16</v>
      </c>
      <c r="D2815" s="1">
        <v>54</v>
      </c>
      <c r="E2815" s="1">
        <v>50</v>
      </c>
      <c r="F2815" s="1">
        <v>80</v>
      </c>
    </row>
    <row r="2816" spans="1:6">
      <c r="A2816" s="1">
        <v>2815</v>
      </c>
      <c r="B2816" s="1">
        <v>0</v>
      </c>
      <c r="C2816" s="1">
        <v>25</v>
      </c>
      <c r="D2816" s="1">
        <v>63</v>
      </c>
      <c r="E2816" s="1">
        <v>69</v>
      </c>
      <c r="F2816" s="1">
        <v>45</v>
      </c>
    </row>
    <row r="2817" spans="1:6">
      <c r="A2817" s="1">
        <v>2816</v>
      </c>
      <c r="B2817" s="1">
        <v>0</v>
      </c>
      <c r="C2817" s="1">
        <v>38</v>
      </c>
      <c r="D2817" s="1">
        <v>34</v>
      </c>
      <c r="E2817" s="1">
        <v>86</v>
      </c>
      <c r="F2817" s="1">
        <v>82</v>
      </c>
    </row>
    <row r="2818" spans="1:6">
      <c r="A2818" s="1">
        <v>2817</v>
      </c>
      <c r="B2818" s="1">
        <v>0</v>
      </c>
      <c r="C2818" s="1">
        <v>13</v>
      </c>
      <c r="D2818" s="1">
        <v>54</v>
      </c>
      <c r="E2818" s="1">
        <v>87</v>
      </c>
      <c r="F2818" s="1">
        <v>62</v>
      </c>
    </row>
    <row r="2819" spans="1:6">
      <c r="A2819" s="1">
        <v>2818</v>
      </c>
      <c r="B2819" s="1">
        <v>0</v>
      </c>
      <c r="C2819" s="1">
        <v>40</v>
      </c>
      <c r="D2819" s="1">
        <v>65</v>
      </c>
      <c r="E2819" s="1">
        <v>82</v>
      </c>
      <c r="F2819" s="1">
        <v>23</v>
      </c>
    </row>
    <row r="2820" spans="1:6">
      <c r="A2820" s="1">
        <v>2819</v>
      </c>
      <c r="B2820" s="1">
        <v>1</v>
      </c>
      <c r="C2820" s="1">
        <v>5</v>
      </c>
      <c r="D2820" s="1">
        <v>27</v>
      </c>
      <c r="E2820" s="1">
        <v>67</v>
      </c>
      <c r="F2820" s="1">
        <v>53</v>
      </c>
    </row>
    <row r="2821" spans="1:6">
      <c r="A2821" s="1">
        <v>2820</v>
      </c>
      <c r="B2821" s="1">
        <v>0</v>
      </c>
      <c r="C2821" s="1">
        <v>44</v>
      </c>
      <c r="D2821" s="1">
        <v>35</v>
      </c>
      <c r="E2821" s="1">
        <v>90</v>
      </c>
      <c r="F2821" s="1">
        <v>86</v>
      </c>
    </row>
    <row r="2822" spans="1:6">
      <c r="A2822" s="1">
        <v>2821</v>
      </c>
      <c r="B2822" s="1">
        <v>0</v>
      </c>
      <c r="C2822" s="1">
        <v>29</v>
      </c>
      <c r="D2822" s="1">
        <v>66</v>
      </c>
      <c r="E2822" s="1">
        <v>51</v>
      </c>
      <c r="F2822" s="1">
        <v>79</v>
      </c>
    </row>
    <row r="2823" spans="1:6">
      <c r="A2823" s="1">
        <v>2822</v>
      </c>
      <c r="B2823" s="1">
        <v>0</v>
      </c>
      <c r="C2823" s="1">
        <v>30</v>
      </c>
      <c r="D2823" s="1">
        <v>70</v>
      </c>
      <c r="E2823" s="1">
        <v>82</v>
      </c>
      <c r="F2823" s="1">
        <v>10</v>
      </c>
    </row>
    <row r="2824" spans="1:6">
      <c r="A2824" s="1">
        <v>2823</v>
      </c>
      <c r="B2824" s="1">
        <v>0</v>
      </c>
      <c r="C2824" s="1">
        <v>12</v>
      </c>
      <c r="D2824" s="1">
        <v>31</v>
      </c>
      <c r="E2824" s="1">
        <v>76</v>
      </c>
      <c r="F2824" s="1">
        <v>6</v>
      </c>
    </row>
    <row r="2825" spans="1:6">
      <c r="A2825" s="1">
        <v>2824</v>
      </c>
      <c r="B2825" s="1">
        <v>0</v>
      </c>
      <c r="C2825" s="1">
        <v>46</v>
      </c>
      <c r="D2825" s="1">
        <v>69</v>
      </c>
      <c r="E2825" s="1">
        <v>68</v>
      </c>
      <c r="F2825" s="1">
        <v>44</v>
      </c>
    </row>
    <row r="2826" spans="1:6">
      <c r="A2826" s="1">
        <v>2825</v>
      </c>
      <c r="B2826" s="1">
        <v>0</v>
      </c>
      <c r="C2826" s="1">
        <v>30</v>
      </c>
      <c r="D2826" s="1">
        <v>60</v>
      </c>
      <c r="E2826" s="1">
        <v>76</v>
      </c>
      <c r="F2826" s="1">
        <v>37</v>
      </c>
    </row>
    <row r="2827" spans="1:6">
      <c r="A2827" s="1">
        <v>2826</v>
      </c>
      <c r="B2827" s="1">
        <v>1</v>
      </c>
      <c r="C2827" s="1">
        <v>2</v>
      </c>
      <c r="D2827" s="1">
        <v>27</v>
      </c>
      <c r="E2827" s="1">
        <v>61</v>
      </c>
      <c r="F2827" s="1">
        <v>25</v>
      </c>
    </row>
    <row r="2828" spans="1:6">
      <c r="A2828" s="1">
        <v>2827</v>
      </c>
      <c r="B2828" s="1">
        <v>1</v>
      </c>
      <c r="C2828" s="1">
        <v>12</v>
      </c>
      <c r="D2828" s="1">
        <v>40</v>
      </c>
      <c r="E2828" s="1">
        <v>64</v>
      </c>
      <c r="F2828" s="1">
        <v>53</v>
      </c>
    </row>
    <row r="2829" spans="1:6">
      <c r="A2829" s="1">
        <v>2828</v>
      </c>
      <c r="B2829" s="1">
        <v>0</v>
      </c>
      <c r="C2829" s="1">
        <v>13</v>
      </c>
      <c r="D2829" s="1">
        <v>46</v>
      </c>
      <c r="E2829" s="1">
        <v>69</v>
      </c>
      <c r="F2829" s="1">
        <v>42</v>
      </c>
    </row>
    <row r="2830" spans="1:6">
      <c r="A2830" s="1">
        <v>2829</v>
      </c>
      <c r="B2830" s="1">
        <v>1</v>
      </c>
      <c r="C2830" s="1">
        <v>0</v>
      </c>
      <c r="D2830" s="1">
        <v>33</v>
      </c>
      <c r="E2830" s="1">
        <v>74</v>
      </c>
      <c r="F2830" s="1">
        <v>16</v>
      </c>
    </row>
    <row r="2831" spans="1:6">
      <c r="A2831" s="1">
        <v>2830</v>
      </c>
      <c r="B2831" s="1">
        <v>0</v>
      </c>
      <c r="C2831" s="1">
        <v>12</v>
      </c>
      <c r="D2831" s="1">
        <v>71</v>
      </c>
      <c r="E2831" s="1">
        <v>97</v>
      </c>
      <c r="F2831" s="1">
        <v>64</v>
      </c>
    </row>
    <row r="2832" spans="1:6">
      <c r="A2832" s="1">
        <v>2831</v>
      </c>
      <c r="B2832" s="1">
        <v>1</v>
      </c>
      <c r="C2832" s="1">
        <v>42</v>
      </c>
      <c r="D2832" s="1">
        <v>31</v>
      </c>
      <c r="E2832" s="1">
        <v>65</v>
      </c>
      <c r="F2832" s="1">
        <v>25</v>
      </c>
    </row>
    <row r="2833" spans="1:6">
      <c r="A2833" s="1">
        <v>2832</v>
      </c>
      <c r="B2833" s="1">
        <v>0</v>
      </c>
      <c r="C2833" s="1">
        <v>25</v>
      </c>
      <c r="D2833" s="1">
        <v>71</v>
      </c>
      <c r="E2833" s="1">
        <v>95</v>
      </c>
      <c r="F2833" s="1">
        <v>99</v>
      </c>
    </row>
    <row r="2834" spans="1:6">
      <c r="A2834" s="1">
        <v>2833</v>
      </c>
      <c r="B2834" s="1">
        <v>1</v>
      </c>
      <c r="C2834" s="1">
        <v>4</v>
      </c>
      <c r="D2834" s="1">
        <v>52</v>
      </c>
      <c r="E2834" s="1">
        <v>54</v>
      </c>
      <c r="F2834" s="1">
        <v>12</v>
      </c>
    </row>
    <row r="2835" spans="1:6">
      <c r="A2835" s="1">
        <v>2834</v>
      </c>
      <c r="B2835" s="1">
        <v>0</v>
      </c>
      <c r="C2835" s="1">
        <v>2</v>
      </c>
      <c r="D2835" s="1">
        <v>38</v>
      </c>
      <c r="E2835" s="1">
        <v>93</v>
      </c>
      <c r="F2835" s="1">
        <v>83</v>
      </c>
    </row>
    <row r="2836" spans="1:6">
      <c r="A2836" s="1">
        <v>2835</v>
      </c>
      <c r="B2836" s="1">
        <v>0</v>
      </c>
      <c r="C2836" s="1">
        <v>9</v>
      </c>
      <c r="D2836" s="1">
        <v>32</v>
      </c>
      <c r="E2836" s="1">
        <v>76</v>
      </c>
      <c r="F2836" s="1">
        <v>99</v>
      </c>
    </row>
    <row r="2837" spans="1:6">
      <c r="A2837" s="1">
        <v>2836</v>
      </c>
      <c r="B2837" s="1">
        <v>0</v>
      </c>
      <c r="C2837" s="1">
        <v>31</v>
      </c>
      <c r="D2837" s="1">
        <v>45</v>
      </c>
      <c r="E2837" s="1">
        <v>95</v>
      </c>
      <c r="F2837" s="1">
        <v>51</v>
      </c>
    </row>
    <row r="2838" spans="1:6">
      <c r="A2838" s="1">
        <v>2837</v>
      </c>
      <c r="B2838" s="1">
        <v>0</v>
      </c>
      <c r="C2838" s="1">
        <v>7</v>
      </c>
      <c r="D2838" s="1">
        <v>75</v>
      </c>
      <c r="E2838" s="1">
        <v>87</v>
      </c>
      <c r="F2838" s="1">
        <v>65</v>
      </c>
    </row>
    <row r="2839" spans="1:6">
      <c r="A2839" s="1">
        <v>2838</v>
      </c>
      <c r="B2839" s="1">
        <v>0</v>
      </c>
      <c r="C2839" s="1">
        <v>2</v>
      </c>
      <c r="D2839" s="1">
        <v>66</v>
      </c>
      <c r="E2839" s="1">
        <v>93</v>
      </c>
      <c r="F2839" s="1">
        <v>81</v>
      </c>
    </row>
    <row r="2840" spans="1:6">
      <c r="A2840" s="1">
        <v>2839</v>
      </c>
      <c r="B2840" s="1">
        <v>0</v>
      </c>
      <c r="C2840" s="1">
        <v>49</v>
      </c>
      <c r="D2840" s="1">
        <v>34</v>
      </c>
      <c r="E2840" s="1">
        <v>92</v>
      </c>
      <c r="F2840" s="1">
        <v>34</v>
      </c>
    </row>
    <row r="2841" spans="1:6">
      <c r="A2841" s="1">
        <v>2840</v>
      </c>
      <c r="B2841" s="1">
        <v>0</v>
      </c>
      <c r="C2841" s="1">
        <v>33</v>
      </c>
      <c r="D2841" s="1">
        <v>40</v>
      </c>
      <c r="E2841" s="1">
        <v>79</v>
      </c>
      <c r="F2841" s="1">
        <v>99</v>
      </c>
    </row>
    <row r="2842" spans="1:6">
      <c r="A2842" s="1">
        <v>2841</v>
      </c>
      <c r="B2842" s="1">
        <v>0</v>
      </c>
      <c r="C2842" s="1">
        <v>20</v>
      </c>
      <c r="D2842" s="1">
        <v>72</v>
      </c>
      <c r="E2842" s="1">
        <v>86</v>
      </c>
      <c r="F2842" s="1">
        <v>19</v>
      </c>
    </row>
    <row r="2843" spans="1:6">
      <c r="A2843" s="1">
        <v>2842</v>
      </c>
      <c r="B2843" s="1">
        <v>0</v>
      </c>
      <c r="C2843" s="1">
        <v>37</v>
      </c>
      <c r="D2843" s="1">
        <v>34</v>
      </c>
      <c r="E2843" s="1">
        <v>96</v>
      </c>
      <c r="F2843" s="1">
        <v>46</v>
      </c>
    </row>
    <row r="2844" spans="1:6">
      <c r="A2844" s="1">
        <v>2843</v>
      </c>
      <c r="B2844" s="1">
        <v>0</v>
      </c>
      <c r="C2844" s="1">
        <v>30</v>
      </c>
      <c r="D2844" s="1">
        <v>65</v>
      </c>
      <c r="E2844" s="1">
        <v>99</v>
      </c>
      <c r="F2844" s="1">
        <v>58</v>
      </c>
    </row>
    <row r="2845" spans="1:6">
      <c r="A2845" s="1">
        <v>2844</v>
      </c>
      <c r="B2845" s="1">
        <v>0</v>
      </c>
      <c r="C2845" s="1">
        <v>23</v>
      </c>
      <c r="D2845" s="1">
        <v>57</v>
      </c>
      <c r="E2845" s="1">
        <v>91</v>
      </c>
      <c r="F2845" s="1">
        <v>41</v>
      </c>
    </row>
    <row r="2846" spans="1:6">
      <c r="A2846" s="1">
        <v>2845</v>
      </c>
      <c r="B2846" s="1">
        <v>0</v>
      </c>
      <c r="C2846" s="1">
        <v>8</v>
      </c>
      <c r="D2846" s="1">
        <v>45</v>
      </c>
      <c r="E2846" s="1">
        <v>95</v>
      </c>
      <c r="F2846" s="1">
        <v>16</v>
      </c>
    </row>
    <row r="2847" spans="1:6">
      <c r="A2847" s="1">
        <v>2846</v>
      </c>
      <c r="B2847" s="1">
        <v>0</v>
      </c>
      <c r="C2847" s="1">
        <v>28</v>
      </c>
      <c r="D2847" s="1">
        <v>54</v>
      </c>
      <c r="E2847" s="1">
        <v>69</v>
      </c>
      <c r="F2847" s="1">
        <v>75</v>
      </c>
    </row>
    <row r="2848" spans="1:6">
      <c r="A2848" s="1">
        <v>2847</v>
      </c>
      <c r="B2848" s="1">
        <v>0</v>
      </c>
      <c r="C2848" s="1">
        <v>43</v>
      </c>
      <c r="D2848" s="1">
        <v>58</v>
      </c>
      <c r="E2848" s="1">
        <v>76</v>
      </c>
      <c r="F2848" s="1">
        <v>58</v>
      </c>
    </row>
    <row r="2849" spans="1:6">
      <c r="A2849" s="1">
        <v>2848</v>
      </c>
      <c r="B2849" s="1">
        <v>1</v>
      </c>
      <c r="C2849" s="1">
        <v>22</v>
      </c>
      <c r="D2849" s="1">
        <v>33</v>
      </c>
      <c r="E2849" s="1">
        <v>56</v>
      </c>
      <c r="F2849" s="1">
        <v>77</v>
      </c>
    </row>
    <row r="2850" spans="1:6">
      <c r="A2850" s="1">
        <v>2849</v>
      </c>
      <c r="B2850" s="1">
        <v>1</v>
      </c>
      <c r="C2850" s="1">
        <v>9</v>
      </c>
      <c r="D2850" s="1">
        <v>37</v>
      </c>
      <c r="E2850" s="1">
        <v>64</v>
      </c>
      <c r="F2850" s="1">
        <v>27</v>
      </c>
    </row>
    <row r="2851" spans="1:6">
      <c r="A2851" s="1">
        <v>2850</v>
      </c>
      <c r="B2851" s="1">
        <v>1</v>
      </c>
      <c r="C2851" s="1">
        <v>26</v>
      </c>
      <c r="D2851" s="1">
        <v>54</v>
      </c>
      <c r="E2851" s="1">
        <v>55</v>
      </c>
      <c r="F2851" s="1">
        <v>86</v>
      </c>
    </row>
    <row r="2852" spans="1:6">
      <c r="A2852" s="1">
        <v>2851</v>
      </c>
      <c r="B2852" s="1">
        <v>0</v>
      </c>
      <c r="C2852" s="1">
        <v>6</v>
      </c>
      <c r="D2852" s="1">
        <v>56</v>
      </c>
      <c r="E2852" s="1">
        <v>100</v>
      </c>
      <c r="F2852" s="1">
        <v>77</v>
      </c>
    </row>
    <row r="2853" spans="1:6">
      <c r="A2853" s="1">
        <v>2852</v>
      </c>
      <c r="B2853" s="1">
        <v>0</v>
      </c>
      <c r="C2853" s="1">
        <v>16</v>
      </c>
      <c r="D2853" s="1">
        <v>72</v>
      </c>
      <c r="E2853" s="1">
        <v>86</v>
      </c>
      <c r="F2853" s="1">
        <v>71</v>
      </c>
    </row>
    <row r="2854" spans="1:6">
      <c r="A2854" s="1">
        <v>2853</v>
      </c>
      <c r="B2854" s="1">
        <v>1</v>
      </c>
      <c r="C2854" s="1">
        <v>43</v>
      </c>
      <c r="D2854" s="1">
        <v>42</v>
      </c>
      <c r="E2854" s="1">
        <v>55</v>
      </c>
      <c r="F2854" s="1">
        <v>68</v>
      </c>
    </row>
    <row r="2855" spans="1:6">
      <c r="A2855" s="1">
        <v>2854</v>
      </c>
      <c r="B2855" s="1">
        <v>0</v>
      </c>
      <c r="C2855" s="1">
        <v>33</v>
      </c>
      <c r="D2855" s="1">
        <v>71</v>
      </c>
      <c r="E2855" s="1">
        <v>75</v>
      </c>
      <c r="F2855" s="1">
        <v>47</v>
      </c>
    </row>
    <row r="2856" spans="1:6">
      <c r="A2856" s="1">
        <v>2855</v>
      </c>
      <c r="B2856" s="1">
        <v>0</v>
      </c>
      <c r="C2856" s="1">
        <v>11</v>
      </c>
      <c r="D2856" s="1">
        <v>28</v>
      </c>
      <c r="E2856" s="1">
        <v>93</v>
      </c>
      <c r="F2856" s="1">
        <v>80</v>
      </c>
    </row>
    <row r="2857" spans="1:6">
      <c r="A2857" s="1">
        <v>2856</v>
      </c>
      <c r="B2857" s="1">
        <v>1</v>
      </c>
      <c r="C2857" s="1">
        <v>30</v>
      </c>
      <c r="D2857" s="1">
        <v>36</v>
      </c>
      <c r="E2857" s="1">
        <v>55</v>
      </c>
      <c r="F2857" s="1">
        <v>1</v>
      </c>
    </row>
    <row r="2858" spans="1:6">
      <c r="A2858" s="1">
        <v>2857</v>
      </c>
      <c r="B2858" s="1">
        <v>1</v>
      </c>
      <c r="C2858" s="1">
        <v>34</v>
      </c>
      <c r="D2858" s="1">
        <v>32</v>
      </c>
      <c r="E2858" s="1">
        <v>53</v>
      </c>
      <c r="F2858" s="1">
        <v>6</v>
      </c>
    </row>
    <row r="2859" spans="1:6">
      <c r="A2859" s="1">
        <v>2858</v>
      </c>
      <c r="B2859" s="1">
        <v>0</v>
      </c>
      <c r="C2859" s="1">
        <v>31</v>
      </c>
      <c r="D2859" s="1">
        <v>64</v>
      </c>
      <c r="E2859" s="1">
        <v>83</v>
      </c>
      <c r="F2859" s="1">
        <v>6</v>
      </c>
    </row>
    <row r="2860" spans="1:6">
      <c r="A2860" s="1">
        <v>2859</v>
      </c>
      <c r="B2860" s="1">
        <v>0</v>
      </c>
      <c r="C2860" s="1">
        <v>5</v>
      </c>
      <c r="D2860" s="1">
        <v>28</v>
      </c>
      <c r="E2860" s="1">
        <v>77</v>
      </c>
      <c r="F2860" s="1">
        <v>84</v>
      </c>
    </row>
    <row r="2861" spans="1:6">
      <c r="A2861" s="1">
        <v>2860</v>
      </c>
      <c r="B2861" s="1">
        <v>0</v>
      </c>
      <c r="C2861" s="1">
        <v>6</v>
      </c>
      <c r="D2861" s="1">
        <v>72</v>
      </c>
      <c r="E2861" s="1">
        <v>94</v>
      </c>
      <c r="F2861" s="1">
        <v>43</v>
      </c>
    </row>
    <row r="2862" spans="1:6">
      <c r="A2862" s="1">
        <v>2861</v>
      </c>
      <c r="B2862" s="1">
        <v>0</v>
      </c>
      <c r="C2862" s="1">
        <v>22</v>
      </c>
      <c r="D2862" s="1">
        <v>73</v>
      </c>
      <c r="E2862" s="1">
        <v>97</v>
      </c>
      <c r="F2862" s="1">
        <v>36</v>
      </c>
    </row>
    <row r="2863" spans="1:6">
      <c r="A2863" s="1">
        <v>2862</v>
      </c>
      <c r="B2863" s="1">
        <v>0</v>
      </c>
      <c r="C2863" s="1">
        <v>0</v>
      </c>
      <c r="D2863" s="1">
        <v>55</v>
      </c>
      <c r="E2863" s="1">
        <v>82</v>
      </c>
      <c r="F2863" s="1">
        <v>100</v>
      </c>
    </row>
    <row r="2864" spans="1:6">
      <c r="A2864" s="1">
        <v>2863</v>
      </c>
      <c r="B2864" s="1">
        <v>0</v>
      </c>
      <c r="C2864" s="1">
        <v>44</v>
      </c>
      <c r="D2864" s="1">
        <v>36</v>
      </c>
      <c r="E2864" s="1">
        <v>91</v>
      </c>
      <c r="F2864" s="1">
        <v>78</v>
      </c>
    </row>
    <row r="2865" spans="1:6">
      <c r="A2865" s="1">
        <v>2864</v>
      </c>
      <c r="B2865" s="1">
        <v>0</v>
      </c>
      <c r="C2865" s="1">
        <v>12</v>
      </c>
      <c r="D2865" s="1">
        <v>41</v>
      </c>
      <c r="E2865" s="1">
        <v>55</v>
      </c>
      <c r="F2865" s="1">
        <v>73</v>
      </c>
    </row>
    <row r="2866" spans="1:6">
      <c r="A2866" s="1">
        <v>2865</v>
      </c>
      <c r="B2866" s="1">
        <v>0</v>
      </c>
      <c r="C2866" s="1">
        <v>19</v>
      </c>
      <c r="D2866" s="1">
        <v>27</v>
      </c>
      <c r="E2866" s="1">
        <v>94</v>
      </c>
      <c r="F2866" s="1">
        <v>87</v>
      </c>
    </row>
    <row r="2867" spans="1:6">
      <c r="A2867" s="1">
        <v>2866</v>
      </c>
      <c r="B2867" s="1">
        <v>1</v>
      </c>
      <c r="C2867" s="1">
        <v>5</v>
      </c>
      <c r="D2867" s="1">
        <v>34</v>
      </c>
      <c r="E2867" s="1">
        <v>66</v>
      </c>
      <c r="F2867" s="1">
        <v>64</v>
      </c>
    </row>
    <row r="2868" spans="1:6">
      <c r="A2868" s="1">
        <v>2867</v>
      </c>
      <c r="B2868" s="1">
        <v>0</v>
      </c>
      <c r="C2868" s="1">
        <v>2</v>
      </c>
      <c r="D2868" s="1">
        <v>29</v>
      </c>
      <c r="E2868" s="1">
        <v>86</v>
      </c>
      <c r="F2868" s="1">
        <v>10</v>
      </c>
    </row>
    <row r="2869" spans="1:6">
      <c r="A2869" s="1">
        <v>2868</v>
      </c>
      <c r="B2869" s="1">
        <v>0</v>
      </c>
      <c r="C2869" s="1">
        <v>19</v>
      </c>
      <c r="D2869" s="1">
        <v>33</v>
      </c>
      <c r="E2869" s="1">
        <v>72</v>
      </c>
      <c r="F2869" s="1">
        <v>18</v>
      </c>
    </row>
    <row r="2870" spans="1:6">
      <c r="A2870" s="1">
        <v>2869</v>
      </c>
      <c r="B2870" s="1">
        <v>0</v>
      </c>
      <c r="C2870" s="1">
        <v>20</v>
      </c>
      <c r="D2870" s="1">
        <v>45</v>
      </c>
      <c r="E2870" s="1">
        <v>93</v>
      </c>
      <c r="F2870" s="1">
        <v>49</v>
      </c>
    </row>
    <row r="2871" spans="1:6">
      <c r="A2871" s="1">
        <v>2870</v>
      </c>
      <c r="B2871" s="1">
        <v>0</v>
      </c>
      <c r="C2871" s="1">
        <v>44</v>
      </c>
      <c r="D2871" s="1">
        <v>71</v>
      </c>
      <c r="E2871" s="1">
        <v>68</v>
      </c>
      <c r="F2871" s="1">
        <v>20</v>
      </c>
    </row>
    <row r="2872" spans="1:6">
      <c r="A2872" s="1">
        <v>2871</v>
      </c>
      <c r="B2872" s="1">
        <v>0</v>
      </c>
      <c r="C2872" s="1">
        <v>40</v>
      </c>
      <c r="D2872" s="1">
        <v>53</v>
      </c>
      <c r="E2872" s="1">
        <v>96</v>
      </c>
      <c r="F2872" s="1">
        <v>5</v>
      </c>
    </row>
    <row r="2873" spans="1:6">
      <c r="A2873" s="1">
        <v>2872</v>
      </c>
      <c r="B2873" s="1">
        <v>1</v>
      </c>
      <c r="C2873" s="1">
        <v>17</v>
      </c>
      <c r="D2873" s="1">
        <v>51</v>
      </c>
      <c r="E2873" s="1">
        <v>55</v>
      </c>
      <c r="F2873" s="1">
        <v>61</v>
      </c>
    </row>
    <row r="2874" spans="1:6">
      <c r="A2874" s="1">
        <v>2873</v>
      </c>
      <c r="B2874" s="1">
        <v>0</v>
      </c>
      <c r="C2874" s="1">
        <v>47</v>
      </c>
      <c r="D2874" s="1">
        <v>59</v>
      </c>
      <c r="E2874" s="1">
        <v>58</v>
      </c>
      <c r="F2874" s="1">
        <v>69</v>
      </c>
    </row>
    <row r="2875" spans="1:6">
      <c r="A2875" s="1">
        <v>2874</v>
      </c>
      <c r="B2875" s="1">
        <v>1</v>
      </c>
      <c r="C2875" s="1">
        <v>20</v>
      </c>
      <c r="D2875" s="1">
        <v>64</v>
      </c>
      <c r="E2875" s="1">
        <v>58</v>
      </c>
      <c r="F2875" s="1">
        <v>92</v>
      </c>
    </row>
    <row r="2876" spans="1:6">
      <c r="A2876" s="1">
        <v>2875</v>
      </c>
      <c r="B2876" s="1">
        <v>0</v>
      </c>
      <c r="C2876" s="1">
        <v>16</v>
      </c>
      <c r="D2876" s="1">
        <v>50</v>
      </c>
      <c r="E2876" s="1">
        <v>89</v>
      </c>
      <c r="F2876" s="1">
        <v>59</v>
      </c>
    </row>
    <row r="2877" spans="1:6">
      <c r="A2877" s="1">
        <v>2876</v>
      </c>
      <c r="B2877" s="1">
        <v>1</v>
      </c>
      <c r="C2877" s="1">
        <v>21</v>
      </c>
      <c r="D2877" s="1">
        <v>41</v>
      </c>
      <c r="E2877" s="1">
        <v>56</v>
      </c>
      <c r="F2877" s="1">
        <v>87</v>
      </c>
    </row>
    <row r="2878" spans="1:6">
      <c r="A2878" s="1">
        <v>2877</v>
      </c>
      <c r="B2878" s="1">
        <v>0</v>
      </c>
      <c r="C2878" s="1">
        <v>8</v>
      </c>
      <c r="D2878" s="1">
        <v>43</v>
      </c>
      <c r="E2878" s="1">
        <v>58</v>
      </c>
      <c r="F2878" s="1">
        <v>87</v>
      </c>
    </row>
    <row r="2879" spans="1:6">
      <c r="A2879" s="1">
        <v>2878</v>
      </c>
      <c r="B2879" s="1">
        <v>1</v>
      </c>
      <c r="C2879" s="1">
        <v>18</v>
      </c>
      <c r="D2879" s="1">
        <v>55</v>
      </c>
      <c r="E2879" s="1">
        <v>54</v>
      </c>
      <c r="F2879" s="1">
        <v>8</v>
      </c>
    </row>
    <row r="2880" spans="1:6">
      <c r="A2880" s="1">
        <v>2879</v>
      </c>
      <c r="B2880" s="1">
        <v>0</v>
      </c>
      <c r="C2880" s="1">
        <v>45</v>
      </c>
      <c r="D2880" s="1">
        <v>59</v>
      </c>
      <c r="E2880" s="1">
        <v>73</v>
      </c>
      <c r="F2880" s="1">
        <v>95</v>
      </c>
    </row>
    <row r="2881" spans="1:6">
      <c r="A2881" s="1">
        <v>2880</v>
      </c>
      <c r="B2881" s="1">
        <v>0</v>
      </c>
      <c r="C2881" s="1">
        <v>42</v>
      </c>
      <c r="D2881" s="1">
        <v>30</v>
      </c>
      <c r="E2881" s="1">
        <v>91</v>
      </c>
      <c r="F2881" s="1">
        <v>34</v>
      </c>
    </row>
    <row r="2882" spans="1:6">
      <c r="A2882" s="1">
        <v>2881</v>
      </c>
      <c r="B2882" s="1">
        <v>0</v>
      </c>
      <c r="C2882" s="1">
        <v>35</v>
      </c>
      <c r="D2882" s="1">
        <v>29</v>
      </c>
      <c r="E2882" s="1">
        <v>82</v>
      </c>
      <c r="F2882" s="1">
        <v>52</v>
      </c>
    </row>
    <row r="2883" spans="1:6">
      <c r="A2883" s="1">
        <v>2882</v>
      </c>
      <c r="B2883" s="1">
        <v>0</v>
      </c>
      <c r="C2883" s="1">
        <v>25</v>
      </c>
      <c r="D2883" s="1">
        <v>54</v>
      </c>
      <c r="E2883" s="1">
        <v>78</v>
      </c>
      <c r="F2883" s="1">
        <v>41</v>
      </c>
    </row>
    <row r="2884" spans="1:6">
      <c r="A2884" s="1">
        <v>2883</v>
      </c>
      <c r="B2884" s="1">
        <v>1</v>
      </c>
      <c r="C2884" s="1">
        <v>47</v>
      </c>
      <c r="D2884" s="1">
        <v>28</v>
      </c>
      <c r="E2884" s="1">
        <v>54</v>
      </c>
      <c r="F2884" s="1">
        <v>67</v>
      </c>
    </row>
    <row r="2885" spans="1:6">
      <c r="A2885" s="1">
        <v>2884</v>
      </c>
      <c r="B2885" s="1">
        <v>0</v>
      </c>
      <c r="C2885" s="1">
        <v>43</v>
      </c>
      <c r="D2885" s="1">
        <v>51</v>
      </c>
      <c r="E2885" s="1">
        <v>87</v>
      </c>
      <c r="F2885" s="1">
        <v>25</v>
      </c>
    </row>
    <row r="2886" spans="1:6">
      <c r="A2886" s="1">
        <v>2885</v>
      </c>
      <c r="B2886" s="1">
        <v>0</v>
      </c>
      <c r="C2886" s="1">
        <v>44</v>
      </c>
      <c r="D2886" s="1">
        <v>43</v>
      </c>
      <c r="E2886" s="1">
        <v>59</v>
      </c>
      <c r="F2886" s="1">
        <v>23</v>
      </c>
    </row>
    <row r="2887" spans="1:6">
      <c r="A2887" s="1">
        <v>2886</v>
      </c>
      <c r="B2887" s="1">
        <v>0</v>
      </c>
      <c r="C2887" s="1">
        <v>38</v>
      </c>
      <c r="D2887" s="1">
        <v>38</v>
      </c>
      <c r="E2887" s="1">
        <v>95</v>
      </c>
      <c r="F2887" s="1">
        <v>28</v>
      </c>
    </row>
    <row r="2888" spans="1:6">
      <c r="A2888" s="1">
        <v>2887</v>
      </c>
      <c r="B2888" s="1">
        <v>0</v>
      </c>
      <c r="C2888" s="1">
        <v>30</v>
      </c>
      <c r="D2888" s="1">
        <v>51</v>
      </c>
      <c r="E2888" s="1">
        <v>61</v>
      </c>
      <c r="F2888" s="1">
        <v>44</v>
      </c>
    </row>
    <row r="2889" spans="1:6">
      <c r="A2889" s="1">
        <v>2888</v>
      </c>
      <c r="B2889" s="1">
        <v>0</v>
      </c>
      <c r="C2889" s="1">
        <v>13</v>
      </c>
      <c r="D2889" s="1">
        <v>32</v>
      </c>
      <c r="E2889" s="1">
        <v>99</v>
      </c>
      <c r="F2889" s="1">
        <v>38</v>
      </c>
    </row>
    <row r="2890" spans="1:6">
      <c r="A2890" s="1">
        <v>2889</v>
      </c>
      <c r="B2890" s="1">
        <v>0</v>
      </c>
      <c r="C2890" s="1">
        <v>50</v>
      </c>
      <c r="D2890" s="1">
        <v>62</v>
      </c>
      <c r="E2890" s="1">
        <v>87</v>
      </c>
      <c r="F2890" s="1">
        <v>53</v>
      </c>
    </row>
    <row r="2891" spans="1:6">
      <c r="A2891" s="1">
        <v>2890</v>
      </c>
      <c r="B2891" s="1">
        <v>0</v>
      </c>
      <c r="C2891" s="1">
        <v>50</v>
      </c>
      <c r="D2891" s="1">
        <v>38</v>
      </c>
      <c r="E2891" s="1">
        <v>57</v>
      </c>
      <c r="F2891" s="1">
        <v>41</v>
      </c>
    </row>
    <row r="2892" spans="1:6">
      <c r="A2892" s="1">
        <v>2891</v>
      </c>
      <c r="B2892" s="1">
        <v>1</v>
      </c>
      <c r="C2892" s="1">
        <v>8</v>
      </c>
      <c r="D2892" s="1">
        <v>39</v>
      </c>
      <c r="E2892" s="1">
        <v>55</v>
      </c>
      <c r="F2892" s="1">
        <v>42</v>
      </c>
    </row>
    <row r="2893" spans="1:6">
      <c r="A2893" s="1">
        <v>2892</v>
      </c>
      <c r="B2893" s="1">
        <v>0</v>
      </c>
      <c r="C2893" s="1">
        <v>48</v>
      </c>
      <c r="D2893" s="1">
        <v>34</v>
      </c>
      <c r="E2893" s="1">
        <v>58</v>
      </c>
      <c r="F2893" s="1">
        <v>61</v>
      </c>
    </row>
    <row r="2894" spans="1:6">
      <c r="A2894" s="1">
        <v>2893</v>
      </c>
      <c r="B2894" s="1">
        <v>0</v>
      </c>
      <c r="C2894" s="1">
        <v>22</v>
      </c>
      <c r="D2894" s="1">
        <v>63</v>
      </c>
      <c r="E2894" s="1">
        <v>64</v>
      </c>
      <c r="F2894" s="1">
        <v>41</v>
      </c>
    </row>
    <row r="2895" spans="1:6">
      <c r="A2895" s="1">
        <v>2894</v>
      </c>
      <c r="B2895" s="1">
        <v>1</v>
      </c>
      <c r="C2895" s="1">
        <v>3</v>
      </c>
      <c r="D2895" s="1">
        <v>49</v>
      </c>
      <c r="E2895" s="1">
        <v>55</v>
      </c>
      <c r="F2895" s="1">
        <v>40</v>
      </c>
    </row>
    <row r="2896" spans="1:6">
      <c r="A2896" s="1">
        <v>2895</v>
      </c>
      <c r="B2896" s="1">
        <v>1</v>
      </c>
      <c r="C2896" s="1">
        <v>1</v>
      </c>
      <c r="D2896" s="1">
        <v>62</v>
      </c>
      <c r="E2896" s="1">
        <v>50</v>
      </c>
      <c r="F2896" s="1">
        <v>31</v>
      </c>
    </row>
    <row r="2897" spans="1:6">
      <c r="A2897" s="1">
        <v>2896</v>
      </c>
      <c r="B2897" s="1">
        <v>0</v>
      </c>
      <c r="C2897" s="1">
        <v>32</v>
      </c>
      <c r="D2897" s="1">
        <v>58</v>
      </c>
      <c r="E2897" s="1">
        <v>58</v>
      </c>
      <c r="F2897" s="1">
        <v>2</v>
      </c>
    </row>
    <row r="2898" spans="1:6">
      <c r="A2898" s="1">
        <v>2897</v>
      </c>
      <c r="B2898" s="1">
        <v>0</v>
      </c>
      <c r="C2898" s="1">
        <v>32</v>
      </c>
      <c r="D2898" s="1">
        <v>48</v>
      </c>
      <c r="E2898" s="1">
        <v>66</v>
      </c>
      <c r="F2898" s="1">
        <v>2</v>
      </c>
    </row>
    <row r="2899" spans="1:6">
      <c r="A2899" s="1">
        <v>2898</v>
      </c>
      <c r="B2899" s="1">
        <v>0</v>
      </c>
      <c r="C2899" s="1">
        <v>27</v>
      </c>
      <c r="D2899" s="1">
        <v>30</v>
      </c>
      <c r="E2899" s="1">
        <v>58</v>
      </c>
      <c r="F2899" s="1">
        <v>3</v>
      </c>
    </row>
    <row r="2900" spans="1:6">
      <c r="A2900" s="1">
        <v>2899</v>
      </c>
      <c r="B2900" s="1">
        <v>0</v>
      </c>
      <c r="C2900" s="1">
        <v>44</v>
      </c>
      <c r="D2900" s="1">
        <v>72</v>
      </c>
      <c r="E2900" s="1">
        <v>72</v>
      </c>
      <c r="F2900" s="1">
        <v>12</v>
      </c>
    </row>
    <row r="2901" spans="1:6">
      <c r="A2901" s="1">
        <v>2900</v>
      </c>
      <c r="B2901" s="1">
        <v>1</v>
      </c>
      <c r="C2901" s="1">
        <v>1</v>
      </c>
      <c r="D2901" s="1">
        <v>36</v>
      </c>
      <c r="E2901" s="1">
        <v>51</v>
      </c>
      <c r="F2901" s="1">
        <v>78</v>
      </c>
    </row>
    <row r="2902" spans="1:6">
      <c r="A2902" s="1">
        <v>2901</v>
      </c>
      <c r="B2902" s="1">
        <v>0</v>
      </c>
      <c r="C2902" s="1">
        <v>10</v>
      </c>
      <c r="D2902" s="1">
        <v>33</v>
      </c>
      <c r="E2902" s="1">
        <v>87</v>
      </c>
      <c r="F2902" s="1">
        <v>69</v>
      </c>
    </row>
    <row r="2903" spans="1:6">
      <c r="A2903" s="1">
        <v>2902</v>
      </c>
      <c r="B2903" s="1">
        <v>0</v>
      </c>
      <c r="C2903" s="1">
        <v>3</v>
      </c>
      <c r="D2903" s="1">
        <v>63</v>
      </c>
      <c r="E2903" s="1">
        <v>86</v>
      </c>
      <c r="F2903" s="1">
        <v>20</v>
      </c>
    </row>
    <row r="2904" spans="1:6">
      <c r="A2904" s="1">
        <v>2903</v>
      </c>
      <c r="B2904" s="1">
        <v>1</v>
      </c>
      <c r="C2904" s="1">
        <v>12</v>
      </c>
      <c r="D2904" s="1">
        <v>59</v>
      </c>
      <c r="E2904" s="1">
        <v>74</v>
      </c>
      <c r="F2904" s="1">
        <v>46</v>
      </c>
    </row>
    <row r="2905" spans="1:6">
      <c r="A2905" s="1">
        <v>2904</v>
      </c>
      <c r="B2905" s="1">
        <v>0</v>
      </c>
      <c r="C2905" s="1">
        <v>50</v>
      </c>
      <c r="D2905" s="1">
        <v>37</v>
      </c>
      <c r="E2905" s="1">
        <v>96</v>
      </c>
      <c r="F2905" s="1">
        <v>38</v>
      </c>
    </row>
    <row r="2906" spans="1:6">
      <c r="A2906" s="1">
        <v>2905</v>
      </c>
      <c r="B2906" s="1">
        <v>1</v>
      </c>
      <c r="C2906" s="1">
        <v>35</v>
      </c>
      <c r="D2906" s="1">
        <v>34</v>
      </c>
      <c r="E2906" s="1">
        <v>71</v>
      </c>
      <c r="F2906" s="1">
        <v>81</v>
      </c>
    </row>
    <row r="2907" spans="1:6">
      <c r="A2907" s="1">
        <v>2906</v>
      </c>
      <c r="B2907" s="1">
        <v>1</v>
      </c>
      <c r="C2907" s="1">
        <v>1</v>
      </c>
      <c r="D2907" s="1">
        <v>42</v>
      </c>
      <c r="E2907" s="1">
        <v>82</v>
      </c>
      <c r="F2907" s="1">
        <v>54</v>
      </c>
    </row>
    <row r="2908" spans="1:6">
      <c r="A2908" s="1">
        <v>2907</v>
      </c>
      <c r="B2908" s="1">
        <v>0</v>
      </c>
      <c r="C2908" s="1">
        <v>26</v>
      </c>
      <c r="D2908" s="1">
        <v>52</v>
      </c>
      <c r="E2908" s="1">
        <v>99</v>
      </c>
      <c r="F2908" s="1">
        <v>86</v>
      </c>
    </row>
    <row r="2909" spans="1:6">
      <c r="A2909" s="1">
        <v>2908</v>
      </c>
      <c r="B2909" s="1">
        <v>1</v>
      </c>
      <c r="C2909" s="1">
        <v>7</v>
      </c>
      <c r="D2909" s="1">
        <v>35</v>
      </c>
      <c r="E2909" s="1">
        <v>75</v>
      </c>
      <c r="F2909" s="1">
        <v>73</v>
      </c>
    </row>
    <row r="2910" spans="1:6">
      <c r="A2910" s="1">
        <v>2909</v>
      </c>
      <c r="B2910" s="1">
        <v>0</v>
      </c>
      <c r="C2910" s="1">
        <v>18</v>
      </c>
      <c r="D2910" s="1">
        <v>68</v>
      </c>
      <c r="E2910" s="1">
        <v>71</v>
      </c>
      <c r="F2910" s="1">
        <v>88</v>
      </c>
    </row>
    <row r="2911" spans="1:6">
      <c r="A2911" s="1">
        <v>2910</v>
      </c>
      <c r="B2911" s="1">
        <v>0</v>
      </c>
      <c r="C2911" s="1">
        <v>19</v>
      </c>
      <c r="D2911" s="1">
        <v>74</v>
      </c>
      <c r="E2911" s="1">
        <v>81</v>
      </c>
      <c r="F2911" s="1">
        <v>47</v>
      </c>
    </row>
    <row r="2912" spans="1:6">
      <c r="A2912" s="1">
        <v>2911</v>
      </c>
      <c r="B2912" s="1">
        <v>0</v>
      </c>
      <c r="C2912" s="1">
        <v>1</v>
      </c>
      <c r="D2912" s="1">
        <v>72</v>
      </c>
      <c r="E2912" s="1">
        <v>88</v>
      </c>
      <c r="F2912" s="1">
        <v>34</v>
      </c>
    </row>
    <row r="2913" spans="1:6">
      <c r="A2913" s="1">
        <v>2912</v>
      </c>
      <c r="B2913" s="1">
        <v>1</v>
      </c>
      <c r="C2913" s="1">
        <v>12</v>
      </c>
      <c r="D2913" s="1">
        <v>48</v>
      </c>
      <c r="E2913" s="1">
        <v>58</v>
      </c>
      <c r="F2913" s="1">
        <v>20</v>
      </c>
    </row>
    <row r="2914" spans="1:6">
      <c r="A2914" s="1">
        <v>2913</v>
      </c>
      <c r="B2914" s="1">
        <v>1</v>
      </c>
      <c r="C2914" s="1">
        <v>19</v>
      </c>
      <c r="D2914" s="1">
        <v>69</v>
      </c>
      <c r="E2914" s="1">
        <v>54</v>
      </c>
      <c r="F2914" s="1">
        <v>4</v>
      </c>
    </row>
    <row r="2915" spans="1:6">
      <c r="A2915" s="1">
        <v>2914</v>
      </c>
      <c r="B2915" s="1">
        <v>1</v>
      </c>
      <c r="C2915" s="1">
        <v>14</v>
      </c>
      <c r="D2915" s="1">
        <v>43</v>
      </c>
      <c r="E2915" s="1">
        <v>52</v>
      </c>
      <c r="F2915" s="1">
        <v>36</v>
      </c>
    </row>
    <row r="2916" spans="1:6">
      <c r="A2916" s="1">
        <v>2915</v>
      </c>
      <c r="B2916" s="1">
        <v>1</v>
      </c>
      <c r="C2916" s="1">
        <v>31</v>
      </c>
      <c r="D2916" s="1">
        <v>31</v>
      </c>
      <c r="E2916" s="1">
        <v>73</v>
      </c>
      <c r="F2916" s="1">
        <v>71</v>
      </c>
    </row>
    <row r="2917" spans="1:6">
      <c r="A2917" s="1">
        <v>2916</v>
      </c>
      <c r="B2917" s="1">
        <v>0</v>
      </c>
      <c r="C2917" s="1">
        <v>42</v>
      </c>
      <c r="D2917" s="1">
        <v>41</v>
      </c>
      <c r="E2917" s="1">
        <v>55</v>
      </c>
      <c r="F2917" s="1">
        <v>6</v>
      </c>
    </row>
    <row r="2918" spans="1:6">
      <c r="A2918" s="1">
        <v>2917</v>
      </c>
      <c r="B2918" s="1">
        <v>0</v>
      </c>
      <c r="C2918" s="1">
        <v>42</v>
      </c>
      <c r="D2918" s="1">
        <v>38</v>
      </c>
      <c r="E2918" s="1">
        <v>55</v>
      </c>
      <c r="F2918" s="1">
        <v>87</v>
      </c>
    </row>
    <row r="2919" spans="1:6">
      <c r="A2919" s="1">
        <v>2918</v>
      </c>
      <c r="B2919" s="1">
        <v>0</v>
      </c>
      <c r="C2919" s="1">
        <v>16</v>
      </c>
      <c r="D2919" s="1">
        <v>57</v>
      </c>
      <c r="E2919" s="1">
        <v>79</v>
      </c>
      <c r="F2919" s="1">
        <v>27</v>
      </c>
    </row>
    <row r="2920" spans="1:6">
      <c r="A2920" s="1">
        <v>2919</v>
      </c>
      <c r="B2920" s="1">
        <v>0</v>
      </c>
      <c r="C2920" s="1">
        <v>31</v>
      </c>
      <c r="D2920" s="1">
        <v>27</v>
      </c>
      <c r="E2920" s="1">
        <v>56</v>
      </c>
      <c r="F2920" s="1">
        <v>15</v>
      </c>
    </row>
    <row r="2921" spans="1:6">
      <c r="A2921" s="1">
        <v>2920</v>
      </c>
      <c r="B2921" s="1">
        <v>0</v>
      </c>
      <c r="C2921" s="1">
        <v>4</v>
      </c>
      <c r="D2921" s="1">
        <v>64</v>
      </c>
      <c r="E2921" s="1">
        <v>96</v>
      </c>
      <c r="F2921" s="1">
        <v>89</v>
      </c>
    </row>
    <row r="2922" spans="1:6">
      <c r="A2922" s="1">
        <v>2921</v>
      </c>
      <c r="B2922" s="1">
        <v>0</v>
      </c>
      <c r="C2922" s="1">
        <v>21</v>
      </c>
      <c r="D2922" s="1">
        <v>64</v>
      </c>
      <c r="E2922" s="1">
        <v>80</v>
      </c>
      <c r="F2922" s="1">
        <v>82</v>
      </c>
    </row>
    <row r="2923" spans="1:6">
      <c r="A2923" s="1">
        <v>2922</v>
      </c>
      <c r="B2923" s="1">
        <v>1</v>
      </c>
      <c r="C2923" s="1">
        <v>0</v>
      </c>
      <c r="D2923" s="1">
        <v>54</v>
      </c>
      <c r="E2923" s="1">
        <v>71</v>
      </c>
      <c r="F2923" s="1">
        <v>29</v>
      </c>
    </row>
    <row r="2924" spans="1:6">
      <c r="A2924" s="1">
        <v>2923</v>
      </c>
      <c r="B2924" s="1">
        <v>0</v>
      </c>
      <c r="C2924" s="1">
        <v>16</v>
      </c>
      <c r="D2924" s="1">
        <v>43</v>
      </c>
      <c r="E2924" s="1">
        <v>77</v>
      </c>
      <c r="F2924" s="1">
        <v>11</v>
      </c>
    </row>
    <row r="2925" spans="1:6">
      <c r="A2925" s="1">
        <v>2924</v>
      </c>
      <c r="B2925" s="1">
        <v>0</v>
      </c>
      <c r="C2925" s="1">
        <v>28</v>
      </c>
      <c r="D2925" s="1">
        <v>66</v>
      </c>
      <c r="E2925" s="1">
        <v>59</v>
      </c>
      <c r="F2925" s="1">
        <v>82</v>
      </c>
    </row>
    <row r="2926" spans="1:6">
      <c r="A2926" s="1">
        <v>2925</v>
      </c>
      <c r="B2926" s="1">
        <v>0</v>
      </c>
      <c r="C2926" s="1">
        <v>48</v>
      </c>
      <c r="D2926" s="1">
        <v>52</v>
      </c>
      <c r="E2926" s="1">
        <v>91</v>
      </c>
      <c r="F2926" s="1">
        <v>43</v>
      </c>
    </row>
    <row r="2927" spans="1:6">
      <c r="A2927" s="1">
        <v>2926</v>
      </c>
      <c r="B2927" s="1">
        <v>0</v>
      </c>
      <c r="C2927" s="1">
        <v>25</v>
      </c>
      <c r="D2927" s="1">
        <v>69</v>
      </c>
      <c r="E2927" s="1">
        <v>63</v>
      </c>
      <c r="F2927" s="1">
        <v>77</v>
      </c>
    </row>
    <row r="2928" spans="1:6">
      <c r="A2928" s="1">
        <v>2927</v>
      </c>
      <c r="B2928" s="1">
        <v>0</v>
      </c>
      <c r="C2928" s="1">
        <v>12</v>
      </c>
      <c r="D2928" s="1">
        <v>62</v>
      </c>
      <c r="E2928" s="1">
        <v>61</v>
      </c>
      <c r="F2928" s="1">
        <v>5</v>
      </c>
    </row>
    <row r="2929" spans="1:6">
      <c r="A2929" s="1">
        <v>2928</v>
      </c>
      <c r="B2929" s="1">
        <v>1</v>
      </c>
      <c r="C2929" s="1">
        <v>13</v>
      </c>
      <c r="D2929" s="1">
        <v>33</v>
      </c>
      <c r="E2929" s="1">
        <v>51</v>
      </c>
      <c r="F2929" s="1">
        <v>75</v>
      </c>
    </row>
    <row r="2930" spans="1:6">
      <c r="A2930" s="1">
        <v>2929</v>
      </c>
      <c r="B2930" s="1">
        <v>0</v>
      </c>
      <c r="C2930" s="1">
        <v>25</v>
      </c>
      <c r="D2930" s="1">
        <v>47</v>
      </c>
      <c r="E2930" s="1">
        <v>94</v>
      </c>
      <c r="F2930" s="1">
        <v>100</v>
      </c>
    </row>
    <row r="2931" spans="1:6">
      <c r="A2931" s="1">
        <v>2930</v>
      </c>
      <c r="B2931" s="1">
        <v>0</v>
      </c>
      <c r="C2931" s="1">
        <v>37</v>
      </c>
      <c r="D2931" s="1">
        <v>60</v>
      </c>
      <c r="E2931" s="1">
        <v>90</v>
      </c>
      <c r="F2931" s="1">
        <v>14</v>
      </c>
    </row>
    <row r="2932" spans="1:6">
      <c r="A2932" s="1">
        <v>2931</v>
      </c>
      <c r="B2932" s="1">
        <v>0</v>
      </c>
      <c r="C2932" s="1">
        <v>32</v>
      </c>
      <c r="D2932" s="1">
        <v>51</v>
      </c>
      <c r="E2932" s="1">
        <v>69</v>
      </c>
      <c r="F2932" s="1">
        <v>85</v>
      </c>
    </row>
    <row r="2933" spans="1:6">
      <c r="A2933" s="1">
        <v>2932</v>
      </c>
      <c r="B2933" s="1">
        <v>0</v>
      </c>
      <c r="C2933" s="1">
        <v>46</v>
      </c>
      <c r="D2933" s="1">
        <v>40</v>
      </c>
      <c r="E2933" s="1">
        <v>78</v>
      </c>
      <c r="F2933" s="1">
        <v>5</v>
      </c>
    </row>
    <row r="2934" spans="1:6">
      <c r="A2934" s="1">
        <v>2933</v>
      </c>
      <c r="B2934" s="1">
        <v>0</v>
      </c>
      <c r="C2934" s="1">
        <v>27</v>
      </c>
      <c r="D2934" s="1">
        <v>29</v>
      </c>
      <c r="E2934" s="1">
        <v>71</v>
      </c>
      <c r="F2934" s="1">
        <v>15</v>
      </c>
    </row>
    <row r="2935" spans="1:6">
      <c r="A2935" s="1">
        <v>2934</v>
      </c>
      <c r="B2935" s="1">
        <v>0</v>
      </c>
      <c r="C2935" s="1">
        <v>18</v>
      </c>
      <c r="D2935" s="1">
        <v>71</v>
      </c>
      <c r="E2935" s="1">
        <v>93</v>
      </c>
      <c r="F2935" s="1">
        <v>49</v>
      </c>
    </row>
    <row r="2936" spans="1:6">
      <c r="A2936" s="1">
        <v>2935</v>
      </c>
      <c r="B2936" s="1">
        <v>0</v>
      </c>
      <c r="C2936" s="1">
        <v>30</v>
      </c>
      <c r="D2936" s="1">
        <v>36</v>
      </c>
      <c r="E2936" s="1">
        <v>65</v>
      </c>
      <c r="F2936" s="1">
        <v>43</v>
      </c>
    </row>
    <row r="2937" spans="1:6">
      <c r="A2937" s="1">
        <v>2936</v>
      </c>
      <c r="B2937" s="1">
        <v>0</v>
      </c>
      <c r="C2937" s="1">
        <v>1</v>
      </c>
      <c r="D2937" s="1">
        <v>43</v>
      </c>
      <c r="E2937" s="1">
        <v>91</v>
      </c>
      <c r="F2937" s="1">
        <v>28</v>
      </c>
    </row>
    <row r="2938" spans="1:6">
      <c r="A2938" s="1">
        <v>2937</v>
      </c>
      <c r="B2938" s="1">
        <v>1</v>
      </c>
      <c r="C2938" s="1">
        <v>20</v>
      </c>
      <c r="D2938" s="1">
        <v>42</v>
      </c>
      <c r="E2938" s="1">
        <v>88</v>
      </c>
      <c r="F2938" s="1">
        <v>64</v>
      </c>
    </row>
    <row r="2939" spans="1:6">
      <c r="A2939" s="1">
        <v>2938</v>
      </c>
      <c r="B2939" s="1">
        <v>0</v>
      </c>
      <c r="C2939" s="1">
        <v>4</v>
      </c>
      <c r="D2939" s="1">
        <v>60</v>
      </c>
      <c r="E2939" s="1">
        <v>88</v>
      </c>
      <c r="F2939" s="1">
        <v>13</v>
      </c>
    </row>
    <row r="2940" spans="1:6">
      <c r="A2940" s="1">
        <v>2939</v>
      </c>
      <c r="B2940" s="1">
        <v>0</v>
      </c>
      <c r="C2940" s="1">
        <v>47</v>
      </c>
      <c r="D2940" s="1">
        <v>37</v>
      </c>
      <c r="E2940" s="1">
        <v>95</v>
      </c>
      <c r="F2940" s="1">
        <v>58</v>
      </c>
    </row>
    <row r="2941" spans="1:6">
      <c r="A2941" s="1">
        <v>2940</v>
      </c>
      <c r="B2941" s="1">
        <v>0</v>
      </c>
      <c r="C2941" s="1">
        <v>7</v>
      </c>
      <c r="D2941" s="1">
        <v>61</v>
      </c>
      <c r="E2941" s="1">
        <v>55</v>
      </c>
      <c r="F2941" s="1">
        <v>84</v>
      </c>
    </row>
    <row r="2942" spans="1:6">
      <c r="A2942" s="1">
        <v>2941</v>
      </c>
      <c r="B2942" s="1">
        <v>0</v>
      </c>
      <c r="C2942" s="1">
        <v>6</v>
      </c>
      <c r="D2942" s="1">
        <v>58</v>
      </c>
      <c r="E2942" s="1">
        <v>97</v>
      </c>
      <c r="F2942" s="1">
        <v>90</v>
      </c>
    </row>
    <row r="2943" spans="1:6">
      <c r="A2943" s="1">
        <v>2942</v>
      </c>
      <c r="B2943" s="1">
        <v>0</v>
      </c>
      <c r="C2943" s="1">
        <v>16</v>
      </c>
      <c r="D2943" s="1">
        <v>63</v>
      </c>
      <c r="E2943" s="1">
        <v>74</v>
      </c>
      <c r="F2943" s="1">
        <v>42</v>
      </c>
    </row>
    <row r="2944" spans="1:6">
      <c r="A2944" s="1">
        <v>2943</v>
      </c>
      <c r="B2944" s="1">
        <v>1</v>
      </c>
      <c r="C2944" s="1">
        <v>42</v>
      </c>
      <c r="D2944" s="1">
        <v>30</v>
      </c>
      <c r="E2944" s="1">
        <v>54</v>
      </c>
      <c r="F2944" s="1">
        <v>83</v>
      </c>
    </row>
    <row r="2945" spans="1:6">
      <c r="A2945" s="1">
        <v>2944</v>
      </c>
      <c r="B2945" s="1">
        <v>0</v>
      </c>
      <c r="C2945" s="1">
        <v>37</v>
      </c>
      <c r="D2945" s="1">
        <v>71</v>
      </c>
      <c r="E2945" s="1">
        <v>77</v>
      </c>
      <c r="F2945" s="1">
        <v>77</v>
      </c>
    </row>
    <row r="2946" spans="1:6">
      <c r="A2946" s="1">
        <v>2945</v>
      </c>
      <c r="B2946" s="1">
        <v>0</v>
      </c>
      <c r="C2946" s="1">
        <v>17</v>
      </c>
      <c r="D2946" s="1">
        <v>68</v>
      </c>
      <c r="E2946" s="1">
        <v>60</v>
      </c>
      <c r="F2946" s="1">
        <v>53</v>
      </c>
    </row>
    <row r="2947" spans="1:6">
      <c r="A2947" s="1">
        <v>2946</v>
      </c>
      <c r="B2947" s="1">
        <v>1</v>
      </c>
      <c r="C2947" s="1">
        <v>48</v>
      </c>
      <c r="D2947" s="1">
        <v>39</v>
      </c>
      <c r="E2947" s="1">
        <v>54</v>
      </c>
      <c r="F2947" s="1">
        <v>43</v>
      </c>
    </row>
    <row r="2948" spans="1:6">
      <c r="A2948" s="1">
        <v>2947</v>
      </c>
      <c r="B2948" s="1">
        <v>0</v>
      </c>
      <c r="C2948" s="1">
        <v>45</v>
      </c>
      <c r="D2948" s="1">
        <v>65</v>
      </c>
      <c r="E2948" s="1">
        <v>69</v>
      </c>
      <c r="F2948" s="1">
        <v>98</v>
      </c>
    </row>
    <row r="2949" spans="1:6">
      <c r="A2949" s="1">
        <v>2948</v>
      </c>
      <c r="B2949" s="1">
        <v>0</v>
      </c>
      <c r="C2949" s="1">
        <v>29</v>
      </c>
      <c r="D2949" s="1">
        <v>37</v>
      </c>
      <c r="E2949" s="1">
        <v>90</v>
      </c>
      <c r="F2949" s="1">
        <v>65</v>
      </c>
    </row>
    <row r="2950" spans="1:6">
      <c r="A2950" s="1">
        <v>2949</v>
      </c>
      <c r="B2950" s="1">
        <v>0</v>
      </c>
      <c r="C2950" s="1">
        <v>46</v>
      </c>
      <c r="D2950" s="1">
        <v>64</v>
      </c>
      <c r="E2950" s="1">
        <v>70</v>
      </c>
      <c r="F2950" s="1">
        <v>23</v>
      </c>
    </row>
    <row r="2951" spans="1:6">
      <c r="A2951" s="1">
        <v>2950</v>
      </c>
      <c r="B2951" s="1">
        <v>0</v>
      </c>
      <c r="C2951" s="1">
        <v>42</v>
      </c>
      <c r="D2951" s="1">
        <v>75</v>
      </c>
      <c r="E2951" s="1">
        <v>88</v>
      </c>
      <c r="F2951" s="1">
        <v>45</v>
      </c>
    </row>
    <row r="2952" spans="1:6">
      <c r="A2952" s="1">
        <v>2951</v>
      </c>
      <c r="B2952" s="1">
        <v>0</v>
      </c>
      <c r="C2952" s="1">
        <v>49</v>
      </c>
      <c r="D2952" s="1">
        <v>31</v>
      </c>
      <c r="E2952" s="1">
        <v>82</v>
      </c>
      <c r="F2952" s="1">
        <v>2</v>
      </c>
    </row>
    <row r="2953" spans="1:6">
      <c r="A2953" s="1">
        <v>2952</v>
      </c>
      <c r="B2953" s="1">
        <v>0</v>
      </c>
      <c r="C2953" s="1">
        <v>36</v>
      </c>
      <c r="D2953" s="1">
        <v>40</v>
      </c>
      <c r="E2953" s="1">
        <v>70</v>
      </c>
      <c r="F2953" s="1">
        <v>19</v>
      </c>
    </row>
    <row r="2954" spans="1:6">
      <c r="A2954" s="1">
        <v>2953</v>
      </c>
      <c r="B2954" s="1">
        <v>0</v>
      </c>
      <c r="C2954" s="1">
        <v>16</v>
      </c>
      <c r="D2954" s="1">
        <v>67</v>
      </c>
      <c r="E2954" s="1">
        <v>74</v>
      </c>
      <c r="F2954" s="1">
        <v>83</v>
      </c>
    </row>
    <row r="2955" spans="1:6">
      <c r="A2955" s="1">
        <v>2954</v>
      </c>
      <c r="B2955" s="1">
        <v>1</v>
      </c>
      <c r="C2955" s="1">
        <v>4</v>
      </c>
      <c r="D2955" s="1">
        <v>60</v>
      </c>
      <c r="E2955" s="1">
        <v>56</v>
      </c>
      <c r="F2955" s="1">
        <v>62</v>
      </c>
    </row>
    <row r="2956" spans="1:6">
      <c r="A2956" s="1">
        <v>2955</v>
      </c>
      <c r="B2956" s="1">
        <v>1</v>
      </c>
      <c r="C2956" s="1">
        <v>1</v>
      </c>
      <c r="D2956" s="1">
        <v>30</v>
      </c>
      <c r="E2956" s="1">
        <v>85</v>
      </c>
      <c r="F2956" s="1">
        <v>83</v>
      </c>
    </row>
    <row r="2957" spans="1:6">
      <c r="A2957" s="1">
        <v>2956</v>
      </c>
      <c r="B2957" s="1">
        <v>0</v>
      </c>
      <c r="C2957" s="1">
        <v>23</v>
      </c>
      <c r="D2957" s="1">
        <v>54</v>
      </c>
      <c r="E2957" s="1">
        <v>73</v>
      </c>
      <c r="F2957" s="1">
        <v>10</v>
      </c>
    </row>
    <row r="2958" spans="1:6">
      <c r="A2958" s="1">
        <v>2957</v>
      </c>
      <c r="B2958" s="1">
        <v>0</v>
      </c>
      <c r="C2958" s="1">
        <v>33</v>
      </c>
      <c r="D2958" s="1">
        <v>60</v>
      </c>
      <c r="E2958" s="1">
        <v>95</v>
      </c>
      <c r="F2958" s="1">
        <v>54</v>
      </c>
    </row>
    <row r="2959" spans="1:6">
      <c r="A2959" s="1">
        <v>2958</v>
      </c>
      <c r="B2959" s="1">
        <v>0</v>
      </c>
      <c r="C2959" s="1">
        <v>9</v>
      </c>
      <c r="D2959" s="1">
        <v>48</v>
      </c>
      <c r="E2959" s="1">
        <v>75</v>
      </c>
      <c r="F2959" s="1">
        <v>90</v>
      </c>
    </row>
    <row r="2960" spans="1:6">
      <c r="A2960" s="1">
        <v>2959</v>
      </c>
      <c r="B2960" s="1">
        <v>1</v>
      </c>
      <c r="C2960" s="1">
        <v>43</v>
      </c>
      <c r="D2960" s="1">
        <v>30</v>
      </c>
      <c r="E2960" s="1">
        <v>53</v>
      </c>
      <c r="F2960" s="1">
        <v>47</v>
      </c>
    </row>
    <row r="2961" spans="1:6">
      <c r="A2961" s="1">
        <v>2960</v>
      </c>
      <c r="B2961" s="1">
        <v>0</v>
      </c>
      <c r="C2961" s="1">
        <v>17</v>
      </c>
      <c r="D2961" s="1">
        <v>72</v>
      </c>
      <c r="E2961" s="1">
        <v>79</v>
      </c>
      <c r="F2961" s="1">
        <v>92</v>
      </c>
    </row>
    <row r="2962" spans="1:6">
      <c r="A2962" s="1">
        <v>2961</v>
      </c>
      <c r="B2962" s="1">
        <v>1</v>
      </c>
      <c r="C2962" s="1">
        <v>30</v>
      </c>
      <c r="D2962" s="1">
        <v>40</v>
      </c>
      <c r="E2962" s="1">
        <v>74</v>
      </c>
      <c r="F2962" s="1">
        <v>87</v>
      </c>
    </row>
    <row r="2963" spans="1:6">
      <c r="A2963" s="1">
        <v>2962</v>
      </c>
      <c r="B2963" s="1">
        <v>1</v>
      </c>
      <c r="C2963" s="1">
        <v>10</v>
      </c>
      <c r="D2963" s="1">
        <v>31</v>
      </c>
      <c r="E2963" s="1">
        <v>52</v>
      </c>
      <c r="F2963" s="1">
        <v>33</v>
      </c>
    </row>
    <row r="2964" spans="1:6">
      <c r="A2964" s="1">
        <v>2963</v>
      </c>
      <c r="B2964" s="1">
        <v>0</v>
      </c>
      <c r="C2964" s="1">
        <v>6</v>
      </c>
      <c r="D2964" s="1">
        <v>72</v>
      </c>
      <c r="E2964" s="1">
        <v>88</v>
      </c>
      <c r="F2964" s="1">
        <v>41</v>
      </c>
    </row>
    <row r="2965" spans="1:6">
      <c r="A2965" s="1">
        <v>2964</v>
      </c>
      <c r="B2965" s="1">
        <v>1</v>
      </c>
      <c r="C2965" s="1">
        <v>33</v>
      </c>
      <c r="D2965" s="1">
        <v>33</v>
      </c>
      <c r="E2965" s="1">
        <v>64</v>
      </c>
      <c r="F2965" s="1">
        <v>3</v>
      </c>
    </row>
    <row r="2966" spans="1:6">
      <c r="A2966" s="1">
        <v>2965</v>
      </c>
      <c r="B2966" s="1">
        <v>0</v>
      </c>
      <c r="C2966" s="1">
        <v>15</v>
      </c>
      <c r="D2966" s="1">
        <v>35</v>
      </c>
      <c r="E2966" s="1">
        <v>100</v>
      </c>
      <c r="F2966" s="1">
        <v>51</v>
      </c>
    </row>
    <row r="2967" spans="1:6">
      <c r="A2967" s="1">
        <v>2966</v>
      </c>
      <c r="B2967" s="1">
        <v>0</v>
      </c>
      <c r="C2967" s="1">
        <v>43</v>
      </c>
      <c r="D2967" s="1">
        <v>33</v>
      </c>
      <c r="E2967" s="1">
        <v>88</v>
      </c>
      <c r="F2967" s="1">
        <v>90</v>
      </c>
    </row>
    <row r="2968" spans="1:6">
      <c r="A2968" s="1">
        <v>2967</v>
      </c>
      <c r="B2968" s="1">
        <v>1</v>
      </c>
      <c r="C2968" s="1">
        <v>4</v>
      </c>
      <c r="D2968" s="1">
        <v>75</v>
      </c>
      <c r="E2968" s="1">
        <v>53</v>
      </c>
      <c r="F2968" s="1">
        <v>17</v>
      </c>
    </row>
    <row r="2969" spans="1:6">
      <c r="A2969" s="1">
        <v>2968</v>
      </c>
      <c r="B2969" s="1">
        <v>0</v>
      </c>
      <c r="C2969" s="1">
        <v>21</v>
      </c>
      <c r="D2969" s="1">
        <v>58</v>
      </c>
      <c r="E2969" s="1">
        <v>87</v>
      </c>
      <c r="F2969" s="1">
        <v>69</v>
      </c>
    </row>
    <row r="2970" spans="1:6">
      <c r="A2970" s="1">
        <v>2969</v>
      </c>
      <c r="B2970" s="1">
        <v>0</v>
      </c>
      <c r="C2970" s="1">
        <v>27</v>
      </c>
      <c r="D2970" s="1">
        <v>62</v>
      </c>
      <c r="E2970" s="1">
        <v>97</v>
      </c>
      <c r="F2970" s="1">
        <v>83</v>
      </c>
    </row>
    <row r="2971" spans="1:6">
      <c r="A2971" s="1">
        <v>2970</v>
      </c>
      <c r="B2971" s="1">
        <v>1</v>
      </c>
      <c r="C2971" s="1">
        <v>19</v>
      </c>
      <c r="D2971" s="1">
        <v>41</v>
      </c>
      <c r="E2971" s="1">
        <v>71</v>
      </c>
      <c r="F2971" s="1">
        <v>36</v>
      </c>
    </row>
    <row r="2972" spans="1:6">
      <c r="A2972" s="1">
        <v>2971</v>
      </c>
      <c r="B2972" s="1">
        <v>0</v>
      </c>
      <c r="C2972" s="1">
        <v>31</v>
      </c>
      <c r="D2972" s="1">
        <v>44</v>
      </c>
      <c r="E2972" s="1">
        <v>76</v>
      </c>
      <c r="F2972" s="1">
        <v>92</v>
      </c>
    </row>
    <row r="2973" spans="1:6">
      <c r="A2973" s="1">
        <v>2972</v>
      </c>
      <c r="B2973" s="1">
        <v>0</v>
      </c>
      <c r="C2973" s="1">
        <v>3</v>
      </c>
      <c r="D2973" s="1">
        <v>52</v>
      </c>
      <c r="E2973" s="1">
        <v>79</v>
      </c>
      <c r="F2973" s="1">
        <v>96</v>
      </c>
    </row>
    <row r="2974" spans="1:6">
      <c r="A2974" s="1">
        <v>2973</v>
      </c>
      <c r="B2974" s="1">
        <v>0</v>
      </c>
      <c r="C2974" s="1">
        <v>35</v>
      </c>
      <c r="D2974" s="1">
        <v>64</v>
      </c>
      <c r="E2974" s="1">
        <v>66</v>
      </c>
      <c r="F2974" s="1">
        <v>86</v>
      </c>
    </row>
    <row r="2975" spans="1:6">
      <c r="A2975" s="1">
        <v>2974</v>
      </c>
      <c r="B2975" s="1">
        <v>0</v>
      </c>
      <c r="C2975" s="1">
        <v>10</v>
      </c>
      <c r="D2975" s="1">
        <v>43</v>
      </c>
      <c r="E2975" s="1">
        <v>99</v>
      </c>
      <c r="F2975" s="1">
        <v>50</v>
      </c>
    </row>
    <row r="2976" spans="1:6">
      <c r="A2976" s="1">
        <v>2975</v>
      </c>
      <c r="B2976" s="1">
        <v>1</v>
      </c>
      <c r="C2976" s="1">
        <v>12</v>
      </c>
      <c r="D2976" s="1">
        <v>26</v>
      </c>
      <c r="E2976" s="1">
        <v>72</v>
      </c>
      <c r="F2976" s="1">
        <v>86</v>
      </c>
    </row>
    <row r="2977" spans="1:6">
      <c r="A2977" s="1">
        <v>2976</v>
      </c>
      <c r="B2977" s="1">
        <v>1</v>
      </c>
      <c r="C2977" s="1">
        <v>39</v>
      </c>
      <c r="D2977" s="1">
        <v>51</v>
      </c>
      <c r="E2977" s="1">
        <v>62</v>
      </c>
      <c r="F2977" s="1">
        <v>55</v>
      </c>
    </row>
    <row r="2978" spans="1:6">
      <c r="A2978" s="1">
        <v>2977</v>
      </c>
      <c r="B2978" s="1">
        <v>0</v>
      </c>
      <c r="C2978" s="1">
        <v>2</v>
      </c>
      <c r="D2978" s="1">
        <v>37</v>
      </c>
      <c r="E2978" s="1">
        <v>87</v>
      </c>
      <c r="F2978" s="1">
        <v>61</v>
      </c>
    </row>
    <row r="2979" spans="1:6">
      <c r="A2979" s="1">
        <v>2978</v>
      </c>
      <c r="B2979" s="1">
        <v>0</v>
      </c>
      <c r="C2979" s="1">
        <v>30</v>
      </c>
      <c r="D2979" s="1">
        <v>63</v>
      </c>
      <c r="E2979" s="1">
        <v>53</v>
      </c>
      <c r="F2979" s="1">
        <v>58</v>
      </c>
    </row>
    <row r="2980" spans="1:6">
      <c r="A2980" s="1">
        <v>2979</v>
      </c>
      <c r="B2980" s="1">
        <v>0</v>
      </c>
      <c r="C2980" s="1">
        <v>6</v>
      </c>
      <c r="D2980" s="1">
        <v>38</v>
      </c>
      <c r="E2980" s="1">
        <v>66</v>
      </c>
      <c r="F2980" s="1">
        <v>77</v>
      </c>
    </row>
    <row r="2981" spans="1:6">
      <c r="A2981" s="1">
        <v>2980</v>
      </c>
      <c r="B2981" s="1">
        <v>0</v>
      </c>
      <c r="C2981" s="1">
        <v>26</v>
      </c>
      <c r="D2981" s="1">
        <v>46</v>
      </c>
      <c r="E2981" s="1">
        <v>95</v>
      </c>
      <c r="F2981" s="1">
        <v>3</v>
      </c>
    </row>
    <row r="2982" spans="1:6">
      <c r="A2982" s="1">
        <v>2981</v>
      </c>
      <c r="B2982" s="1">
        <v>1</v>
      </c>
      <c r="C2982" s="1">
        <v>16</v>
      </c>
      <c r="D2982" s="1">
        <v>32</v>
      </c>
      <c r="E2982" s="1">
        <v>64</v>
      </c>
      <c r="F2982" s="1">
        <v>66</v>
      </c>
    </row>
    <row r="2983" spans="1:6">
      <c r="A2983" s="1">
        <v>2982</v>
      </c>
      <c r="B2983" s="1">
        <v>0</v>
      </c>
      <c r="C2983" s="1">
        <v>33</v>
      </c>
      <c r="D2983" s="1">
        <v>56</v>
      </c>
      <c r="E2983" s="1">
        <v>61</v>
      </c>
      <c r="F2983" s="1">
        <v>67</v>
      </c>
    </row>
    <row r="2984" spans="1:6">
      <c r="A2984" s="1">
        <v>2983</v>
      </c>
      <c r="B2984" s="1">
        <v>0</v>
      </c>
      <c r="C2984" s="1">
        <v>39</v>
      </c>
      <c r="D2984" s="1">
        <v>42</v>
      </c>
      <c r="E2984" s="1">
        <v>82</v>
      </c>
      <c r="F2984" s="1">
        <v>91</v>
      </c>
    </row>
    <row r="2985" spans="1:6">
      <c r="A2985" s="1">
        <v>2984</v>
      </c>
      <c r="B2985" s="1">
        <v>0</v>
      </c>
      <c r="C2985" s="1">
        <v>38</v>
      </c>
      <c r="D2985" s="1">
        <v>62</v>
      </c>
      <c r="E2985" s="1">
        <v>75</v>
      </c>
      <c r="F2985" s="1">
        <v>33</v>
      </c>
    </row>
    <row r="2986" spans="1:6">
      <c r="A2986" s="1">
        <v>2985</v>
      </c>
      <c r="B2986" s="1">
        <v>0</v>
      </c>
      <c r="C2986" s="1">
        <v>13</v>
      </c>
      <c r="D2986" s="1">
        <v>64</v>
      </c>
      <c r="E2986" s="1">
        <v>82</v>
      </c>
      <c r="F2986" s="1">
        <v>84</v>
      </c>
    </row>
    <row r="2987" spans="1:6">
      <c r="A2987" s="1">
        <v>2986</v>
      </c>
      <c r="B2987" s="1">
        <v>1</v>
      </c>
      <c r="C2987" s="1">
        <v>10</v>
      </c>
      <c r="D2987" s="1">
        <v>35</v>
      </c>
      <c r="E2987" s="1">
        <v>66</v>
      </c>
      <c r="F2987" s="1">
        <v>94</v>
      </c>
    </row>
    <row r="2988" spans="1:6">
      <c r="A2988" s="1">
        <v>2987</v>
      </c>
      <c r="B2988" s="1">
        <v>0</v>
      </c>
      <c r="C2988" s="1">
        <v>7</v>
      </c>
      <c r="D2988" s="1">
        <v>36</v>
      </c>
      <c r="E2988" s="1">
        <v>85</v>
      </c>
      <c r="F2988" s="1">
        <v>43</v>
      </c>
    </row>
    <row r="2989" spans="1:6">
      <c r="A2989" s="1">
        <v>2988</v>
      </c>
      <c r="B2989" s="1">
        <v>0</v>
      </c>
      <c r="C2989" s="1">
        <v>26</v>
      </c>
      <c r="D2989" s="1">
        <v>46</v>
      </c>
      <c r="E2989" s="1">
        <v>82</v>
      </c>
      <c r="F2989" s="1">
        <v>84</v>
      </c>
    </row>
    <row r="2990" spans="1:6">
      <c r="A2990" s="1">
        <v>2989</v>
      </c>
      <c r="B2990" s="1">
        <v>0</v>
      </c>
      <c r="C2990" s="1">
        <v>30</v>
      </c>
      <c r="D2990" s="1">
        <v>49</v>
      </c>
      <c r="E2990" s="1">
        <v>94</v>
      </c>
      <c r="F2990" s="1">
        <v>30</v>
      </c>
    </row>
    <row r="2991" spans="1:6">
      <c r="A2991" s="1">
        <v>2990</v>
      </c>
      <c r="B2991" s="1">
        <v>1</v>
      </c>
      <c r="C2991" s="1">
        <v>32</v>
      </c>
      <c r="D2991" s="1">
        <v>38</v>
      </c>
      <c r="E2991" s="1">
        <v>51</v>
      </c>
      <c r="F2991" s="1">
        <v>80</v>
      </c>
    </row>
    <row r="2992" spans="1:6">
      <c r="A2992" s="1">
        <v>2991</v>
      </c>
      <c r="B2992" s="1">
        <v>0</v>
      </c>
      <c r="C2992" s="1">
        <v>1</v>
      </c>
      <c r="D2992" s="1">
        <v>34</v>
      </c>
      <c r="E2992" s="1">
        <v>91</v>
      </c>
      <c r="F2992" s="1">
        <v>4</v>
      </c>
    </row>
    <row r="2993" spans="1:6">
      <c r="A2993" s="1">
        <v>2992</v>
      </c>
      <c r="B2993" s="1">
        <v>0</v>
      </c>
      <c r="C2993" s="1">
        <v>44</v>
      </c>
      <c r="D2993" s="1">
        <v>34</v>
      </c>
      <c r="E2993" s="1">
        <v>94</v>
      </c>
      <c r="F2993" s="1">
        <v>29</v>
      </c>
    </row>
    <row r="2994" spans="1:6">
      <c r="A2994" s="1">
        <v>2993</v>
      </c>
      <c r="B2994" s="1">
        <v>0</v>
      </c>
      <c r="C2994" s="1">
        <v>11</v>
      </c>
      <c r="D2994" s="1">
        <v>53</v>
      </c>
      <c r="E2994" s="1">
        <v>63</v>
      </c>
      <c r="F2994" s="1">
        <v>25</v>
      </c>
    </row>
    <row r="2995" spans="1:6">
      <c r="A2995" s="1">
        <v>2994</v>
      </c>
      <c r="B2995" s="1">
        <v>0</v>
      </c>
      <c r="C2995" s="1">
        <v>31</v>
      </c>
      <c r="D2995" s="1">
        <v>72</v>
      </c>
      <c r="E2995" s="1">
        <v>73</v>
      </c>
      <c r="F2995" s="1">
        <v>17</v>
      </c>
    </row>
    <row r="2996" spans="1:6">
      <c r="A2996" s="1">
        <v>2995</v>
      </c>
      <c r="B2996" s="1">
        <v>0</v>
      </c>
      <c r="C2996" s="1">
        <v>27</v>
      </c>
      <c r="D2996" s="1">
        <v>64</v>
      </c>
      <c r="E2996" s="1">
        <v>68</v>
      </c>
      <c r="F2996" s="1">
        <v>0</v>
      </c>
    </row>
    <row r="2997" spans="1:6">
      <c r="A2997" s="1">
        <v>2996</v>
      </c>
      <c r="B2997" s="1">
        <v>0</v>
      </c>
      <c r="C2997" s="1">
        <v>28</v>
      </c>
      <c r="D2997" s="1">
        <v>66</v>
      </c>
      <c r="E2997" s="1">
        <v>83</v>
      </c>
      <c r="F2997" s="1">
        <v>90</v>
      </c>
    </row>
    <row r="2998" spans="1:6">
      <c r="A2998" s="1">
        <v>2997</v>
      </c>
      <c r="B2998" s="1">
        <v>0</v>
      </c>
      <c r="C2998" s="1">
        <v>40</v>
      </c>
      <c r="D2998" s="1">
        <v>65</v>
      </c>
      <c r="E2998" s="1">
        <v>75</v>
      </c>
      <c r="F2998" s="1">
        <v>85</v>
      </c>
    </row>
    <row r="2999" spans="1:6">
      <c r="A2999" s="1">
        <v>2998</v>
      </c>
      <c r="B2999" s="1">
        <v>0</v>
      </c>
      <c r="C2999" s="1">
        <v>21</v>
      </c>
      <c r="D2999" s="1">
        <v>31</v>
      </c>
      <c r="E2999" s="1">
        <v>99</v>
      </c>
      <c r="F2999" s="1">
        <v>55</v>
      </c>
    </row>
    <row r="3000" spans="1:6">
      <c r="A3000" s="1">
        <v>2999</v>
      </c>
      <c r="B3000" s="1">
        <v>0</v>
      </c>
      <c r="C3000" s="1">
        <v>39</v>
      </c>
      <c r="D3000" s="1">
        <v>35</v>
      </c>
      <c r="E3000" s="1">
        <v>62</v>
      </c>
      <c r="F3000" s="1">
        <v>32</v>
      </c>
    </row>
    <row r="3001" spans="1:6">
      <c r="A3001" s="1">
        <v>3000</v>
      </c>
      <c r="B3001" s="1">
        <v>1</v>
      </c>
      <c r="C3001" s="1">
        <v>28</v>
      </c>
      <c r="D3001" s="1">
        <v>47</v>
      </c>
      <c r="E3001" s="1">
        <v>67</v>
      </c>
      <c r="F3001" s="1">
        <v>31</v>
      </c>
    </row>
    <row r="3002" spans="1:6">
      <c r="A3002" s="1">
        <v>3001</v>
      </c>
      <c r="B3002" s="1">
        <v>1</v>
      </c>
      <c r="C3002" s="1">
        <v>17</v>
      </c>
      <c r="D3002" s="1">
        <v>34</v>
      </c>
      <c r="E3002" s="1">
        <v>60</v>
      </c>
      <c r="F3002" s="1">
        <v>10</v>
      </c>
    </row>
    <row r="3003" spans="1:6">
      <c r="A3003" s="1">
        <v>3002</v>
      </c>
      <c r="B3003" s="1">
        <v>0</v>
      </c>
      <c r="C3003" s="1">
        <v>26</v>
      </c>
      <c r="D3003" s="1">
        <v>68</v>
      </c>
      <c r="E3003" s="1">
        <v>68</v>
      </c>
      <c r="F3003" s="1">
        <v>33</v>
      </c>
    </row>
    <row r="3004" spans="1:6">
      <c r="A3004" s="1">
        <v>3003</v>
      </c>
      <c r="B3004" s="1">
        <v>0</v>
      </c>
      <c r="C3004" s="1">
        <v>35</v>
      </c>
      <c r="D3004" s="1">
        <v>43</v>
      </c>
      <c r="E3004" s="1">
        <v>64</v>
      </c>
      <c r="F3004" s="1">
        <v>66</v>
      </c>
    </row>
    <row r="3005" spans="1:6">
      <c r="A3005" s="1">
        <v>3004</v>
      </c>
      <c r="B3005" s="1">
        <v>1</v>
      </c>
      <c r="C3005" s="1">
        <v>14</v>
      </c>
      <c r="D3005" s="1">
        <v>50</v>
      </c>
      <c r="E3005" s="1">
        <v>79</v>
      </c>
      <c r="F3005" s="1">
        <v>81</v>
      </c>
    </row>
    <row r="3006" spans="1:6">
      <c r="A3006" s="1">
        <v>3005</v>
      </c>
      <c r="B3006" s="1">
        <v>1</v>
      </c>
      <c r="C3006" s="1">
        <v>38</v>
      </c>
      <c r="D3006" s="1">
        <v>35</v>
      </c>
      <c r="E3006" s="1">
        <v>58</v>
      </c>
      <c r="F3006" s="1">
        <v>15</v>
      </c>
    </row>
    <row r="3007" spans="1:6">
      <c r="A3007" s="1">
        <v>3006</v>
      </c>
      <c r="B3007" s="1">
        <v>1</v>
      </c>
      <c r="C3007" s="1">
        <v>17</v>
      </c>
      <c r="D3007" s="1">
        <v>38</v>
      </c>
      <c r="E3007" s="1">
        <v>59</v>
      </c>
      <c r="F3007" s="1">
        <v>50</v>
      </c>
    </row>
    <row r="3008" spans="1:6">
      <c r="A3008" s="1">
        <v>3007</v>
      </c>
      <c r="B3008" s="1">
        <v>1</v>
      </c>
      <c r="C3008" s="1">
        <v>2</v>
      </c>
      <c r="D3008" s="1">
        <v>41</v>
      </c>
      <c r="E3008" s="1">
        <v>66</v>
      </c>
      <c r="F3008" s="1">
        <v>29</v>
      </c>
    </row>
    <row r="3009" spans="1:6">
      <c r="A3009" s="1">
        <v>3008</v>
      </c>
      <c r="B3009" s="1">
        <v>0</v>
      </c>
      <c r="C3009" s="1">
        <v>42</v>
      </c>
      <c r="D3009" s="1">
        <v>37</v>
      </c>
      <c r="E3009" s="1">
        <v>87</v>
      </c>
      <c r="F3009" s="1">
        <v>16</v>
      </c>
    </row>
    <row r="3010" spans="1:6">
      <c r="A3010" s="1">
        <v>3009</v>
      </c>
      <c r="B3010" s="1">
        <v>0</v>
      </c>
      <c r="C3010" s="1">
        <v>4</v>
      </c>
      <c r="D3010" s="1">
        <v>73</v>
      </c>
      <c r="E3010" s="1">
        <v>78</v>
      </c>
      <c r="F3010" s="1">
        <v>0</v>
      </c>
    </row>
    <row r="3011" spans="1:6">
      <c r="A3011" s="1">
        <v>3010</v>
      </c>
      <c r="B3011" s="1">
        <v>0</v>
      </c>
      <c r="C3011" s="1">
        <v>45</v>
      </c>
      <c r="D3011" s="1">
        <v>63</v>
      </c>
      <c r="E3011" s="1">
        <v>76</v>
      </c>
      <c r="F3011" s="1">
        <v>65</v>
      </c>
    </row>
    <row r="3012" spans="1:6">
      <c r="A3012" s="1">
        <v>3011</v>
      </c>
      <c r="B3012" s="1">
        <v>0</v>
      </c>
      <c r="C3012" s="1">
        <v>3</v>
      </c>
      <c r="D3012" s="1">
        <v>70</v>
      </c>
      <c r="E3012" s="1">
        <v>73</v>
      </c>
      <c r="F3012" s="1">
        <v>30</v>
      </c>
    </row>
    <row r="3013" spans="1:6">
      <c r="A3013" s="1">
        <v>3012</v>
      </c>
      <c r="B3013" s="1">
        <v>1</v>
      </c>
      <c r="C3013" s="1">
        <v>34</v>
      </c>
      <c r="D3013" s="1">
        <v>26</v>
      </c>
      <c r="E3013" s="1">
        <v>51</v>
      </c>
      <c r="F3013" s="1">
        <v>82</v>
      </c>
    </row>
    <row r="3014" spans="1:6">
      <c r="A3014" s="1">
        <v>3013</v>
      </c>
      <c r="B3014" s="1">
        <v>0</v>
      </c>
      <c r="C3014" s="1">
        <v>41</v>
      </c>
      <c r="D3014" s="1">
        <v>71</v>
      </c>
      <c r="E3014" s="1">
        <v>60</v>
      </c>
      <c r="F3014" s="1">
        <v>60</v>
      </c>
    </row>
    <row r="3015" spans="1:6">
      <c r="A3015" s="1">
        <v>3014</v>
      </c>
      <c r="B3015" s="1">
        <v>0</v>
      </c>
      <c r="C3015" s="1">
        <v>40</v>
      </c>
      <c r="D3015" s="1">
        <v>60</v>
      </c>
      <c r="E3015" s="1">
        <v>70</v>
      </c>
      <c r="F3015" s="1">
        <v>91</v>
      </c>
    </row>
    <row r="3016" spans="1:6">
      <c r="A3016" s="1">
        <v>3015</v>
      </c>
      <c r="B3016" s="1">
        <v>0</v>
      </c>
      <c r="C3016" s="1">
        <v>24</v>
      </c>
      <c r="D3016" s="1">
        <v>32</v>
      </c>
      <c r="E3016" s="1">
        <v>73</v>
      </c>
      <c r="F3016" s="1">
        <v>2</v>
      </c>
    </row>
    <row r="3017" spans="1:6">
      <c r="A3017" s="1">
        <v>3016</v>
      </c>
      <c r="B3017" s="1">
        <v>0</v>
      </c>
      <c r="C3017" s="1">
        <v>20</v>
      </c>
      <c r="D3017" s="1">
        <v>44</v>
      </c>
      <c r="E3017" s="1">
        <v>85</v>
      </c>
      <c r="F3017" s="1">
        <v>57</v>
      </c>
    </row>
    <row r="3018" spans="1:6">
      <c r="A3018" s="1">
        <v>3017</v>
      </c>
      <c r="B3018" s="1">
        <v>0</v>
      </c>
      <c r="C3018" s="1">
        <v>4</v>
      </c>
      <c r="D3018" s="1">
        <v>30</v>
      </c>
      <c r="E3018" s="1">
        <v>92</v>
      </c>
      <c r="F3018" s="1">
        <v>82</v>
      </c>
    </row>
    <row r="3019" spans="1:6">
      <c r="A3019" s="1">
        <v>3018</v>
      </c>
      <c r="B3019" s="1">
        <v>0</v>
      </c>
      <c r="C3019" s="1">
        <v>5</v>
      </c>
      <c r="D3019" s="1">
        <v>65</v>
      </c>
      <c r="E3019" s="1">
        <v>74</v>
      </c>
      <c r="F3019" s="1">
        <v>64</v>
      </c>
    </row>
    <row r="3020" spans="1:6">
      <c r="A3020" s="1">
        <v>3019</v>
      </c>
      <c r="B3020" s="1">
        <v>1</v>
      </c>
      <c r="C3020" s="1">
        <v>0</v>
      </c>
      <c r="D3020" s="1">
        <v>30</v>
      </c>
      <c r="E3020" s="1">
        <v>68</v>
      </c>
      <c r="F3020" s="1">
        <v>20</v>
      </c>
    </row>
    <row r="3021" spans="1:6">
      <c r="A3021" s="1">
        <v>3020</v>
      </c>
      <c r="B3021" s="1">
        <v>0</v>
      </c>
      <c r="C3021" s="1">
        <v>31</v>
      </c>
      <c r="D3021" s="1">
        <v>54</v>
      </c>
      <c r="E3021" s="1">
        <v>87</v>
      </c>
      <c r="F3021" s="1">
        <v>85</v>
      </c>
    </row>
    <row r="3022" spans="1:6">
      <c r="A3022" s="1">
        <v>3021</v>
      </c>
      <c r="B3022" s="1">
        <v>0</v>
      </c>
      <c r="C3022" s="1">
        <v>44</v>
      </c>
      <c r="D3022" s="1">
        <v>48</v>
      </c>
      <c r="E3022" s="1">
        <v>55</v>
      </c>
      <c r="F3022" s="1">
        <v>6</v>
      </c>
    </row>
    <row r="3023" spans="1:6">
      <c r="A3023" s="1">
        <v>3022</v>
      </c>
      <c r="B3023" s="1">
        <v>0</v>
      </c>
      <c r="C3023" s="1">
        <v>45</v>
      </c>
      <c r="D3023" s="1">
        <v>58</v>
      </c>
      <c r="E3023" s="1">
        <v>80</v>
      </c>
      <c r="F3023" s="1">
        <v>99</v>
      </c>
    </row>
    <row r="3024" spans="1:6">
      <c r="A3024" s="1">
        <v>3023</v>
      </c>
      <c r="B3024" s="1">
        <v>0</v>
      </c>
      <c r="C3024" s="1">
        <v>47</v>
      </c>
      <c r="D3024" s="1">
        <v>65</v>
      </c>
      <c r="E3024" s="1">
        <v>62</v>
      </c>
      <c r="F3024" s="1">
        <v>35</v>
      </c>
    </row>
    <row r="3025" spans="1:6">
      <c r="A3025" s="1">
        <v>3024</v>
      </c>
      <c r="B3025" s="1">
        <v>0</v>
      </c>
      <c r="C3025" s="1">
        <v>12</v>
      </c>
      <c r="D3025" s="1">
        <v>55</v>
      </c>
      <c r="E3025" s="1">
        <v>77</v>
      </c>
      <c r="F3025" s="1">
        <v>72</v>
      </c>
    </row>
    <row r="3026" spans="1:6">
      <c r="A3026" s="1">
        <v>3025</v>
      </c>
      <c r="B3026" s="1">
        <v>0</v>
      </c>
      <c r="C3026" s="1">
        <v>11</v>
      </c>
      <c r="D3026" s="1">
        <v>54</v>
      </c>
      <c r="E3026" s="1">
        <v>83</v>
      </c>
      <c r="F3026" s="1">
        <v>27</v>
      </c>
    </row>
    <row r="3027" spans="1:6">
      <c r="A3027" s="1">
        <v>3026</v>
      </c>
      <c r="B3027" s="1">
        <v>1</v>
      </c>
      <c r="C3027" s="1">
        <v>6</v>
      </c>
      <c r="D3027" s="1">
        <v>30</v>
      </c>
      <c r="E3027" s="1">
        <v>58</v>
      </c>
      <c r="F3027" s="1">
        <v>52</v>
      </c>
    </row>
    <row r="3028" spans="1:6">
      <c r="A3028" s="1">
        <v>3027</v>
      </c>
      <c r="B3028" s="1">
        <v>1</v>
      </c>
      <c r="C3028" s="1">
        <v>9</v>
      </c>
      <c r="D3028" s="1">
        <v>48</v>
      </c>
      <c r="E3028" s="1">
        <v>56</v>
      </c>
      <c r="F3028" s="1">
        <v>80</v>
      </c>
    </row>
    <row r="3029" spans="1:6">
      <c r="A3029" s="1">
        <v>3028</v>
      </c>
      <c r="B3029" s="1">
        <v>0</v>
      </c>
      <c r="C3029" s="1">
        <v>43</v>
      </c>
      <c r="D3029" s="1">
        <v>48</v>
      </c>
      <c r="E3029" s="1">
        <v>89</v>
      </c>
      <c r="F3029" s="1">
        <v>69</v>
      </c>
    </row>
    <row r="3030" spans="1:6">
      <c r="A3030" s="1">
        <v>3029</v>
      </c>
      <c r="B3030" s="1">
        <v>0</v>
      </c>
      <c r="C3030" s="1">
        <v>35</v>
      </c>
      <c r="D3030" s="1">
        <v>54</v>
      </c>
      <c r="E3030" s="1">
        <v>58</v>
      </c>
      <c r="F3030" s="1">
        <v>58</v>
      </c>
    </row>
    <row r="3031" spans="1:6">
      <c r="A3031" s="1">
        <v>3030</v>
      </c>
      <c r="B3031" s="1">
        <v>0</v>
      </c>
      <c r="C3031" s="1">
        <v>46</v>
      </c>
      <c r="D3031" s="1">
        <v>50</v>
      </c>
      <c r="E3031" s="1">
        <v>77</v>
      </c>
      <c r="F3031" s="1">
        <v>27</v>
      </c>
    </row>
    <row r="3032" spans="1:6">
      <c r="A3032" s="1">
        <v>3031</v>
      </c>
      <c r="B3032" s="1">
        <v>0</v>
      </c>
      <c r="C3032" s="1">
        <v>11</v>
      </c>
      <c r="D3032" s="1">
        <v>40</v>
      </c>
      <c r="E3032" s="1">
        <v>83</v>
      </c>
      <c r="F3032" s="1">
        <v>72</v>
      </c>
    </row>
    <row r="3033" spans="1:6">
      <c r="A3033" s="1">
        <v>3032</v>
      </c>
      <c r="B3033" s="1">
        <v>0</v>
      </c>
      <c r="C3033" s="1">
        <v>5</v>
      </c>
      <c r="D3033" s="1">
        <v>41</v>
      </c>
      <c r="E3033" s="1">
        <v>84</v>
      </c>
      <c r="F3033" s="1">
        <v>37</v>
      </c>
    </row>
    <row r="3034" spans="1:6">
      <c r="A3034" s="1">
        <v>3033</v>
      </c>
      <c r="B3034" s="1">
        <v>0</v>
      </c>
      <c r="C3034" s="1">
        <v>41</v>
      </c>
      <c r="D3034" s="1">
        <v>35</v>
      </c>
      <c r="E3034" s="1">
        <v>65</v>
      </c>
      <c r="F3034" s="1">
        <v>62</v>
      </c>
    </row>
    <row r="3035" spans="1:6">
      <c r="A3035" s="1">
        <v>3034</v>
      </c>
      <c r="B3035" s="1">
        <v>0</v>
      </c>
      <c r="C3035" s="1">
        <v>31</v>
      </c>
      <c r="D3035" s="1">
        <v>57</v>
      </c>
      <c r="E3035" s="1">
        <v>89</v>
      </c>
      <c r="F3035" s="1">
        <v>36</v>
      </c>
    </row>
    <row r="3036" spans="1:6">
      <c r="A3036" s="1">
        <v>3035</v>
      </c>
      <c r="B3036" s="1">
        <v>0</v>
      </c>
      <c r="C3036" s="1">
        <v>44</v>
      </c>
      <c r="D3036" s="1">
        <v>34</v>
      </c>
      <c r="E3036" s="1">
        <v>95</v>
      </c>
      <c r="F3036" s="1">
        <v>14</v>
      </c>
    </row>
    <row r="3037" spans="1:6">
      <c r="A3037" s="1">
        <v>3036</v>
      </c>
      <c r="B3037" s="1">
        <v>0</v>
      </c>
      <c r="C3037" s="1">
        <v>15</v>
      </c>
      <c r="D3037" s="1">
        <v>28</v>
      </c>
      <c r="E3037" s="1">
        <v>75</v>
      </c>
      <c r="F3037" s="1">
        <v>45</v>
      </c>
    </row>
    <row r="3038" spans="1:6">
      <c r="A3038" s="1">
        <v>3037</v>
      </c>
      <c r="B3038" s="1">
        <v>0</v>
      </c>
      <c r="C3038" s="1">
        <v>30</v>
      </c>
      <c r="D3038" s="1">
        <v>56</v>
      </c>
      <c r="E3038" s="1">
        <v>67</v>
      </c>
      <c r="F3038" s="1">
        <v>95</v>
      </c>
    </row>
    <row r="3039" spans="1:6">
      <c r="A3039" s="1">
        <v>3038</v>
      </c>
      <c r="B3039" s="1">
        <v>0</v>
      </c>
      <c r="C3039" s="1">
        <v>31</v>
      </c>
      <c r="D3039" s="1">
        <v>73</v>
      </c>
      <c r="E3039" s="1">
        <v>73</v>
      </c>
      <c r="F3039" s="1">
        <v>33</v>
      </c>
    </row>
    <row r="3040" spans="1:6">
      <c r="A3040" s="1">
        <v>3039</v>
      </c>
      <c r="B3040" s="1">
        <v>0</v>
      </c>
      <c r="C3040" s="1">
        <v>0</v>
      </c>
      <c r="D3040" s="1">
        <v>66</v>
      </c>
      <c r="E3040" s="1">
        <v>73</v>
      </c>
      <c r="F3040" s="1">
        <v>14</v>
      </c>
    </row>
    <row r="3041" spans="1:6">
      <c r="A3041" s="1">
        <v>3040</v>
      </c>
      <c r="B3041" s="1">
        <v>1</v>
      </c>
      <c r="C3041" s="1">
        <v>20</v>
      </c>
      <c r="D3041" s="1">
        <v>68</v>
      </c>
      <c r="E3041" s="1">
        <v>58</v>
      </c>
      <c r="F3041" s="1">
        <v>7</v>
      </c>
    </row>
    <row r="3042" spans="1:6">
      <c r="A3042" s="1">
        <v>3041</v>
      </c>
      <c r="B3042" s="1">
        <v>0</v>
      </c>
      <c r="C3042" s="1">
        <v>46</v>
      </c>
      <c r="D3042" s="1">
        <v>43</v>
      </c>
      <c r="E3042" s="1">
        <v>77</v>
      </c>
      <c r="F3042" s="1">
        <v>54</v>
      </c>
    </row>
    <row r="3043" spans="1:6">
      <c r="A3043" s="1">
        <v>3042</v>
      </c>
      <c r="B3043" s="1">
        <v>0</v>
      </c>
      <c r="C3043" s="1">
        <v>6</v>
      </c>
      <c r="D3043" s="1">
        <v>69</v>
      </c>
      <c r="E3043" s="1">
        <v>78</v>
      </c>
      <c r="F3043" s="1">
        <v>83</v>
      </c>
    </row>
    <row r="3044" spans="1:6">
      <c r="A3044" s="1">
        <v>3043</v>
      </c>
      <c r="B3044" s="1">
        <v>1</v>
      </c>
      <c r="C3044" s="1">
        <v>3</v>
      </c>
      <c r="D3044" s="1">
        <v>57</v>
      </c>
      <c r="E3044" s="1">
        <v>63</v>
      </c>
      <c r="F3044" s="1">
        <v>26</v>
      </c>
    </row>
    <row r="3045" spans="1:6">
      <c r="A3045" s="1">
        <v>3044</v>
      </c>
      <c r="B3045" s="1">
        <v>0</v>
      </c>
      <c r="C3045" s="1">
        <v>9</v>
      </c>
      <c r="D3045" s="1">
        <v>60</v>
      </c>
      <c r="E3045" s="1">
        <v>93</v>
      </c>
      <c r="F3045" s="1">
        <v>63</v>
      </c>
    </row>
    <row r="3046" spans="1:6">
      <c r="A3046" s="1">
        <v>3045</v>
      </c>
      <c r="B3046" s="1">
        <v>1</v>
      </c>
      <c r="C3046" s="1">
        <v>28</v>
      </c>
      <c r="D3046" s="1">
        <v>33</v>
      </c>
      <c r="E3046" s="1">
        <v>77</v>
      </c>
      <c r="F3046" s="1">
        <v>97</v>
      </c>
    </row>
    <row r="3047" spans="1:6">
      <c r="A3047" s="1">
        <v>3046</v>
      </c>
      <c r="B3047" s="1">
        <v>0</v>
      </c>
      <c r="C3047" s="1">
        <v>47</v>
      </c>
      <c r="D3047" s="1">
        <v>58</v>
      </c>
      <c r="E3047" s="1">
        <v>52</v>
      </c>
      <c r="F3047" s="1">
        <v>54</v>
      </c>
    </row>
    <row r="3048" spans="1:6">
      <c r="A3048" s="1">
        <v>3047</v>
      </c>
      <c r="B3048" s="1">
        <v>0</v>
      </c>
      <c r="C3048" s="1">
        <v>40</v>
      </c>
      <c r="D3048" s="1">
        <v>50</v>
      </c>
      <c r="E3048" s="1">
        <v>65</v>
      </c>
      <c r="F3048" s="1">
        <v>32</v>
      </c>
    </row>
    <row r="3049" spans="1:6">
      <c r="A3049" s="1">
        <v>3048</v>
      </c>
      <c r="B3049" s="1">
        <v>1</v>
      </c>
      <c r="C3049" s="1">
        <v>40</v>
      </c>
      <c r="D3049" s="1">
        <v>30</v>
      </c>
      <c r="E3049" s="1">
        <v>52</v>
      </c>
      <c r="F3049" s="1">
        <v>13</v>
      </c>
    </row>
    <row r="3050" spans="1:6">
      <c r="A3050" s="1">
        <v>3049</v>
      </c>
      <c r="B3050" s="1">
        <v>0</v>
      </c>
      <c r="C3050" s="1">
        <v>26</v>
      </c>
      <c r="D3050" s="1">
        <v>58</v>
      </c>
      <c r="E3050" s="1">
        <v>62</v>
      </c>
      <c r="F3050" s="1">
        <v>58</v>
      </c>
    </row>
    <row r="3051" spans="1:6">
      <c r="A3051" s="1">
        <v>3050</v>
      </c>
      <c r="B3051" s="1">
        <v>0</v>
      </c>
      <c r="C3051" s="1">
        <v>38</v>
      </c>
      <c r="D3051" s="1">
        <v>68</v>
      </c>
      <c r="E3051" s="1">
        <v>71</v>
      </c>
      <c r="F3051" s="1">
        <v>72</v>
      </c>
    </row>
    <row r="3052" spans="1:6">
      <c r="A3052" s="1">
        <v>3051</v>
      </c>
      <c r="B3052" s="1">
        <v>0</v>
      </c>
      <c r="C3052" s="1">
        <v>15</v>
      </c>
      <c r="D3052" s="1">
        <v>31</v>
      </c>
      <c r="E3052" s="1">
        <v>66</v>
      </c>
      <c r="F3052" s="1">
        <v>15</v>
      </c>
    </row>
    <row r="3053" spans="1:6">
      <c r="A3053" s="1">
        <v>3052</v>
      </c>
      <c r="B3053" s="1">
        <v>0</v>
      </c>
      <c r="C3053" s="1">
        <v>22</v>
      </c>
      <c r="D3053" s="1">
        <v>62</v>
      </c>
      <c r="E3053" s="1">
        <v>58</v>
      </c>
      <c r="F3053" s="1">
        <v>98</v>
      </c>
    </row>
    <row r="3054" spans="1:6">
      <c r="A3054" s="1">
        <v>3053</v>
      </c>
      <c r="B3054" s="1">
        <v>0</v>
      </c>
      <c r="C3054" s="1">
        <v>16</v>
      </c>
      <c r="D3054" s="1">
        <v>38</v>
      </c>
      <c r="E3054" s="1">
        <v>91</v>
      </c>
      <c r="F3054" s="1">
        <v>62</v>
      </c>
    </row>
    <row r="3055" spans="1:6">
      <c r="A3055" s="1">
        <v>3054</v>
      </c>
      <c r="B3055" s="1">
        <v>0</v>
      </c>
      <c r="C3055" s="1">
        <v>22</v>
      </c>
      <c r="D3055" s="1">
        <v>61</v>
      </c>
      <c r="E3055" s="1">
        <v>69</v>
      </c>
      <c r="F3055" s="1">
        <v>32</v>
      </c>
    </row>
    <row r="3056" spans="1:6">
      <c r="A3056" s="1">
        <v>3055</v>
      </c>
      <c r="B3056" s="1">
        <v>0</v>
      </c>
      <c r="C3056" s="1">
        <v>49</v>
      </c>
      <c r="D3056" s="1">
        <v>35</v>
      </c>
      <c r="E3056" s="1">
        <v>99</v>
      </c>
      <c r="F3056" s="1">
        <v>86</v>
      </c>
    </row>
    <row r="3057" spans="1:6">
      <c r="A3057" s="1">
        <v>3056</v>
      </c>
      <c r="B3057" s="1">
        <v>0</v>
      </c>
      <c r="C3057" s="1">
        <v>40</v>
      </c>
      <c r="D3057" s="1">
        <v>32</v>
      </c>
      <c r="E3057" s="1">
        <v>75</v>
      </c>
      <c r="F3057" s="1">
        <v>72</v>
      </c>
    </row>
    <row r="3058" spans="1:6">
      <c r="A3058" s="1">
        <v>3057</v>
      </c>
      <c r="B3058" s="1">
        <v>0</v>
      </c>
      <c r="C3058" s="1">
        <v>15</v>
      </c>
      <c r="D3058" s="1">
        <v>57</v>
      </c>
      <c r="E3058" s="1">
        <v>70</v>
      </c>
      <c r="F3058" s="1">
        <v>29</v>
      </c>
    </row>
    <row r="3059" spans="1:6">
      <c r="A3059" s="1">
        <v>3058</v>
      </c>
      <c r="B3059" s="1">
        <v>0</v>
      </c>
      <c r="C3059" s="1">
        <v>46</v>
      </c>
      <c r="D3059" s="1">
        <v>74</v>
      </c>
      <c r="E3059" s="1">
        <v>82</v>
      </c>
      <c r="F3059" s="1">
        <v>24</v>
      </c>
    </row>
    <row r="3060" spans="1:6">
      <c r="A3060" s="1">
        <v>3059</v>
      </c>
      <c r="B3060" s="1">
        <v>0</v>
      </c>
      <c r="C3060" s="1">
        <v>35</v>
      </c>
      <c r="D3060" s="1">
        <v>38</v>
      </c>
      <c r="E3060" s="1">
        <v>86</v>
      </c>
      <c r="F3060" s="1">
        <v>24</v>
      </c>
    </row>
    <row r="3061" spans="1:6">
      <c r="A3061" s="1">
        <v>3060</v>
      </c>
      <c r="B3061" s="1">
        <v>0</v>
      </c>
      <c r="C3061" s="1">
        <v>1</v>
      </c>
      <c r="D3061" s="1">
        <v>70</v>
      </c>
      <c r="E3061" s="1">
        <v>91</v>
      </c>
      <c r="F3061" s="1">
        <v>19</v>
      </c>
    </row>
    <row r="3062" spans="1:6">
      <c r="A3062" s="1">
        <v>3061</v>
      </c>
      <c r="B3062" s="1">
        <v>0</v>
      </c>
      <c r="C3062" s="1">
        <v>50</v>
      </c>
      <c r="D3062" s="1">
        <v>69</v>
      </c>
      <c r="E3062" s="1">
        <v>99</v>
      </c>
      <c r="F3062" s="1">
        <v>52</v>
      </c>
    </row>
    <row r="3063" spans="1:6">
      <c r="A3063" s="1">
        <v>3062</v>
      </c>
      <c r="B3063" s="1">
        <v>0</v>
      </c>
      <c r="C3063" s="1">
        <v>8</v>
      </c>
      <c r="D3063" s="1">
        <v>65</v>
      </c>
      <c r="E3063" s="1">
        <v>62</v>
      </c>
      <c r="F3063" s="1">
        <v>53</v>
      </c>
    </row>
    <row r="3064" spans="1:6">
      <c r="A3064" s="1">
        <v>3063</v>
      </c>
      <c r="B3064" s="1">
        <v>0</v>
      </c>
      <c r="C3064" s="1">
        <v>48</v>
      </c>
      <c r="D3064" s="1">
        <v>40</v>
      </c>
      <c r="E3064" s="1">
        <v>78</v>
      </c>
      <c r="F3064" s="1">
        <v>72</v>
      </c>
    </row>
    <row r="3065" spans="1:6">
      <c r="A3065" s="1">
        <v>3064</v>
      </c>
      <c r="B3065" s="1">
        <v>0</v>
      </c>
      <c r="C3065" s="1">
        <v>44</v>
      </c>
      <c r="D3065" s="1">
        <v>52</v>
      </c>
      <c r="E3065" s="1">
        <v>95</v>
      </c>
      <c r="F3065" s="1">
        <v>56</v>
      </c>
    </row>
    <row r="3066" spans="1:6">
      <c r="A3066" s="1">
        <v>3065</v>
      </c>
      <c r="B3066" s="1">
        <v>0</v>
      </c>
      <c r="C3066" s="1">
        <v>45</v>
      </c>
      <c r="D3066" s="1">
        <v>71</v>
      </c>
      <c r="E3066" s="1">
        <v>85</v>
      </c>
      <c r="F3066" s="1">
        <v>18</v>
      </c>
    </row>
    <row r="3067" spans="1:6">
      <c r="A3067" s="1">
        <v>3066</v>
      </c>
      <c r="B3067" s="1">
        <v>0</v>
      </c>
      <c r="C3067" s="1">
        <v>0</v>
      </c>
      <c r="D3067" s="1">
        <v>63</v>
      </c>
      <c r="E3067" s="1">
        <v>72</v>
      </c>
      <c r="F3067" s="1">
        <v>67</v>
      </c>
    </row>
    <row r="3068" spans="1:6">
      <c r="A3068" s="1">
        <v>3067</v>
      </c>
      <c r="B3068" s="1">
        <v>0</v>
      </c>
      <c r="C3068" s="1">
        <v>25</v>
      </c>
      <c r="D3068" s="1">
        <v>75</v>
      </c>
      <c r="E3068" s="1">
        <v>73</v>
      </c>
      <c r="F3068" s="1">
        <v>72</v>
      </c>
    </row>
    <row r="3069" spans="1:6">
      <c r="A3069" s="1">
        <v>3068</v>
      </c>
      <c r="B3069" s="1">
        <v>0</v>
      </c>
      <c r="C3069" s="1">
        <v>43</v>
      </c>
      <c r="D3069" s="1">
        <v>49</v>
      </c>
      <c r="E3069" s="1">
        <v>82</v>
      </c>
      <c r="F3069" s="1">
        <v>49</v>
      </c>
    </row>
    <row r="3070" spans="1:6">
      <c r="A3070" s="1">
        <v>3069</v>
      </c>
      <c r="B3070" s="1">
        <v>0</v>
      </c>
      <c r="C3070" s="1">
        <v>27</v>
      </c>
      <c r="D3070" s="1">
        <v>35</v>
      </c>
      <c r="E3070" s="1">
        <v>59</v>
      </c>
      <c r="F3070" s="1">
        <v>80</v>
      </c>
    </row>
    <row r="3071" spans="1:6">
      <c r="A3071" s="1">
        <v>3070</v>
      </c>
      <c r="B3071" s="1">
        <v>1</v>
      </c>
      <c r="C3071" s="1">
        <v>27</v>
      </c>
      <c r="D3071" s="1">
        <v>38</v>
      </c>
      <c r="E3071" s="1">
        <v>68</v>
      </c>
      <c r="F3071" s="1">
        <v>20</v>
      </c>
    </row>
    <row r="3072" spans="1:6">
      <c r="A3072" s="1">
        <v>3071</v>
      </c>
      <c r="B3072" s="1">
        <v>0</v>
      </c>
      <c r="C3072" s="1">
        <v>16</v>
      </c>
      <c r="D3072" s="1">
        <v>50</v>
      </c>
      <c r="E3072" s="1">
        <v>68</v>
      </c>
      <c r="F3072" s="1">
        <v>86</v>
      </c>
    </row>
    <row r="3073" spans="1:6">
      <c r="A3073" s="1">
        <v>3072</v>
      </c>
      <c r="B3073" s="1">
        <v>0</v>
      </c>
      <c r="C3073" s="1">
        <v>10</v>
      </c>
      <c r="D3073" s="1">
        <v>71</v>
      </c>
      <c r="E3073" s="1">
        <v>59</v>
      </c>
      <c r="F3073" s="1">
        <v>45</v>
      </c>
    </row>
    <row r="3074" spans="1:6">
      <c r="A3074" s="1">
        <v>3073</v>
      </c>
      <c r="B3074" s="1">
        <v>0</v>
      </c>
      <c r="C3074" s="1">
        <v>41</v>
      </c>
      <c r="D3074" s="1">
        <v>56</v>
      </c>
      <c r="E3074" s="1">
        <v>76</v>
      </c>
      <c r="F3074" s="1">
        <v>83</v>
      </c>
    </row>
    <row r="3075" spans="1:6">
      <c r="A3075" s="1">
        <v>3074</v>
      </c>
      <c r="B3075" s="1">
        <v>0</v>
      </c>
      <c r="C3075" s="1">
        <v>5</v>
      </c>
      <c r="D3075" s="1">
        <v>61</v>
      </c>
      <c r="E3075" s="1">
        <v>70</v>
      </c>
      <c r="F3075" s="1">
        <v>40</v>
      </c>
    </row>
    <row r="3076" spans="1:6">
      <c r="A3076" s="1">
        <v>3075</v>
      </c>
      <c r="B3076" s="1">
        <v>0</v>
      </c>
      <c r="C3076" s="1">
        <v>1</v>
      </c>
      <c r="D3076" s="1">
        <v>46</v>
      </c>
      <c r="E3076" s="1">
        <v>89</v>
      </c>
      <c r="F3076" s="1">
        <v>61</v>
      </c>
    </row>
    <row r="3077" spans="1:6">
      <c r="A3077" s="1">
        <v>3076</v>
      </c>
      <c r="B3077" s="1">
        <v>0</v>
      </c>
      <c r="C3077" s="1">
        <v>45</v>
      </c>
      <c r="D3077" s="1">
        <v>59</v>
      </c>
      <c r="E3077" s="1">
        <v>93</v>
      </c>
      <c r="F3077" s="1">
        <v>35</v>
      </c>
    </row>
    <row r="3078" spans="1:6">
      <c r="A3078" s="1">
        <v>3077</v>
      </c>
      <c r="B3078" s="1">
        <v>1</v>
      </c>
      <c r="C3078" s="1">
        <v>9</v>
      </c>
      <c r="D3078" s="1">
        <v>30</v>
      </c>
      <c r="E3078" s="1">
        <v>66</v>
      </c>
      <c r="F3078" s="1">
        <v>60</v>
      </c>
    </row>
    <row r="3079" spans="1:6">
      <c r="A3079" s="1">
        <v>3078</v>
      </c>
      <c r="B3079" s="1">
        <v>0</v>
      </c>
      <c r="C3079" s="1">
        <v>16</v>
      </c>
      <c r="D3079" s="1">
        <v>70</v>
      </c>
      <c r="E3079" s="1">
        <v>55</v>
      </c>
      <c r="F3079" s="1">
        <v>31</v>
      </c>
    </row>
    <row r="3080" spans="1:6">
      <c r="A3080" s="1">
        <v>3079</v>
      </c>
      <c r="B3080" s="1">
        <v>1</v>
      </c>
      <c r="C3080" s="1">
        <v>16</v>
      </c>
      <c r="D3080" s="1">
        <v>32</v>
      </c>
      <c r="E3080" s="1">
        <v>58</v>
      </c>
      <c r="F3080" s="1">
        <v>68</v>
      </c>
    </row>
    <row r="3081" spans="1:6">
      <c r="A3081" s="1">
        <v>3080</v>
      </c>
      <c r="B3081" s="1">
        <v>0</v>
      </c>
      <c r="C3081" s="1">
        <v>23</v>
      </c>
      <c r="D3081" s="1">
        <v>68</v>
      </c>
      <c r="E3081" s="1">
        <v>68</v>
      </c>
      <c r="F3081" s="1">
        <v>6</v>
      </c>
    </row>
    <row r="3082" spans="1:6">
      <c r="A3082" s="1">
        <v>3081</v>
      </c>
      <c r="B3082" s="1">
        <v>1</v>
      </c>
      <c r="C3082" s="1">
        <v>7</v>
      </c>
      <c r="D3082" s="1">
        <v>59</v>
      </c>
      <c r="E3082" s="1">
        <v>55</v>
      </c>
      <c r="F3082" s="1">
        <v>83</v>
      </c>
    </row>
    <row r="3083" spans="1:6">
      <c r="A3083" s="1">
        <v>3082</v>
      </c>
      <c r="B3083" s="1">
        <v>0</v>
      </c>
      <c r="C3083" s="1">
        <v>40</v>
      </c>
      <c r="D3083" s="1">
        <v>48</v>
      </c>
      <c r="E3083" s="1">
        <v>90</v>
      </c>
      <c r="F3083" s="1">
        <v>24</v>
      </c>
    </row>
    <row r="3084" spans="1:6">
      <c r="A3084" s="1">
        <v>3083</v>
      </c>
      <c r="B3084" s="1">
        <v>0</v>
      </c>
      <c r="C3084" s="1">
        <v>10</v>
      </c>
      <c r="D3084" s="1">
        <v>35</v>
      </c>
      <c r="E3084" s="1">
        <v>92</v>
      </c>
      <c r="F3084" s="1">
        <v>82</v>
      </c>
    </row>
    <row r="3085" spans="1:6">
      <c r="A3085" s="1">
        <v>3084</v>
      </c>
      <c r="B3085" s="1">
        <v>0</v>
      </c>
      <c r="C3085" s="1">
        <v>20</v>
      </c>
      <c r="D3085" s="1">
        <v>70</v>
      </c>
      <c r="E3085" s="1">
        <v>72</v>
      </c>
      <c r="F3085" s="1">
        <v>59</v>
      </c>
    </row>
    <row r="3086" spans="1:6">
      <c r="A3086" s="1">
        <v>3085</v>
      </c>
      <c r="B3086" s="1">
        <v>0</v>
      </c>
      <c r="C3086" s="1">
        <v>26</v>
      </c>
      <c r="D3086" s="1">
        <v>73</v>
      </c>
      <c r="E3086" s="1">
        <v>52</v>
      </c>
      <c r="F3086" s="1">
        <v>46</v>
      </c>
    </row>
    <row r="3087" spans="1:6">
      <c r="A3087" s="1">
        <v>3086</v>
      </c>
      <c r="B3087" s="1">
        <v>1</v>
      </c>
      <c r="C3087" s="1">
        <v>4</v>
      </c>
      <c r="D3087" s="1">
        <v>45</v>
      </c>
      <c r="E3087" s="1">
        <v>79</v>
      </c>
      <c r="F3087" s="1">
        <v>63</v>
      </c>
    </row>
    <row r="3088" spans="1:6">
      <c r="A3088" s="1">
        <v>3087</v>
      </c>
      <c r="B3088" s="1">
        <v>0</v>
      </c>
      <c r="C3088" s="1">
        <v>1</v>
      </c>
      <c r="D3088" s="1">
        <v>33</v>
      </c>
      <c r="E3088" s="1">
        <v>75</v>
      </c>
      <c r="F3088" s="1">
        <v>15</v>
      </c>
    </row>
    <row r="3089" spans="1:6">
      <c r="A3089" s="1">
        <v>3088</v>
      </c>
      <c r="B3089" s="1">
        <v>1</v>
      </c>
      <c r="C3089" s="1">
        <v>33</v>
      </c>
      <c r="D3089" s="1">
        <v>33</v>
      </c>
      <c r="E3089" s="1">
        <v>64</v>
      </c>
      <c r="F3089" s="1">
        <v>93</v>
      </c>
    </row>
    <row r="3090" spans="1:6">
      <c r="A3090" s="1">
        <v>3089</v>
      </c>
      <c r="B3090" s="1">
        <v>0</v>
      </c>
      <c r="C3090" s="1">
        <v>37</v>
      </c>
      <c r="D3090" s="1">
        <v>48</v>
      </c>
      <c r="E3090" s="1">
        <v>89</v>
      </c>
      <c r="F3090" s="1">
        <v>56</v>
      </c>
    </row>
    <row r="3091" spans="1:6">
      <c r="A3091" s="1">
        <v>3090</v>
      </c>
      <c r="B3091" s="1">
        <v>0</v>
      </c>
      <c r="C3091" s="1">
        <v>47</v>
      </c>
      <c r="D3091" s="1">
        <v>66</v>
      </c>
      <c r="E3091" s="1">
        <v>65</v>
      </c>
      <c r="F3091" s="1">
        <v>42</v>
      </c>
    </row>
    <row r="3092" spans="1:6">
      <c r="A3092" s="1">
        <v>3091</v>
      </c>
      <c r="B3092" s="1">
        <v>0</v>
      </c>
      <c r="C3092" s="1">
        <v>12</v>
      </c>
      <c r="D3092" s="1">
        <v>56</v>
      </c>
      <c r="E3092" s="1">
        <v>67</v>
      </c>
      <c r="F3092" s="1">
        <v>25</v>
      </c>
    </row>
    <row r="3093" spans="1:6">
      <c r="A3093" s="1">
        <v>3092</v>
      </c>
      <c r="B3093" s="1">
        <v>0</v>
      </c>
      <c r="C3093" s="1">
        <v>20</v>
      </c>
      <c r="D3093" s="1">
        <v>35</v>
      </c>
      <c r="E3093" s="1">
        <v>72</v>
      </c>
      <c r="F3093" s="1">
        <v>2</v>
      </c>
    </row>
    <row r="3094" spans="1:6">
      <c r="A3094" s="1">
        <v>3093</v>
      </c>
      <c r="B3094" s="1">
        <v>0</v>
      </c>
      <c r="C3094" s="1">
        <v>9</v>
      </c>
      <c r="D3094" s="1">
        <v>28</v>
      </c>
      <c r="E3094" s="1">
        <v>92</v>
      </c>
      <c r="F3094" s="1">
        <v>22</v>
      </c>
    </row>
    <row r="3095" spans="1:6">
      <c r="A3095" s="1">
        <v>3094</v>
      </c>
      <c r="B3095" s="1">
        <v>0</v>
      </c>
      <c r="C3095" s="1">
        <v>21</v>
      </c>
      <c r="D3095" s="1">
        <v>55</v>
      </c>
      <c r="E3095" s="1">
        <v>86</v>
      </c>
      <c r="F3095" s="1">
        <v>96</v>
      </c>
    </row>
    <row r="3096" spans="1:6">
      <c r="A3096" s="1">
        <v>3095</v>
      </c>
      <c r="B3096" s="1">
        <v>0</v>
      </c>
      <c r="C3096" s="1">
        <v>8</v>
      </c>
      <c r="D3096" s="1">
        <v>42</v>
      </c>
      <c r="E3096" s="1">
        <v>76</v>
      </c>
      <c r="F3096" s="1">
        <v>88</v>
      </c>
    </row>
    <row r="3097" spans="1:6">
      <c r="A3097" s="1">
        <v>3096</v>
      </c>
      <c r="B3097" s="1">
        <v>0</v>
      </c>
      <c r="C3097" s="1">
        <v>19</v>
      </c>
      <c r="D3097" s="1">
        <v>36</v>
      </c>
      <c r="E3097" s="1">
        <v>92</v>
      </c>
      <c r="F3097" s="1">
        <v>50</v>
      </c>
    </row>
    <row r="3098" spans="1:6">
      <c r="A3098" s="1">
        <v>3097</v>
      </c>
      <c r="B3098" s="1">
        <v>0</v>
      </c>
      <c r="C3098" s="1">
        <v>13</v>
      </c>
      <c r="D3098" s="1">
        <v>48</v>
      </c>
      <c r="E3098" s="1">
        <v>94</v>
      </c>
      <c r="F3098" s="1">
        <v>66</v>
      </c>
    </row>
    <row r="3099" spans="1:6">
      <c r="A3099" s="1">
        <v>3098</v>
      </c>
      <c r="B3099" s="1">
        <v>0</v>
      </c>
      <c r="C3099" s="1">
        <v>33</v>
      </c>
      <c r="D3099" s="1">
        <v>27</v>
      </c>
      <c r="E3099" s="1">
        <v>94</v>
      </c>
      <c r="F3099" s="1">
        <v>69</v>
      </c>
    </row>
    <row r="3100" spans="1:6">
      <c r="A3100" s="1">
        <v>3099</v>
      </c>
      <c r="B3100" s="1">
        <v>0</v>
      </c>
      <c r="C3100" s="1">
        <v>45</v>
      </c>
      <c r="D3100" s="1">
        <v>74</v>
      </c>
      <c r="E3100" s="1">
        <v>55</v>
      </c>
      <c r="F3100" s="1">
        <v>64</v>
      </c>
    </row>
    <row r="3101" spans="1:6">
      <c r="A3101" s="1">
        <v>3100</v>
      </c>
      <c r="B3101" s="1">
        <v>0</v>
      </c>
      <c r="C3101" s="1">
        <v>41</v>
      </c>
      <c r="D3101" s="1">
        <v>61</v>
      </c>
      <c r="E3101" s="1">
        <v>71</v>
      </c>
      <c r="F3101" s="1">
        <v>56</v>
      </c>
    </row>
    <row r="3102" spans="1:6">
      <c r="A3102" s="1">
        <v>3101</v>
      </c>
      <c r="B3102" s="1">
        <v>1</v>
      </c>
      <c r="C3102" s="1">
        <v>4</v>
      </c>
      <c r="D3102" s="1">
        <v>62</v>
      </c>
      <c r="E3102" s="1">
        <v>60</v>
      </c>
      <c r="F3102" s="1">
        <v>30</v>
      </c>
    </row>
    <row r="3103" spans="1:6">
      <c r="A3103" s="1">
        <v>3102</v>
      </c>
      <c r="B3103" s="1">
        <v>0</v>
      </c>
      <c r="C3103" s="1">
        <v>31</v>
      </c>
      <c r="D3103" s="1">
        <v>53</v>
      </c>
      <c r="E3103" s="1">
        <v>88</v>
      </c>
      <c r="F3103" s="1">
        <v>22</v>
      </c>
    </row>
    <row r="3104" spans="1:6">
      <c r="A3104" s="1">
        <v>3103</v>
      </c>
      <c r="B3104" s="1">
        <v>1</v>
      </c>
      <c r="C3104" s="1">
        <v>30</v>
      </c>
      <c r="D3104" s="1">
        <v>26</v>
      </c>
      <c r="E3104" s="1">
        <v>62</v>
      </c>
      <c r="F3104" s="1">
        <v>98</v>
      </c>
    </row>
    <row r="3105" spans="1:6">
      <c r="A3105" s="1">
        <v>3104</v>
      </c>
      <c r="B3105" s="1">
        <v>0</v>
      </c>
      <c r="C3105" s="1">
        <v>12</v>
      </c>
      <c r="D3105" s="1">
        <v>51</v>
      </c>
      <c r="E3105" s="1">
        <v>85</v>
      </c>
      <c r="F3105" s="1">
        <v>70</v>
      </c>
    </row>
    <row r="3106" spans="1:6">
      <c r="A3106" s="1">
        <v>3105</v>
      </c>
      <c r="B3106" s="1">
        <v>0</v>
      </c>
      <c r="C3106" s="1">
        <v>47</v>
      </c>
      <c r="D3106" s="1">
        <v>37</v>
      </c>
      <c r="E3106" s="1">
        <v>75</v>
      </c>
      <c r="F3106" s="1">
        <v>37</v>
      </c>
    </row>
    <row r="3107" spans="1:6">
      <c r="A3107" s="1">
        <v>3106</v>
      </c>
      <c r="B3107" s="1">
        <v>0</v>
      </c>
      <c r="C3107" s="1">
        <v>23</v>
      </c>
      <c r="D3107" s="1">
        <v>61</v>
      </c>
      <c r="E3107" s="1">
        <v>97</v>
      </c>
      <c r="F3107" s="1">
        <v>96</v>
      </c>
    </row>
    <row r="3108" spans="1:6">
      <c r="A3108" s="1">
        <v>3107</v>
      </c>
      <c r="B3108" s="1">
        <v>1</v>
      </c>
      <c r="C3108" s="1">
        <v>13</v>
      </c>
      <c r="D3108" s="1">
        <v>48</v>
      </c>
      <c r="E3108" s="1">
        <v>59</v>
      </c>
      <c r="F3108" s="1">
        <v>84</v>
      </c>
    </row>
    <row r="3109" spans="1:6">
      <c r="A3109" s="1">
        <v>3108</v>
      </c>
      <c r="B3109" s="1">
        <v>0</v>
      </c>
      <c r="C3109" s="1">
        <v>41</v>
      </c>
      <c r="D3109" s="1">
        <v>66</v>
      </c>
      <c r="E3109" s="1">
        <v>87</v>
      </c>
      <c r="F3109" s="1">
        <v>31</v>
      </c>
    </row>
    <row r="3110" spans="1:6">
      <c r="A3110" s="1">
        <v>3109</v>
      </c>
      <c r="B3110" s="1">
        <v>0</v>
      </c>
      <c r="C3110" s="1">
        <v>26</v>
      </c>
      <c r="D3110" s="1">
        <v>55</v>
      </c>
      <c r="E3110" s="1">
        <v>82</v>
      </c>
      <c r="F3110" s="1">
        <v>16</v>
      </c>
    </row>
    <row r="3111" spans="1:6">
      <c r="A3111" s="1">
        <v>3110</v>
      </c>
      <c r="B3111" s="1">
        <v>0</v>
      </c>
      <c r="C3111" s="1">
        <v>41</v>
      </c>
      <c r="D3111" s="1">
        <v>71</v>
      </c>
      <c r="E3111" s="1">
        <v>60</v>
      </c>
      <c r="F3111" s="1">
        <v>77</v>
      </c>
    </row>
    <row r="3112" spans="1:6">
      <c r="A3112" s="1">
        <v>3111</v>
      </c>
      <c r="B3112" s="1">
        <v>0</v>
      </c>
      <c r="C3112" s="1">
        <v>1</v>
      </c>
      <c r="D3112" s="1">
        <v>73</v>
      </c>
      <c r="E3112" s="1">
        <v>88</v>
      </c>
      <c r="F3112" s="1">
        <v>6</v>
      </c>
    </row>
    <row r="3113" spans="1:6">
      <c r="A3113" s="1">
        <v>3112</v>
      </c>
      <c r="B3113" s="1">
        <v>0</v>
      </c>
      <c r="C3113" s="1">
        <v>16</v>
      </c>
      <c r="D3113" s="1">
        <v>58</v>
      </c>
      <c r="E3113" s="1">
        <v>91</v>
      </c>
      <c r="F3113" s="1">
        <v>26</v>
      </c>
    </row>
    <row r="3114" spans="1:6">
      <c r="A3114" s="1">
        <v>3113</v>
      </c>
      <c r="B3114" s="1">
        <v>1</v>
      </c>
      <c r="C3114" s="1">
        <v>20</v>
      </c>
      <c r="D3114" s="1">
        <v>45</v>
      </c>
      <c r="E3114" s="1">
        <v>53</v>
      </c>
      <c r="F3114" s="1">
        <v>8</v>
      </c>
    </row>
    <row r="3115" spans="1:6">
      <c r="A3115" s="1">
        <v>3114</v>
      </c>
      <c r="B3115" s="1">
        <v>1</v>
      </c>
      <c r="C3115" s="1">
        <v>10</v>
      </c>
      <c r="D3115" s="1">
        <v>49</v>
      </c>
      <c r="E3115" s="1">
        <v>55</v>
      </c>
      <c r="F3115" s="1">
        <v>18</v>
      </c>
    </row>
    <row r="3116" spans="1:6">
      <c r="A3116" s="1">
        <v>3115</v>
      </c>
      <c r="B3116" s="1">
        <v>0</v>
      </c>
      <c r="C3116" s="1">
        <v>27</v>
      </c>
      <c r="D3116" s="1">
        <v>66</v>
      </c>
      <c r="E3116" s="1">
        <v>89</v>
      </c>
      <c r="F3116" s="1">
        <v>99</v>
      </c>
    </row>
    <row r="3117" spans="1:6">
      <c r="A3117" s="1">
        <v>3116</v>
      </c>
      <c r="B3117" s="1">
        <v>0</v>
      </c>
      <c r="C3117" s="1">
        <v>35</v>
      </c>
      <c r="D3117" s="1">
        <v>37</v>
      </c>
      <c r="E3117" s="1">
        <v>51</v>
      </c>
      <c r="F3117" s="1">
        <v>26</v>
      </c>
    </row>
    <row r="3118" spans="1:6">
      <c r="A3118" s="1">
        <v>3117</v>
      </c>
      <c r="B3118" s="1">
        <v>1</v>
      </c>
      <c r="C3118" s="1">
        <v>23</v>
      </c>
      <c r="D3118" s="1">
        <v>33</v>
      </c>
      <c r="E3118" s="1">
        <v>75</v>
      </c>
      <c r="F3118" s="1">
        <v>38</v>
      </c>
    </row>
    <row r="3119" spans="1:6">
      <c r="A3119" s="1">
        <v>3118</v>
      </c>
      <c r="B3119" s="1">
        <v>0</v>
      </c>
      <c r="C3119" s="1">
        <v>19</v>
      </c>
      <c r="D3119" s="1">
        <v>48</v>
      </c>
      <c r="E3119" s="1">
        <v>74</v>
      </c>
      <c r="F3119" s="1">
        <v>71</v>
      </c>
    </row>
    <row r="3120" spans="1:6">
      <c r="A3120" s="1">
        <v>3119</v>
      </c>
      <c r="B3120" s="1">
        <v>1</v>
      </c>
      <c r="C3120" s="1">
        <v>40</v>
      </c>
      <c r="D3120" s="1">
        <v>38</v>
      </c>
      <c r="E3120" s="1">
        <v>62</v>
      </c>
      <c r="F3120" s="1">
        <v>27</v>
      </c>
    </row>
    <row r="3121" spans="1:6">
      <c r="A3121" s="1">
        <v>3120</v>
      </c>
      <c r="B3121" s="1">
        <v>1</v>
      </c>
      <c r="C3121" s="1">
        <v>3</v>
      </c>
      <c r="D3121" s="1">
        <v>44</v>
      </c>
      <c r="E3121" s="1">
        <v>62</v>
      </c>
      <c r="F3121" s="1">
        <v>99</v>
      </c>
    </row>
    <row r="3122" spans="1:6">
      <c r="A3122" s="1">
        <v>3121</v>
      </c>
      <c r="B3122" s="1">
        <v>0</v>
      </c>
      <c r="C3122" s="1">
        <v>10</v>
      </c>
      <c r="D3122" s="1">
        <v>46</v>
      </c>
      <c r="E3122" s="1">
        <v>74</v>
      </c>
      <c r="F3122" s="1">
        <v>47</v>
      </c>
    </row>
    <row r="3123" spans="1:6">
      <c r="A3123" s="1">
        <v>3122</v>
      </c>
      <c r="B3123" s="1">
        <v>0</v>
      </c>
      <c r="C3123" s="1">
        <v>49</v>
      </c>
      <c r="D3123" s="1">
        <v>35</v>
      </c>
      <c r="E3123" s="1">
        <v>62</v>
      </c>
      <c r="F3123" s="1">
        <v>37</v>
      </c>
    </row>
    <row r="3124" spans="1:6">
      <c r="A3124" s="1">
        <v>3123</v>
      </c>
      <c r="B3124" s="1">
        <v>1</v>
      </c>
      <c r="C3124" s="1">
        <v>23</v>
      </c>
      <c r="D3124" s="1">
        <v>31</v>
      </c>
      <c r="E3124" s="1">
        <v>52</v>
      </c>
      <c r="F3124" s="1">
        <v>80</v>
      </c>
    </row>
    <row r="3125" spans="1:6">
      <c r="A3125" s="1">
        <v>3124</v>
      </c>
      <c r="B3125" s="1">
        <v>0</v>
      </c>
      <c r="C3125" s="1">
        <v>24</v>
      </c>
      <c r="D3125" s="1">
        <v>28</v>
      </c>
      <c r="E3125" s="1">
        <v>98</v>
      </c>
      <c r="F3125" s="1">
        <v>26</v>
      </c>
    </row>
    <row r="3126" spans="1:6">
      <c r="A3126" s="1">
        <v>3125</v>
      </c>
      <c r="B3126" s="1">
        <v>0</v>
      </c>
      <c r="C3126" s="1">
        <v>23</v>
      </c>
      <c r="D3126" s="1">
        <v>26</v>
      </c>
      <c r="E3126" s="1">
        <v>90</v>
      </c>
      <c r="F3126" s="1">
        <v>83</v>
      </c>
    </row>
    <row r="3127" spans="1:6">
      <c r="A3127" s="1">
        <v>3126</v>
      </c>
      <c r="B3127" s="1">
        <v>1</v>
      </c>
      <c r="C3127" s="1">
        <v>34</v>
      </c>
      <c r="D3127" s="1">
        <v>47</v>
      </c>
      <c r="E3127" s="1">
        <v>65</v>
      </c>
      <c r="F3127" s="1">
        <v>98</v>
      </c>
    </row>
    <row r="3128" spans="1:6">
      <c r="A3128" s="1">
        <v>3127</v>
      </c>
      <c r="B3128" s="1">
        <v>0</v>
      </c>
      <c r="C3128" s="1">
        <v>35</v>
      </c>
      <c r="D3128" s="1">
        <v>54</v>
      </c>
      <c r="E3128" s="1">
        <v>78</v>
      </c>
      <c r="F3128" s="1">
        <v>69</v>
      </c>
    </row>
    <row r="3129" spans="1:6">
      <c r="A3129" s="1">
        <v>3128</v>
      </c>
      <c r="B3129" s="1">
        <v>0</v>
      </c>
      <c r="C3129" s="1">
        <v>4</v>
      </c>
      <c r="D3129" s="1">
        <v>72</v>
      </c>
      <c r="E3129" s="1">
        <v>85</v>
      </c>
      <c r="F3129" s="1">
        <v>52</v>
      </c>
    </row>
    <row r="3130" spans="1:6">
      <c r="A3130" s="1">
        <v>3129</v>
      </c>
      <c r="B3130" s="1">
        <v>0</v>
      </c>
      <c r="C3130" s="1">
        <v>50</v>
      </c>
      <c r="D3130" s="1">
        <v>62</v>
      </c>
      <c r="E3130" s="1">
        <v>80</v>
      </c>
      <c r="F3130" s="1">
        <v>25</v>
      </c>
    </row>
    <row r="3131" spans="1:6">
      <c r="A3131" s="1">
        <v>3130</v>
      </c>
      <c r="B3131" s="1">
        <v>0</v>
      </c>
      <c r="C3131" s="1">
        <v>33</v>
      </c>
      <c r="D3131" s="1">
        <v>32</v>
      </c>
      <c r="E3131" s="1">
        <v>77</v>
      </c>
      <c r="F3131" s="1">
        <v>13</v>
      </c>
    </row>
    <row r="3132" spans="1:6">
      <c r="A3132" s="1">
        <v>3131</v>
      </c>
      <c r="B3132" s="1">
        <v>1</v>
      </c>
      <c r="C3132" s="1">
        <v>14</v>
      </c>
      <c r="D3132" s="1">
        <v>39</v>
      </c>
      <c r="E3132" s="1">
        <v>52</v>
      </c>
      <c r="F3132" s="1">
        <v>99</v>
      </c>
    </row>
    <row r="3133" spans="1:6">
      <c r="A3133" s="1">
        <v>3132</v>
      </c>
      <c r="B3133" s="1">
        <v>1</v>
      </c>
      <c r="C3133" s="1">
        <v>37</v>
      </c>
      <c r="D3133" s="1">
        <v>31</v>
      </c>
      <c r="E3133" s="1">
        <v>70</v>
      </c>
      <c r="F3133" s="1">
        <v>28</v>
      </c>
    </row>
    <row r="3134" spans="1:6">
      <c r="A3134" s="1">
        <v>3133</v>
      </c>
      <c r="B3134" s="1">
        <v>0</v>
      </c>
      <c r="C3134" s="1">
        <v>19</v>
      </c>
      <c r="D3134" s="1">
        <v>64</v>
      </c>
      <c r="E3134" s="1">
        <v>85</v>
      </c>
      <c r="F3134" s="1">
        <v>77</v>
      </c>
    </row>
    <row r="3135" spans="1:6">
      <c r="A3135" s="1">
        <v>3134</v>
      </c>
      <c r="B3135" s="1">
        <v>0</v>
      </c>
      <c r="C3135" s="1">
        <v>31</v>
      </c>
      <c r="D3135" s="1">
        <v>63</v>
      </c>
      <c r="E3135" s="1">
        <v>97</v>
      </c>
      <c r="F3135" s="1">
        <v>92</v>
      </c>
    </row>
    <row r="3136" spans="1:6">
      <c r="A3136" s="1">
        <v>3135</v>
      </c>
      <c r="B3136" s="1">
        <v>0</v>
      </c>
      <c r="C3136" s="1">
        <v>25</v>
      </c>
      <c r="D3136" s="1">
        <v>38</v>
      </c>
      <c r="E3136" s="1">
        <v>90</v>
      </c>
      <c r="F3136" s="1">
        <v>87</v>
      </c>
    </row>
    <row r="3137" spans="1:6">
      <c r="A3137" s="1">
        <v>3136</v>
      </c>
      <c r="B3137" s="1">
        <v>0</v>
      </c>
      <c r="C3137" s="1">
        <v>39</v>
      </c>
      <c r="D3137" s="1">
        <v>28</v>
      </c>
      <c r="E3137" s="1">
        <v>88</v>
      </c>
      <c r="F3137" s="1">
        <v>16</v>
      </c>
    </row>
    <row r="3138" spans="1:6">
      <c r="A3138" s="1">
        <v>3137</v>
      </c>
      <c r="B3138" s="1">
        <v>1</v>
      </c>
      <c r="C3138" s="1">
        <v>28</v>
      </c>
      <c r="D3138" s="1">
        <v>34</v>
      </c>
      <c r="E3138" s="1">
        <v>69</v>
      </c>
      <c r="F3138" s="1">
        <v>91</v>
      </c>
    </row>
    <row r="3139" spans="1:6">
      <c r="A3139" s="1">
        <v>3138</v>
      </c>
      <c r="B3139" s="1">
        <v>0</v>
      </c>
      <c r="C3139" s="1">
        <v>11</v>
      </c>
      <c r="D3139" s="1">
        <v>74</v>
      </c>
      <c r="E3139" s="1">
        <v>82</v>
      </c>
      <c r="F3139" s="1">
        <v>63</v>
      </c>
    </row>
    <row r="3140" spans="1:6">
      <c r="A3140" s="1">
        <v>3139</v>
      </c>
      <c r="B3140" s="1">
        <v>0</v>
      </c>
      <c r="C3140" s="1">
        <v>41</v>
      </c>
      <c r="D3140" s="1">
        <v>27</v>
      </c>
      <c r="E3140" s="1">
        <v>62</v>
      </c>
      <c r="F3140" s="1">
        <v>69</v>
      </c>
    </row>
    <row r="3141" spans="1:6">
      <c r="A3141" s="1">
        <v>3140</v>
      </c>
      <c r="B3141" s="1">
        <v>0</v>
      </c>
      <c r="C3141" s="1">
        <v>15</v>
      </c>
      <c r="D3141" s="1">
        <v>69</v>
      </c>
      <c r="E3141" s="1">
        <v>90</v>
      </c>
      <c r="F3141" s="1">
        <v>15</v>
      </c>
    </row>
    <row r="3142" spans="1:6">
      <c r="A3142" s="1">
        <v>3141</v>
      </c>
      <c r="B3142" s="1">
        <v>0</v>
      </c>
      <c r="C3142" s="1">
        <v>43</v>
      </c>
      <c r="D3142" s="1">
        <v>32</v>
      </c>
      <c r="E3142" s="1">
        <v>97</v>
      </c>
      <c r="F3142" s="1">
        <v>89</v>
      </c>
    </row>
    <row r="3143" spans="1:6">
      <c r="A3143" s="1">
        <v>3142</v>
      </c>
      <c r="B3143" s="1">
        <v>0</v>
      </c>
      <c r="C3143" s="1">
        <v>17</v>
      </c>
      <c r="D3143" s="1">
        <v>53</v>
      </c>
      <c r="E3143" s="1">
        <v>71</v>
      </c>
      <c r="F3143" s="1">
        <v>27</v>
      </c>
    </row>
    <row r="3144" spans="1:6">
      <c r="A3144" s="1">
        <v>3143</v>
      </c>
      <c r="B3144" s="1">
        <v>1</v>
      </c>
      <c r="C3144" s="1">
        <v>6</v>
      </c>
      <c r="D3144" s="1">
        <v>67</v>
      </c>
      <c r="E3144" s="1">
        <v>61</v>
      </c>
      <c r="F3144" s="1">
        <v>9</v>
      </c>
    </row>
    <row r="3145" spans="1:6">
      <c r="A3145" s="1">
        <v>3144</v>
      </c>
      <c r="B3145" s="1">
        <v>0</v>
      </c>
      <c r="C3145" s="1">
        <v>25</v>
      </c>
      <c r="D3145" s="1">
        <v>57</v>
      </c>
      <c r="E3145" s="1">
        <v>77</v>
      </c>
      <c r="F3145" s="1">
        <v>45</v>
      </c>
    </row>
    <row r="3146" spans="1:6">
      <c r="A3146" s="1">
        <v>3145</v>
      </c>
      <c r="B3146" s="1">
        <v>0</v>
      </c>
      <c r="C3146" s="1">
        <v>33</v>
      </c>
      <c r="D3146" s="1">
        <v>34</v>
      </c>
      <c r="E3146" s="1">
        <v>72</v>
      </c>
      <c r="F3146" s="1">
        <v>40</v>
      </c>
    </row>
    <row r="3147" spans="1:6">
      <c r="A3147" s="1">
        <v>3146</v>
      </c>
      <c r="B3147" s="1">
        <v>0</v>
      </c>
      <c r="C3147" s="1">
        <v>19</v>
      </c>
      <c r="D3147" s="1">
        <v>72</v>
      </c>
      <c r="E3147" s="1">
        <v>96</v>
      </c>
      <c r="F3147" s="1">
        <v>24</v>
      </c>
    </row>
    <row r="3148" spans="1:6">
      <c r="A3148" s="1">
        <v>3147</v>
      </c>
      <c r="B3148" s="1">
        <v>0</v>
      </c>
      <c r="C3148" s="1">
        <v>14</v>
      </c>
      <c r="D3148" s="1">
        <v>46</v>
      </c>
      <c r="E3148" s="1">
        <v>56</v>
      </c>
      <c r="F3148" s="1">
        <v>22</v>
      </c>
    </row>
    <row r="3149" spans="1:6">
      <c r="A3149" s="1">
        <v>3148</v>
      </c>
      <c r="B3149" s="1">
        <v>1</v>
      </c>
      <c r="C3149" s="1">
        <v>23</v>
      </c>
      <c r="D3149" s="1">
        <v>66</v>
      </c>
      <c r="E3149" s="1">
        <v>56</v>
      </c>
      <c r="F3149" s="1">
        <v>57</v>
      </c>
    </row>
    <row r="3150" spans="1:6">
      <c r="A3150" s="1">
        <v>3149</v>
      </c>
      <c r="B3150" s="1">
        <v>0</v>
      </c>
      <c r="C3150" s="1">
        <v>39</v>
      </c>
      <c r="D3150" s="1">
        <v>57</v>
      </c>
      <c r="E3150" s="1">
        <v>95</v>
      </c>
      <c r="F3150" s="1">
        <v>4</v>
      </c>
    </row>
    <row r="3151" spans="1:6">
      <c r="A3151" s="1">
        <v>3150</v>
      </c>
      <c r="B3151" s="1">
        <v>0</v>
      </c>
      <c r="C3151" s="1">
        <v>5</v>
      </c>
      <c r="D3151" s="1">
        <v>61</v>
      </c>
      <c r="E3151" s="1">
        <v>60</v>
      </c>
      <c r="F3151" s="1">
        <v>44</v>
      </c>
    </row>
    <row r="3152" spans="1:6">
      <c r="A3152" s="1">
        <v>3151</v>
      </c>
      <c r="B3152" s="1">
        <v>0</v>
      </c>
      <c r="C3152" s="1">
        <v>49</v>
      </c>
      <c r="D3152" s="1">
        <v>67</v>
      </c>
      <c r="E3152" s="1">
        <v>74</v>
      </c>
      <c r="F3152" s="1">
        <v>86</v>
      </c>
    </row>
    <row r="3153" spans="1:6">
      <c r="A3153" s="1">
        <v>3152</v>
      </c>
      <c r="B3153" s="1">
        <v>1</v>
      </c>
      <c r="C3153" s="1">
        <v>42</v>
      </c>
      <c r="D3153" s="1">
        <v>32</v>
      </c>
      <c r="E3153" s="1">
        <v>55</v>
      </c>
      <c r="F3153" s="1">
        <v>81</v>
      </c>
    </row>
    <row r="3154" spans="1:6">
      <c r="A3154" s="1">
        <v>3153</v>
      </c>
      <c r="B3154" s="1">
        <v>0</v>
      </c>
      <c r="C3154" s="1">
        <v>11</v>
      </c>
      <c r="D3154" s="1">
        <v>44</v>
      </c>
      <c r="E3154" s="1">
        <v>77</v>
      </c>
      <c r="F3154" s="1">
        <v>77</v>
      </c>
    </row>
    <row r="3155" spans="1:6">
      <c r="A3155" s="1">
        <v>3154</v>
      </c>
      <c r="B3155" s="1">
        <v>0</v>
      </c>
      <c r="C3155" s="1">
        <v>49</v>
      </c>
      <c r="D3155" s="1">
        <v>60</v>
      </c>
      <c r="E3155" s="1">
        <v>81</v>
      </c>
      <c r="F3155" s="1">
        <v>50</v>
      </c>
    </row>
    <row r="3156" spans="1:6">
      <c r="A3156" s="1">
        <v>3155</v>
      </c>
      <c r="B3156" s="1">
        <v>0</v>
      </c>
      <c r="C3156" s="1">
        <v>49</v>
      </c>
      <c r="D3156" s="1">
        <v>33</v>
      </c>
      <c r="E3156" s="1">
        <v>85</v>
      </c>
      <c r="F3156" s="1">
        <v>24</v>
      </c>
    </row>
    <row r="3157" spans="1:6">
      <c r="A3157" s="1">
        <v>3156</v>
      </c>
      <c r="B3157" s="1">
        <v>0</v>
      </c>
      <c r="C3157" s="1">
        <v>9</v>
      </c>
      <c r="D3157" s="1">
        <v>52</v>
      </c>
      <c r="E3157" s="1">
        <v>99</v>
      </c>
      <c r="F3157" s="1">
        <v>17</v>
      </c>
    </row>
    <row r="3158" spans="1:6">
      <c r="A3158" s="1">
        <v>3157</v>
      </c>
      <c r="B3158" s="1">
        <v>0</v>
      </c>
      <c r="C3158" s="1">
        <v>22</v>
      </c>
      <c r="D3158" s="1">
        <v>64</v>
      </c>
      <c r="E3158" s="1">
        <v>80</v>
      </c>
      <c r="F3158" s="1">
        <v>34</v>
      </c>
    </row>
    <row r="3159" spans="1:6">
      <c r="A3159" s="1">
        <v>3158</v>
      </c>
      <c r="B3159" s="1">
        <v>1</v>
      </c>
      <c r="C3159" s="1">
        <v>1</v>
      </c>
      <c r="D3159" s="1">
        <v>74</v>
      </c>
      <c r="E3159" s="1">
        <v>54</v>
      </c>
      <c r="F3159" s="1">
        <v>53</v>
      </c>
    </row>
    <row r="3160" spans="1:6">
      <c r="A3160" s="1">
        <v>3159</v>
      </c>
      <c r="B3160" s="1">
        <v>0</v>
      </c>
      <c r="C3160" s="1">
        <v>13</v>
      </c>
      <c r="D3160" s="1">
        <v>40</v>
      </c>
      <c r="E3160" s="1">
        <v>75</v>
      </c>
      <c r="F3160" s="1">
        <v>42</v>
      </c>
    </row>
    <row r="3161" spans="1:6">
      <c r="A3161" s="1">
        <v>3160</v>
      </c>
      <c r="B3161" s="1">
        <v>1</v>
      </c>
      <c r="C3161" s="1">
        <v>7</v>
      </c>
      <c r="D3161" s="1">
        <v>32</v>
      </c>
      <c r="E3161" s="1">
        <v>79</v>
      </c>
      <c r="F3161" s="1">
        <v>37</v>
      </c>
    </row>
    <row r="3162" spans="1:6">
      <c r="A3162" s="1">
        <v>3161</v>
      </c>
      <c r="B3162" s="1">
        <v>1</v>
      </c>
      <c r="C3162" s="1">
        <v>7</v>
      </c>
      <c r="D3162" s="1">
        <v>67</v>
      </c>
      <c r="E3162" s="1">
        <v>51</v>
      </c>
      <c r="F3162" s="1">
        <v>84</v>
      </c>
    </row>
    <row r="3163" spans="1:6">
      <c r="A3163" s="1">
        <v>3162</v>
      </c>
      <c r="B3163" s="1">
        <v>0</v>
      </c>
      <c r="C3163" s="1">
        <v>9</v>
      </c>
      <c r="D3163" s="1">
        <v>42</v>
      </c>
      <c r="E3163" s="1">
        <v>98</v>
      </c>
      <c r="F3163" s="1">
        <v>99</v>
      </c>
    </row>
    <row r="3164" spans="1:6">
      <c r="A3164" s="1">
        <v>3163</v>
      </c>
      <c r="B3164" s="1">
        <v>0</v>
      </c>
      <c r="C3164" s="1">
        <v>50</v>
      </c>
      <c r="D3164" s="1">
        <v>46</v>
      </c>
      <c r="E3164" s="1">
        <v>92</v>
      </c>
      <c r="F3164" s="1">
        <v>81</v>
      </c>
    </row>
    <row r="3165" spans="1:6">
      <c r="A3165" s="1">
        <v>3164</v>
      </c>
      <c r="B3165" s="1">
        <v>1</v>
      </c>
      <c r="C3165" s="1">
        <v>0</v>
      </c>
      <c r="D3165" s="1">
        <v>55</v>
      </c>
      <c r="E3165" s="1">
        <v>85</v>
      </c>
      <c r="F3165" s="1">
        <v>33</v>
      </c>
    </row>
    <row r="3166" spans="1:6">
      <c r="A3166" s="1">
        <v>3165</v>
      </c>
      <c r="B3166" s="1">
        <v>0</v>
      </c>
      <c r="C3166" s="1">
        <v>29</v>
      </c>
      <c r="D3166" s="1">
        <v>49</v>
      </c>
      <c r="E3166" s="1">
        <v>69</v>
      </c>
      <c r="F3166" s="1">
        <v>10</v>
      </c>
    </row>
    <row r="3167" spans="1:6">
      <c r="A3167" s="1">
        <v>3166</v>
      </c>
      <c r="B3167" s="1">
        <v>0</v>
      </c>
      <c r="C3167" s="1">
        <v>42</v>
      </c>
      <c r="D3167" s="1">
        <v>52</v>
      </c>
      <c r="E3167" s="1">
        <v>78</v>
      </c>
      <c r="F3167" s="1">
        <v>76</v>
      </c>
    </row>
    <row r="3168" spans="1:6">
      <c r="A3168" s="1">
        <v>3167</v>
      </c>
      <c r="B3168" s="1">
        <v>0</v>
      </c>
      <c r="C3168" s="1">
        <v>7</v>
      </c>
      <c r="D3168" s="1">
        <v>47</v>
      </c>
      <c r="E3168" s="1">
        <v>100</v>
      </c>
      <c r="F3168" s="1">
        <v>85</v>
      </c>
    </row>
    <row r="3169" spans="1:6">
      <c r="A3169" s="1">
        <v>3168</v>
      </c>
      <c r="B3169" s="1">
        <v>0</v>
      </c>
      <c r="C3169" s="1">
        <v>29</v>
      </c>
      <c r="D3169" s="1">
        <v>43</v>
      </c>
      <c r="E3169" s="1">
        <v>72</v>
      </c>
      <c r="F3169" s="1">
        <v>13</v>
      </c>
    </row>
    <row r="3170" spans="1:6">
      <c r="A3170" s="1">
        <v>3169</v>
      </c>
      <c r="B3170" s="1">
        <v>0</v>
      </c>
      <c r="C3170" s="1">
        <v>37</v>
      </c>
      <c r="D3170" s="1">
        <v>67</v>
      </c>
      <c r="E3170" s="1">
        <v>51</v>
      </c>
      <c r="F3170" s="1">
        <v>1</v>
      </c>
    </row>
    <row r="3171" spans="1:6">
      <c r="A3171" s="1">
        <v>3170</v>
      </c>
      <c r="B3171" s="1">
        <v>0</v>
      </c>
      <c r="C3171" s="1">
        <v>48</v>
      </c>
      <c r="D3171" s="1">
        <v>69</v>
      </c>
      <c r="E3171" s="1">
        <v>78</v>
      </c>
      <c r="F3171" s="1">
        <v>100</v>
      </c>
    </row>
    <row r="3172" spans="1:6">
      <c r="A3172" s="1">
        <v>3171</v>
      </c>
      <c r="B3172" s="1">
        <v>0</v>
      </c>
      <c r="C3172" s="1">
        <v>24</v>
      </c>
      <c r="D3172" s="1">
        <v>51</v>
      </c>
      <c r="E3172" s="1">
        <v>63</v>
      </c>
      <c r="F3172" s="1">
        <v>92</v>
      </c>
    </row>
    <row r="3173" spans="1:6">
      <c r="A3173" s="1">
        <v>3172</v>
      </c>
      <c r="B3173" s="1">
        <v>1</v>
      </c>
      <c r="C3173" s="1">
        <v>9</v>
      </c>
      <c r="D3173" s="1">
        <v>28</v>
      </c>
      <c r="E3173" s="1">
        <v>77</v>
      </c>
      <c r="F3173" s="1">
        <v>22</v>
      </c>
    </row>
    <row r="3174" spans="1:6">
      <c r="A3174" s="1">
        <v>3173</v>
      </c>
      <c r="B3174" s="1">
        <v>0</v>
      </c>
      <c r="C3174" s="1">
        <v>43</v>
      </c>
      <c r="D3174" s="1">
        <v>38</v>
      </c>
      <c r="E3174" s="1">
        <v>68</v>
      </c>
      <c r="F3174" s="1">
        <v>61</v>
      </c>
    </row>
    <row r="3175" spans="1:6">
      <c r="A3175" s="1">
        <v>3174</v>
      </c>
      <c r="B3175" s="1">
        <v>0</v>
      </c>
      <c r="C3175" s="1">
        <v>22</v>
      </c>
      <c r="D3175" s="1">
        <v>44</v>
      </c>
      <c r="E3175" s="1">
        <v>65</v>
      </c>
      <c r="F3175" s="1">
        <v>63</v>
      </c>
    </row>
    <row r="3176" spans="1:6">
      <c r="A3176" s="1">
        <v>3175</v>
      </c>
      <c r="B3176" s="1">
        <v>0</v>
      </c>
      <c r="C3176" s="1">
        <v>32</v>
      </c>
      <c r="D3176" s="1">
        <v>28</v>
      </c>
      <c r="E3176" s="1">
        <v>81</v>
      </c>
      <c r="F3176" s="1">
        <v>85</v>
      </c>
    </row>
    <row r="3177" spans="1:6">
      <c r="A3177" s="1">
        <v>3176</v>
      </c>
      <c r="B3177" s="1">
        <v>0</v>
      </c>
      <c r="C3177" s="1">
        <v>30</v>
      </c>
      <c r="D3177" s="1">
        <v>56</v>
      </c>
      <c r="E3177" s="1">
        <v>61</v>
      </c>
      <c r="F3177" s="1">
        <v>87</v>
      </c>
    </row>
    <row r="3178" spans="1:6">
      <c r="A3178" s="1">
        <v>3177</v>
      </c>
      <c r="B3178" s="1">
        <v>0</v>
      </c>
      <c r="C3178" s="1">
        <v>25</v>
      </c>
      <c r="D3178" s="1">
        <v>75</v>
      </c>
      <c r="E3178" s="1">
        <v>98</v>
      </c>
      <c r="F3178" s="1">
        <v>20</v>
      </c>
    </row>
    <row r="3179" spans="1:6">
      <c r="A3179" s="1">
        <v>3178</v>
      </c>
      <c r="B3179" s="1">
        <v>0</v>
      </c>
      <c r="C3179" s="1">
        <v>12</v>
      </c>
      <c r="D3179" s="1">
        <v>68</v>
      </c>
      <c r="E3179" s="1">
        <v>83</v>
      </c>
      <c r="F3179" s="1">
        <v>38</v>
      </c>
    </row>
    <row r="3180" spans="1:6">
      <c r="A3180" s="1">
        <v>3179</v>
      </c>
      <c r="B3180" s="1">
        <v>0</v>
      </c>
      <c r="C3180" s="1">
        <v>50</v>
      </c>
      <c r="D3180" s="1">
        <v>33</v>
      </c>
      <c r="E3180" s="1">
        <v>59</v>
      </c>
      <c r="F3180" s="1">
        <v>65</v>
      </c>
    </row>
    <row r="3181" spans="1:6">
      <c r="A3181" s="1">
        <v>3180</v>
      </c>
      <c r="B3181" s="1">
        <v>0</v>
      </c>
      <c r="C3181" s="1">
        <v>6</v>
      </c>
      <c r="D3181" s="1">
        <v>60</v>
      </c>
      <c r="E3181" s="1">
        <v>60</v>
      </c>
      <c r="F3181" s="1">
        <v>40</v>
      </c>
    </row>
    <row r="3182" spans="1:6">
      <c r="A3182" s="1">
        <v>3181</v>
      </c>
      <c r="B3182" s="1">
        <v>0</v>
      </c>
      <c r="C3182" s="1">
        <v>12</v>
      </c>
      <c r="D3182" s="1">
        <v>31</v>
      </c>
      <c r="E3182" s="1">
        <v>86</v>
      </c>
      <c r="F3182" s="1">
        <v>35</v>
      </c>
    </row>
    <row r="3183" spans="1:6">
      <c r="A3183" s="1">
        <v>3182</v>
      </c>
      <c r="B3183" s="1">
        <v>1</v>
      </c>
      <c r="C3183" s="1">
        <v>36</v>
      </c>
      <c r="D3183" s="1">
        <v>57</v>
      </c>
      <c r="E3183" s="1">
        <v>53</v>
      </c>
      <c r="F3183" s="1">
        <v>70</v>
      </c>
    </row>
    <row r="3184" spans="1:6">
      <c r="A3184" s="1">
        <v>3183</v>
      </c>
      <c r="B3184" s="1">
        <v>1</v>
      </c>
      <c r="C3184" s="1">
        <v>1</v>
      </c>
      <c r="D3184" s="1">
        <v>70</v>
      </c>
      <c r="E3184" s="1">
        <v>51</v>
      </c>
      <c r="F3184" s="1">
        <v>19</v>
      </c>
    </row>
    <row r="3185" spans="1:6">
      <c r="A3185" s="1">
        <v>3184</v>
      </c>
      <c r="B3185" s="1">
        <v>1</v>
      </c>
      <c r="C3185" s="1">
        <v>18</v>
      </c>
      <c r="D3185" s="1">
        <v>33</v>
      </c>
      <c r="E3185" s="1">
        <v>55</v>
      </c>
      <c r="F3185" s="1">
        <v>47</v>
      </c>
    </row>
    <row r="3186" spans="1:6">
      <c r="A3186" s="1">
        <v>3185</v>
      </c>
      <c r="B3186" s="1">
        <v>0</v>
      </c>
      <c r="C3186" s="1">
        <v>12</v>
      </c>
      <c r="D3186" s="1">
        <v>50</v>
      </c>
      <c r="E3186" s="1">
        <v>60</v>
      </c>
      <c r="F3186" s="1">
        <v>100</v>
      </c>
    </row>
    <row r="3187" spans="1:6">
      <c r="A3187" s="1">
        <v>3186</v>
      </c>
      <c r="B3187" s="1">
        <v>1</v>
      </c>
      <c r="C3187" s="1">
        <v>11</v>
      </c>
      <c r="D3187" s="1">
        <v>48</v>
      </c>
      <c r="E3187" s="1">
        <v>63</v>
      </c>
      <c r="F3187" s="1">
        <v>52</v>
      </c>
    </row>
    <row r="3188" spans="1:6">
      <c r="A3188" s="1">
        <v>3187</v>
      </c>
      <c r="B3188" s="1">
        <v>1</v>
      </c>
      <c r="C3188" s="1">
        <v>25</v>
      </c>
      <c r="D3188" s="1">
        <v>33</v>
      </c>
      <c r="E3188" s="1">
        <v>61</v>
      </c>
      <c r="F3188" s="1">
        <v>78</v>
      </c>
    </row>
    <row r="3189" spans="1:6">
      <c r="A3189" s="1">
        <v>3188</v>
      </c>
      <c r="B3189" s="1">
        <v>0</v>
      </c>
      <c r="C3189" s="1">
        <v>32</v>
      </c>
      <c r="D3189" s="1">
        <v>28</v>
      </c>
      <c r="E3189" s="1">
        <v>78</v>
      </c>
      <c r="F3189" s="1">
        <v>53</v>
      </c>
    </row>
    <row r="3190" spans="1:6">
      <c r="A3190" s="1">
        <v>3189</v>
      </c>
      <c r="B3190" s="1">
        <v>0</v>
      </c>
      <c r="C3190" s="1">
        <v>28</v>
      </c>
      <c r="D3190" s="1">
        <v>38</v>
      </c>
      <c r="E3190" s="1">
        <v>65</v>
      </c>
      <c r="F3190" s="1">
        <v>55</v>
      </c>
    </row>
    <row r="3191" spans="1:6">
      <c r="A3191" s="1">
        <v>3190</v>
      </c>
      <c r="B3191" s="1">
        <v>0</v>
      </c>
      <c r="C3191" s="1">
        <v>25</v>
      </c>
      <c r="D3191" s="1">
        <v>38</v>
      </c>
      <c r="E3191" s="1">
        <v>87</v>
      </c>
      <c r="F3191" s="1">
        <v>2</v>
      </c>
    </row>
    <row r="3192" spans="1:6">
      <c r="A3192" s="1">
        <v>3191</v>
      </c>
      <c r="B3192" s="1">
        <v>0</v>
      </c>
      <c r="C3192" s="1">
        <v>33</v>
      </c>
      <c r="D3192" s="1">
        <v>48</v>
      </c>
      <c r="E3192" s="1">
        <v>72</v>
      </c>
      <c r="F3192" s="1">
        <v>41</v>
      </c>
    </row>
    <row r="3193" spans="1:6">
      <c r="A3193" s="1">
        <v>3192</v>
      </c>
      <c r="B3193" s="1">
        <v>0</v>
      </c>
      <c r="C3193" s="1">
        <v>22</v>
      </c>
      <c r="D3193" s="1">
        <v>66</v>
      </c>
      <c r="E3193" s="1">
        <v>81</v>
      </c>
      <c r="F3193" s="1">
        <v>78</v>
      </c>
    </row>
    <row r="3194" spans="1:6">
      <c r="A3194" s="1">
        <v>3193</v>
      </c>
      <c r="B3194" s="1">
        <v>0</v>
      </c>
      <c r="C3194" s="1">
        <v>36</v>
      </c>
      <c r="D3194" s="1">
        <v>35</v>
      </c>
      <c r="E3194" s="1">
        <v>70</v>
      </c>
      <c r="F3194" s="1">
        <v>87</v>
      </c>
    </row>
    <row r="3195" spans="1:6">
      <c r="A3195" s="1">
        <v>3194</v>
      </c>
      <c r="B3195" s="1">
        <v>0</v>
      </c>
      <c r="C3195" s="1">
        <v>31</v>
      </c>
      <c r="D3195" s="1">
        <v>54</v>
      </c>
      <c r="E3195" s="1">
        <v>75</v>
      </c>
      <c r="F3195" s="1">
        <v>49</v>
      </c>
    </row>
    <row r="3196" spans="1:6">
      <c r="A3196" s="1">
        <v>3195</v>
      </c>
      <c r="B3196" s="1">
        <v>0</v>
      </c>
      <c r="C3196" s="1">
        <v>22</v>
      </c>
      <c r="D3196" s="1">
        <v>40</v>
      </c>
      <c r="E3196" s="1">
        <v>95</v>
      </c>
      <c r="F3196" s="1">
        <v>6</v>
      </c>
    </row>
    <row r="3197" spans="1:6">
      <c r="A3197" s="1">
        <v>3196</v>
      </c>
      <c r="B3197" s="1">
        <v>0</v>
      </c>
      <c r="C3197" s="1">
        <v>22</v>
      </c>
      <c r="D3197" s="1">
        <v>38</v>
      </c>
      <c r="E3197" s="1">
        <v>90</v>
      </c>
      <c r="F3197" s="1">
        <v>81</v>
      </c>
    </row>
    <row r="3198" spans="1:6">
      <c r="A3198" s="1">
        <v>3197</v>
      </c>
      <c r="B3198" s="1">
        <v>1</v>
      </c>
      <c r="C3198" s="1">
        <v>31</v>
      </c>
      <c r="D3198" s="1">
        <v>31</v>
      </c>
      <c r="E3198" s="1">
        <v>66</v>
      </c>
      <c r="F3198" s="1">
        <v>22</v>
      </c>
    </row>
    <row r="3199" spans="1:6">
      <c r="A3199" s="1">
        <v>3198</v>
      </c>
      <c r="B3199" s="1">
        <v>0</v>
      </c>
      <c r="C3199" s="1">
        <v>11</v>
      </c>
      <c r="D3199" s="1">
        <v>38</v>
      </c>
      <c r="E3199" s="1">
        <v>90</v>
      </c>
      <c r="F3199" s="1">
        <v>10</v>
      </c>
    </row>
    <row r="3200" spans="1:6">
      <c r="A3200" s="1">
        <v>3199</v>
      </c>
      <c r="B3200" s="1">
        <v>0</v>
      </c>
      <c r="C3200" s="1">
        <v>2</v>
      </c>
      <c r="D3200" s="1">
        <v>39</v>
      </c>
      <c r="E3200" s="1">
        <v>74</v>
      </c>
      <c r="F3200" s="1">
        <v>13</v>
      </c>
    </row>
    <row r="3201" spans="1:6">
      <c r="A3201" s="1">
        <v>3200</v>
      </c>
      <c r="B3201" s="1">
        <v>0</v>
      </c>
      <c r="C3201" s="1">
        <v>42</v>
      </c>
      <c r="D3201" s="1">
        <v>39</v>
      </c>
      <c r="E3201" s="1">
        <v>99</v>
      </c>
      <c r="F3201" s="1">
        <v>48</v>
      </c>
    </row>
    <row r="3202" spans="1:6">
      <c r="A3202" s="1">
        <v>3201</v>
      </c>
      <c r="B3202" s="1">
        <v>0</v>
      </c>
      <c r="C3202" s="1">
        <v>44</v>
      </c>
      <c r="D3202" s="1">
        <v>67</v>
      </c>
      <c r="E3202" s="1">
        <v>70</v>
      </c>
      <c r="F3202" s="1">
        <v>5</v>
      </c>
    </row>
    <row r="3203" spans="1:6">
      <c r="A3203" s="1">
        <v>3202</v>
      </c>
      <c r="B3203" s="1">
        <v>0</v>
      </c>
      <c r="C3203" s="1">
        <v>16</v>
      </c>
      <c r="D3203" s="1">
        <v>57</v>
      </c>
      <c r="E3203" s="1">
        <v>59</v>
      </c>
      <c r="F3203" s="1">
        <v>83</v>
      </c>
    </row>
    <row r="3204" spans="1:6">
      <c r="A3204" s="1">
        <v>3203</v>
      </c>
      <c r="B3204" s="1">
        <v>0</v>
      </c>
      <c r="C3204" s="1">
        <v>39</v>
      </c>
      <c r="D3204" s="1">
        <v>69</v>
      </c>
      <c r="E3204" s="1">
        <v>78</v>
      </c>
      <c r="F3204" s="1">
        <v>14</v>
      </c>
    </row>
    <row r="3205" spans="1:6">
      <c r="A3205" s="1">
        <v>3204</v>
      </c>
      <c r="B3205" s="1">
        <v>0</v>
      </c>
      <c r="C3205" s="1">
        <v>16</v>
      </c>
      <c r="D3205" s="1">
        <v>59</v>
      </c>
      <c r="E3205" s="1">
        <v>96</v>
      </c>
      <c r="F3205" s="1">
        <v>27</v>
      </c>
    </row>
    <row r="3206" spans="1:6">
      <c r="A3206" s="1">
        <v>3205</v>
      </c>
      <c r="B3206" s="1">
        <v>0</v>
      </c>
      <c r="C3206" s="1">
        <v>35</v>
      </c>
      <c r="D3206" s="1">
        <v>68</v>
      </c>
      <c r="E3206" s="1">
        <v>69</v>
      </c>
      <c r="F3206" s="1">
        <v>43</v>
      </c>
    </row>
    <row r="3207" spans="1:6">
      <c r="A3207" s="1">
        <v>3206</v>
      </c>
      <c r="B3207" s="1">
        <v>0</v>
      </c>
      <c r="C3207" s="1">
        <v>14</v>
      </c>
      <c r="D3207" s="1">
        <v>52</v>
      </c>
      <c r="E3207" s="1">
        <v>92</v>
      </c>
      <c r="F3207" s="1">
        <v>55</v>
      </c>
    </row>
    <row r="3208" spans="1:6">
      <c r="A3208" s="1">
        <v>3207</v>
      </c>
      <c r="B3208" s="1">
        <v>0</v>
      </c>
      <c r="C3208" s="1">
        <v>7</v>
      </c>
      <c r="D3208" s="1">
        <v>53</v>
      </c>
      <c r="E3208" s="1">
        <v>95</v>
      </c>
      <c r="F3208" s="1">
        <v>0</v>
      </c>
    </row>
    <row r="3209" spans="1:6">
      <c r="A3209" s="1">
        <v>3208</v>
      </c>
      <c r="B3209" s="1">
        <v>1</v>
      </c>
      <c r="C3209" s="1">
        <v>3</v>
      </c>
      <c r="D3209" s="1">
        <v>44</v>
      </c>
      <c r="E3209" s="1">
        <v>52</v>
      </c>
      <c r="F3209" s="1">
        <v>44</v>
      </c>
    </row>
    <row r="3210" spans="1:6">
      <c r="A3210" s="1">
        <v>3209</v>
      </c>
      <c r="B3210" s="1">
        <v>0</v>
      </c>
      <c r="C3210" s="1">
        <v>20</v>
      </c>
      <c r="D3210" s="1">
        <v>58</v>
      </c>
      <c r="E3210" s="1">
        <v>76</v>
      </c>
      <c r="F3210" s="1">
        <v>22</v>
      </c>
    </row>
    <row r="3211" spans="1:6">
      <c r="A3211" s="1">
        <v>3210</v>
      </c>
      <c r="B3211" s="1">
        <v>0</v>
      </c>
      <c r="C3211" s="1">
        <v>12</v>
      </c>
      <c r="D3211" s="1">
        <v>38</v>
      </c>
      <c r="E3211" s="1">
        <v>95</v>
      </c>
      <c r="F3211" s="1">
        <v>22</v>
      </c>
    </row>
    <row r="3212" spans="1:6">
      <c r="A3212" s="1">
        <v>3211</v>
      </c>
      <c r="B3212" s="1">
        <v>0</v>
      </c>
      <c r="C3212" s="1">
        <v>7</v>
      </c>
      <c r="D3212" s="1">
        <v>69</v>
      </c>
      <c r="E3212" s="1">
        <v>94</v>
      </c>
      <c r="F3212" s="1">
        <v>61</v>
      </c>
    </row>
    <row r="3213" spans="1:6">
      <c r="A3213" s="1">
        <v>3212</v>
      </c>
      <c r="B3213" s="1">
        <v>0</v>
      </c>
      <c r="C3213" s="1">
        <v>30</v>
      </c>
      <c r="D3213" s="1">
        <v>51</v>
      </c>
      <c r="E3213" s="1">
        <v>93</v>
      </c>
      <c r="F3213" s="1">
        <v>49</v>
      </c>
    </row>
    <row r="3214" spans="1:6">
      <c r="A3214" s="1">
        <v>3213</v>
      </c>
      <c r="B3214" s="1">
        <v>1</v>
      </c>
      <c r="C3214" s="1">
        <v>22</v>
      </c>
      <c r="D3214" s="1">
        <v>33</v>
      </c>
      <c r="E3214" s="1">
        <v>54</v>
      </c>
      <c r="F3214" s="1">
        <v>15</v>
      </c>
    </row>
    <row r="3215" spans="1:6">
      <c r="A3215" s="1">
        <v>3214</v>
      </c>
      <c r="B3215" s="1">
        <v>0</v>
      </c>
      <c r="C3215" s="1">
        <v>34</v>
      </c>
      <c r="D3215" s="1">
        <v>30</v>
      </c>
      <c r="E3215" s="1">
        <v>54</v>
      </c>
      <c r="F3215" s="1">
        <v>80</v>
      </c>
    </row>
    <row r="3216" spans="1:6">
      <c r="A3216" s="1">
        <v>3215</v>
      </c>
      <c r="B3216" s="1">
        <v>1</v>
      </c>
      <c r="C3216" s="1">
        <v>30</v>
      </c>
      <c r="D3216" s="1">
        <v>50</v>
      </c>
      <c r="E3216" s="1">
        <v>50</v>
      </c>
      <c r="F3216" s="1">
        <v>79</v>
      </c>
    </row>
    <row r="3217" spans="1:6">
      <c r="A3217" s="1">
        <v>3216</v>
      </c>
      <c r="B3217" s="1">
        <v>0</v>
      </c>
      <c r="C3217" s="1">
        <v>43</v>
      </c>
      <c r="D3217" s="1">
        <v>33</v>
      </c>
      <c r="E3217" s="1">
        <v>67</v>
      </c>
      <c r="F3217" s="1">
        <v>89</v>
      </c>
    </row>
    <row r="3218" spans="1:6">
      <c r="A3218" s="1">
        <v>3217</v>
      </c>
      <c r="B3218" s="1">
        <v>1</v>
      </c>
      <c r="C3218" s="1">
        <v>7</v>
      </c>
      <c r="D3218" s="1">
        <v>33</v>
      </c>
      <c r="E3218" s="1">
        <v>52</v>
      </c>
      <c r="F3218" s="1">
        <v>12</v>
      </c>
    </row>
    <row r="3219" spans="1:6">
      <c r="A3219" s="1">
        <v>3218</v>
      </c>
      <c r="B3219" s="1">
        <v>0</v>
      </c>
      <c r="C3219" s="1">
        <v>12</v>
      </c>
      <c r="D3219" s="1">
        <v>52</v>
      </c>
      <c r="E3219" s="1">
        <v>78</v>
      </c>
      <c r="F3219" s="1">
        <v>49</v>
      </c>
    </row>
    <row r="3220" spans="1:6">
      <c r="A3220" s="1">
        <v>3219</v>
      </c>
      <c r="B3220" s="1">
        <v>1</v>
      </c>
      <c r="C3220" s="1">
        <v>22</v>
      </c>
      <c r="D3220" s="1">
        <v>33</v>
      </c>
      <c r="E3220" s="1">
        <v>91</v>
      </c>
      <c r="F3220" s="1">
        <v>1</v>
      </c>
    </row>
    <row r="3221" spans="1:6">
      <c r="A3221" s="1">
        <v>3220</v>
      </c>
      <c r="B3221" s="1">
        <v>0</v>
      </c>
      <c r="C3221" s="1">
        <v>19</v>
      </c>
      <c r="D3221" s="1">
        <v>72</v>
      </c>
      <c r="E3221" s="1">
        <v>69</v>
      </c>
      <c r="F3221" s="1">
        <v>75</v>
      </c>
    </row>
    <row r="3222" spans="1:6">
      <c r="A3222" s="1">
        <v>3221</v>
      </c>
      <c r="B3222" s="1">
        <v>0</v>
      </c>
      <c r="C3222" s="1">
        <v>44</v>
      </c>
      <c r="D3222" s="1">
        <v>40</v>
      </c>
      <c r="E3222" s="1">
        <v>92</v>
      </c>
      <c r="F3222" s="1">
        <v>24</v>
      </c>
    </row>
    <row r="3223" spans="1:6">
      <c r="A3223" s="1">
        <v>3222</v>
      </c>
      <c r="B3223" s="1">
        <v>0</v>
      </c>
      <c r="C3223" s="1">
        <v>18</v>
      </c>
      <c r="D3223" s="1">
        <v>70</v>
      </c>
      <c r="E3223" s="1">
        <v>89</v>
      </c>
      <c r="F3223" s="1">
        <v>55</v>
      </c>
    </row>
    <row r="3224" spans="1:6">
      <c r="A3224" s="1">
        <v>3223</v>
      </c>
      <c r="B3224" s="1">
        <v>0</v>
      </c>
      <c r="C3224" s="1">
        <v>22</v>
      </c>
      <c r="D3224" s="1">
        <v>38</v>
      </c>
      <c r="E3224" s="1">
        <v>87</v>
      </c>
      <c r="F3224" s="1">
        <v>92</v>
      </c>
    </row>
    <row r="3225" spans="1:6">
      <c r="A3225" s="1">
        <v>3224</v>
      </c>
      <c r="B3225" s="1">
        <v>0</v>
      </c>
      <c r="C3225" s="1">
        <v>43</v>
      </c>
      <c r="D3225" s="1">
        <v>29</v>
      </c>
      <c r="E3225" s="1">
        <v>97</v>
      </c>
      <c r="F3225" s="1">
        <v>10</v>
      </c>
    </row>
    <row r="3226" spans="1:6">
      <c r="A3226" s="1">
        <v>3225</v>
      </c>
      <c r="B3226" s="1">
        <v>0</v>
      </c>
      <c r="C3226" s="1">
        <v>9</v>
      </c>
      <c r="D3226" s="1">
        <v>29</v>
      </c>
      <c r="E3226" s="1">
        <v>93</v>
      </c>
      <c r="F3226" s="1">
        <v>72</v>
      </c>
    </row>
    <row r="3227" spans="1:6">
      <c r="A3227" s="1">
        <v>3226</v>
      </c>
      <c r="B3227" s="1">
        <v>0</v>
      </c>
      <c r="C3227" s="1">
        <v>34</v>
      </c>
      <c r="D3227" s="1">
        <v>60</v>
      </c>
      <c r="E3227" s="1">
        <v>76</v>
      </c>
      <c r="F3227" s="1">
        <v>27</v>
      </c>
    </row>
    <row r="3228" spans="1:6">
      <c r="A3228" s="1">
        <v>3227</v>
      </c>
      <c r="B3228" s="1">
        <v>0</v>
      </c>
      <c r="C3228" s="1">
        <v>45</v>
      </c>
      <c r="D3228" s="1">
        <v>62</v>
      </c>
      <c r="E3228" s="1">
        <v>80</v>
      </c>
      <c r="F3228" s="1">
        <v>64</v>
      </c>
    </row>
    <row r="3229" spans="1:6">
      <c r="A3229" s="1">
        <v>3228</v>
      </c>
      <c r="B3229" s="1">
        <v>0</v>
      </c>
      <c r="C3229" s="1">
        <v>39</v>
      </c>
      <c r="D3229" s="1">
        <v>51</v>
      </c>
      <c r="E3229" s="1">
        <v>65</v>
      </c>
      <c r="F3229" s="1">
        <v>66</v>
      </c>
    </row>
    <row r="3230" spans="1:6">
      <c r="A3230" s="1">
        <v>3229</v>
      </c>
      <c r="B3230" s="1">
        <v>0</v>
      </c>
      <c r="C3230" s="1">
        <v>47</v>
      </c>
      <c r="D3230" s="1">
        <v>52</v>
      </c>
      <c r="E3230" s="1">
        <v>52</v>
      </c>
      <c r="F3230" s="1">
        <v>32</v>
      </c>
    </row>
    <row r="3231" spans="1:6">
      <c r="A3231" s="1">
        <v>3230</v>
      </c>
      <c r="B3231" s="1">
        <v>0</v>
      </c>
      <c r="C3231" s="1">
        <v>3</v>
      </c>
      <c r="D3231" s="1">
        <v>46</v>
      </c>
      <c r="E3231" s="1">
        <v>95</v>
      </c>
      <c r="F3231" s="1">
        <v>85</v>
      </c>
    </row>
    <row r="3232" spans="1:6">
      <c r="A3232" s="1">
        <v>3231</v>
      </c>
      <c r="B3232" s="1">
        <v>0</v>
      </c>
      <c r="C3232" s="1">
        <v>38</v>
      </c>
      <c r="D3232" s="1">
        <v>39</v>
      </c>
      <c r="E3232" s="1">
        <v>68</v>
      </c>
      <c r="F3232" s="1">
        <v>20</v>
      </c>
    </row>
    <row r="3233" spans="1:6">
      <c r="A3233" s="1">
        <v>3232</v>
      </c>
      <c r="B3233" s="1">
        <v>1</v>
      </c>
      <c r="C3233" s="1">
        <v>3</v>
      </c>
      <c r="D3233" s="1">
        <v>69</v>
      </c>
      <c r="E3233" s="1">
        <v>61</v>
      </c>
      <c r="F3233" s="1">
        <v>87</v>
      </c>
    </row>
    <row r="3234" spans="1:6">
      <c r="A3234" s="1">
        <v>3233</v>
      </c>
      <c r="B3234" s="1">
        <v>1</v>
      </c>
      <c r="C3234" s="1">
        <v>43</v>
      </c>
      <c r="D3234" s="1">
        <v>30</v>
      </c>
      <c r="E3234" s="1">
        <v>50</v>
      </c>
      <c r="F3234" s="1">
        <v>23</v>
      </c>
    </row>
    <row r="3235" spans="1:6">
      <c r="A3235" s="1">
        <v>3234</v>
      </c>
      <c r="B3235" s="1">
        <v>1</v>
      </c>
      <c r="C3235" s="1">
        <v>5</v>
      </c>
      <c r="D3235" s="1">
        <v>33</v>
      </c>
      <c r="E3235" s="1">
        <v>67</v>
      </c>
      <c r="F3235" s="1">
        <v>8</v>
      </c>
    </row>
    <row r="3236" spans="1:6">
      <c r="A3236" s="1">
        <v>3235</v>
      </c>
      <c r="B3236" s="1">
        <v>0</v>
      </c>
      <c r="C3236" s="1">
        <v>38</v>
      </c>
      <c r="D3236" s="1">
        <v>59</v>
      </c>
      <c r="E3236" s="1">
        <v>88</v>
      </c>
      <c r="F3236" s="1">
        <v>23</v>
      </c>
    </row>
    <row r="3237" spans="1:6">
      <c r="A3237" s="1">
        <v>3236</v>
      </c>
      <c r="B3237" s="1">
        <v>1</v>
      </c>
      <c r="C3237" s="1">
        <v>5</v>
      </c>
      <c r="D3237" s="1">
        <v>64</v>
      </c>
      <c r="E3237" s="1">
        <v>59</v>
      </c>
      <c r="F3237" s="1">
        <v>43</v>
      </c>
    </row>
    <row r="3238" spans="1:6">
      <c r="A3238" s="1">
        <v>3237</v>
      </c>
      <c r="B3238" s="1">
        <v>0</v>
      </c>
      <c r="C3238" s="1">
        <v>22</v>
      </c>
      <c r="D3238" s="1">
        <v>74</v>
      </c>
      <c r="E3238" s="1">
        <v>89</v>
      </c>
      <c r="F3238" s="1">
        <v>8</v>
      </c>
    </row>
    <row r="3239" spans="1:6">
      <c r="A3239" s="1">
        <v>3238</v>
      </c>
      <c r="B3239" s="1">
        <v>1</v>
      </c>
      <c r="C3239" s="1">
        <v>3</v>
      </c>
      <c r="D3239" s="1">
        <v>40</v>
      </c>
      <c r="E3239" s="1">
        <v>76</v>
      </c>
      <c r="F3239" s="1">
        <v>60</v>
      </c>
    </row>
    <row r="3240" spans="1:6">
      <c r="A3240" s="1">
        <v>3239</v>
      </c>
      <c r="B3240" s="1">
        <v>1</v>
      </c>
      <c r="C3240" s="1">
        <v>17</v>
      </c>
      <c r="D3240" s="1">
        <v>46</v>
      </c>
      <c r="E3240" s="1">
        <v>66</v>
      </c>
      <c r="F3240" s="1">
        <v>8</v>
      </c>
    </row>
    <row r="3241" spans="1:6">
      <c r="A3241" s="1">
        <v>3240</v>
      </c>
      <c r="B3241" s="1">
        <v>0</v>
      </c>
      <c r="C3241" s="1">
        <v>29</v>
      </c>
      <c r="D3241" s="1">
        <v>32</v>
      </c>
      <c r="E3241" s="1">
        <v>90</v>
      </c>
      <c r="F3241" s="1">
        <v>40</v>
      </c>
    </row>
    <row r="3242" spans="1:6">
      <c r="A3242" s="1">
        <v>3241</v>
      </c>
      <c r="B3242" s="1">
        <v>0</v>
      </c>
      <c r="C3242" s="1">
        <v>40</v>
      </c>
      <c r="D3242" s="1">
        <v>36</v>
      </c>
      <c r="E3242" s="1">
        <v>98</v>
      </c>
      <c r="F3242" s="1">
        <v>5</v>
      </c>
    </row>
    <row r="3243" spans="1:6">
      <c r="A3243" s="1">
        <v>3242</v>
      </c>
      <c r="B3243" s="1">
        <v>0</v>
      </c>
      <c r="C3243" s="1">
        <v>38</v>
      </c>
      <c r="D3243" s="1">
        <v>64</v>
      </c>
      <c r="E3243" s="1">
        <v>92</v>
      </c>
      <c r="F3243" s="1">
        <v>79</v>
      </c>
    </row>
    <row r="3244" spans="1:6">
      <c r="A3244" s="1">
        <v>3243</v>
      </c>
      <c r="B3244" s="1">
        <v>0</v>
      </c>
      <c r="C3244" s="1">
        <v>27</v>
      </c>
      <c r="D3244" s="1">
        <v>70</v>
      </c>
      <c r="E3244" s="1">
        <v>51</v>
      </c>
      <c r="F3244" s="1">
        <v>31</v>
      </c>
    </row>
    <row r="3245" spans="1:6">
      <c r="A3245" s="1">
        <v>3244</v>
      </c>
      <c r="B3245" s="1">
        <v>0</v>
      </c>
      <c r="C3245" s="1">
        <v>13</v>
      </c>
      <c r="D3245" s="1">
        <v>64</v>
      </c>
      <c r="E3245" s="1">
        <v>75</v>
      </c>
      <c r="F3245" s="1">
        <v>72</v>
      </c>
    </row>
    <row r="3246" spans="1:6">
      <c r="A3246" s="1">
        <v>3245</v>
      </c>
      <c r="B3246" s="1">
        <v>1</v>
      </c>
      <c r="C3246" s="1">
        <v>7</v>
      </c>
      <c r="D3246" s="1">
        <v>37</v>
      </c>
      <c r="E3246" s="1">
        <v>82</v>
      </c>
      <c r="F3246" s="1">
        <v>4</v>
      </c>
    </row>
    <row r="3247" spans="1:6">
      <c r="A3247" s="1">
        <v>3246</v>
      </c>
      <c r="B3247" s="1">
        <v>1</v>
      </c>
      <c r="C3247" s="1">
        <v>41</v>
      </c>
      <c r="D3247" s="1">
        <v>36</v>
      </c>
      <c r="E3247" s="1">
        <v>57</v>
      </c>
      <c r="F3247" s="1">
        <v>35</v>
      </c>
    </row>
    <row r="3248" spans="1:6">
      <c r="A3248" s="1">
        <v>3247</v>
      </c>
      <c r="B3248" s="1">
        <v>0</v>
      </c>
      <c r="C3248" s="1">
        <v>18</v>
      </c>
      <c r="D3248" s="1">
        <v>74</v>
      </c>
      <c r="E3248" s="1">
        <v>92</v>
      </c>
      <c r="F3248" s="1">
        <v>9</v>
      </c>
    </row>
    <row r="3249" spans="1:6">
      <c r="A3249" s="1">
        <v>3248</v>
      </c>
      <c r="B3249" s="1">
        <v>0</v>
      </c>
      <c r="C3249" s="1">
        <v>43</v>
      </c>
      <c r="D3249" s="1">
        <v>60</v>
      </c>
      <c r="E3249" s="1">
        <v>51</v>
      </c>
      <c r="F3249" s="1">
        <v>62</v>
      </c>
    </row>
    <row r="3250" spans="1:6">
      <c r="A3250" s="1">
        <v>3249</v>
      </c>
      <c r="B3250" s="1">
        <v>1</v>
      </c>
      <c r="C3250" s="1">
        <v>4</v>
      </c>
      <c r="D3250" s="1">
        <v>49</v>
      </c>
      <c r="E3250" s="1">
        <v>92</v>
      </c>
      <c r="F3250" s="1">
        <v>91</v>
      </c>
    </row>
    <row r="3251" spans="1:6">
      <c r="A3251" s="1">
        <v>3250</v>
      </c>
      <c r="B3251" s="1">
        <v>1</v>
      </c>
      <c r="C3251" s="1">
        <v>0</v>
      </c>
      <c r="D3251" s="1">
        <v>58</v>
      </c>
      <c r="E3251" s="1">
        <v>68</v>
      </c>
      <c r="F3251" s="1">
        <v>58</v>
      </c>
    </row>
    <row r="3252" spans="1:6">
      <c r="A3252" s="1">
        <v>3251</v>
      </c>
      <c r="B3252" s="1">
        <v>0</v>
      </c>
      <c r="C3252" s="1">
        <v>32</v>
      </c>
      <c r="D3252" s="1">
        <v>53</v>
      </c>
      <c r="E3252" s="1">
        <v>92</v>
      </c>
      <c r="F3252" s="1">
        <v>33</v>
      </c>
    </row>
    <row r="3253" spans="1:6">
      <c r="A3253" s="1">
        <v>3252</v>
      </c>
      <c r="B3253" s="1">
        <v>0</v>
      </c>
      <c r="C3253" s="1">
        <v>11</v>
      </c>
      <c r="D3253" s="1">
        <v>37</v>
      </c>
      <c r="E3253" s="1">
        <v>84</v>
      </c>
      <c r="F3253" s="1">
        <v>86</v>
      </c>
    </row>
    <row r="3254" spans="1:6">
      <c r="A3254" s="1">
        <v>3253</v>
      </c>
      <c r="B3254" s="1">
        <v>0</v>
      </c>
      <c r="C3254" s="1">
        <v>46</v>
      </c>
      <c r="D3254" s="1">
        <v>33</v>
      </c>
      <c r="E3254" s="1">
        <v>67</v>
      </c>
      <c r="F3254" s="1">
        <v>66</v>
      </c>
    </row>
    <row r="3255" spans="1:6">
      <c r="A3255" s="1">
        <v>3254</v>
      </c>
      <c r="B3255" s="1">
        <v>0</v>
      </c>
      <c r="C3255" s="1">
        <v>16</v>
      </c>
      <c r="D3255" s="1">
        <v>57</v>
      </c>
      <c r="E3255" s="1">
        <v>78</v>
      </c>
      <c r="F3255" s="1">
        <v>65</v>
      </c>
    </row>
    <row r="3256" spans="1:6">
      <c r="A3256" s="1">
        <v>3255</v>
      </c>
      <c r="B3256" s="1">
        <v>0</v>
      </c>
      <c r="C3256" s="1">
        <v>35</v>
      </c>
      <c r="D3256" s="1">
        <v>27</v>
      </c>
      <c r="E3256" s="1">
        <v>64</v>
      </c>
      <c r="F3256" s="1">
        <v>74</v>
      </c>
    </row>
    <row r="3257" spans="1:6">
      <c r="A3257" s="1">
        <v>3256</v>
      </c>
      <c r="B3257" s="1">
        <v>0</v>
      </c>
      <c r="C3257" s="1">
        <v>22</v>
      </c>
      <c r="D3257" s="1">
        <v>62</v>
      </c>
      <c r="E3257" s="1">
        <v>80</v>
      </c>
      <c r="F3257" s="1">
        <v>5</v>
      </c>
    </row>
    <row r="3258" spans="1:6">
      <c r="A3258" s="1">
        <v>3257</v>
      </c>
      <c r="B3258" s="1">
        <v>0</v>
      </c>
      <c r="C3258" s="1">
        <v>19</v>
      </c>
      <c r="D3258" s="1">
        <v>70</v>
      </c>
      <c r="E3258" s="1">
        <v>63</v>
      </c>
      <c r="F3258" s="1">
        <v>46</v>
      </c>
    </row>
    <row r="3259" spans="1:6">
      <c r="A3259" s="1">
        <v>3258</v>
      </c>
      <c r="B3259" s="1">
        <v>0</v>
      </c>
      <c r="C3259" s="1">
        <v>47</v>
      </c>
      <c r="D3259" s="1">
        <v>51</v>
      </c>
      <c r="E3259" s="1">
        <v>91</v>
      </c>
      <c r="F3259" s="1">
        <v>77</v>
      </c>
    </row>
    <row r="3260" spans="1:6">
      <c r="A3260" s="1">
        <v>3259</v>
      </c>
      <c r="B3260" s="1">
        <v>0</v>
      </c>
      <c r="C3260" s="1">
        <v>16</v>
      </c>
      <c r="D3260" s="1">
        <v>63</v>
      </c>
      <c r="E3260" s="1">
        <v>70</v>
      </c>
      <c r="F3260" s="1">
        <v>61</v>
      </c>
    </row>
    <row r="3261" spans="1:6">
      <c r="A3261" s="1">
        <v>3260</v>
      </c>
      <c r="B3261" s="1">
        <v>0</v>
      </c>
      <c r="C3261" s="1">
        <v>47</v>
      </c>
      <c r="D3261" s="1">
        <v>25</v>
      </c>
      <c r="E3261" s="1">
        <v>66</v>
      </c>
      <c r="F3261" s="1">
        <v>46</v>
      </c>
    </row>
    <row r="3262" spans="1:6">
      <c r="A3262" s="1">
        <v>3261</v>
      </c>
      <c r="B3262" s="1">
        <v>0</v>
      </c>
      <c r="C3262" s="1">
        <v>5</v>
      </c>
      <c r="D3262" s="1">
        <v>28</v>
      </c>
      <c r="E3262" s="1">
        <v>92</v>
      </c>
      <c r="F3262" s="1">
        <v>85</v>
      </c>
    </row>
    <row r="3263" spans="1:6">
      <c r="A3263" s="1">
        <v>3262</v>
      </c>
      <c r="B3263" s="1">
        <v>1</v>
      </c>
      <c r="C3263" s="1">
        <v>0</v>
      </c>
      <c r="D3263" s="1">
        <v>44</v>
      </c>
      <c r="E3263" s="1">
        <v>66</v>
      </c>
      <c r="F3263" s="1">
        <v>18</v>
      </c>
    </row>
    <row r="3264" spans="1:6">
      <c r="A3264" s="1">
        <v>3263</v>
      </c>
      <c r="B3264" s="1">
        <v>1</v>
      </c>
      <c r="C3264" s="1">
        <v>9</v>
      </c>
      <c r="D3264" s="1">
        <v>46</v>
      </c>
      <c r="E3264" s="1">
        <v>51</v>
      </c>
      <c r="F3264" s="1">
        <v>74</v>
      </c>
    </row>
    <row r="3265" spans="1:6">
      <c r="A3265" s="1">
        <v>3264</v>
      </c>
      <c r="B3265" s="1">
        <v>0</v>
      </c>
      <c r="C3265" s="1">
        <v>40</v>
      </c>
      <c r="D3265" s="1">
        <v>58</v>
      </c>
      <c r="E3265" s="1">
        <v>73</v>
      </c>
      <c r="F3265" s="1">
        <v>12</v>
      </c>
    </row>
    <row r="3266" spans="1:6">
      <c r="A3266" s="1">
        <v>3265</v>
      </c>
      <c r="B3266" s="1">
        <v>0</v>
      </c>
      <c r="C3266" s="1">
        <v>50</v>
      </c>
      <c r="D3266" s="1">
        <v>65</v>
      </c>
      <c r="E3266" s="1">
        <v>90</v>
      </c>
      <c r="F3266" s="1">
        <v>67</v>
      </c>
    </row>
    <row r="3267" spans="1:6">
      <c r="A3267" s="1">
        <v>3266</v>
      </c>
      <c r="B3267" s="1">
        <v>0</v>
      </c>
      <c r="C3267" s="1">
        <v>41</v>
      </c>
      <c r="D3267" s="1">
        <v>33</v>
      </c>
      <c r="E3267" s="1">
        <v>99</v>
      </c>
      <c r="F3267" s="1">
        <v>90</v>
      </c>
    </row>
    <row r="3268" spans="1:6">
      <c r="A3268" s="1">
        <v>3267</v>
      </c>
      <c r="B3268" s="1">
        <v>0</v>
      </c>
      <c r="C3268" s="1">
        <v>50</v>
      </c>
      <c r="D3268" s="1">
        <v>48</v>
      </c>
      <c r="E3268" s="1">
        <v>62</v>
      </c>
      <c r="F3268" s="1">
        <v>65</v>
      </c>
    </row>
    <row r="3269" spans="1:6">
      <c r="A3269" s="1">
        <v>3268</v>
      </c>
      <c r="B3269" s="1">
        <v>0</v>
      </c>
      <c r="C3269" s="1">
        <v>44</v>
      </c>
      <c r="D3269" s="1">
        <v>73</v>
      </c>
      <c r="E3269" s="1">
        <v>67</v>
      </c>
      <c r="F3269" s="1">
        <v>27</v>
      </c>
    </row>
    <row r="3270" spans="1:6">
      <c r="A3270" s="1">
        <v>3269</v>
      </c>
      <c r="B3270" s="1">
        <v>0</v>
      </c>
      <c r="C3270" s="1">
        <v>9</v>
      </c>
      <c r="D3270" s="1">
        <v>68</v>
      </c>
      <c r="E3270" s="1">
        <v>63</v>
      </c>
      <c r="F3270" s="1">
        <v>27</v>
      </c>
    </row>
    <row r="3271" spans="1:6">
      <c r="A3271" s="1">
        <v>3270</v>
      </c>
      <c r="B3271" s="1">
        <v>0</v>
      </c>
      <c r="C3271" s="1">
        <v>37</v>
      </c>
      <c r="D3271" s="1">
        <v>32</v>
      </c>
      <c r="E3271" s="1">
        <v>84</v>
      </c>
      <c r="F3271" s="1">
        <v>80</v>
      </c>
    </row>
    <row r="3272" spans="1:6">
      <c r="A3272" s="1">
        <v>3271</v>
      </c>
      <c r="B3272" s="1">
        <v>1</v>
      </c>
      <c r="C3272" s="1">
        <v>6</v>
      </c>
      <c r="D3272" s="1">
        <v>48</v>
      </c>
      <c r="E3272" s="1">
        <v>64</v>
      </c>
      <c r="F3272" s="1">
        <v>59</v>
      </c>
    </row>
    <row r="3273" spans="1:6">
      <c r="A3273" s="1">
        <v>3272</v>
      </c>
      <c r="B3273" s="1">
        <v>0</v>
      </c>
      <c r="C3273" s="1">
        <v>11</v>
      </c>
      <c r="D3273" s="1">
        <v>60</v>
      </c>
      <c r="E3273" s="1">
        <v>94</v>
      </c>
      <c r="F3273" s="1">
        <v>16</v>
      </c>
    </row>
    <row r="3274" spans="1:6">
      <c r="A3274" s="1">
        <v>3273</v>
      </c>
      <c r="B3274" s="1">
        <v>0</v>
      </c>
      <c r="C3274" s="1">
        <v>21</v>
      </c>
      <c r="D3274" s="1">
        <v>62</v>
      </c>
      <c r="E3274" s="1">
        <v>82</v>
      </c>
      <c r="F3274" s="1">
        <v>52</v>
      </c>
    </row>
    <row r="3275" spans="1:6">
      <c r="A3275" s="1">
        <v>3274</v>
      </c>
      <c r="B3275" s="1">
        <v>1</v>
      </c>
      <c r="C3275" s="1">
        <v>22</v>
      </c>
      <c r="D3275" s="1">
        <v>54</v>
      </c>
      <c r="E3275" s="1">
        <v>54</v>
      </c>
      <c r="F3275" s="1">
        <v>88</v>
      </c>
    </row>
    <row r="3276" spans="1:6">
      <c r="A3276" s="1">
        <v>3275</v>
      </c>
      <c r="B3276" s="1">
        <v>0</v>
      </c>
      <c r="C3276" s="1">
        <v>41</v>
      </c>
      <c r="D3276" s="1">
        <v>36</v>
      </c>
      <c r="E3276" s="1">
        <v>98</v>
      </c>
      <c r="F3276" s="1">
        <v>68</v>
      </c>
    </row>
    <row r="3277" spans="1:6">
      <c r="A3277" s="1">
        <v>3276</v>
      </c>
      <c r="B3277" s="1">
        <v>0</v>
      </c>
      <c r="C3277" s="1">
        <v>37</v>
      </c>
      <c r="D3277" s="1">
        <v>38</v>
      </c>
      <c r="E3277" s="1">
        <v>75</v>
      </c>
      <c r="F3277" s="1">
        <v>38</v>
      </c>
    </row>
    <row r="3278" spans="1:6">
      <c r="A3278" s="1">
        <v>3277</v>
      </c>
      <c r="B3278" s="1">
        <v>1</v>
      </c>
      <c r="C3278" s="1">
        <v>25</v>
      </c>
      <c r="D3278" s="1">
        <v>34</v>
      </c>
      <c r="E3278" s="1">
        <v>50</v>
      </c>
      <c r="F3278" s="1">
        <v>15</v>
      </c>
    </row>
    <row r="3279" spans="1:6">
      <c r="A3279" s="1">
        <v>3278</v>
      </c>
      <c r="B3279" s="1">
        <v>0</v>
      </c>
      <c r="C3279" s="1">
        <v>29</v>
      </c>
      <c r="D3279" s="1">
        <v>70</v>
      </c>
      <c r="E3279" s="1">
        <v>100</v>
      </c>
      <c r="F3279" s="1">
        <v>39</v>
      </c>
    </row>
    <row r="3280" spans="1:6">
      <c r="A3280" s="1">
        <v>3279</v>
      </c>
      <c r="B3280" s="1">
        <v>1</v>
      </c>
      <c r="C3280" s="1">
        <v>3</v>
      </c>
      <c r="D3280" s="1">
        <v>53</v>
      </c>
      <c r="E3280" s="1">
        <v>68</v>
      </c>
      <c r="F3280" s="1">
        <v>68</v>
      </c>
    </row>
    <row r="3281" spans="1:6">
      <c r="A3281" s="1">
        <v>3280</v>
      </c>
      <c r="B3281" s="1">
        <v>0</v>
      </c>
      <c r="C3281" s="1">
        <v>33</v>
      </c>
      <c r="D3281" s="1">
        <v>34</v>
      </c>
      <c r="E3281" s="1">
        <v>84</v>
      </c>
      <c r="F3281" s="1">
        <v>7</v>
      </c>
    </row>
    <row r="3282" spans="1:6">
      <c r="A3282" s="1">
        <v>3281</v>
      </c>
      <c r="B3282" s="1">
        <v>1</v>
      </c>
      <c r="C3282" s="1">
        <v>0</v>
      </c>
      <c r="D3282" s="1">
        <v>52</v>
      </c>
      <c r="E3282" s="1">
        <v>82</v>
      </c>
      <c r="F3282" s="1">
        <v>87</v>
      </c>
    </row>
    <row r="3283" spans="1:6">
      <c r="A3283" s="1">
        <v>3282</v>
      </c>
      <c r="B3283" s="1">
        <v>0</v>
      </c>
      <c r="C3283" s="1">
        <v>2</v>
      </c>
      <c r="D3283" s="1">
        <v>44</v>
      </c>
      <c r="E3283" s="1">
        <v>72</v>
      </c>
      <c r="F3283" s="1">
        <v>70</v>
      </c>
    </row>
    <row r="3284" spans="1:6">
      <c r="A3284" s="1">
        <v>3283</v>
      </c>
      <c r="B3284" s="1">
        <v>0</v>
      </c>
      <c r="C3284" s="1">
        <v>25</v>
      </c>
      <c r="D3284" s="1">
        <v>52</v>
      </c>
      <c r="E3284" s="1">
        <v>69</v>
      </c>
      <c r="F3284" s="1">
        <v>41</v>
      </c>
    </row>
    <row r="3285" spans="1:6">
      <c r="A3285" s="1">
        <v>3284</v>
      </c>
      <c r="B3285" s="1">
        <v>0</v>
      </c>
      <c r="C3285" s="1">
        <v>17</v>
      </c>
      <c r="D3285" s="1">
        <v>30</v>
      </c>
      <c r="E3285" s="1">
        <v>82</v>
      </c>
      <c r="F3285" s="1">
        <v>91</v>
      </c>
    </row>
    <row r="3286" spans="1:6">
      <c r="A3286" s="1">
        <v>3285</v>
      </c>
      <c r="B3286" s="1">
        <v>0</v>
      </c>
      <c r="C3286" s="1">
        <v>45</v>
      </c>
      <c r="D3286" s="1">
        <v>67</v>
      </c>
      <c r="E3286" s="1">
        <v>79</v>
      </c>
      <c r="F3286" s="1">
        <v>50</v>
      </c>
    </row>
    <row r="3287" spans="1:6">
      <c r="A3287" s="1">
        <v>3286</v>
      </c>
      <c r="B3287" s="1">
        <v>1</v>
      </c>
      <c r="C3287" s="1">
        <v>3</v>
      </c>
      <c r="D3287" s="1">
        <v>50</v>
      </c>
      <c r="E3287" s="1">
        <v>66</v>
      </c>
      <c r="F3287" s="1">
        <v>74</v>
      </c>
    </row>
    <row r="3288" spans="1:6">
      <c r="A3288" s="1">
        <v>3287</v>
      </c>
      <c r="B3288" s="1">
        <v>1</v>
      </c>
      <c r="C3288" s="1">
        <v>3</v>
      </c>
      <c r="D3288" s="1">
        <v>41</v>
      </c>
      <c r="E3288" s="1">
        <v>90</v>
      </c>
      <c r="F3288" s="1">
        <v>30</v>
      </c>
    </row>
    <row r="3289" spans="1:6">
      <c r="A3289" s="1">
        <v>3288</v>
      </c>
      <c r="B3289" s="1">
        <v>0</v>
      </c>
      <c r="C3289" s="1">
        <v>44</v>
      </c>
      <c r="D3289" s="1">
        <v>65</v>
      </c>
      <c r="E3289" s="1">
        <v>63</v>
      </c>
      <c r="F3289" s="1">
        <v>52</v>
      </c>
    </row>
    <row r="3290" spans="1:6">
      <c r="A3290" s="1">
        <v>3289</v>
      </c>
      <c r="B3290" s="1">
        <v>0</v>
      </c>
      <c r="C3290" s="1">
        <v>14</v>
      </c>
      <c r="D3290" s="1">
        <v>41</v>
      </c>
      <c r="E3290" s="1">
        <v>71</v>
      </c>
      <c r="F3290" s="1">
        <v>86</v>
      </c>
    </row>
    <row r="3291" spans="1:6">
      <c r="A3291" s="1">
        <v>3290</v>
      </c>
      <c r="B3291" s="1">
        <v>0</v>
      </c>
      <c r="C3291" s="1">
        <v>2</v>
      </c>
      <c r="D3291" s="1">
        <v>64</v>
      </c>
      <c r="E3291" s="1">
        <v>74</v>
      </c>
      <c r="F3291" s="1">
        <v>8</v>
      </c>
    </row>
    <row r="3292" spans="1:6">
      <c r="A3292" s="1">
        <v>3291</v>
      </c>
      <c r="B3292" s="1">
        <v>1</v>
      </c>
      <c r="C3292" s="1">
        <v>7</v>
      </c>
      <c r="D3292" s="1">
        <v>45</v>
      </c>
      <c r="E3292" s="1">
        <v>69</v>
      </c>
      <c r="F3292" s="1">
        <v>64</v>
      </c>
    </row>
    <row r="3293" spans="1:6">
      <c r="A3293" s="1">
        <v>3292</v>
      </c>
      <c r="B3293" s="1">
        <v>0</v>
      </c>
      <c r="C3293" s="1">
        <v>44</v>
      </c>
      <c r="D3293" s="1">
        <v>38</v>
      </c>
      <c r="E3293" s="1">
        <v>96</v>
      </c>
      <c r="F3293" s="1">
        <v>71</v>
      </c>
    </row>
    <row r="3294" spans="1:6">
      <c r="A3294" s="1">
        <v>3293</v>
      </c>
      <c r="B3294" s="1">
        <v>0</v>
      </c>
      <c r="C3294" s="1">
        <v>39</v>
      </c>
      <c r="D3294" s="1">
        <v>62</v>
      </c>
      <c r="E3294" s="1">
        <v>78</v>
      </c>
      <c r="F3294" s="1">
        <v>80</v>
      </c>
    </row>
    <row r="3295" spans="1:6">
      <c r="A3295" s="1">
        <v>3294</v>
      </c>
      <c r="B3295" s="1">
        <v>0</v>
      </c>
      <c r="C3295" s="1">
        <v>13</v>
      </c>
      <c r="D3295" s="1">
        <v>66</v>
      </c>
      <c r="E3295" s="1">
        <v>97</v>
      </c>
      <c r="F3295" s="1">
        <v>17</v>
      </c>
    </row>
    <row r="3296" spans="1:6">
      <c r="A3296" s="1">
        <v>3295</v>
      </c>
      <c r="B3296" s="1">
        <v>0</v>
      </c>
      <c r="C3296" s="1">
        <v>19</v>
      </c>
      <c r="D3296" s="1">
        <v>51</v>
      </c>
      <c r="E3296" s="1">
        <v>78</v>
      </c>
      <c r="F3296" s="1">
        <v>45</v>
      </c>
    </row>
    <row r="3297" spans="1:6">
      <c r="A3297" s="1">
        <v>3296</v>
      </c>
      <c r="B3297" s="1">
        <v>1</v>
      </c>
      <c r="C3297" s="1">
        <v>1</v>
      </c>
      <c r="D3297" s="1">
        <v>32</v>
      </c>
      <c r="E3297" s="1">
        <v>64</v>
      </c>
      <c r="F3297" s="1">
        <v>98</v>
      </c>
    </row>
    <row r="3298" spans="1:6">
      <c r="A3298" s="1">
        <v>3297</v>
      </c>
      <c r="B3298" s="1">
        <v>0</v>
      </c>
      <c r="C3298" s="1">
        <v>2</v>
      </c>
      <c r="D3298" s="1">
        <v>49</v>
      </c>
      <c r="E3298" s="1">
        <v>88</v>
      </c>
      <c r="F3298" s="1">
        <v>19</v>
      </c>
    </row>
    <row r="3299" spans="1:6">
      <c r="A3299" s="1">
        <v>3298</v>
      </c>
      <c r="B3299" s="1">
        <v>1</v>
      </c>
      <c r="C3299" s="1">
        <v>20</v>
      </c>
      <c r="D3299" s="1">
        <v>65</v>
      </c>
      <c r="E3299" s="1">
        <v>50</v>
      </c>
      <c r="F3299" s="1">
        <v>69</v>
      </c>
    </row>
    <row r="3300" spans="1:6">
      <c r="A3300" s="1">
        <v>3299</v>
      </c>
      <c r="B3300" s="1">
        <v>0</v>
      </c>
      <c r="C3300" s="1">
        <v>16</v>
      </c>
      <c r="D3300" s="1">
        <v>54</v>
      </c>
      <c r="E3300" s="1">
        <v>98</v>
      </c>
      <c r="F3300" s="1">
        <v>1</v>
      </c>
    </row>
    <row r="3301" spans="1:6">
      <c r="A3301" s="1">
        <v>3300</v>
      </c>
      <c r="B3301" s="1">
        <v>0</v>
      </c>
      <c r="C3301" s="1">
        <v>16</v>
      </c>
      <c r="D3301" s="1">
        <v>55</v>
      </c>
      <c r="E3301" s="1">
        <v>94</v>
      </c>
      <c r="F3301" s="1">
        <v>77</v>
      </c>
    </row>
    <row r="3302" spans="1:6">
      <c r="A3302" s="1">
        <v>3301</v>
      </c>
      <c r="B3302" s="1">
        <v>1</v>
      </c>
      <c r="C3302" s="1">
        <v>33</v>
      </c>
      <c r="D3302" s="1">
        <v>64</v>
      </c>
      <c r="E3302" s="1">
        <v>50</v>
      </c>
      <c r="F3302" s="1">
        <v>100</v>
      </c>
    </row>
    <row r="3303" spans="1:6">
      <c r="A3303" s="1">
        <v>3302</v>
      </c>
      <c r="B3303" s="1">
        <v>0</v>
      </c>
      <c r="C3303" s="1">
        <v>25</v>
      </c>
      <c r="D3303" s="1">
        <v>52</v>
      </c>
      <c r="E3303" s="1">
        <v>95</v>
      </c>
      <c r="F3303" s="1">
        <v>48</v>
      </c>
    </row>
    <row r="3304" spans="1:6">
      <c r="A3304" s="1">
        <v>3303</v>
      </c>
      <c r="B3304" s="1">
        <v>0</v>
      </c>
      <c r="C3304" s="1">
        <v>41</v>
      </c>
      <c r="D3304" s="1">
        <v>35</v>
      </c>
      <c r="E3304" s="1">
        <v>91</v>
      </c>
      <c r="F3304" s="1">
        <v>33</v>
      </c>
    </row>
    <row r="3305" spans="1:6">
      <c r="A3305" s="1">
        <v>3304</v>
      </c>
      <c r="B3305" s="1">
        <v>0</v>
      </c>
      <c r="C3305" s="1">
        <v>36</v>
      </c>
      <c r="D3305" s="1">
        <v>68</v>
      </c>
      <c r="E3305" s="1">
        <v>76</v>
      </c>
      <c r="F3305" s="1">
        <v>9</v>
      </c>
    </row>
    <row r="3306" spans="1:6">
      <c r="A3306" s="1">
        <v>3305</v>
      </c>
      <c r="B3306" s="1">
        <v>0</v>
      </c>
      <c r="C3306" s="1">
        <v>36</v>
      </c>
      <c r="D3306" s="1">
        <v>55</v>
      </c>
      <c r="E3306" s="1">
        <v>72</v>
      </c>
      <c r="F3306" s="1">
        <v>37</v>
      </c>
    </row>
    <row r="3307" spans="1:6">
      <c r="A3307" s="1">
        <v>3306</v>
      </c>
      <c r="B3307" s="1">
        <v>0</v>
      </c>
      <c r="C3307" s="1">
        <v>45</v>
      </c>
      <c r="D3307" s="1">
        <v>74</v>
      </c>
      <c r="E3307" s="1">
        <v>79</v>
      </c>
      <c r="F3307" s="1">
        <v>82</v>
      </c>
    </row>
    <row r="3308" spans="1:6">
      <c r="A3308" s="1">
        <v>3307</v>
      </c>
      <c r="B3308" s="1">
        <v>0</v>
      </c>
      <c r="C3308" s="1">
        <v>17</v>
      </c>
      <c r="D3308" s="1">
        <v>55</v>
      </c>
      <c r="E3308" s="1">
        <v>96</v>
      </c>
      <c r="F3308" s="1">
        <v>81</v>
      </c>
    </row>
    <row r="3309" spans="1:6">
      <c r="A3309" s="1">
        <v>3308</v>
      </c>
      <c r="B3309" s="1">
        <v>0</v>
      </c>
      <c r="C3309" s="1">
        <v>15</v>
      </c>
      <c r="D3309" s="1">
        <v>44</v>
      </c>
      <c r="E3309" s="1">
        <v>94</v>
      </c>
      <c r="F3309" s="1">
        <v>63</v>
      </c>
    </row>
    <row r="3310" spans="1:6">
      <c r="A3310" s="1">
        <v>3309</v>
      </c>
      <c r="B3310" s="1">
        <v>0</v>
      </c>
      <c r="C3310" s="1">
        <v>12</v>
      </c>
      <c r="D3310" s="1">
        <v>58</v>
      </c>
      <c r="E3310" s="1">
        <v>82</v>
      </c>
      <c r="F3310" s="1">
        <v>47</v>
      </c>
    </row>
    <row r="3311" spans="1:6">
      <c r="A3311" s="1">
        <v>3310</v>
      </c>
      <c r="B3311" s="1">
        <v>0</v>
      </c>
      <c r="C3311" s="1">
        <v>34</v>
      </c>
      <c r="D3311" s="1">
        <v>32</v>
      </c>
      <c r="E3311" s="1">
        <v>98</v>
      </c>
      <c r="F3311" s="1">
        <v>77</v>
      </c>
    </row>
    <row r="3312" spans="1:6">
      <c r="A3312" s="1">
        <v>3311</v>
      </c>
      <c r="B3312" s="1">
        <v>1</v>
      </c>
      <c r="C3312" s="1">
        <v>1</v>
      </c>
      <c r="D3312" s="1">
        <v>55</v>
      </c>
      <c r="E3312" s="1">
        <v>55</v>
      </c>
      <c r="F3312" s="1">
        <v>88</v>
      </c>
    </row>
    <row r="3313" spans="1:6">
      <c r="A3313" s="1">
        <v>3312</v>
      </c>
      <c r="B3313" s="1">
        <v>0</v>
      </c>
      <c r="C3313" s="1">
        <v>31</v>
      </c>
      <c r="D3313" s="1">
        <v>58</v>
      </c>
      <c r="E3313" s="1">
        <v>50</v>
      </c>
      <c r="F3313" s="1">
        <v>83</v>
      </c>
    </row>
    <row r="3314" spans="1:6">
      <c r="A3314" s="1">
        <v>3313</v>
      </c>
      <c r="B3314" s="1">
        <v>0</v>
      </c>
      <c r="C3314" s="1">
        <v>22</v>
      </c>
      <c r="D3314" s="1">
        <v>59</v>
      </c>
      <c r="E3314" s="1">
        <v>89</v>
      </c>
      <c r="F3314" s="1">
        <v>36</v>
      </c>
    </row>
    <row r="3315" spans="1:6">
      <c r="A3315" s="1">
        <v>3314</v>
      </c>
      <c r="B3315" s="1">
        <v>0</v>
      </c>
      <c r="C3315" s="1">
        <v>45</v>
      </c>
      <c r="D3315" s="1">
        <v>27</v>
      </c>
      <c r="E3315" s="1">
        <v>52</v>
      </c>
      <c r="F3315" s="1">
        <v>2</v>
      </c>
    </row>
    <row r="3316" spans="1:6">
      <c r="A3316" s="1">
        <v>3315</v>
      </c>
      <c r="B3316" s="1">
        <v>1</v>
      </c>
      <c r="C3316" s="1">
        <v>7</v>
      </c>
      <c r="D3316" s="1">
        <v>56</v>
      </c>
      <c r="E3316" s="1">
        <v>62</v>
      </c>
      <c r="F3316" s="1">
        <v>43</v>
      </c>
    </row>
    <row r="3317" spans="1:6">
      <c r="A3317" s="1">
        <v>3316</v>
      </c>
      <c r="B3317" s="1">
        <v>0</v>
      </c>
      <c r="C3317" s="1">
        <v>29</v>
      </c>
      <c r="D3317" s="1">
        <v>57</v>
      </c>
      <c r="E3317" s="1">
        <v>98</v>
      </c>
      <c r="F3317" s="1">
        <v>26</v>
      </c>
    </row>
    <row r="3318" spans="1:6">
      <c r="A3318" s="1">
        <v>3317</v>
      </c>
      <c r="B3318" s="1">
        <v>0</v>
      </c>
      <c r="C3318" s="1">
        <v>43</v>
      </c>
      <c r="D3318" s="1">
        <v>40</v>
      </c>
      <c r="E3318" s="1">
        <v>75</v>
      </c>
      <c r="F3318" s="1">
        <v>30</v>
      </c>
    </row>
    <row r="3319" spans="1:6">
      <c r="A3319" s="1">
        <v>3318</v>
      </c>
      <c r="B3319" s="1">
        <v>0</v>
      </c>
      <c r="C3319" s="1">
        <v>45</v>
      </c>
      <c r="D3319" s="1">
        <v>43</v>
      </c>
      <c r="E3319" s="1">
        <v>76</v>
      </c>
      <c r="F3319" s="1">
        <v>27</v>
      </c>
    </row>
    <row r="3320" spans="1:6">
      <c r="A3320" s="1">
        <v>3319</v>
      </c>
      <c r="B3320" s="1">
        <v>1</v>
      </c>
      <c r="C3320" s="1">
        <v>8</v>
      </c>
      <c r="D3320" s="1">
        <v>75</v>
      </c>
      <c r="E3320" s="1">
        <v>68</v>
      </c>
      <c r="F3320" s="1">
        <v>41</v>
      </c>
    </row>
    <row r="3321" spans="1:6">
      <c r="A3321" s="1">
        <v>3320</v>
      </c>
      <c r="B3321" s="1">
        <v>0</v>
      </c>
      <c r="C3321" s="1">
        <v>5</v>
      </c>
      <c r="D3321" s="1">
        <v>69</v>
      </c>
      <c r="E3321" s="1">
        <v>53</v>
      </c>
      <c r="F3321" s="1">
        <v>26</v>
      </c>
    </row>
    <row r="3322" spans="1:6">
      <c r="A3322" s="1">
        <v>3321</v>
      </c>
      <c r="B3322" s="1">
        <v>0</v>
      </c>
      <c r="C3322" s="1">
        <v>17</v>
      </c>
      <c r="D3322" s="1">
        <v>28</v>
      </c>
      <c r="E3322" s="1">
        <v>81</v>
      </c>
      <c r="F3322" s="1">
        <v>1</v>
      </c>
    </row>
    <row r="3323" spans="1:6">
      <c r="A3323" s="1">
        <v>3322</v>
      </c>
      <c r="B3323" s="1">
        <v>0</v>
      </c>
      <c r="C3323" s="1">
        <v>37</v>
      </c>
      <c r="D3323" s="1">
        <v>39</v>
      </c>
      <c r="E3323" s="1">
        <v>90</v>
      </c>
      <c r="F3323" s="1">
        <v>66</v>
      </c>
    </row>
    <row r="3324" spans="1:6">
      <c r="A3324" s="1">
        <v>3323</v>
      </c>
      <c r="B3324" s="1">
        <v>0</v>
      </c>
      <c r="C3324" s="1">
        <v>25</v>
      </c>
      <c r="D3324" s="1">
        <v>51</v>
      </c>
      <c r="E3324" s="1">
        <v>65</v>
      </c>
      <c r="F3324" s="1">
        <v>97</v>
      </c>
    </row>
    <row r="3325" spans="1:6">
      <c r="A3325" s="1">
        <v>3324</v>
      </c>
      <c r="B3325" s="1">
        <v>0</v>
      </c>
      <c r="C3325" s="1">
        <v>21</v>
      </c>
      <c r="D3325" s="1">
        <v>59</v>
      </c>
      <c r="E3325" s="1">
        <v>87</v>
      </c>
      <c r="F3325" s="1">
        <v>40</v>
      </c>
    </row>
    <row r="3326" spans="1:6">
      <c r="A3326" s="1">
        <v>3325</v>
      </c>
      <c r="B3326" s="1">
        <v>0</v>
      </c>
      <c r="C3326" s="1">
        <v>20</v>
      </c>
      <c r="D3326" s="1">
        <v>53</v>
      </c>
      <c r="E3326" s="1">
        <v>84</v>
      </c>
      <c r="F3326" s="1">
        <v>54</v>
      </c>
    </row>
    <row r="3327" spans="1:6">
      <c r="A3327" s="1">
        <v>3326</v>
      </c>
      <c r="B3327" s="1">
        <v>0</v>
      </c>
      <c r="C3327" s="1">
        <v>38</v>
      </c>
      <c r="D3327" s="1">
        <v>45</v>
      </c>
      <c r="E3327" s="1">
        <v>78</v>
      </c>
      <c r="F3327" s="1">
        <v>49</v>
      </c>
    </row>
    <row r="3328" spans="1:6">
      <c r="A3328" s="1">
        <v>3327</v>
      </c>
      <c r="B3328" s="1">
        <v>1</v>
      </c>
      <c r="C3328" s="1">
        <v>8</v>
      </c>
      <c r="D3328" s="1">
        <v>67</v>
      </c>
      <c r="E3328" s="1">
        <v>52</v>
      </c>
      <c r="F3328" s="1">
        <v>8</v>
      </c>
    </row>
    <row r="3329" spans="1:6">
      <c r="A3329" s="1">
        <v>3328</v>
      </c>
      <c r="B3329" s="1">
        <v>1</v>
      </c>
      <c r="C3329" s="1">
        <v>19</v>
      </c>
      <c r="D3329" s="1">
        <v>51</v>
      </c>
      <c r="E3329" s="1">
        <v>69</v>
      </c>
      <c r="F3329" s="1">
        <v>2</v>
      </c>
    </row>
    <row r="3330" spans="1:6">
      <c r="A3330" s="1">
        <v>3329</v>
      </c>
      <c r="B3330" s="1">
        <v>0</v>
      </c>
      <c r="C3330" s="1">
        <v>4</v>
      </c>
      <c r="D3330" s="1">
        <v>37</v>
      </c>
      <c r="E3330" s="1">
        <v>84</v>
      </c>
      <c r="F3330" s="1">
        <v>12</v>
      </c>
    </row>
    <row r="3331" spans="1:6">
      <c r="A3331" s="1">
        <v>3330</v>
      </c>
      <c r="B3331" s="1">
        <v>0</v>
      </c>
      <c r="C3331" s="1">
        <v>8</v>
      </c>
      <c r="D3331" s="1">
        <v>41</v>
      </c>
      <c r="E3331" s="1">
        <v>97</v>
      </c>
      <c r="F3331" s="1">
        <v>10</v>
      </c>
    </row>
    <row r="3332" spans="1:6">
      <c r="A3332" s="1">
        <v>3331</v>
      </c>
      <c r="B3332" s="1">
        <v>0</v>
      </c>
      <c r="C3332" s="1">
        <v>39</v>
      </c>
      <c r="D3332" s="1">
        <v>26</v>
      </c>
      <c r="E3332" s="1">
        <v>69</v>
      </c>
      <c r="F3332" s="1">
        <v>46</v>
      </c>
    </row>
    <row r="3333" spans="1:6">
      <c r="A3333" s="1">
        <v>3332</v>
      </c>
      <c r="B3333" s="1">
        <v>0</v>
      </c>
      <c r="C3333" s="1">
        <v>8</v>
      </c>
      <c r="D3333" s="1">
        <v>42</v>
      </c>
      <c r="E3333" s="1">
        <v>84</v>
      </c>
      <c r="F3333" s="1">
        <v>79</v>
      </c>
    </row>
    <row r="3334" spans="1:6">
      <c r="A3334" s="1">
        <v>3333</v>
      </c>
      <c r="B3334" s="1">
        <v>0</v>
      </c>
      <c r="C3334" s="1">
        <v>30</v>
      </c>
      <c r="D3334" s="1">
        <v>66</v>
      </c>
      <c r="E3334" s="1">
        <v>71</v>
      </c>
      <c r="F3334" s="1">
        <v>51</v>
      </c>
    </row>
    <row r="3335" spans="1:6">
      <c r="A3335" s="1">
        <v>3334</v>
      </c>
      <c r="B3335" s="1">
        <v>0</v>
      </c>
      <c r="C3335" s="1">
        <v>36</v>
      </c>
      <c r="D3335" s="1">
        <v>30</v>
      </c>
      <c r="E3335" s="1">
        <v>69</v>
      </c>
      <c r="F3335" s="1">
        <v>62</v>
      </c>
    </row>
    <row r="3336" spans="1:6">
      <c r="A3336" s="1">
        <v>3335</v>
      </c>
      <c r="B3336" s="1">
        <v>0</v>
      </c>
      <c r="C3336" s="1">
        <v>43</v>
      </c>
      <c r="D3336" s="1">
        <v>54</v>
      </c>
      <c r="E3336" s="1">
        <v>94</v>
      </c>
      <c r="F3336" s="1">
        <v>55</v>
      </c>
    </row>
    <row r="3337" spans="1:6">
      <c r="A3337" s="1">
        <v>3336</v>
      </c>
      <c r="B3337" s="1">
        <v>1</v>
      </c>
      <c r="C3337" s="1">
        <v>14</v>
      </c>
      <c r="D3337" s="1">
        <v>46</v>
      </c>
      <c r="E3337" s="1">
        <v>59</v>
      </c>
      <c r="F3337" s="1">
        <v>10</v>
      </c>
    </row>
    <row r="3338" spans="1:6">
      <c r="A3338" s="1">
        <v>3337</v>
      </c>
      <c r="B3338" s="1">
        <v>1</v>
      </c>
      <c r="C3338" s="1">
        <v>1</v>
      </c>
      <c r="D3338" s="1">
        <v>31</v>
      </c>
      <c r="E3338" s="1">
        <v>60</v>
      </c>
      <c r="F3338" s="1">
        <v>34</v>
      </c>
    </row>
    <row r="3339" spans="1:6">
      <c r="A3339" s="1">
        <v>3338</v>
      </c>
      <c r="B3339" s="1">
        <v>0</v>
      </c>
      <c r="C3339" s="1">
        <v>34</v>
      </c>
      <c r="D3339" s="1">
        <v>55</v>
      </c>
      <c r="E3339" s="1">
        <v>67</v>
      </c>
      <c r="F3339" s="1">
        <v>69</v>
      </c>
    </row>
    <row r="3340" spans="1:6">
      <c r="A3340" s="1">
        <v>3339</v>
      </c>
      <c r="B3340" s="1">
        <v>0</v>
      </c>
      <c r="C3340" s="1">
        <v>49</v>
      </c>
      <c r="D3340" s="1">
        <v>39</v>
      </c>
      <c r="E3340" s="1">
        <v>81</v>
      </c>
      <c r="F3340" s="1">
        <v>96</v>
      </c>
    </row>
    <row r="3341" spans="1:6">
      <c r="A3341" s="1">
        <v>3340</v>
      </c>
      <c r="B3341" s="1">
        <v>0</v>
      </c>
      <c r="C3341" s="1">
        <v>26</v>
      </c>
      <c r="D3341" s="1">
        <v>70</v>
      </c>
      <c r="E3341" s="1">
        <v>84</v>
      </c>
      <c r="F3341" s="1">
        <v>53</v>
      </c>
    </row>
    <row r="3342" spans="1:6">
      <c r="A3342" s="1">
        <v>3341</v>
      </c>
      <c r="B3342" s="1">
        <v>0</v>
      </c>
      <c r="C3342" s="1">
        <v>26</v>
      </c>
      <c r="D3342" s="1">
        <v>55</v>
      </c>
      <c r="E3342" s="1">
        <v>92</v>
      </c>
      <c r="F3342" s="1">
        <v>94</v>
      </c>
    </row>
    <row r="3343" spans="1:6">
      <c r="A3343" s="1">
        <v>3342</v>
      </c>
      <c r="B3343" s="1">
        <v>0</v>
      </c>
      <c r="C3343" s="1">
        <v>50</v>
      </c>
      <c r="D3343" s="1">
        <v>35</v>
      </c>
      <c r="E3343" s="1">
        <v>90</v>
      </c>
      <c r="F3343" s="1">
        <v>38</v>
      </c>
    </row>
    <row r="3344" spans="1:6">
      <c r="A3344" s="1">
        <v>3343</v>
      </c>
      <c r="B3344" s="1">
        <v>0</v>
      </c>
      <c r="C3344" s="1">
        <v>26</v>
      </c>
      <c r="D3344" s="1">
        <v>31</v>
      </c>
      <c r="E3344" s="1">
        <v>76</v>
      </c>
      <c r="F3344" s="1">
        <v>66</v>
      </c>
    </row>
    <row r="3345" spans="1:6">
      <c r="A3345" s="1">
        <v>3344</v>
      </c>
      <c r="B3345" s="1">
        <v>0</v>
      </c>
      <c r="C3345" s="1">
        <v>24</v>
      </c>
      <c r="D3345" s="1">
        <v>39</v>
      </c>
      <c r="E3345" s="1">
        <v>97</v>
      </c>
      <c r="F3345" s="1">
        <v>98</v>
      </c>
    </row>
    <row r="3346" spans="1:6">
      <c r="A3346" s="1">
        <v>3345</v>
      </c>
      <c r="B3346" s="1">
        <v>1</v>
      </c>
      <c r="C3346" s="1">
        <v>42</v>
      </c>
      <c r="D3346" s="1">
        <v>44</v>
      </c>
      <c r="E3346" s="1">
        <v>53</v>
      </c>
      <c r="F3346" s="1">
        <v>61</v>
      </c>
    </row>
    <row r="3347" spans="1:6">
      <c r="A3347" s="1">
        <v>3346</v>
      </c>
      <c r="B3347" s="1">
        <v>0</v>
      </c>
      <c r="C3347" s="1">
        <v>31</v>
      </c>
      <c r="D3347" s="1">
        <v>67</v>
      </c>
      <c r="E3347" s="1">
        <v>96</v>
      </c>
      <c r="F3347" s="1">
        <v>70</v>
      </c>
    </row>
    <row r="3348" spans="1:6">
      <c r="A3348" s="1">
        <v>3347</v>
      </c>
      <c r="B3348" s="1">
        <v>1</v>
      </c>
      <c r="C3348" s="1">
        <v>15</v>
      </c>
      <c r="D3348" s="1">
        <v>36</v>
      </c>
      <c r="E3348" s="1">
        <v>84</v>
      </c>
      <c r="F3348" s="1">
        <v>95</v>
      </c>
    </row>
    <row r="3349" spans="1:6">
      <c r="A3349" s="1">
        <v>3348</v>
      </c>
      <c r="B3349" s="1">
        <v>0</v>
      </c>
      <c r="C3349" s="1">
        <v>34</v>
      </c>
      <c r="D3349" s="1">
        <v>71</v>
      </c>
      <c r="E3349" s="1">
        <v>62</v>
      </c>
      <c r="F3349" s="1">
        <v>28</v>
      </c>
    </row>
    <row r="3350" spans="1:6">
      <c r="A3350" s="1">
        <v>3349</v>
      </c>
      <c r="B3350" s="1">
        <v>0</v>
      </c>
      <c r="C3350" s="1">
        <v>31</v>
      </c>
      <c r="D3350" s="1">
        <v>68</v>
      </c>
      <c r="E3350" s="1">
        <v>92</v>
      </c>
      <c r="F3350" s="1">
        <v>4</v>
      </c>
    </row>
    <row r="3351" spans="1:6">
      <c r="A3351" s="1">
        <v>3350</v>
      </c>
      <c r="B3351" s="1">
        <v>0</v>
      </c>
      <c r="C3351" s="1">
        <v>9</v>
      </c>
      <c r="D3351" s="1">
        <v>30</v>
      </c>
      <c r="E3351" s="1">
        <v>78</v>
      </c>
      <c r="F3351" s="1">
        <v>87</v>
      </c>
    </row>
    <row r="3352" spans="1:6">
      <c r="A3352" s="1">
        <v>3351</v>
      </c>
      <c r="B3352" s="1">
        <v>0</v>
      </c>
      <c r="C3352" s="1">
        <v>37</v>
      </c>
      <c r="D3352" s="1">
        <v>38</v>
      </c>
      <c r="E3352" s="1">
        <v>73</v>
      </c>
      <c r="F3352" s="1">
        <v>85</v>
      </c>
    </row>
    <row r="3353" spans="1:6">
      <c r="A3353" s="1">
        <v>3352</v>
      </c>
      <c r="B3353" s="1">
        <v>0</v>
      </c>
      <c r="C3353" s="1">
        <v>14</v>
      </c>
      <c r="D3353" s="1">
        <v>73</v>
      </c>
      <c r="E3353" s="1">
        <v>62</v>
      </c>
      <c r="F3353" s="1">
        <v>72</v>
      </c>
    </row>
    <row r="3354" spans="1:6">
      <c r="A3354" s="1">
        <v>3353</v>
      </c>
      <c r="B3354" s="1">
        <v>0</v>
      </c>
      <c r="C3354" s="1">
        <v>22</v>
      </c>
      <c r="D3354" s="1">
        <v>52</v>
      </c>
      <c r="E3354" s="1">
        <v>90</v>
      </c>
      <c r="F3354" s="1">
        <v>41</v>
      </c>
    </row>
    <row r="3355" spans="1:6">
      <c r="A3355" s="1">
        <v>3354</v>
      </c>
      <c r="B3355" s="1">
        <v>1</v>
      </c>
      <c r="C3355" s="1">
        <v>7</v>
      </c>
      <c r="D3355" s="1">
        <v>65</v>
      </c>
      <c r="E3355" s="1">
        <v>76</v>
      </c>
      <c r="F3355" s="1">
        <v>50</v>
      </c>
    </row>
    <row r="3356" spans="1:6">
      <c r="A3356" s="1">
        <v>3355</v>
      </c>
      <c r="B3356" s="1">
        <v>1</v>
      </c>
      <c r="C3356" s="1">
        <v>14</v>
      </c>
      <c r="D3356" s="1">
        <v>67</v>
      </c>
      <c r="E3356" s="1">
        <v>65</v>
      </c>
      <c r="F3356" s="1">
        <v>14</v>
      </c>
    </row>
    <row r="3357" spans="1:6">
      <c r="A3357" s="1">
        <v>3356</v>
      </c>
      <c r="B3357" s="1">
        <v>1</v>
      </c>
      <c r="C3357" s="1">
        <v>6</v>
      </c>
      <c r="D3357" s="1">
        <v>28</v>
      </c>
      <c r="E3357" s="1">
        <v>79</v>
      </c>
      <c r="F3357" s="1">
        <v>4</v>
      </c>
    </row>
    <row r="3358" spans="1:6">
      <c r="A3358" s="1">
        <v>3357</v>
      </c>
      <c r="B3358" s="1">
        <v>0</v>
      </c>
      <c r="C3358" s="1">
        <v>23</v>
      </c>
      <c r="D3358" s="1">
        <v>29</v>
      </c>
      <c r="E3358" s="1">
        <v>93</v>
      </c>
      <c r="F3358" s="1">
        <v>21</v>
      </c>
    </row>
    <row r="3359" spans="1:6">
      <c r="A3359" s="1">
        <v>3358</v>
      </c>
      <c r="B3359" s="1">
        <v>0</v>
      </c>
      <c r="C3359" s="1">
        <v>26</v>
      </c>
      <c r="D3359" s="1">
        <v>44</v>
      </c>
      <c r="E3359" s="1">
        <v>54</v>
      </c>
      <c r="F3359" s="1">
        <v>17</v>
      </c>
    </row>
    <row r="3360" spans="1:6">
      <c r="A3360" s="1">
        <v>3359</v>
      </c>
      <c r="B3360" s="1">
        <v>0</v>
      </c>
      <c r="C3360" s="1">
        <v>36</v>
      </c>
      <c r="D3360" s="1">
        <v>53</v>
      </c>
      <c r="E3360" s="1">
        <v>70</v>
      </c>
      <c r="F3360" s="1">
        <v>30</v>
      </c>
    </row>
    <row r="3361" spans="1:6">
      <c r="A3361" s="1">
        <v>3360</v>
      </c>
      <c r="B3361" s="1">
        <v>0</v>
      </c>
      <c r="C3361" s="1">
        <v>32</v>
      </c>
      <c r="D3361" s="1">
        <v>56</v>
      </c>
      <c r="E3361" s="1">
        <v>97</v>
      </c>
      <c r="F3361" s="1">
        <v>72</v>
      </c>
    </row>
    <row r="3362" spans="1:6">
      <c r="A3362" s="1">
        <v>3361</v>
      </c>
      <c r="B3362" s="1">
        <v>0</v>
      </c>
      <c r="C3362" s="1">
        <v>0</v>
      </c>
      <c r="D3362" s="1">
        <v>51</v>
      </c>
      <c r="E3362" s="1">
        <v>70</v>
      </c>
      <c r="F3362" s="1">
        <v>18</v>
      </c>
    </row>
    <row r="3363" spans="1:6">
      <c r="A3363" s="1">
        <v>3362</v>
      </c>
      <c r="B3363" s="1">
        <v>0</v>
      </c>
      <c r="C3363" s="1">
        <v>9</v>
      </c>
      <c r="D3363" s="1">
        <v>71</v>
      </c>
      <c r="E3363" s="1">
        <v>63</v>
      </c>
      <c r="F3363" s="1">
        <v>93</v>
      </c>
    </row>
    <row r="3364" spans="1:6">
      <c r="A3364" s="1">
        <v>3363</v>
      </c>
      <c r="B3364" s="1">
        <v>0</v>
      </c>
      <c r="C3364" s="1">
        <v>33</v>
      </c>
      <c r="D3364" s="1">
        <v>54</v>
      </c>
      <c r="E3364" s="1">
        <v>82</v>
      </c>
      <c r="F3364" s="1">
        <v>2</v>
      </c>
    </row>
    <row r="3365" spans="1:6">
      <c r="A3365" s="1">
        <v>3364</v>
      </c>
      <c r="B3365" s="1">
        <v>0</v>
      </c>
      <c r="C3365" s="1">
        <v>22</v>
      </c>
      <c r="D3365" s="1">
        <v>37</v>
      </c>
      <c r="E3365" s="1">
        <v>82</v>
      </c>
      <c r="F3365" s="1">
        <v>67</v>
      </c>
    </row>
    <row r="3366" spans="1:6">
      <c r="A3366" s="1">
        <v>3365</v>
      </c>
      <c r="B3366" s="1">
        <v>0</v>
      </c>
      <c r="C3366" s="1">
        <v>5</v>
      </c>
      <c r="D3366" s="1">
        <v>53</v>
      </c>
      <c r="E3366" s="1">
        <v>95</v>
      </c>
      <c r="F3366" s="1">
        <v>82</v>
      </c>
    </row>
    <row r="3367" spans="1:6">
      <c r="A3367" s="1">
        <v>3366</v>
      </c>
      <c r="B3367" s="1">
        <v>0</v>
      </c>
      <c r="C3367" s="1">
        <v>27</v>
      </c>
      <c r="D3367" s="1">
        <v>41</v>
      </c>
      <c r="E3367" s="1">
        <v>83</v>
      </c>
      <c r="F3367" s="1">
        <v>28</v>
      </c>
    </row>
    <row r="3368" spans="1:6">
      <c r="A3368" s="1">
        <v>3367</v>
      </c>
      <c r="B3368" s="1">
        <v>0</v>
      </c>
      <c r="C3368" s="1">
        <v>29</v>
      </c>
      <c r="D3368" s="1">
        <v>59</v>
      </c>
      <c r="E3368" s="1">
        <v>99</v>
      </c>
      <c r="F3368" s="1">
        <v>92</v>
      </c>
    </row>
    <row r="3369" spans="1:6">
      <c r="A3369" s="1">
        <v>3368</v>
      </c>
      <c r="B3369" s="1">
        <v>1</v>
      </c>
      <c r="C3369" s="1">
        <v>12</v>
      </c>
      <c r="D3369" s="1">
        <v>30</v>
      </c>
      <c r="E3369" s="1">
        <v>83</v>
      </c>
      <c r="F3369" s="1">
        <v>61</v>
      </c>
    </row>
    <row r="3370" spans="1:6">
      <c r="A3370" s="1">
        <v>3369</v>
      </c>
      <c r="B3370" s="1">
        <v>0</v>
      </c>
      <c r="C3370" s="1">
        <v>25</v>
      </c>
      <c r="D3370" s="1">
        <v>56</v>
      </c>
      <c r="E3370" s="1">
        <v>98</v>
      </c>
      <c r="F3370" s="1">
        <v>48</v>
      </c>
    </row>
    <row r="3371" spans="1:6">
      <c r="A3371" s="1">
        <v>3370</v>
      </c>
      <c r="B3371" s="1">
        <v>0</v>
      </c>
      <c r="C3371" s="1">
        <v>12</v>
      </c>
      <c r="D3371" s="1">
        <v>68</v>
      </c>
      <c r="E3371" s="1">
        <v>72</v>
      </c>
      <c r="F3371" s="1">
        <v>59</v>
      </c>
    </row>
    <row r="3372" spans="1:6">
      <c r="A3372" s="1">
        <v>3371</v>
      </c>
      <c r="B3372" s="1">
        <v>1</v>
      </c>
      <c r="C3372" s="1">
        <v>1</v>
      </c>
      <c r="D3372" s="1">
        <v>74</v>
      </c>
      <c r="E3372" s="1">
        <v>55</v>
      </c>
      <c r="F3372" s="1">
        <v>25</v>
      </c>
    </row>
    <row r="3373" spans="1:6">
      <c r="A3373" s="1">
        <v>3372</v>
      </c>
      <c r="B3373" s="1">
        <v>0</v>
      </c>
      <c r="C3373" s="1">
        <v>15</v>
      </c>
      <c r="D3373" s="1">
        <v>53</v>
      </c>
      <c r="E3373" s="1">
        <v>90</v>
      </c>
      <c r="F3373" s="1">
        <v>53</v>
      </c>
    </row>
    <row r="3374" spans="1:6">
      <c r="A3374" s="1">
        <v>3373</v>
      </c>
      <c r="B3374" s="1">
        <v>0</v>
      </c>
      <c r="C3374" s="1">
        <v>23</v>
      </c>
      <c r="D3374" s="1">
        <v>54</v>
      </c>
      <c r="E3374" s="1">
        <v>86</v>
      </c>
      <c r="F3374" s="1">
        <v>44</v>
      </c>
    </row>
    <row r="3375" spans="1:6">
      <c r="A3375" s="1">
        <v>3374</v>
      </c>
      <c r="B3375" s="1">
        <v>1</v>
      </c>
      <c r="C3375" s="1">
        <v>7</v>
      </c>
      <c r="D3375" s="1">
        <v>31</v>
      </c>
      <c r="E3375" s="1">
        <v>65</v>
      </c>
      <c r="F3375" s="1">
        <v>42</v>
      </c>
    </row>
    <row r="3376" spans="1:6">
      <c r="A3376" s="1">
        <v>3375</v>
      </c>
      <c r="B3376" s="1">
        <v>0</v>
      </c>
      <c r="C3376" s="1">
        <v>43</v>
      </c>
      <c r="D3376" s="1">
        <v>66</v>
      </c>
      <c r="E3376" s="1">
        <v>84</v>
      </c>
      <c r="F3376" s="1">
        <v>11</v>
      </c>
    </row>
    <row r="3377" spans="1:6">
      <c r="A3377" s="1">
        <v>3376</v>
      </c>
      <c r="B3377" s="1">
        <v>0</v>
      </c>
      <c r="C3377" s="1">
        <v>20</v>
      </c>
      <c r="D3377" s="1">
        <v>30</v>
      </c>
      <c r="E3377" s="1">
        <v>80</v>
      </c>
      <c r="F3377" s="1">
        <v>55</v>
      </c>
    </row>
    <row r="3378" spans="1:6">
      <c r="A3378" s="1">
        <v>3377</v>
      </c>
      <c r="B3378" s="1">
        <v>1</v>
      </c>
      <c r="C3378" s="1">
        <v>10</v>
      </c>
      <c r="D3378" s="1">
        <v>39</v>
      </c>
      <c r="E3378" s="1">
        <v>99</v>
      </c>
      <c r="F3378" s="1">
        <v>20</v>
      </c>
    </row>
    <row r="3379" spans="1:6">
      <c r="A3379" s="1">
        <v>3378</v>
      </c>
      <c r="B3379" s="1">
        <v>0</v>
      </c>
      <c r="C3379" s="1">
        <v>41</v>
      </c>
      <c r="D3379" s="1">
        <v>74</v>
      </c>
      <c r="E3379" s="1">
        <v>56</v>
      </c>
      <c r="F3379" s="1">
        <v>27</v>
      </c>
    </row>
    <row r="3380" spans="1:6">
      <c r="A3380" s="1">
        <v>3379</v>
      </c>
      <c r="B3380" s="1">
        <v>1</v>
      </c>
      <c r="C3380" s="1">
        <v>24</v>
      </c>
      <c r="D3380" s="1">
        <v>53</v>
      </c>
      <c r="E3380" s="1">
        <v>58</v>
      </c>
      <c r="F3380" s="1">
        <v>68</v>
      </c>
    </row>
    <row r="3381" spans="1:6">
      <c r="A3381" s="1">
        <v>3380</v>
      </c>
      <c r="B3381" s="1">
        <v>0</v>
      </c>
      <c r="C3381" s="1">
        <v>23</v>
      </c>
      <c r="D3381" s="1">
        <v>60</v>
      </c>
      <c r="E3381" s="1">
        <v>63</v>
      </c>
      <c r="F3381" s="1">
        <v>88</v>
      </c>
    </row>
    <row r="3382" spans="1:6">
      <c r="A3382" s="1">
        <v>3381</v>
      </c>
      <c r="B3382" s="1">
        <v>0</v>
      </c>
      <c r="C3382" s="1">
        <v>2</v>
      </c>
      <c r="D3382" s="1">
        <v>50</v>
      </c>
      <c r="E3382" s="1">
        <v>89</v>
      </c>
      <c r="F3382" s="1">
        <v>69</v>
      </c>
    </row>
    <row r="3383" spans="1:6">
      <c r="A3383" s="1">
        <v>3382</v>
      </c>
      <c r="B3383" s="1">
        <v>0</v>
      </c>
      <c r="C3383" s="1">
        <v>22</v>
      </c>
      <c r="D3383" s="1">
        <v>69</v>
      </c>
      <c r="E3383" s="1">
        <v>96</v>
      </c>
      <c r="F3383" s="1">
        <v>83</v>
      </c>
    </row>
    <row r="3384" spans="1:6">
      <c r="A3384" s="1">
        <v>3383</v>
      </c>
      <c r="B3384" s="1">
        <v>1</v>
      </c>
      <c r="C3384" s="1">
        <v>14</v>
      </c>
      <c r="D3384" s="1">
        <v>45</v>
      </c>
      <c r="E3384" s="1">
        <v>78</v>
      </c>
      <c r="F3384" s="1">
        <v>58</v>
      </c>
    </row>
    <row r="3385" spans="1:6">
      <c r="A3385" s="1">
        <v>3384</v>
      </c>
      <c r="B3385" s="1">
        <v>0</v>
      </c>
      <c r="C3385" s="1">
        <v>2</v>
      </c>
      <c r="D3385" s="1">
        <v>48</v>
      </c>
      <c r="E3385" s="1">
        <v>83</v>
      </c>
      <c r="F3385" s="1">
        <v>98</v>
      </c>
    </row>
    <row r="3386" spans="1:6">
      <c r="A3386" s="1">
        <v>3385</v>
      </c>
      <c r="B3386" s="1">
        <v>0</v>
      </c>
      <c r="C3386" s="1">
        <v>6</v>
      </c>
      <c r="D3386" s="1">
        <v>36</v>
      </c>
      <c r="E3386" s="1">
        <v>86</v>
      </c>
      <c r="F3386" s="1">
        <v>76</v>
      </c>
    </row>
    <row r="3387" spans="1:6">
      <c r="A3387" s="1">
        <v>3386</v>
      </c>
      <c r="B3387" s="1">
        <v>1</v>
      </c>
      <c r="C3387" s="1">
        <v>9</v>
      </c>
      <c r="D3387" s="1">
        <v>31</v>
      </c>
      <c r="E3387" s="1">
        <v>53</v>
      </c>
      <c r="F3387" s="1">
        <v>76</v>
      </c>
    </row>
    <row r="3388" spans="1:6">
      <c r="A3388" s="1">
        <v>3387</v>
      </c>
      <c r="B3388" s="1">
        <v>0</v>
      </c>
      <c r="C3388" s="1">
        <v>20</v>
      </c>
      <c r="D3388" s="1">
        <v>59</v>
      </c>
      <c r="E3388" s="1">
        <v>96</v>
      </c>
      <c r="F3388" s="1">
        <v>32</v>
      </c>
    </row>
    <row r="3389" spans="1:6">
      <c r="A3389" s="1">
        <v>3388</v>
      </c>
      <c r="B3389" s="1">
        <v>0</v>
      </c>
      <c r="C3389" s="1">
        <v>26</v>
      </c>
      <c r="D3389" s="1">
        <v>45</v>
      </c>
      <c r="E3389" s="1">
        <v>72</v>
      </c>
      <c r="F3389" s="1">
        <v>96</v>
      </c>
    </row>
    <row r="3390" spans="1:6">
      <c r="A3390" s="1">
        <v>3389</v>
      </c>
      <c r="B3390" s="1">
        <v>0</v>
      </c>
      <c r="C3390" s="1">
        <v>34</v>
      </c>
      <c r="D3390" s="1">
        <v>51</v>
      </c>
      <c r="E3390" s="1">
        <v>91</v>
      </c>
      <c r="F3390" s="1">
        <v>78</v>
      </c>
    </row>
    <row r="3391" spans="1:6">
      <c r="A3391" s="1">
        <v>3390</v>
      </c>
      <c r="B3391" s="1">
        <v>0</v>
      </c>
      <c r="C3391" s="1">
        <v>27</v>
      </c>
      <c r="D3391" s="1">
        <v>39</v>
      </c>
      <c r="E3391" s="1">
        <v>86</v>
      </c>
      <c r="F3391" s="1">
        <v>100</v>
      </c>
    </row>
    <row r="3392" spans="1:6">
      <c r="A3392" s="1">
        <v>3391</v>
      </c>
      <c r="B3392" s="1">
        <v>0</v>
      </c>
      <c r="C3392" s="1">
        <v>11</v>
      </c>
      <c r="D3392" s="1">
        <v>46</v>
      </c>
      <c r="E3392" s="1">
        <v>88</v>
      </c>
      <c r="F3392" s="1">
        <v>41</v>
      </c>
    </row>
    <row r="3393" spans="1:6">
      <c r="A3393" s="1">
        <v>3392</v>
      </c>
      <c r="B3393" s="1">
        <v>0</v>
      </c>
      <c r="C3393" s="1">
        <v>25</v>
      </c>
      <c r="D3393" s="1">
        <v>54</v>
      </c>
      <c r="E3393" s="1">
        <v>89</v>
      </c>
      <c r="F3393" s="1">
        <v>91</v>
      </c>
    </row>
    <row r="3394" spans="1:6">
      <c r="A3394" s="1">
        <v>3393</v>
      </c>
      <c r="B3394" s="1">
        <v>0</v>
      </c>
      <c r="C3394" s="1">
        <v>29</v>
      </c>
      <c r="D3394" s="1">
        <v>37</v>
      </c>
      <c r="E3394" s="1">
        <v>73</v>
      </c>
      <c r="F3394" s="1">
        <v>61</v>
      </c>
    </row>
    <row r="3395" spans="1:6">
      <c r="A3395" s="1">
        <v>3394</v>
      </c>
      <c r="B3395" s="1">
        <v>0</v>
      </c>
      <c r="C3395" s="1">
        <v>27</v>
      </c>
      <c r="D3395" s="1">
        <v>26</v>
      </c>
      <c r="E3395" s="1">
        <v>99</v>
      </c>
      <c r="F3395" s="1">
        <v>79</v>
      </c>
    </row>
    <row r="3396" spans="1:6">
      <c r="A3396" s="1">
        <v>3395</v>
      </c>
      <c r="B3396" s="1">
        <v>0</v>
      </c>
      <c r="C3396" s="1">
        <v>28</v>
      </c>
      <c r="D3396" s="1">
        <v>40</v>
      </c>
      <c r="E3396" s="1">
        <v>89</v>
      </c>
      <c r="F3396" s="1">
        <v>72</v>
      </c>
    </row>
    <row r="3397" spans="1:6">
      <c r="A3397" s="1">
        <v>3396</v>
      </c>
      <c r="B3397" s="1">
        <v>0</v>
      </c>
      <c r="C3397" s="1">
        <v>25</v>
      </c>
      <c r="D3397" s="1">
        <v>30</v>
      </c>
      <c r="E3397" s="1">
        <v>85</v>
      </c>
      <c r="F3397" s="1">
        <v>44</v>
      </c>
    </row>
    <row r="3398" spans="1:6">
      <c r="A3398" s="1">
        <v>3397</v>
      </c>
      <c r="B3398" s="1">
        <v>0</v>
      </c>
      <c r="C3398" s="1">
        <v>17</v>
      </c>
      <c r="D3398" s="1">
        <v>47</v>
      </c>
      <c r="E3398" s="1">
        <v>81</v>
      </c>
      <c r="F3398" s="1">
        <v>12</v>
      </c>
    </row>
    <row r="3399" spans="1:6">
      <c r="A3399" s="1">
        <v>3398</v>
      </c>
      <c r="B3399" s="1">
        <v>0</v>
      </c>
      <c r="C3399" s="1">
        <v>14</v>
      </c>
      <c r="D3399" s="1">
        <v>75</v>
      </c>
      <c r="E3399" s="1">
        <v>83</v>
      </c>
      <c r="F3399" s="1">
        <v>65</v>
      </c>
    </row>
    <row r="3400" spans="1:6">
      <c r="A3400" s="1">
        <v>3399</v>
      </c>
      <c r="B3400" s="1">
        <v>0</v>
      </c>
      <c r="C3400" s="1">
        <v>20</v>
      </c>
      <c r="D3400" s="1">
        <v>54</v>
      </c>
      <c r="E3400" s="1">
        <v>75</v>
      </c>
      <c r="F3400" s="1">
        <v>13</v>
      </c>
    </row>
    <row r="3401" spans="1:6">
      <c r="A3401" s="1">
        <v>3400</v>
      </c>
      <c r="B3401" s="1">
        <v>0</v>
      </c>
      <c r="C3401" s="1">
        <v>15</v>
      </c>
      <c r="D3401" s="1">
        <v>30</v>
      </c>
      <c r="E3401" s="1">
        <v>87</v>
      </c>
      <c r="F3401" s="1">
        <v>24</v>
      </c>
    </row>
    <row r="3402" spans="1:6">
      <c r="A3402" s="1">
        <v>3401</v>
      </c>
      <c r="B3402" s="1">
        <v>0</v>
      </c>
      <c r="C3402" s="1">
        <v>19</v>
      </c>
      <c r="D3402" s="1">
        <v>49</v>
      </c>
      <c r="E3402" s="1">
        <v>69</v>
      </c>
      <c r="F3402" s="1">
        <v>99</v>
      </c>
    </row>
    <row r="3403" spans="1:6">
      <c r="A3403" s="1">
        <v>3402</v>
      </c>
      <c r="B3403" s="1">
        <v>0</v>
      </c>
      <c r="C3403" s="1">
        <v>25</v>
      </c>
      <c r="D3403" s="1">
        <v>59</v>
      </c>
      <c r="E3403" s="1">
        <v>93</v>
      </c>
      <c r="F3403" s="1">
        <v>38</v>
      </c>
    </row>
    <row r="3404" spans="1:6">
      <c r="A3404" s="1">
        <v>3403</v>
      </c>
      <c r="B3404" s="1">
        <v>1</v>
      </c>
      <c r="C3404" s="1">
        <v>45</v>
      </c>
      <c r="D3404" s="1">
        <v>30</v>
      </c>
      <c r="E3404" s="1">
        <v>59</v>
      </c>
      <c r="F3404" s="1">
        <v>82</v>
      </c>
    </row>
    <row r="3405" spans="1:6">
      <c r="A3405" s="1">
        <v>3404</v>
      </c>
      <c r="B3405" s="1">
        <v>0</v>
      </c>
      <c r="C3405" s="1">
        <v>34</v>
      </c>
      <c r="D3405" s="1">
        <v>71</v>
      </c>
      <c r="E3405" s="1">
        <v>60</v>
      </c>
      <c r="F3405" s="1">
        <v>99</v>
      </c>
    </row>
    <row r="3406" spans="1:6">
      <c r="A3406" s="1">
        <v>3405</v>
      </c>
      <c r="B3406" s="1">
        <v>0</v>
      </c>
      <c r="C3406" s="1">
        <v>13</v>
      </c>
      <c r="D3406" s="1">
        <v>52</v>
      </c>
      <c r="E3406" s="1">
        <v>100</v>
      </c>
      <c r="F3406" s="1">
        <v>51</v>
      </c>
    </row>
    <row r="3407" spans="1:6">
      <c r="A3407" s="1">
        <v>3406</v>
      </c>
      <c r="B3407" s="1">
        <v>0</v>
      </c>
      <c r="C3407" s="1">
        <v>30</v>
      </c>
      <c r="D3407" s="1">
        <v>71</v>
      </c>
      <c r="E3407" s="1">
        <v>86</v>
      </c>
      <c r="F3407" s="1">
        <v>85</v>
      </c>
    </row>
    <row r="3408" spans="1:6">
      <c r="A3408" s="1">
        <v>3407</v>
      </c>
      <c r="B3408" s="1">
        <v>0</v>
      </c>
      <c r="C3408" s="1">
        <v>29</v>
      </c>
      <c r="D3408" s="1">
        <v>40</v>
      </c>
      <c r="E3408" s="1">
        <v>87</v>
      </c>
      <c r="F3408" s="1">
        <v>62</v>
      </c>
    </row>
    <row r="3409" spans="1:6">
      <c r="A3409" s="1">
        <v>3408</v>
      </c>
      <c r="B3409" s="1">
        <v>0</v>
      </c>
      <c r="C3409" s="1">
        <v>18</v>
      </c>
      <c r="D3409" s="1">
        <v>41</v>
      </c>
      <c r="E3409" s="1">
        <v>74</v>
      </c>
      <c r="F3409" s="1">
        <v>60</v>
      </c>
    </row>
    <row r="3410" spans="1:6">
      <c r="A3410" s="1">
        <v>3409</v>
      </c>
      <c r="B3410" s="1">
        <v>1</v>
      </c>
      <c r="C3410" s="1">
        <v>6</v>
      </c>
      <c r="D3410" s="1">
        <v>27</v>
      </c>
      <c r="E3410" s="1">
        <v>70</v>
      </c>
      <c r="F3410" s="1">
        <v>62</v>
      </c>
    </row>
    <row r="3411" spans="1:6">
      <c r="A3411" s="1">
        <v>3410</v>
      </c>
      <c r="B3411" s="1">
        <v>0</v>
      </c>
      <c r="C3411" s="1">
        <v>48</v>
      </c>
      <c r="D3411" s="1">
        <v>30</v>
      </c>
      <c r="E3411" s="1">
        <v>92</v>
      </c>
      <c r="F3411" s="1">
        <v>11</v>
      </c>
    </row>
    <row r="3412" spans="1:6">
      <c r="A3412" s="1">
        <v>3411</v>
      </c>
      <c r="B3412" s="1">
        <v>0</v>
      </c>
      <c r="C3412" s="1">
        <v>43</v>
      </c>
      <c r="D3412" s="1">
        <v>41</v>
      </c>
      <c r="E3412" s="1">
        <v>71</v>
      </c>
      <c r="F3412" s="1">
        <v>33</v>
      </c>
    </row>
    <row r="3413" spans="1:6">
      <c r="A3413" s="1">
        <v>3412</v>
      </c>
      <c r="B3413" s="1">
        <v>0</v>
      </c>
      <c r="C3413" s="1">
        <v>49</v>
      </c>
      <c r="D3413" s="1">
        <v>45</v>
      </c>
      <c r="E3413" s="1">
        <v>62</v>
      </c>
      <c r="F3413" s="1">
        <v>80</v>
      </c>
    </row>
    <row r="3414" spans="1:6">
      <c r="A3414" s="1">
        <v>3413</v>
      </c>
      <c r="B3414" s="1">
        <v>0</v>
      </c>
      <c r="C3414" s="1">
        <v>0</v>
      </c>
      <c r="D3414" s="1">
        <v>55</v>
      </c>
      <c r="E3414" s="1">
        <v>64</v>
      </c>
      <c r="F3414" s="1">
        <v>73</v>
      </c>
    </row>
    <row r="3415" spans="1:6">
      <c r="A3415" s="1">
        <v>3414</v>
      </c>
      <c r="B3415" s="1">
        <v>0</v>
      </c>
      <c r="C3415" s="1">
        <v>9</v>
      </c>
      <c r="D3415" s="1">
        <v>39</v>
      </c>
      <c r="E3415" s="1">
        <v>89</v>
      </c>
      <c r="F3415" s="1">
        <v>12</v>
      </c>
    </row>
    <row r="3416" spans="1:6">
      <c r="A3416" s="1">
        <v>3415</v>
      </c>
      <c r="B3416" s="1">
        <v>0</v>
      </c>
      <c r="C3416" s="1">
        <v>25</v>
      </c>
      <c r="D3416" s="1">
        <v>26</v>
      </c>
      <c r="E3416" s="1">
        <v>94</v>
      </c>
      <c r="F3416" s="1">
        <v>30</v>
      </c>
    </row>
    <row r="3417" spans="1:6">
      <c r="A3417" s="1">
        <v>3416</v>
      </c>
      <c r="B3417" s="1">
        <v>0</v>
      </c>
      <c r="C3417" s="1">
        <v>50</v>
      </c>
      <c r="D3417" s="1">
        <v>49</v>
      </c>
      <c r="E3417" s="1">
        <v>99</v>
      </c>
      <c r="F3417" s="1">
        <v>79</v>
      </c>
    </row>
    <row r="3418" spans="1:6">
      <c r="A3418" s="1">
        <v>3417</v>
      </c>
      <c r="B3418" s="1">
        <v>0</v>
      </c>
      <c r="C3418" s="1">
        <v>5</v>
      </c>
      <c r="D3418" s="1">
        <v>33</v>
      </c>
      <c r="E3418" s="1">
        <v>87</v>
      </c>
      <c r="F3418" s="1">
        <v>84</v>
      </c>
    </row>
    <row r="3419" spans="1:6">
      <c r="A3419" s="1">
        <v>3418</v>
      </c>
      <c r="B3419" s="1">
        <v>0</v>
      </c>
      <c r="C3419" s="1">
        <v>27</v>
      </c>
      <c r="D3419" s="1">
        <v>53</v>
      </c>
      <c r="E3419" s="1">
        <v>83</v>
      </c>
      <c r="F3419" s="1">
        <v>98</v>
      </c>
    </row>
    <row r="3420" spans="1:6">
      <c r="A3420" s="1">
        <v>3419</v>
      </c>
      <c r="B3420" s="1">
        <v>1</v>
      </c>
      <c r="C3420" s="1">
        <v>6</v>
      </c>
      <c r="D3420" s="1">
        <v>32</v>
      </c>
      <c r="E3420" s="1">
        <v>60</v>
      </c>
      <c r="F3420" s="1">
        <v>48</v>
      </c>
    </row>
    <row r="3421" spans="1:6">
      <c r="A3421" s="1">
        <v>3420</v>
      </c>
      <c r="B3421" s="1">
        <v>0</v>
      </c>
      <c r="C3421" s="1">
        <v>10</v>
      </c>
      <c r="D3421" s="1">
        <v>50</v>
      </c>
      <c r="E3421" s="1">
        <v>55</v>
      </c>
      <c r="F3421" s="1">
        <v>30</v>
      </c>
    </row>
    <row r="3422" spans="1:6">
      <c r="A3422" s="1">
        <v>3421</v>
      </c>
      <c r="B3422" s="1">
        <v>1</v>
      </c>
      <c r="C3422" s="1">
        <v>10</v>
      </c>
      <c r="D3422" s="1">
        <v>52</v>
      </c>
      <c r="E3422" s="1">
        <v>52</v>
      </c>
      <c r="F3422" s="1">
        <v>34</v>
      </c>
    </row>
    <row r="3423" spans="1:6">
      <c r="A3423" s="1">
        <v>3422</v>
      </c>
      <c r="B3423" s="1">
        <v>0</v>
      </c>
      <c r="C3423" s="1">
        <v>2</v>
      </c>
      <c r="D3423" s="1">
        <v>74</v>
      </c>
      <c r="E3423" s="1">
        <v>75</v>
      </c>
      <c r="F3423" s="1">
        <v>48</v>
      </c>
    </row>
    <row r="3424" spans="1:6">
      <c r="A3424" s="1">
        <v>3423</v>
      </c>
      <c r="B3424" s="1">
        <v>0</v>
      </c>
      <c r="C3424" s="1">
        <v>40</v>
      </c>
      <c r="D3424" s="1">
        <v>46</v>
      </c>
      <c r="E3424" s="1">
        <v>99</v>
      </c>
      <c r="F3424" s="1">
        <v>47</v>
      </c>
    </row>
    <row r="3425" spans="1:6">
      <c r="A3425" s="1">
        <v>3424</v>
      </c>
      <c r="B3425" s="1">
        <v>0</v>
      </c>
      <c r="C3425" s="1">
        <v>37</v>
      </c>
      <c r="D3425" s="1">
        <v>60</v>
      </c>
      <c r="E3425" s="1">
        <v>86</v>
      </c>
      <c r="F3425" s="1">
        <v>78</v>
      </c>
    </row>
    <row r="3426" spans="1:6">
      <c r="A3426" s="1">
        <v>3425</v>
      </c>
      <c r="B3426" s="1">
        <v>0</v>
      </c>
      <c r="C3426" s="1">
        <v>13</v>
      </c>
      <c r="D3426" s="1">
        <v>60</v>
      </c>
      <c r="E3426" s="1">
        <v>72</v>
      </c>
      <c r="F3426" s="1">
        <v>45</v>
      </c>
    </row>
    <row r="3427" spans="1:6">
      <c r="A3427" s="1">
        <v>3426</v>
      </c>
      <c r="B3427" s="1">
        <v>0</v>
      </c>
      <c r="C3427" s="1">
        <v>33</v>
      </c>
      <c r="D3427" s="1">
        <v>64</v>
      </c>
      <c r="E3427" s="1">
        <v>72</v>
      </c>
      <c r="F3427" s="1">
        <v>32</v>
      </c>
    </row>
    <row r="3428" spans="1:6">
      <c r="A3428" s="1">
        <v>3427</v>
      </c>
      <c r="B3428" s="1">
        <v>0</v>
      </c>
      <c r="C3428" s="1">
        <v>29</v>
      </c>
      <c r="D3428" s="1">
        <v>43</v>
      </c>
      <c r="E3428" s="1">
        <v>59</v>
      </c>
      <c r="F3428" s="1">
        <v>34</v>
      </c>
    </row>
    <row r="3429" spans="1:6">
      <c r="A3429" s="1">
        <v>3428</v>
      </c>
      <c r="B3429" s="1">
        <v>0</v>
      </c>
      <c r="C3429" s="1">
        <v>28</v>
      </c>
      <c r="D3429" s="1">
        <v>46</v>
      </c>
      <c r="E3429" s="1">
        <v>58</v>
      </c>
      <c r="F3429" s="1">
        <v>90</v>
      </c>
    </row>
    <row r="3430" spans="1:6">
      <c r="A3430" s="1">
        <v>3429</v>
      </c>
      <c r="B3430" s="1">
        <v>0</v>
      </c>
      <c r="C3430" s="1">
        <v>40</v>
      </c>
      <c r="D3430" s="1">
        <v>64</v>
      </c>
      <c r="E3430" s="1">
        <v>87</v>
      </c>
      <c r="F3430" s="1">
        <v>63</v>
      </c>
    </row>
    <row r="3431" spans="1:6">
      <c r="A3431" s="1">
        <v>3430</v>
      </c>
      <c r="B3431" s="1">
        <v>0</v>
      </c>
      <c r="C3431" s="1">
        <v>3</v>
      </c>
      <c r="D3431" s="1">
        <v>52</v>
      </c>
      <c r="E3431" s="1">
        <v>94</v>
      </c>
      <c r="F3431" s="1">
        <v>25</v>
      </c>
    </row>
    <row r="3432" spans="1:6">
      <c r="A3432" s="1">
        <v>3431</v>
      </c>
      <c r="B3432" s="1">
        <v>1</v>
      </c>
      <c r="C3432" s="1">
        <v>6</v>
      </c>
      <c r="D3432" s="1">
        <v>27</v>
      </c>
      <c r="E3432" s="1">
        <v>83</v>
      </c>
      <c r="F3432" s="1">
        <v>72</v>
      </c>
    </row>
    <row r="3433" spans="1:6">
      <c r="A3433" s="1">
        <v>3432</v>
      </c>
      <c r="B3433" s="1">
        <v>0</v>
      </c>
      <c r="C3433" s="1">
        <v>45</v>
      </c>
      <c r="D3433" s="1">
        <v>39</v>
      </c>
      <c r="E3433" s="1">
        <v>95</v>
      </c>
      <c r="F3433" s="1">
        <v>46</v>
      </c>
    </row>
    <row r="3434" spans="1:6">
      <c r="A3434" s="1">
        <v>3433</v>
      </c>
      <c r="B3434" s="1">
        <v>0</v>
      </c>
      <c r="C3434" s="1">
        <v>15</v>
      </c>
      <c r="D3434" s="1">
        <v>50</v>
      </c>
      <c r="E3434" s="1">
        <v>78</v>
      </c>
      <c r="F3434" s="1">
        <v>79</v>
      </c>
    </row>
    <row r="3435" spans="1:6">
      <c r="A3435" s="1">
        <v>3434</v>
      </c>
      <c r="B3435" s="1">
        <v>0</v>
      </c>
      <c r="C3435" s="1">
        <v>36</v>
      </c>
      <c r="D3435" s="1">
        <v>34</v>
      </c>
      <c r="E3435" s="1">
        <v>82</v>
      </c>
      <c r="F3435" s="1">
        <v>26</v>
      </c>
    </row>
    <row r="3436" spans="1:6">
      <c r="A3436" s="1">
        <v>3435</v>
      </c>
      <c r="B3436" s="1">
        <v>0</v>
      </c>
      <c r="C3436" s="1">
        <v>39</v>
      </c>
      <c r="D3436" s="1">
        <v>66</v>
      </c>
      <c r="E3436" s="1">
        <v>57</v>
      </c>
      <c r="F3436" s="1">
        <v>95</v>
      </c>
    </row>
    <row r="3437" spans="1:6">
      <c r="A3437" s="1">
        <v>3436</v>
      </c>
      <c r="B3437" s="1">
        <v>0</v>
      </c>
      <c r="C3437" s="1">
        <v>48</v>
      </c>
      <c r="D3437" s="1">
        <v>34</v>
      </c>
      <c r="E3437" s="1">
        <v>65</v>
      </c>
      <c r="F3437" s="1">
        <v>32</v>
      </c>
    </row>
    <row r="3438" spans="1:6">
      <c r="A3438" s="1">
        <v>3437</v>
      </c>
      <c r="B3438" s="1">
        <v>0</v>
      </c>
      <c r="C3438" s="1">
        <v>15</v>
      </c>
      <c r="D3438" s="1">
        <v>45</v>
      </c>
      <c r="E3438" s="1">
        <v>86</v>
      </c>
      <c r="F3438" s="1">
        <v>62</v>
      </c>
    </row>
    <row r="3439" spans="1:6">
      <c r="A3439" s="1">
        <v>3438</v>
      </c>
      <c r="B3439" s="1">
        <v>1</v>
      </c>
      <c r="C3439" s="1">
        <v>4</v>
      </c>
      <c r="D3439" s="1">
        <v>32</v>
      </c>
      <c r="E3439" s="1">
        <v>70</v>
      </c>
      <c r="F3439" s="1">
        <v>51</v>
      </c>
    </row>
    <row r="3440" spans="1:6">
      <c r="A3440" s="1">
        <v>3439</v>
      </c>
      <c r="B3440" s="1">
        <v>0</v>
      </c>
      <c r="C3440" s="1">
        <v>24</v>
      </c>
      <c r="D3440" s="1">
        <v>37</v>
      </c>
      <c r="E3440" s="1">
        <v>72</v>
      </c>
      <c r="F3440" s="1">
        <v>66</v>
      </c>
    </row>
    <row r="3441" spans="1:6">
      <c r="A3441" s="1">
        <v>3440</v>
      </c>
      <c r="B3441" s="1">
        <v>1</v>
      </c>
      <c r="C3441" s="1">
        <v>15</v>
      </c>
      <c r="D3441" s="1">
        <v>27</v>
      </c>
      <c r="E3441" s="1">
        <v>82</v>
      </c>
      <c r="F3441" s="1">
        <v>61</v>
      </c>
    </row>
    <row r="3442" spans="1:6">
      <c r="A3442" s="1">
        <v>3441</v>
      </c>
      <c r="B3442" s="1">
        <v>0</v>
      </c>
      <c r="C3442" s="1">
        <v>7</v>
      </c>
      <c r="D3442" s="1">
        <v>28</v>
      </c>
      <c r="E3442" s="1">
        <v>82</v>
      </c>
      <c r="F3442" s="1">
        <v>91</v>
      </c>
    </row>
    <row r="3443" spans="1:6">
      <c r="A3443" s="1">
        <v>3442</v>
      </c>
      <c r="B3443" s="1">
        <v>0</v>
      </c>
      <c r="C3443" s="1">
        <v>13</v>
      </c>
      <c r="D3443" s="1">
        <v>59</v>
      </c>
      <c r="E3443" s="1">
        <v>90</v>
      </c>
      <c r="F3443" s="1">
        <v>99</v>
      </c>
    </row>
    <row r="3444" spans="1:6">
      <c r="A3444" s="1">
        <v>3443</v>
      </c>
      <c r="B3444" s="1">
        <v>0</v>
      </c>
      <c r="C3444" s="1">
        <v>22</v>
      </c>
      <c r="D3444" s="1">
        <v>43</v>
      </c>
      <c r="E3444" s="1">
        <v>71</v>
      </c>
      <c r="F3444" s="1">
        <v>6</v>
      </c>
    </row>
    <row r="3445" spans="1:6">
      <c r="A3445" s="1">
        <v>3444</v>
      </c>
      <c r="B3445" s="1">
        <v>1</v>
      </c>
      <c r="C3445" s="1">
        <v>7</v>
      </c>
      <c r="D3445" s="1">
        <v>38</v>
      </c>
      <c r="E3445" s="1">
        <v>88</v>
      </c>
      <c r="F3445" s="1">
        <v>15</v>
      </c>
    </row>
    <row r="3446" spans="1:6">
      <c r="A3446" s="1">
        <v>3445</v>
      </c>
      <c r="B3446" s="1">
        <v>0</v>
      </c>
      <c r="C3446" s="1">
        <v>0</v>
      </c>
      <c r="D3446" s="1">
        <v>48</v>
      </c>
      <c r="E3446" s="1">
        <v>78</v>
      </c>
      <c r="F3446" s="1">
        <v>1</v>
      </c>
    </row>
    <row r="3447" spans="1:6">
      <c r="A3447" s="1">
        <v>3446</v>
      </c>
      <c r="B3447" s="1">
        <v>0</v>
      </c>
      <c r="C3447" s="1">
        <v>39</v>
      </c>
      <c r="D3447" s="1">
        <v>49</v>
      </c>
      <c r="E3447" s="1">
        <v>89</v>
      </c>
      <c r="F3447" s="1">
        <v>11</v>
      </c>
    </row>
    <row r="3448" spans="1:6">
      <c r="A3448" s="1">
        <v>3447</v>
      </c>
      <c r="B3448" s="1">
        <v>0</v>
      </c>
      <c r="C3448" s="1">
        <v>30</v>
      </c>
      <c r="D3448" s="1">
        <v>72</v>
      </c>
      <c r="E3448" s="1">
        <v>67</v>
      </c>
      <c r="F3448" s="1">
        <v>100</v>
      </c>
    </row>
    <row r="3449" spans="1:6">
      <c r="A3449" s="1">
        <v>3448</v>
      </c>
      <c r="B3449" s="1">
        <v>0</v>
      </c>
      <c r="C3449" s="1">
        <v>6</v>
      </c>
      <c r="D3449" s="1">
        <v>65</v>
      </c>
      <c r="E3449" s="1">
        <v>63</v>
      </c>
      <c r="F3449" s="1">
        <v>38</v>
      </c>
    </row>
    <row r="3450" spans="1:6">
      <c r="A3450" s="1">
        <v>3449</v>
      </c>
      <c r="B3450" s="1">
        <v>0</v>
      </c>
      <c r="C3450" s="1">
        <v>41</v>
      </c>
      <c r="D3450" s="1">
        <v>40</v>
      </c>
      <c r="E3450" s="1">
        <v>93</v>
      </c>
      <c r="F3450" s="1">
        <v>9</v>
      </c>
    </row>
    <row r="3451" spans="1:6">
      <c r="A3451" s="1">
        <v>3450</v>
      </c>
      <c r="B3451" s="1">
        <v>0</v>
      </c>
      <c r="C3451" s="1">
        <v>43</v>
      </c>
      <c r="D3451" s="1">
        <v>49</v>
      </c>
      <c r="E3451" s="1">
        <v>70</v>
      </c>
      <c r="F3451" s="1">
        <v>40</v>
      </c>
    </row>
    <row r="3452" spans="1:6">
      <c r="A3452" s="1">
        <v>3451</v>
      </c>
      <c r="B3452" s="1">
        <v>0</v>
      </c>
      <c r="C3452" s="1">
        <v>3</v>
      </c>
      <c r="D3452" s="1">
        <v>64</v>
      </c>
      <c r="E3452" s="1">
        <v>72</v>
      </c>
      <c r="F3452" s="1">
        <v>74</v>
      </c>
    </row>
    <row r="3453" spans="1:6">
      <c r="A3453" s="1">
        <v>3452</v>
      </c>
      <c r="B3453" s="1">
        <v>0</v>
      </c>
      <c r="C3453" s="1">
        <v>36</v>
      </c>
      <c r="D3453" s="1">
        <v>75</v>
      </c>
      <c r="E3453" s="1">
        <v>90</v>
      </c>
      <c r="F3453" s="1">
        <v>43</v>
      </c>
    </row>
    <row r="3454" spans="1:6">
      <c r="A3454" s="1">
        <v>3453</v>
      </c>
      <c r="B3454" s="1">
        <v>1</v>
      </c>
      <c r="C3454" s="1">
        <v>39</v>
      </c>
      <c r="D3454" s="1">
        <v>28</v>
      </c>
      <c r="E3454" s="1">
        <v>56</v>
      </c>
      <c r="F3454" s="1">
        <v>62</v>
      </c>
    </row>
    <row r="3455" spans="1:6">
      <c r="A3455" s="1">
        <v>3454</v>
      </c>
      <c r="B3455" s="1">
        <v>0</v>
      </c>
      <c r="C3455" s="1">
        <v>10</v>
      </c>
      <c r="D3455" s="1">
        <v>46</v>
      </c>
      <c r="E3455" s="1">
        <v>54</v>
      </c>
      <c r="F3455" s="1">
        <v>79</v>
      </c>
    </row>
    <row r="3456" spans="1:6">
      <c r="A3456" s="1">
        <v>3455</v>
      </c>
      <c r="B3456" s="1">
        <v>1</v>
      </c>
      <c r="C3456" s="1">
        <v>18</v>
      </c>
      <c r="D3456" s="1">
        <v>27</v>
      </c>
      <c r="E3456" s="1">
        <v>56</v>
      </c>
      <c r="F3456" s="1">
        <v>96</v>
      </c>
    </row>
    <row r="3457" spans="1:6">
      <c r="A3457" s="1">
        <v>3456</v>
      </c>
      <c r="B3457" s="1">
        <v>0</v>
      </c>
      <c r="C3457" s="1">
        <v>26</v>
      </c>
      <c r="D3457" s="1">
        <v>43</v>
      </c>
      <c r="E3457" s="1">
        <v>60</v>
      </c>
      <c r="F3457" s="1">
        <v>23</v>
      </c>
    </row>
    <row r="3458" spans="1:6">
      <c r="A3458" s="1">
        <v>3457</v>
      </c>
      <c r="B3458" s="1">
        <v>0</v>
      </c>
      <c r="C3458" s="1">
        <v>25</v>
      </c>
      <c r="D3458" s="1">
        <v>41</v>
      </c>
      <c r="E3458" s="1">
        <v>65</v>
      </c>
      <c r="F3458" s="1">
        <v>72</v>
      </c>
    </row>
    <row r="3459" spans="1:6">
      <c r="A3459" s="1">
        <v>3458</v>
      </c>
      <c r="B3459" s="1">
        <v>1</v>
      </c>
      <c r="C3459" s="1">
        <v>37</v>
      </c>
      <c r="D3459" s="1">
        <v>37</v>
      </c>
      <c r="E3459" s="1">
        <v>53</v>
      </c>
      <c r="F3459" s="1">
        <v>31</v>
      </c>
    </row>
    <row r="3460" spans="1:6">
      <c r="A3460" s="1">
        <v>3459</v>
      </c>
      <c r="B3460" s="1">
        <v>0</v>
      </c>
      <c r="C3460" s="1">
        <v>4</v>
      </c>
      <c r="D3460" s="1">
        <v>72</v>
      </c>
      <c r="E3460" s="1">
        <v>97</v>
      </c>
      <c r="F3460" s="1">
        <v>77</v>
      </c>
    </row>
    <row r="3461" spans="1:6">
      <c r="A3461" s="1">
        <v>3460</v>
      </c>
      <c r="B3461" s="1">
        <v>0</v>
      </c>
      <c r="C3461" s="1">
        <v>2</v>
      </c>
      <c r="D3461" s="1">
        <v>71</v>
      </c>
      <c r="E3461" s="1">
        <v>76</v>
      </c>
      <c r="F3461" s="1">
        <v>95</v>
      </c>
    </row>
    <row r="3462" spans="1:6">
      <c r="A3462" s="1">
        <v>3461</v>
      </c>
      <c r="B3462" s="1">
        <v>0</v>
      </c>
      <c r="C3462" s="1">
        <v>1</v>
      </c>
      <c r="D3462" s="1">
        <v>71</v>
      </c>
      <c r="E3462" s="1">
        <v>98</v>
      </c>
      <c r="F3462" s="1">
        <v>54</v>
      </c>
    </row>
    <row r="3463" spans="1:6">
      <c r="A3463" s="1">
        <v>3462</v>
      </c>
      <c r="B3463" s="1">
        <v>0</v>
      </c>
      <c r="C3463" s="1">
        <v>22</v>
      </c>
      <c r="D3463" s="1">
        <v>26</v>
      </c>
      <c r="E3463" s="1">
        <v>76</v>
      </c>
      <c r="F3463" s="1">
        <v>16</v>
      </c>
    </row>
    <row r="3464" spans="1:6">
      <c r="A3464" s="1">
        <v>3463</v>
      </c>
      <c r="B3464" s="1">
        <v>0</v>
      </c>
      <c r="C3464" s="1">
        <v>49</v>
      </c>
      <c r="D3464" s="1">
        <v>74</v>
      </c>
      <c r="E3464" s="1">
        <v>96</v>
      </c>
      <c r="F3464" s="1">
        <v>13</v>
      </c>
    </row>
    <row r="3465" spans="1:6">
      <c r="A3465" s="1">
        <v>3464</v>
      </c>
      <c r="B3465" s="1">
        <v>0</v>
      </c>
      <c r="C3465" s="1">
        <v>28</v>
      </c>
      <c r="D3465" s="1">
        <v>45</v>
      </c>
      <c r="E3465" s="1">
        <v>95</v>
      </c>
      <c r="F3465" s="1">
        <v>16</v>
      </c>
    </row>
    <row r="3466" spans="1:6">
      <c r="A3466" s="1">
        <v>3465</v>
      </c>
      <c r="B3466" s="1">
        <v>1</v>
      </c>
      <c r="C3466" s="1">
        <v>5</v>
      </c>
      <c r="D3466" s="1">
        <v>34</v>
      </c>
      <c r="E3466" s="1">
        <v>76</v>
      </c>
      <c r="F3466" s="1">
        <v>56</v>
      </c>
    </row>
    <row r="3467" spans="1:6">
      <c r="A3467" s="1">
        <v>3466</v>
      </c>
      <c r="B3467" s="1">
        <v>1</v>
      </c>
      <c r="C3467" s="1">
        <v>16</v>
      </c>
      <c r="D3467" s="1">
        <v>34</v>
      </c>
      <c r="E3467" s="1">
        <v>64</v>
      </c>
      <c r="F3467" s="1">
        <v>25</v>
      </c>
    </row>
    <row r="3468" spans="1:6">
      <c r="A3468" s="1">
        <v>3467</v>
      </c>
      <c r="B3468" s="1">
        <v>1</v>
      </c>
      <c r="C3468" s="1">
        <v>13</v>
      </c>
      <c r="D3468" s="1">
        <v>26</v>
      </c>
      <c r="E3468" s="1">
        <v>88</v>
      </c>
      <c r="F3468" s="1">
        <v>93</v>
      </c>
    </row>
    <row r="3469" spans="1:6">
      <c r="A3469" s="1">
        <v>3468</v>
      </c>
      <c r="B3469" s="1">
        <v>1</v>
      </c>
      <c r="C3469" s="1">
        <v>32</v>
      </c>
      <c r="D3469" s="1">
        <v>36</v>
      </c>
      <c r="E3469" s="1">
        <v>66</v>
      </c>
      <c r="F3469" s="1">
        <v>23</v>
      </c>
    </row>
    <row r="3470" spans="1:6">
      <c r="A3470" s="1">
        <v>3469</v>
      </c>
      <c r="B3470" s="1">
        <v>0</v>
      </c>
      <c r="C3470" s="1">
        <v>26</v>
      </c>
      <c r="D3470" s="1">
        <v>71</v>
      </c>
      <c r="E3470" s="1">
        <v>68</v>
      </c>
      <c r="F3470" s="1">
        <v>94</v>
      </c>
    </row>
    <row r="3471" spans="1:6">
      <c r="A3471" s="1">
        <v>3470</v>
      </c>
      <c r="B3471" s="1">
        <v>1</v>
      </c>
      <c r="C3471" s="1">
        <v>17</v>
      </c>
      <c r="D3471" s="1">
        <v>31</v>
      </c>
      <c r="E3471" s="1">
        <v>56</v>
      </c>
      <c r="F3471" s="1">
        <v>3</v>
      </c>
    </row>
    <row r="3472" spans="1:6">
      <c r="A3472" s="1">
        <v>3471</v>
      </c>
      <c r="B3472" s="1">
        <v>0</v>
      </c>
      <c r="C3472" s="1">
        <v>29</v>
      </c>
      <c r="D3472" s="1">
        <v>46</v>
      </c>
      <c r="E3472" s="1">
        <v>67</v>
      </c>
      <c r="F3472" s="1">
        <v>43</v>
      </c>
    </row>
    <row r="3473" spans="1:6">
      <c r="A3473" s="1">
        <v>3472</v>
      </c>
      <c r="B3473" s="1">
        <v>0</v>
      </c>
      <c r="C3473" s="1">
        <v>5</v>
      </c>
      <c r="D3473" s="1">
        <v>70</v>
      </c>
      <c r="E3473" s="1">
        <v>100</v>
      </c>
      <c r="F3473" s="1">
        <v>43</v>
      </c>
    </row>
    <row r="3474" spans="1:6">
      <c r="A3474" s="1">
        <v>3473</v>
      </c>
      <c r="B3474" s="1">
        <v>0</v>
      </c>
      <c r="C3474" s="1">
        <v>47</v>
      </c>
      <c r="D3474" s="1">
        <v>30</v>
      </c>
      <c r="E3474" s="1">
        <v>70</v>
      </c>
      <c r="F3474" s="1">
        <v>28</v>
      </c>
    </row>
    <row r="3475" spans="1:6">
      <c r="A3475" s="1">
        <v>3474</v>
      </c>
      <c r="B3475" s="1">
        <v>0</v>
      </c>
      <c r="C3475" s="1">
        <v>44</v>
      </c>
      <c r="D3475" s="1">
        <v>52</v>
      </c>
      <c r="E3475" s="1">
        <v>89</v>
      </c>
      <c r="F3475" s="1">
        <v>47</v>
      </c>
    </row>
    <row r="3476" spans="1:6">
      <c r="A3476" s="1">
        <v>3475</v>
      </c>
      <c r="B3476" s="1">
        <v>0</v>
      </c>
      <c r="C3476" s="1">
        <v>22</v>
      </c>
      <c r="D3476" s="1">
        <v>71</v>
      </c>
      <c r="E3476" s="1">
        <v>70</v>
      </c>
      <c r="F3476" s="1">
        <v>11</v>
      </c>
    </row>
    <row r="3477" spans="1:6">
      <c r="A3477" s="1">
        <v>3476</v>
      </c>
      <c r="B3477" s="1">
        <v>0</v>
      </c>
      <c r="C3477" s="1">
        <v>8</v>
      </c>
      <c r="D3477" s="1">
        <v>39</v>
      </c>
      <c r="E3477" s="1">
        <v>92</v>
      </c>
      <c r="F3477" s="1">
        <v>60</v>
      </c>
    </row>
    <row r="3478" spans="1:6">
      <c r="A3478" s="1">
        <v>3477</v>
      </c>
      <c r="B3478" s="1">
        <v>1</v>
      </c>
      <c r="C3478" s="1">
        <v>7</v>
      </c>
      <c r="D3478" s="1">
        <v>28</v>
      </c>
      <c r="E3478" s="1">
        <v>58</v>
      </c>
      <c r="F3478" s="1">
        <v>8</v>
      </c>
    </row>
    <row r="3479" spans="1:6">
      <c r="A3479" s="1">
        <v>3478</v>
      </c>
      <c r="B3479" s="1">
        <v>0</v>
      </c>
      <c r="C3479" s="1">
        <v>18</v>
      </c>
      <c r="D3479" s="1">
        <v>61</v>
      </c>
      <c r="E3479" s="1">
        <v>55</v>
      </c>
      <c r="F3479" s="1">
        <v>5</v>
      </c>
    </row>
    <row r="3480" spans="1:6">
      <c r="A3480" s="1">
        <v>3479</v>
      </c>
      <c r="B3480" s="1">
        <v>0</v>
      </c>
      <c r="C3480" s="1">
        <v>36</v>
      </c>
      <c r="D3480" s="1">
        <v>66</v>
      </c>
      <c r="E3480" s="1">
        <v>73</v>
      </c>
      <c r="F3480" s="1">
        <v>77</v>
      </c>
    </row>
    <row r="3481" spans="1:6">
      <c r="A3481" s="1">
        <v>3480</v>
      </c>
      <c r="B3481" s="1">
        <v>1</v>
      </c>
      <c r="C3481" s="1">
        <v>24</v>
      </c>
      <c r="D3481" s="1">
        <v>50</v>
      </c>
      <c r="E3481" s="1">
        <v>57</v>
      </c>
      <c r="F3481" s="1">
        <v>17</v>
      </c>
    </row>
    <row r="3482" spans="1:6">
      <c r="A3482" s="1">
        <v>3481</v>
      </c>
      <c r="B3482" s="1">
        <v>0</v>
      </c>
      <c r="C3482" s="1">
        <v>49</v>
      </c>
      <c r="D3482" s="1">
        <v>40</v>
      </c>
      <c r="E3482" s="1">
        <v>55</v>
      </c>
      <c r="F3482" s="1">
        <v>69</v>
      </c>
    </row>
    <row r="3483" spans="1:6">
      <c r="A3483" s="1">
        <v>3482</v>
      </c>
      <c r="B3483" s="1">
        <v>1</v>
      </c>
      <c r="C3483" s="1">
        <v>18</v>
      </c>
      <c r="D3483" s="1">
        <v>32</v>
      </c>
      <c r="E3483" s="1">
        <v>73</v>
      </c>
      <c r="F3483" s="1">
        <v>20</v>
      </c>
    </row>
    <row r="3484" spans="1:6">
      <c r="A3484" s="1">
        <v>3483</v>
      </c>
      <c r="B3484" s="1">
        <v>1</v>
      </c>
      <c r="C3484" s="1">
        <v>1</v>
      </c>
      <c r="D3484" s="1">
        <v>35</v>
      </c>
      <c r="E3484" s="1">
        <v>90</v>
      </c>
      <c r="F3484" s="1">
        <v>62</v>
      </c>
    </row>
    <row r="3485" spans="1:6">
      <c r="A3485" s="1">
        <v>3484</v>
      </c>
      <c r="B3485" s="1">
        <v>0</v>
      </c>
      <c r="C3485" s="1">
        <v>33</v>
      </c>
      <c r="D3485" s="1">
        <v>54</v>
      </c>
      <c r="E3485" s="1">
        <v>71</v>
      </c>
      <c r="F3485" s="1">
        <v>25</v>
      </c>
    </row>
    <row r="3486" spans="1:6">
      <c r="A3486" s="1">
        <v>3485</v>
      </c>
      <c r="B3486" s="1">
        <v>0</v>
      </c>
      <c r="C3486" s="1">
        <v>3</v>
      </c>
      <c r="D3486" s="1">
        <v>52</v>
      </c>
      <c r="E3486" s="1">
        <v>87</v>
      </c>
      <c r="F3486" s="1">
        <v>75</v>
      </c>
    </row>
    <row r="3487" spans="1:6">
      <c r="A3487" s="1">
        <v>3486</v>
      </c>
      <c r="B3487" s="1">
        <v>1</v>
      </c>
      <c r="C3487" s="1">
        <v>4</v>
      </c>
      <c r="D3487" s="1">
        <v>36</v>
      </c>
      <c r="E3487" s="1">
        <v>57</v>
      </c>
      <c r="F3487" s="1">
        <v>47</v>
      </c>
    </row>
    <row r="3488" spans="1:6">
      <c r="A3488" s="1">
        <v>3487</v>
      </c>
      <c r="B3488" s="1">
        <v>0</v>
      </c>
      <c r="C3488" s="1">
        <v>9</v>
      </c>
      <c r="D3488" s="1">
        <v>51</v>
      </c>
      <c r="E3488" s="1">
        <v>99</v>
      </c>
      <c r="F3488" s="1">
        <v>22</v>
      </c>
    </row>
    <row r="3489" spans="1:6">
      <c r="A3489" s="1">
        <v>3488</v>
      </c>
      <c r="B3489" s="1">
        <v>0</v>
      </c>
      <c r="C3489" s="1">
        <v>49</v>
      </c>
      <c r="D3489" s="1">
        <v>39</v>
      </c>
      <c r="E3489" s="1">
        <v>54</v>
      </c>
      <c r="F3489" s="1">
        <v>37</v>
      </c>
    </row>
    <row r="3490" spans="1:6">
      <c r="A3490" s="1">
        <v>3489</v>
      </c>
      <c r="B3490" s="1">
        <v>1</v>
      </c>
      <c r="C3490" s="1">
        <v>0</v>
      </c>
      <c r="D3490" s="1">
        <v>39</v>
      </c>
      <c r="E3490" s="1">
        <v>62</v>
      </c>
      <c r="F3490" s="1">
        <v>92</v>
      </c>
    </row>
    <row r="3491" spans="1:6">
      <c r="A3491" s="1">
        <v>3490</v>
      </c>
      <c r="B3491" s="1">
        <v>0</v>
      </c>
      <c r="C3491" s="1">
        <v>44</v>
      </c>
      <c r="D3491" s="1">
        <v>39</v>
      </c>
      <c r="E3491" s="1">
        <v>59</v>
      </c>
      <c r="F3491" s="1">
        <v>39</v>
      </c>
    </row>
    <row r="3492" spans="1:6">
      <c r="A3492" s="1">
        <v>3491</v>
      </c>
      <c r="B3492" s="1">
        <v>0</v>
      </c>
      <c r="C3492" s="1">
        <v>29</v>
      </c>
      <c r="D3492" s="1">
        <v>34</v>
      </c>
      <c r="E3492" s="1">
        <v>71</v>
      </c>
      <c r="F3492" s="1">
        <v>70</v>
      </c>
    </row>
    <row r="3493" spans="1:6">
      <c r="A3493" s="1">
        <v>3492</v>
      </c>
      <c r="B3493" s="1">
        <v>0</v>
      </c>
      <c r="C3493" s="1">
        <v>49</v>
      </c>
      <c r="D3493" s="1">
        <v>27</v>
      </c>
      <c r="E3493" s="1">
        <v>72</v>
      </c>
      <c r="F3493" s="1">
        <v>42</v>
      </c>
    </row>
    <row r="3494" spans="1:6">
      <c r="A3494" s="1">
        <v>3493</v>
      </c>
      <c r="B3494" s="1">
        <v>0</v>
      </c>
      <c r="C3494" s="1">
        <v>5</v>
      </c>
      <c r="D3494" s="1">
        <v>72</v>
      </c>
      <c r="E3494" s="1">
        <v>82</v>
      </c>
      <c r="F3494" s="1">
        <v>79</v>
      </c>
    </row>
    <row r="3495" spans="1:6">
      <c r="A3495" s="1">
        <v>3494</v>
      </c>
      <c r="B3495" s="1">
        <v>1</v>
      </c>
      <c r="C3495" s="1">
        <v>3</v>
      </c>
      <c r="D3495" s="1">
        <v>43</v>
      </c>
      <c r="E3495" s="1">
        <v>56</v>
      </c>
      <c r="F3495" s="1">
        <v>56</v>
      </c>
    </row>
    <row r="3496" spans="1:6">
      <c r="A3496" s="1">
        <v>3495</v>
      </c>
      <c r="B3496" s="1">
        <v>0</v>
      </c>
      <c r="C3496" s="1">
        <v>23</v>
      </c>
      <c r="D3496" s="1">
        <v>49</v>
      </c>
      <c r="E3496" s="1">
        <v>98</v>
      </c>
      <c r="F3496" s="1">
        <v>50</v>
      </c>
    </row>
    <row r="3497" spans="1:6">
      <c r="A3497" s="1">
        <v>3496</v>
      </c>
      <c r="B3497" s="1">
        <v>0</v>
      </c>
      <c r="C3497" s="1">
        <v>44</v>
      </c>
      <c r="D3497" s="1">
        <v>51</v>
      </c>
      <c r="E3497" s="1">
        <v>90</v>
      </c>
      <c r="F3497" s="1">
        <v>67</v>
      </c>
    </row>
    <row r="3498" spans="1:6">
      <c r="A3498" s="1">
        <v>3497</v>
      </c>
      <c r="B3498" s="1">
        <v>0</v>
      </c>
      <c r="C3498" s="1">
        <v>19</v>
      </c>
      <c r="D3498" s="1">
        <v>62</v>
      </c>
      <c r="E3498" s="1">
        <v>66</v>
      </c>
      <c r="F3498" s="1">
        <v>97</v>
      </c>
    </row>
    <row r="3499" spans="1:6">
      <c r="A3499" s="1">
        <v>3498</v>
      </c>
      <c r="B3499" s="1">
        <v>0</v>
      </c>
      <c r="C3499" s="1">
        <v>22</v>
      </c>
      <c r="D3499" s="1">
        <v>56</v>
      </c>
      <c r="E3499" s="1">
        <v>97</v>
      </c>
      <c r="F3499" s="1">
        <v>35</v>
      </c>
    </row>
    <row r="3500" spans="1:6">
      <c r="A3500" s="1">
        <v>3499</v>
      </c>
      <c r="B3500" s="1">
        <v>0</v>
      </c>
      <c r="C3500" s="1">
        <v>29</v>
      </c>
      <c r="D3500" s="1">
        <v>65</v>
      </c>
      <c r="E3500" s="1">
        <v>54</v>
      </c>
      <c r="F3500" s="1">
        <v>0</v>
      </c>
    </row>
    <row r="3501" spans="1:6">
      <c r="A3501" s="1">
        <v>3500</v>
      </c>
      <c r="B3501" s="1">
        <v>0</v>
      </c>
      <c r="C3501" s="1">
        <v>23</v>
      </c>
      <c r="D3501" s="1">
        <v>55</v>
      </c>
      <c r="E3501" s="1">
        <v>80</v>
      </c>
      <c r="F3501" s="1">
        <v>68</v>
      </c>
    </row>
    <row r="3502" spans="1:6">
      <c r="A3502" s="1">
        <v>3501</v>
      </c>
      <c r="B3502" s="1">
        <v>0</v>
      </c>
      <c r="C3502" s="1">
        <v>50</v>
      </c>
      <c r="D3502" s="1">
        <v>27</v>
      </c>
      <c r="E3502" s="1">
        <v>67</v>
      </c>
      <c r="F3502" s="1">
        <v>82</v>
      </c>
    </row>
    <row r="3503" spans="1:6">
      <c r="A3503" s="1">
        <v>3502</v>
      </c>
      <c r="B3503" s="1">
        <v>0</v>
      </c>
      <c r="C3503" s="1">
        <v>33</v>
      </c>
      <c r="D3503" s="1">
        <v>47</v>
      </c>
      <c r="E3503" s="1">
        <v>83</v>
      </c>
      <c r="F3503" s="1">
        <v>30</v>
      </c>
    </row>
    <row r="3504" spans="1:6">
      <c r="A3504" s="1">
        <v>3503</v>
      </c>
      <c r="B3504" s="1">
        <v>0</v>
      </c>
      <c r="C3504" s="1">
        <v>36</v>
      </c>
      <c r="D3504" s="1">
        <v>44</v>
      </c>
      <c r="E3504" s="1">
        <v>96</v>
      </c>
      <c r="F3504" s="1">
        <v>11</v>
      </c>
    </row>
    <row r="3505" spans="1:6">
      <c r="A3505" s="1">
        <v>3504</v>
      </c>
      <c r="B3505" s="1">
        <v>0</v>
      </c>
      <c r="C3505" s="1">
        <v>49</v>
      </c>
      <c r="D3505" s="1">
        <v>41</v>
      </c>
      <c r="E3505" s="1">
        <v>70</v>
      </c>
      <c r="F3505" s="1">
        <v>87</v>
      </c>
    </row>
    <row r="3506" spans="1:6">
      <c r="A3506" s="1">
        <v>3505</v>
      </c>
      <c r="B3506" s="1">
        <v>1</v>
      </c>
      <c r="C3506" s="1">
        <v>17</v>
      </c>
      <c r="D3506" s="1">
        <v>31</v>
      </c>
      <c r="E3506" s="1">
        <v>83</v>
      </c>
      <c r="F3506" s="1">
        <v>93</v>
      </c>
    </row>
    <row r="3507" spans="1:6">
      <c r="A3507" s="1">
        <v>3506</v>
      </c>
      <c r="B3507" s="1">
        <v>0</v>
      </c>
      <c r="C3507" s="1">
        <v>16</v>
      </c>
      <c r="D3507" s="1">
        <v>54</v>
      </c>
      <c r="E3507" s="1">
        <v>79</v>
      </c>
      <c r="F3507" s="1">
        <v>44</v>
      </c>
    </row>
    <row r="3508" spans="1:6">
      <c r="A3508" s="1">
        <v>3507</v>
      </c>
      <c r="B3508" s="1">
        <v>0</v>
      </c>
      <c r="C3508" s="1">
        <v>35</v>
      </c>
      <c r="D3508" s="1">
        <v>38</v>
      </c>
      <c r="E3508" s="1">
        <v>63</v>
      </c>
      <c r="F3508" s="1">
        <v>14</v>
      </c>
    </row>
    <row r="3509" spans="1:6">
      <c r="A3509" s="1">
        <v>3508</v>
      </c>
      <c r="B3509" s="1">
        <v>0</v>
      </c>
      <c r="C3509" s="1">
        <v>41</v>
      </c>
      <c r="D3509" s="1">
        <v>35</v>
      </c>
      <c r="E3509" s="1">
        <v>67</v>
      </c>
      <c r="F3509" s="1">
        <v>74</v>
      </c>
    </row>
    <row r="3510" spans="1:6">
      <c r="A3510" s="1">
        <v>3509</v>
      </c>
      <c r="B3510" s="1">
        <v>0</v>
      </c>
      <c r="C3510" s="1">
        <v>3</v>
      </c>
      <c r="D3510" s="1">
        <v>42</v>
      </c>
      <c r="E3510" s="1">
        <v>95</v>
      </c>
      <c r="F3510" s="1">
        <v>44</v>
      </c>
    </row>
    <row r="3511" spans="1:6">
      <c r="A3511" s="1">
        <v>3510</v>
      </c>
      <c r="B3511" s="1">
        <v>1</v>
      </c>
      <c r="C3511" s="1">
        <v>8</v>
      </c>
      <c r="D3511" s="1">
        <v>39</v>
      </c>
      <c r="E3511" s="1">
        <v>61</v>
      </c>
      <c r="F3511" s="1">
        <v>52</v>
      </c>
    </row>
    <row r="3512" spans="1:6">
      <c r="A3512" s="1">
        <v>3511</v>
      </c>
      <c r="B3512" s="1">
        <v>0</v>
      </c>
      <c r="C3512" s="1">
        <v>38</v>
      </c>
      <c r="D3512" s="1">
        <v>49</v>
      </c>
      <c r="E3512" s="1">
        <v>53</v>
      </c>
      <c r="F3512" s="1">
        <v>39</v>
      </c>
    </row>
    <row r="3513" spans="1:6">
      <c r="A3513" s="1">
        <v>3512</v>
      </c>
      <c r="B3513" s="1">
        <v>0</v>
      </c>
      <c r="C3513" s="1">
        <v>34</v>
      </c>
      <c r="D3513" s="1">
        <v>57</v>
      </c>
      <c r="E3513" s="1">
        <v>72</v>
      </c>
      <c r="F3513" s="1">
        <v>56</v>
      </c>
    </row>
    <row r="3514" spans="1:6">
      <c r="A3514" s="1">
        <v>3513</v>
      </c>
      <c r="B3514" s="1">
        <v>0</v>
      </c>
      <c r="C3514" s="1">
        <v>39</v>
      </c>
      <c r="D3514" s="1">
        <v>71</v>
      </c>
      <c r="E3514" s="1">
        <v>79</v>
      </c>
      <c r="F3514" s="1">
        <v>39</v>
      </c>
    </row>
    <row r="3515" spans="1:6">
      <c r="A3515" s="1">
        <v>3514</v>
      </c>
      <c r="B3515" s="1">
        <v>0</v>
      </c>
      <c r="C3515" s="1">
        <v>30</v>
      </c>
      <c r="D3515" s="1">
        <v>35</v>
      </c>
      <c r="E3515" s="1">
        <v>87</v>
      </c>
      <c r="F3515" s="1">
        <v>74</v>
      </c>
    </row>
    <row r="3516" spans="1:6">
      <c r="A3516" s="1">
        <v>3515</v>
      </c>
      <c r="B3516" s="1">
        <v>1</v>
      </c>
      <c r="C3516" s="1">
        <v>2</v>
      </c>
      <c r="D3516" s="1">
        <v>45</v>
      </c>
      <c r="E3516" s="1">
        <v>54</v>
      </c>
      <c r="F3516" s="1">
        <v>34</v>
      </c>
    </row>
    <row r="3517" spans="1:6">
      <c r="A3517" s="1">
        <v>3516</v>
      </c>
      <c r="B3517" s="1">
        <v>0</v>
      </c>
      <c r="C3517" s="1">
        <v>18</v>
      </c>
      <c r="D3517" s="1">
        <v>42</v>
      </c>
      <c r="E3517" s="1">
        <v>63</v>
      </c>
      <c r="F3517" s="1">
        <v>15</v>
      </c>
    </row>
    <row r="3518" spans="1:6">
      <c r="A3518" s="1">
        <v>3517</v>
      </c>
      <c r="B3518" s="1">
        <v>0</v>
      </c>
      <c r="C3518" s="1">
        <v>22</v>
      </c>
      <c r="D3518" s="1">
        <v>33</v>
      </c>
      <c r="E3518" s="1">
        <v>80</v>
      </c>
      <c r="F3518" s="1">
        <v>29</v>
      </c>
    </row>
    <row r="3519" spans="1:6">
      <c r="A3519" s="1">
        <v>3518</v>
      </c>
      <c r="B3519" s="1">
        <v>0</v>
      </c>
      <c r="C3519" s="1">
        <v>46</v>
      </c>
      <c r="D3519" s="1">
        <v>57</v>
      </c>
      <c r="E3519" s="1">
        <v>70</v>
      </c>
      <c r="F3519" s="1">
        <v>55</v>
      </c>
    </row>
    <row r="3520" spans="1:6">
      <c r="A3520" s="1">
        <v>3519</v>
      </c>
      <c r="B3520" s="1">
        <v>0</v>
      </c>
      <c r="C3520" s="1">
        <v>26</v>
      </c>
      <c r="D3520" s="1">
        <v>51</v>
      </c>
      <c r="E3520" s="1">
        <v>83</v>
      </c>
      <c r="F3520" s="1">
        <v>16</v>
      </c>
    </row>
    <row r="3521" spans="1:6">
      <c r="A3521" s="1">
        <v>3520</v>
      </c>
      <c r="B3521" s="1">
        <v>0</v>
      </c>
      <c r="C3521" s="1">
        <v>30</v>
      </c>
      <c r="D3521" s="1">
        <v>70</v>
      </c>
      <c r="E3521" s="1">
        <v>93</v>
      </c>
      <c r="F3521" s="1">
        <v>42</v>
      </c>
    </row>
    <row r="3522" spans="1:6">
      <c r="A3522" s="1">
        <v>3521</v>
      </c>
      <c r="B3522" s="1">
        <v>0</v>
      </c>
      <c r="C3522" s="1">
        <v>17</v>
      </c>
      <c r="D3522" s="1">
        <v>37</v>
      </c>
      <c r="E3522" s="1">
        <v>95</v>
      </c>
      <c r="F3522" s="1">
        <v>21</v>
      </c>
    </row>
    <row r="3523" spans="1:6">
      <c r="A3523" s="1">
        <v>3522</v>
      </c>
      <c r="B3523" s="1">
        <v>1</v>
      </c>
      <c r="C3523" s="1">
        <v>9</v>
      </c>
      <c r="D3523" s="1">
        <v>64</v>
      </c>
      <c r="E3523" s="1">
        <v>58</v>
      </c>
      <c r="F3523" s="1">
        <v>86</v>
      </c>
    </row>
    <row r="3524" spans="1:6">
      <c r="A3524" s="1">
        <v>3523</v>
      </c>
      <c r="B3524" s="1">
        <v>0</v>
      </c>
      <c r="C3524" s="1">
        <v>17</v>
      </c>
      <c r="D3524" s="1">
        <v>51</v>
      </c>
      <c r="E3524" s="1">
        <v>86</v>
      </c>
      <c r="F3524" s="1">
        <v>87</v>
      </c>
    </row>
    <row r="3525" spans="1:6">
      <c r="A3525" s="1">
        <v>3524</v>
      </c>
      <c r="B3525" s="1">
        <v>0</v>
      </c>
      <c r="C3525" s="1">
        <v>20</v>
      </c>
      <c r="D3525" s="1">
        <v>72</v>
      </c>
      <c r="E3525" s="1">
        <v>68</v>
      </c>
      <c r="F3525" s="1">
        <v>91</v>
      </c>
    </row>
    <row r="3526" spans="1:6">
      <c r="A3526" s="1">
        <v>3525</v>
      </c>
      <c r="B3526" s="1">
        <v>0</v>
      </c>
      <c r="C3526" s="1">
        <v>21</v>
      </c>
      <c r="D3526" s="1">
        <v>42</v>
      </c>
      <c r="E3526" s="1">
        <v>89</v>
      </c>
      <c r="F3526" s="1">
        <v>49</v>
      </c>
    </row>
    <row r="3527" spans="1:6">
      <c r="A3527" s="1">
        <v>3526</v>
      </c>
      <c r="B3527" s="1">
        <v>0</v>
      </c>
      <c r="C3527" s="1">
        <v>27</v>
      </c>
      <c r="D3527" s="1">
        <v>59</v>
      </c>
      <c r="E3527" s="1">
        <v>84</v>
      </c>
      <c r="F3527" s="1">
        <v>91</v>
      </c>
    </row>
    <row r="3528" spans="1:6">
      <c r="A3528" s="1">
        <v>3527</v>
      </c>
      <c r="B3528" s="1">
        <v>0</v>
      </c>
      <c r="C3528" s="1">
        <v>22</v>
      </c>
      <c r="D3528" s="1">
        <v>65</v>
      </c>
      <c r="E3528" s="1">
        <v>60</v>
      </c>
      <c r="F3528" s="1">
        <v>48</v>
      </c>
    </row>
    <row r="3529" spans="1:6">
      <c r="A3529" s="1">
        <v>3528</v>
      </c>
      <c r="B3529" s="1">
        <v>0</v>
      </c>
      <c r="C3529" s="1">
        <v>3</v>
      </c>
      <c r="D3529" s="1">
        <v>65</v>
      </c>
      <c r="E3529" s="1">
        <v>75</v>
      </c>
      <c r="F3529" s="1">
        <v>14</v>
      </c>
    </row>
    <row r="3530" spans="1:6">
      <c r="A3530" s="1">
        <v>3529</v>
      </c>
      <c r="B3530" s="1">
        <v>0</v>
      </c>
      <c r="C3530" s="1">
        <v>26</v>
      </c>
      <c r="D3530" s="1">
        <v>36</v>
      </c>
      <c r="E3530" s="1">
        <v>85</v>
      </c>
      <c r="F3530" s="1">
        <v>31</v>
      </c>
    </row>
    <row r="3531" spans="1:6">
      <c r="A3531" s="1">
        <v>3530</v>
      </c>
      <c r="B3531" s="1">
        <v>0</v>
      </c>
      <c r="C3531" s="1">
        <v>4</v>
      </c>
      <c r="D3531" s="1">
        <v>75</v>
      </c>
      <c r="E3531" s="1">
        <v>86</v>
      </c>
      <c r="F3531" s="1">
        <v>58</v>
      </c>
    </row>
    <row r="3532" spans="1:6">
      <c r="A3532" s="1">
        <v>3531</v>
      </c>
      <c r="B3532" s="1">
        <v>0</v>
      </c>
      <c r="C3532" s="1">
        <v>19</v>
      </c>
      <c r="D3532" s="1">
        <v>56</v>
      </c>
      <c r="E3532" s="1">
        <v>88</v>
      </c>
      <c r="F3532" s="1">
        <v>76</v>
      </c>
    </row>
    <row r="3533" spans="1:6">
      <c r="A3533" s="1">
        <v>3532</v>
      </c>
      <c r="B3533" s="1">
        <v>0</v>
      </c>
      <c r="C3533" s="1">
        <v>10</v>
      </c>
      <c r="D3533" s="1">
        <v>73</v>
      </c>
      <c r="E3533" s="1">
        <v>88</v>
      </c>
      <c r="F3533" s="1">
        <v>33</v>
      </c>
    </row>
    <row r="3534" spans="1:6">
      <c r="A3534" s="1">
        <v>3533</v>
      </c>
      <c r="B3534" s="1">
        <v>0</v>
      </c>
      <c r="C3534" s="1">
        <v>22</v>
      </c>
      <c r="D3534" s="1">
        <v>61</v>
      </c>
      <c r="E3534" s="1">
        <v>85</v>
      </c>
      <c r="F3534" s="1">
        <v>13</v>
      </c>
    </row>
    <row r="3535" spans="1:6">
      <c r="A3535" s="1">
        <v>3534</v>
      </c>
      <c r="B3535" s="1">
        <v>1</v>
      </c>
      <c r="C3535" s="1">
        <v>14</v>
      </c>
      <c r="D3535" s="1">
        <v>26</v>
      </c>
      <c r="E3535" s="1">
        <v>52</v>
      </c>
      <c r="F3535" s="1">
        <v>63</v>
      </c>
    </row>
    <row r="3536" spans="1:6">
      <c r="A3536" s="1">
        <v>3535</v>
      </c>
      <c r="B3536" s="1">
        <v>0</v>
      </c>
      <c r="C3536" s="1">
        <v>35</v>
      </c>
      <c r="D3536" s="1">
        <v>26</v>
      </c>
      <c r="E3536" s="1">
        <v>68</v>
      </c>
      <c r="F3536" s="1">
        <v>11</v>
      </c>
    </row>
    <row r="3537" spans="1:6">
      <c r="A3537" s="1">
        <v>3536</v>
      </c>
      <c r="B3537" s="1">
        <v>0</v>
      </c>
      <c r="C3537" s="1">
        <v>35</v>
      </c>
      <c r="D3537" s="1">
        <v>54</v>
      </c>
      <c r="E3537" s="1">
        <v>76</v>
      </c>
      <c r="F3537" s="1">
        <v>9</v>
      </c>
    </row>
    <row r="3538" spans="1:6">
      <c r="A3538" s="1">
        <v>3537</v>
      </c>
      <c r="B3538" s="1">
        <v>0</v>
      </c>
      <c r="C3538" s="1">
        <v>10</v>
      </c>
      <c r="D3538" s="1">
        <v>36</v>
      </c>
      <c r="E3538" s="1">
        <v>91</v>
      </c>
      <c r="F3538" s="1">
        <v>38</v>
      </c>
    </row>
    <row r="3539" spans="1:6">
      <c r="A3539" s="1">
        <v>3538</v>
      </c>
      <c r="B3539" s="1">
        <v>0</v>
      </c>
      <c r="C3539" s="1">
        <v>17</v>
      </c>
      <c r="D3539" s="1">
        <v>35</v>
      </c>
      <c r="E3539" s="1">
        <v>73</v>
      </c>
      <c r="F3539" s="1">
        <v>94</v>
      </c>
    </row>
    <row r="3540" spans="1:6">
      <c r="A3540" s="1">
        <v>3539</v>
      </c>
      <c r="B3540" s="1">
        <v>0</v>
      </c>
      <c r="C3540" s="1">
        <v>23</v>
      </c>
      <c r="D3540" s="1">
        <v>42</v>
      </c>
      <c r="E3540" s="1">
        <v>90</v>
      </c>
      <c r="F3540" s="1">
        <v>96</v>
      </c>
    </row>
    <row r="3541" spans="1:6">
      <c r="A3541" s="1">
        <v>3540</v>
      </c>
      <c r="B3541" s="1">
        <v>0</v>
      </c>
      <c r="C3541" s="1">
        <v>42</v>
      </c>
      <c r="D3541" s="1">
        <v>74</v>
      </c>
      <c r="E3541" s="1">
        <v>83</v>
      </c>
      <c r="F3541" s="1">
        <v>43</v>
      </c>
    </row>
    <row r="3542" spans="1:6">
      <c r="A3542" s="1">
        <v>3541</v>
      </c>
      <c r="B3542" s="1">
        <v>1</v>
      </c>
      <c r="C3542" s="1">
        <v>5</v>
      </c>
      <c r="D3542" s="1">
        <v>50</v>
      </c>
      <c r="E3542" s="1">
        <v>60</v>
      </c>
      <c r="F3542" s="1">
        <v>45</v>
      </c>
    </row>
    <row r="3543" spans="1:6">
      <c r="A3543" s="1">
        <v>3542</v>
      </c>
      <c r="B3543" s="1">
        <v>1</v>
      </c>
      <c r="C3543" s="1">
        <v>3</v>
      </c>
      <c r="D3543" s="1">
        <v>33</v>
      </c>
      <c r="E3543" s="1">
        <v>85</v>
      </c>
      <c r="F3543" s="1">
        <v>37</v>
      </c>
    </row>
    <row r="3544" spans="1:6">
      <c r="A3544" s="1">
        <v>3543</v>
      </c>
      <c r="B3544" s="1">
        <v>0</v>
      </c>
      <c r="C3544" s="1">
        <v>37</v>
      </c>
      <c r="D3544" s="1">
        <v>67</v>
      </c>
      <c r="E3544" s="1">
        <v>85</v>
      </c>
      <c r="F3544" s="1">
        <v>87</v>
      </c>
    </row>
    <row r="3545" spans="1:6">
      <c r="A3545" s="1">
        <v>3544</v>
      </c>
      <c r="B3545" s="1">
        <v>1</v>
      </c>
      <c r="C3545" s="1">
        <v>18</v>
      </c>
      <c r="D3545" s="1">
        <v>48</v>
      </c>
      <c r="E3545" s="1">
        <v>77</v>
      </c>
      <c r="F3545" s="1">
        <v>28</v>
      </c>
    </row>
    <row r="3546" spans="1:6">
      <c r="A3546" s="1">
        <v>3545</v>
      </c>
      <c r="B3546" s="1">
        <v>0</v>
      </c>
      <c r="C3546" s="1">
        <v>25</v>
      </c>
      <c r="D3546" s="1">
        <v>68</v>
      </c>
      <c r="E3546" s="1">
        <v>85</v>
      </c>
      <c r="F3546" s="1">
        <v>31</v>
      </c>
    </row>
    <row r="3547" spans="1:6">
      <c r="A3547" s="1">
        <v>3546</v>
      </c>
      <c r="B3547" s="1">
        <v>0</v>
      </c>
      <c r="C3547" s="1">
        <v>20</v>
      </c>
      <c r="D3547" s="1">
        <v>60</v>
      </c>
      <c r="E3547" s="1">
        <v>72</v>
      </c>
      <c r="F3547" s="1">
        <v>97</v>
      </c>
    </row>
    <row r="3548" spans="1:6">
      <c r="A3548" s="1">
        <v>3547</v>
      </c>
      <c r="B3548" s="1">
        <v>0</v>
      </c>
      <c r="C3548" s="1">
        <v>27</v>
      </c>
      <c r="D3548" s="1">
        <v>59</v>
      </c>
      <c r="E3548" s="1">
        <v>69</v>
      </c>
      <c r="F3548" s="1">
        <v>16</v>
      </c>
    </row>
    <row r="3549" spans="1:6">
      <c r="A3549" s="1">
        <v>3548</v>
      </c>
      <c r="B3549" s="1">
        <v>0</v>
      </c>
      <c r="C3549" s="1">
        <v>31</v>
      </c>
      <c r="D3549" s="1">
        <v>65</v>
      </c>
      <c r="E3549" s="1">
        <v>75</v>
      </c>
      <c r="F3549" s="1">
        <v>74</v>
      </c>
    </row>
    <row r="3550" spans="1:6">
      <c r="A3550" s="1">
        <v>3549</v>
      </c>
      <c r="B3550" s="1">
        <v>0</v>
      </c>
      <c r="C3550" s="1">
        <v>27</v>
      </c>
      <c r="D3550" s="1">
        <v>42</v>
      </c>
      <c r="E3550" s="1">
        <v>79</v>
      </c>
      <c r="F3550" s="1">
        <v>60</v>
      </c>
    </row>
    <row r="3551" spans="1:6">
      <c r="A3551" s="1">
        <v>3550</v>
      </c>
      <c r="B3551" s="1">
        <v>1</v>
      </c>
      <c r="C3551" s="1">
        <v>33</v>
      </c>
      <c r="D3551" s="1">
        <v>48</v>
      </c>
      <c r="E3551" s="1">
        <v>53</v>
      </c>
      <c r="F3551" s="1">
        <v>39</v>
      </c>
    </row>
    <row r="3552" spans="1:6">
      <c r="A3552" s="1">
        <v>3551</v>
      </c>
      <c r="B3552" s="1">
        <v>1</v>
      </c>
      <c r="C3552" s="1">
        <v>7</v>
      </c>
      <c r="D3552" s="1">
        <v>49</v>
      </c>
      <c r="E3552" s="1">
        <v>78</v>
      </c>
      <c r="F3552" s="1">
        <v>34</v>
      </c>
    </row>
    <row r="3553" spans="1:6">
      <c r="A3553" s="1">
        <v>3552</v>
      </c>
      <c r="B3553" s="1">
        <v>1</v>
      </c>
      <c r="C3553" s="1">
        <v>22</v>
      </c>
      <c r="D3553" s="1">
        <v>30</v>
      </c>
      <c r="E3553" s="1">
        <v>51</v>
      </c>
      <c r="F3553" s="1">
        <v>28</v>
      </c>
    </row>
    <row r="3554" spans="1:6">
      <c r="A3554" s="1">
        <v>3553</v>
      </c>
      <c r="B3554" s="1">
        <v>0</v>
      </c>
      <c r="C3554" s="1">
        <v>48</v>
      </c>
      <c r="D3554" s="1">
        <v>70</v>
      </c>
      <c r="E3554" s="1">
        <v>67</v>
      </c>
      <c r="F3554" s="1">
        <v>65</v>
      </c>
    </row>
    <row r="3555" spans="1:6">
      <c r="A3555" s="1">
        <v>3554</v>
      </c>
      <c r="B3555" s="1">
        <v>1</v>
      </c>
      <c r="C3555" s="1">
        <v>11</v>
      </c>
      <c r="D3555" s="1">
        <v>74</v>
      </c>
      <c r="E3555" s="1">
        <v>60</v>
      </c>
      <c r="F3555" s="1">
        <v>92</v>
      </c>
    </row>
    <row r="3556" spans="1:6">
      <c r="A3556" s="1">
        <v>3555</v>
      </c>
      <c r="B3556" s="1">
        <v>0</v>
      </c>
      <c r="C3556" s="1">
        <v>47</v>
      </c>
      <c r="D3556" s="1">
        <v>46</v>
      </c>
      <c r="E3556" s="1">
        <v>66</v>
      </c>
      <c r="F3556" s="1">
        <v>86</v>
      </c>
    </row>
    <row r="3557" spans="1:6">
      <c r="A3557" s="1">
        <v>3556</v>
      </c>
      <c r="B3557" s="1">
        <v>0</v>
      </c>
      <c r="C3557" s="1">
        <v>38</v>
      </c>
      <c r="D3557" s="1">
        <v>37</v>
      </c>
      <c r="E3557" s="1">
        <v>80</v>
      </c>
      <c r="F3557" s="1">
        <v>76</v>
      </c>
    </row>
    <row r="3558" spans="1:6">
      <c r="A3558" s="1">
        <v>3557</v>
      </c>
      <c r="B3558" s="1">
        <v>0</v>
      </c>
      <c r="C3558" s="1">
        <v>40</v>
      </c>
      <c r="D3558" s="1">
        <v>68</v>
      </c>
      <c r="E3558" s="1">
        <v>61</v>
      </c>
      <c r="F3558" s="1">
        <v>28</v>
      </c>
    </row>
    <row r="3559" spans="1:6">
      <c r="A3559" s="1">
        <v>3558</v>
      </c>
      <c r="B3559" s="1">
        <v>0</v>
      </c>
      <c r="C3559" s="1">
        <v>48</v>
      </c>
      <c r="D3559" s="1">
        <v>28</v>
      </c>
      <c r="E3559" s="1">
        <v>73</v>
      </c>
      <c r="F3559" s="1">
        <v>5</v>
      </c>
    </row>
    <row r="3560" spans="1:6">
      <c r="A3560" s="1">
        <v>3559</v>
      </c>
      <c r="B3560" s="1">
        <v>0</v>
      </c>
      <c r="C3560" s="1">
        <v>42</v>
      </c>
      <c r="D3560" s="1">
        <v>37</v>
      </c>
      <c r="E3560" s="1">
        <v>53</v>
      </c>
      <c r="F3560" s="1">
        <v>78</v>
      </c>
    </row>
    <row r="3561" spans="1:6">
      <c r="A3561" s="1">
        <v>3560</v>
      </c>
      <c r="B3561" s="1">
        <v>0</v>
      </c>
      <c r="C3561" s="1">
        <v>47</v>
      </c>
      <c r="D3561" s="1">
        <v>38</v>
      </c>
      <c r="E3561" s="1">
        <v>52</v>
      </c>
      <c r="F3561" s="1">
        <v>85</v>
      </c>
    </row>
    <row r="3562" spans="1:6">
      <c r="A3562" s="1">
        <v>3561</v>
      </c>
      <c r="B3562" s="1">
        <v>0</v>
      </c>
      <c r="C3562" s="1">
        <v>33</v>
      </c>
      <c r="D3562" s="1">
        <v>60</v>
      </c>
      <c r="E3562" s="1">
        <v>77</v>
      </c>
      <c r="F3562" s="1">
        <v>94</v>
      </c>
    </row>
    <row r="3563" spans="1:6">
      <c r="A3563" s="1">
        <v>3562</v>
      </c>
      <c r="B3563" s="1">
        <v>0</v>
      </c>
      <c r="C3563" s="1">
        <v>1</v>
      </c>
      <c r="D3563" s="1">
        <v>65</v>
      </c>
      <c r="E3563" s="1">
        <v>86</v>
      </c>
      <c r="F3563" s="1">
        <v>64</v>
      </c>
    </row>
    <row r="3564" spans="1:6">
      <c r="A3564" s="1">
        <v>3563</v>
      </c>
      <c r="B3564" s="1">
        <v>0</v>
      </c>
      <c r="C3564" s="1">
        <v>46</v>
      </c>
      <c r="D3564" s="1">
        <v>32</v>
      </c>
      <c r="E3564" s="1">
        <v>51</v>
      </c>
      <c r="F3564" s="1">
        <v>33</v>
      </c>
    </row>
    <row r="3565" spans="1:6">
      <c r="A3565" s="1">
        <v>3564</v>
      </c>
      <c r="B3565" s="1">
        <v>0</v>
      </c>
      <c r="C3565" s="1">
        <v>13</v>
      </c>
      <c r="D3565" s="1">
        <v>51</v>
      </c>
      <c r="E3565" s="1">
        <v>94</v>
      </c>
      <c r="F3565" s="1">
        <v>21</v>
      </c>
    </row>
    <row r="3566" spans="1:6">
      <c r="A3566" s="1">
        <v>3565</v>
      </c>
      <c r="B3566" s="1">
        <v>0</v>
      </c>
      <c r="C3566" s="1">
        <v>26</v>
      </c>
      <c r="D3566" s="1">
        <v>70</v>
      </c>
      <c r="E3566" s="1">
        <v>63</v>
      </c>
      <c r="F3566" s="1">
        <v>95</v>
      </c>
    </row>
    <row r="3567" spans="1:6">
      <c r="A3567" s="1">
        <v>3566</v>
      </c>
      <c r="B3567" s="1">
        <v>0</v>
      </c>
      <c r="C3567" s="1">
        <v>13</v>
      </c>
      <c r="D3567" s="1">
        <v>52</v>
      </c>
      <c r="E3567" s="1">
        <v>55</v>
      </c>
      <c r="F3567" s="1">
        <v>94</v>
      </c>
    </row>
    <row r="3568" spans="1:6">
      <c r="A3568" s="1">
        <v>3567</v>
      </c>
      <c r="B3568" s="1">
        <v>0</v>
      </c>
      <c r="C3568" s="1">
        <v>33</v>
      </c>
      <c r="D3568" s="1">
        <v>65</v>
      </c>
      <c r="E3568" s="1">
        <v>77</v>
      </c>
      <c r="F3568" s="1">
        <v>9</v>
      </c>
    </row>
    <row r="3569" spans="1:6">
      <c r="A3569" s="1">
        <v>3568</v>
      </c>
      <c r="B3569" s="1">
        <v>1</v>
      </c>
      <c r="C3569" s="1">
        <v>48</v>
      </c>
      <c r="D3569" s="1">
        <v>72</v>
      </c>
      <c r="E3569" s="1">
        <v>56</v>
      </c>
      <c r="F3569" s="1">
        <v>55</v>
      </c>
    </row>
    <row r="3570" spans="1:6">
      <c r="A3570" s="1">
        <v>3569</v>
      </c>
      <c r="B3570" s="1">
        <v>0</v>
      </c>
      <c r="C3570" s="1">
        <v>38</v>
      </c>
      <c r="D3570" s="1">
        <v>72</v>
      </c>
      <c r="E3570" s="1">
        <v>88</v>
      </c>
      <c r="F3570" s="1">
        <v>52</v>
      </c>
    </row>
    <row r="3571" spans="1:6">
      <c r="A3571" s="1">
        <v>3570</v>
      </c>
      <c r="B3571" s="1">
        <v>1</v>
      </c>
      <c r="C3571" s="1">
        <v>14</v>
      </c>
      <c r="D3571" s="1">
        <v>71</v>
      </c>
      <c r="E3571" s="1">
        <v>54</v>
      </c>
      <c r="F3571" s="1">
        <v>79</v>
      </c>
    </row>
    <row r="3572" spans="1:6">
      <c r="A3572" s="1">
        <v>3571</v>
      </c>
      <c r="B3572" s="1">
        <v>0</v>
      </c>
      <c r="C3572" s="1">
        <v>10</v>
      </c>
      <c r="D3572" s="1">
        <v>56</v>
      </c>
      <c r="E3572" s="1">
        <v>75</v>
      </c>
      <c r="F3572" s="1">
        <v>90</v>
      </c>
    </row>
    <row r="3573" spans="1:6">
      <c r="A3573" s="1">
        <v>3572</v>
      </c>
      <c r="B3573" s="1">
        <v>0</v>
      </c>
      <c r="C3573" s="1">
        <v>17</v>
      </c>
      <c r="D3573" s="1">
        <v>48</v>
      </c>
      <c r="E3573" s="1">
        <v>93</v>
      </c>
      <c r="F3573" s="1">
        <v>4</v>
      </c>
    </row>
    <row r="3574" spans="1:6">
      <c r="A3574" s="1">
        <v>3573</v>
      </c>
      <c r="B3574" s="1">
        <v>0</v>
      </c>
      <c r="C3574" s="1">
        <v>25</v>
      </c>
      <c r="D3574" s="1">
        <v>75</v>
      </c>
      <c r="E3574" s="1">
        <v>84</v>
      </c>
      <c r="F3574" s="1">
        <v>70</v>
      </c>
    </row>
    <row r="3575" spans="1:6">
      <c r="A3575" s="1">
        <v>3574</v>
      </c>
      <c r="B3575" s="1">
        <v>0</v>
      </c>
      <c r="C3575" s="1">
        <v>11</v>
      </c>
      <c r="D3575" s="1">
        <v>66</v>
      </c>
      <c r="E3575" s="1">
        <v>75</v>
      </c>
      <c r="F3575" s="1">
        <v>59</v>
      </c>
    </row>
    <row r="3576" spans="1:6">
      <c r="A3576" s="1">
        <v>3575</v>
      </c>
      <c r="B3576" s="1">
        <v>0</v>
      </c>
      <c r="C3576" s="1">
        <v>12</v>
      </c>
      <c r="D3576" s="1">
        <v>67</v>
      </c>
      <c r="E3576" s="1">
        <v>85</v>
      </c>
      <c r="F3576" s="1">
        <v>64</v>
      </c>
    </row>
    <row r="3577" spans="1:6">
      <c r="A3577" s="1">
        <v>3576</v>
      </c>
      <c r="B3577" s="1">
        <v>0</v>
      </c>
      <c r="C3577" s="1">
        <v>26</v>
      </c>
      <c r="D3577" s="1">
        <v>45</v>
      </c>
      <c r="E3577" s="1">
        <v>99</v>
      </c>
      <c r="F3577" s="1">
        <v>87</v>
      </c>
    </row>
    <row r="3578" spans="1:6">
      <c r="A3578" s="1">
        <v>3577</v>
      </c>
      <c r="B3578" s="1">
        <v>0</v>
      </c>
      <c r="C3578" s="1">
        <v>35</v>
      </c>
      <c r="D3578" s="1">
        <v>55</v>
      </c>
      <c r="E3578" s="1">
        <v>75</v>
      </c>
      <c r="F3578" s="1">
        <v>18</v>
      </c>
    </row>
    <row r="3579" spans="1:6">
      <c r="A3579" s="1">
        <v>3578</v>
      </c>
      <c r="B3579" s="1">
        <v>1</v>
      </c>
      <c r="C3579" s="1">
        <v>7</v>
      </c>
      <c r="D3579" s="1">
        <v>26</v>
      </c>
      <c r="E3579" s="1">
        <v>65</v>
      </c>
      <c r="F3579" s="1">
        <v>26</v>
      </c>
    </row>
    <row r="3580" spans="1:6">
      <c r="A3580" s="1">
        <v>3579</v>
      </c>
      <c r="B3580" s="1">
        <v>0</v>
      </c>
      <c r="C3580" s="1">
        <v>46</v>
      </c>
      <c r="D3580" s="1">
        <v>73</v>
      </c>
      <c r="E3580" s="1">
        <v>77</v>
      </c>
      <c r="F3580" s="1">
        <v>19</v>
      </c>
    </row>
    <row r="3581" spans="1:6">
      <c r="A3581" s="1">
        <v>3580</v>
      </c>
      <c r="B3581" s="1">
        <v>1</v>
      </c>
      <c r="C3581" s="1">
        <v>31</v>
      </c>
      <c r="D3581" s="1">
        <v>45</v>
      </c>
      <c r="E3581" s="1">
        <v>51</v>
      </c>
      <c r="F3581" s="1">
        <v>12</v>
      </c>
    </row>
    <row r="3582" spans="1:6">
      <c r="A3582" s="1">
        <v>3581</v>
      </c>
      <c r="B3582" s="1">
        <v>1</v>
      </c>
      <c r="C3582" s="1">
        <v>4</v>
      </c>
      <c r="D3582" s="1">
        <v>38</v>
      </c>
      <c r="E3582" s="1">
        <v>70</v>
      </c>
      <c r="F3582" s="1">
        <v>36</v>
      </c>
    </row>
    <row r="3583" spans="1:6">
      <c r="A3583" s="1">
        <v>3582</v>
      </c>
      <c r="B3583" s="1">
        <v>1</v>
      </c>
      <c r="C3583" s="1">
        <v>4</v>
      </c>
      <c r="D3583" s="1">
        <v>70</v>
      </c>
      <c r="E3583" s="1">
        <v>68</v>
      </c>
      <c r="F3583" s="1">
        <v>52</v>
      </c>
    </row>
    <row r="3584" spans="1:6">
      <c r="A3584" s="1">
        <v>3583</v>
      </c>
      <c r="B3584" s="1">
        <v>1</v>
      </c>
      <c r="C3584" s="1">
        <v>16</v>
      </c>
      <c r="D3584" s="1">
        <v>26</v>
      </c>
      <c r="E3584" s="1">
        <v>68</v>
      </c>
      <c r="F3584" s="1">
        <v>42</v>
      </c>
    </row>
    <row r="3585" spans="1:6">
      <c r="A3585" s="1">
        <v>3584</v>
      </c>
      <c r="B3585" s="1">
        <v>1</v>
      </c>
      <c r="C3585" s="1">
        <v>11</v>
      </c>
      <c r="D3585" s="1">
        <v>27</v>
      </c>
      <c r="E3585" s="1">
        <v>95</v>
      </c>
      <c r="F3585" s="1">
        <v>1</v>
      </c>
    </row>
    <row r="3586" spans="1:6">
      <c r="A3586" s="1">
        <v>3585</v>
      </c>
      <c r="B3586" s="1">
        <v>0</v>
      </c>
      <c r="C3586" s="1">
        <v>35</v>
      </c>
      <c r="D3586" s="1">
        <v>57</v>
      </c>
      <c r="E3586" s="1">
        <v>82</v>
      </c>
      <c r="F3586" s="1">
        <v>48</v>
      </c>
    </row>
    <row r="3587" spans="1:6">
      <c r="A3587" s="1">
        <v>3586</v>
      </c>
      <c r="B3587" s="1">
        <v>0</v>
      </c>
      <c r="C3587" s="1">
        <v>33</v>
      </c>
      <c r="D3587" s="1">
        <v>65</v>
      </c>
      <c r="E3587" s="1">
        <v>75</v>
      </c>
      <c r="F3587" s="1">
        <v>40</v>
      </c>
    </row>
    <row r="3588" spans="1:6">
      <c r="A3588" s="1">
        <v>3587</v>
      </c>
      <c r="B3588" s="1">
        <v>0</v>
      </c>
      <c r="C3588" s="1">
        <v>2</v>
      </c>
      <c r="D3588" s="1">
        <v>31</v>
      </c>
      <c r="E3588" s="1">
        <v>79</v>
      </c>
      <c r="F3588" s="1">
        <v>8</v>
      </c>
    </row>
    <row r="3589" spans="1:6">
      <c r="A3589" s="1">
        <v>3588</v>
      </c>
      <c r="B3589" s="1">
        <v>0</v>
      </c>
      <c r="C3589" s="1">
        <v>40</v>
      </c>
      <c r="D3589" s="1">
        <v>50</v>
      </c>
      <c r="E3589" s="1">
        <v>66</v>
      </c>
      <c r="F3589" s="1">
        <v>67</v>
      </c>
    </row>
    <row r="3590" spans="1:6">
      <c r="A3590" s="1">
        <v>3589</v>
      </c>
      <c r="B3590" s="1">
        <v>0</v>
      </c>
      <c r="C3590" s="1">
        <v>16</v>
      </c>
      <c r="D3590" s="1">
        <v>46</v>
      </c>
      <c r="E3590" s="1">
        <v>75</v>
      </c>
      <c r="F3590" s="1">
        <v>35</v>
      </c>
    </row>
    <row r="3591" spans="1:6">
      <c r="A3591" s="1">
        <v>3590</v>
      </c>
      <c r="B3591" s="1">
        <v>0</v>
      </c>
      <c r="C3591" s="1">
        <v>44</v>
      </c>
      <c r="D3591" s="1">
        <v>47</v>
      </c>
      <c r="E3591" s="1">
        <v>94</v>
      </c>
      <c r="F3591" s="1">
        <v>41</v>
      </c>
    </row>
    <row r="3592" spans="1:6">
      <c r="A3592" s="1">
        <v>3591</v>
      </c>
      <c r="B3592" s="1">
        <v>1</v>
      </c>
      <c r="C3592" s="1">
        <v>5</v>
      </c>
      <c r="D3592" s="1">
        <v>47</v>
      </c>
      <c r="E3592" s="1">
        <v>72</v>
      </c>
      <c r="F3592" s="1">
        <v>94</v>
      </c>
    </row>
    <row r="3593" spans="1:6">
      <c r="A3593" s="1">
        <v>3592</v>
      </c>
      <c r="B3593" s="1">
        <v>0</v>
      </c>
      <c r="C3593" s="1">
        <v>30</v>
      </c>
      <c r="D3593" s="1">
        <v>73</v>
      </c>
      <c r="E3593" s="1">
        <v>71</v>
      </c>
      <c r="F3593" s="1">
        <v>46</v>
      </c>
    </row>
    <row r="3594" spans="1:6">
      <c r="A3594" s="1">
        <v>3593</v>
      </c>
      <c r="B3594" s="1">
        <v>0</v>
      </c>
      <c r="C3594" s="1">
        <v>4</v>
      </c>
      <c r="D3594" s="1">
        <v>35</v>
      </c>
      <c r="E3594" s="1">
        <v>86</v>
      </c>
      <c r="F3594" s="1">
        <v>49</v>
      </c>
    </row>
    <row r="3595" spans="1:6">
      <c r="A3595" s="1">
        <v>3594</v>
      </c>
      <c r="B3595" s="1">
        <v>0</v>
      </c>
      <c r="C3595" s="1">
        <v>37</v>
      </c>
      <c r="D3595" s="1">
        <v>45</v>
      </c>
      <c r="E3595" s="1">
        <v>63</v>
      </c>
      <c r="F3595" s="1">
        <v>81</v>
      </c>
    </row>
    <row r="3596" spans="1:6">
      <c r="A3596" s="1">
        <v>3595</v>
      </c>
      <c r="B3596" s="1">
        <v>0</v>
      </c>
      <c r="C3596" s="1">
        <v>15</v>
      </c>
      <c r="D3596" s="1">
        <v>29</v>
      </c>
      <c r="E3596" s="1">
        <v>65</v>
      </c>
      <c r="F3596" s="1">
        <v>64</v>
      </c>
    </row>
    <row r="3597" spans="1:6">
      <c r="A3597" s="1">
        <v>3596</v>
      </c>
      <c r="B3597" s="1">
        <v>0</v>
      </c>
      <c r="C3597" s="1">
        <v>37</v>
      </c>
      <c r="D3597" s="1">
        <v>40</v>
      </c>
      <c r="E3597" s="1">
        <v>80</v>
      </c>
      <c r="F3597" s="1">
        <v>9</v>
      </c>
    </row>
    <row r="3598" spans="1:6">
      <c r="A3598" s="1">
        <v>3597</v>
      </c>
      <c r="B3598" s="1">
        <v>0</v>
      </c>
      <c r="C3598" s="1">
        <v>29</v>
      </c>
      <c r="D3598" s="1">
        <v>42</v>
      </c>
      <c r="E3598" s="1">
        <v>88</v>
      </c>
      <c r="F3598" s="1">
        <v>31</v>
      </c>
    </row>
    <row r="3599" spans="1:6">
      <c r="A3599" s="1">
        <v>3598</v>
      </c>
      <c r="B3599" s="1">
        <v>0</v>
      </c>
      <c r="C3599" s="1">
        <v>18</v>
      </c>
      <c r="D3599" s="1">
        <v>46</v>
      </c>
      <c r="E3599" s="1">
        <v>74</v>
      </c>
      <c r="F3599" s="1">
        <v>62</v>
      </c>
    </row>
    <row r="3600" spans="1:6">
      <c r="A3600" s="1">
        <v>3599</v>
      </c>
      <c r="B3600" s="1">
        <v>0</v>
      </c>
      <c r="C3600" s="1">
        <v>21</v>
      </c>
      <c r="D3600" s="1">
        <v>28</v>
      </c>
      <c r="E3600" s="1">
        <v>95</v>
      </c>
      <c r="F3600" s="1">
        <v>59</v>
      </c>
    </row>
    <row r="3601" spans="1:6">
      <c r="A3601" s="1">
        <v>3600</v>
      </c>
      <c r="B3601" s="1">
        <v>0</v>
      </c>
      <c r="C3601" s="1">
        <v>4</v>
      </c>
      <c r="D3601" s="1">
        <v>56</v>
      </c>
      <c r="E3601" s="1">
        <v>98</v>
      </c>
      <c r="F3601" s="1">
        <v>51</v>
      </c>
    </row>
    <row r="3602" spans="1:6">
      <c r="A3602" s="1">
        <v>3601</v>
      </c>
      <c r="B3602" s="1">
        <v>1</v>
      </c>
      <c r="C3602" s="1">
        <v>32</v>
      </c>
      <c r="D3602" s="1">
        <v>27</v>
      </c>
      <c r="E3602" s="1">
        <v>51</v>
      </c>
      <c r="F3602" s="1">
        <v>70</v>
      </c>
    </row>
    <row r="3603" spans="1:6">
      <c r="A3603" s="1">
        <v>3602</v>
      </c>
      <c r="B3603" s="1">
        <v>1</v>
      </c>
      <c r="C3603" s="1">
        <v>5</v>
      </c>
      <c r="D3603" s="1">
        <v>37</v>
      </c>
      <c r="E3603" s="1">
        <v>50</v>
      </c>
      <c r="F3603" s="1">
        <v>42</v>
      </c>
    </row>
    <row r="3604" spans="1:6">
      <c r="A3604" s="1">
        <v>3603</v>
      </c>
      <c r="B3604" s="1">
        <v>0</v>
      </c>
      <c r="C3604" s="1">
        <v>20</v>
      </c>
      <c r="D3604" s="1">
        <v>60</v>
      </c>
      <c r="E3604" s="1">
        <v>56</v>
      </c>
      <c r="F3604" s="1">
        <v>13</v>
      </c>
    </row>
    <row r="3605" spans="1:6">
      <c r="A3605" s="1">
        <v>3604</v>
      </c>
      <c r="B3605" s="1">
        <v>0</v>
      </c>
      <c r="C3605" s="1">
        <v>20</v>
      </c>
      <c r="D3605" s="1">
        <v>43</v>
      </c>
      <c r="E3605" s="1">
        <v>96</v>
      </c>
      <c r="F3605" s="1">
        <v>19</v>
      </c>
    </row>
    <row r="3606" spans="1:6">
      <c r="A3606" s="1">
        <v>3605</v>
      </c>
      <c r="B3606" s="1">
        <v>1</v>
      </c>
      <c r="C3606" s="1">
        <v>9</v>
      </c>
      <c r="D3606" s="1">
        <v>29</v>
      </c>
      <c r="E3606" s="1">
        <v>52</v>
      </c>
      <c r="F3606" s="1">
        <v>43</v>
      </c>
    </row>
    <row r="3607" spans="1:6">
      <c r="A3607" s="1">
        <v>3606</v>
      </c>
      <c r="B3607" s="1">
        <v>0</v>
      </c>
      <c r="C3607" s="1">
        <v>24</v>
      </c>
      <c r="D3607" s="1">
        <v>45</v>
      </c>
      <c r="E3607" s="1">
        <v>93</v>
      </c>
      <c r="F3607" s="1">
        <v>84</v>
      </c>
    </row>
    <row r="3608" spans="1:6">
      <c r="A3608" s="1">
        <v>3607</v>
      </c>
      <c r="B3608" s="1">
        <v>1</v>
      </c>
      <c r="C3608" s="1">
        <v>1</v>
      </c>
      <c r="D3608" s="1">
        <v>39</v>
      </c>
      <c r="E3608" s="1">
        <v>69</v>
      </c>
      <c r="F3608" s="1">
        <v>57</v>
      </c>
    </row>
    <row r="3609" spans="1:6">
      <c r="A3609" s="1">
        <v>3608</v>
      </c>
      <c r="B3609" s="1">
        <v>1</v>
      </c>
      <c r="C3609" s="1">
        <v>2</v>
      </c>
      <c r="D3609" s="1">
        <v>36</v>
      </c>
      <c r="E3609" s="1">
        <v>57</v>
      </c>
      <c r="F3609" s="1">
        <v>18</v>
      </c>
    </row>
    <row r="3610" spans="1:6">
      <c r="A3610" s="1">
        <v>3609</v>
      </c>
      <c r="B3610" s="1">
        <v>0</v>
      </c>
      <c r="C3610" s="1">
        <v>14</v>
      </c>
      <c r="D3610" s="1">
        <v>52</v>
      </c>
      <c r="E3610" s="1">
        <v>74</v>
      </c>
      <c r="F3610" s="1">
        <v>42</v>
      </c>
    </row>
    <row r="3611" spans="1:6">
      <c r="A3611" s="1">
        <v>3610</v>
      </c>
      <c r="B3611" s="1">
        <v>0</v>
      </c>
      <c r="C3611" s="1">
        <v>17</v>
      </c>
      <c r="D3611" s="1">
        <v>72</v>
      </c>
      <c r="E3611" s="1">
        <v>71</v>
      </c>
      <c r="F3611" s="1">
        <v>48</v>
      </c>
    </row>
    <row r="3612" spans="1:6">
      <c r="A3612" s="1">
        <v>3611</v>
      </c>
      <c r="B3612" s="1">
        <v>0</v>
      </c>
      <c r="C3612" s="1">
        <v>10</v>
      </c>
      <c r="D3612" s="1">
        <v>56</v>
      </c>
      <c r="E3612" s="1">
        <v>93</v>
      </c>
      <c r="F3612" s="1">
        <v>98</v>
      </c>
    </row>
    <row r="3613" spans="1:6">
      <c r="A3613" s="1">
        <v>3612</v>
      </c>
      <c r="B3613" s="1">
        <v>0</v>
      </c>
      <c r="C3613" s="1">
        <v>28</v>
      </c>
      <c r="D3613" s="1">
        <v>44</v>
      </c>
      <c r="E3613" s="1">
        <v>78</v>
      </c>
      <c r="F3613" s="1">
        <v>62</v>
      </c>
    </row>
    <row r="3614" spans="1:6">
      <c r="A3614" s="1">
        <v>3613</v>
      </c>
      <c r="B3614" s="1">
        <v>0</v>
      </c>
      <c r="C3614" s="1">
        <v>10</v>
      </c>
      <c r="D3614" s="1">
        <v>72</v>
      </c>
      <c r="E3614" s="1">
        <v>97</v>
      </c>
      <c r="F3614" s="1">
        <v>53</v>
      </c>
    </row>
    <row r="3615" spans="1:6">
      <c r="A3615" s="1">
        <v>3614</v>
      </c>
      <c r="B3615" s="1">
        <v>0</v>
      </c>
      <c r="C3615" s="1">
        <v>2</v>
      </c>
      <c r="D3615" s="1">
        <v>26</v>
      </c>
      <c r="E3615" s="1">
        <v>92</v>
      </c>
      <c r="F3615" s="1">
        <v>12</v>
      </c>
    </row>
    <row r="3616" spans="1:6">
      <c r="A3616" s="1">
        <v>3615</v>
      </c>
      <c r="B3616" s="1">
        <v>0</v>
      </c>
      <c r="C3616" s="1">
        <v>41</v>
      </c>
      <c r="D3616" s="1">
        <v>60</v>
      </c>
      <c r="E3616" s="1">
        <v>88</v>
      </c>
      <c r="F3616" s="1">
        <v>83</v>
      </c>
    </row>
    <row r="3617" spans="1:6">
      <c r="A3617" s="1">
        <v>3616</v>
      </c>
      <c r="B3617" s="1">
        <v>0</v>
      </c>
      <c r="C3617" s="1">
        <v>47</v>
      </c>
      <c r="D3617" s="1">
        <v>61</v>
      </c>
      <c r="E3617" s="1">
        <v>73</v>
      </c>
      <c r="F3617" s="1">
        <v>89</v>
      </c>
    </row>
    <row r="3618" spans="1:6">
      <c r="A3618" s="1">
        <v>3617</v>
      </c>
      <c r="B3618" s="1">
        <v>0</v>
      </c>
      <c r="C3618" s="1">
        <v>45</v>
      </c>
      <c r="D3618" s="1">
        <v>67</v>
      </c>
      <c r="E3618" s="1">
        <v>85</v>
      </c>
      <c r="F3618" s="1">
        <v>75</v>
      </c>
    </row>
    <row r="3619" spans="1:6">
      <c r="A3619" s="1">
        <v>3618</v>
      </c>
      <c r="B3619" s="1">
        <v>0</v>
      </c>
      <c r="C3619" s="1">
        <v>41</v>
      </c>
      <c r="D3619" s="1">
        <v>47</v>
      </c>
      <c r="E3619" s="1">
        <v>75</v>
      </c>
      <c r="F3619" s="1">
        <v>70</v>
      </c>
    </row>
    <row r="3620" spans="1:6">
      <c r="A3620" s="1">
        <v>3619</v>
      </c>
      <c r="B3620" s="1">
        <v>0</v>
      </c>
      <c r="C3620" s="1">
        <v>27</v>
      </c>
      <c r="D3620" s="1">
        <v>29</v>
      </c>
      <c r="E3620" s="1">
        <v>73</v>
      </c>
      <c r="F3620" s="1">
        <v>76</v>
      </c>
    </row>
    <row r="3621" spans="1:6">
      <c r="A3621" s="1">
        <v>3620</v>
      </c>
      <c r="B3621" s="1">
        <v>0</v>
      </c>
      <c r="C3621" s="1">
        <v>18</v>
      </c>
      <c r="D3621" s="1">
        <v>66</v>
      </c>
      <c r="E3621" s="1">
        <v>70</v>
      </c>
      <c r="F3621" s="1">
        <v>12</v>
      </c>
    </row>
    <row r="3622" spans="1:6">
      <c r="A3622" s="1">
        <v>3621</v>
      </c>
      <c r="B3622" s="1">
        <v>0</v>
      </c>
      <c r="C3622" s="1">
        <v>16</v>
      </c>
      <c r="D3622" s="1">
        <v>63</v>
      </c>
      <c r="E3622" s="1">
        <v>70</v>
      </c>
      <c r="F3622" s="1">
        <v>69</v>
      </c>
    </row>
    <row r="3623" spans="1:6">
      <c r="A3623" s="1">
        <v>3622</v>
      </c>
      <c r="B3623" s="1">
        <v>0</v>
      </c>
      <c r="C3623" s="1">
        <v>37</v>
      </c>
      <c r="D3623" s="1">
        <v>58</v>
      </c>
      <c r="E3623" s="1">
        <v>83</v>
      </c>
      <c r="F3623" s="1">
        <v>5</v>
      </c>
    </row>
    <row r="3624" spans="1:6">
      <c r="A3624" s="1">
        <v>3623</v>
      </c>
      <c r="B3624" s="1">
        <v>1</v>
      </c>
      <c r="C3624" s="1">
        <v>6</v>
      </c>
      <c r="D3624" s="1">
        <v>30</v>
      </c>
      <c r="E3624" s="1">
        <v>87</v>
      </c>
      <c r="F3624" s="1">
        <v>98</v>
      </c>
    </row>
    <row r="3625" spans="1:6">
      <c r="A3625" s="1">
        <v>3624</v>
      </c>
      <c r="B3625" s="1">
        <v>0</v>
      </c>
      <c r="C3625" s="1">
        <v>46</v>
      </c>
      <c r="D3625" s="1">
        <v>31</v>
      </c>
      <c r="E3625" s="1">
        <v>67</v>
      </c>
      <c r="F3625" s="1">
        <v>8</v>
      </c>
    </row>
    <row r="3626" spans="1:6">
      <c r="A3626" s="1">
        <v>3625</v>
      </c>
      <c r="B3626" s="1">
        <v>1</v>
      </c>
      <c r="C3626" s="1">
        <v>20</v>
      </c>
      <c r="D3626" s="1">
        <v>50</v>
      </c>
      <c r="E3626" s="1">
        <v>66</v>
      </c>
      <c r="F3626" s="1">
        <v>1</v>
      </c>
    </row>
    <row r="3627" spans="1:6">
      <c r="A3627" s="1">
        <v>3626</v>
      </c>
      <c r="B3627" s="1">
        <v>0</v>
      </c>
      <c r="C3627" s="1">
        <v>30</v>
      </c>
      <c r="D3627" s="1">
        <v>69</v>
      </c>
      <c r="E3627" s="1">
        <v>59</v>
      </c>
      <c r="F3627" s="1">
        <v>91</v>
      </c>
    </row>
    <row r="3628" spans="1:6">
      <c r="A3628" s="1">
        <v>3627</v>
      </c>
      <c r="B3628" s="1">
        <v>0</v>
      </c>
      <c r="C3628" s="1">
        <v>49</v>
      </c>
      <c r="D3628" s="1">
        <v>33</v>
      </c>
      <c r="E3628" s="1">
        <v>50</v>
      </c>
      <c r="F3628" s="1">
        <v>18</v>
      </c>
    </row>
    <row r="3629" spans="1:6">
      <c r="A3629" s="1">
        <v>3628</v>
      </c>
      <c r="B3629" s="1">
        <v>1</v>
      </c>
      <c r="C3629" s="1">
        <v>38</v>
      </c>
      <c r="D3629" s="1">
        <v>34</v>
      </c>
      <c r="E3629" s="1">
        <v>56</v>
      </c>
      <c r="F3629" s="1">
        <v>14</v>
      </c>
    </row>
    <row r="3630" spans="1:6">
      <c r="A3630" s="1">
        <v>3629</v>
      </c>
      <c r="B3630" s="1">
        <v>0</v>
      </c>
      <c r="C3630" s="1">
        <v>41</v>
      </c>
      <c r="D3630" s="1">
        <v>61</v>
      </c>
      <c r="E3630" s="1">
        <v>86</v>
      </c>
      <c r="F3630" s="1">
        <v>70</v>
      </c>
    </row>
    <row r="3631" spans="1:6">
      <c r="A3631" s="1">
        <v>3630</v>
      </c>
      <c r="B3631" s="1">
        <v>0</v>
      </c>
      <c r="C3631" s="1">
        <v>8</v>
      </c>
      <c r="D3631" s="1">
        <v>53</v>
      </c>
      <c r="E3631" s="1">
        <v>63</v>
      </c>
      <c r="F3631" s="1">
        <v>2</v>
      </c>
    </row>
    <row r="3632" spans="1:6">
      <c r="A3632" s="1">
        <v>3631</v>
      </c>
      <c r="B3632" s="1">
        <v>0</v>
      </c>
      <c r="C3632" s="1">
        <v>20</v>
      </c>
      <c r="D3632" s="1">
        <v>56</v>
      </c>
      <c r="E3632" s="1">
        <v>91</v>
      </c>
      <c r="F3632" s="1">
        <v>19</v>
      </c>
    </row>
    <row r="3633" spans="1:6">
      <c r="A3633" s="1">
        <v>3632</v>
      </c>
      <c r="B3633" s="1">
        <v>0</v>
      </c>
      <c r="C3633" s="1">
        <v>31</v>
      </c>
      <c r="D3633" s="1">
        <v>57</v>
      </c>
      <c r="E3633" s="1">
        <v>75</v>
      </c>
      <c r="F3633" s="1">
        <v>86</v>
      </c>
    </row>
    <row r="3634" spans="1:6">
      <c r="A3634" s="1">
        <v>3633</v>
      </c>
      <c r="B3634" s="1">
        <v>1</v>
      </c>
      <c r="C3634" s="1">
        <v>25</v>
      </c>
      <c r="D3634" s="1">
        <v>46</v>
      </c>
      <c r="E3634" s="1">
        <v>68</v>
      </c>
      <c r="F3634" s="1">
        <v>23</v>
      </c>
    </row>
    <row r="3635" spans="1:6">
      <c r="A3635" s="1">
        <v>3634</v>
      </c>
      <c r="B3635" s="1">
        <v>0</v>
      </c>
      <c r="C3635" s="1">
        <v>46</v>
      </c>
      <c r="D3635" s="1">
        <v>45</v>
      </c>
      <c r="E3635" s="1">
        <v>83</v>
      </c>
      <c r="F3635" s="1">
        <v>48</v>
      </c>
    </row>
    <row r="3636" spans="1:6">
      <c r="A3636" s="1">
        <v>3635</v>
      </c>
      <c r="B3636" s="1">
        <v>0</v>
      </c>
      <c r="C3636" s="1">
        <v>35</v>
      </c>
      <c r="D3636" s="1">
        <v>63</v>
      </c>
      <c r="E3636" s="1">
        <v>57</v>
      </c>
      <c r="F3636" s="1">
        <v>70</v>
      </c>
    </row>
    <row r="3637" spans="1:6">
      <c r="A3637" s="1">
        <v>3636</v>
      </c>
      <c r="B3637" s="1">
        <v>0</v>
      </c>
      <c r="C3637" s="1">
        <v>33</v>
      </c>
      <c r="D3637" s="1">
        <v>39</v>
      </c>
      <c r="E3637" s="1">
        <v>81</v>
      </c>
      <c r="F3637" s="1">
        <v>46</v>
      </c>
    </row>
    <row r="3638" spans="1:6">
      <c r="A3638" s="1">
        <v>3637</v>
      </c>
      <c r="B3638" s="1">
        <v>0</v>
      </c>
      <c r="C3638" s="1">
        <v>8</v>
      </c>
      <c r="D3638" s="1">
        <v>52</v>
      </c>
      <c r="E3638" s="1">
        <v>85</v>
      </c>
      <c r="F3638" s="1">
        <v>60</v>
      </c>
    </row>
    <row r="3639" spans="1:6">
      <c r="A3639" s="1">
        <v>3638</v>
      </c>
      <c r="B3639" s="1">
        <v>0</v>
      </c>
      <c r="C3639" s="1">
        <v>49</v>
      </c>
      <c r="D3639" s="1">
        <v>26</v>
      </c>
      <c r="E3639" s="1">
        <v>96</v>
      </c>
      <c r="F3639" s="1">
        <v>35</v>
      </c>
    </row>
    <row r="3640" spans="1:6">
      <c r="A3640" s="1">
        <v>3639</v>
      </c>
      <c r="B3640" s="1">
        <v>0</v>
      </c>
      <c r="C3640" s="1">
        <v>26</v>
      </c>
      <c r="D3640" s="1">
        <v>59</v>
      </c>
      <c r="E3640" s="1">
        <v>69</v>
      </c>
      <c r="F3640" s="1">
        <v>57</v>
      </c>
    </row>
    <row r="3641" spans="1:6">
      <c r="A3641" s="1">
        <v>3640</v>
      </c>
      <c r="B3641" s="1">
        <v>0</v>
      </c>
      <c r="C3641" s="1">
        <v>20</v>
      </c>
      <c r="D3641" s="1">
        <v>54</v>
      </c>
      <c r="E3641" s="1">
        <v>71</v>
      </c>
      <c r="F3641" s="1">
        <v>71</v>
      </c>
    </row>
    <row r="3642" spans="1:6">
      <c r="A3642" s="1">
        <v>3641</v>
      </c>
      <c r="B3642" s="1">
        <v>1</v>
      </c>
      <c r="C3642" s="1">
        <v>10</v>
      </c>
      <c r="D3642" s="1">
        <v>38</v>
      </c>
      <c r="E3642" s="1">
        <v>76</v>
      </c>
      <c r="F3642" s="1">
        <v>9</v>
      </c>
    </row>
    <row r="3643" spans="1:6">
      <c r="A3643" s="1">
        <v>3642</v>
      </c>
      <c r="B3643" s="1">
        <v>0</v>
      </c>
      <c r="C3643" s="1">
        <v>18</v>
      </c>
      <c r="D3643" s="1">
        <v>57</v>
      </c>
      <c r="E3643" s="1">
        <v>55</v>
      </c>
      <c r="F3643" s="1">
        <v>80</v>
      </c>
    </row>
    <row r="3644" spans="1:6">
      <c r="A3644" s="1">
        <v>3643</v>
      </c>
      <c r="B3644" s="1">
        <v>0</v>
      </c>
      <c r="C3644" s="1">
        <v>36</v>
      </c>
      <c r="D3644" s="1">
        <v>40</v>
      </c>
      <c r="E3644" s="1">
        <v>62</v>
      </c>
      <c r="F3644" s="1">
        <v>56</v>
      </c>
    </row>
    <row r="3645" spans="1:6">
      <c r="A3645" s="1">
        <v>3644</v>
      </c>
      <c r="B3645" s="1">
        <v>0</v>
      </c>
      <c r="C3645" s="1">
        <v>15</v>
      </c>
      <c r="D3645" s="1">
        <v>75</v>
      </c>
      <c r="E3645" s="1">
        <v>51</v>
      </c>
      <c r="F3645" s="1">
        <v>30</v>
      </c>
    </row>
    <row r="3646" spans="1:6">
      <c r="A3646" s="1">
        <v>3645</v>
      </c>
      <c r="B3646" s="1">
        <v>0</v>
      </c>
      <c r="C3646" s="1">
        <v>17</v>
      </c>
      <c r="D3646" s="1">
        <v>53</v>
      </c>
      <c r="E3646" s="1">
        <v>91</v>
      </c>
      <c r="F3646" s="1">
        <v>33</v>
      </c>
    </row>
    <row r="3647" spans="1:6">
      <c r="A3647" s="1">
        <v>3646</v>
      </c>
      <c r="B3647" s="1">
        <v>0</v>
      </c>
      <c r="C3647" s="1">
        <v>18</v>
      </c>
      <c r="D3647" s="1">
        <v>28</v>
      </c>
      <c r="E3647" s="1">
        <v>76</v>
      </c>
      <c r="F3647" s="1">
        <v>84</v>
      </c>
    </row>
    <row r="3648" spans="1:6">
      <c r="A3648" s="1">
        <v>3647</v>
      </c>
      <c r="B3648" s="1">
        <v>0</v>
      </c>
      <c r="C3648" s="1">
        <v>39</v>
      </c>
      <c r="D3648" s="1">
        <v>38</v>
      </c>
      <c r="E3648" s="1">
        <v>93</v>
      </c>
      <c r="F3648" s="1">
        <v>61</v>
      </c>
    </row>
    <row r="3649" spans="1:6">
      <c r="A3649" s="1">
        <v>3648</v>
      </c>
      <c r="B3649" s="1">
        <v>0</v>
      </c>
      <c r="C3649" s="1">
        <v>29</v>
      </c>
      <c r="D3649" s="1">
        <v>54</v>
      </c>
      <c r="E3649" s="1">
        <v>63</v>
      </c>
      <c r="F3649" s="1">
        <v>90</v>
      </c>
    </row>
    <row r="3650" spans="1:6">
      <c r="A3650" s="1">
        <v>3649</v>
      </c>
      <c r="B3650" s="1">
        <v>0</v>
      </c>
      <c r="C3650" s="1">
        <v>2</v>
      </c>
      <c r="D3650" s="1">
        <v>46</v>
      </c>
      <c r="E3650" s="1">
        <v>81</v>
      </c>
      <c r="F3650" s="1">
        <v>79</v>
      </c>
    </row>
    <row r="3651" spans="1:6">
      <c r="A3651" s="1">
        <v>3650</v>
      </c>
      <c r="B3651" s="1">
        <v>0</v>
      </c>
      <c r="C3651" s="1">
        <v>46</v>
      </c>
      <c r="D3651" s="1">
        <v>32</v>
      </c>
      <c r="E3651" s="1">
        <v>83</v>
      </c>
      <c r="F3651" s="1">
        <v>61</v>
      </c>
    </row>
    <row r="3652" spans="1:6">
      <c r="A3652" s="1">
        <v>3651</v>
      </c>
      <c r="B3652" s="1">
        <v>0</v>
      </c>
      <c r="C3652" s="1">
        <v>22</v>
      </c>
      <c r="D3652" s="1">
        <v>34</v>
      </c>
      <c r="E3652" s="1">
        <v>79</v>
      </c>
      <c r="F3652" s="1">
        <v>33</v>
      </c>
    </row>
    <row r="3653" spans="1:6">
      <c r="A3653" s="1">
        <v>3652</v>
      </c>
      <c r="B3653" s="1">
        <v>0</v>
      </c>
      <c r="C3653" s="1">
        <v>32</v>
      </c>
      <c r="D3653" s="1">
        <v>60</v>
      </c>
      <c r="E3653" s="1">
        <v>56</v>
      </c>
      <c r="F3653" s="1">
        <v>31</v>
      </c>
    </row>
    <row r="3654" spans="1:6">
      <c r="A3654" s="1">
        <v>3653</v>
      </c>
      <c r="B3654" s="1">
        <v>0</v>
      </c>
      <c r="C3654" s="1">
        <v>10</v>
      </c>
      <c r="D3654" s="1">
        <v>71</v>
      </c>
      <c r="E3654" s="1">
        <v>63</v>
      </c>
      <c r="F3654" s="1">
        <v>32</v>
      </c>
    </row>
    <row r="3655" spans="1:6">
      <c r="A3655" s="1">
        <v>3654</v>
      </c>
      <c r="B3655" s="1">
        <v>0</v>
      </c>
      <c r="C3655" s="1">
        <v>39</v>
      </c>
      <c r="D3655" s="1">
        <v>34</v>
      </c>
      <c r="E3655" s="1">
        <v>80</v>
      </c>
      <c r="F3655" s="1">
        <v>59</v>
      </c>
    </row>
    <row r="3656" spans="1:6">
      <c r="A3656" s="1">
        <v>3655</v>
      </c>
      <c r="B3656" s="1">
        <v>0</v>
      </c>
      <c r="C3656" s="1">
        <v>38</v>
      </c>
      <c r="D3656" s="1">
        <v>36</v>
      </c>
      <c r="E3656" s="1">
        <v>96</v>
      </c>
      <c r="F3656" s="1">
        <v>8</v>
      </c>
    </row>
    <row r="3657" spans="1:6">
      <c r="A3657" s="1">
        <v>3656</v>
      </c>
      <c r="B3657" s="1">
        <v>0</v>
      </c>
      <c r="C3657" s="1">
        <v>5</v>
      </c>
      <c r="D3657" s="1">
        <v>65</v>
      </c>
      <c r="E3657" s="1">
        <v>66</v>
      </c>
      <c r="F3657" s="1">
        <v>6</v>
      </c>
    </row>
    <row r="3658" spans="1:6">
      <c r="A3658" s="1">
        <v>3657</v>
      </c>
      <c r="B3658" s="1">
        <v>0</v>
      </c>
      <c r="C3658" s="1">
        <v>38</v>
      </c>
      <c r="D3658" s="1">
        <v>30</v>
      </c>
      <c r="E3658" s="1">
        <v>98</v>
      </c>
      <c r="F3658" s="1">
        <v>80</v>
      </c>
    </row>
    <row r="3659" spans="1:6">
      <c r="A3659" s="1">
        <v>3658</v>
      </c>
      <c r="B3659" s="1">
        <v>0</v>
      </c>
      <c r="C3659" s="1">
        <v>18</v>
      </c>
      <c r="D3659" s="1">
        <v>30</v>
      </c>
      <c r="E3659" s="1">
        <v>99</v>
      </c>
      <c r="F3659" s="1">
        <v>3</v>
      </c>
    </row>
    <row r="3660" spans="1:6">
      <c r="A3660" s="1">
        <v>3659</v>
      </c>
      <c r="B3660" s="1">
        <v>0</v>
      </c>
      <c r="C3660" s="1">
        <v>25</v>
      </c>
      <c r="D3660" s="1">
        <v>39</v>
      </c>
      <c r="E3660" s="1">
        <v>79</v>
      </c>
      <c r="F3660" s="1">
        <v>38</v>
      </c>
    </row>
    <row r="3661" spans="1:6">
      <c r="A3661" s="1">
        <v>3660</v>
      </c>
      <c r="B3661" s="1">
        <v>0</v>
      </c>
      <c r="C3661" s="1">
        <v>47</v>
      </c>
      <c r="D3661" s="1">
        <v>47</v>
      </c>
      <c r="E3661" s="1">
        <v>78</v>
      </c>
      <c r="F3661" s="1">
        <v>55</v>
      </c>
    </row>
    <row r="3662" spans="1:6">
      <c r="A3662" s="1">
        <v>3661</v>
      </c>
      <c r="B3662" s="1">
        <v>0</v>
      </c>
      <c r="C3662" s="1">
        <v>22</v>
      </c>
      <c r="D3662" s="1">
        <v>31</v>
      </c>
      <c r="E3662" s="1">
        <v>96</v>
      </c>
      <c r="F3662" s="1">
        <v>63</v>
      </c>
    </row>
    <row r="3663" spans="1:6">
      <c r="A3663" s="1">
        <v>3662</v>
      </c>
      <c r="B3663" s="1">
        <v>1</v>
      </c>
      <c r="C3663" s="1">
        <v>28</v>
      </c>
      <c r="D3663" s="1">
        <v>40</v>
      </c>
      <c r="E3663" s="1">
        <v>57</v>
      </c>
      <c r="F3663" s="1">
        <v>96</v>
      </c>
    </row>
    <row r="3664" spans="1:6">
      <c r="A3664" s="1">
        <v>3663</v>
      </c>
      <c r="B3664" s="1">
        <v>0</v>
      </c>
      <c r="C3664" s="1">
        <v>31</v>
      </c>
      <c r="D3664" s="1">
        <v>67</v>
      </c>
      <c r="E3664" s="1">
        <v>94</v>
      </c>
      <c r="F3664" s="1">
        <v>79</v>
      </c>
    </row>
    <row r="3665" spans="1:6">
      <c r="A3665" s="1">
        <v>3664</v>
      </c>
      <c r="B3665" s="1">
        <v>0</v>
      </c>
      <c r="C3665" s="1">
        <v>11</v>
      </c>
      <c r="D3665" s="1">
        <v>55</v>
      </c>
      <c r="E3665" s="1">
        <v>95</v>
      </c>
      <c r="F3665" s="1">
        <v>88</v>
      </c>
    </row>
    <row r="3666" spans="1:6">
      <c r="A3666" s="1">
        <v>3665</v>
      </c>
      <c r="B3666" s="1">
        <v>0</v>
      </c>
      <c r="C3666" s="1">
        <v>19</v>
      </c>
      <c r="D3666" s="1">
        <v>51</v>
      </c>
      <c r="E3666" s="1">
        <v>58</v>
      </c>
      <c r="F3666" s="1">
        <v>55</v>
      </c>
    </row>
    <row r="3667" spans="1:6">
      <c r="A3667" s="1">
        <v>3666</v>
      </c>
      <c r="B3667" s="1">
        <v>1</v>
      </c>
      <c r="C3667" s="1">
        <v>8</v>
      </c>
      <c r="D3667" s="1">
        <v>30</v>
      </c>
      <c r="E3667" s="1">
        <v>56</v>
      </c>
      <c r="F3667" s="1">
        <v>21</v>
      </c>
    </row>
    <row r="3668" spans="1:6">
      <c r="A3668" s="1">
        <v>3667</v>
      </c>
      <c r="B3668" s="1">
        <v>0</v>
      </c>
      <c r="C3668" s="1">
        <v>32</v>
      </c>
      <c r="D3668" s="1">
        <v>70</v>
      </c>
      <c r="E3668" s="1">
        <v>69</v>
      </c>
      <c r="F3668" s="1">
        <v>37</v>
      </c>
    </row>
    <row r="3669" spans="1:6">
      <c r="A3669" s="1">
        <v>3668</v>
      </c>
      <c r="B3669" s="1">
        <v>0</v>
      </c>
      <c r="C3669" s="1">
        <v>23</v>
      </c>
      <c r="D3669" s="1">
        <v>32</v>
      </c>
      <c r="E3669" s="1">
        <v>78</v>
      </c>
      <c r="F3669" s="1">
        <v>56</v>
      </c>
    </row>
    <row r="3670" spans="1:6">
      <c r="A3670" s="1">
        <v>3669</v>
      </c>
      <c r="B3670" s="1">
        <v>0</v>
      </c>
      <c r="C3670" s="1">
        <v>21</v>
      </c>
      <c r="D3670" s="1">
        <v>40</v>
      </c>
      <c r="E3670" s="1">
        <v>99</v>
      </c>
      <c r="F3670" s="1">
        <v>9</v>
      </c>
    </row>
    <row r="3671" spans="1:6">
      <c r="A3671" s="1">
        <v>3670</v>
      </c>
      <c r="B3671" s="1">
        <v>0</v>
      </c>
      <c r="C3671" s="1">
        <v>31</v>
      </c>
      <c r="D3671" s="1">
        <v>73</v>
      </c>
      <c r="E3671" s="1">
        <v>82</v>
      </c>
      <c r="F3671" s="1">
        <v>75</v>
      </c>
    </row>
    <row r="3672" spans="1:6">
      <c r="A3672" s="1">
        <v>3671</v>
      </c>
      <c r="B3672" s="1">
        <v>1</v>
      </c>
      <c r="C3672" s="1">
        <v>7</v>
      </c>
      <c r="D3672" s="1">
        <v>25</v>
      </c>
      <c r="E3672" s="1">
        <v>69</v>
      </c>
      <c r="F3672" s="1">
        <v>27</v>
      </c>
    </row>
    <row r="3673" spans="1:6">
      <c r="A3673" s="1">
        <v>3672</v>
      </c>
      <c r="B3673" s="1">
        <v>0</v>
      </c>
      <c r="C3673" s="1">
        <v>32</v>
      </c>
      <c r="D3673" s="1">
        <v>50</v>
      </c>
      <c r="E3673" s="1">
        <v>77</v>
      </c>
      <c r="F3673" s="1">
        <v>36</v>
      </c>
    </row>
    <row r="3674" spans="1:6">
      <c r="A3674" s="1">
        <v>3673</v>
      </c>
      <c r="B3674" s="1">
        <v>0</v>
      </c>
      <c r="C3674" s="1">
        <v>20</v>
      </c>
      <c r="D3674" s="1">
        <v>37</v>
      </c>
      <c r="E3674" s="1">
        <v>84</v>
      </c>
      <c r="F3674" s="1">
        <v>92</v>
      </c>
    </row>
    <row r="3675" spans="1:6">
      <c r="A3675" s="1">
        <v>3674</v>
      </c>
      <c r="B3675" s="1">
        <v>0</v>
      </c>
      <c r="C3675" s="1">
        <v>44</v>
      </c>
      <c r="D3675" s="1">
        <v>45</v>
      </c>
      <c r="E3675" s="1">
        <v>55</v>
      </c>
      <c r="F3675" s="1">
        <v>77</v>
      </c>
    </row>
    <row r="3676" spans="1:6">
      <c r="A3676" s="1">
        <v>3675</v>
      </c>
      <c r="B3676" s="1">
        <v>0</v>
      </c>
      <c r="C3676" s="1">
        <v>20</v>
      </c>
      <c r="D3676" s="1">
        <v>54</v>
      </c>
      <c r="E3676" s="1">
        <v>66</v>
      </c>
      <c r="F3676" s="1">
        <v>51</v>
      </c>
    </row>
    <row r="3677" spans="1:6">
      <c r="A3677" s="1">
        <v>3676</v>
      </c>
      <c r="B3677" s="1">
        <v>1</v>
      </c>
      <c r="C3677" s="1">
        <v>4</v>
      </c>
      <c r="D3677" s="1">
        <v>35</v>
      </c>
      <c r="E3677" s="1">
        <v>85</v>
      </c>
      <c r="F3677" s="1">
        <v>10</v>
      </c>
    </row>
    <row r="3678" spans="1:6">
      <c r="A3678" s="1">
        <v>3677</v>
      </c>
      <c r="B3678" s="1">
        <v>1</v>
      </c>
      <c r="C3678" s="1">
        <v>26</v>
      </c>
      <c r="D3678" s="1">
        <v>60</v>
      </c>
      <c r="E3678" s="1">
        <v>67</v>
      </c>
      <c r="F3678" s="1">
        <v>1</v>
      </c>
    </row>
    <row r="3679" spans="1:6">
      <c r="A3679" s="1">
        <v>3678</v>
      </c>
      <c r="B3679" s="1">
        <v>0</v>
      </c>
      <c r="C3679" s="1">
        <v>25</v>
      </c>
      <c r="D3679" s="1">
        <v>31</v>
      </c>
      <c r="E3679" s="1">
        <v>95</v>
      </c>
      <c r="F3679" s="1">
        <v>21</v>
      </c>
    </row>
    <row r="3680" spans="1:6">
      <c r="A3680" s="1">
        <v>3679</v>
      </c>
      <c r="B3680" s="1">
        <v>1</v>
      </c>
      <c r="C3680" s="1">
        <v>4</v>
      </c>
      <c r="D3680" s="1">
        <v>67</v>
      </c>
      <c r="E3680" s="1">
        <v>63</v>
      </c>
      <c r="F3680" s="1">
        <v>95</v>
      </c>
    </row>
    <row r="3681" spans="1:6">
      <c r="A3681" s="1">
        <v>3680</v>
      </c>
      <c r="B3681" s="1">
        <v>1</v>
      </c>
      <c r="C3681" s="1">
        <v>19</v>
      </c>
      <c r="D3681" s="1">
        <v>37</v>
      </c>
      <c r="E3681" s="1">
        <v>76</v>
      </c>
      <c r="F3681" s="1">
        <v>21</v>
      </c>
    </row>
    <row r="3682" spans="1:6">
      <c r="A3682" s="1">
        <v>3681</v>
      </c>
      <c r="B3682" s="1">
        <v>0</v>
      </c>
      <c r="C3682" s="1">
        <v>4</v>
      </c>
      <c r="D3682" s="1">
        <v>58</v>
      </c>
      <c r="E3682" s="1">
        <v>77</v>
      </c>
      <c r="F3682" s="1">
        <v>13</v>
      </c>
    </row>
    <row r="3683" spans="1:6">
      <c r="A3683" s="1">
        <v>3682</v>
      </c>
      <c r="B3683" s="1">
        <v>0</v>
      </c>
      <c r="C3683" s="1">
        <v>30</v>
      </c>
      <c r="D3683" s="1">
        <v>35</v>
      </c>
      <c r="E3683" s="1">
        <v>75</v>
      </c>
      <c r="F3683" s="1">
        <v>6</v>
      </c>
    </row>
    <row r="3684" spans="1:6">
      <c r="A3684" s="1">
        <v>3683</v>
      </c>
      <c r="B3684" s="1">
        <v>0</v>
      </c>
      <c r="C3684" s="1">
        <v>1</v>
      </c>
      <c r="D3684" s="1">
        <v>42</v>
      </c>
      <c r="E3684" s="1">
        <v>91</v>
      </c>
      <c r="F3684" s="1">
        <v>60</v>
      </c>
    </row>
    <row r="3685" spans="1:6">
      <c r="A3685" s="1">
        <v>3684</v>
      </c>
      <c r="B3685" s="1">
        <v>0</v>
      </c>
      <c r="C3685" s="1">
        <v>13</v>
      </c>
      <c r="D3685" s="1">
        <v>71</v>
      </c>
      <c r="E3685" s="1">
        <v>64</v>
      </c>
      <c r="F3685" s="1">
        <v>19</v>
      </c>
    </row>
    <row r="3686" spans="1:6">
      <c r="A3686" s="1">
        <v>3685</v>
      </c>
      <c r="B3686" s="1">
        <v>0</v>
      </c>
      <c r="C3686" s="1">
        <v>45</v>
      </c>
      <c r="D3686" s="1">
        <v>58</v>
      </c>
      <c r="E3686" s="1">
        <v>64</v>
      </c>
      <c r="F3686" s="1">
        <v>4</v>
      </c>
    </row>
    <row r="3687" spans="1:6">
      <c r="A3687" s="1">
        <v>3686</v>
      </c>
      <c r="B3687" s="1">
        <v>0</v>
      </c>
      <c r="C3687" s="1">
        <v>48</v>
      </c>
      <c r="D3687" s="1">
        <v>37</v>
      </c>
      <c r="E3687" s="1">
        <v>84</v>
      </c>
      <c r="F3687" s="1">
        <v>60</v>
      </c>
    </row>
    <row r="3688" spans="1:6">
      <c r="A3688" s="1">
        <v>3687</v>
      </c>
      <c r="B3688" s="1">
        <v>0</v>
      </c>
      <c r="C3688" s="1">
        <v>38</v>
      </c>
      <c r="D3688" s="1">
        <v>52</v>
      </c>
      <c r="E3688" s="1">
        <v>63</v>
      </c>
      <c r="F3688" s="1">
        <v>27</v>
      </c>
    </row>
    <row r="3689" spans="1:6">
      <c r="A3689" s="1">
        <v>3688</v>
      </c>
      <c r="B3689" s="1">
        <v>0</v>
      </c>
      <c r="C3689" s="1">
        <v>8</v>
      </c>
      <c r="D3689" s="1">
        <v>58</v>
      </c>
      <c r="E3689" s="1">
        <v>81</v>
      </c>
      <c r="F3689" s="1">
        <v>72</v>
      </c>
    </row>
    <row r="3690" spans="1:6">
      <c r="A3690" s="1">
        <v>3689</v>
      </c>
      <c r="B3690" s="1">
        <v>1</v>
      </c>
      <c r="C3690" s="1">
        <v>28</v>
      </c>
      <c r="D3690" s="1">
        <v>72</v>
      </c>
      <c r="E3690" s="1">
        <v>66</v>
      </c>
      <c r="F3690" s="1">
        <v>15</v>
      </c>
    </row>
    <row r="3691" spans="1:6">
      <c r="A3691" s="1">
        <v>3690</v>
      </c>
      <c r="B3691" s="1">
        <v>0</v>
      </c>
      <c r="C3691" s="1">
        <v>42</v>
      </c>
      <c r="D3691" s="1">
        <v>53</v>
      </c>
      <c r="E3691" s="1">
        <v>84</v>
      </c>
      <c r="F3691" s="1">
        <v>46</v>
      </c>
    </row>
    <row r="3692" spans="1:6">
      <c r="A3692" s="1">
        <v>3691</v>
      </c>
      <c r="B3692" s="1">
        <v>0</v>
      </c>
      <c r="C3692" s="1">
        <v>41</v>
      </c>
      <c r="D3692" s="1">
        <v>38</v>
      </c>
      <c r="E3692" s="1">
        <v>53</v>
      </c>
      <c r="F3692" s="1">
        <v>2</v>
      </c>
    </row>
    <row r="3693" spans="1:6">
      <c r="A3693" s="1">
        <v>3692</v>
      </c>
      <c r="B3693" s="1">
        <v>1</v>
      </c>
      <c r="C3693" s="1">
        <v>31</v>
      </c>
      <c r="D3693" s="1">
        <v>33</v>
      </c>
      <c r="E3693" s="1">
        <v>53</v>
      </c>
      <c r="F3693" s="1">
        <v>74</v>
      </c>
    </row>
    <row r="3694" spans="1:6">
      <c r="A3694" s="1">
        <v>3693</v>
      </c>
      <c r="B3694" s="1">
        <v>0</v>
      </c>
      <c r="C3694" s="1">
        <v>27</v>
      </c>
      <c r="D3694" s="1">
        <v>44</v>
      </c>
      <c r="E3694" s="1">
        <v>67</v>
      </c>
      <c r="F3694" s="1">
        <v>82</v>
      </c>
    </row>
    <row r="3695" spans="1:6">
      <c r="A3695" s="1">
        <v>3694</v>
      </c>
      <c r="B3695" s="1">
        <v>1</v>
      </c>
      <c r="C3695" s="1">
        <v>11</v>
      </c>
      <c r="D3695" s="1">
        <v>62</v>
      </c>
      <c r="E3695" s="1">
        <v>63</v>
      </c>
      <c r="F3695" s="1">
        <v>4</v>
      </c>
    </row>
    <row r="3696" spans="1:6">
      <c r="A3696" s="1">
        <v>3695</v>
      </c>
      <c r="B3696" s="1">
        <v>1</v>
      </c>
      <c r="C3696" s="1">
        <v>19</v>
      </c>
      <c r="D3696" s="1">
        <v>51</v>
      </c>
      <c r="E3696" s="1">
        <v>74</v>
      </c>
      <c r="F3696" s="1">
        <v>24</v>
      </c>
    </row>
    <row r="3697" spans="1:6">
      <c r="A3697" s="1">
        <v>3696</v>
      </c>
      <c r="B3697" s="1">
        <v>0</v>
      </c>
      <c r="C3697" s="1">
        <v>16</v>
      </c>
      <c r="D3697" s="1">
        <v>46</v>
      </c>
      <c r="E3697" s="1">
        <v>76</v>
      </c>
      <c r="F3697" s="1">
        <v>41</v>
      </c>
    </row>
    <row r="3698" spans="1:6">
      <c r="A3698" s="1">
        <v>3697</v>
      </c>
      <c r="B3698" s="1">
        <v>0</v>
      </c>
      <c r="C3698" s="1">
        <v>26</v>
      </c>
      <c r="D3698" s="1">
        <v>32</v>
      </c>
      <c r="E3698" s="1">
        <v>58</v>
      </c>
      <c r="F3698" s="1">
        <v>41</v>
      </c>
    </row>
    <row r="3699" spans="1:6">
      <c r="A3699" s="1">
        <v>3698</v>
      </c>
      <c r="B3699" s="1">
        <v>0</v>
      </c>
      <c r="C3699" s="1">
        <v>40</v>
      </c>
      <c r="D3699" s="1">
        <v>61</v>
      </c>
      <c r="E3699" s="1">
        <v>89</v>
      </c>
      <c r="F3699" s="1">
        <v>87</v>
      </c>
    </row>
    <row r="3700" spans="1:6">
      <c r="A3700" s="1">
        <v>3699</v>
      </c>
      <c r="B3700" s="1">
        <v>0</v>
      </c>
      <c r="C3700" s="1">
        <v>41</v>
      </c>
      <c r="D3700" s="1">
        <v>33</v>
      </c>
      <c r="E3700" s="1">
        <v>99</v>
      </c>
      <c r="F3700" s="1">
        <v>89</v>
      </c>
    </row>
    <row r="3701" spans="1:6">
      <c r="A3701" s="1">
        <v>3700</v>
      </c>
      <c r="B3701" s="1">
        <v>1</v>
      </c>
      <c r="C3701" s="1">
        <v>8</v>
      </c>
      <c r="D3701" s="1">
        <v>45</v>
      </c>
      <c r="E3701" s="1">
        <v>51</v>
      </c>
      <c r="F3701" s="1">
        <v>77</v>
      </c>
    </row>
    <row r="3702" spans="1:6">
      <c r="A3702" s="1">
        <v>3701</v>
      </c>
      <c r="B3702" s="1">
        <v>0</v>
      </c>
      <c r="C3702" s="1">
        <v>42</v>
      </c>
      <c r="D3702" s="1">
        <v>27</v>
      </c>
      <c r="E3702" s="1">
        <v>85</v>
      </c>
      <c r="F3702" s="1">
        <v>33</v>
      </c>
    </row>
    <row r="3703" spans="1:6">
      <c r="A3703" s="1">
        <v>3702</v>
      </c>
      <c r="B3703" s="1">
        <v>0</v>
      </c>
      <c r="C3703" s="1">
        <v>28</v>
      </c>
      <c r="D3703" s="1">
        <v>54</v>
      </c>
      <c r="E3703" s="1">
        <v>84</v>
      </c>
      <c r="F3703" s="1">
        <v>48</v>
      </c>
    </row>
    <row r="3704" spans="1:6">
      <c r="A3704" s="1">
        <v>3703</v>
      </c>
      <c r="B3704" s="1">
        <v>0</v>
      </c>
      <c r="C3704" s="1">
        <v>32</v>
      </c>
      <c r="D3704" s="1">
        <v>63</v>
      </c>
      <c r="E3704" s="1">
        <v>75</v>
      </c>
      <c r="F3704" s="1">
        <v>90</v>
      </c>
    </row>
    <row r="3705" spans="1:6">
      <c r="A3705" s="1">
        <v>3704</v>
      </c>
      <c r="B3705" s="1">
        <v>1</v>
      </c>
      <c r="C3705" s="1">
        <v>3</v>
      </c>
      <c r="D3705" s="1">
        <v>56</v>
      </c>
      <c r="E3705" s="1">
        <v>57</v>
      </c>
      <c r="F3705" s="1">
        <v>23</v>
      </c>
    </row>
    <row r="3706" spans="1:6">
      <c r="A3706" s="1">
        <v>3705</v>
      </c>
      <c r="B3706" s="1">
        <v>0</v>
      </c>
      <c r="C3706" s="1">
        <v>9</v>
      </c>
      <c r="D3706" s="1">
        <v>50</v>
      </c>
      <c r="E3706" s="1">
        <v>85</v>
      </c>
      <c r="F3706" s="1">
        <v>12</v>
      </c>
    </row>
    <row r="3707" spans="1:6">
      <c r="A3707" s="1">
        <v>3706</v>
      </c>
      <c r="B3707" s="1">
        <v>0</v>
      </c>
      <c r="C3707" s="1">
        <v>39</v>
      </c>
      <c r="D3707" s="1">
        <v>35</v>
      </c>
      <c r="E3707" s="1">
        <v>97</v>
      </c>
      <c r="F3707" s="1">
        <v>45</v>
      </c>
    </row>
    <row r="3708" spans="1:6">
      <c r="A3708" s="1">
        <v>3707</v>
      </c>
      <c r="B3708" s="1">
        <v>0</v>
      </c>
      <c r="C3708" s="1">
        <v>17</v>
      </c>
      <c r="D3708" s="1">
        <v>32</v>
      </c>
      <c r="E3708" s="1">
        <v>87</v>
      </c>
      <c r="F3708" s="1">
        <v>33</v>
      </c>
    </row>
    <row r="3709" spans="1:6">
      <c r="A3709" s="1">
        <v>3708</v>
      </c>
      <c r="B3709" s="1">
        <v>1</v>
      </c>
      <c r="C3709" s="1">
        <v>4</v>
      </c>
      <c r="D3709" s="1">
        <v>41</v>
      </c>
      <c r="E3709" s="1">
        <v>78</v>
      </c>
      <c r="F3709" s="1">
        <v>53</v>
      </c>
    </row>
    <row r="3710" spans="1:6">
      <c r="A3710" s="1">
        <v>3709</v>
      </c>
      <c r="B3710" s="1">
        <v>0</v>
      </c>
      <c r="C3710" s="1">
        <v>41</v>
      </c>
      <c r="D3710" s="1">
        <v>29</v>
      </c>
      <c r="E3710" s="1">
        <v>67</v>
      </c>
      <c r="F3710" s="1">
        <v>25</v>
      </c>
    </row>
    <row r="3711" spans="1:6">
      <c r="A3711" s="1">
        <v>3710</v>
      </c>
      <c r="B3711" s="1">
        <v>0</v>
      </c>
      <c r="C3711" s="1">
        <v>45</v>
      </c>
      <c r="D3711" s="1">
        <v>55</v>
      </c>
      <c r="E3711" s="1">
        <v>56</v>
      </c>
      <c r="F3711" s="1">
        <v>73</v>
      </c>
    </row>
    <row r="3712" spans="1:6">
      <c r="A3712" s="1">
        <v>3711</v>
      </c>
      <c r="B3712" s="1">
        <v>0</v>
      </c>
      <c r="C3712" s="1">
        <v>18</v>
      </c>
      <c r="D3712" s="1">
        <v>65</v>
      </c>
      <c r="E3712" s="1">
        <v>93</v>
      </c>
      <c r="F3712" s="1">
        <v>15</v>
      </c>
    </row>
    <row r="3713" spans="1:6">
      <c r="A3713" s="1">
        <v>3712</v>
      </c>
      <c r="B3713" s="1">
        <v>1</v>
      </c>
      <c r="C3713" s="1">
        <v>42</v>
      </c>
      <c r="D3713" s="1">
        <v>71</v>
      </c>
      <c r="E3713" s="1">
        <v>52</v>
      </c>
      <c r="F3713" s="1">
        <v>8</v>
      </c>
    </row>
    <row r="3714" spans="1:6">
      <c r="A3714" s="1">
        <v>3713</v>
      </c>
      <c r="B3714" s="1">
        <v>0</v>
      </c>
      <c r="C3714" s="1">
        <v>7</v>
      </c>
      <c r="D3714" s="1">
        <v>29</v>
      </c>
      <c r="E3714" s="1">
        <v>78</v>
      </c>
      <c r="F3714" s="1">
        <v>11</v>
      </c>
    </row>
    <row r="3715" spans="1:6">
      <c r="A3715" s="1">
        <v>3714</v>
      </c>
      <c r="B3715" s="1">
        <v>0</v>
      </c>
      <c r="C3715" s="1">
        <v>18</v>
      </c>
      <c r="D3715" s="1">
        <v>56</v>
      </c>
      <c r="E3715" s="1">
        <v>66</v>
      </c>
      <c r="F3715" s="1">
        <v>33</v>
      </c>
    </row>
    <row r="3716" spans="1:6">
      <c r="A3716" s="1">
        <v>3715</v>
      </c>
      <c r="B3716" s="1">
        <v>0</v>
      </c>
      <c r="C3716" s="1">
        <v>36</v>
      </c>
      <c r="D3716" s="1">
        <v>69</v>
      </c>
      <c r="E3716" s="1">
        <v>50</v>
      </c>
      <c r="F3716" s="1">
        <v>63</v>
      </c>
    </row>
    <row r="3717" spans="1:6">
      <c r="A3717" s="1">
        <v>3716</v>
      </c>
      <c r="B3717" s="1">
        <v>1</v>
      </c>
      <c r="C3717" s="1">
        <v>4</v>
      </c>
      <c r="D3717" s="1">
        <v>56</v>
      </c>
      <c r="E3717" s="1">
        <v>53</v>
      </c>
      <c r="F3717" s="1">
        <v>34</v>
      </c>
    </row>
    <row r="3718" spans="1:6">
      <c r="A3718" s="1">
        <v>3717</v>
      </c>
      <c r="B3718" s="1">
        <v>1</v>
      </c>
      <c r="C3718" s="1">
        <v>5</v>
      </c>
      <c r="D3718" s="1">
        <v>37</v>
      </c>
      <c r="E3718" s="1">
        <v>66</v>
      </c>
      <c r="F3718" s="1">
        <v>45</v>
      </c>
    </row>
    <row r="3719" spans="1:6">
      <c r="A3719" s="1">
        <v>3718</v>
      </c>
      <c r="B3719" s="1">
        <v>1</v>
      </c>
      <c r="C3719" s="1">
        <v>21</v>
      </c>
      <c r="D3719" s="1">
        <v>53</v>
      </c>
      <c r="E3719" s="1">
        <v>56</v>
      </c>
      <c r="F3719" s="1">
        <v>19</v>
      </c>
    </row>
    <row r="3720" spans="1:6">
      <c r="A3720" s="1">
        <v>3719</v>
      </c>
      <c r="B3720" s="1">
        <v>0</v>
      </c>
      <c r="C3720" s="1">
        <v>16</v>
      </c>
      <c r="D3720" s="1">
        <v>33</v>
      </c>
      <c r="E3720" s="1">
        <v>78</v>
      </c>
      <c r="F3720" s="1">
        <v>68</v>
      </c>
    </row>
    <row r="3721" spans="1:6">
      <c r="A3721" s="1">
        <v>3720</v>
      </c>
      <c r="B3721" s="1">
        <v>1</v>
      </c>
      <c r="C3721" s="1">
        <v>22</v>
      </c>
      <c r="D3721" s="1">
        <v>51</v>
      </c>
      <c r="E3721" s="1">
        <v>51</v>
      </c>
      <c r="F3721" s="1">
        <v>43</v>
      </c>
    </row>
    <row r="3722" spans="1:6">
      <c r="A3722" s="1">
        <v>3721</v>
      </c>
      <c r="B3722" s="1">
        <v>0</v>
      </c>
      <c r="C3722" s="1">
        <v>45</v>
      </c>
      <c r="D3722" s="1">
        <v>72</v>
      </c>
      <c r="E3722" s="1">
        <v>70</v>
      </c>
      <c r="F3722" s="1">
        <v>33</v>
      </c>
    </row>
    <row r="3723" spans="1:6">
      <c r="A3723" s="1">
        <v>3722</v>
      </c>
      <c r="B3723" s="1">
        <v>0</v>
      </c>
      <c r="C3723" s="1">
        <v>32</v>
      </c>
      <c r="D3723" s="1">
        <v>32</v>
      </c>
      <c r="E3723" s="1">
        <v>89</v>
      </c>
      <c r="F3723" s="1">
        <v>65</v>
      </c>
    </row>
    <row r="3724" spans="1:6">
      <c r="A3724" s="1">
        <v>3723</v>
      </c>
      <c r="B3724" s="1">
        <v>1</v>
      </c>
      <c r="C3724" s="1">
        <v>4</v>
      </c>
      <c r="D3724" s="1">
        <v>53</v>
      </c>
      <c r="E3724" s="1">
        <v>68</v>
      </c>
      <c r="F3724" s="1">
        <v>48</v>
      </c>
    </row>
    <row r="3725" spans="1:6">
      <c r="A3725" s="1">
        <v>3724</v>
      </c>
      <c r="B3725" s="1">
        <v>0</v>
      </c>
      <c r="C3725" s="1">
        <v>44</v>
      </c>
      <c r="D3725" s="1">
        <v>51</v>
      </c>
      <c r="E3725" s="1">
        <v>58</v>
      </c>
      <c r="F3725" s="1">
        <v>93</v>
      </c>
    </row>
    <row r="3726" spans="1:6">
      <c r="A3726" s="1">
        <v>3725</v>
      </c>
      <c r="B3726" s="1">
        <v>0</v>
      </c>
      <c r="C3726" s="1">
        <v>44</v>
      </c>
      <c r="D3726" s="1">
        <v>48</v>
      </c>
      <c r="E3726" s="1">
        <v>94</v>
      </c>
      <c r="F3726" s="1">
        <v>65</v>
      </c>
    </row>
    <row r="3727" spans="1:6">
      <c r="A3727" s="1">
        <v>3726</v>
      </c>
      <c r="B3727" s="1">
        <v>0</v>
      </c>
      <c r="C3727" s="1">
        <v>21</v>
      </c>
      <c r="D3727" s="1">
        <v>52</v>
      </c>
      <c r="E3727" s="1">
        <v>73</v>
      </c>
      <c r="F3727" s="1">
        <v>94</v>
      </c>
    </row>
    <row r="3728" spans="1:6">
      <c r="A3728" s="1">
        <v>3727</v>
      </c>
      <c r="B3728" s="1">
        <v>0</v>
      </c>
      <c r="C3728" s="1">
        <v>20</v>
      </c>
      <c r="D3728" s="1">
        <v>27</v>
      </c>
      <c r="E3728" s="1">
        <v>78</v>
      </c>
      <c r="F3728" s="1">
        <v>54</v>
      </c>
    </row>
    <row r="3729" spans="1:6">
      <c r="A3729" s="1">
        <v>3728</v>
      </c>
      <c r="B3729" s="1">
        <v>0</v>
      </c>
      <c r="C3729" s="1">
        <v>48</v>
      </c>
      <c r="D3729" s="1">
        <v>58</v>
      </c>
      <c r="E3729" s="1">
        <v>70</v>
      </c>
      <c r="F3729" s="1">
        <v>22</v>
      </c>
    </row>
    <row r="3730" spans="1:6">
      <c r="A3730" s="1">
        <v>3729</v>
      </c>
      <c r="B3730" s="1">
        <v>0</v>
      </c>
      <c r="C3730" s="1">
        <v>1</v>
      </c>
      <c r="D3730" s="1">
        <v>34</v>
      </c>
      <c r="E3730" s="1">
        <v>94</v>
      </c>
      <c r="F3730" s="1">
        <v>75</v>
      </c>
    </row>
    <row r="3731" spans="1:6">
      <c r="A3731" s="1">
        <v>3730</v>
      </c>
      <c r="B3731" s="1">
        <v>0</v>
      </c>
      <c r="C3731" s="1">
        <v>23</v>
      </c>
      <c r="D3731" s="1">
        <v>41</v>
      </c>
      <c r="E3731" s="1">
        <v>67</v>
      </c>
      <c r="F3731" s="1">
        <v>4</v>
      </c>
    </row>
    <row r="3732" spans="1:6">
      <c r="A3732" s="1">
        <v>3731</v>
      </c>
      <c r="B3732" s="1">
        <v>0</v>
      </c>
      <c r="C3732" s="1">
        <v>33</v>
      </c>
      <c r="D3732" s="1">
        <v>35</v>
      </c>
      <c r="E3732" s="1">
        <v>93</v>
      </c>
      <c r="F3732" s="1">
        <v>84</v>
      </c>
    </row>
    <row r="3733" spans="1:6">
      <c r="A3733" s="1">
        <v>3732</v>
      </c>
      <c r="B3733" s="1">
        <v>0</v>
      </c>
      <c r="C3733" s="1">
        <v>37</v>
      </c>
      <c r="D3733" s="1">
        <v>51</v>
      </c>
      <c r="E3733" s="1">
        <v>77</v>
      </c>
      <c r="F3733" s="1">
        <v>74</v>
      </c>
    </row>
    <row r="3734" spans="1:6">
      <c r="A3734" s="1">
        <v>3733</v>
      </c>
      <c r="B3734" s="1">
        <v>0</v>
      </c>
      <c r="C3734" s="1">
        <v>37</v>
      </c>
      <c r="D3734" s="1">
        <v>53</v>
      </c>
      <c r="E3734" s="1">
        <v>90</v>
      </c>
      <c r="F3734" s="1">
        <v>19</v>
      </c>
    </row>
    <row r="3735" spans="1:6">
      <c r="A3735" s="1">
        <v>3734</v>
      </c>
      <c r="B3735" s="1">
        <v>1</v>
      </c>
      <c r="C3735" s="1">
        <v>5</v>
      </c>
      <c r="D3735" s="1">
        <v>33</v>
      </c>
      <c r="E3735" s="1">
        <v>52</v>
      </c>
      <c r="F3735" s="1">
        <v>4</v>
      </c>
    </row>
    <row r="3736" spans="1:6">
      <c r="A3736" s="1">
        <v>3735</v>
      </c>
      <c r="B3736" s="1">
        <v>0</v>
      </c>
      <c r="C3736" s="1">
        <v>39</v>
      </c>
      <c r="D3736" s="1">
        <v>60</v>
      </c>
      <c r="E3736" s="1">
        <v>93</v>
      </c>
      <c r="F3736" s="1">
        <v>56</v>
      </c>
    </row>
    <row r="3737" spans="1:6">
      <c r="A3737" s="1">
        <v>3736</v>
      </c>
      <c r="B3737" s="1">
        <v>1</v>
      </c>
      <c r="C3737" s="1">
        <v>22</v>
      </c>
      <c r="D3737" s="1">
        <v>33</v>
      </c>
      <c r="E3737" s="1">
        <v>60</v>
      </c>
      <c r="F3737" s="1">
        <v>76</v>
      </c>
    </row>
    <row r="3738" spans="1:6">
      <c r="A3738" s="1">
        <v>3737</v>
      </c>
      <c r="B3738" s="1">
        <v>1</v>
      </c>
      <c r="C3738" s="1">
        <v>6</v>
      </c>
      <c r="D3738" s="1">
        <v>46</v>
      </c>
      <c r="E3738" s="1">
        <v>73</v>
      </c>
      <c r="F3738" s="1">
        <v>47</v>
      </c>
    </row>
    <row r="3739" spans="1:6">
      <c r="A3739" s="1">
        <v>3738</v>
      </c>
      <c r="B3739" s="1">
        <v>0</v>
      </c>
      <c r="C3739" s="1">
        <v>50</v>
      </c>
      <c r="D3739" s="1">
        <v>54</v>
      </c>
      <c r="E3739" s="1">
        <v>61</v>
      </c>
      <c r="F3739" s="1">
        <v>23</v>
      </c>
    </row>
    <row r="3740" spans="1:6">
      <c r="A3740" s="1">
        <v>3739</v>
      </c>
      <c r="B3740" s="1">
        <v>0</v>
      </c>
      <c r="C3740" s="1">
        <v>48</v>
      </c>
      <c r="D3740" s="1">
        <v>59</v>
      </c>
      <c r="E3740" s="1">
        <v>78</v>
      </c>
      <c r="F3740" s="1">
        <v>49</v>
      </c>
    </row>
    <row r="3741" spans="1:6">
      <c r="A3741" s="1">
        <v>3740</v>
      </c>
      <c r="B3741" s="1">
        <v>1</v>
      </c>
      <c r="C3741" s="1">
        <v>16</v>
      </c>
      <c r="D3741" s="1">
        <v>65</v>
      </c>
      <c r="E3741" s="1">
        <v>50</v>
      </c>
      <c r="F3741" s="1">
        <v>6</v>
      </c>
    </row>
    <row r="3742" spans="1:6">
      <c r="A3742" s="1">
        <v>3741</v>
      </c>
      <c r="B3742" s="1">
        <v>0</v>
      </c>
      <c r="C3742" s="1">
        <v>24</v>
      </c>
      <c r="D3742" s="1">
        <v>40</v>
      </c>
      <c r="E3742" s="1">
        <v>93</v>
      </c>
      <c r="F3742" s="1">
        <v>80</v>
      </c>
    </row>
    <row r="3743" spans="1:6">
      <c r="A3743" s="1">
        <v>3742</v>
      </c>
      <c r="B3743" s="1">
        <v>0</v>
      </c>
      <c r="C3743" s="1">
        <v>30</v>
      </c>
      <c r="D3743" s="1">
        <v>53</v>
      </c>
      <c r="E3743" s="1">
        <v>76</v>
      </c>
      <c r="F3743" s="1">
        <v>81</v>
      </c>
    </row>
    <row r="3744" spans="1:6">
      <c r="A3744" s="1">
        <v>3743</v>
      </c>
      <c r="B3744" s="1">
        <v>0</v>
      </c>
      <c r="C3744" s="1">
        <v>17</v>
      </c>
      <c r="D3744" s="1">
        <v>35</v>
      </c>
      <c r="E3744" s="1">
        <v>94</v>
      </c>
      <c r="F3744" s="1">
        <v>32</v>
      </c>
    </row>
    <row r="3745" spans="1:6">
      <c r="A3745" s="1">
        <v>3744</v>
      </c>
      <c r="B3745" s="1">
        <v>0</v>
      </c>
      <c r="C3745" s="1">
        <v>14</v>
      </c>
      <c r="D3745" s="1">
        <v>63</v>
      </c>
      <c r="E3745" s="1">
        <v>91</v>
      </c>
      <c r="F3745" s="1">
        <v>58</v>
      </c>
    </row>
    <row r="3746" spans="1:6">
      <c r="A3746" s="1">
        <v>3745</v>
      </c>
      <c r="B3746" s="1">
        <v>0</v>
      </c>
      <c r="C3746" s="1">
        <v>16</v>
      </c>
      <c r="D3746" s="1">
        <v>33</v>
      </c>
      <c r="E3746" s="1">
        <v>98</v>
      </c>
      <c r="F3746" s="1">
        <v>72</v>
      </c>
    </row>
    <row r="3747" spans="1:6">
      <c r="A3747" s="1">
        <v>3746</v>
      </c>
      <c r="B3747" s="1">
        <v>0</v>
      </c>
      <c r="C3747" s="1">
        <v>15</v>
      </c>
      <c r="D3747" s="1">
        <v>48</v>
      </c>
      <c r="E3747" s="1">
        <v>79</v>
      </c>
      <c r="F3747" s="1">
        <v>11</v>
      </c>
    </row>
    <row r="3748" spans="1:6">
      <c r="A3748" s="1">
        <v>3747</v>
      </c>
      <c r="B3748" s="1">
        <v>0</v>
      </c>
      <c r="C3748" s="1">
        <v>50</v>
      </c>
      <c r="D3748" s="1">
        <v>50</v>
      </c>
      <c r="E3748" s="1">
        <v>73</v>
      </c>
      <c r="F3748" s="1">
        <v>36</v>
      </c>
    </row>
    <row r="3749" spans="1:6">
      <c r="A3749" s="1">
        <v>3748</v>
      </c>
      <c r="B3749" s="1">
        <v>0</v>
      </c>
      <c r="C3749" s="1">
        <v>5</v>
      </c>
      <c r="D3749" s="1">
        <v>45</v>
      </c>
      <c r="E3749" s="1">
        <v>91</v>
      </c>
      <c r="F3749" s="1">
        <v>21</v>
      </c>
    </row>
    <row r="3750" spans="1:6">
      <c r="A3750" s="1">
        <v>3749</v>
      </c>
      <c r="B3750" s="1">
        <v>0</v>
      </c>
      <c r="C3750" s="1">
        <v>25</v>
      </c>
      <c r="D3750" s="1">
        <v>42</v>
      </c>
      <c r="E3750" s="1">
        <v>62</v>
      </c>
      <c r="F3750" s="1">
        <v>7</v>
      </c>
    </row>
    <row r="3751" spans="1:6">
      <c r="A3751" s="1">
        <v>3750</v>
      </c>
      <c r="B3751" s="1">
        <v>0</v>
      </c>
      <c r="C3751" s="1">
        <v>32</v>
      </c>
      <c r="D3751" s="1">
        <v>62</v>
      </c>
      <c r="E3751" s="1">
        <v>66</v>
      </c>
      <c r="F3751" s="1">
        <v>75</v>
      </c>
    </row>
    <row r="3752" spans="1:6">
      <c r="A3752" s="1">
        <v>3751</v>
      </c>
      <c r="B3752" s="1">
        <v>1</v>
      </c>
      <c r="C3752" s="1">
        <v>2</v>
      </c>
      <c r="D3752" s="1">
        <v>34</v>
      </c>
      <c r="E3752" s="1">
        <v>60</v>
      </c>
      <c r="F3752" s="1">
        <v>7</v>
      </c>
    </row>
    <row r="3753" spans="1:6">
      <c r="A3753" s="1">
        <v>3752</v>
      </c>
      <c r="B3753" s="1">
        <v>0</v>
      </c>
      <c r="C3753" s="1">
        <v>30</v>
      </c>
      <c r="D3753" s="1">
        <v>52</v>
      </c>
      <c r="E3753" s="1">
        <v>67</v>
      </c>
      <c r="F3753" s="1">
        <v>52</v>
      </c>
    </row>
    <row r="3754" spans="1:6">
      <c r="A3754" s="1">
        <v>3753</v>
      </c>
      <c r="B3754" s="1">
        <v>1</v>
      </c>
      <c r="C3754" s="1">
        <v>5</v>
      </c>
      <c r="D3754" s="1">
        <v>40</v>
      </c>
      <c r="E3754" s="1">
        <v>51</v>
      </c>
      <c r="F3754" s="1">
        <v>53</v>
      </c>
    </row>
    <row r="3755" spans="1:6">
      <c r="A3755" s="1">
        <v>3754</v>
      </c>
      <c r="B3755" s="1">
        <v>0</v>
      </c>
      <c r="C3755" s="1">
        <v>19</v>
      </c>
      <c r="D3755" s="1">
        <v>37</v>
      </c>
      <c r="E3755" s="1">
        <v>86</v>
      </c>
      <c r="F3755" s="1">
        <v>47</v>
      </c>
    </row>
    <row r="3756" spans="1:6">
      <c r="A3756" s="1">
        <v>3755</v>
      </c>
      <c r="B3756" s="1">
        <v>0</v>
      </c>
      <c r="C3756" s="1">
        <v>14</v>
      </c>
      <c r="D3756" s="1">
        <v>46</v>
      </c>
      <c r="E3756" s="1">
        <v>67</v>
      </c>
      <c r="F3756" s="1">
        <v>65</v>
      </c>
    </row>
    <row r="3757" spans="1:6">
      <c r="A3757" s="1">
        <v>3756</v>
      </c>
      <c r="B3757" s="1">
        <v>0</v>
      </c>
      <c r="C3757" s="1">
        <v>41</v>
      </c>
      <c r="D3757" s="1">
        <v>66</v>
      </c>
      <c r="E3757" s="1">
        <v>50</v>
      </c>
      <c r="F3757" s="1">
        <v>76</v>
      </c>
    </row>
    <row r="3758" spans="1:6">
      <c r="A3758" s="1">
        <v>3757</v>
      </c>
      <c r="B3758" s="1">
        <v>0</v>
      </c>
      <c r="C3758" s="1">
        <v>40</v>
      </c>
      <c r="D3758" s="1">
        <v>40</v>
      </c>
      <c r="E3758" s="1">
        <v>76</v>
      </c>
      <c r="F3758" s="1">
        <v>91</v>
      </c>
    </row>
    <row r="3759" spans="1:6">
      <c r="A3759" s="1">
        <v>3758</v>
      </c>
      <c r="B3759" s="1">
        <v>0</v>
      </c>
      <c r="C3759" s="1">
        <v>5</v>
      </c>
      <c r="D3759" s="1">
        <v>68</v>
      </c>
      <c r="E3759" s="1">
        <v>85</v>
      </c>
      <c r="F3759" s="1">
        <v>93</v>
      </c>
    </row>
    <row r="3760" spans="1:6">
      <c r="A3760" s="1">
        <v>3759</v>
      </c>
      <c r="B3760" s="1">
        <v>0</v>
      </c>
      <c r="C3760" s="1">
        <v>27</v>
      </c>
      <c r="D3760" s="1">
        <v>56</v>
      </c>
      <c r="E3760" s="1">
        <v>79</v>
      </c>
      <c r="F3760" s="1">
        <v>43</v>
      </c>
    </row>
    <row r="3761" spans="1:6">
      <c r="A3761" s="1">
        <v>3760</v>
      </c>
      <c r="B3761" s="1">
        <v>1</v>
      </c>
      <c r="C3761" s="1">
        <v>1</v>
      </c>
      <c r="D3761" s="1">
        <v>40</v>
      </c>
      <c r="E3761" s="1">
        <v>72</v>
      </c>
      <c r="F3761" s="1">
        <v>60</v>
      </c>
    </row>
    <row r="3762" spans="1:6">
      <c r="A3762" s="1">
        <v>3761</v>
      </c>
      <c r="B3762" s="1">
        <v>1</v>
      </c>
      <c r="C3762" s="1">
        <v>15</v>
      </c>
      <c r="D3762" s="1">
        <v>48</v>
      </c>
      <c r="E3762" s="1">
        <v>62</v>
      </c>
      <c r="F3762" s="1">
        <v>9</v>
      </c>
    </row>
    <row r="3763" spans="1:6">
      <c r="A3763" s="1">
        <v>3762</v>
      </c>
      <c r="B3763" s="1">
        <v>0</v>
      </c>
      <c r="C3763" s="1">
        <v>6</v>
      </c>
      <c r="D3763" s="1">
        <v>53</v>
      </c>
      <c r="E3763" s="1">
        <v>94</v>
      </c>
      <c r="F3763" s="1">
        <v>78</v>
      </c>
    </row>
    <row r="3764" spans="1:6">
      <c r="A3764" s="1">
        <v>3763</v>
      </c>
      <c r="B3764" s="1">
        <v>0</v>
      </c>
      <c r="C3764" s="1">
        <v>12</v>
      </c>
      <c r="D3764" s="1">
        <v>54</v>
      </c>
      <c r="E3764" s="1">
        <v>98</v>
      </c>
      <c r="F3764" s="1">
        <v>34</v>
      </c>
    </row>
    <row r="3765" spans="1:6">
      <c r="A3765" s="1">
        <v>3764</v>
      </c>
      <c r="B3765" s="1">
        <v>1</v>
      </c>
      <c r="C3765" s="1">
        <v>30</v>
      </c>
      <c r="D3765" s="1">
        <v>69</v>
      </c>
      <c r="E3765" s="1">
        <v>57</v>
      </c>
      <c r="F3765" s="1">
        <v>4</v>
      </c>
    </row>
    <row r="3766" spans="1:6">
      <c r="A3766" s="1">
        <v>3765</v>
      </c>
      <c r="B3766" s="1">
        <v>0</v>
      </c>
      <c r="C3766" s="1">
        <v>44</v>
      </c>
      <c r="D3766" s="1">
        <v>53</v>
      </c>
      <c r="E3766" s="1">
        <v>97</v>
      </c>
      <c r="F3766" s="1">
        <v>5</v>
      </c>
    </row>
    <row r="3767" spans="1:6">
      <c r="A3767" s="1">
        <v>3766</v>
      </c>
      <c r="B3767" s="1">
        <v>0</v>
      </c>
      <c r="C3767" s="1">
        <v>21</v>
      </c>
      <c r="D3767" s="1">
        <v>72</v>
      </c>
      <c r="E3767" s="1">
        <v>56</v>
      </c>
      <c r="F3767" s="1">
        <v>50</v>
      </c>
    </row>
    <row r="3768" spans="1:6">
      <c r="A3768" s="1">
        <v>3767</v>
      </c>
      <c r="B3768" s="1">
        <v>0</v>
      </c>
      <c r="C3768" s="1">
        <v>11</v>
      </c>
      <c r="D3768" s="1">
        <v>27</v>
      </c>
      <c r="E3768" s="1">
        <v>91</v>
      </c>
      <c r="F3768" s="1">
        <v>33</v>
      </c>
    </row>
    <row r="3769" spans="1:6">
      <c r="A3769" s="1">
        <v>3768</v>
      </c>
      <c r="B3769" s="1">
        <v>0</v>
      </c>
      <c r="C3769" s="1">
        <v>48</v>
      </c>
      <c r="D3769" s="1">
        <v>63</v>
      </c>
      <c r="E3769" s="1">
        <v>61</v>
      </c>
      <c r="F3769" s="1">
        <v>83</v>
      </c>
    </row>
    <row r="3770" spans="1:6">
      <c r="A3770" s="1">
        <v>3769</v>
      </c>
      <c r="B3770" s="1">
        <v>0</v>
      </c>
      <c r="C3770" s="1">
        <v>39</v>
      </c>
      <c r="D3770" s="1">
        <v>69</v>
      </c>
      <c r="E3770" s="1">
        <v>72</v>
      </c>
      <c r="F3770" s="1">
        <v>2</v>
      </c>
    </row>
    <row r="3771" spans="1:6">
      <c r="A3771" s="1">
        <v>3770</v>
      </c>
      <c r="B3771" s="1">
        <v>1</v>
      </c>
      <c r="C3771" s="1">
        <v>21</v>
      </c>
      <c r="D3771" s="1">
        <v>31</v>
      </c>
      <c r="E3771" s="1">
        <v>65</v>
      </c>
      <c r="F3771" s="1">
        <v>15</v>
      </c>
    </row>
    <row r="3772" spans="1:6">
      <c r="A3772" s="1">
        <v>3771</v>
      </c>
      <c r="B3772" s="1">
        <v>1</v>
      </c>
      <c r="C3772" s="1">
        <v>1</v>
      </c>
      <c r="D3772" s="1">
        <v>43</v>
      </c>
      <c r="E3772" s="1">
        <v>76</v>
      </c>
      <c r="F3772" s="1">
        <v>22</v>
      </c>
    </row>
    <row r="3773" spans="1:6">
      <c r="A3773" s="1">
        <v>3772</v>
      </c>
      <c r="B3773" s="1">
        <v>0</v>
      </c>
      <c r="C3773" s="1">
        <v>28</v>
      </c>
      <c r="D3773" s="1">
        <v>51</v>
      </c>
      <c r="E3773" s="1">
        <v>90</v>
      </c>
      <c r="F3773" s="1">
        <v>90</v>
      </c>
    </row>
    <row r="3774" spans="1:6">
      <c r="A3774" s="1">
        <v>3773</v>
      </c>
      <c r="B3774" s="1">
        <v>0</v>
      </c>
      <c r="C3774" s="1">
        <v>6</v>
      </c>
      <c r="D3774" s="1">
        <v>73</v>
      </c>
      <c r="E3774" s="1">
        <v>83</v>
      </c>
      <c r="F3774" s="1">
        <v>92</v>
      </c>
    </row>
    <row r="3775" spans="1:6">
      <c r="A3775" s="1">
        <v>3774</v>
      </c>
      <c r="B3775" s="1">
        <v>0</v>
      </c>
      <c r="C3775" s="1">
        <v>17</v>
      </c>
      <c r="D3775" s="1">
        <v>62</v>
      </c>
      <c r="E3775" s="1">
        <v>53</v>
      </c>
      <c r="F3775" s="1">
        <v>68</v>
      </c>
    </row>
    <row r="3776" spans="1:6">
      <c r="A3776" s="1">
        <v>3775</v>
      </c>
      <c r="B3776" s="1">
        <v>0</v>
      </c>
      <c r="C3776" s="1">
        <v>27</v>
      </c>
      <c r="D3776" s="1">
        <v>55</v>
      </c>
      <c r="E3776" s="1">
        <v>81</v>
      </c>
      <c r="F3776" s="1">
        <v>68</v>
      </c>
    </row>
    <row r="3777" spans="1:6">
      <c r="A3777" s="1">
        <v>3776</v>
      </c>
      <c r="B3777" s="1">
        <v>0</v>
      </c>
      <c r="C3777" s="1">
        <v>20</v>
      </c>
      <c r="D3777" s="1">
        <v>28</v>
      </c>
      <c r="E3777" s="1">
        <v>99</v>
      </c>
      <c r="F3777" s="1">
        <v>25</v>
      </c>
    </row>
    <row r="3778" spans="1:6">
      <c r="A3778" s="1">
        <v>3777</v>
      </c>
      <c r="B3778" s="1">
        <v>1</v>
      </c>
      <c r="C3778" s="1">
        <v>15</v>
      </c>
      <c r="D3778" s="1">
        <v>47</v>
      </c>
      <c r="E3778" s="1">
        <v>53</v>
      </c>
      <c r="F3778" s="1">
        <v>50</v>
      </c>
    </row>
    <row r="3779" spans="1:6">
      <c r="A3779" s="1">
        <v>3778</v>
      </c>
      <c r="B3779" s="1">
        <v>0</v>
      </c>
      <c r="C3779" s="1">
        <v>40</v>
      </c>
      <c r="D3779" s="1">
        <v>71</v>
      </c>
      <c r="E3779" s="1">
        <v>98</v>
      </c>
      <c r="F3779" s="1">
        <v>83</v>
      </c>
    </row>
    <row r="3780" spans="1:6">
      <c r="A3780" s="1">
        <v>3779</v>
      </c>
      <c r="B3780" s="1">
        <v>0</v>
      </c>
      <c r="C3780" s="1">
        <v>18</v>
      </c>
      <c r="D3780" s="1">
        <v>38</v>
      </c>
      <c r="E3780" s="1">
        <v>90</v>
      </c>
      <c r="F3780" s="1">
        <v>0</v>
      </c>
    </row>
    <row r="3781" spans="1:6">
      <c r="A3781" s="1">
        <v>3780</v>
      </c>
      <c r="B3781" s="1">
        <v>0</v>
      </c>
      <c r="C3781" s="1">
        <v>22</v>
      </c>
      <c r="D3781" s="1">
        <v>61</v>
      </c>
      <c r="E3781" s="1">
        <v>80</v>
      </c>
      <c r="F3781" s="1">
        <v>54</v>
      </c>
    </row>
    <row r="3782" spans="1:6">
      <c r="A3782" s="1">
        <v>3781</v>
      </c>
      <c r="B3782" s="1">
        <v>0</v>
      </c>
      <c r="C3782" s="1">
        <v>27</v>
      </c>
      <c r="D3782" s="1">
        <v>71</v>
      </c>
      <c r="E3782" s="1">
        <v>53</v>
      </c>
      <c r="F3782" s="1">
        <v>49</v>
      </c>
    </row>
    <row r="3783" spans="1:6">
      <c r="A3783" s="1">
        <v>3782</v>
      </c>
      <c r="B3783" s="1">
        <v>1</v>
      </c>
      <c r="C3783" s="1">
        <v>5</v>
      </c>
      <c r="D3783" s="1">
        <v>69</v>
      </c>
      <c r="E3783" s="1">
        <v>53</v>
      </c>
      <c r="F3783" s="1">
        <v>60</v>
      </c>
    </row>
    <row r="3784" spans="1:6">
      <c r="A3784" s="1">
        <v>3783</v>
      </c>
      <c r="B3784" s="1">
        <v>0</v>
      </c>
      <c r="C3784" s="1">
        <v>15</v>
      </c>
      <c r="D3784" s="1">
        <v>53</v>
      </c>
      <c r="E3784" s="1">
        <v>84</v>
      </c>
      <c r="F3784" s="1">
        <v>28</v>
      </c>
    </row>
    <row r="3785" spans="1:6">
      <c r="A3785" s="1">
        <v>3784</v>
      </c>
      <c r="B3785" s="1">
        <v>1</v>
      </c>
      <c r="C3785" s="1">
        <v>14</v>
      </c>
      <c r="D3785" s="1">
        <v>69</v>
      </c>
      <c r="E3785" s="1">
        <v>52</v>
      </c>
      <c r="F3785" s="1">
        <v>75</v>
      </c>
    </row>
    <row r="3786" spans="1:6">
      <c r="A3786" s="1">
        <v>3785</v>
      </c>
      <c r="B3786" s="1">
        <v>1</v>
      </c>
      <c r="C3786" s="1">
        <v>28</v>
      </c>
      <c r="D3786" s="1">
        <v>63</v>
      </c>
      <c r="E3786" s="1">
        <v>81</v>
      </c>
      <c r="F3786" s="1">
        <v>34</v>
      </c>
    </row>
    <row r="3787" spans="1:6">
      <c r="A3787" s="1">
        <v>3786</v>
      </c>
      <c r="B3787" s="1">
        <v>0</v>
      </c>
      <c r="C3787" s="1">
        <v>37</v>
      </c>
      <c r="D3787" s="1">
        <v>72</v>
      </c>
      <c r="E3787" s="1">
        <v>60</v>
      </c>
      <c r="F3787" s="1">
        <v>79</v>
      </c>
    </row>
    <row r="3788" spans="1:6">
      <c r="A3788" s="1">
        <v>3787</v>
      </c>
      <c r="B3788" s="1">
        <v>1</v>
      </c>
      <c r="C3788" s="1">
        <v>41</v>
      </c>
      <c r="D3788" s="1">
        <v>47</v>
      </c>
      <c r="E3788" s="1">
        <v>51</v>
      </c>
      <c r="F3788" s="1">
        <v>38</v>
      </c>
    </row>
    <row r="3789" spans="1:6">
      <c r="A3789" s="1">
        <v>3788</v>
      </c>
      <c r="B3789" s="1">
        <v>0</v>
      </c>
      <c r="C3789" s="1">
        <v>28</v>
      </c>
      <c r="D3789" s="1">
        <v>64</v>
      </c>
      <c r="E3789" s="1">
        <v>86</v>
      </c>
      <c r="F3789" s="1">
        <v>74</v>
      </c>
    </row>
    <row r="3790" spans="1:6">
      <c r="A3790" s="1">
        <v>3789</v>
      </c>
      <c r="B3790" s="1">
        <v>0</v>
      </c>
      <c r="C3790" s="1">
        <v>41</v>
      </c>
      <c r="D3790" s="1">
        <v>74</v>
      </c>
      <c r="E3790" s="1">
        <v>99</v>
      </c>
      <c r="F3790" s="1">
        <v>66</v>
      </c>
    </row>
    <row r="3791" spans="1:6">
      <c r="A3791" s="1">
        <v>3790</v>
      </c>
      <c r="B3791" s="1">
        <v>1</v>
      </c>
      <c r="C3791" s="1">
        <v>9</v>
      </c>
      <c r="D3791" s="1">
        <v>33</v>
      </c>
      <c r="E3791" s="1">
        <v>66</v>
      </c>
      <c r="F3791" s="1">
        <v>48</v>
      </c>
    </row>
    <row r="3792" spans="1:6">
      <c r="A3792" s="1">
        <v>3791</v>
      </c>
      <c r="B3792" s="1">
        <v>0</v>
      </c>
      <c r="C3792" s="1">
        <v>26</v>
      </c>
      <c r="D3792" s="1">
        <v>36</v>
      </c>
      <c r="E3792" s="1">
        <v>70</v>
      </c>
      <c r="F3792" s="1">
        <v>4</v>
      </c>
    </row>
    <row r="3793" spans="1:6">
      <c r="A3793" s="1">
        <v>3792</v>
      </c>
      <c r="B3793" s="1">
        <v>0</v>
      </c>
      <c r="C3793" s="1">
        <v>15</v>
      </c>
      <c r="D3793" s="1">
        <v>54</v>
      </c>
      <c r="E3793" s="1">
        <v>78</v>
      </c>
      <c r="F3793" s="1">
        <v>3</v>
      </c>
    </row>
    <row r="3794" spans="1:6">
      <c r="A3794" s="1">
        <v>3793</v>
      </c>
      <c r="B3794" s="1">
        <v>0</v>
      </c>
      <c r="C3794" s="1">
        <v>36</v>
      </c>
      <c r="D3794" s="1">
        <v>71</v>
      </c>
      <c r="E3794" s="1">
        <v>89</v>
      </c>
      <c r="F3794" s="1">
        <v>78</v>
      </c>
    </row>
    <row r="3795" spans="1:6">
      <c r="A3795" s="1">
        <v>3794</v>
      </c>
      <c r="B3795" s="1">
        <v>0</v>
      </c>
      <c r="C3795" s="1">
        <v>18</v>
      </c>
      <c r="D3795" s="1">
        <v>53</v>
      </c>
      <c r="E3795" s="1">
        <v>71</v>
      </c>
      <c r="F3795" s="1">
        <v>43</v>
      </c>
    </row>
    <row r="3796" spans="1:6">
      <c r="A3796" s="1">
        <v>3795</v>
      </c>
      <c r="B3796" s="1">
        <v>0</v>
      </c>
      <c r="C3796" s="1">
        <v>10</v>
      </c>
      <c r="D3796" s="1">
        <v>67</v>
      </c>
      <c r="E3796" s="1">
        <v>93</v>
      </c>
      <c r="F3796" s="1">
        <v>87</v>
      </c>
    </row>
    <row r="3797" spans="1:6">
      <c r="A3797" s="1">
        <v>3796</v>
      </c>
      <c r="B3797" s="1">
        <v>0</v>
      </c>
      <c r="C3797" s="1">
        <v>17</v>
      </c>
      <c r="D3797" s="1">
        <v>47</v>
      </c>
      <c r="E3797" s="1">
        <v>75</v>
      </c>
      <c r="F3797" s="1">
        <v>68</v>
      </c>
    </row>
    <row r="3798" spans="1:6">
      <c r="A3798" s="1">
        <v>3797</v>
      </c>
      <c r="B3798" s="1">
        <v>0</v>
      </c>
      <c r="C3798" s="1">
        <v>26</v>
      </c>
      <c r="D3798" s="1">
        <v>70</v>
      </c>
      <c r="E3798" s="1">
        <v>86</v>
      </c>
      <c r="F3798" s="1">
        <v>75</v>
      </c>
    </row>
    <row r="3799" spans="1:6">
      <c r="A3799" s="1">
        <v>3798</v>
      </c>
      <c r="B3799" s="1">
        <v>0</v>
      </c>
      <c r="C3799" s="1">
        <v>29</v>
      </c>
      <c r="D3799" s="1">
        <v>67</v>
      </c>
      <c r="E3799" s="1">
        <v>81</v>
      </c>
      <c r="F3799" s="1">
        <v>7</v>
      </c>
    </row>
    <row r="3800" spans="1:6">
      <c r="A3800" s="1">
        <v>3799</v>
      </c>
      <c r="B3800" s="1">
        <v>0</v>
      </c>
      <c r="C3800" s="1">
        <v>42</v>
      </c>
      <c r="D3800" s="1">
        <v>70</v>
      </c>
      <c r="E3800" s="1">
        <v>94</v>
      </c>
      <c r="F3800" s="1">
        <v>37</v>
      </c>
    </row>
    <row r="3801" spans="1:6">
      <c r="A3801" s="1">
        <v>3800</v>
      </c>
      <c r="B3801" s="1">
        <v>0</v>
      </c>
      <c r="C3801" s="1">
        <v>31</v>
      </c>
      <c r="D3801" s="1">
        <v>45</v>
      </c>
      <c r="E3801" s="1">
        <v>88</v>
      </c>
      <c r="F3801" s="1">
        <v>94</v>
      </c>
    </row>
    <row r="3802" spans="1:6">
      <c r="A3802" s="1">
        <v>3801</v>
      </c>
      <c r="B3802" s="1">
        <v>1</v>
      </c>
      <c r="C3802" s="1">
        <v>2</v>
      </c>
      <c r="D3802" s="1">
        <v>42</v>
      </c>
      <c r="E3802" s="1">
        <v>58</v>
      </c>
      <c r="F3802" s="1">
        <v>59</v>
      </c>
    </row>
    <row r="3803" spans="1:6">
      <c r="A3803" s="1">
        <v>3802</v>
      </c>
      <c r="B3803" s="1">
        <v>0</v>
      </c>
      <c r="C3803" s="1">
        <v>37</v>
      </c>
      <c r="D3803" s="1">
        <v>58</v>
      </c>
      <c r="E3803" s="1">
        <v>86</v>
      </c>
      <c r="F3803" s="1">
        <v>64</v>
      </c>
    </row>
    <row r="3804" spans="1:6">
      <c r="A3804" s="1">
        <v>3803</v>
      </c>
      <c r="B3804" s="1">
        <v>0</v>
      </c>
      <c r="C3804" s="1">
        <v>41</v>
      </c>
      <c r="D3804" s="1">
        <v>26</v>
      </c>
      <c r="E3804" s="1">
        <v>84</v>
      </c>
      <c r="F3804" s="1">
        <v>63</v>
      </c>
    </row>
    <row r="3805" spans="1:6">
      <c r="A3805" s="1">
        <v>3804</v>
      </c>
      <c r="B3805" s="1">
        <v>1</v>
      </c>
      <c r="C3805" s="1">
        <v>26</v>
      </c>
      <c r="D3805" s="1">
        <v>25</v>
      </c>
      <c r="E3805" s="1">
        <v>52</v>
      </c>
      <c r="F3805" s="1">
        <v>2</v>
      </c>
    </row>
    <row r="3806" spans="1:6">
      <c r="A3806" s="1">
        <v>3805</v>
      </c>
      <c r="B3806" s="1">
        <v>0</v>
      </c>
      <c r="C3806" s="1">
        <v>34</v>
      </c>
      <c r="D3806" s="1">
        <v>68</v>
      </c>
      <c r="E3806" s="1">
        <v>75</v>
      </c>
      <c r="F3806" s="1">
        <v>43</v>
      </c>
    </row>
    <row r="3807" spans="1:6">
      <c r="A3807" s="1">
        <v>3806</v>
      </c>
      <c r="B3807" s="1">
        <v>0</v>
      </c>
      <c r="C3807" s="1">
        <v>40</v>
      </c>
      <c r="D3807" s="1">
        <v>57</v>
      </c>
      <c r="E3807" s="1">
        <v>52</v>
      </c>
      <c r="F3807" s="1">
        <v>12</v>
      </c>
    </row>
    <row r="3808" spans="1:6">
      <c r="A3808" s="1">
        <v>3807</v>
      </c>
      <c r="B3808" s="1">
        <v>0</v>
      </c>
      <c r="C3808" s="1">
        <v>41</v>
      </c>
      <c r="D3808" s="1">
        <v>49</v>
      </c>
      <c r="E3808" s="1">
        <v>72</v>
      </c>
      <c r="F3808" s="1">
        <v>98</v>
      </c>
    </row>
    <row r="3809" spans="1:6">
      <c r="A3809" s="1">
        <v>3808</v>
      </c>
      <c r="B3809" s="1">
        <v>1</v>
      </c>
      <c r="C3809" s="1">
        <v>3</v>
      </c>
      <c r="D3809" s="1">
        <v>28</v>
      </c>
      <c r="E3809" s="1">
        <v>86</v>
      </c>
      <c r="F3809" s="1">
        <v>56</v>
      </c>
    </row>
    <row r="3810" spans="1:6">
      <c r="A3810" s="1">
        <v>3809</v>
      </c>
      <c r="B3810" s="1">
        <v>0</v>
      </c>
      <c r="C3810" s="1">
        <v>18</v>
      </c>
      <c r="D3810" s="1">
        <v>35</v>
      </c>
      <c r="E3810" s="1">
        <v>98</v>
      </c>
      <c r="F3810" s="1">
        <v>78</v>
      </c>
    </row>
    <row r="3811" spans="1:6">
      <c r="A3811" s="1">
        <v>3810</v>
      </c>
      <c r="B3811" s="1">
        <v>1</v>
      </c>
      <c r="C3811" s="1">
        <v>7</v>
      </c>
      <c r="D3811" s="1">
        <v>51</v>
      </c>
      <c r="E3811" s="1">
        <v>56</v>
      </c>
      <c r="F3811" s="1">
        <v>28</v>
      </c>
    </row>
    <row r="3812" spans="1:6">
      <c r="A3812" s="1">
        <v>3811</v>
      </c>
      <c r="B3812" s="1">
        <v>0</v>
      </c>
      <c r="C3812" s="1">
        <v>36</v>
      </c>
      <c r="D3812" s="1">
        <v>55</v>
      </c>
      <c r="E3812" s="1">
        <v>66</v>
      </c>
      <c r="F3812" s="1">
        <v>5</v>
      </c>
    </row>
    <row r="3813" spans="1:6">
      <c r="A3813" s="1">
        <v>3812</v>
      </c>
      <c r="B3813" s="1">
        <v>0</v>
      </c>
      <c r="C3813" s="1">
        <v>44</v>
      </c>
      <c r="D3813" s="1">
        <v>53</v>
      </c>
      <c r="E3813" s="1">
        <v>85</v>
      </c>
      <c r="F3813" s="1">
        <v>58</v>
      </c>
    </row>
    <row r="3814" spans="1:6">
      <c r="A3814" s="1">
        <v>3813</v>
      </c>
      <c r="B3814" s="1">
        <v>0</v>
      </c>
      <c r="C3814" s="1">
        <v>24</v>
      </c>
      <c r="D3814" s="1">
        <v>33</v>
      </c>
      <c r="E3814" s="1">
        <v>59</v>
      </c>
      <c r="F3814" s="1">
        <v>20</v>
      </c>
    </row>
    <row r="3815" spans="1:6">
      <c r="A3815" s="1">
        <v>3814</v>
      </c>
      <c r="B3815" s="1">
        <v>1</v>
      </c>
      <c r="C3815" s="1">
        <v>24</v>
      </c>
      <c r="D3815" s="1">
        <v>35</v>
      </c>
      <c r="E3815" s="1">
        <v>96</v>
      </c>
      <c r="F3815" s="1">
        <v>18</v>
      </c>
    </row>
    <row r="3816" spans="1:6">
      <c r="A3816" s="1">
        <v>3815</v>
      </c>
      <c r="B3816" s="1">
        <v>0</v>
      </c>
      <c r="C3816" s="1">
        <v>11</v>
      </c>
      <c r="D3816" s="1">
        <v>49</v>
      </c>
      <c r="E3816" s="1">
        <v>76</v>
      </c>
      <c r="F3816" s="1">
        <v>76</v>
      </c>
    </row>
    <row r="3817" spans="1:6">
      <c r="A3817" s="1">
        <v>3816</v>
      </c>
      <c r="B3817" s="1">
        <v>0</v>
      </c>
      <c r="C3817" s="1">
        <v>25</v>
      </c>
      <c r="D3817" s="1">
        <v>49</v>
      </c>
      <c r="E3817" s="1">
        <v>79</v>
      </c>
      <c r="F3817" s="1">
        <v>56</v>
      </c>
    </row>
    <row r="3818" spans="1:6">
      <c r="A3818" s="1">
        <v>3817</v>
      </c>
      <c r="B3818" s="1">
        <v>0</v>
      </c>
      <c r="C3818" s="1">
        <v>34</v>
      </c>
      <c r="D3818" s="1">
        <v>71</v>
      </c>
      <c r="E3818" s="1">
        <v>78</v>
      </c>
      <c r="F3818" s="1">
        <v>52</v>
      </c>
    </row>
    <row r="3819" spans="1:6">
      <c r="A3819" s="1">
        <v>3818</v>
      </c>
      <c r="B3819" s="1">
        <v>1</v>
      </c>
      <c r="C3819" s="1">
        <v>33</v>
      </c>
      <c r="D3819" s="1">
        <v>69</v>
      </c>
      <c r="E3819" s="1">
        <v>54</v>
      </c>
      <c r="F3819" s="1">
        <v>93</v>
      </c>
    </row>
    <row r="3820" spans="1:6">
      <c r="A3820" s="1">
        <v>3819</v>
      </c>
      <c r="B3820" s="1">
        <v>0</v>
      </c>
      <c r="C3820" s="1">
        <v>4</v>
      </c>
      <c r="D3820" s="1">
        <v>40</v>
      </c>
      <c r="E3820" s="1">
        <v>94</v>
      </c>
      <c r="F3820" s="1">
        <v>15</v>
      </c>
    </row>
    <row r="3821" spans="1:6">
      <c r="A3821" s="1">
        <v>3820</v>
      </c>
      <c r="B3821" s="1">
        <v>1</v>
      </c>
      <c r="C3821" s="1">
        <v>44</v>
      </c>
      <c r="D3821" s="1">
        <v>51</v>
      </c>
      <c r="E3821" s="1">
        <v>53</v>
      </c>
      <c r="F3821" s="1">
        <v>12</v>
      </c>
    </row>
    <row r="3822" spans="1:6">
      <c r="A3822" s="1">
        <v>3821</v>
      </c>
      <c r="B3822" s="1">
        <v>0</v>
      </c>
      <c r="C3822" s="1">
        <v>50</v>
      </c>
      <c r="D3822" s="1">
        <v>59</v>
      </c>
      <c r="E3822" s="1">
        <v>97</v>
      </c>
      <c r="F3822" s="1">
        <v>55</v>
      </c>
    </row>
    <row r="3823" spans="1:6">
      <c r="A3823" s="1">
        <v>3822</v>
      </c>
      <c r="B3823" s="1">
        <v>0</v>
      </c>
      <c r="C3823" s="1">
        <v>21</v>
      </c>
      <c r="D3823" s="1">
        <v>53</v>
      </c>
      <c r="E3823" s="1">
        <v>78</v>
      </c>
      <c r="F3823" s="1">
        <v>48</v>
      </c>
    </row>
    <row r="3824" spans="1:6">
      <c r="A3824" s="1">
        <v>3823</v>
      </c>
      <c r="B3824" s="1">
        <v>0</v>
      </c>
      <c r="C3824" s="1">
        <v>31</v>
      </c>
      <c r="D3824" s="1">
        <v>61</v>
      </c>
      <c r="E3824" s="1">
        <v>58</v>
      </c>
      <c r="F3824" s="1">
        <v>26</v>
      </c>
    </row>
    <row r="3825" spans="1:6">
      <c r="A3825" s="1">
        <v>3824</v>
      </c>
      <c r="B3825" s="1">
        <v>0</v>
      </c>
      <c r="C3825" s="1">
        <v>34</v>
      </c>
      <c r="D3825" s="1">
        <v>45</v>
      </c>
      <c r="E3825" s="1">
        <v>51</v>
      </c>
      <c r="F3825" s="1">
        <v>16</v>
      </c>
    </row>
    <row r="3826" spans="1:6">
      <c r="A3826" s="1">
        <v>3825</v>
      </c>
      <c r="B3826" s="1">
        <v>0</v>
      </c>
      <c r="C3826" s="1">
        <v>30</v>
      </c>
      <c r="D3826" s="1">
        <v>53</v>
      </c>
      <c r="E3826" s="1">
        <v>83</v>
      </c>
      <c r="F3826" s="1">
        <v>56</v>
      </c>
    </row>
    <row r="3827" spans="1:6">
      <c r="A3827" s="1">
        <v>3826</v>
      </c>
      <c r="B3827" s="1">
        <v>0</v>
      </c>
      <c r="C3827" s="1">
        <v>27</v>
      </c>
      <c r="D3827" s="1">
        <v>72</v>
      </c>
      <c r="E3827" s="1">
        <v>70</v>
      </c>
      <c r="F3827" s="1">
        <v>19</v>
      </c>
    </row>
    <row r="3828" spans="1:6">
      <c r="A3828" s="1">
        <v>3827</v>
      </c>
      <c r="B3828" s="1">
        <v>1</v>
      </c>
      <c r="C3828" s="1">
        <v>3</v>
      </c>
      <c r="D3828" s="1">
        <v>40</v>
      </c>
      <c r="E3828" s="1">
        <v>96</v>
      </c>
      <c r="F3828" s="1">
        <v>50</v>
      </c>
    </row>
    <row r="3829" spans="1:6">
      <c r="A3829" s="1">
        <v>3828</v>
      </c>
      <c r="B3829" s="1">
        <v>1</v>
      </c>
      <c r="C3829" s="1">
        <v>3</v>
      </c>
      <c r="D3829" s="1">
        <v>38</v>
      </c>
      <c r="E3829" s="1">
        <v>53</v>
      </c>
      <c r="F3829" s="1">
        <v>80</v>
      </c>
    </row>
    <row r="3830" spans="1:6">
      <c r="A3830" s="1">
        <v>3829</v>
      </c>
      <c r="B3830" s="1">
        <v>0</v>
      </c>
      <c r="C3830" s="1">
        <v>3</v>
      </c>
      <c r="D3830" s="1">
        <v>43</v>
      </c>
      <c r="E3830" s="1">
        <v>78</v>
      </c>
      <c r="F3830" s="1">
        <v>60</v>
      </c>
    </row>
    <row r="3831" spans="1:6">
      <c r="A3831" s="1">
        <v>3830</v>
      </c>
      <c r="B3831" s="1">
        <v>0</v>
      </c>
      <c r="C3831" s="1">
        <v>15</v>
      </c>
      <c r="D3831" s="1">
        <v>72</v>
      </c>
      <c r="E3831" s="1">
        <v>84</v>
      </c>
      <c r="F3831" s="1">
        <v>79</v>
      </c>
    </row>
    <row r="3832" spans="1:6">
      <c r="A3832" s="1">
        <v>3831</v>
      </c>
      <c r="B3832" s="1">
        <v>1</v>
      </c>
      <c r="C3832" s="1">
        <v>7</v>
      </c>
      <c r="D3832" s="1">
        <v>44</v>
      </c>
      <c r="E3832" s="1">
        <v>59</v>
      </c>
      <c r="F3832" s="1">
        <v>73</v>
      </c>
    </row>
    <row r="3833" spans="1:6">
      <c r="A3833" s="1">
        <v>3832</v>
      </c>
      <c r="B3833" s="1">
        <v>0</v>
      </c>
      <c r="C3833" s="1">
        <v>21</v>
      </c>
      <c r="D3833" s="1">
        <v>55</v>
      </c>
      <c r="E3833" s="1">
        <v>51</v>
      </c>
      <c r="F3833" s="1">
        <v>58</v>
      </c>
    </row>
    <row r="3834" spans="1:6">
      <c r="A3834" s="1">
        <v>3833</v>
      </c>
      <c r="B3834" s="1">
        <v>1</v>
      </c>
      <c r="C3834" s="1">
        <v>13</v>
      </c>
      <c r="D3834" s="1">
        <v>25</v>
      </c>
      <c r="E3834" s="1">
        <v>70</v>
      </c>
      <c r="F3834" s="1">
        <v>92</v>
      </c>
    </row>
    <row r="3835" spans="1:6">
      <c r="A3835" s="1">
        <v>3834</v>
      </c>
      <c r="B3835" s="1">
        <v>0</v>
      </c>
      <c r="C3835" s="1">
        <v>41</v>
      </c>
      <c r="D3835" s="1">
        <v>45</v>
      </c>
      <c r="E3835" s="1">
        <v>81</v>
      </c>
      <c r="F3835" s="1">
        <v>20</v>
      </c>
    </row>
    <row r="3836" spans="1:6">
      <c r="A3836" s="1">
        <v>3835</v>
      </c>
      <c r="B3836" s="1">
        <v>0</v>
      </c>
      <c r="C3836" s="1">
        <v>16</v>
      </c>
      <c r="D3836" s="1">
        <v>60</v>
      </c>
      <c r="E3836" s="1">
        <v>69</v>
      </c>
      <c r="F3836" s="1">
        <v>46</v>
      </c>
    </row>
    <row r="3837" spans="1:6">
      <c r="A3837" s="1">
        <v>3836</v>
      </c>
      <c r="B3837" s="1">
        <v>0</v>
      </c>
      <c r="C3837" s="1">
        <v>8</v>
      </c>
      <c r="D3837" s="1">
        <v>55</v>
      </c>
      <c r="E3837" s="1">
        <v>73</v>
      </c>
      <c r="F3837" s="1">
        <v>97</v>
      </c>
    </row>
    <row r="3838" spans="1:6">
      <c r="A3838" s="1">
        <v>3837</v>
      </c>
      <c r="B3838" s="1">
        <v>0</v>
      </c>
      <c r="C3838" s="1">
        <v>48</v>
      </c>
      <c r="D3838" s="1">
        <v>60</v>
      </c>
      <c r="E3838" s="1">
        <v>100</v>
      </c>
      <c r="F3838" s="1">
        <v>62</v>
      </c>
    </row>
    <row r="3839" spans="1:6">
      <c r="A3839" s="1">
        <v>3838</v>
      </c>
      <c r="B3839" s="1">
        <v>0</v>
      </c>
      <c r="C3839" s="1">
        <v>36</v>
      </c>
      <c r="D3839" s="1">
        <v>58</v>
      </c>
      <c r="E3839" s="1">
        <v>62</v>
      </c>
      <c r="F3839" s="1">
        <v>75</v>
      </c>
    </row>
    <row r="3840" spans="1:6">
      <c r="A3840" s="1">
        <v>3839</v>
      </c>
      <c r="B3840" s="1">
        <v>0</v>
      </c>
      <c r="C3840" s="1">
        <v>24</v>
      </c>
      <c r="D3840" s="1">
        <v>56</v>
      </c>
      <c r="E3840" s="1">
        <v>80</v>
      </c>
      <c r="F3840" s="1">
        <v>49</v>
      </c>
    </row>
    <row r="3841" spans="1:6">
      <c r="A3841" s="1">
        <v>3840</v>
      </c>
      <c r="B3841" s="1">
        <v>0</v>
      </c>
      <c r="C3841" s="1">
        <v>19</v>
      </c>
      <c r="D3841" s="1">
        <v>62</v>
      </c>
      <c r="E3841" s="1">
        <v>83</v>
      </c>
      <c r="F3841" s="1">
        <v>20</v>
      </c>
    </row>
    <row r="3842" spans="1:6">
      <c r="A3842" s="1">
        <v>3841</v>
      </c>
      <c r="B3842" s="1">
        <v>0</v>
      </c>
      <c r="C3842" s="1">
        <v>5</v>
      </c>
      <c r="D3842" s="1">
        <v>40</v>
      </c>
      <c r="E3842" s="1">
        <v>84</v>
      </c>
      <c r="F3842" s="1">
        <v>78</v>
      </c>
    </row>
    <row r="3843" spans="1:6">
      <c r="A3843" s="1">
        <v>3842</v>
      </c>
      <c r="B3843" s="1">
        <v>0</v>
      </c>
      <c r="C3843" s="1">
        <v>38</v>
      </c>
      <c r="D3843" s="1">
        <v>53</v>
      </c>
      <c r="E3843" s="1">
        <v>75</v>
      </c>
      <c r="F3843" s="1">
        <v>87</v>
      </c>
    </row>
    <row r="3844" spans="1:6">
      <c r="A3844" s="1">
        <v>3843</v>
      </c>
      <c r="B3844" s="1">
        <v>1</v>
      </c>
      <c r="C3844" s="1">
        <v>6</v>
      </c>
      <c r="D3844" s="1">
        <v>49</v>
      </c>
      <c r="E3844" s="1">
        <v>87</v>
      </c>
      <c r="F3844" s="1">
        <v>91</v>
      </c>
    </row>
    <row r="3845" spans="1:6">
      <c r="A3845" s="1">
        <v>3844</v>
      </c>
      <c r="B3845" s="1">
        <v>0</v>
      </c>
      <c r="C3845" s="1">
        <v>49</v>
      </c>
      <c r="D3845" s="1">
        <v>62</v>
      </c>
      <c r="E3845" s="1">
        <v>86</v>
      </c>
      <c r="F3845" s="1">
        <v>95</v>
      </c>
    </row>
    <row r="3846" spans="1:6">
      <c r="A3846" s="1">
        <v>3845</v>
      </c>
      <c r="B3846" s="1">
        <v>1</v>
      </c>
      <c r="C3846" s="1">
        <v>35</v>
      </c>
      <c r="D3846" s="1">
        <v>25</v>
      </c>
      <c r="E3846" s="1">
        <v>60</v>
      </c>
      <c r="F3846" s="1">
        <v>69</v>
      </c>
    </row>
    <row r="3847" spans="1:6">
      <c r="A3847" s="1">
        <v>3846</v>
      </c>
      <c r="B3847" s="1">
        <v>1</v>
      </c>
      <c r="C3847" s="1">
        <v>8</v>
      </c>
      <c r="D3847" s="1">
        <v>36</v>
      </c>
      <c r="E3847" s="1">
        <v>55</v>
      </c>
      <c r="F3847" s="1">
        <v>49</v>
      </c>
    </row>
    <row r="3848" spans="1:6">
      <c r="A3848" s="1">
        <v>3847</v>
      </c>
      <c r="B3848" s="1">
        <v>0</v>
      </c>
      <c r="C3848" s="1">
        <v>43</v>
      </c>
      <c r="D3848" s="1">
        <v>52</v>
      </c>
      <c r="E3848" s="1">
        <v>91</v>
      </c>
      <c r="F3848" s="1">
        <v>48</v>
      </c>
    </row>
    <row r="3849" spans="1:6">
      <c r="A3849" s="1">
        <v>3848</v>
      </c>
      <c r="B3849" s="1">
        <v>1</v>
      </c>
      <c r="C3849" s="1">
        <v>50</v>
      </c>
      <c r="D3849" s="1">
        <v>52</v>
      </c>
      <c r="E3849" s="1">
        <v>55</v>
      </c>
      <c r="F3849" s="1">
        <v>41</v>
      </c>
    </row>
    <row r="3850" spans="1:6">
      <c r="A3850" s="1">
        <v>3849</v>
      </c>
      <c r="B3850" s="1">
        <v>0</v>
      </c>
      <c r="C3850" s="1">
        <v>44</v>
      </c>
      <c r="D3850" s="1">
        <v>37</v>
      </c>
      <c r="E3850" s="1">
        <v>95</v>
      </c>
      <c r="F3850" s="1">
        <v>68</v>
      </c>
    </row>
    <row r="3851" spans="1:6">
      <c r="A3851" s="1">
        <v>3850</v>
      </c>
      <c r="B3851" s="1">
        <v>0</v>
      </c>
      <c r="C3851" s="1">
        <v>41</v>
      </c>
      <c r="D3851" s="1">
        <v>55</v>
      </c>
      <c r="E3851" s="1">
        <v>89</v>
      </c>
      <c r="F3851" s="1">
        <v>75</v>
      </c>
    </row>
    <row r="3852" spans="1:6">
      <c r="A3852" s="1">
        <v>3851</v>
      </c>
      <c r="B3852" s="1">
        <v>0</v>
      </c>
      <c r="C3852" s="1">
        <v>27</v>
      </c>
      <c r="D3852" s="1">
        <v>70</v>
      </c>
      <c r="E3852" s="1">
        <v>81</v>
      </c>
      <c r="F3852" s="1">
        <v>66</v>
      </c>
    </row>
    <row r="3853" spans="1:6">
      <c r="A3853" s="1">
        <v>3852</v>
      </c>
      <c r="B3853" s="1">
        <v>0</v>
      </c>
      <c r="C3853" s="1">
        <v>12</v>
      </c>
      <c r="D3853" s="1">
        <v>54</v>
      </c>
      <c r="E3853" s="1">
        <v>73</v>
      </c>
      <c r="F3853" s="1">
        <v>81</v>
      </c>
    </row>
    <row r="3854" spans="1:6">
      <c r="A3854" s="1">
        <v>3853</v>
      </c>
      <c r="B3854" s="1">
        <v>0</v>
      </c>
      <c r="C3854" s="1">
        <v>10</v>
      </c>
      <c r="D3854" s="1">
        <v>51</v>
      </c>
      <c r="E3854" s="1">
        <v>99</v>
      </c>
      <c r="F3854" s="1">
        <v>37</v>
      </c>
    </row>
    <row r="3855" spans="1:6">
      <c r="A3855" s="1">
        <v>3854</v>
      </c>
      <c r="B3855" s="1">
        <v>0</v>
      </c>
      <c r="C3855" s="1">
        <v>50</v>
      </c>
      <c r="D3855" s="1">
        <v>72</v>
      </c>
      <c r="E3855" s="1">
        <v>71</v>
      </c>
      <c r="F3855" s="1">
        <v>78</v>
      </c>
    </row>
    <row r="3856" spans="1:6">
      <c r="A3856" s="1">
        <v>3855</v>
      </c>
      <c r="B3856" s="1">
        <v>1</v>
      </c>
      <c r="C3856" s="1">
        <v>38</v>
      </c>
      <c r="D3856" s="1">
        <v>66</v>
      </c>
      <c r="E3856" s="1">
        <v>54</v>
      </c>
      <c r="F3856" s="1">
        <v>11</v>
      </c>
    </row>
    <row r="3857" spans="1:6">
      <c r="A3857" s="1">
        <v>3856</v>
      </c>
      <c r="B3857" s="1">
        <v>0</v>
      </c>
      <c r="C3857" s="1">
        <v>20</v>
      </c>
      <c r="D3857" s="1">
        <v>74</v>
      </c>
      <c r="E3857" s="1">
        <v>96</v>
      </c>
      <c r="F3857" s="1">
        <v>44</v>
      </c>
    </row>
    <row r="3858" spans="1:6">
      <c r="A3858" s="1">
        <v>3857</v>
      </c>
      <c r="B3858" s="1">
        <v>0</v>
      </c>
      <c r="C3858" s="1">
        <v>14</v>
      </c>
      <c r="D3858" s="1">
        <v>61</v>
      </c>
      <c r="E3858" s="1">
        <v>89</v>
      </c>
      <c r="F3858" s="1">
        <v>8</v>
      </c>
    </row>
    <row r="3859" spans="1:6">
      <c r="A3859" s="1">
        <v>3858</v>
      </c>
      <c r="B3859" s="1">
        <v>1</v>
      </c>
      <c r="C3859" s="1">
        <v>14</v>
      </c>
      <c r="D3859" s="1">
        <v>38</v>
      </c>
      <c r="E3859" s="1">
        <v>60</v>
      </c>
      <c r="F3859" s="1">
        <v>64</v>
      </c>
    </row>
    <row r="3860" spans="1:6">
      <c r="A3860" s="1">
        <v>3859</v>
      </c>
      <c r="B3860" s="1">
        <v>0</v>
      </c>
      <c r="C3860" s="1">
        <v>6</v>
      </c>
      <c r="D3860" s="1">
        <v>72</v>
      </c>
      <c r="E3860" s="1">
        <v>57</v>
      </c>
      <c r="F3860" s="1">
        <v>19</v>
      </c>
    </row>
    <row r="3861" spans="1:6">
      <c r="A3861" s="1">
        <v>3860</v>
      </c>
      <c r="B3861" s="1">
        <v>0</v>
      </c>
      <c r="C3861" s="1">
        <v>34</v>
      </c>
      <c r="D3861" s="1">
        <v>53</v>
      </c>
      <c r="E3861" s="1">
        <v>67</v>
      </c>
      <c r="F3861" s="1">
        <v>57</v>
      </c>
    </row>
    <row r="3862" spans="1:6">
      <c r="A3862" s="1">
        <v>3861</v>
      </c>
      <c r="B3862" s="1">
        <v>0</v>
      </c>
      <c r="C3862" s="1">
        <v>50</v>
      </c>
      <c r="D3862" s="1">
        <v>60</v>
      </c>
      <c r="E3862" s="1">
        <v>69</v>
      </c>
      <c r="F3862" s="1">
        <v>45</v>
      </c>
    </row>
    <row r="3863" spans="1:6">
      <c r="A3863" s="1">
        <v>3862</v>
      </c>
      <c r="B3863" s="1">
        <v>1</v>
      </c>
      <c r="C3863" s="1">
        <v>7</v>
      </c>
      <c r="D3863" s="1">
        <v>70</v>
      </c>
      <c r="E3863" s="1">
        <v>59</v>
      </c>
      <c r="F3863" s="1">
        <v>93</v>
      </c>
    </row>
    <row r="3864" spans="1:6">
      <c r="A3864" s="1">
        <v>3863</v>
      </c>
      <c r="B3864" s="1">
        <v>0</v>
      </c>
      <c r="C3864" s="1">
        <v>21</v>
      </c>
      <c r="D3864" s="1">
        <v>43</v>
      </c>
      <c r="E3864" s="1">
        <v>93</v>
      </c>
      <c r="F3864" s="1">
        <v>1</v>
      </c>
    </row>
    <row r="3865" spans="1:6">
      <c r="A3865" s="1">
        <v>3864</v>
      </c>
      <c r="B3865" s="1">
        <v>0</v>
      </c>
      <c r="C3865" s="1">
        <v>8</v>
      </c>
      <c r="D3865" s="1">
        <v>48</v>
      </c>
      <c r="E3865" s="1">
        <v>100</v>
      </c>
      <c r="F3865" s="1">
        <v>62</v>
      </c>
    </row>
    <row r="3866" spans="1:6">
      <c r="A3866" s="1">
        <v>3865</v>
      </c>
      <c r="B3866" s="1">
        <v>0</v>
      </c>
      <c r="C3866" s="1">
        <v>42</v>
      </c>
      <c r="D3866" s="1">
        <v>64</v>
      </c>
      <c r="E3866" s="1">
        <v>100</v>
      </c>
      <c r="F3866" s="1">
        <v>13</v>
      </c>
    </row>
    <row r="3867" spans="1:6">
      <c r="A3867" s="1">
        <v>3866</v>
      </c>
      <c r="B3867" s="1">
        <v>1</v>
      </c>
      <c r="C3867" s="1">
        <v>1</v>
      </c>
      <c r="D3867" s="1">
        <v>50</v>
      </c>
      <c r="E3867" s="1">
        <v>58</v>
      </c>
      <c r="F3867" s="1">
        <v>34</v>
      </c>
    </row>
    <row r="3868" spans="1:6">
      <c r="A3868" s="1">
        <v>3867</v>
      </c>
      <c r="B3868" s="1">
        <v>1</v>
      </c>
      <c r="C3868" s="1">
        <v>2</v>
      </c>
      <c r="D3868" s="1">
        <v>26</v>
      </c>
      <c r="E3868" s="1">
        <v>84</v>
      </c>
      <c r="F3868" s="1">
        <v>55</v>
      </c>
    </row>
    <row r="3869" spans="1:6">
      <c r="A3869" s="1">
        <v>3868</v>
      </c>
      <c r="B3869" s="1">
        <v>0</v>
      </c>
      <c r="C3869" s="1">
        <v>6</v>
      </c>
      <c r="D3869" s="1">
        <v>71</v>
      </c>
      <c r="E3869" s="1">
        <v>91</v>
      </c>
      <c r="F3869" s="1">
        <v>1</v>
      </c>
    </row>
    <row r="3870" spans="1:6">
      <c r="A3870" s="1">
        <v>3869</v>
      </c>
      <c r="B3870" s="1">
        <v>1</v>
      </c>
      <c r="C3870" s="1">
        <v>13</v>
      </c>
      <c r="D3870" s="1">
        <v>61</v>
      </c>
      <c r="E3870" s="1">
        <v>57</v>
      </c>
      <c r="F3870" s="1">
        <v>38</v>
      </c>
    </row>
    <row r="3871" spans="1:6">
      <c r="A3871" s="1">
        <v>3870</v>
      </c>
      <c r="B3871" s="1">
        <v>0</v>
      </c>
      <c r="C3871" s="1">
        <v>10</v>
      </c>
      <c r="D3871" s="1">
        <v>48</v>
      </c>
      <c r="E3871" s="1">
        <v>90</v>
      </c>
      <c r="F3871" s="1">
        <v>52</v>
      </c>
    </row>
    <row r="3872" spans="1:6">
      <c r="A3872" s="1">
        <v>3871</v>
      </c>
      <c r="B3872" s="1">
        <v>0</v>
      </c>
      <c r="C3872" s="1">
        <v>47</v>
      </c>
      <c r="D3872" s="1">
        <v>75</v>
      </c>
      <c r="E3872" s="1">
        <v>94</v>
      </c>
      <c r="F3872" s="1">
        <v>89</v>
      </c>
    </row>
    <row r="3873" spans="1:6">
      <c r="A3873" s="1">
        <v>3872</v>
      </c>
      <c r="B3873" s="1">
        <v>0</v>
      </c>
      <c r="C3873" s="1">
        <v>23</v>
      </c>
      <c r="D3873" s="1">
        <v>29</v>
      </c>
      <c r="E3873" s="1">
        <v>88</v>
      </c>
      <c r="F3873" s="1">
        <v>23</v>
      </c>
    </row>
    <row r="3874" spans="1:6">
      <c r="A3874" s="1">
        <v>3873</v>
      </c>
      <c r="B3874" s="1">
        <v>0</v>
      </c>
      <c r="C3874" s="1">
        <v>29</v>
      </c>
      <c r="D3874" s="1">
        <v>37</v>
      </c>
      <c r="E3874" s="1">
        <v>77</v>
      </c>
      <c r="F3874" s="1">
        <v>6</v>
      </c>
    </row>
    <row r="3875" spans="1:6">
      <c r="A3875" s="1">
        <v>3874</v>
      </c>
      <c r="B3875" s="1">
        <v>0</v>
      </c>
      <c r="C3875" s="1">
        <v>44</v>
      </c>
      <c r="D3875" s="1">
        <v>34</v>
      </c>
      <c r="E3875" s="1">
        <v>98</v>
      </c>
      <c r="F3875" s="1">
        <v>53</v>
      </c>
    </row>
    <row r="3876" spans="1:6">
      <c r="A3876" s="1">
        <v>3875</v>
      </c>
      <c r="B3876" s="1">
        <v>0</v>
      </c>
      <c r="C3876" s="1">
        <v>2</v>
      </c>
      <c r="D3876" s="1">
        <v>53</v>
      </c>
      <c r="E3876" s="1">
        <v>94</v>
      </c>
      <c r="F3876" s="1">
        <v>0</v>
      </c>
    </row>
    <row r="3877" spans="1:6">
      <c r="A3877" s="1">
        <v>3876</v>
      </c>
      <c r="B3877" s="1">
        <v>0</v>
      </c>
      <c r="C3877" s="1">
        <v>35</v>
      </c>
      <c r="D3877" s="1">
        <v>40</v>
      </c>
      <c r="E3877" s="1">
        <v>83</v>
      </c>
      <c r="F3877" s="1">
        <v>38</v>
      </c>
    </row>
    <row r="3878" spans="1:6">
      <c r="A3878" s="1">
        <v>3877</v>
      </c>
      <c r="B3878" s="1">
        <v>0</v>
      </c>
      <c r="C3878" s="1">
        <v>36</v>
      </c>
      <c r="D3878" s="1">
        <v>46</v>
      </c>
      <c r="E3878" s="1">
        <v>73</v>
      </c>
      <c r="F3878" s="1">
        <v>50</v>
      </c>
    </row>
    <row r="3879" spans="1:6">
      <c r="A3879" s="1">
        <v>3878</v>
      </c>
      <c r="B3879" s="1">
        <v>1</v>
      </c>
      <c r="C3879" s="1">
        <v>19</v>
      </c>
      <c r="D3879" s="1">
        <v>26</v>
      </c>
      <c r="E3879" s="1">
        <v>66</v>
      </c>
      <c r="F3879" s="1">
        <v>56</v>
      </c>
    </row>
    <row r="3880" spans="1:6">
      <c r="A3880" s="1">
        <v>3879</v>
      </c>
      <c r="B3880" s="1">
        <v>0</v>
      </c>
      <c r="C3880" s="1">
        <v>48</v>
      </c>
      <c r="D3880" s="1">
        <v>63</v>
      </c>
      <c r="E3880" s="1">
        <v>59</v>
      </c>
      <c r="F3880" s="1">
        <v>67</v>
      </c>
    </row>
    <row r="3881" spans="1:6">
      <c r="A3881" s="1">
        <v>3880</v>
      </c>
      <c r="B3881" s="1">
        <v>0</v>
      </c>
      <c r="C3881" s="1">
        <v>15</v>
      </c>
      <c r="D3881" s="1">
        <v>63</v>
      </c>
      <c r="E3881" s="1">
        <v>71</v>
      </c>
      <c r="F3881" s="1">
        <v>54</v>
      </c>
    </row>
    <row r="3882" spans="1:6">
      <c r="A3882" s="1">
        <v>3881</v>
      </c>
      <c r="B3882" s="1">
        <v>0</v>
      </c>
      <c r="C3882" s="1">
        <v>45</v>
      </c>
      <c r="D3882" s="1">
        <v>66</v>
      </c>
      <c r="E3882" s="1">
        <v>76</v>
      </c>
      <c r="F3882" s="1">
        <v>7</v>
      </c>
    </row>
    <row r="3883" spans="1:6">
      <c r="A3883" s="1">
        <v>3882</v>
      </c>
      <c r="B3883" s="1">
        <v>0</v>
      </c>
      <c r="C3883" s="1">
        <v>28</v>
      </c>
      <c r="D3883" s="1">
        <v>71</v>
      </c>
      <c r="E3883" s="1">
        <v>54</v>
      </c>
      <c r="F3883" s="1">
        <v>47</v>
      </c>
    </row>
    <row r="3884" spans="1:6">
      <c r="A3884" s="1">
        <v>3883</v>
      </c>
      <c r="B3884" s="1">
        <v>0</v>
      </c>
      <c r="C3884" s="1">
        <v>43</v>
      </c>
      <c r="D3884" s="1">
        <v>37</v>
      </c>
      <c r="E3884" s="1">
        <v>62</v>
      </c>
      <c r="F3884" s="1">
        <v>81</v>
      </c>
    </row>
    <row r="3885" spans="1:6">
      <c r="A3885" s="1">
        <v>3884</v>
      </c>
      <c r="B3885" s="1">
        <v>0</v>
      </c>
      <c r="C3885" s="1">
        <v>30</v>
      </c>
      <c r="D3885" s="1">
        <v>72</v>
      </c>
      <c r="E3885" s="1">
        <v>85</v>
      </c>
      <c r="F3885" s="1">
        <v>3</v>
      </c>
    </row>
    <row r="3886" spans="1:6">
      <c r="A3886" s="1">
        <v>3885</v>
      </c>
      <c r="B3886" s="1">
        <v>0</v>
      </c>
      <c r="C3886" s="1">
        <v>36</v>
      </c>
      <c r="D3886" s="1">
        <v>44</v>
      </c>
      <c r="E3886" s="1">
        <v>95</v>
      </c>
      <c r="F3886" s="1">
        <v>51</v>
      </c>
    </row>
    <row r="3887" spans="1:6">
      <c r="A3887" s="1">
        <v>3886</v>
      </c>
      <c r="B3887" s="1">
        <v>1</v>
      </c>
      <c r="C3887" s="1">
        <v>36</v>
      </c>
      <c r="D3887" s="1">
        <v>36</v>
      </c>
      <c r="E3887" s="1">
        <v>60</v>
      </c>
      <c r="F3887" s="1">
        <v>53</v>
      </c>
    </row>
    <row r="3888" spans="1:6">
      <c r="A3888" s="1">
        <v>3887</v>
      </c>
      <c r="B3888" s="1">
        <v>0</v>
      </c>
      <c r="C3888" s="1">
        <v>41</v>
      </c>
      <c r="D3888" s="1">
        <v>53</v>
      </c>
      <c r="E3888" s="1">
        <v>94</v>
      </c>
      <c r="F3888" s="1">
        <v>10</v>
      </c>
    </row>
    <row r="3889" spans="1:6">
      <c r="A3889" s="1">
        <v>3888</v>
      </c>
      <c r="B3889" s="1">
        <v>0</v>
      </c>
      <c r="C3889" s="1">
        <v>30</v>
      </c>
      <c r="D3889" s="1">
        <v>70</v>
      </c>
      <c r="E3889" s="1">
        <v>63</v>
      </c>
      <c r="F3889" s="1">
        <v>42</v>
      </c>
    </row>
    <row r="3890" spans="1:6">
      <c r="A3890" s="1">
        <v>3889</v>
      </c>
      <c r="B3890" s="1">
        <v>0</v>
      </c>
      <c r="C3890" s="1">
        <v>8</v>
      </c>
      <c r="D3890" s="1">
        <v>51</v>
      </c>
      <c r="E3890" s="1">
        <v>99</v>
      </c>
      <c r="F3890" s="1">
        <v>17</v>
      </c>
    </row>
    <row r="3891" spans="1:6">
      <c r="A3891" s="1">
        <v>3890</v>
      </c>
      <c r="B3891" s="1">
        <v>0</v>
      </c>
      <c r="C3891" s="1">
        <v>32</v>
      </c>
      <c r="D3891" s="1">
        <v>27</v>
      </c>
      <c r="E3891" s="1">
        <v>85</v>
      </c>
      <c r="F3891" s="1">
        <v>43</v>
      </c>
    </row>
    <row r="3892" spans="1:6">
      <c r="A3892" s="1">
        <v>3891</v>
      </c>
      <c r="B3892" s="1">
        <v>0</v>
      </c>
      <c r="C3892" s="1">
        <v>6</v>
      </c>
      <c r="D3892" s="1">
        <v>47</v>
      </c>
      <c r="E3892" s="1">
        <v>76</v>
      </c>
      <c r="F3892" s="1">
        <v>30</v>
      </c>
    </row>
    <row r="3893" spans="1:6">
      <c r="A3893" s="1">
        <v>3892</v>
      </c>
      <c r="B3893" s="1">
        <v>0</v>
      </c>
      <c r="C3893" s="1">
        <v>5</v>
      </c>
      <c r="D3893" s="1">
        <v>72</v>
      </c>
      <c r="E3893" s="1">
        <v>64</v>
      </c>
      <c r="F3893" s="1">
        <v>20</v>
      </c>
    </row>
    <row r="3894" spans="1:6">
      <c r="A3894" s="1">
        <v>3893</v>
      </c>
      <c r="B3894" s="1">
        <v>1</v>
      </c>
      <c r="C3894" s="1">
        <v>42</v>
      </c>
      <c r="D3894" s="1">
        <v>52</v>
      </c>
      <c r="E3894" s="1">
        <v>50</v>
      </c>
      <c r="F3894" s="1">
        <v>22</v>
      </c>
    </row>
    <row r="3895" spans="1:6">
      <c r="A3895" s="1">
        <v>3894</v>
      </c>
      <c r="B3895" s="1">
        <v>1</v>
      </c>
      <c r="C3895" s="1">
        <v>6</v>
      </c>
      <c r="D3895" s="1">
        <v>53</v>
      </c>
      <c r="E3895" s="1">
        <v>66</v>
      </c>
      <c r="F3895" s="1">
        <v>93</v>
      </c>
    </row>
    <row r="3896" spans="1:6">
      <c r="A3896" s="1">
        <v>3895</v>
      </c>
      <c r="B3896" s="1">
        <v>0</v>
      </c>
      <c r="C3896" s="1">
        <v>46</v>
      </c>
      <c r="D3896" s="1">
        <v>52</v>
      </c>
      <c r="E3896" s="1">
        <v>77</v>
      </c>
      <c r="F3896" s="1">
        <v>12</v>
      </c>
    </row>
    <row r="3897" spans="1:6">
      <c r="A3897" s="1">
        <v>3896</v>
      </c>
      <c r="B3897" s="1">
        <v>0</v>
      </c>
      <c r="C3897" s="1">
        <v>37</v>
      </c>
      <c r="D3897" s="1">
        <v>70</v>
      </c>
      <c r="E3897" s="1">
        <v>85</v>
      </c>
      <c r="F3897" s="1">
        <v>89</v>
      </c>
    </row>
    <row r="3898" spans="1:6">
      <c r="A3898" s="1">
        <v>3897</v>
      </c>
      <c r="B3898" s="1">
        <v>1</v>
      </c>
      <c r="C3898" s="1">
        <v>2</v>
      </c>
      <c r="D3898" s="1">
        <v>27</v>
      </c>
      <c r="E3898" s="1">
        <v>66</v>
      </c>
      <c r="F3898" s="1">
        <v>66</v>
      </c>
    </row>
    <row r="3899" spans="1:6">
      <c r="A3899" s="1">
        <v>3898</v>
      </c>
      <c r="B3899" s="1">
        <v>0</v>
      </c>
      <c r="C3899" s="1">
        <v>23</v>
      </c>
      <c r="D3899" s="1">
        <v>57</v>
      </c>
      <c r="E3899" s="1">
        <v>51</v>
      </c>
      <c r="F3899" s="1">
        <v>54</v>
      </c>
    </row>
    <row r="3900" spans="1:6">
      <c r="A3900" s="1">
        <v>3899</v>
      </c>
      <c r="B3900" s="1">
        <v>0</v>
      </c>
      <c r="C3900" s="1">
        <v>37</v>
      </c>
      <c r="D3900" s="1">
        <v>74</v>
      </c>
      <c r="E3900" s="1">
        <v>59</v>
      </c>
      <c r="F3900" s="1">
        <v>81</v>
      </c>
    </row>
    <row r="3901" spans="1:6">
      <c r="A3901" s="1">
        <v>3900</v>
      </c>
      <c r="B3901" s="1">
        <v>0</v>
      </c>
      <c r="C3901" s="1">
        <v>38</v>
      </c>
      <c r="D3901" s="1">
        <v>54</v>
      </c>
      <c r="E3901" s="1">
        <v>79</v>
      </c>
      <c r="F3901" s="1">
        <v>75</v>
      </c>
    </row>
    <row r="3902" spans="1:6">
      <c r="A3902" s="1">
        <v>3901</v>
      </c>
      <c r="B3902" s="1">
        <v>1</v>
      </c>
      <c r="C3902" s="1">
        <v>39</v>
      </c>
      <c r="D3902" s="1">
        <v>41</v>
      </c>
      <c r="E3902" s="1">
        <v>56</v>
      </c>
      <c r="F3902" s="1">
        <v>43</v>
      </c>
    </row>
    <row r="3903" spans="1:6">
      <c r="A3903" s="1">
        <v>3902</v>
      </c>
      <c r="B3903" s="1">
        <v>1</v>
      </c>
      <c r="C3903" s="1">
        <v>41</v>
      </c>
      <c r="D3903" s="1">
        <v>27</v>
      </c>
      <c r="E3903" s="1">
        <v>57</v>
      </c>
      <c r="F3903" s="1">
        <v>35</v>
      </c>
    </row>
    <row r="3904" spans="1:6">
      <c r="A3904" s="1">
        <v>3903</v>
      </c>
      <c r="B3904" s="1">
        <v>0</v>
      </c>
      <c r="C3904" s="1">
        <v>24</v>
      </c>
      <c r="D3904" s="1">
        <v>25</v>
      </c>
      <c r="E3904" s="1">
        <v>78</v>
      </c>
      <c r="F3904" s="1">
        <v>44</v>
      </c>
    </row>
    <row r="3905" spans="1:6">
      <c r="A3905" s="1">
        <v>3904</v>
      </c>
      <c r="B3905" s="1">
        <v>0</v>
      </c>
      <c r="C3905" s="1">
        <v>38</v>
      </c>
      <c r="D3905" s="1">
        <v>73</v>
      </c>
      <c r="E3905" s="1">
        <v>76</v>
      </c>
      <c r="F3905" s="1">
        <v>97</v>
      </c>
    </row>
    <row r="3906" spans="1:6">
      <c r="A3906" s="1">
        <v>3905</v>
      </c>
      <c r="B3906" s="1">
        <v>0</v>
      </c>
      <c r="C3906" s="1">
        <v>6</v>
      </c>
      <c r="D3906" s="1">
        <v>50</v>
      </c>
      <c r="E3906" s="1">
        <v>98</v>
      </c>
      <c r="F3906" s="1">
        <v>34</v>
      </c>
    </row>
    <row r="3907" spans="1:6">
      <c r="A3907" s="1">
        <v>3906</v>
      </c>
      <c r="B3907" s="1">
        <v>0</v>
      </c>
      <c r="C3907" s="1">
        <v>42</v>
      </c>
      <c r="D3907" s="1">
        <v>57</v>
      </c>
      <c r="E3907" s="1">
        <v>85</v>
      </c>
      <c r="F3907" s="1">
        <v>13</v>
      </c>
    </row>
    <row r="3908" spans="1:6">
      <c r="A3908" s="1">
        <v>3907</v>
      </c>
      <c r="B3908" s="1">
        <v>0</v>
      </c>
      <c r="C3908" s="1">
        <v>13</v>
      </c>
      <c r="D3908" s="1">
        <v>57</v>
      </c>
      <c r="E3908" s="1">
        <v>95</v>
      </c>
      <c r="F3908" s="1">
        <v>36</v>
      </c>
    </row>
    <row r="3909" spans="1:6">
      <c r="A3909" s="1">
        <v>3908</v>
      </c>
      <c r="B3909" s="1">
        <v>0</v>
      </c>
      <c r="C3909" s="1">
        <v>30</v>
      </c>
      <c r="D3909" s="1">
        <v>68</v>
      </c>
      <c r="E3909" s="1">
        <v>72</v>
      </c>
      <c r="F3909" s="1">
        <v>68</v>
      </c>
    </row>
    <row r="3910" spans="1:6">
      <c r="A3910" s="1">
        <v>3909</v>
      </c>
      <c r="B3910" s="1">
        <v>1</v>
      </c>
      <c r="C3910" s="1">
        <v>12</v>
      </c>
      <c r="D3910" s="1">
        <v>33</v>
      </c>
      <c r="E3910" s="1">
        <v>76</v>
      </c>
      <c r="F3910" s="1">
        <v>13</v>
      </c>
    </row>
    <row r="3911" spans="1:6">
      <c r="A3911" s="1">
        <v>3910</v>
      </c>
      <c r="B3911" s="1">
        <v>0</v>
      </c>
      <c r="C3911" s="1">
        <v>38</v>
      </c>
      <c r="D3911" s="1">
        <v>73</v>
      </c>
      <c r="E3911" s="1">
        <v>84</v>
      </c>
      <c r="F3911" s="1">
        <v>80</v>
      </c>
    </row>
    <row r="3912" spans="1:6">
      <c r="A3912" s="1">
        <v>3911</v>
      </c>
      <c r="B3912" s="1">
        <v>1</v>
      </c>
      <c r="C3912" s="1">
        <v>13</v>
      </c>
      <c r="D3912" s="1">
        <v>59</v>
      </c>
      <c r="E3912" s="1">
        <v>75</v>
      </c>
      <c r="F3912" s="1">
        <v>13</v>
      </c>
    </row>
    <row r="3913" spans="1:6">
      <c r="A3913" s="1">
        <v>3912</v>
      </c>
      <c r="B3913" s="1">
        <v>0</v>
      </c>
      <c r="C3913" s="1">
        <v>34</v>
      </c>
      <c r="D3913" s="1">
        <v>58</v>
      </c>
      <c r="E3913" s="1">
        <v>78</v>
      </c>
      <c r="F3913" s="1">
        <v>1</v>
      </c>
    </row>
    <row r="3914" spans="1:6">
      <c r="A3914" s="1">
        <v>3913</v>
      </c>
      <c r="B3914" s="1">
        <v>0</v>
      </c>
      <c r="C3914" s="1">
        <v>38</v>
      </c>
      <c r="D3914" s="1">
        <v>62</v>
      </c>
      <c r="E3914" s="1">
        <v>73</v>
      </c>
      <c r="F3914" s="1">
        <v>64</v>
      </c>
    </row>
    <row r="3915" spans="1:6">
      <c r="A3915" s="1">
        <v>3914</v>
      </c>
      <c r="B3915" s="1">
        <v>1</v>
      </c>
      <c r="C3915" s="1">
        <v>17</v>
      </c>
      <c r="D3915" s="1">
        <v>37</v>
      </c>
      <c r="E3915" s="1">
        <v>69</v>
      </c>
      <c r="F3915" s="1">
        <v>58</v>
      </c>
    </row>
    <row r="3916" spans="1:6">
      <c r="A3916" s="1">
        <v>3915</v>
      </c>
      <c r="B3916" s="1">
        <v>1</v>
      </c>
      <c r="C3916" s="1">
        <v>16</v>
      </c>
      <c r="D3916" s="1">
        <v>29</v>
      </c>
      <c r="E3916" s="1">
        <v>50</v>
      </c>
      <c r="F3916" s="1">
        <v>78</v>
      </c>
    </row>
    <row r="3917" spans="1:6">
      <c r="A3917" s="1">
        <v>3916</v>
      </c>
      <c r="B3917" s="1">
        <v>0</v>
      </c>
      <c r="C3917" s="1">
        <v>30</v>
      </c>
      <c r="D3917" s="1">
        <v>49</v>
      </c>
      <c r="E3917" s="1">
        <v>75</v>
      </c>
      <c r="F3917" s="1">
        <v>64</v>
      </c>
    </row>
    <row r="3918" spans="1:6">
      <c r="A3918" s="1">
        <v>3917</v>
      </c>
      <c r="B3918" s="1">
        <v>0</v>
      </c>
      <c r="C3918" s="1">
        <v>27</v>
      </c>
      <c r="D3918" s="1">
        <v>74</v>
      </c>
      <c r="E3918" s="1">
        <v>55</v>
      </c>
      <c r="F3918" s="1">
        <v>25</v>
      </c>
    </row>
    <row r="3919" spans="1:6">
      <c r="A3919" s="1">
        <v>3918</v>
      </c>
      <c r="B3919" s="1">
        <v>0</v>
      </c>
      <c r="C3919" s="1">
        <v>4</v>
      </c>
      <c r="D3919" s="1">
        <v>72</v>
      </c>
      <c r="E3919" s="1">
        <v>85</v>
      </c>
      <c r="F3919" s="1">
        <v>71</v>
      </c>
    </row>
    <row r="3920" spans="1:6">
      <c r="A3920" s="1">
        <v>3919</v>
      </c>
      <c r="B3920" s="1">
        <v>0</v>
      </c>
      <c r="C3920" s="1">
        <v>40</v>
      </c>
      <c r="D3920" s="1">
        <v>40</v>
      </c>
      <c r="E3920" s="1">
        <v>64</v>
      </c>
      <c r="F3920" s="1">
        <v>18</v>
      </c>
    </row>
    <row r="3921" spans="1:6">
      <c r="A3921" s="1">
        <v>3920</v>
      </c>
      <c r="B3921" s="1">
        <v>0</v>
      </c>
      <c r="C3921" s="1">
        <v>20</v>
      </c>
      <c r="D3921" s="1">
        <v>46</v>
      </c>
      <c r="E3921" s="1">
        <v>84</v>
      </c>
      <c r="F3921" s="1">
        <v>67</v>
      </c>
    </row>
    <row r="3922" spans="1:6">
      <c r="A3922" s="1">
        <v>3921</v>
      </c>
      <c r="B3922" s="1">
        <v>1</v>
      </c>
      <c r="C3922" s="1">
        <v>14</v>
      </c>
      <c r="D3922" s="1">
        <v>55</v>
      </c>
      <c r="E3922" s="1">
        <v>59</v>
      </c>
      <c r="F3922" s="1">
        <v>62</v>
      </c>
    </row>
    <row r="3923" spans="1:6">
      <c r="A3923" s="1">
        <v>3922</v>
      </c>
      <c r="B3923" s="1">
        <v>0</v>
      </c>
      <c r="C3923" s="1">
        <v>11</v>
      </c>
      <c r="D3923" s="1">
        <v>66</v>
      </c>
      <c r="E3923" s="1">
        <v>66</v>
      </c>
      <c r="F3923" s="1">
        <v>64</v>
      </c>
    </row>
    <row r="3924" spans="1:6">
      <c r="A3924" s="1">
        <v>3923</v>
      </c>
      <c r="B3924" s="1">
        <v>0</v>
      </c>
      <c r="C3924" s="1">
        <v>44</v>
      </c>
      <c r="D3924" s="1">
        <v>38</v>
      </c>
      <c r="E3924" s="1">
        <v>95</v>
      </c>
      <c r="F3924" s="1">
        <v>18</v>
      </c>
    </row>
    <row r="3925" spans="1:6">
      <c r="A3925" s="1">
        <v>3924</v>
      </c>
      <c r="B3925" s="1">
        <v>0</v>
      </c>
      <c r="C3925" s="1">
        <v>47</v>
      </c>
      <c r="D3925" s="1">
        <v>27</v>
      </c>
      <c r="E3925" s="1">
        <v>63</v>
      </c>
      <c r="F3925" s="1">
        <v>98</v>
      </c>
    </row>
    <row r="3926" spans="1:6">
      <c r="A3926" s="1">
        <v>3925</v>
      </c>
      <c r="B3926" s="1">
        <v>0</v>
      </c>
      <c r="C3926" s="1">
        <v>44</v>
      </c>
      <c r="D3926" s="1">
        <v>45</v>
      </c>
      <c r="E3926" s="1">
        <v>88</v>
      </c>
      <c r="F3926" s="1">
        <v>31</v>
      </c>
    </row>
    <row r="3927" spans="1:6">
      <c r="A3927" s="1">
        <v>3926</v>
      </c>
      <c r="B3927" s="1">
        <v>0</v>
      </c>
      <c r="C3927" s="1">
        <v>2</v>
      </c>
      <c r="D3927" s="1">
        <v>31</v>
      </c>
      <c r="E3927" s="1">
        <v>80</v>
      </c>
      <c r="F3927" s="1">
        <v>23</v>
      </c>
    </row>
    <row r="3928" spans="1:6">
      <c r="A3928" s="1">
        <v>3927</v>
      </c>
      <c r="B3928" s="1">
        <v>1</v>
      </c>
      <c r="C3928" s="1">
        <v>7</v>
      </c>
      <c r="D3928" s="1">
        <v>58</v>
      </c>
      <c r="E3928" s="1">
        <v>79</v>
      </c>
      <c r="F3928" s="1">
        <v>62</v>
      </c>
    </row>
    <row r="3929" spans="1:6">
      <c r="A3929" s="1">
        <v>3928</v>
      </c>
      <c r="B3929" s="1">
        <v>0</v>
      </c>
      <c r="C3929" s="1">
        <v>38</v>
      </c>
      <c r="D3929" s="1">
        <v>69</v>
      </c>
      <c r="E3929" s="1">
        <v>69</v>
      </c>
      <c r="F3929" s="1">
        <v>50</v>
      </c>
    </row>
    <row r="3930" spans="1:6">
      <c r="A3930" s="1">
        <v>3929</v>
      </c>
      <c r="B3930" s="1">
        <v>0</v>
      </c>
      <c r="C3930" s="1">
        <v>21</v>
      </c>
      <c r="D3930" s="1">
        <v>28</v>
      </c>
      <c r="E3930" s="1">
        <v>95</v>
      </c>
      <c r="F3930" s="1">
        <v>46</v>
      </c>
    </row>
    <row r="3931" spans="1:6">
      <c r="A3931" s="1">
        <v>3930</v>
      </c>
      <c r="B3931" s="1">
        <v>0</v>
      </c>
      <c r="C3931" s="1">
        <v>26</v>
      </c>
      <c r="D3931" s="1">
        <v>35</v>
      </c>
      <c r="E3931" s="1">
        <v>63</v>
      </c>
      <c r="F3931" s="1">
        <v>27</v>
      </c>
    </row>
    <row r="3932" spans="1:6">
      <c r="A3932" s="1">
        <v>3931</v>
      </c>
      <c r="B3932" s="1">
        <v>0</v>
      </c>
      <c r="C3932" s="1">
        <v>33</v>
      </c>
      <c r="D3932" s="1">
        <v>51</v>
      </c>
      <c r="E3932" s="1">
        <v>99</v>
      </c>
      <c r="F3932" s="1">
        <v>40</v>
      </c>
    </row>
    <row r="3933" spans="1:6">
      <c r="A3933" s="1">
        <v>3932</v>
      </c>
      <c r="B3933" s="1">
        <v>0</v>
      </c>
      <c r="C3933" s="1">
        <v>9</v>
      </c>
      <c r="D3933" s="1">
        <v>71</v>
      </c>
      <c r="E3933" s="1">
        <v>91</v>
      </c>
      <c r="F3933" s="1">
        <v>18</v>
      </c>
    </row>
    <row r="3934" spans="1:6">
      <c r="A3934" s="1">
        <v>3933</v>
      </c>
      <c r="B3934" s="1">
        <v>0</v>
      </c>
      <c r="C3934" s="1">
        <v>20</v>
      </c>
      <c r="D3934" s="1">
        <v>26</v>
      </c>
      <c r="E3934" s="1">
        <v>78</v>
      </c>
      <c r="F3934" s="1">
        <v>1</v>
      </c>
    </row>
    <row r="3935" spans="1:6">
      <c r="A3935" s="1">
        <v>3934</v>
      </c>
      <c r="B3935" s="1">
        <v>0</v>
      </c>
      <c r="C3935" s="1">
        <v>10</v>
      </c>
      <c r="D3935" s="1">
        <v>47</v>
      </c>
      <c r="E3935" s="1">
        <v>98</v>
      </c>
      <c r="F3935" s="1">
        <v>71</v>
      </c>
    </row>
    <row r="3936" spans="1:6">
      <c r="A3936" s="1">
        <v>3935</v>
      </c>
      <c r="B3936" s="1">
        <v>0</v>
      </c>
      <c r="C3936" s="1">
        <v>35</v>
      </c>
      <c r="D3936" s="1">
        <v>60</v>
      </c>
      <c r="E3936" s="1">
        <v>99</v>
      </c>
      <c r="F3936" s="1">
        <v>64</v>
      </c>
    </row>
    <row r="3937" spans="1:6">
      <c r="A3937" s="1">
        <v>3936</v>
      </c>
      <c r="B3937" s="1">
        <v>0</v>
      </c>
      <c r="C3937" s="1">
        <v>1</v>
      </c>
      <c r="D3937" s="1">
        <v>31</v>
      </c>
      <c r="E3937" s="1">
        <v>98</v>
      </c>
      <c r="F3937" s="1">
        <v>89</v>
      </c>
    </row>
    <row r="3938" spans="1:6">
      <c r="A3938" s="1">
        <v>3937</v>
      </c>
      <c r="B3938" s="1">
        <v>0</v>
      </c>
      <c r="C3938" s="1">
        <v>3</v>
      </c>
      <c r="D3938" s="1">
        <v>74</v>
      </c>
      <c r="E3938" s="1">
        <v>97</v>
      </c>
      <c r="F3938" s="1">
        <v>76</v>
      </c>
    </row>
    <row r="3939" spans="1:6">
      <c r="A3939" s="1">
        <v>3938</v>
      </c>
      <c r="B3939" s="1">
        <v>1</v>
      </c>
      <c r="C3939" s="1">
        <v>6</v>
      </c>
      <c r="D3939" s="1">
        <v>38</v>
      </c>
      <c r="E3939" s="1">
        <v>77</v>
      </c>
      <c r="F3939" s="1">
        <v>24</v>
      </c>
    </row>
    <row r="3940" spans="1:6">
      <c r="A3940" s="1">
        <v>3939</v>
      </c>
      <c r="B3940" s="1">
        <v>1</v>
      </c>
      <c r="C3940" s="1">
        <v>27</v>
      </c>
      <c r="D3940" s="1">
        <v>36</v>
      </c>
      <c r="E3940" s="1">
        <v>54</v>
      </c>
      <c r="F3940" s="1">
        <v>99</v>
      </c>
    </row>
    <row r="3941" spans="1:6">
      <c r="A3941" s="1">
        <v>3940</v>
      </c>
      <c r="B3941" s="1">
        <v>0</v>
      </c>
      <c r="C3941" s="1">
        <v>3</v>
      </c>
      <c r="D3941" s="1">
        <v>44</v>
      </c>
      <c r="E3941" s="1">
        <v>95</v>
      </c>
      <c r="F3941" s="1">
        <v>49</v>
      </c>
    </row>
    <row r="3942" spans="1:6">
      <c r="A3942" s="1">
        <v>3941</v>
      </c>
      <c r="B3942" s="1">
        <v>0</v>
      </c>
      <c r="C3942" s="1">
        <v>34</v>
      </c>
      <c r="D3942" s="1">
        <v>56</v>
      </c>
      <c r="E3942" s="1">
        <v>57</v>
      </c>
      <c r="F3942" s="1">
        <v>34</v>
      </c>
    </row>
    <row r="3943" spans="1:6">
      <c r="A3943" s="1">
        <v>3942</v>
      </c>
      <c r="B3943" s="1">
        <v>0</v>
      </c>
      <c r="C3943" s="1">
        <v>47</v>
      </c>
      <c r="D3943" s="1">
        <v>73</v>
      </c>
      <c r="E3943" s="1">
        <v>77</v>
      </c>
      <c r="F3943" s="1">
        <v>89</v>
      </c>
    </row>
    <row r="3944" spans="1:6">
      <c r="A3944" s="1">
        <v>3943</v>
      </c>
      <c r="B3944" s="1">
        <v>0</v>
      </c>
      <c r="C3944" s="1">
        <v>23</v>
      </c>
      <c r="D3944" s="1">
        <v>69</v>
      </c>
      <c r="E3944" s="1">
        <v>69</v>
      </c>
      <c r="F3944" s="1">
        <v>21</v>
      </c>
    </row>
    <row r="3945" spans="1:6">
      <c r="A3945" s="1">
        <v>3944</v>
      </c>
      <c r="B3945" s="1">
        <v>1</v>
      </c>
      <c r="C3945" s="1">
        <v>13</v>
      </c>
      <c r="D3945" s="1">
        <v>32</v>
      </c>
      <c r="E3945" s="1">
        <v>68</v>
      </c>
      <c r="F3945" s="1">
        <v>27</v>
      </c>
    </row>
    <row r="3946" spans="1:6">
      <c r="A3946" s="1">
        <v>3945</v>
      </c>
      <c r="B3946" s="1">
        <v>0</v>
      </c>
      <c r="C3946" s="1">
        <v>20</v>
      </c>
      <c r="D3946" s="1">
        <v>32</v>
      </c>
      <c r="E3946" s="1">
        <v>88</v>
      </c>
      <c r="F3946" s="1">
        <v>80</v>
      </c>
    </row>
    <row r="3947" spans="1:6">
      <c r="A3947" s="1">
        <v>3946</v>
      </c>
      <c r="B3947" s="1">
        <v>0</v>
      </c>
      <c r="C3947" s="1">
        <v>3</v>
      </c>
      <c r="D3947" s="1">
        <v>68</v>
      </c>
      <c r="E3947" s="1">
        <v>99</v>
      </c>
      <c r="F3947" s="1">
        <v>15</v>
      </c>
    </row>
    <row r="3948" spans="1:6">
      <c r="A3948" s="1">
        <v>3947</v>
      </c>
      <c r="B3948" s="1">
        <v>0</v>
      </c>
      <c r="C3948" s="1">
        <v>37</v>
      </c>
      <c r="D3948" s="1">
        <v>56</v>
      </c>
      <c r="E3948" s="1">
        <v>90</v>
      </c>
      <c r="F3948" s="1">
        <v>60</v>
      </c>
    </row>
    <row r="3949" spans="1:6">
      <c r="A3949" s="1">
        <v>3948</v>
      </c>
      <c r="B3949" s="1">
        <v>0</v>
      </c>
      <c r="C3949" s="1">
        <v>3</v>
      </c>
      <c r="D3949" s="1">
        <v>71</v>
      </c>
      <c r="E3949" s="1">
        <v>99</v>
      </c>
      <c r="F3949" s="1">
        <v>79</v>
      </c>
    </row>
    <row r="3950" spans="1:6">
      <c r="A3950" s="1">
        <v>3949</v>
      </c>
      <c r="B3950" s="1">
        <v>0</v>
      </c>
      <c r="C3950" s="1">
        <v>28</v>
      </c>
      <c r="D3950" s="1">
        <v>27</v>
      </c>
      <c r="E3950" s="1">
        <v>97</v>
      </c>
      <c r="F3950" s="1">
        <v>46</v>
      </c>
    </row>
    <row r="3951" spans="1:6">
      <c r="A3951" s="1">
        <v>3950</v>
      </c>
      <c r="B3951" s="1">
        <v>0</v>
      </c>
      <c r="C3951" s="1">
        <v>48</v>
      </c>
      <c r="D3951" s="1">
        <v>66</v>
      </c>
      <c r="E3951" s="1">
        <v>74</v>
      </c>
      <c r="F3951" s="1">
        <v>47</v>
      </c>
    </row>
    <row r="3952" spans="1:6">
      <c r="A3952" s="1">
        <v>3951</v>
      </c>
      <c r="B3952" s="1">
        <v>1</v>
      </c>
      <c r="C3952" s="1">
        <v>25</v>
      </c>
      <c r="D3952" s="1">
        <v>39</v>
      </c>
      <c r="E3952" s="1">
        <v>66</v>
      </c>
      <c r="F3952" s="1">
        <v>2</v>
      </c>
    </row>
    <row r="3953" spans="1:6">
      <c r="A3953" s="1">
        <v>3952</v>
      </c>
      <c r="B3953" s="1">
        <v>0</v>
      </c>
      <c r="C3953" s="1">
        <v>27</v>
      </c>
      <c r="D3953" s="1">
        <v>51</v>
      </c>
      <c r="E3953" s="1">
        <v>64</v>
      </c>
      <c r="F3953" s="1">
        <v>33</v>
      </c>
    </row>
    <row r="3954" spans="1:6">
      <c r="A3954" s="1">
        <v>3953</v>
      </c>
      <c r="B3954" s="1">
        <v>0</v>
      </c>
      <c r="C3954" s="1">
        <v>28</v>
      </c>
      <c r="D3954" s="1">
        <v>50</v>
      </c>
      <c r="E3954" s="1">
        <v>82</v>
      </c>
      <c r="F3954" s="1">
        <v>59</v>
      </c>
    </row>
    <row r="3955" spans="1:6">
      <c r="A3955" s="1">
        <v>3954</v>
      </c>
      <c r="B3955" s="1">
        <v>0</v>
      </c>
      <c r="C3955" s="1">
        <v>34</v>
      </c>
      <c r="D3955" s="1">
        <v>38</v>
      </c>
      <c r="E3955" s="1">
        <v>92</v>
      </c>
      <c r="F3955" s="1">
        <v>33</v>
      </c>
    </row>
    <row r="3956" spans="1:6">
      <c r="A3956" s="1">
        <v>3955</v>
      </c>
      <c r="B3956" s="1">
        <v>0</v>
      </c>
      <c r="C3956" s="1">
        <v>31</v>
      </c>
      <c r="D3956" s="1">
        <v>57</v>
      </c>
      <c r="E3956" s="1">
        <v>58</v>
      </c>
      <c r="F3956" s="1">
        <v>9</v>
      </c>
    </row>
    <row r="3957" spans="1:6">
      <c r="A3957" s="1">
        <v>3956</v>
      </c>
      <c r="B3957" s="1">
        <v>1</v>
      </c>
      <c r="C3957" s="1">
        <v>12</v>
      </c>
      <c r="D3957" s="1">
        <v>35</v>
      </c>
      <c r="E3957" s="1">
        <v>54</v>
      </c>
      <c r="F3957" s="1">
        <v>64</v>
      </c>
    </row>
    <row r="3958" spans="1:6">
      <c r="A3958" s="1">
        <v>3957</v>
      </c>
      <c r="B3958" s="1">
        <v>0</v>
      </c>
      <c r="C3958" s="1">
        <v>43</v>
      </c>
      <c r="D3958" s="1">
        <v>51</v>
      </c>
      <c r="E3958" s="1">
        <v>99</v>
      </c>
      <c r="F3958" s="1">
        <v>70</v>
      </c>
    </row>
    <row r="3959" spans="1:6">
      <c r="A3959" s="1">
        <v>3958</v>
      </c>
      <c r="B3959" s="1">
        <v>0</v>
      </c>
      <c r="C3959" s="1">
        <v>18</v>
      </c>
      <c r="D3959" s="1">
        <v>47</v>
      </c>
      <c r="E3959" s="1">
        <v>90</v>
      </c>
      <c r="F3959" s="1">
        <v>84</v>
      </c>
    </row>
    <row r="3960" spans="1:6">
      <c r="A3960" s="1">
        <v>3959</v>
      </c>
      <c r="B3960" s="1">
        <v>0</v>
      </c>
      <c r="C3960" s="1">
        <v>49</v>
      </c>
      <c r="D3960" s="1">
        <v>70</v>
      </c>
      <c r="E3960" s="1">
        <v>59</v>
      </c>
      <c r="F3960" s="1">
        <v>27</v>
      </c>
    </row>
    <row r="3961" spans="1:6">
      <c r="A3961" s="1">
        <v>3960</v>
      </c>
      <c r="B3961" s="1">
        <v>0</v>
      </c>
      <c r="C3961" s="1">
        <v>37</v>
      </c>
      <c r="D3961" s="1">
        <v>34</v>
      </c>
      <c r="E3961" s="1">
        <v>87</v>
      </c>
      <c r="F3961" s="1">
        <v>7</v>
      </c>
    </row>
    <row r="3962" spans="1:6">
      <c r="A3962" s="1">
        <v>3961</v>
      </c>
      <c r="B3962" s="1">
        <v>1</v>
      </c>
      <c r="C3962" s="1">
        <v>27</v>
      </c>
      <c r="D3962" s="1">
        <v>38</v>
      </c>
      <c r="E3962" s="1">
        <v>54</v>
      </c>
      <c r="F3962" s="1">
        <v>83</v>
      </c>
    </row>
    <row r="3963" spans="1:6">
      <c r="A3963" s="1">
        <v>3962</v>
      </c>
      <c r="B3963" s="1">
        <v>0</v>
      </c>
      <c r="C3963" s="1">
        <v>50</v>
      </c>
      <c r="D3963" s="1">
        <v>36</v>
      </c>
      <c r="E3963" s="1">
        <v>75</v>
      </c>
      <c r="F3963" s="1">
        <v>16</v>
      </c>
    </row>
    <row r="3964" spans="1:6">
      <c r="A3964" s="1">
        <v>3963</v>
      </c>
      <c r="B3964" s="1">
        <v>0</v>
      </c>
      <c r="C3964" s="1">
        <v>47</v>
      </c>
      <c r="D3964" s="1">
        <v>39</v>
      </c>
      <c r="E3964" s="1">
        <v>67</v>
      </c>
      <c r="F3964" s="1">
        <v>45</v>
      </c>
    </row>
    <row r="3965" spans="1:6">
      <c r="A3965" s="1">
        <v>3964</v>
      </c>
      <c r="B3965" s="1">
        <v>0</v>
      </c>
      <c r="C3965" s="1">
        <v>43</v>
      </c>
      <c r="D3965" s="1">
        <v>67</v>
      </c>
      <c r="E3965" s="1">
        <v>86</v>
      </c>
      <c r="F3965" s="1">
        <v>69</v>
      </c>
    </row>
    <row r="3966" spans="1:6">
      <c r="A3966" s="1">
        <v>3965</v>
      </c>
      <c r="B3966" s="1">
        <v>1</v>
      </c>
      <c r="C3966" s="1">
        <v>10</v>
      </c>
      <c r="D3966" s="1">
        <v>67</v>
      </c>
      <c r="E3966" s="1">
        <v>51</v>
      </c>
      <c r="F3966" s="1">
        <v>96</v>
      </c>
    </row>
    <row r="3967" spans="1:6">
      <c r="A3967" s="1">
        <v>3966</v>
      </c>
      <c r="B3967" s="1">
        <v>0</v>
      </c>
      <c r="C3967" s="1">
        <v>40</v>
      </c>
      <c r="D3967" s="1">
        <v>58</v>
      </c>
      <c r="E3967" s="1">
        <v>65</v>
      </c>
      <c r="F3967" s="1">
        <v>32</v>
      </c>
    </row>
    <row r="3968" spans="1:6">
      <c r="A3968" s="1">
        <v>3967</v>
      </c>
      <c r="B3968" s="1">
        <v>0</v>
      </c>
      <c r="C3968" s="1">
        <v>26</v>
      </c>
      <c r="D3968" s="1">
        <v>51</v>
      </c>
      <c r="E3968" s="1">
        <v>76</v>
      </c>
      <c r="F3968" s="1">
        <v>97</v>
      </c>
    </row>
    <row r="3969" spans="1:6">
      <c r="A3969" s="1">
        <v>3968</v>
      </c>
      <c r="B3969" s="1">
        <v>1</v>
      </c>
      <c r="C3969" s="1">
        <v>15</v>
      </c>
      <c r="D3969" s="1">
        <v>58</v>
      </c>
      <c r="E3969" s="1">
        <v>72</v>
      </c>
      <c r="F3969" s="1">
        <v>24</v>
      </c>
    </row>
    <row r="3970" spans="1:6">
      <c r="A3970" s="1">
        <v>3969</v>
      </c>
      <c r="B3970" s="1">
        <v>1</v>
      </c>
      <c r="C3970" s="1">
        <v>32</v>
      </c>
      <c r="D3970" s="1">
        <v>44</v>
      </c>
      <c r="E3970" s="1">
        <v>65</v>
      </c>
      <c r="F3970" s="1">
        <v>30</v>
      </c>
    </row>
    <row r="3971" spans="1:6">
      <c r="A3971" s="1">
        <v>3970</v>
      </c>
      <c r="B3971" s="1">
        <v>0</v>
      </c>
      <c r="C3971" s="1">
        <v>9</v>
      </c>
      <c r="D3971" s="1">
        <v>43</v>
      </c>
      <c r="E3971" s="1">
        <v>58</v>
      </c>
      <c r="F3971" s="1">
        <v>96</v>
      </c>
    </row>
    <row r="3972" spans="1:6">
      <c r="A3972" s="1">
        <v>3971</v>
      </c>
      <c r="B3972" s="1">
        <v>0</v>
      </c>
      <c r="C3972" s="1">
        <v>42</v>
      </c>
      <c r="D3972" s="1">
        <v>64</v>
      </c>
      <c r="E3972" s="1">
        <v>75</v>
      </c>
      <c r="F3972" s="1">
        <v>36</v>
      </c>
    </row>
    <row r="3973" spans="1:6">
      <c r="A3973" s="1">
        <v>3972</v>
      </c>
      <c r="B3973" s="1">
        <v>0</v>
      </c>
      <c r="C3973" s="1">
        <v>19</v>
      </c>
      <c r="D3973" s="1">
        <v>66</v>
      </c>
      <c r="E3973" s="1">
        <v>57</v>
      </c>
      <c r="F3973" s="1">
        <v>22</v>
      </c>
    </row>
    <row r="3974" spans="1:6">
      <c r="A3974" s="1">
        <v>3973</v>
      </c>
      <c r="B3974" s="1">
        <v>0</v>
      </c>
      <c r="C3974" s="1">
        <v>36</v>
      </c>
      <c r="D3974" s="1">
        <v>64</v>
      </c>
      <c r="E3974" s="1">
        <v>75</v>
      </c>
      <c r="F3974" s="1">
        <v>99</v>
      </c>
    </row>
    <row r="3975" spans="1:6">
      <c r="A3975" s="1">
        <v>3974</v>
      </c>
      <c r="B3975" s="1">
        <v>0</v>
      </c>
      <c r="C3975" s="1">
        <v>49</v>
      </c>
      <c r="D3975" s="1">
        <v>51</v>
      </c>
      <c r="E3975" s="1">
        <v>73</v>
      </c>
      <c r="F3975" s="1">
        <v>72</v>
      </c>
    </row>
    <row r="3976" spans="1:6">
      <c r="A3976" s="1">
        <v>3975</v>
      </c>
      <c r="B3976" s="1">
        <v>0</v>
      </c>
      <c r="C3976" s="1">
        <v>47</v>
      </c>
      <c r="D3976" s="1">
        <v>57</v>
      </c>
      <c r="E3976" s="1">
        <v>84</v>
      </c>
      <c r="F3976" s="1">
        <v>76</v>
      </c>
    </row>
    <row r="3977" spans="1:6">
      <c r="A3977" s="1">
        <v>3976</v>
      </c>
      <c r="B3977" s="1">
        <v>0</v>
      </c>
      <c r="C3977" s="1">
        <v>34</v>
      </c>
      <c r="D3977" s="1">
        <v>65</v>
      </c>
      <c r="E3977" s="1">
        <v>85</v>
      </c>
      <c r="F3977" s="1">
        <v>53</v>
      </c>
    </row>
    <row r="3978" spans="1:6">
      <c r="A3978" s="1">
        <v>3977</v>
      </c>
      <c r="B3978" s="1">
        <v>0</v>
      </c>
      <c r="C3978" s="1">
        <v>47</v>
      </c>
      <c r="D3978" s="1">
        <v>27</v>
      </c>
      <c r="E3978" s="1">
        <v>75</v>
      </c>
      <c r="F3978" s="1">
        <v>63</v>
      </c>
    </row>
    <row r="3979" spans="1:6">
      <c r="A3979" s="1">
        <v>3978</v>
      </c>
      <c r="B3979" s="1">
        <v>0</v>
      </c>
      <c r="C3979" s="1">
        <v>9</v>
      </c>
      <c r="D3979" s="1">
        <v>28</v>
      </c>
      <c r="E3979" s="1">
        <v>72</v>
      </c>
      <c r="F3979" s="1">
        <v>81</v>
      </c>
    </row>
    <row r="3980" spans="1:6">
      <c r="A3980" s="1">
        <v>3979</v>
      </c>
      <c r="B3980" s="1">
        <v>1</v>
      </c>
      <c r="C3980" s="1">
        <v>1</v>
      </c>
      <c r="D3980" s="1">
        <v>41</v>
      </c>
      <c r="E3980" s="1">
        <v>61</v>
      </c>
      <c r="F3980" s="1">
        <v>71</v>
      </c>
    </row>
    <row r="3981" spans="1:6">
      <c r="A3981" s="1">
        <v>3980</v>
      </c>
      <c r="B3981" s="1">
        <v>1</v>
      </c>
      <c r="C3981" s="1">
        <v>21</v>
      </c>
      <c r="D3981" s="1">
        <v>30</v>
      </c>
      <c r="E3981" s="1">
        <v>54</v>
      </c>
      <c r="F3981" s="1">
        <v>40</v>
      </c>
    </row>
    <row r="3982" spans="1:6">
      <c r="A3982" s="1">
        <v>3981</v>
      </c>
      <c r="B3982" s="1">
        <v>0</v>
      </c>
      <c r="C3982" s="1">
        <v>14</v>
      </c>
      <c r="D3982" s="1">
        <v>29</v>
      </c>
      <c r="E3982" s="1">
        <v>53</v>
      </c>
      <c r="F3982" s="1">
        <v>86</v>
      </c>
    </row>
    <row r="3983" spans="1:6">
      <c r="A3983" s="1">
        <v>3982</v>
      </c>
      <c r="B3983" s="1">
        <v>1</v>
      </c>
      <c r="C3983" s="1">
        <v>0</v>
      </c>
      <c r="D3983" s="1">
        <v>26</v>
      </c>
      <c r="E3983" s="1">
        <v>57</v>
      </c>
      <c r="F3983" s="1">
        <v>56</v>
      </c>
    </row>
    <row r="3984" spans="1:6">
      <c r="A3984" s="1">
        <v>3983</v>
      </c>
      <c r="B3984" s="1">
        <v>0</v>
      </c>
      <c r="C3984" s="1">
        <v>9</v>
      </c>
      <c r="D3984" s="1">
        <v>57</v>
      </c>
      <c r="E3984" s="1">
        <v>98</v>
      </c>
      <c r="F3984" s="1">
        <v>38</v>
      </c>
    </row>
    <row r="3985" spans="1:6">
      <c r="A3985" s="1">
        <v>3984</v>
      </c>
      <c r="B3985" s="1">
        <v>0</v>
      </c>
      <c r="C3985" s="1">
        <v>33</v>
      </c>
      <c r="D3985" s="1">
        <v>66</v>
      </c>
      <c r="E3985" s="1">
        <v>73</v>
      </c>
      <c r="F3985" s="1">
        <v>84</v>
      </c>
    </row>
    <row r="3986" spans="1:6">
      <c r="A3986" s="1">
        <v>3985</v>
      </c>
      <c r="B3986" s="1">
        <v>0</v>
      </c>
      <c r="C3986" s="1">
        <v>42</v>
      </c>
      <c r="D3986" s="1">
        <v>67</v>
      </c>
      <c r="E3986" s="1">
        <v>51</v>
      </c>
      <c r="F3986" s="1">
        <v>65</v>
      </c>
    </row>
    <row r="3987" spans="1:6">
      <c r="A3987" s="1">
        <v>3986</v>
      </c>
      <c r="B3987" s="1">
        <v>0</v>
      </c>
      <c r="C3987" s="1">
        <v>32</v>
      </c>
      <c r="D3987" s="1">
        <v>62</v>
      </c>
      <c r="E3987" s="1">
        <v>61</v>
      </c>
      <c r="F3987" s="1">
        <v>65</v>
      </c>
    </row>
    <row r="3988" spans="1:6">
      <c r="A3988" s="1">
        <v>3987</v>
      </c>
      <c r="B3988" s="1">
        <v>0</v>
      </c>
      <c r="C3988" s="1">
        <v>36</v>
      </c>
      <c r="D3988" s="1">
        <v>63</v>
      </c>
      <c r="E3988" s="1">
        <v>88</v>
      </c>
      <c r="F3988" s="1">
        <v>83</v>
      </c>
    </row>
    <row r="3989" spans="1:6">
      <c r="A3989" s="1">
        <v>3988</v>
      </c>
      <c r="B3989" s="1">
        <v>0</v>
      </c>
      <c r="C3989" s="1">
        <v>3</v>
      </c>
      <c r="D3989" s="1">
        <v>71</v>
      </c>
      <c r="E3989" s="1">
        <v>71</v>
      </c>
      <c r="F3989" s="1">
        <v>0</v>
      </c>
    </row>
    <row r="3990" spans="1:6">
      <c r="A3990" s="1">
        <v>3989</v>
      </c>
      <c r="B3990" s="1">
        <v>1</v>
      </c>
      <c r="C3990" s="1">
        <v>7</v>
      </c>
      <c r="D3990" s="1">
        <v>44</v>
      </c>
      <c r="E3990" s="1">
        <v>51</v>
      </c>
      <c r="F3990" s="1">
        <v>3</v>
      </c>
    </row>
    <row r="3991" spans="1:6">
      <c r="A3991" s="1">
        <v>3990</v>
      </c>
      <c r="B3991" s="1">
        <v>0</v>
      </c>
      <c r="C3991" s="1">
        <v>29</v>
      </c>
      <c r="D3991" s="1">
        <v>61</v>
      </c>
      <c r="E3991" s="1">
        <v>75</v>
      </c>
      <c r="F3991" s="1">
        <v>18</v>
      </c>
    </row>
    <row r="3992" spans="1:6">
      <c r="A3992" s="1">
        <v>3991</v>
      </c>
      <c r="B3992" s="1">
        <v>1</v>
      </c>
      <c r="C3992" s="1">
        <v>13</v>
      </c>
      <c r="D3992" s="1">
        <v>56</v>
      </c>
      <c r="E3992" s="1">
        <v>68</v>
      </c>
      <c r="F3992" s="1">
        <v>57</v>
      </c>
    </row>
    <row r="3993" spans="1:6">
      <c r="A3993" s="1">
        <v>3992</v>
      </c>
      <c r="B3993" s="1">
        <v>0</v>
      </c>
      <c r="C3993" s="1">
        <v>0</v>
      </c>
      <c r="D3993" s="1">
        <v>59</v>
      </c>
      <c r="E3993" s="1">
        <v>81</v>
      </c>
      <c r="F3993" s="1">
        <v>10</v>
      </c>
    </row>
    <row r="3994" spans="1:6">
      <c r="A3994" s="1">
        <v>3993</v>
      </c>
      <c r="B3994" s="1">
        <v>0</v>
      </c>
      <c r="C3994" s="1">
        <v>50</v>
      </c>
      <c r="D3994" s="1">
        <v>44</v>
      </c>
      <c r="E3994" s="1">
        <v>57</v>
      </c>
      <c r="F3994" s="1">
        <v>85</v>
      </c>
    </row>
    <row r="3995" spans="1:6">
      <c r="A3995" s="1">
        <v>3994</v>
      </c>
      <c r="B3995" s="1">
        <v>1</v>
      </c>
      <c r="C3995" s="1">
        <v>15</v>
      </c>
      <c r="D3995" s="1">
        <v>39</v>
      </c>
      <c r="E3995" s="1">
        <v>80</v>
      </c>
      <c r="F3995" s="1">
        <v>6</v>
      </c>
    </row>
    <row r="3996" spans="1:6">
      <c r="A3996" s="1">
        <v>3995</v>
      </c>
      <c r="B3996" s="1">
        <v>0</v>
      </c>
      <c r="C3996" s="1">
        <v>26</v>
      </c>
      <c r="D3996" s="1">
        <v>39</v>
      </c>
      <c r="E3996" s="1">
        <v>87</v>
      </c>
      <c r="F3996" s="1">
        <v>99</v>
      </c>
    </row>
    <row r="3997" spans="1:6">
      <c r="A3997" s="1">
        <v>3996</v>
      </c>
      <c r="B3997" s="1">
        <v>0</v>
      </c>
      <c r="C3997" s="1">
        <v>11</v>
      </c>
      <c r="D3997" s="1">
        <v>42</v>
      </c>
      <c r="E3997" s="1">
        <v>74</v>
      </c>
      <c r="F3997" s="1">
        <v>19</v>
      </c>
    </row>
    <row r="3998" spans="1:6">
      <c r="A3998" s="1">
        <v>3997</v>
      </c>
      <c r="B3998" s="1">
        <v>0</v>
      </c>
      <c r="C3998" s="1">
        <v>39</v>
      </c>
      <c r="D3998" s="1">
        <v>33</v>
      </c>
      <c r="E3998" s="1">
        <v>70</v>
      </c>
      <c r="F3998" s="1">
        <v>13</v>
      </c>
    </row>
    <row r="3999" spans="1:6">
      <c r="A3999" s="1">
        <v>3998</v>
      </c>
      <c r="B3999" s="1">
        <v>1</v>
      </c>
      <c r="C3999" s="1">
        <v>15</v>
      </c>
      <c r="D3999" s="1">
        <v>26</v>
      </c>
      <c r="E3999" s="1">
        <v>51</v>
      </c>
      <c r="F3999" s="1">
        <v>4</v>
      </c>
    </row>
    <row r="4000" spans="1:6">
      <c r="A4000" s="1">
        <v>3999</v>
      </c>
      <c r="B4000" s="1">
        <v>1</v>
      </c>
      <c r="C4000" s="1">
        <v>20</v>
      </c>
      <c r="D4000" s="1">
        <v>47</v>
      </c>
      <c r="E4000" s="1">
        <v>58</v>
      </c>
      <c r="F4000" s="1">
        <v>76</v>
      </c>
    </row>
    <row r="4001" spans="1:6">
      <c r="A4001" s="1">
        <v>4000</v>
      </c>
      <c r="B4001" s="1">
        <v>0</v>
      </c>
      <c r="C4001" s="1">
        <v>13</v>
      </c>
      <c r="D4001" s="1">
        <v>70</v>
      </c>
      <c r="E4001" s="1">
        <v>98</v>
      </c>
      <c r="F4001" s="1">
        <v>82</v>
      </c>
    </row>
    <row r="4002" spans="1:6">
      <c r="A4002" s="1">
        <v>4001</v>
      </c>
      <c r="B4002" s="1">
        <v>1</v>
      </c>
      <c r="C4002" s="1">
        <v>25</v>
      </c>
      <c r="D4002" s="1">
        <v>26</v>
      </c>
      <c r="E4002" s="1">
        <v>88</v>
      </c>
      <c r="F4002" s="1">
        <v>38</v>
      </c>
    </row>
    <row r="4003" spans="1:6">
      <c r="A4003" s="1">
        <v>4002</v>
      </c>
      <c r="B4003" s="1">
        <v>0</v>
      </c>
      <c r="C4003" s="1">
        <v>28</v>
      </c>
      <c r="D4003" s="1">
        <v>62</v>
      </c>
      <c r="E4003" s="1">
        <v>71</v>
      </c>
      <c r="F4003" s="1">
        <v>95</v>
      </c>
    </row>
    <row r="4004" spans="1:6">
      <c r="A4004" s="1">
        <v>4003</v>
      </c>
      <c r="B4004" s="1">
        <v>0</v>
      </c>
      <c r="C4004" s="1">
        <v>45</v>
      </c>
      <c r="D4004" s="1">
        <v>33</v>
      </c>
      <c r="E4004" s="1">
        <v>77</v>
      </c>
      <c r="F4004" s="1">
        <v>41</v>
      </c>
    </row>
    <row r="4005" spans="1:6">
      <c r="A4005" s="1">
        <v>4004</v>
      </c>
      <c r="B4005" s="1">
        <v>0</v>
      </c>
      <c r="C4005" s="1">
        <v>39</v>
      </c>
      <c r="D4005" s="1">
        <v>42</v>
      </c>
      <c r="E4005" s="1">
        <v>83</v>
      </c>
      <c r="F4005" s="1">
        <v>92</v>
      </c>
    </row>
    <row r="4006" spans="1:6">
      <c r="A4006" s="1">
        <v>4005</v>
      </c>
      <c r="B4006" s="1">
        <v>1</v>
      </c>
      <c r="C4006" s="1">
        <v>2</v>
      </c>
      <c r="D4006" s="1">
        <v>56</v>
      </c>
      <c r="E4006" s="1">
        <v>79</v>
      </c>
      <c r="F4006" s="1">
        <v>20</v>
      </c>
    </row>
    <row r="4007" spans="1:6">
      <c r="A4007" s="1">
        <v>4006</v>
      </c>
      <c r="B4007" s="1">
        <v>0</v>
      </c>
      <c r="C4007" s="1">
        <v>46</v>
      </c>
      <c r="D4007" s="1">
        <v>56</v>
      </c>
      <c r="E4007" s="1">
        <v>56</v>
      </c>
      <c r="F4007" s="1">
        <v>80</v>
      </c>
    </row>
    <row r="4008" spans="1:6">
      <c r="A4008" s="1">
        <v>4007</v>
      </c>
      <c r="B4008" s="1">
        <v>1</v>
      </c>
      <c r="C4008" s="1">
        <v>1</v>
      </c>
      <c r="D4008" s="1">
        <v>66</v>
      </c>
      <c r="E4008" s="1">
        <v>51</v>
      </c>
      <c r="F4008" s="1">
        <v>75</v>
      </c>
    </row>
    <row r="4009" spans="1:6">
      <c r="A4009" s="1">
        <v>4008</v>
      </c>
      <c r="B4009" s="1">
        <v>0</v>
      </c>
      <c r="C4009" s="1">
        <v>26</v>
      </c>
      <c r="D4009" s="1">
        <v>65</v>
      </c>
      <c r="E4009" s="1">
        <v>94</v>
      </c>
      <c r="F4009" s="1">
        <v>49</v>
      </c>
    </row>
    <row r="4010" spans="1:6">
      <c r="A4010" s="1">
        <v>4009</v>
      </c>
      <c r="B4010" s="1">
        <v>1</v>
      </c>
      <c r="C4010" s="1">
        <v>5</v>
      </c>
      <c r="D4010" s="1">
        <v>34</v>
      </c>
      <c r="E4010" s="1">
        <v>67</v>
      </c>
      <c r="F4010" s="1">
        <v>90</v>
      </c>
    </row>
    <row r="4011" spans="1:6">
      <c r="A4011" s="1">
        <v>4010</v>
      </c>
      <c r="B4011" s="1">
        <v>0</v>
      </c>
      <c r="C4011" s="1">
        <v>35</v>
      </c>
      <c r="D4011" s="1">
        <v>43</v>
      </c>
      <c r="E4011" s="1">
        <v>58</v>
      </c>
      <c r="F4011" s="1">
        <v>52</v>
      </c>
    </row>
    <row r="4012" spans="1:6">
      <c r="A4012" s="1">
        <v>4011</v>
      </c>
      <c r="B4012" s="1">
        <v>0</v>
      </c>
      <c r="C4012" s="1">
        <v>25</v>
      </c>
      <c r="D4012" s="1">
        <v>38</v>
      </c>
      <c r="E4012" s="1">
        <v>98</v>
      </c>
      <c r="F4012" s="1">
        <v>25</v>
      </c>
    </row>
    <row r="4013" spans="1:6">
      <c r="A4013" s="1">
        <v>4012</v>
      </c>
      <c r="B4013" s="1">
        <v>0</v>
      </c>
      <c r="C4013" s="1">
        <v>42</v>
      </c>
      <c r="D4013" s="1">
        <v>52</v>
      </c>
      <c r="E4013" s="1">
        <v>88</v>
      </c>
      <c r="F4013" s="1">
        <v>71</v>
      </c>
    </row>
    <row r="4014" spans="1:6">
      <c r="A4014" s="1">
        <v>4013</v>
      </c>
      <c r="B4014" s="1">
        <v>0</v>
      </c>
      <c r="C4014" s="1">
        <v>36</v>
      </c>
      <c r="D4014" s="1">
        <v>73</v>
      </c>
      <c r="E4014" s="1">
        <v>91</v>
      </c>
      <c r="F4014" s="1">
        <v>58</v>
      </c>
    </row>
    <row r="4015" spans="1:6">
      <c r="A4015" s="1">
        <v>4014</v>
      </c>
      <c r="B4015" s="1">
        <v>1</v>
      </c>
      <c r="C4015" s="1">
        <v>12</v>
      </c>
      <c r="D4015" s="1">
        <v>54</v>
      </c>
      <c r="E4015" s="1">
        <v>62</v>
      </c>
      <c r="F4015" s="1">
        <v>25</v>
      </c>
    </row>
    <row r="4016" spans="1:6">
      <c r="A4016" s="1">
        <v>4015</v>
      </c>
      <c r="B4016" s="1">
        <v>1</v>
      </c>
      <c r="C4016" s="1">
        <v>15</v>
      </c>
      <c r="D4016" s="1">
        <v>31</v>
      </c>
      <c r="E4016" s="1">
        <v>57</v>
      </c>
      <c r="F4016" s="1">
        <v>78</v>
      </c>
    </row>
    <row r="4017" spans="1:6">
      <c r="A4017" s="1">
        <v>4016</v>
      </c>
      <c r="B4017" s="1">
        <v>1</v>
      </c>
      <c r="C4017" s="1">
        <v>13</v>
      </c>
      <c r="D4017" s="1">
        <v>41</v>
      </c>
      <c r="E4017" s="1">
        <v>65</v>
      </c>
      <c r="F4017" s="1">
        <v>76</v>
      </c>
    </row>
    <row r="4018" spans="1:6">
      <c r="A4018" s="1">
        <v>4017</v>
      </c>
      <c r="B4018" s="1">
        <v>0</v>
      </c>
      <c r="C4018" s="1">
        <v>22</v>
      </c>
      <c r="D4018" s="1">
        <v>35</v>
      </c>
      <c r="E4018" s="1">
        <v>92</v>
      </c>
      <c r="F4018" s="1">
        <v>21</v>
      </c>
    </row>
    <row r="4019" spans="1:6">
      <c r="A4019" s="1">
        <v>4018</v>
      </c>
      <c r="B4019" s="1">
        <v>0</v>
      </c>
      <c r="C4019" s="1">
        <v>27</v>
      </c>
      <c r="D4019" s="1">
        <v>64</v>
      </c>
      <c r="E4019" s="1">
        <v>53</v>
      </c>
      <c r="F4019" s="1">
        <v>97</v>
      </c>
    </row>
    <row r="4020" spans="1:6">
      <c r="A4020" s="1">
        <v>4019</v>
      </c>
      <c r="B4020" s="1">
        <v>0</v>
      </c>
      <c r="C4020" s="1">
        <v>20</v>
      </c>
      <c r="D4020" s="1">
        <v>48</v>
      </c>
      <c r="E4020" s="1">
        <v>61</v>
      </c>
      <c r="F4020" s="1">
        <v>0</v>
      </c>
    </row>
    <row r="4021" spans="1:6">
      <c r="A4021" s="1">
        <v>4020</v>
      </c>
      <c r="B4021" s="1">
        <v>0</v>
      </c>
      <c r="C4021" s="1">
        <v>46</v>
      </c>
      <c r="D4021" s="1">
        <v>71</v>
      </c>
      <c r="E4021" s="1">
        <v>87</v>
      </c>
      <c r="F4021" s="1">
        <v>44</v>
      </c>
    </row>
    <row r="4022" spans="1:6">
      <c r="A4022" s="1">
        <v>4021</v>
      </c>
      <c r="B4022" s="1">
        <v>0</v>
      </c>
      <c r="C4022" s="1">
        <v>34</v>
      </c>
      <c r="D4022" s="1">
        <v>32</v>
      </c>
      <c r="E4022" s="1">
        <v>85</v>
      </c>
      <c r="F4022" s="1">
        <v>2</v>
      </c>
    </row>
    <row r="4023" spans="1:6">
      <c r="A4023" s="1">
        <v>4022</v>
      </c>
      <c r="B4023" s="1">
        <v>1</v>
      </c>
      <c r="C4023" s="1">
        <v>9</v>
      </c>
      <c r="D4023" s="1">
        <v>49</v>
      </c>
      <c r="E4023" s="1">
        <v>86</v>
      </c>
      <c r="F4023" s="1">
        <v>77</v>
      </c>
    </row>
    <row r="4024" spans="1:6">
      <c r="A4024" s="1">
        <v>4023</v>
      </c>
      <c r="B4024" s="1">
        <v>0</v>
      </c>
      <c r="C4024" s="1">
        <v>45</v>
      </c>
      <c r="D4024" s="1">
        <v>75</v>
      </c>
      <c r="E4024" s="1">
        <v>88</v>
      </c>
      <c r="F4024" s="1">
        <v>83</v>
      </c>
    </row>
    <row r="4025" spans="1:6">
      <c r="A4025" s="1">
        <v>4024</v>
      </c>
      <c r="B4025" s="1">
        <v>0</v>
      </c>
      <c r="C4025" s="1">
        <v>11</v>
      </c>
      <c r="D4025" s="1">
        <v>65</v>
      </c>
      <c r="E4025" s="1">
        <v>91</v>
      </c>
      <c r="F4025" s="1">
        <v>52</v>
      </c>
    </row>
    <row r="4026" spans="1:6">
      <c r="A4026" s="1">
        <v>4025</v>
      </c>
      <c r="B4026" s="1">
        <v>0</v>
      </c>
      <c r="C4026" s="1">
        <v>23</v>
      </c>
      <c r="D4026" s="1">
        <v>64</v>
      </c>
      <c r="E4026" s="1">
        <v>67</v>
      </c>
      <c r="F4026" s="1">
        <v>70</v>
      </c>
    </row>
    <row r="4027" spans="1:6">
      <c r="A4027" s="1">
        <v>4026</v>
      </c>
      <c r="B4027" s="1">
        <v>0</v>
      </c>
      <c r="C4027" s="1">
        <v>41</v>
      </c>
      <c r="D4027" s="1">
        <v>50</v>
      </c>
      <c r="E4027" s="1">
        <v>90</v>
      </c>
      <c r="F4027" s="1">
        <v>99</v>
      </c>
    </row>
    <row r="4028" spans="1:6">
      <c r="A4028" s="1">
        <v>4027</v>
      </c>
      <c r="B4028" s="1">
        <v>0</v>
      </c>
      <c r="C4028" s="1">
        <v>12</v>
      </c>
      <c r="D4028" s="1">
        <v>49</v>
      </c>
      <c r="E4028" s="1">
        <v>95</v>
      </c>
      <c r="F4028" s="1">
        <v>2</v>
      </c>
    </row>
    <row r="4029" spans="1:6">
      <c r="A4029" s="1">
        <v>4028</v>
      </c>
      <c r="B4029" s="1">
        <v>0</v>
      </c>
      <c r="C4029" s="1">
        <v>37</v>
      </c>
      <c r="D4029" s="1">
        <v>58</v>
      </c>
      <c r="E4029" s="1">
        <v>66</v>
      </c>
      <c r="F4029" s="1">
        <v>95</v>
      </c>
    </row>
    <row r="4030" spans="1:6">
      <c r="A4030" s="1">
        <v>4029</v>
      </c>
      <c r="B4030" s="1">
        <v>0</v>
      </c>
      <c r="C4030" s="1">
        <v>3</v>
      </c>
      <c r="D4030" s="1">
        <v>72</v>
      </c>
      <c r="E4030" s="1">
        <v>67</v>
      </c>
      <c r="F4030" s="1">
        <v>74</v>
      </c>
    </row>
    <row r="4031" spans="1:6">
      <c r="A4031" s="1">
        <v>4030</v>
      </c>
      <c r="B4031" s="1">
        <v>0</v>
      </c>
      <c r="C4031" s="1">
        <v>36</v>
      </c>
      <c r="D4031" s="1">
        <v>27</v>
      </c>
      <c r="E4031" s="1">
        <v>82</v>
      </c>
      <c r="F4031" s="1">
        <v>81</v>
      </c>
    </row>
    <row r="4032" spans="1:6">
      <c r="A4032" s="1">
        <v>4031</v>
      </c>
      <c r="B4032" s="1">
        <v>0</v>
      </c>
      <c r="C4032" s="1">
        <v>43</v>
      </c>
      <c r="D4032" s="1">
        <v>61</v>
      </c>
      <c r="E4032" s="1">
        <v>87</v>
      </c>
      <c r="F4032" s="1">
        <v>18</v>
      </c>
    </row>
    <row r="4033" spans="1:6">
      <c r="A4033" s="1">
        <v>4032</v>
      </c>
      <c r="B4033" s="1">
        <v>1</v>
      </c>
      <c r="C4033" s="1">
        <v>19</v>
      </c>
      <c r="D4033" s="1">
        <v>75</v>
      </c>
      <c r="E4033" s="1">
        <v>56</v>
      </c>
      <c r="F4033" s="1">
        <v>26</v>
      </c>
    </row>
    <row r="4034" spans="1:6">
      <c r="A4034" s="1">
        <v>4033</v>
      </c>
      <c r="B4034" s="1">
        <v>0</v>
      </c>
      <c r="C4034" s="1">
        <v>8</v>
      </c>
      <c r="D4034" s="1">
        <v>41</v>
      </c>
      <c r="E4034" s="1">
        <v>73</v>
      </c>
      <c r="F4034" s="1">
        <v>97</v>
      </c>
    </row>
    <row r="4035" spans="1:6">
      <c r="A4035" s="1">
        <v>4034</v>
      </c>
      <c r="B4035" s="1">
        <v>0</v>
      </c>
      <c r="C4035" s="1">
        <v>30</v>
      </c>
      <c r="D4035" s="1">
        <v>27</v>
      </c>
      <c r="E4035" s="1">
        <v>95</v>
      </c>
      <c r="F4035" s="1">
        <v>86</v>
      </c>
    </row>
    <row r="4036" spans="1:6">
      <c r="A4036" s="1">
        <v>4035</v>
      </c>
      <c r="B4036" s="1">
        <v>0</v>
      </c>
      <c r="C4036" s="1">
        <v>38</v>
      </c>
      <c r="D4036" s="1">
        <v>50</v>
      </c>
      <c r="E4036" s="1">
        <v>73</v>
      </c>
      <c r="F4036" s="1">
        <v>7</v>
      </c>
    </row>
    <row r="4037" spans="1:6">
      <c r="A4037" s="1">
        <v>4036</v>
      </c>
      <c r="B4037" s="1">
        <v>0</v>
      </c>
      <c r="C4037" s="1">
        <v>44</v>
      </c>
      <c r="D4037" s="1">
        <v>60</v>
      </c>
      <c r="E4037" s="1">
        <v>71</v>
      </c>
      <c r="F4037" s="1">
        <v>53</v>
      </c>
    </row>
    <row r="4038" spans="1:6">
      <c r="A4038" s="1">
        <v>4037</v>
      </c>
      <c r="B4038" s="1">
        <v>0</v>
      </c>
      <c r="C4038" s="1">
        <v>42</v>
      </c>
      <c r="D4038" s="1">
        <v>35</v>
      </c>
      <c r="E4038" s="1">
        <v>94</v>
      </c>
      <c r="F4038" s="1">
        <v>72</v>
      </c>
    </row>
    <row r="4039" spans="1:6">
      <c r="A4039" s="1">
        <v>4038</v>
      </c>
      <c r="B4039" s="1">
        <v>0</v>
      </c>
      <c r="C4039" s="1">
        <v>25</v>
      </c>
      <c r="D4039" s="1">
        <v>65</v>
      </c>
      <c r="E4039" s="1">
        <v>66</v>
      </c>
      <c r="F4039" s="1">
        <v>9</v>
      </c>
    </row>
    <row r="4040" spans="1:6">
      <c r="A4040" s="1">
        <v>4039</v>
      </c>
      <c r="B4040" s="1">
        <v>0</v>
      </c>
      <c r="C4040" s="1">
        <v>49</v>
      </c>
      <c r="D4040" s="1">
        <v>33</v>
      </c>
      <c r="E4040" s="1">
        <v>97</v>
      </c>
      <c r="F4040" s="1">
        <v>36</v>
      </c>
    </row>
    <row r="4041" spans="1:6">
      <c r="A4041" s="1">
        <v>4040</v>
      </c>
      <c r="B4041" s="1">
        <v>1</v>
      </c>
      <c r="C4041" s="1">
        <v>13</v>
      </c>
      <c r="D4041" s="1">
        <v>70</v>
      </c>
      <c r="E4041" s="1">
        <v>62</v>
      </c>
      <c r="F4041" s="1">
        <v>12</v>
      </c>
    </row>
    <row r="4042" spans="1:6">
      <c r="A4042" s="1">
        <v>4041</v>
      </c>
      <c r="B4042" s="1">
        <v>0</v>
      </c>
      <c r="C4042" s="1">
        <v>45</v>
      </c>
      <c r="D4042" s="1">
        <v>57</v>
      </c>
      <c r="E4042" s="1">
        <v>69</v>
      </c>
      <c r="F4042" s="1">
        <v>4</v>
      </c>
    </row>
    <row r="4043" spans="1:6">
      <c r="A4043" s="1">
        <v>4042</v>
      </c>
      <c r="B4043" s="1">
        <v>0</v>
      </c>
      <c r="C4043" s="1">
        <v>41</v>
      </c>
      <c r="D4043" s="1">
        <v>30</v>
      </c>
      <c r="E4043" s="1">
        <v>70</v>
      </c>
      <c r="F4043" s="1">
        <v>12</v>
      </c>
    </row>
    <row r="4044" spans="1:6">
      <c r="A4044" s="1">
        <v>4043</v>
      </c>
      <c r="B4044" s="1">
        <v>0</v>
      </c>
      <c r="C4044" s="1">
        <v>9</v>
      </c>
      <c r="D4044" s="1">
        <v>32</v>
      </c>
      <c r="E4044" s="1">
        <v>100</v>
      </c>
      <c r="F4044" s="1">
        <v>61</v>
      </c>
    </row>
    <row r="4045" spans="1:6">
      <c r="A4045" s="1">
        <v>4044</v>
      </c>
      <c r="B4045" s="1">
        <v>0</v>
      </c>
      <c r="C4045" s="1">
        <v>5</v>
      </c>
      <c r="D4045" s="1">
        <v>48</v>
      </c>
      <c r="E4045" s="1">
        <v>97</v>
      </c>
      <c r="F4045" s="1">
        <v>66</v>
      </c>
    </row>
    <row r="4046" spans="1:6">
      <c r="A4046" s="1">
        <v>4045</v>
      </c>
      <c r="B4046" s="1">
        <v>0</v>
      </c>
      <c r="C4046" s="1">
        <v>21</v>
      </c>
      <c r="D4046" s="1">
        <v>37</v>
      </c>
      <c r="E4046" s="1">
        <v>78</v>
      </c>
      <c r="F4046" s="1">
        <v>10</v>
      </c>
    </row>
    <row r="4047" spans="1:6">
      <c r="A4047" s="1">
        <v>4046</v>
      </c>
      <c r="B4047" s="1">
        <v>0</v>
      </c>
      <c r="C4047" s="1">
        <v>11</v>
      </c>
      <c r="D4047" s="1">
        <v>57</v>
      </c>
      <c r="E4047" s="1">
        <v>86</v>
      </c>
      <c r="F4047" s="1">
        <v>44</v>
      </c>
    </row>
    <row r="4048" spans="1:6">
      <c r="A4048" s="1">
        <v>4047</v>
      </c>
      <c r="B4048" s="1">
        <v>0</v>
      </c>
      <c r="C4048" s="1">
        <v>13</v>
      </c>
      <c r="D4048" s="1">
        <v>29</v>
      </c>
      <c r="E4048" s="1">
        <v>77</v>
      </c>
      <c r="F4048" s="1">
        <v>99</v>
      </c>
    </row>
    <row r="4049" spans="1:6">
      <c r="A4049" s="1">
        <v>4048</v>
      </c>
      <c r="B4049" s="1">
        <v>1</v>
      </c>
      <c r="C4049" s="1">
        <v>12</v>
      </c>
      <c r="D4049" s="1">
        <v>52</v>
      </c>
      <c r="E4049" s="1">
        <v>55</v>
      </c>
      <c r="F4049" s="1">
        <v>87</v>
      </c>
    </row>
    <row r="4050" spans="1:6">
      <c r="A4050" s="1">
        <v>4049</v>
      </c>
      <c r="B4050" s="1">
        <v>0</v>
      </c>
      <c r="C4050" s="1">
        <v>43</v>
      </c>
      <c r="D4050" s="1">
        <v>73</v>
      </c>
      <c r="E4050" s="1">
        <v>93</v>
      </c>
      <c r="F4050" s="1">
        <v>84</v>
      </c>
    </row>
    <row r="4051" spans="1:6">
      <c r="A4051" s="1">
        <v>4050</v>
      </c>
      <c r="B4051" s="1">
        <v>0</v>
      </c>
      <c r="C4051" s="1">
        <v>34</v>
      </c>
      <c r="D4051" s="1">
        <v>27</v>
      </c>
      <c r="E4051" s="1">
        <v>90</v>
      </c>
      <c r="F4051" s="1">
        <v>86</v>
      </c>
    </row>
    <row r="4052" spans="1:6">
      <c r="A4052" s="1">
        <v>4051</v>
      </c>
      <c r="B4052" s="1">
        <v>0</v>
      </c>
      <c r="C4052" s="1">
        <v>33</v>
      </c>
      <c r="D4052" s="1">
        <v>61</v>
      </c>
      <c r="E4052" s="1">
        <v>67</v>
      </c>
      <c r="F4052" s="1">
        <v>3</v>
      </c>
    </row>
    <row r="4053" spans="1:6">
      <c r="A4053" s="1">
        <v>4052</v>
      </c>
      <c r="B4053" s="1">
        <v>0</v>
      </c>
      <c r="C4053" s="1">
        <v>42</v>
      </c>
      <c r="D4053" s="1">
        <v>58</v>
      </c>
      <c r="E4053" s="1">
        <v>73</v>
      </c>
      <c r="F4053" s="1">
        <v>91</v>
      </c>
    </row>
    <row r="4054" spans="1:6">
      <c r="A4054" s="1">
        <v>4053</v>
      </c>
      <c r="B4054" s="1">
        <v>0</v>
      </c>
      <c r="C4054" s="1">
        <v>50</v>
      </c>
      <c r="D4054" s="1">
        <v>55</v>
      </c>
      <c r="E4054" s="1">
        <v>97</v>
      </c>
      <c r="F4054" s="1">
        <v>94</v>
      </c>
    </row>
    <row r="4055" spans="1:6">
      <c r="A4055" s="1">
        <v>4054</v>
      </c>
      <c r="B4055" s="1">
        <v>0</v>
      </c>
      <c r="C4055" s="1">
        <v>17</v>
      </c>
      <c r="D4055" s="1">
        <v>62</v>
      </c>
      <c r="E4055" s="1">
        <v>91</v>
      </c>
      <c r="F4055" s="1">
        <v>48</v>
      </c>
    </row>
    <row r="4056" spans="1:6">
      <c r="A4056" s="1">
        <v>4055</v>
      </c>
      <c r="B4056" s="1">
        <v>0</v>
      </c>
      <c r="C4056" s="1">
        <v>22</v>
      </c>
      <c r="D4056" s="1">
        <v>53</v>
      </c>
      <c r="E4056" s="1">
        <v>59</v>
      </c>
      <c r="F4056" s="1">
        <v>29</v>
      </c>
    </row>
    <row r="4057" spans="1:6">
      <c r="A4057" s="1">
        <v>4056</v>
      </c>
      <c r="B4057" s="1">
        <v>0</v>
      </c>
      <c r="C4057" s="1">
        <v>50</v>
      </c>
      <c r="D4057" s="1">
        <v>39</v>
      </c>
      <c r="E4057" s="1">
        <v>57</v>
      </c>
      <c r="F4057" s="1">
        <v>9</v>
      </c>
    </row>
    <row r="4058" spans="1:6">
      <c r="A4058" s="1">
        <v>4057</v>
      </c>
      <c r="B4058" s="1">
        <v>0</v>
      </c>
      <c r="C4058" s="1">
        <v>24</v>
      </c>
      <c r="D4058" s="1">
        <v>54</v>
      </c>
      <c r="E4058" s="1">
        <v>96</v>
      </c>
      <c r="F4058" s="1">
        <v>53</v>
      </c>
    </row>
    <row r="4059" spans="1:6">
      <c r="A4059" s="1">
        <v>4058</v>
      </c>
      <c r="B4059" s="1">
        <v>0</v>
      </c>
      <c r="C4059" s="1">
        <v>4</v>
      </c>
      <c r="D4059" s="1">
        <v>33</v>
      </c>
      <c r="E4059" s="1">
        <v>91</v>
      </c>
      <c r="F4059" s="1">
        <v>0</v>
      </c>
    </row>
    <row r="4060" spans="1:6">
      <c r="A4060" s="1">
        <v>4059</v>
      </c>
      <c r="B4060" s="1">
        <v>0</v>
      </c>
      <c r="C4060" s="1">
        <v>19</v>
      </c>
      <c r="D4060" s="1">
        <v>42</v>
      </c>
      <c r="E4060" s="1">
        <v>79</v>
      </c>
      <c r="F4060" s="1">
        <v>72</v>
      </c>
    </row>
    <row r="4061" spans="1:6">
      <c r="A4061" s="1">
        <v>4060</v>
      </c>
      <c r="B4061" s="1">
        <v>0</v>
      </c>
      <c r="C4061" s="1">
        <v>2</v>
      </c>
      <c r="D4061" s="1">
        <v>44</v>
      </c>
      <c r="E4061" s="1">
        <v>91</v>
      </c>
      <c r="F4061" s="1">
        <v>11</v>
      </c>
    </row>
    <row r="4062" spans="1:6">
      <c r="A4062" s="1">
        <v>4061</v>
      </c>
      <c r="B4062" s="1">
        <v>1</v>
      </c>
      <c r="C4062" s="1">
        <v>9</v>
      </c>
      <c r="D4062" s="1">
        <v>40</v>
      </c>
      <c r="E4062" s="1">
        <v>59</v>
      </c>
      <c r="F4062" s="1">
        <v>83</v>
      </c>
    </row>
    <row r="4063" spans="1:6">
      <c r="A4063" s="1">
        <v>4062</v>
      </c>
      <c r="B4063" s="1">
        <v>1</v>
      </c>
      <c r="C4063" s="1">
        <v>1</v>
      </c>
      <c r="D4063" s="1">
        <v>69</v>
      </c>
      <c r="E4063" s="1">
        <v>79</v>
      </c>
      <c r="F4063" s="1">
        <v>72</v>
      </c>
    </row>
    <row r="4064" spans="1:6">
      <c r="A4064" s="1">
        <v>4063</v>
      </c>
      <c r="B4064" s="1">
        <v>0</v>
      </c>
      <c r="C4064" s="1">
        <v>8</v>
      </c>
      <c r="D4064" s="1">
        <v>68</v>
      </c>
      <c r="E4064" s="1">
        <v>68</v>
      </c>
      <c r="F4064" s="1">
        <v>3</v>
      </c>
    </row>
    <row r="4065" spans="1:6">
      <c r="A4065" s="1">
        <v>4064</v>
      </c>
      <c r="B4065" s="1">
        <v>0</v>
      </c>
      <c r="C4065" s="1">
        <v>22</v>
      </c>
      <c r="D4065" s="1">
        <v>46</v>
      </c>
      <c r="E4065" s="1">
        <v>76</v>
      </c>
      <c r="F4065" s="1">
        <v>43</v>
      </c>
    </row>
    <row r="4066" spans="1:6">
      <c r="A4066" s="1">
        <v>4065</v>
      </c>
      <c r="B4066" s="1">
        <v>0</v>
      </c>
      <c r="C4066" s="1">
        <v>9</v>
      </c>
      <c r="D4066" s="1">
        <v>65</v>
      </c>
      <c r="E4066" s="1">
        <v>56</v>
      </c>
      <c r="F4066" s="1">
        <v>29</v>
      </c>
    </row>
    <row r="4067" spans="1:6">
      <c r="A4067" s="1">
        <v>4066</v>
      </c>
      <c r="B4067" s="1">
        <v>0</v>
      </c>
      <c r="C4067" s="1">
        <v>27</v>
      </c>
      <c r="D4067" s="1">
        <v>45</v>
      </c>
      <c r="E4067" s="1">
        <v>60</v>
      </c>
      <c r="F4067" s="1">
        <v>79</v>
      </c>
    </row>
    <row r="4068" spans="1:6">
      <c r="A4068" s="1">
        <v>4067</v>
      </c>
      <c r="B4068" s="1">
        <v>1</v>
      </c>
      <c r="C4068" s="1">
        <v>5</v>
      </c>
      <c r="D4068" s="1">
        <v>30</v>
      </c>
      <c r="E4068" s="1">
        <v>51</v>
      </c>
      <c r="F4068" s="1">
        <v>56</v>
      </c>
    </row>
    <row r="4069" spans="1:6">
      <c r="A4069" s="1">
        <v>4068</v>
      </c>
      <c r="B4069" s="1">
        <v>0</v>
      </c>
      <c r="C4069" s="1">
        <v>46</v>
      </c>
      <c r="D4069" s="1">
        <v>70</v>
      </c>
      <c r="E4069" s="1">
        <v>51</v>
      </c>
      <c r="F4069" s="1">
        <v>35</v>
      </c>
    </row>
    <row r="4070" spans="1:6">
      <c r="A4070" s="1">
        <v>4069</v>
      </c>
      <c r="B4070" s="1">
        <v>0</v>
      </c>
      <c r="C4070" s="1">
        <v>27</v>
      </c>
      <c r="D4070" s="1">
        <v>49</v>
      </c>
      <c r="E4070" s="1">
        <v>75</v>
      </c>
      <c r="F4070" s="1">
        <v>55</v>
      </c>
    </row>
    <row r="4071" spans="1:6">
      <c r="A4071" s="1">
        <v>4070</v>
      </c>
      <c r="B4071" s="1">
        <v>0</v>
      </c>
      <c r="C4071" s="1">
        <v>47</v>
      </c>
      <c r="D4071" s="1">
        <v>65</v>
      </c>
      <c r="E4071" s="1">
        <v>63</v>
      </c>
      <c r="F4071" s="1">
        <v>77</v>
      </c>
    </row>
    <row r="4072" spans="1:6">
      <c r="A4072" s="1">
        <v>4071</v>
      </c>
      <c r="B4072" s="1">
        <v>0</v>
      </c>
      <c r="C4072" s="1">
        <v>46</v>
      </c>
      <c r="D4072" s="1">
        <v>65</v>
      </c>
      <c r="E4072" s="1">
        <v>90</v>
      </c>
      <c r="F4072" s="1">
        <v>71</v>
      </c>
    </row>
    <row r="4073" spans="1:6">
      <c r="A4073" s="1">
        <v>4072</v>
      </c>
      <c r="B4073" s="1">
        <v>1</v>
      </c>
      <c r="C4073" s="1">
        <v>19</v>
      </c>
      <c r="D4073" s="1">
        <v>32</v>
      </c>
      <c r="E4073" s="1">
        <v>76</v>
      </c>
      <c r="F4073" s="1">
        <v>35</v>
      </c>
    </row>
    <row r="4074" spans="1:6">
      <c r="A4074" s="1">
        <v>4073</v>
      </c>
      <c r="B4074" s="1">
        <v>0</v>
      </c>
      <c r="C4074" s="1">
        <v>49</v>
      </c>
      <c r="D4074" s="1">
        <v>37</v>
      </c>
      <c r="E4074" s="1">
        <v>87</v>
      </c>
      <c r="F4074" s="1">
        <v>16</v>
      </c>
    </row>
    <row r="4075" spans="1:6">
      <c r="A4075" s="1">
        <v>4074</v>
      </c>
      <c r="B4075" s="1">
        <v>0</v>
      </c>
      <c r="C4075" s="1">
        <v>22</v>
      </c>
      <c r="D4075" s="1">
        <v>63</v>
      </c>
      <c r="E4075" s="1">
        <v>79</v>
      </c>
      <c r="F4075" s="1">
        <v>22</v>
      </c>
    </row>
    <row r="4076" spans="1:6">
      <c r="A4076" s="1">
        <v>4075</v>
      </c>
      <c r="B4076" s="1">
        <v>0</v>
      </c>
      <c r="C4076" s="1">
        <v>39</v>
      </c>
      <c r="D4076" s="1">
        <v>35</v>
      </c>
      <c r="E4076" s="1">
        <v>69</v>
      </c>
      <c r="F4076" s="1">
        <v>59</v>
      </c>
    </row>
    <row r="4077" spans="1:6">
      <c r="A4077" s="1">
        <v>4076</v>
      </c>
      <c r="B4077" s="1">
        <v>0</v>
      </c>
      <c r="C4077" s="1">
        <v>30</v>
      </c>
      <c r="D4077" s="1">
        <v>43</v>
      </c>
      <c r="E4077" s="1">
        <v>96</v>
      </c>
      <c r="F4077" s="1">
        <v>99</v>
      </c>
    </row>
    <row r="4078" spans="1:6">
      <c r="A4078" s="1">
        <v>4077</v>
      </c>
      <c r="B4078" s="1">
        <v>0</v>
      </c>
      <c r="C4078" s="1">
        <v>20</v>
      </c>
      <c r="D4078" s="1">
        <v>54</v>
      </c>
      <c r="E4078" s="1">
        <v>89</v>
      </c>
      <c r="F4078" s="1">
        <v>62</v>
      </c>
    </row>
    <row r="4079" spans="1:6">
      <c r="A4079" s="1">
        <v>4078</v>
      </c>
      <c r="B4079" s="1">
        <v>0</v>
      </c>
      <c r="C4079" s="1">
        <v>31</v>
      </c>
      <c r="D4079" s="1">
        <v>61</v>
      </c>
      <c r="E4079" s="1">
        <v>75</v>
      </c>
      <c r="F4079" s="1">
        <v>95</v>
      </c>
    </row>
    <row r="4080" spans="1:6">
      <c r="A4080" s="1">
        <v>4079</v>
      </c>
      <c r="B4080" s="1">
        <v>0</v>
      </c>
      <c r="C4080" s="1">
        <v>32</v>
      </c>
      <c r="D4080" s="1">
        <v>35</v>
      </c>
      <c r="E4080" s="1">
        <v>58</v>
      </c>
      <c r="F4080" s="1">
        <v>94</v>
      </c>
    </row>
    <row r="4081" spans="1:6">
      <c r="A4081" s="1">
        <v>4080</v>
      </c>
      <c r="B4081" s="1">
        <v>0</v>
      </c>
      <c r="C4081" s="1">
        <v>33</v>
      </c>
      <c r="D4081" s="1">
        <v>67</v>
      </c>
      <c r="E4081" s="1">
        <v>97</v>
      </c>
      <c r="F4081" s="1">
        <v>25</v>
      </c>
    </row>
    <row r="4082" spans="1:6">
      <c r="A4082" s="1">
        <v>4081</v>
      </c>
      <c r="B4082" s="1">
        <v>1</v>
      </c>
      <c r="C4082" s="1">
        <v>4</v>
      </c>
      <c r="D4082" s="1">
        <v>26</v>
      </c>
      <c r="E4082" s="1">
        <v>70</v>
      </c>
      <c r="F4082" s="1">
        <v>80</v>
      </c>
    </row>
    <row r="4083" spans="1:6">
      <c r="A4083" s="1">
        <v>4082</v>
      </c>
      <c r="B4083" s="1">
        <v>0</v>
      </c>
      <c r="C4083" s="1">
        <v>39</v>
      </c>
      <c r="D4083" s="1">
        <v>50</v>
      </c>
      <c r="E4083" s="1">
        <v>88</v>
      </c>
      <c r="F4083" s="1">
        <v>66</v>
      </c>
    </row>
    <row r="4084" spans="1:6">
      <c r="A4084" s="1">
        <v>4083</v>
      </c>
      <c r="B4084" s="1">
        <v>0</v>
      </c>
      <c r="C4084" s="1">
        <v>32</v>
      </c>
      <c r="D4084" s="1">
        <v>46</v>
      </c>
      <c r="E4084" s="1">
        <v>85</v>
      </c>
      <c r="F4084" s="1">
        <v>7</v>
      </c>
    </row>
    <row r="4085" spans="1:6">
      <c r="A4085" s="1">
        <v>4084</v>
      </c>
      <c r="B4085" s="1">
        <v>0</v>
      </c>
      <c r="C4085" s="1">
        <v>33</v>
      </c>
      <c r="D4085" s="1">
        <v>49</v>
      </c>
      <c r="E4085" s="1">
        <v>85</v>
      </c>
      <c r="F4085" s="1">
        <v>77</v>
      </c>
    </row>
    <row r="4086" spans="1:6">
      <c r="A4086" s="1">
        <v>4085</v>
      </c>
      <c r="B4086" s="1">
        <v>1</v>
      </c>
      <c r="C4086" s="1">
        <v>21</v>
      </c>
      <c r="D4086" s="1">
        <v>51</v>
      </c>
      <c r="E4086" s="1">
        <v>58</v>
      </c>
      <c r="F4086" s="1">
        <v>47</v>
      </c>
    </row>
    <row r="4087" spans="1:6">
      <c r="A4087" s="1">
        <v>4086</v>
      </c>
      <c r="B4087" s="1">
        <v>0</v>
      </c>
      <c r="C4087" s="1">
        <v>11</v>
      </c>
      <c r="D4087" s="1">
        <v>65</v>
      </c>
      <c r="E4087" s="1">
        <v>75</v>
      </c>
      <c r="F4087" s="1">
        <v>54</v>
      </c>
    </row>
    <row r="4088" spans="1:6">
      <c r="A4088" s="1">
        <v>4087</v>
      </c>
      <c r="B4088" s="1">
        <v>0</v>
      </c>
      <c r="C4088" s="1">
        <v>25</v>
      </c>
      <c r="D4088" s="1">
        <v>51</v>
      </c>
      <c r="E4088" s="1">
        <v>60</v>
      </c>
      <c r="F4088" s="1">
        <v>16</v>
      </c>
    </row>
    <row r="4089" spans="1:6">
      <c r="A4089" s="1">
        <v>4088</v>
      </c>
      <c r="B4089" s="1">
        <v>1</v>
      </c>
      <c r="C4089" s="1">
        <v>30</v>
      </c>
      <c r="D4089" s="1">
        <v>40</v>
      </c>
      <c r="E4089" s="1">
        <v>69</v>
      </c>
      <c r="F4089" s="1">
        <v>79</v>
      </c>
    </row>
    <row r="4090" spans="1:6">
      <c r="A4090" s="1">
        <v>4089</v>
      </c>
      <c r="B4090" s="1">
        <v>0</v>
      </c>
      <c r="C4090" s="1">
        <v>11</v>
      </c>
      <c r="D4090" s="1">
        <v>33</v>
      </c>
      <c r="E4090" s="1">
        <v>97</v>
      </c>
      <c r="F4090" s="1">
        <v>63</v>
      </c>
    </row>
    <row r="4091" spans="1:6">
      <c r="A4091" s="1">
        <v>4090</v>
      </c>
      <c r="B4091" s="1">
        <v>1</v>
      </c>
      <c r="C4091" s="1">
        <v>8</v>
      </c>
      <c r="D4091" s="1">
        <v>41</v>
      </c>
      <c r="E4091" s="1">
        <v>54</v>
      </c>
      <c r="F4091" s="1">
        <v>56</v>
      </c>
    </row>
    <row r="4092" spans="1:6">
      <c r="A4092" s="1">
        <v>4091</v>
      </c>
      <c r="B4092" s="1">
        <v>1</v>
      </c>
      <c r="C4092" s="1">
        <v>18</v>
      </c>
      <c r="D4092" s="1">
        <v>53</v>
      </c>
      <c r="E4092" s="1">
        <v>62</v>
      </c>
      <c r="F4092" s="1">
        <v>41</v>
      </c>
    </row>
    <row r="4093" spans="1:6">
      <c r="A4093" s="1">
        <v>4092</v>
      </c>
      <c r="B4093" s="1">
        <v>1</v>
      </c>
      <c r="C4093" s="1">
        <v>5</v>
      </c>
      <c r="D4093" s="1">
        <v>25</v>
      </c>
      <c r="E4093" s="1">
        <v>52</v>
      </c>
      <c r="F4093" s="1">
        <v>23</v>
      </c>
    </row>
    <row r="4094" spans="1:6">
      <c r="A4094" s="1">
        <v>4093</v>
      </c>
      <c r="B4094" s="1">
        <v>0</v>
      </c>
      <c r="C4094" s="1">
        <v>25</v>
      </c>
      <c r="D4094" s="1">
        <v>72</v>
      </c>
      <c r="E4094" s="1">
        <v>94</v>
      </c>
      <c r="F4094" s="1">
        <v>33</v>
      </c>
    </row>
    <row r="4095" spans="1:6">
      <c r="A4095" s="1">
        <v>4094</v>
      </c>
      <c r="B4095" s="1">
        <v>0</v>
      </c>
      <c r="C4095" s="1">
        <v>40</v>
      </c>
      <c r="D4095" s="1">
        <v>71</v>
      </c>
      <c r="E4095" s="1">
        <v>92</v>
      </c>
      <c r="F4095" s="1">
        <v>37</v>
      </c>
    </row>
    <row r="4096" spans="1:6">
      <c r="A4096" s="1">
        <v>4095</v>
      </c>
      <c r="B4096" s="1">
        <v>0</v>
      </c>
      <c r="C4096" s="1">
        <v>49</v>
      </c>
      <c r="D4096" s="1">
        <v>46</v>
      </c>
      <c r="E4096" s="1">
        <v>98</v>
      </c>
      <c r="F4096" s="1">
        <v>16</v>
      </c>
    </row>
    <row r="4097" spans="1:6">
      <c r="A4097" s="1">
        <v>4096</v>
      </c>
      <c r="B4097" s="1">
        <v>0</v>
      </c>
      <c r="C4097" s="1">
        <v>26</v>
      </c>
      <c r="D4097" s="1">
        <v>62</v>
      </c>
      <c r="E4097" s="1">
        <v>53</v>
      </c>
      <c r="F4097" s="1">
        <v>66</v>
      </c>
    </row>
    <row r="4098" spans="1:6">
      <c r="A4098" s="1">
        <v>4097</v>
      </c>
      <c r="B4098" s="1">
        <v>0</v>
      </c>
      <c r="C4098" s="1">
        <v>45</v>
      </c>
      <c r="D4098" s="1">
        <v>62</v>
      </c>
      <c r="E4098" s="1">
        <v>80</v>
      </c>
      <c r="F4098" s="1">
        <v>51</v>
      </c>
    </row>
    <row r="4099" spans="1:6">
      <c r="A4099" s="1">
        <v>4098</v>
      </c>
      <c r="B4099" s="1">
        <v>0</v>
      </c>
      <c r="C4099" s="1">
        <v>37</v>
      </c>
      <c r="D4099" s="1">
        <v>49</v>
      </c>
      <c r="E4099" s="1">
        <v>78</v>
      </c>
      <c r="F4099" s="1">
        <v>33</v>
      </c>
    </row>
    <row r="4100" spans="1:6">
      <c r="A4100" s="1">
        <v>4099</v>
      </c>
      <c r="B4100" s="1">
        <v>0</v>
      </c>
      <c r="C4100" s="1">
        <v>32</v>
      </c>
      <c r="D4100" s="1">
        <v>58</v>
      </c>
      <c r="E4100" s="1">
        <v>62</v>
      </c>
      <c r="F4100" s="1">
        <v>80</v>
      </c>
    </row>
    <row r="4101" spans="1:6">
      <c r="A4101" s="1">
        <v>4100</v>
      </c>
      <c r="B4101" s="1">
        <v>1</v>
      </c>
      <c r="C4101" s="1">
        <v>5</v>
      </c>
      <c r="D4101" s="1">
        <v>31</v>
      </c>
      <c r="E4101" s="1">
        <v>85</v>
      </c>
      <c r="F4101" s="1">
        <v>70</v>
      </c>
    </row>
    <row r="4102" spans="1:6">
      <c r="A4102" s="1">
        <v>4101</v>
      </c>
      <c r="B4102" s="1">
        <v>1</v>
      </c>
      <c r="C4102" s="1">
        <v>11</v>
      </c>
      <c r="D4102" s="1">
        <v>58</v>
      </c>
      <c r="E4102" s="1">
        <v>60</v>
      </c>
      <c r="F4102" s="1">
        <v>77</v>
      </c>
    </row>
    <row r="4103" spans="1:6">
      <c r="A4103" s="1">
        <v>4102</v>
      </c>
      <c r="B4103" s="1">
        <v>1</v>
      </c>
      <c r="C4103" s="1">
        <v>25</v>
      </c>
      <c r="D4103" s="1">
        <v>30</v>
      </c>
      <c r="E4103" s="1">
        <v>72</v>
      </c>
      <c r="F4103" s="1">
        <v>47</v>
      </c>
    </row>
    <row r="4104" spans="1:6">
      <c r="A4104" s="1">
        <v>4103</v>
      </c>
      <c r="B4104" s="1">
        <v>0</v>
      </c>
      <c r="C4104" s="1">
        <v>22</v>
      </c>
      <c r="D4104" s="1">
        <v>72</v>
      </c>
      <c r="E4104" s="1">
        <v>61</v>
      </c>
      <c r="F4104" s="1">
        <v>91</v>
      </c>
    </row>
    <row r="4105" spans="1:6">
      <c r="A4105" s="1">
        <v>4104</v>
      </c>
      <c r="B4105" s="1">
        <v>0</v>
      </c>
      <c r="C4105" s="1">
        <v>31</v>
      </c>
      <c r="D4105" s="1">
        <v>36</v>
      </c>
      <c r="E4105" s="1">
        <v>58</v>
      </c>
      <c r="F4105" s="1">
        <v>48</v>
      </c>
    </row>
    <row r="4106" spans="1:6">
      <c r="A4106" s="1">
        <v>4105</v>
      </c>
      <c r="B4106" s="1">
        <v>0</v>
      </c>
      <c r="C4106" s="1">
        <v>5</v>
      </c>
      <c r="D4106" s="1">
        <v>28</v>
      </c>
      <c r="E4106" s="1">
        <v>84</v>
      </c>
      <c r="F4106" s="1">
        <v>2</v>
      </c>
    </row>
    <row r="4107" spans="1:6">
      <c r="A4107" s="1">
        <v>4106</v>
      </c>
      <c r="B4107" s="1">
        <v>0</v>
      </c>
      <c r="C4107" s="1">
        <v>22</v>
      </c>
      <c r="D4107" s="1">
        <v>36</v>
      </c>
      <c r="E4107" s="1">
        <v>74</v>
      </c>
      <c r="F4107" s="1">
        <v>44</v>
      </c>
    </row>
    <row r="4108" spans="1:6">
      <c r="A4108" s="1">
        <v>4107</v>
      </c>
      <c r="B4108" s="1">
        <v>0</v>
      </c>
      <c r="C4108" s="1">
        <v>17</v>
      </c>
      <c r="D4108" s="1">
        <v>48</v>
      </c>
      <c r="E4108" s="1">
        <v>99</v>
      </c>
      <c r="F4108" s="1">
        <v>21</v>
      </c>
    </row>
    <row r="4109" spans="1:6">
      <c r="A4109" s="1">
        <v>4108</v>
      </c>
      <c r="B4109" s="1">
        <v>0</v>
      </c>
      <c r="C4109" s="1">
        <v>47</v>
      </c>
      <c r="D4109" s="1">
        <v>33</v>
      </c>
      <c r="E4109" s="1">
        <v>62</v>
      </c>
      <c r="F4109" s="1">
        <v>70</v>
      </c>
    </row>
    <row r="4110" spans="1:6">
      <c r="A4110" s="1">
        <v>4109</v>
      </c>
      <c r="B4110" s="1">
        <v>0</v>
      </c>
      <c r="C4110" s="1">
        <v>30</v>
      </c>
      <c r="D4110" s="1">
        <v>25</v>
      </c>
      <c r="E4110" s="1">
        <v>97</v>
      </c>
      <c r="F4110" s="1">
        <v>90</v>
      </c>
    </row>
    <row r="4111" spans="1:6">
      <c r="A4111" s="1">
        <v>4110</v>
      </c>
      <c r="B4111" s="1">
        <v>0</v>
      </c>
      <c r="C4111" s="1">
        <v>38</v>
      </c>
      <c r="D4111" s="1">
        <v>47</v>
      </c>
      <c r="E4111" s="1">
        <v>92</v>
      </c>
      <c r="F4111" s="1">
        <v>60</v>
      </c>
    </row>
    <row r="4112" spans="1:6">
      <c r="A4112" s="1">
        <v>4111</v>
      </c>
      <c r="B4112" s="1">
        <v>1</v>
      </c>
      <c r="C4112" s="1">
        <v>31</v>
      </c>
      <c r="D4112" s="1">
        <v>68</v>
      </c>
      <c r="E4112" s="1">
        <v>50</v>
      </c>
      <c r="F4112" s="1">
        <v>79</v>
      </c>
    </row>
    <row r="4113" spans="1:6">
      <c r="A4113" s="1">
        <v>4112</v>
      </c>
      <c r="B4113" s="1">
        <v>0</v>
      </c>
      <c r="C4113" s="1">
        <v>2</v>
      </c>
      <c r="D4113" s="1">
        <v>50</v>
      </c>
      <c r="E4113" s="1">
        <v>88</v>
      </c>
      <c r="F4113" s="1">
        <v>17</v>
      </c>
    </row>
    <row r="4114" spans="1:6">
      <c r="A4114" s="1">
        <v>4113</v>
      </c>
      <c r="B4114" s="1">
        <v>0</v>
      </c>
      <c r="C4114" s="1">
        <v>14</v>
      </c>
      <c r="D4114" s="1">
        <v>47</v>
      </c>
      <c r="E4114" s="1">
        <v>63</v>
      </c>
      <c r="F4114" s="1">
        <v>21</v>
      </c>
    </row>
    <row r="4115" spans="1:6">
      <c r="A4115" s="1">
        <v>4114</v>
      </c>
      <c r="B4115" s="1">
        <v>1</v>
      </c>
      <c r="C4115" s="1">
        <v>1</v>
      </c>
      <c r="D4115" s="1">
        <v>72</v>
      </c>
      <c r="E4115" s="1">
        <v>52</v>
      </c>
      <c r="F4115" s="1">
        <v>37</v>
      </c>
    </row>
    <row r="4116" spans="1:6">
      <c r="A4116" s="1">
        <v>4115</v>
      </c>
      <c r="B4116" s="1">
        <v>0</v>
      </c>
      <c r="C4116" s="1">
        <v>36</v>
      </c>
      <c r="D4116" s="1">
        <v>39</v>
      </c>
      <c r="E4116" s="1">
        <v>92</v>
      </c>
      <c r="F4116" s="1">
        <v>65</v>
      </c>
    </row>
    <row r="4117" spans="1:6">
      <c r="A4117" s="1">
        <v>4116</v>
      </c>
      <c r="B4117" s="1">
        <v>1</v>
      </c>
      <c r="C4117" s="1">
        <v>14</v>
      </c>
      <c r="D4117" s="1">
        <v>61</v>
      </c>
      <c r="E4117" s="1">
        <v>81</v>
      </c>
      <c r="F4117" s="1">
        <v>70</v>
      </c>
    </row>
    <row r="4118" spans="1:6">
      <c r="A4118" s="1">
        <v>4117</v>
      </c>
      <c r="B4118" s="1">
        <v>0</v>
      </c>
      <c r="C4118" s="1">
        <v>4</v>
      </c>
      <c r="D4118" s="1">
        <v>31</v>
      </c>
      <c r="E4118" s="1">
        <v>85</v>
      </c>
      <c r="F4118" s="1">
        <v>31</v>
      </c>
    </row>
    <row r="4119" spans="1:6">
      <c r="A4119" s="1">
        <v>4118</v>
      </c>
      <c r="B4119" s="1">
        <v>0</v>
      </c>
      <c r="C4119" s="1">
        <v>42</v>
      </c>
      <c r="D4119" s="1">
        <v>57</v>
      </c>
      <c r="E4119" s="1">
        <v>97</v>
      </c>
      <c r="F4119" s="1">
        <v>35</v>
      </c>
    </row>
    <row r="4120" spans="1:6">
      <c r="A4120" s="1">
        <v>4119</v>
      </c>
      <c r="B4120" s="1">
        <v>0</v>
      </c>
      <c r="C4120" s="1">
        <v>44</v>
      </c>
      <c r="D4120" s="1">
        <v>37</v>
      </c>
      <c r="E4120" s="1">
        <v>80</v>
      </c>
      <c r="F4120" s="1">
        <v>82</v>
      </c>
    </row>
    <row r="4121" spans="1:6">
      <c r="A4121" s="1">
        <v>4120</v>
      </c>
      <c r="B4121" s="1">
        <v>0</v>
      </c>
      <c r="C4121" s="1">
        <v>32</v>
      </c>
      <c r="D4121" s="1">
        <v>74</v>
      </c>
      <c r="E4121" s="1">
        <v>93</v>
      </c>
      <c r="F4121" s="1">
        <v>2</v>
      </c>
    </row>
    <row r="4122" spans="1:6">
      <c r="A4122" s="1">
        <v>4121</v>
      </c>
      <c r="B4122" s="1">
        <v>1</v>
      </c>
      <c r="C4122" s="1">
        <v>38</v>
      </c>
      <c r="D4122" s="1">
        <v>59</v>
      </c>
      <c r="E4122" s="1">
        <v>54</v>
      </c>
      <c r="F4122" s="1">
        <v>21</v>
      </c>
    </row>
    <row r="4123" spans="1:6">
      <c r="A4123" s="1">
        <v>4122</v>
      </c>
      <c r="B4123" s="1">
        <v>0</v>
      </c>
      <c r="C4123" s="1">
        <v>48</v>
      </c>
      <c r="D4123" s="1">
        <v>54</v>
      </c>
      <c r="E4123" s="1">
        <v>70</v>
      </c>
      <c r="F4123" s="1">
        <v>2</v>
      </c>
    </row>
    <row r="4124" spans="1:6">
      <c r="A4124" s="1">
        <v>4123</v>
      </c>
      <c r="B4124" s="1">
        <v>0</v>
      </c>
      <c r="C4124" s="1">
        <v>47</v>
      </c>
      <c r="D4124" s="1">
        <v>54</v>
      </c>
      <c r="E4124" s="1">
        <v>76</v>
      </c>
      <c r="F4124" s="1">
        <v>67</v>
      </c>
    </row>
    <row r="4125" spans="1:6">
      <c r="A4125" s="1">
        <v>4124</v>
      </c>
      <c r="B4125" s="1">
        <v>1</v>
      </c>
      <c r="C4125" s="1">
        <v>22</v>
      </c>
      <c r="D4125" s="1">
        <v>45</v>
      </c>
      <c r="E4125" s="1">
        <v>85</v>
      </c>
      <c r="F4125" s="1">
        <v>54</v>
      </c>
    </row>
    <row r="4126" spans="1:6">
      <c r="A4126" s="1">
        <v>4125</v>
      </c>
      <c r="B4126" s="1">
        <v>0</v>
      </c>
      <c r="C4126" s="1">
        <v>37</v>
      </c>
      <c r="D4126" s="1">
        <v>46</v>
      </c>
      <c r="E4126" s="1">
        <v>88</v>
      </c>
      <c r="F4126" s="1">
        <v>39</v>
      </c>
    </row>
    <row r="4127" spans="1:6">
      <c r="A4127" s="1">
        <v>4126</v>
      </c>
      <c r="B4127" s="1">
        <v>1</v>
      </c>
      <c r="C4127" s="1">
        <v>6</v>
      </c>
      <c r="D4127" s="1">
        <v>37</v>
      </c>
      <c r="E4127" s="1">
        <v>61</v>
      </c>
      <c r="F4127" s="1">
        <v>13</v>
      </c>
    </row>
    <row r="4128" spans="1:6">
      <c r="A4128" s="1">
        <v>4127</v>
      </c>
      <c r="B4128" s="1">
        <v>0</v>
      </c>
      <c r="C4128" s="1">
        <v>49</v>
      </c>
      <c r="D4128" s="1">
        <v>71</v>
      </c>
      <c r="E4128" s="1">
        <v>80</v>
      </c>
      <c r="F4128" s="1">
        <v>71</v>
      </c>
    </row>
    <row r="4129" spans="1:6">
      <c r="A4129" s="1">
        <v>4128</v>
      </c>
      <c r="B4129" s="1">
        <v>1</v>
      </c>
      <c r="C4129" s="1">
        <v>13</v>
      </c>
      <c r="D4129" s="1">
        <v>50</v>
      </c>
      <c r="E4129" s="1">
        <v>75</v>
      </c>
      <c r="F4129" s="1">
        <v>37</v>
      </c>
    </row>
    <row r="4130" spans="1:6">
      <c r="A4130" s="1">
        <v>4129</v>
      </c>
      <c r="B4130" s="1">
        <v>1</v>
      </c>
      <c r="C4130" s="1">
        <v>13</v>
      </c>
      <c r="D4130" s="1">
        <v>60</v>
      </c>
      <c r="E4130" s="1">
        <v>51</v>
      </c>
      <c r="F4130" s="1">
        <v>3</v>
      </c>
    </row>
    <row r="4131" spans="1:6">
      <c r="A4131" s="1">
        <v>4130</v>
      </c>
      <c r="B4131" s="1">
        <v>0</v>
      </c>
      <c r="C4131" s="1">
        <v>21</v>
      </c>
      <c r="D4131" s="1">
        <v>60</v>
      </c>
      <c r="E4131" s="1">
        <v>92</v>
      </c>
      <c r="F4131" s="1">
        <v>25</v>
      </c>
    </row>
    <row r="4132" spans="1:6">
      <c r="A4132" s="1">
        <v>4131</v>
      </c>
      <c r="B4132" s="1">
        <v>0</v>
      </c>
      <c r="C4132" s="1">
        <v>21</v>
      </c>
      <c r="D4132" s="1">
        <v>62</v>
      </c>
      <c r="E4132" s="1">
        <v>98</v>
      </c>
      <c r="F4132" s="1">
        <v>25</v>
      </c>
    </row>
    <row r="4133" spans="1:6">
      <c r="A4133" s="1">
        <v>4132</v>
      </c>
      <c r="B4133" s="1">
        <v>0</v>
      </c>
      <c r="C4133" s="1">
        <v>48</v>
      </c>
      <c r="D4133" s="1">
        <v>33</v>
      </c>
      <c r="E4133" s="1">
        <v>76</v>
      </c>
      <c r="F4133" s="1">
        <v>21</v>
      </c>
    </row>
    <row r="4134" spans="1:6">
      <c r="A4134" s="1">
        <v>4133</v>
      </c>
      <c r="B4134" s="1">
        <v>1</v>
      </c>
      <c r="C4134" s="1">
        <v>12</v>
      </c>
      <c r="D4134" s="1">
        <v>27</v>
      </c>
      <c r="E4134" s="1">
        <v>90</v>
      </c>
      <c r="F4134" s="1">
        <v>33</v>
      </c>
    </row>
    <row r="4135" spans="1:6">
      <c r="A4135" s="1">
        <v>4134</v>
      </c>
      <c r="B4135" s="1">
        <v>0</v>
      </c>
      <c r="C4135" s="1">
        <v>35</v>
      </c>
      <c r="D4135" s="1">
        <v>51</v>
      </c>
      <c r="E4135" s="1">
        <v>86</v>
      </c>
      <c r="F4135" s="1">
        <v>81</v>
      </c>
    </row>
    <row r="4136" spans="1:6">
      <c r="A4136" s="1">
        <v>4135</v>
      </c>
      <c r="B4136" s="1">
        <v>0</v>
      </c>
      <c r="C4136" s="1">
        <v>32</v>
      </c>
      <c r="D4136" s="1">
        <v>46</v>
      </c>
      <c r="E4136" s="1">
        <v>82</v>
      </c>
      <c r="F4136" s="1">
        <v>36</v>
      </c>
    </row>
    <row r="4137" spans="1:6">
      <c r="A4137" s="1">
        <v>4136</v>
      </c>
      <c r="B4137" s="1">
        <v>0</v>
      </c>
      <c r="C4137" s="1">
        <v>47</v>
      </c>
      <c r="D4137" s="1">
        <v>36</v>
      </c>
      <c r="E4137" s="1">
        <v>86</v>
      </c>
      <c r="F4137" s="1">
        <v>98</v>
      </c>
    </row>
    <row r="4138" spans="1:6">
      <c r="A4138" s="1">
        <v>4137</v>
      </c>
      <c r="B4138" s="1">
        <v>1</v>
      </c>
      <c r="C4138" s="1">
        <v>18</v>
      </c>
      <c r="D4138" s="1">
        <v>52</v>
      </c>
      <c r="E4138" s="1">
        <v>57</v>
      </c>
      <c r="F4138" s="1">
        <v>4</v>
      </c>
    </row>
    <row r="4139" spans="1:6">
      <c r="A4139" s="1">
        <v>4138</v>
      </c>
      <c r="B4139" s="1">
        <v>0</v>
      </c>
      <c r="C4139" s="1">
        <v>27</v>
      </c>
      <c r="D4139" s="1">
        <v>67</v>
      </c>
      <c r="E4139" s="1">
        <v>97</v>
      </c>
      <c r="F4139" s="1">
        <v>62</v>
      </c>
    </row>
    <row r="4140" spans="1:6">
      <c r="A4140" s="1">
        <v>4139</v>
      </c>
      <c r="B4140" s="1">
        <v>0</v>
      </c>
      <c r="C4140" s="1">
        <v>23</v>
      </c>
      <c r="D4140" s="1">
        <v>60</v>
      </c>
      <c r="E4140" s="1">
        <v>54</v>
      </c>
      <c r="F4140" s="1">
        <v>43</v>
      </c>
    </row>
    <row r="4141" spans="1:6">
      <c r="A4141" s="1">
        <v>4140</v>
      </c>
      <c r="B4141" s="1">
        <v>0</v>
      </c>
      <c r="C4141" s="1">
        <v>46</v>
      </c>
      <c r="D4141" s="1">
        <v>31</v>
      </c>
      <c r="E4141" s="1">
        <v>82</v>
      </c>
      <c r="F4141" s="1">
        <v>71</v>
      </c>
    </row>
    <row r="4142" spans="1:6">
      <c r="A4142" s="1">
        <v>4141</v>
      </c>
      <c r="B4142" s="1">
        <v>0</v>
      </c>
      <c r="C4142" s="1">
        <v>41</v>
      </c>
      <c r="D4142" s="1">
        <v>45</v>
      </c>
      <c r="E4142" s="1">
        <v>64</v>
      </c>
      <c r="F4142" s="1">
        <v>75</v>
      </c>
    </row>
    <row r="4143" spans="1:6">
      <c r="A4143" s="1">
        <v>4142</v>
      </c>
      <c r="B4143" s="1">
        <v>0</v>
      </c>
      <c r="C4143" s="1">
        <v>22</v>
      </c>
      <c r="D4143" s="1">
        <v>27</v>
      </c>
      <c r="E4143" s="1">
        <v>82</v>
      </c>
      <c r="F4143" s="1">
        <v>7</v>
      </c>
    </row>
    <row r="4144" spans="1:6">
      <c r="A4144" s="1">
        <v>4143</v>
      </c>
      <c r="B4144" s="1">
        <v>0</v>
      </c>
      <c r="C4144" s="1">
        <v>28</v>
      </c>
      <c r="D4144" s="1">
        <v>25</v>
      </c>
      <c r="E4144" s="1">
        <v>96</v>
      </c>
      <c r="F4144" s="1">
        <v>50</v>
      </c>
    </row>
    <row r="4145" spans="1:6">
      <c r="A4145" s="1">
        <v>4144</v>
      </c>
      <c r="B4145" s="1">
        <v>0</v>
      </c>
      <c r="C4145" s="1">
        <v>37</v>
      </c>
      <c r="D4145" s="1">
        <v>72</v>
      </c>
      <c r="E4145" s="1">
        <v>93</v>
      </c>
      <c r="F4145" s="1">
        <v>90</v>
      </c>
    </row>
    <row r="4146" spans="1:6">
      <c r="A4146" s="1">
        <v>4145</v>
      </c>
      <c r="B4146" s="1">
        <v>1</v>
      </c>
      <c r="C4146" s="1">
        <v>20</v>
      </c>
      <c r="D4146" s="1">
        <v>30</v>
      </c>
      <c r="E4146" s="1">
        <v>90</v>
      </c>
      <c r="F4146" s="1">
        <v>58</v>
      </c>
    </row>
    <row r="4147" spans="1:6">
      <c r="A4147" s="1">
        <v>4146</v>
      </c>
      <c r="B4147" s="1">
        <v>0</v>
      </c>
      <c r="C4147" s="1">
        <v>39</v>
      </c>
      <c r="D4147" s="1">
        <v>74</v>
      </c>
      <c r="E4147" s="1">
        <v>58</v>
      </c>
      <c r="F4147" s="1">
        <v>48</v>
      </c>
    </row>
    <row r="4148" spans="1:6">
      <c r="A4148" s="1">
        <v>4147</v>
      </c>
      <c r="B4148" s="1">
        <v>0</v>
      </c>
      <c r="C4148" s="1">
        <v>47</v>
      </c>
      <c r="D4148" s="1">
        <v>66</v>
      </c>
      <c r="E4148" s="1">
        <v>67</v>
      </c>
      <c r="F4148" s="1">
        <v>66</v>
      </c>
    </row>
    <row r="4149" spans="1:6">
      <c r="A4149" s="1">
        <v>4148</v>
      </c>
      <c r="B4149" s="1">
        <v>0</v>
      </c>
      <c r="C4149" s="1">
        <v>6</v>
      </c>
      <c r="D4149" s="1">
        <v>43</v>
      </c>
      <c r="E4149" s="1">
        <v>84</v>
      </c>
      <c r="F4149" s="1">
        <v>73</v>
      </c>
    </row>
    <row r="4150" spans="1:6">
      <c r="A4150" s="1">
        <v>4149</v>
      </c>
      <c r="B4150" s="1">
        <v>1</v>
      </c>
      <c r="C4150" s="1">
        <v>19</v>
      </c>
      <c r="D4150" s="1">
        <v>48</v>
      </c>
      <c r="E4150" s="1">
        <v>68</v>
      </c>
      <c r="F4150" s="1">
        <v>45</v>
      </c>
    </row>
    <row r="4151" spans="1:6">
      <c r="A4151" s="1">
        <v>4150</v>
      </c>
      <c r="B4151" s="1">
        <v>0</v>
      </c>
      <c r="C4151" s="1">
        <v>9</v>
      </c>
      <c r="D4151" s="1">
        <v>75</v>
      </c>
      <c r="E4151" s="1">
        <v>68</v>
      </c>
      <c r="F4151" s="1">
        <v>19</v>
      </c>
    </row>
    <row r="4152" spans="1:6">
      <c r="A4152" s="1">
        <v>4151</v>
      </c>
      <c r="B4152" s="1">
        <v>0</v>
      </c>
      <c r="C4152" s="1">
        <v>45</v>
      </c>
      <c r="D4152" s="1">
        <v>31</v>
      </c>
      <c r="E4152" s="1">
        <v>70</v>
      </c>
      <c r="F4152" s="1">
        <v>80</v>
      </c>
    </row>
    <row r="4153" spans="1:6">
      <c r="A4153" s="1">
        <v>4152</v>
      </c>
      <c r="B4153" s="1">
        <v>1</v>
      </c>
      <c r="C4153" s="1">
        <v>21</v>
      </c>
      <c r="D4153" s="1">
        <v>36</v>
      </c>
      <c r="E4153" s="1">
        <v>61</v>
      </c>
      <c r="F4153" s="1">
        <v>5</v>
      </c>
    </row>
    <row r="4154" spans="1:6">
      <c r="A4154" s="1">
        <v>4153</v>
      </c>
      <c r="B4154" s="1">
        <v>0</v>
      </c>
      <c r="C4154" s="1">
        <v>27</v>
      </c>
      <c r="D4154" s="1">
        <v>74</v>
      </c>
      <c r="E4154" s="1">
        <v>74</v>
      </c>
      <c r="F4154" s="1">
        <v>44</v>
      </c>
    </row>
    <row r="4155" spans="1:6">
      <c r="A4155" s="1">
        <v>4154</v>
      </c>
      <c r="B4155" s="1">
        <v>1</v>
      </c>
      <c r="C4155" s="1">
        <v>38</v>
      </c>
      <c r="D4155" s="1">
        <v>37</v>
      </c>
      <c r="E4155" s="1">
        <v>52</v>
      </c>
      <c r="F4155" s="1">
        <v>53</v>
      </c>
    </row>
    <row r="4156" spans="1:6">
      <c r="A4156" s="1">
        <v>4155</v>
      </c>
      <c r="B4156" s="1">
        <v>0</v>
      </c>
      <c r="C4156" s="1">
        <v>38</v>
      </c>
      <c r="D4156" s="1">
        <v>35</v>
      </c>
      <c r="E4156" s="1">
        <v>90</v>
      </c>
      <c r="F4156" s="1">
        <v>45</v>
      </c>
    </row>
    <row r="4157" spans="1:6">
      <c r="A4157" s="1">
        <v>4156</v>
      </c>
      <c r="B4157" s="1">
        <v>0</v>
      </c>
      <c r="C4157" s="1">
        <v>25</v>
      </c>
      <c r="D4157" s="1">
        <v>33</v>
      </c>
      <c r="E4157" s="1">
        <v>66</v>
      </c>
      <c r="F4157" s="1">
        <v>93</v>
      </c>
    </row>
    <row r="4158" spans="1:6">
      <c r="A4158" s="1">
        <v>4157</v>
      </c>
      <c r="B4158" s="1">
        <v>0</v>
      </c>
      <c r="C4158" s="1">
        <v>35</v>
      </c>
      <c r="D4158" s="1">
        <v>38</v>
      </c>
      <c r="E4158" s="1">
        <v>96</v>
      </c>
      <c r="F4158" s="1">
        <v>69</v>
      </c>
    </row>
    <row r="4159" spans="1:6">
      <c r="A4159" s="1">
        <v>4158</v>
      </c>
      <c r="B4159" s="1">
        <v>0</v>
      </c>
      <c r="C4159" s="1">
        <v>44</v>
      </c>
      <c r="D4159" s="1">
        <v>39</v>
      </c>
      <c r="E4159" s="1">
        <v>82</v>
      </c>
      <c r="F4159" s="1">
        <v>10</v>
      </c>
    </row>
    <row r="4160" spans="1:6">
      <c r="A4160" s="1">
        <v>4159</v>
      </c>
      <c r="B4160" s="1">
        <v>0</v>
      </c>
      <c r="C4160" s="1">
        <v>44</v>
      </c>
      <c r="D4160" s="1">
        <v>54</v>
      </c>
      <c r="E4160" s="1">
        <v>86</v>
      </c>
      <c r="F4160" s="1">
        <v>50</v>
      </c>
    </row>
    <row r="4161" spans="1:6">
      <c r="A4161" s="1">
        <v>4160</v>
      </c>
      <c r="B4161" s="1">
        <v>1</v>
      </c>
      <c r="C4161" s="1">
        <v>31</v>
      </c>
      <c r="D4161" s="1">
        <v>29</v>
      </c>
      <c r="E4161" s="1">
        <v>60</v>
      </c>
      <c r="F4161" s="1">
        <v>33</v>
      </c>
    </row>
    <row r="4162" spans="1:6">
      <c r="A4162" s="1">
        <v>4161</v>
      </c>
      <c r="B4162" s="1">
        <v>1</v>
      </c>
      <c r="C4162" s="1">
        <v>1</v>
      </c>
      <c r="D4162" s="1">
        <v>47</v>
      </c>
      <c r="E4162" s="1">
        <v>50</v>
      </c>
      <c r="F4162" s="1">
        <v>74</v>
      </c>
    </row>
    <row r="4163" spans="1:6">
      <c r="A4163" s="1">
        <v>4162</v>
      </c>
      <c r="B4163" s="1">
        <v>0</v>
      </c>
      <c r="C4163" s="1">
        <v>27</v>
      </c>
      <c r="D4163" s="1">
        <v>59</v>
      </c>
      <c r="E4163" s="1">
        <v>97</v>
      </c>
      <c r="F4163" s="1">
        <v>83</v>
      </c>
    </row>
    <row r="4164" spans="1:6">
      <c r="A4164" s="1">
        <v>4163</v>
      </c>
      <c r="B4164" s="1">
        <v>0</v>
      </c>
      <c r="C4164" s="1">
        <v>13</v>
      </c>
      <c r="D4164" s="1">
        <v>31</v>
      </c>
      <c r="E4164" s="1">
        <v>93</v>
      </c>
      <c r="F4164" s="1">
        <v>71</v>
      </c>
    </row>
    <row r="4165" spans="1:6">
      <c r="A4165" s="1">
        <v>4164</v>
      </c>
      <c r="B4165" s="1">
        <v>0</v>
      </c>
      <c r="C4165" s="1">
        <v>24</v>
      </c>
      <c r="D4165" s="1">
        <v>38</v>
      </c>
      <c r="E4165" s="1">
        <v>91</v>
      </c>
      <c r="F4165" s="1">
        <v>53</v>
      </c>
    </row>
    <row r="4166" spans="1:6">
      <c r="A4166" s="1">
        <v>4165</v>
      </c>
      <c r="B4166" s="1">
        <v>1</v>
      </c>
      <c r="C4166" s="1">
        <v>7</v>
      </c>
      <c r="D4166" s="1">
        <v>46</v>
      </c>
      <c r="E4166" s="1">
        <v>58</v>
      </c>
      <c r="F4166" s="1">
        <v>28</v>
      </c>
    </row>
    <row r="4167" spans="1:6">
      <c r="A4167" s="1">
        <v>4166</v>
      </c>
      <c r="B4167" s="1">
        <v>0</v>
      </c>
      <c r="C4167" s="1">
        <v>32</v>
      </c>
      <c r="D4167" s="1">
        <v>55</v>
      </c>
      <c r="E4167" s="1">
        <v>98</v>
      </c>
      <c r="F4167" s="1">
        <v>99</v>
      </c>
    </row>
    <row r="4168" spans="1:6">
      <c r="A4168" s="1">
        <v>4167</v>
      </c>
      <c r="B4168" s="1">
        <v>0</v>
      </c>
      <c r="C4168" s="1">
        <v>32</v>
      </c>
      <c r="D4168" s="1">
        <v>46</v>
      </c>
      <c r="E4168" s="1">
        <v>96</v>
      </c>
      <c r="F4168" s="1">
        <v>52</v>
      </c>
    </row>
    <row r="4169" spans="1:6">
      <c r="A4169" s="1">
        <v>4168</v>
      </c>
      <c r="B4169" s="1">
        <v>1</v>
      </c>
      <c r="C4169" s="1">
        <v>10</v>
      </c>
      <c r="D4169" s="1">
        <v>35</v>
      </c>
      <c r="E4169" s="1">
        <v>52</v>
      </c>
      <c r="F4169" s="1">
        <v>4</v>
      </c>
    </row>
    <row r="4170" spans="1:6">
      <c r="A4170" s="1">
        <v>4169</v>
      </c>
      <c r="B4170" s="1">
        <v>0</v>
      </c>
      <c r="C4170" s="1">
        <v>46</v>
      </c>
      <c r="D4170" s="1">
        <v>70</v>
      </c>
      <c r="E4170" s="1">
        <v>88</v>
      </c>
      <c r="F4170" s="1">
        <v>2</v>
      </c>
    </row>
    <row r="4171" spans="1:6">
      <c r="A4171" s="1">
        <v>4170</v>
      </c>
      <c r="B4171" s="1">
        <v>1</v>
      </c>
      <c r="C4171" s="1">
        <v>16</v>
      </c>
      <c r="D4171" s="1">
        <v>32</v>
      </c>
      <c r="E4171" s="1">
        <v>55</v>
      </c>
      <c r="F4171" s="1">
        <v>21</v>
      </c>
    </row>
    <row r="4172" spans="1:6">
      <c r="A4172" s="1">
        <v>4171</v>
      </c>
      <c r="B4172" s="1">
        <v>1</v>
      </c>
      <c r="C4172" s="1">
        <v>4</v>
      </c>
      <c r="D4172" s="1">
        <v>28</v>
      </c>
      <c r="E4172" s="1">
        <v>53</v>
      </c>
      <c r="F4172" s="1">
        <v>70</v>
      </c>
    </row>
    <row r="4173" spans="1:6">
      <c r="A4173" s="1">
        <v>4172</v>
      </c>
      <c r="B4173" s="1">
        <v>0</v>
      </c>
      <c r="C4173" s="1">
        <v>34</v>
      </c>
      <c r="D4173" s="1">
        <v>75</v>
      </c>
      <c r="E4173" s="1">
        <v>86</v>
      </c>
      <c r="F4173" s="1">
        <v>64</v>
      </c>
    </row>
    <row r="4174" spans="1:6">
      <c r="A4174" s="1">
        <v>4173</v>
      </c>
      <c r="B4174" s="1">
        <v>0</v>
      </c>
      <c r="C4174" s="1">
        <v>18</v>
      </c>
      <c r="D4174" s="1">
        <v>37</v>
      </c>
      <c r="E4174" s="1">
        <v>85</v>
      </c>
      <c r="F4174" s="1">
        <v>73</v>
      </c>
    </row>
    <row r="4175" spans="1:6">
      <c r="A4175" s="1">
        <v>4174</v>
      </c>
      <c r="B4175" s="1">
        <v>1</v>
      </c>
      <c r="C4175" s="1">
        <v>9</v>
      </c>
      <c r="D4175" s="1">
        <v>50</v>
      </c>
      <c r="E4175" s="1">
        <v>51</v>
      </c>
      <c r="F4175" s="1">
        <v>55</v>
      </c>
    </row>
    <row r="4176" spans="1:6">
      <c r="A4176" s="1">
        <v>4175</v>
      </c>
      <c r="B4176" s="1">
        <v>0</v>
      </c>
      <c r="C4176" s="1">
        <v>30</v>
      </c>
      <c r="D4176" s="1">
        <v>52</v>
      </c>
      <c r="E4176" s="1">
        <v>89</v>
      </c>
      <c r="F4176" s="1">
        <v>88</v>
      </c>
    </row>
    <row r="4177" spans="1:6">
      <c r="A4177" s="1">
        <v>4176</v>
      </c>
      <c r="B4177" s="1">
        <v>0</v>
      </c>
      <c r="C4177" s="1">
        <v>31</v>
      </c>
      <c r="D4177" s="1">
        <v>39</v>
      </c>
      <c r="E4177" s="1">
        <v>91</v>
      </c>
      <c r="F4177" s="1">
        <v>46</v>
      </c>
    </row>
    <row r="4178" spans="1:6">
      <c r="A4178" s="1">
        <v>4177</v>
      </c>
      <c r="B4178" s="1">
        <v>0</v>
      </c>
      <c r="C4178" s="1">
        <v>48</v>
      </c>
      <c r="D4178" s="1">
        <v>33</v>
      </c>
      <c r="E4178" s="1">
        <v>80</v>
      </c>
      <c r="F4178" s="1">
        <v>11</v>
      </c>
    </row>
    <row r="4179" spans="1:6">
      <c r="A4179" s="1">
        <v>4178</v>
      </c>
      <c r="B4179" s="1">
        <v>0</v>
      </c>
      <c r="C4179" s="1">
        <v>36</v>
      </c>
      <c r="D4179" s="1">
        <v>65</v>
      </c>
      <c r="E4179" s="1">
        <v>89</v>
      </c>
      <c r="F4179" s="1">
        <v>75</v>
      </c>
    </row>
    <row r="4180" spans="1:6">
      <c r="A4180" s="1">
        <v>4179</v>
      </c>
      <c r="B4180" s="1">
        <v>1</v>
      </c>
      <c r="C4180" s="1">
        <v>41</v>
      </c>
      <c r="D4180" s="1">
        <v>44</v>
      </c>
      <c r="E4180" s="1">
        <v>50</v>
      </c>
      <c r="F4180" s="1">
        <v>48</v>
      </c>
    </row>
    <row r="4181" spans="1:6">
      <c r="A4181" s="1">
        <v>4180</v>
      </c>
      <c r="B4181" s="1">
        <v>0</v>
      </c>
      <c r="C4181" s="1">
        <v>5</v>
      </c>
      <c r="D4181" s="1">
        <v>53</v>
      </c>
      <c r="E4181" s="1">
        <v>79</v>
      </c>
      <c r="F4181" s="1">
        <v>88</v>
      </c>
    </row>
    <row r="4182" spans="1:6">
      <c r="A4182" s="1">
        <v>4181</v>
      </c>
      <c r="B4182" s="1">
        <v>0</v>
      </c>
      <c r="C4182" s="1">
        <v>20</v>
      </c>
      <c r="D4182" s="1">
        <v>49</v>
      </c>
      <c r="E4182" s="1">
        <v>72</v>
      </c>
      <c r="F4182" s="1">
        <v>27</v>
      </c>
    </row>
    <row r="4183" spans="1:6">
      <c r="A4183" s="1">
        <v>4182</v>
      </c>
      <c r="B4183" s="1">
        <v>0</v>
      </c>
      <c r="C4183" s="1">
        <v>31</v>
      </c>
      <c r="D4183" s="1">
        <v>41</v>
      </c>
      <c r="E4183" s="1">
        <v>93</v>
      </c>
      <c r="F4183" s="1">
        <v>66</v>
      </c>
    </row>
    <row r="4184" spans="1:6">
      <c r="A4184" s="1">
        <v>4183</v>
      </c>
      <c r="B4184" s="1">
        <v>1</v>
      </c>
      <c r="C4184" s="1">
        <v>10</v>
      </c>
      <c r="D4184" s="1">
        <v>53</v>
      </c>
      <c r="E4184" s="1">
        <v>76</v>
      </c>
      <c r="F4184" s="1">
        <v>23</v>
      </c>
    </row>
    <row r="4185" spans="1:6">
      <c r="A4185" s="1">
        <v>4184</v>
      </c>
      <c r="B4185" s="1">
        <v>0</v>
      </c>
      <c r="C4185" s="1">
        <v>35</v>
      </c>
      <c r="D4185" s="1">
        <v>59</v>
      </c>
      <c r="E4185" s="1">
        <v>61</v>
      </c>
      <c r="F4185" s="1">
        <v>90</v>
      </c>
    </row>
    <row r="4186" spans="1:6">
      <c r="A4186" s="1">
        <v>4185</v>
      </c>
      <c r="B4186" s="1">
        <v>1</v>
      </c>
      <c r="C4186" s="1">
        <v>2</v>
      </c>
      <c r="D4186" s="1">
        <v>34</v>
      </c>
      <c r="E4186" s="1">
        <v>52</v>
      </c>
      <c r="F4186" s="1">
        <v>32</v>
      </c>
    </row>
    <row r="4187" spans="1:6">
      <c r="A4187" s="1">
        <v>4186</v>
      </c>
      <c r="B4187" s="1">
        <v>0</v>
      </c>
      <c r="C4187" s="1">
        <v>19</v>
      </c>
      <c r="D4187" s="1">
        <v>44</v>
      </c>
      <c r="E4187" s="1">
        <v>94</v>
      </c>
      <c r="F4187" s="1">
        <v>25</v>
      </c>
    </row>
    <row r="4188" spans="1:6">
      <c r="A4188" s="1">
        <v>4187</v>
      </c>
      <c r="B4188" s="1">
        <v>0</v>
      </c>
      <c r="C4188" s="1">
        <v>50</v>
      </c>
      <c r="D4188" s="1">
        <v>39</v>
      </c>
      <c r="E4188" s="1">
        <v>76</v>
      </c>
      <c r="F4188" s="1">
        <v>98</v>
      </c>
    </row>
    <row r="4189" spans="1:6">
      <c r="A4189" s="1">
        <v>4188</v>
      </c>
      <c r="B4189" s="1">
        <v>1</v>
      </c>
      <c r="C4189" s="1">
        <v>20</v>
      </c>
      <c r="D4189" s="1">
        <v>26</v>
      </c>
      <c r="E4189" s="1">
        <v>67</v>
      </c>
      <c r="F4189" s="1">
        <v>84</v>
      </c>
    </row>
    <row r="4190" spans="1:6">
      <c r="A4190" s="1">
        <v>4189</v>
      </c>
      <c r="B4190" s="1">
        <v>0</v>
      </c>
      <c r="C4190" s="1">
        <v>44</v>
      </c>
      <c r="D4190" s="1">
        <v>68</v>
      </c>
      <c r="E4190" s="1">
        <v>69</v>
      </c>
      <c r="F4190" s="1">
        <v>1</v>
      </c>
    </row>
    <row r="4191" spans="1:6">
      <c r="A4191" s="1">
        <v>4190</v>
      </c>
      <c r="B4191" s="1">
        <v>0</v>
      </c>
      <c r="C4191" s="1">
        <v>14</v>
      </c>
      <c r="D4191" s="1">
        <v>66</v>
      </c>
      <c r="E4191" s="1">
        <v>75</v>
      </c>
      <c r="F4191" s="1">
        <v>28</v>
      </c>
    </row>
    <row r="4192" spans="1:6">
      <c r="A4192" s="1">
        <v>4191</v>
      </c>
      <c r="B4192" s="1">
        <v>0</v>
      </c>
      <c r="C4192" s="1">
        <v>20</v>
      </c>
      <c r="D4192" s="1">
        <v>70</v>
      </c>
      <c r="E4192" s="1">
        <v>72</v>
      </c>
      <c r="F4192" s="1">
        <v>30</v>
      </c>
    </row>
    <row r="4193" spans="1:6">
      <c r="A4193" s="1">
        <v>4192</v>
      </c>
      <c r="B4193" s="1">
        <v>0</v>
      </c>
      <c r="C4193" s="1">
        <v>41</v>
      </c>
      <c r="D4193" s="1">
        <v>45</v>
      </c>
      <c r="E4193" s="1">
        <v>90</v>
      </c>
      <c r="F4193" s="1">
        <v>5</v>
      </c>
    </row>
    <row r="4194" spans="1:6">
      <c r="A4194" s="1">
        <v>4193</v>
      </c>
      <c r="B4194" s="1">
        <v>0</v>
      </c>
      <c r="C4194" s="1">
        <v>7</v>
      </c>
      <c r="D4194" s="1">
        <v>64</v>
      </c>
      <c r="E4194" s="1">
        <v>83</v>
      </c>
      <c r="F4194" s="1">
        <v>77</v>
      </c>
    </row>
    <row r="4195" spans="1:6">
      <c r="A4195" s="1">
        <v>4194</v>
      </c>
      <c r="B4195" s="1">
        <v>1</v>
      </c>
      <c r="C4195" s="1">
        <v>11</v>
      </c>
      <c r="D4195" s="1">
        <v>57</v>
      </c>
      <c r="E4195" s="1">
        <v>57</v>
      </c>
      <c r="F4195" s="1">
        <v>94</v>
      </c>
    </row>
    <row r="4196" spans="1:6">
      <c r="A4196" s="1">
        <v>4195</v>
      </c>
      <c r="B4196" s="1">
        <v>0</v>
      </c>
      <c r="C4196" s="1">
        <v>23</v>
      </c>
      <c r="D4196" s="1">
        <v>55</v>
      </c>
      <c r="E4196" s="1">
        <v>72</v>
      </c>
      <c r="F4196" s="1">
        <v>30</v>
      </c>
    </row>
    <row r="4197" spans="1:6">
      <c r="A4197" s="1">
        <v>4196</v>
      </c>
      <c r="B4197" s="1">
        <v>1</v>
      </c>
      <c r="C4197" s="1">
        <v>15</v>
      </c>
      <c r="D4197" s="1">
        <v>38</v>
      </c>
      <c r="E4197" s="1">
        <v>65</v>
      </c>
      <c r="F4197" s="1">
        <v>46</v>
      </c>
    </row>
    <row r="4198" spans="1:6">
      <c r="A4198" s="1">
        <v>4197</v>
      </c>
      <c r="B4198" s="1">
        <v>0</v>
      </c>
      <c r="C4198" s="1">
        <v>21</v>
      </c>
      <c r="D4198" s="1">
        <v>52</v>
      </c>
      <c r="E4198" s="1">
        <v>73</v>
      </c>
      <c r="F4198" s="1">
        <v>80</v>
      </c>
    </row>
    <row r="4199" spans="1:6">
      <c r="A4199" s="1">
        <v>4198</v>
      </c>
      <c r="B4199" s="1">
        <v>0</v>
      </c>
      <c r="C4199" s="1">
        <v>32</v>
      </c>
      <c r="D4199" s="1">
        <v>37</v>
      </c>
      <c r="E4199" s="1">
        <v>70</v>
      </c>
      <c r="F4199" s="1">
        <v>92</v>
      </c>
    </row>
    <row r="4200" spans="1:6">
      <c r="A4200" s="1">
        <v>4199</v>
      </c>
      <c r="B4200" s="1">
        <v>0</v>
      </c>
      <c r="C4200" s="1">
        <v>50</v>
      </c>
      <c r="D4200" s="1">
        <v>70</v>
      </c>
      <c r="E4200" s="1">
        <v>99</v>
      </c>
      <c r="F4200" s="1">
        <v>60</v>
      </c>
    </row>
    <row r="4201" spans="1:6">
      <c r="A4201" s="1">
        <v>4200</v>
      </c>
      <c r="B4201" s="1">
        <v>0</v>
      </c>
      <c r="C4201" s="1">
        <v>21</v>
      </c>
      <c r="D4201" s="1">
        <v>53</v>
      </c>
      <c r="E4201" s="1">
        <v>68</v>
      </c>
      <c r="F4201" s="1">
        <v>92</v>
      </c>
    </row>
    <row r="4202" spans="1:6">
      <c r="A4202" s="1">
        <v>4201</v>
      </c>
      <c r="B4202" s="1">
        <v>1</v>
      </c>
      <c r="C4202" s="1">
        <v>4</v>
      </c>
      <c r="D4202" s="1">
        <v>38</v>
      </c>
      <c r="E4202" s="1">
        <v>70</v>
      </c>
      <c r="F4202" s="1">
        <v>29</v>
      </c>
    </row>
    <row r="4203" spans="1:6">
      <c r="A4203" s="1">
        <v>4202</v>
      </c>
      <c r="B4203" s="1">
        <v>0</v>
      </c>
      <c r="C4203" s="1">
        <v>6</v>
      </c>
      <c r="D4203" s="1">
        <v>67</v>
      </c>
      <c r="E4203" s="1">
        <v>62</v>
      </c>
      <c r="F4203" s="1">
        <v>13</v>
      </c>
    </row>
    <row r="4204" spans="1:6">
      <c r="A4204" s="1">
        <v>4203</v>
      </c>
      <c r="B4204" s="1">
        <v>0</v>
      </c>
      <c r="C4204" s="1">
        <v>46</v>
      </c>
      <c r="D4204" s="1">
        <v>31</v>
      </c>
      <c r="E4204" s="1">
        <v>75</v>
      </c>
      <c r="F4204" s="1">
        <v>56</v>
      </c>
    </row>
    <row r="4205" spans="1:6">
      <c r="A4205" s="1">
        <v>4204</v>
      </c>
      <c r="B4205" s="1">
        <v>0</v>
      </c>
      <c r="C4205" s="1">
        <v>48</v>
      </c>
      <c r="D4205" s="1">
        <v>66</v>
      </c>
      <c r="E4205" s="1">
        <v>66</v>
      </c>
      <c r="F4205" s="1">
        <v>56</v>
      </c>
    </row>
    <row r="4206" spans="1:6">
      <c r="A4206" s="1">
        <v>4205</v>
      </c>
      <c r="B4206" s="1">
        <v>1</v>
      </c>
      <c r="C4206" s="1">
        <v>33</v>
      </c>
      <c r="D4206" s="1">
        <v>33</v>
      </c>
      <c r="E4206" s="1">
        <v>97</v>
      </c>
      <c r="F4206" s="1">
        <v>76</v>
      </c>
    </row>
    <row r="4207" spans="1:6">
      <c r="A4207" s="1">
        <v>4206</v>
      </c>
      <c r="B4207" s="1">
        <v>0</v>
      </c>
      <c r="C4207" s="1">
        <v>41</v>
      </c>
      <c r="D4207" s="1">
        <v>30</v>
      </c>
      <c r="E4207" s="1">
        <v>88</v>
      </c>
      <c r="F4207" s="1">
        <v>23</v>
      </c>
    </row>
    <row r="4208" spans="1:6">
      <c r="A4208" s="1">
        <v>4207</v>
      </c>
      <c r="B4208" s="1">
        <v>0</v>
      </c>
      <c r="C4208" s="1">
        <v>12</v>
      </c>
      <c r="D4208" s="1">
        <v>73</v>
      </c>
      <c r="E4208" s="1">
        <v>88</v>
      </c>
      <c r="F4208" s="1">
        <v>90</v>
      </c>
    </row>
    <row r="4209" spans="1:6">
      <c r="A4209" s="1">
        <v>4208</v>
      </c>
      <c r="B4209" s="1">
        <v>0</v>
      </c>
      <c r="C4209" s="1">
        <v>7</v>
      </c>
      <c r="D4209" s="1">
        <v>41</v>
      </c>
      <c r="E4209" s="1">
        <v>87</v>
      </c>
      <c r="F4209" s="1">
        <v>9</v>
      </c>
    </row>
    <row r="4210" spans="1:6">
      <c r="A4210" s="1">
        <v>4209</v>
      </c>
      <c r="B4210" s="1">
        <v>0</v>
      </c>
      <c r="C4210" s="1">
        <v>30</v>
      </c>
      <c r="D4210" s="1">
        <v>61</v>
      </c>
      <c r="E4210" s="1">
        <v>85</v>
      </c>
      <c r="F4210" s="1">
        <v>40</v>
      </c>
    </row>
    <row r="4211" spans="1:6">
      <c r="A4211" s="1">
        <v>4210</v>
      </c>
      <c r="B4211" s="1">
        <v>0</v>
      </c>
      <c r="C4211" s="1">
        <v>16</v>
      </c>
      <c r="D4211" s="1">
        <v>49</v>
      </c>
      <c r="E4211" s="1">
        <v>65</v>
      </c>
      <c r="F4211" s="1">
        <v>61</v>
      </c>
    </row>
    <row r="4212" spans="1:6">
      <c r="A4212" s="1">
        <v>4211</v>
      </c>
      <c r="B4212" s="1">
        <v>0</v>
      </c>
      <c r="C4212" s="1">
        <v>7</v>
      </c>
      <c r="D4212" s="1">
        <v>29</v>
      </c>
      <c r="E4212" s="1">
        <v>94</v>
      </c>
      <c r="F4212" s="1">
        <v>64</v>
      </c>
    </row>
    <row r="4213" spans="1:6">
      <c r="A4213" s="1">
        <v>4212</v>
      </c>
      <c r="B4213" s="1">
        <v>0</v>
      </c>
      <c r="C4213" s="1">
        <v>0</v>
      </c>
      <c r="D4213" s="1">
        <v>40</v>
      </c>
      <c r="E4213" s="1">
        <v>83</v>
      </c>
      <c r="F4213" s="1">
        <v>12</v>
      </c>
    </row>
    <row r="4214" spans="1:6">
      <c r="A4214" s="1">
        <v>4213</v>
      </c>
      <c r="B4214" s="1">
        <v>0</v>
      </c>
      <c r="C4214" s="1">
        <v>23</v>
      </c>
      <c r="D4214" s="1">
        <v>73</v>
      </c>
      <c r="E4214" s="1">
        <v>87</v>
      </c>
      <c r="F4214" s="1">
        <v>71</v>
      </c>
    </row>
    <row r="4215" spans="1:6">
      <c r="A4215" s="1">
        <v>4214</v>
      </c>
      <c r="B4215" s="1">
        <v>1</v>
      </c>
      <c r="C4215" s="1">
        <v>30</v>
      </c>
      <c r="D4215" s="1">
        <v>52</v>
      </c>
      <c r="E4215" s="1">
        <v>54</v>
      </c>
      <c r="F4215" s="1">
        <v>36</v>
      </c>
    </row>
    <row r="4216" spans="1:6">
      <c r="A4216" s="1">
        <v>4215</v>
      </c>
      <c r="B4216" s="1">
        <v>1</v>
      </c>
      <c r="C4216" s="1">
        <v>10</v>
      </c>
      <c r="D4216" s="1">
        <v>74</v>
      </c>
      <c r="E4216" s="1">
        <v>60</v>
      </c>
      <c r="F4216" s="1">
        <v>28</v>
      </c>
    </row>
    <row r="4217" spans="1:6">
      <c r="A4217" s="1">
        <v>4216</v>
      </c>
      <c r="B4217" s="1">
        <v>0</v>
      </c>
      <c r="C4217" s="1">
        <v>15</v>
      </c>
      <c r="D4217" s="1">
        <v>41</v>
      </c>
      <c r="E4217" s="1">
        <v>87</v>
      </c>
      <c r="F4217" s="1">
        <v>75</v>
      </c>
    </row>
    <row r="4218" spans="1:6">
      <c r="A4218" s="1">
        <v>4217</v>
      </c>
      <c r="B4218" s="1">
        <v>1</v>
      </c>
      <c r="C4218" s="1">
        <v>1</v>
      </c>
      <c r="D4218" s="1">
        <v>61</v>
      </c>
      <c r="E4218" s="1">
        <v>52</v>
      </c>
      <c r="F4218" s="1">
        <v>23</v>
      </c>
    </row>
    <row r="4219" spans="1:6">
      <c r="A4219" s="1">
        <v>4218</v>
      </c>
      <c r="B4219" s="1">
        <v>0</v>
      </c>
      <c r="C4219" s="1">
        <v>42</v>
      </c>
      <c r="D4219" s="1">
        <v>52</v>
      </c>
      <c r="E4219" s="1">
        <v>73</v>
      </c>
      <c r="F4219" s="1">
        <v>20</v>
      </c>
    </row>
    <row r="4220" spans="1:6">
      <c r="A4220" s="1">
        <v>4219</v>
      </c>
      <c r="B4220" s="1">
        <v>0</v>
      </c>
      <c r="C4220" s="1">
        <v>42</v>
      </c>
      <c r="D4220" s="1">
        <v>35</v>
      </c>
      <c r="E4220" s="1">
        <v>77</v>
      </c>
      <c r="F4220" s="1">
        <v>80</v>
      </c>
    </row>
    <row r="4221" spans="1:6">
      <c r="A4221" s="1">
        <v>4220</v>
      </c>
      <c r="B4221" s="1">
        <v>0</v>
      </c>
      <c r="C4221" s="1">
        <v>29</v>
      </c>
      <c r="D4221" s="1">
        <v>71</v>
      </c>
      <c r="E4221" s="1">
        <v>88</v>
      </c>
      <c r="F4221" s="1">
        <v>93</v>
      </c>
    </row>
    <row r="4222" spans="1:6">
      <c r="A4222" s="1">
        <v>4221</v>
      </c>
      <c r="B4222" s="1">
        <v>0</v>
      </c>
      <c r="C4222" s="1">
        <v>35</v>
      </c>
      <c r="D4222" s="1">
        <v>26</v>
      </c>
      <c r="E4222" s="1">
        <v>70</v>
      </c>
      <c r="F4222" s="1">
        <v>54</v>
      </c>
    </row>
    <row r="4223" spans="1:6">
      <c r="A4223" s="1">
        <v>4222</v>
      </c>
      <c r="B4223" s="1">
        <v>0</v>
      </c>
      <c r="C4223" s="1">
        <v>29</v>
      </c>
      <c r="D4223" s="1">
        <v>47</v>
      </c>
      <c r="E4223" s="1">
        <v>86</v>
      </c>
      <c r="F4223" s="1">
        <v>86</v>
      </c>
    </row>
    <row r="4224" spans="1:6">
      <c r="A4224" s="1">
        <v>4223</v>
      </c>
      <c r="B4224" s="1">
        <v>0</v>
      </c>
      <c r="C4224" s="1">
        <v>16</v>
      </c>
      <c r="D4224" s="1">
        <v>53</v>
      </c>
      <c r="E4224" s="1">
        <v>94</v>
      </c>
      <c r="F4224" s="1">
        <v>50</v>
      </c>
    </row>
    <row r="4225" spans="1:6">
      <c r="A4225" s="1">
        <v>4224</v>
      </c>
      <c r="B4225" s="1">
        <v>0</v>
      </c>
      <c r="C4225" s="1">
        <v>19</v>
      </c>
      <c r="D4225" s="1">
        <v>48</v>
      </c>
      <c r="E4225" s="1">
        <v>64</v>
      </c>
      <c r="F4225" s="1">
        <v>68</v>
      </c>
    </row>
    <row r="4226" spans="1:6">
      <c r="A4226" s="1">
        <v>4225</v>
      </c>
      <c r="B4226" s="1">
        <v>0</v>
      </c>
      <c r="C4226" s="1">
        <v>9</v>
      </c>
      <c r="D4226" s="1">
        <v>57</v>
      </c>
      <c r="E4226" s="1">
        <v>92</v>
      </c>
      <c r="F4226" s="1">
        <v>61</v>
      </c>
    </row>
    <row r="4227" spans="1:6">
      <c r="A4227" s="1">
        <v>4226</v>
      </c>
      <c r="B4227" s="1">
        <v>0</v>
      </c>
      <c r="C4227" s="1">
        <v>43</v>
      </c>
      <c r="D4227" s="1">
        <v>70</v>
      </c>
      <c r="E4227" s="1">
        <v>85</v>
      </c>
      <c r="F4227" s="1">
        <v>22</v>
      </c>
    </row>
    <row r="4228" spans="1:6">
      <c r="A4228" s="1">
        <v>4227</v>
      </c>
      <c r="B4228" s="1">
        <v>0</v>
      </c>
      <c r="C4228" s="1">
        <v>11</v>
      </c>
      <c r="D4228" s="1">
        <v>73</v>
      </c>
      <c r="E4228" s="1">
        <v>94</v>
      </c>
      <c r="F4228" s="1">
        <v>13</v>
      </c>
    </row>
    <row r="4229" spans="1:6">
      <c r="A4229" s="1">
        <v>4228</v>
      </c>
      <c r="B4229" s="1">
        <v>0</v>
      </c>
      <c r="C4229" s="1">
        <v>3</v>
      </c>
      <c r="D4229" s="1">
        <v>41</v>
      </c>
      <c r="E4229" s="1">
        <v>62</v>
      </c>
      <c r="F4229" s="1">
        <v>17</v>
      </c>
    </row>
    <row r="4230" spans="1:6">
      <c r="A4230" s="1">
        <v>4229</v>
      </c>
      <c r="B4230" s="1">
        <v>1</v>
      </c>
      <c r="C4230" s="1">
        <v>15</v>
      </c>
      <c r="D4230" s="1">
        <v>26</v>
      </c>
      <c r="E4230" s="1">
        <v>56</v>
      </c>
      <c r="F4230" s="1">
        <v>56</v>
      </c>
    </row>
    <row r="4231" spans="1:6">
      <c r="A4231" s="1">
        <v>4230</v>
      </c>
      <c r="B4231" s="1">
        <v>0</v>
      </c>
      <c r="C4231" s="1">
        <v>36</v>
      </c>
      <c r="D4231" s="1">
        <v>49</v>
      </c>
      <c r="E4231" s="1">
        <v>69</v>
      </c>
      <c r="F4231" s="1">
        <v>88</v>
      </c>
    </row>
    <row r="4232" spans="1:6">
      <c r="A4232" s="1">
        <v>4231</v>
      </c>
      <c r="B4232" s="1">
        <v>0</v>
      </c>
      <c r="C4232" s="1">
        <v>48</v>
      </c>
      <c r="D4232" s="1">
        <v>33</v>
      </c>
      <c r="E4232" s="1">
        <v>81</v>
      </c>
      <c r="F4232" s="1">
        <v>56</v>
      </c>
    </row>
    <row r="4233" spans="1:6">
      <c r="A4233" s="1">
        <v>4232</v>
      </c>
      <c r="B4233" s="1">
        <v>0</v>
      </c>
      <c r="C4233" s="1">
        <v>37</v>
      </c>
      <c r="D4233" s="1">
        <v>49</v>
      </c>
      <c r="E4233" s="1">
        <v>98</v>
      </c>
      <c r="F4233" s="1">
        <v>9</v>
      </c>
    </row>
    <row r="4234" spans="1:6">
      <c r="A4234" s="1">
        <v>4233</v>
      </c>
      <c r="B4234" s="1">
        <v>0</v>
      </c>
      <c r="C4234" s="1">
        <v>37</v>
      </c>
      <c r="D4234" s="1">
        <v>60</v>
      </c>
      <c r="E4234" s="1">
        <v>75</v>
      </c>
      <c r="F4234" s="1">
        <v>71</v>
      </c>
    </row>
    <row r="4235" spans="1:6">
      <c r="A4235" s="1">
        <v>4234</v>
      </c>
      <c r="B4235" s="1">
        <v>1</v>
      </c>
      <c r="C4235" s="1">
        <v>39</v>
      </c>
      <c r="D4235" s="1">
        <v>51</v>
      </c>
      <c r="E4235" s="1">
        <v>52</v>
      </c>
      <c r="F4235" s="1">
        <v>67</v>
      </c>
    </row>
    <row r="4236" spans="1:6">
      <c r="A4236" s="1">
        <v>4235</v>
      </c>
      <c r="B4236" s="1">
        <v>0</v>
      </c>
      <c r="C4236" s="1">
        <v>44</v>
      </c>
      <c r="D4236" s="1">
        <v>63</v>
      </c>
      <c r="E4236" s="1">
        <v>84</v>
      </c>
      <c r="F4236" s="1">
        <v>64</v>
      </c>
    </row>
    <row r="4237" spans="1:6">
      <c r="A4237" s="1">
        <v>4236</v>
      </c>
      <c r="B4237" s="1">
        <v>0</v>
      </c>
      <c r="C4237" s="1">
        <v>16</v>
      </c>
      <c r="D4237" s="1">
        <v>74</v>
      </c>
      <c r="E4237" s="1">
        <v>99</v>
      </c>
      <c r="F4237" s="1">
        <v>70</v>
      </c>
    </row>
    <row r="4238" spans="1:6">
      <c r="A4238" s="1">
        <v>4237</v>
      </c>
      <c r="B4238" s="1">
        <v>0</v>
      </c>
      <c r="C4238" s="1">
        <v>19</v>
      </c>
      <c r="D4238" s="1">
        <v>56</v>
      </c>
      <c r="E4238" s="1">
        <v>58</v>
      </c>
      <c r="F4238" s="1">
        <v>33</v>
      </c>
    </row>
    <row r="4239" spans="1:6">
      <c r="A4239" s="1">
        <v>4238</v>
      </c>
      <c r="B4239" s="1">
        <v>0</v>
      </c>
      <c r="C4239" s="1">
        <v>34</v>
      </c>
      <c r="D4239" s="1">
        <v>42</v>
      </c>
      <c r="E4239" s="1">
        <v>78</v>
      </c>
      <c r="F4239" s="1">
        <v>39</v>
      </c>
    </row>
    <row r="4240" spans="1:6">
      <c r="A4240" s="1">
        <v>4239</v>
      </c>
      <c r="B4240" s="1">
        <v>0</v>
      </c>
      <c r="C4240" s="1">
        <v>1</v>
      </c>
      <c r="D4240" s="1">
        <v>71</v>
      </c>
      <c r="E4240" s="1">
        <v>93</v>
      </c>
      <c r="F4240" s="1">
        <v>36</v>
      </c>
    </row>
    <row r="4241" spans="1:6">
      <c r="A4241" s="1">
        <v>4240</v>
      </c>
      <c r="B4241" s="1">
        <v>0</v>
      </c>
      <c r="C4241" s="1">
        <v>9</v>
      </c>
      <c r="D4241" s="1">
        <v>61</v>
      </c>
      <c r="E4241" s="1">
        <v>97</v>
      </c>
      <c r="F4241" s="1">
        <v>66</v>
      </c>
    </row>
    <row r="4242" spans="1:6">
      <c r="A4242" s="1">
        <v>4241</v>
      </c>
      <c r="B4242" s="1">
        <v>0</v>
      </c>
      <c r="C4242" s="1">
        <v>25</v>
      </c>
      <c r="D4242" s="1">
        <v>56</v>
      </c>
      <c r="E4242" s="1">
        <v>68</v>
      </c>
      <c r="F4242" s="1">
        <v>12</v>
      </c>
    </row>
    <row r="4243" spans="1:6">
      <c r="A4243" s="1">
        <v>4242</v>
      </c>
      <c r="B4243" s="1">
        <v>0</v>
      </c>
      <c r="C4243" s="1">
        <v>41</v>
      </c>
      <c r="D4243" s="1">
        <v>66</v>
      </c>
      <c r="E4243" s="1">
        <v>69</v>
      </c>
      <c r="F4243" s="1">
        <v>17</v>
      </c>
    </row>
    <row r="4244" spans="1:6">
      <c r="A4244" s="1">
        <v>4243</v>
      </c>
      <c r="B4244" s="1">
        <v>0</v>
      </c>
      <c r="C4244" s="1">
        <v>34</v>
      </c>
      <c r="D4244" s="1">
        <v>49</v>
      </c>
      <c r="E4244" s="1">
        <v>65</v>
      </c>
      <c r="F4244" s="1">
        <v>17</v>
      </c>
    </row>
    <row r="4245" spans="1:6">
      <c r="A4245" s="1">
        <v>4244</v>
      </c>
      <c r="B4245" s="1">
        <v>0</v>
      </c>
      <c r="C4245" s="1">
        <v>16</v>
      </c>
      <c r="D4245" s="1">
        <v>63</v>
      </c>
      <c r="E4245" s="1">
        <v>100</v>
      </c>
      <c r="F4245" s="1">
        <v>89</v>
      </c>
    </row>
    <row r="4246" spans="1:6">
      <c r="A4246" s="1">
        <v>4245</v>
      </c>
      <c r="B4246" s="1">
        <v>0</v>
      </c>
      <c r="C4246" s="1">
        <v>14</v>
      </c>
      <c r="D4246" s="1">
        <v>58</v>
      </c>
      <c r="E4246" s="1">
        <v>77</v>
      </c>
      <c r="F4246" s="1">
        <v>33</v>
      </c>
    </row>
    <row r="4247" spans="1:6">
      <c r="A4247" s="1">
        <v>4246</v>
      </c>
      <c r="B4247" s="1">
        <v>0</v>
      </c>
      <c r="C4247" s="1">
        <v>25</v>
      </c>
      <c r="D4247" s="1">
        <v>61</v>
      </c>
      <c r="E4247" s="1">
        <v>100</v>
      </c>
      <c r="F4247" s="1">
        <v>7</v>
      </c>
    </row>
    <row r="4248" spans="1:6">
      <c r="A4248" s="1">
        <v>4247</v>
      </c>
      <c r="B4248" s="1">
        <v>1</v>
      </c>
      <c r="C4248" s="1">
        <v>6</v>
      </c>
      <c r="D4248" s="1">
        <v>56</v>
      </c>
      <c r="E4248" s="1">
        <v>97</v>
      </c>
      <c r="F4248" s="1">
        <v>53</v>
      </c>
    </row>
    <row r="4249" spans="1:6">
      <c r="A4249" s="1">
        <v>4248</v>
      </c>
      <c r="B4249" s="1">
        <v>1</v>
      </c>
      <c r="C4249" s="1">
        <v>3</v>
      </c>
      <c r="D4249" s="1">
        <v>55</v>
      </c>
      <c r="E4249" s="1">
        <v>61</v>
      </c>
      <c r="F4249" s="1">
        <v>2</v>
      </c>
    </row>
    <row r="4250" spans="1:6">
      <c r="A4250" s="1">
        <v>4249</v>
      </c>
      <c r="B4250" s="1">
        <v>0</v>
      </c>
      <c r="C4250" s="1">
        <v>17</v>
      </c>
      <c r="D4250" s="1">
        <v>49</v>
      </c>
      <c r="E4250" s="1">
        <v>80</v>
      </c>
      <c r="F4250" s="1">
        <v>70</v>
      </c>
    </row>
    <row r="4251" spans="1:6">
      <c r="A4251" s="1">
        <v>4250</v>
      </c>
      <c r="B4251" s="1">
        <v>1</v>
      </c>
      <c r="C4251" s="1">
        <v>24</v>
      </c>
      <c r="D4251" s="1">
        <v>50</v>
      </c>
      <c r="E4251" s="1">
        <v>61</v>
      </c>
      <c r="F4251" s="1">
        <v>91</v>
      </c>
    </row>
    <row r="4252" spans="1:6">
      <c r="A4252" s="1">
        <v>4251</v>
      </c>
      <c r="B4252" s="1">
        <v>1</v>
      </c>
      <c r="C4252" s="1">
        <v>16</v>
      </c>
      <c r="D4252" s="1">
        <v>68</v>
      </c>
      <c r="E4252" s="1">
        <v>57</v>
      </c>
      <c r="F4252" s="1">
        <v>42</v>
      </c>
    </row>
    <row r="4253" spans="1:6">
      <c r="A4253" s="1">
        <v>4252</v>
      </c>
      <c r="B4253" s="1">
        <v>1</v>
      </c>
      <c r="C4253" s="1">
        <v>20</v>
      </c>
      <c r="D4253" s="1">
        <v>60</v>
      </c>
      <c r="E4253" s="1">
        <v>60</v>
      </c>
      <c r="F4253" s="1">
        <v>88</v>
      </c>
    </row>
    <row r="4254" spans="1:6">
      <c r="A4254" s="1">
        <v>4253</v>
      </c>
      <c r="B4254" s="1">
        <v>0</v>
      </c>
      <c r="C4254" s="1">
        <v>37</v>
      </c>
      <c r="D4254" s="1">
        <v>70</v>
      </c>
      <c r="E4254" s="1">
        <v>63</v>
      </c>
      <c r="F4254" s="1">
        <v>69</v>
      </c>
    </row>
    <row r="4255" spans="1:6">
      <c r="A4255" s="1">
        <v>4254</v>
      </c>
      <c r="B4255" s="1">
        <v>1</v>
      </c>
      <c r="C4255" s="1">
        <v>19</v>
      </c>
      <c r="D4255" s="1">
        <v>49</v>
      </c>
      <c r="E4255" s="1">
        <v>54</v>
      </c>
      <c r="F4255" s="1">
        <v>96</v>
      </c>
    </row>
    <row r="4256" spans="1:6">
      <c r="A4256" s="1">
        <v>4255</v>
      </c>
      <c r="B4256" s="1">
        <v>1</v>
      </c>
      <c r="C4256" s="1">
        <v>1</v>
      </c>
      <c r="D4256" s="1">
        <v>45</v>
      </c>
      <c r="E4256" s="1">
        <v>50</v>
      </c>
      <c r="F4256" s="1">
        <v>85</v>
      </c>
    </row>
    <row r="4257" spans="1:6">
      <c r="A4257" s="1">
        <v>4256</v>
      </c>
      <c r="B4257" s="1">
        <v>0</v>
      </c>
      <c r="C4257" s="1">
        <v>27</v>
      </c>
      <c r="D4257" s="1">
        <v>61</v>
      </c>
      <c r="E4257" s="1">
        <v>86</v>
      </c>
      <c r="F4257" s="1">
        <v>61</v>
      </c>
    </row>
    <row r="4258" spans="1:6">
      <c r="A4258" s="1">
        <v>4257</v>
      </c>
      <c r="B4258" s="1">
        <v>0</v>
      </c>
      <c r="C4258" s="1">
        <v>20</v>
      </c>
      <c r="D4258" s="1">
        <v>52</v>
      </c>
      <c r="E4258" s="1">
        <v>83</v>
      </c>
      <c r="F4258" s="1">
        <v>15</v>
      </c>
    </row>
    <row r="4259" spans="1:6">
      <c r="A4259" s="1">
        <v>4258</v>
      </c>
      <c r="B4259" s="1">
        <v>1</v>
      </c>
      <c r="C4259" s="1">
        <v>1</v>
      </c>
      <c r="D4259" s="1">
        <v>69</v>
      </c>
      <c r="E4259" s="1">
        <v>51</v>
      </c>
      <c r="F4259" s="1">
        <v>53</v>
      </c>
    </row>
    <row r="4260" spans="1:6">
      <c r="A4260" s="1">
        <v>4259</v>
      </c>
      <c r="B4260" s="1">
        <v>0</v>
      </c>
      <c r="C4260" s="1">
        <v>14</v>
      </c>
      <c r="D4260" s="1">
        <v>62</v>
      </c>
      <c r="E4260" s="1">
        <v>77</v>
      </c>
      <c r="F4260" s="1">
        <v>85</v>
      </c>
    </row>
    <row r="4261" spans="1:6">
      <c r="A4261" s="1">
        <v>4260</v>
      </c>
      <c r="B4261" s="1">
        <v>1</v>
      </c>
      <c r="C4261" s="1">
        <v>20</v>
      </c>
      <c r="D4261" s="1">
        <v>36</v>
      </c>
      <c r="E4261" s="1">
        <v>65</v>
      </c>
      <c r="F4261" s="1">
        <v>19</v>
      </c>
    </row>
    <row r="4262" spans="1:6">
      <c r="A4262" s="1">
        <v>4261</v>
      </c>
      <c r="B4262" s="1">
        <v>1</v>
      </c>
      <c r="C4262" s="1">
        <v>43</v>
      </c>
      <c r="D4262" s="1">
        <v>41</v>
      </c>
      <c r="E4262" s="1">
        <v>57</v>
      </c>
      <c r="F4262" s="1">
        <v>34</v>
      </c>
    </row>
    <row r="4263" spans="1:6">
      <c r="A4263" s="1">
        <v>4262</v>
      </c>
      <c r="B4263" s="1">
        <v>0</v>
      </c>
      <c r="C4263" s="1">
        <v>29</v>
      </c>
      <c r="D4263" s="1">
        <v>31</v>
      </c>
      <c r="E4263" s="1">
        <v>70</v>
      </c>
      <c r="F4263" s="1">
        <v>38</v>
      </c>
    </row>
    <row r="4264" spans="1:6">
      <c r="A4264" s="1">
        <v>4263</v>
      </c>
      <c r="B4264" s="1">
        <v>1</v>
      </c>
      <c r="C4264" s="1">
        <v>11</v>
      </c>
      <c r="D4264" s="1">
        <v>52</v>
      </c>
      <c r="E4264" s="1">
        <v>57</v>
      </c>
      <c r="F4264" s="1">
        <v>97</v>
      </c>
    </row>
    <row r="4265" spans="1:6">
      <c r="A4265" s="1">
        <v>4264</v>
      </c>
      <c r="B4265" s="1">
        <v>0</v>
      </c>
      <c r="C4265" s="1">
        <v>41</v>
      </c>
      <c r="D4265" s="1">
        <v>61</v>
      </c>
      <c r="E4265" s="1">
        <v>60</v>
      </c>
      <c r="F4265" s="1">
        <v>68</v>
      </c>
    </row>
    <row r="4266" spans="1:6">
      <c r="A4266" s="1">
        <v>4265</v>
      </c>
      <c r="B4266" s="1">
        <v>0</v>
      </c>
      <c r="C4266" s="1">
        <v>48</v>
      </c>
      <c r="D4266" s="1">
        <v>48</v>
      </c>
      <c r="E4266" s="1">
        <v>62</v>
      </c>
      <c r="F4266" s="1">
        <v>20</v>
      </c>
    </row>
    <row r="4267" spans="1:6">
      <c r="A4267" s="1">
        <v>4266</v>
      </c>
      <c r="B4267" s="1">
        <v>1</v>
      </c>
      <c r="C4267" s="1">
        <v>25</v>
      </c>
      <c r="D4267" s="1">
        <v>37</v>
      </c>
      <c r="E4267" s="1">
        <v>63</v>
      </c>
      <c r="F4267" s="1">
        <v>46</v>
      </c>
    </row>
    <row r="4268" spans="1:6">
      <c r="A4268" s="1">
        <v>4267</v>
      </c>
      <c r="B4268" s="1">
        <v>0</v>
      </c>
      <c r="C4268" s="1">
        <v>24</v>
      </c>
      <c r="D4268" s="1">
        <v>51</v>
      </c>
      <c r="E4268" s="1">
        <v>100</v>
      </c>
      <c r="F4268" s="1">
        <v>80</v>
      </c>
    </row>
    <row r="4269" spans="1:6">
      <c r="A4269" s="1">
        <v>4268</v>
      </c>
      <c r="B4269" s="1">
        <v>0</v>
      </c>
      <c r="C4269" s="1">
        <v>36</v>
      </c>
      <c r="D4269" s="1">
        <v>40</v>
      </c>
      <c r="E4269" s="1">
        <v>95</v>
      </c>
      <c r="F4269" s="1">
        <v>1</v>
      </c>
    </row>
    <row r="4270" spans="1:6">
      <c r="A4270" s="1">
        <v>4269</v>
      </c>
      <c r="B4270" s="1">
        <v>0</v>
      </c>
      <c r="C4270" s="1">
        <v>43</v>
      </c>
      <c r="D4270" s="1">
        <v>54</v>
      </c>
      <c r="E4270" s="1">
        <v>74</v>
      </c>
      <c r="F4270" s="1">
        <v>92</v>
      </c>
    </row>
    <row r="4271" spans="1:6">
      <c r="A4271" s="1">
        <v>4270</v>
      </c>
      <c r="B4271" s="1">
        <v>1</v>
      </c>
      <c r="C4271" s="1">
        <v>2</v>
      </c>
      <c r="D4271" s="1">
        <v>34</v>
      </c>
      <c r="E4271" s="1">
        <v>50</v>
      </c>
      <c r="F4271" s="1">
        <v>88</v>
      </c>
    </row>
    <row r="4272" spans="1:6">
      <c r="A4272" s="1">
        <v>4271</v>
      </c>
      <c r="B4272" s="1">
        <v>0</v>
      </c>
      <c r="C4272" s="1">
        <v>2</v>
      </c>
      <c r="D4272" s="1">
        <v>60</v>
      </c>
      <c r="E4272" s="1">
        <v>91</v>
      </c>
      <c r="F4272" s="1">
        <v>43</v>
      </c>
    </row>
    <row r="4273" spans="1:6">
      <c r="A4273" s="1">
        <v>4272</v>
      </c>
      <c r="B4273" s="1">
        <v>0</v>
      </c>
      <c r="C4273" s="1">
        <v>32</v>
      </c>
      <c r="D4273" s="1">
        <v>51</v>
      </c>
      <c r="E4273" s="1">
        <v>64</v>
      </c>
      <c r="F4273" s="1">
        <v>90</v>
      </c>
    </row>
    <row r="4274" spans="1:6">
      <c r="A4274" s="1">
        <v>4273</v>
      </c>
      <c r="B4274" s="1">
        <v>1</v>
      </c>
      <c r="C4274" s="1">
        <v>8</v>
      </c>
      <c r="D4274" s="1">
        <v>35</v>
      </c>
      <c r="E4274" s="1">
        <v>84</v>
      </c>
      <c r="F4274" s="1">
        <v>51</v>
      </c>
    </row>
    <row r="4275" spans="1:6">
      <c r="A4275" s="1">
        <v>4274</v>
      </c>
      <c r="B4275" s="1">
        <v>0</v>
      </c>
      <c r="C4275" s="1">
        <v>33</v>
      </c>
      <c r="D4275" s="1">
        <v>60</v>
      </c>
      <c r="E4275" s="1">
        <v>66</v>
      </c>
      <c r="F4275" s="1">
        <v>1</v>
      </c>
    </row>
    <row r="4276" spans="1:6">
      <c r="A4276" s="1">
        <v>4275</v>
      </c>
      <c r="B4276" s="1">
        <v>1</v>
      </c>
      <c r="C4276" s="1">
        <v>6</v>
      </c>
      <c r="D4276" s="1">
        <v>59</v>
      </c>
      <c r="E4276" s="1">
        <v>63</v>
      </c>
      <c r="F4276" s="1">
        <v>90</v>
      </c>
    </row>
    <row r="4277" spans="1:6">
      <c r="A4277" s="1">
        <v>4276</v>
      </c>
      <c r="B4277" s="1">
        <v>0</v>
      </c>
      <c r="C4277" s="1">
        <v>46</v>
      </c>
      <c r="D4277" s="1">
        <v>52</v>
      </c>
      <c r="E4277" s="1">
        <v>72</v>
      </c>
      <c r="F4277" s="1">
        <v>87</v>
      </c>
    </row>
    <row r="4278" spans="1:6">
      <c r="A4278" s="1">
        <v>4277</v>
      </c>
      <c r="B4278" s="1">
        <v>0</v>
      </c>
      <c r="C4278" s="1">
        <v>24</v>
      </c>
      <c r="D4278" s="1">
        <v>31</v>
      </c>
      <c r="E4278" s="1">
        <v>67</v>
      </c>
      <c r="F4278" s="1">
        <v>49</v>
      </c>
    </row>
    <row r="4279" spans="1:6">
      <c r="A4279" s="1">
        <v>4278</v>
      </c>
      <c r="B4279" s="1">
        <v>0</v>
      </c>
      <c r="C4279" s="1">
        <v>45</v>
      </c>
      <c r="D4279" s="1">
        <v>71</v>
      </c>
      <c r="E4279" s="1">
        <v>87</v>
      </c>
      <c r="F4279" s="1">
        <v>8</v>
      </c>
    </row>
    <row r="4280" spans="1:6">
      <c r="A4280" s="1">
        <v>4279</v>
      </c>
      <c r="B4280" s="1">
        <v>0</v>
      </c>
      <c r="C4280" s="1">
        <v>17</v>
      </c>
      <c r="D4280" s="1">
        <v>55</v>
      </c>
      <c r="E4280" s="1">
        <v>99</v>
      </c>
      <c r="F4280" s="1">
        <v>61</v>
      </c>
    </row>
    <row r="4281" spans="1:6">
      <c r="A4281" s="1">
        <v>4280</v>
      </c>
      <c r="B4281" s="1">
        <v>0</v>
      </c>
      <c r="C4281" s="1">
        <v>28</v>
      </c>
      <c r="D4281" s="1">
        <v>50</v>
      </c>
      <c r="E4281" s="1">
        <v>77</v>
      </c>
      <c r="F4281" s="1">
        <v>0</v>
      </c>
    </row>
    <row r="4282" spans="1:6">
      <c r="A4282" s="1">
        <v>4281</v>
      </c>
      <c r="B4282" s="1">
        <v>0</v>
      </c>
      <c r="C4282" s="1">
        <v>32</v>
      </c>
      <c r="D4282" s="1">
        <v>74</v>
      </c>
      <c r="E4282" s="1">
        <v>66</v>
      </c>
      <c r="F4282" s="1">
        <v>75</v>
      </c>
    </row>
    <row r="4283" spans="1:6">
      <c r="A4283" s="1">
        <v>4282</v>
      </c>
      <c r="B4283" s="1">
        <v>0</v>
      </c>
      <c r="C4283" s="1">
        <v>30</v>
      </c>
      <c r="D4283" s="1">
        <v>72</v>
      </c>
      <c r="E4283" s="1">
        <v>56</v>
      </c>
      <c r="F4283" s="1">
        <v>34</v>
      </c>
    </row>
    <row r="4284" spans="1:6">
      <c r="A4284" s="1">
        <v>4283</v>
      </c>
      <c r="B4284" s="1">
        <v>0</v>
      </c>
      <c r="C4284" s="1">
        <v>15</v>
      </c>
      <c r="D4284" s="1">
        <v>33</v>
      </c>
      <c r="E4284" s="1">
        <v>99</v>
      </c>
      <c r="F4284" s="1">
        <v>56</v>
      </c>
    </row>
    <row r="4285" spans="1:6">
      <c r="A4285" s="1">
        <v>4284</v>
      </c>
      <c r="B4285" s="1">
        <v>0</v>
      </c>
      <c r="C4285" s="1">
        <v>26</v>
      </c>
      <c r="D4285" s="1">
        <v>39</v>
      </c>
      <c r="E4285" s="1">
        <v>72</v>
      </c>
      <c r="F4285" s="1">
        <v>78</v>
      </c>
    </row>
    <row r="4286" spans="1:6">
      <c r="A4286" s="1">
        <v>4285</v>
      </c>
      <c r="B4286" s="1">
        <v>0</v>
      </c>
      <c r="C4286" s="1">
        <v>34</v>
      </c>
      <c r="D4286" s="1">
        <v>66</v>
      </c>
      <c r="E4286" s="1">
        <v>94</v>
      </c>
      <c r="F4286" s="1">
        <v>51</v>
      </c>
    </row>
    <row r="4287" spans="1:6">
      <c r="A4287" s="1">
        <v>4286</v>
      </c>
      <c r="B4287" s="1">
        <v>0</v>
      </c>
      <c r="C4287" s="1">
        <v>5</v>
      </c>
      <c r="D4287" s="1">
        <v>64</v>
      </c>
      <c r="E4287" s="1">
        <v>82</v>
      </c>
      <c r="F4287" s="1">
        <v>46</v>
      </c>
    </row>
    <row r="4288" spans="1:6">
      <c r="A4288" s="1">
        <v>4287</v>
      </c>
      <c r="B4288" s="1">
        <v>0</v>
      </c>
      <c r="C4288" s="1">
        <v>32</v>
      </c>
      <c r="D4288" s="1">
        <v>54</v>
      </c>
      <c r="E4288" s="1">
        <v>56</v>
      </c>
      <c r="F4288" s="1">
        <v>69</v>
      </c>
    </row>
    <row r="4289" spans="1:6">
      <c r="A4289" s="1">
        <v>4288</v>
      </c>
      <c r="B4289" s="1">
        <v>0</v>
      </c>
      <c r="C4289" s="1">
        <v>46</v>
      </c>
      <c r="D4289" s="1">
        <v>35</v>
      </c>
      <c r="E4289" s="1">
        <v>93</v>
      </c>
      <c r="F4289" s="1">
        <v>54</v>
      </c>
    </row>
    <row r="4290" spans="1:6">
      <c r="A4290" s="1">
        <v>4289</v>
      </c>
      <c r="B4290" s="1">
        <v>0</v>
      </c>
      <c r="C4290" s="1">
        <v>15</v>
      </c>
      <c r="D4290" s="1">
        <v>45</v>
      </c>
      <c r="E4290" s="1">
        <v>55</v>
      </c>
      <c r="F4290" s="1">
        <v>40</v>
      </c>
    </row>
    <row r="4291" spans="1:6">
      <c r="A4291" s="1">
        <v>4290</v>
      </c>
      <c r="B4291" s="1">
        <v>0</v>
      </c>
      <c r="C4291" s="1">
        <v>20</v>
      </c>
      <c r="D4291" s="1">
        <v>30</v>
      </c>
      <c r="E4291" s="1">
        <v>76</v>
      </c>
      <c r="F4291" s="1">
        <v>88</v>
      </c>
    </row>
    <row r="4292" spans="1:6">
      <c r="A4292" s="1">
        <v>4291</v>
      </c>
      <c r="B4292" s="1">
        <v>0</v>
      </c>
      <c r="C4292" s="1">
        <v>23</v>
      </c>
      <c r="D4292" s="1">
        <v>40</v>
      </c>
      <c r="E4292" s="1">
        <v>86</v>
      </c>
      <c r="F4292" s="1">
        <v>89</v>
      </c>
    </row>
    <row r="4293" spans="1:6">
      <c r="A4293" s="1">
        <v>4292</v>
      </c>
      <c r="B4293" s="1">
        <v>1</v>
      </c>
      <c r="C4293" s="1">
        <v>3</v>
      </c>
      <c r="D4293" s="1">
        <v>46</v>
      </c>
      <c r="E4293" s="1">
        <v>88</v>
      </c>
      <c r="F4293" s="1">
        <v>50</v>
      </c>
    </row>
    <row r="4294" spans="1:6">
      <c r="A4294" s="1">
        <v>4293</v>
      </c>
      <c r="B4294" s="1">
        <v>0</v>
      </c>
      <c r="C4294" s="1">
        <v>6</v>
      </c>
      <c r="D4294" s="1">
        <v>55</v>
      </c>
      <c r="E4294" s="1">
        <v>91</v>
      </c>
      <c r="F4294" s="1">
        <v>98</v>
      </c>
    </row>
    <row r="4295" spans="1:6">
      <c r="A4295" s="1">
        <v>4294</v>
      </c>
      <c r="B4295" s="1">
        <v>0</v>
      </c>
      <c r="C4295" s="1">
        <v>49</v>
      </c>
      <c r="D4295" s="1">
        <v>62</v>
      </c>
      <c r="E4295" s="1">
        <v>51</v>
      </c>
      <c r="F4295" s="1">
        <v>35</v>
      </c>
    </row>
    <row r="4296" spans="1:6">
      <c r="A4296" s="1">
        <v>4295</v>
      </c>
      <c r="B4296" s="1">
        <v>0</v>
      </c>
      <c r="C4296" s="1">
        <v>29</v>
      </c>
      <c r="D4296" s="1">
        <v>67</v>
      </c>
      <c r="E4296" s="1">
        <v>64</v>
      </c>
      <c r="F4296" s="1">
        <v>85</v>
      </c>
    </row>
    <row r="4297" spans="1:6">
      <c r="A4297" s="1">
        <v>4296</v>
      </c>
      <c r="B4297" s="1">
        <v>1</v>
      </c>
      <c r="C4297" s="1">
        <v>8</v>
      </c>
      <c r="D4297" s="1">
        <v>28</v>
      </c>
      <c r="E4297" s="1">
        <v>100</v>
      </c>
      <c r="F4297" s="1">
        <v>100</v>
      </c>
    </row>
    <row r="4298" spans="1:6">
      <c r="A4298" s="1">
        <v>4297</v>
      </c>
      <c r="B4298" s="1">
        <v>0</v>
      </c>
      <c r="C4298" s="1">
        <v>16</v>
      </c>
      <c r="D4298" s="1">
        <v>44</v>
      </c>
      <c r="E4298" s="1">
        <v>74</v>
      </c>
      <c r="F4298" s="1">
        <v>16</v>
      </c>
    </row>
    <row r="4299" spans="1:6">
      <c r="A4299" s="1">
        <v>4298</v>
      </c>
      <c r="B4299" s="1">
        <v>0</v>
      </c>
      <c r="C4299" s="1">
        <v>48</v>
      </c>
      <c r="D4299" s="1">
        <v>31</v>
      </c>
      <c r="E4299" s="1">
        <v>91</v>
      </c>
      <c r="F4299" s="1">
        <v>38</v>
      </c>
    </row>
    <row r="4300" spans="1:6">
      <c r="A4300" s="1">
        <v>4299</v>
      </c>
      <c r="B4300" s="1">
        <v>1</v>
      </c>
      <c r="C4300" s="1">
        <v>16</v>
      </c>
      <c r="D4300" s="1">
        <v>63</v>
      </c>
      <c r="E4300" s="1">
        <v>69</v>
      </c>
      <c r="F4300" s="1">
        <v>62</v>
      </c>
    </row>
    <row r="4301" spans="1:6">
      <c r="A4301" s="1">
        <v>4300</v>
      </c>
      <c r="B4301" s="1">
        <v>1</v>
      </c>
      <c r="C4301" s="1">
        <v>11</v>
      </c>
      <c r="D4301" s="1">
        <v>45</v>
      </c>
      <c r="E4301" s="1">
        <v>78</v>
      </c>
      <c r="F4301" s="1">
        <v>90</v>
      </c>
    </row>
    <row r="4302" spans="1:6">
      <c r="A4302" s="1">
        <v>4301</v>
      </c>
      <c r="B4302" s="1">
        <v>0</v>
      </c>
      <c r="C4302" s="1">
        <v>38</v>
      </c>
      <c r="D4302" s="1">
        <v>31</v>
      </c>
      <c r="E4302" s="1">
        <v>95</v>
      </c>
      <c r="F4302" s="1">
        <v>16</v>
      </c>
    </row>
    <row r="4303" spans="1:6">
      <c r="A4303" s="1">
        <v>4302</v>
      </c>
      <c r="B4303" s="1">
        <v>1</v>
      </c>
      <c r="C4303" s="1">
        <v>5</v>
      </c>
      <c r="D4303" s="1">
        <v>65</v>
      </c>
      <c r="E4303" s="1">
        <v>67</v>
      </c>
      <c r="F4303" s="1">
        <v>27</v>
      </c>
    </row>
    <row r="4304" spans="1:6">
      <c r="A4304" s="1">
        <v>4303</v>
      </c>
      <c r="B4304" s="1">
        <v>0</v>
      </c>
      <c r="C4304" s="1">
        <v>39</v>
      </c>
      <c r="D4304" s="1">
        <v>52</v>
      </c>
      <c r="E4304" s="1">
        <v>59</v>
      </c>
      <c r="F4304" s="1">
        <v>69</v>
      </c>
    </row>
    <row r="4305" spans="1:6">
      <c r="A4305" s="1">
        <v>4304</v>
      </c>
      <c r="B4305" s="1">
        <v>0</v>
      </c>
      <c r="C4305" s="1">
        <v>7</v>
      </c>
      <c r="D4305" s="1">
        <v>26</v>
      </c>
      <c r="E4305" s="1">
        <v>91</v>
      </c>
      <c r="F4305" s="1">
        <v>63</v>
      </c>
    </row>
    <row r="4306" spans="1:6">
      <c r="A4306" s="1">
        <v>4305</v>
      </c>
      <c r="B4306" s="1">
        <v>0</v>
      </c>
      <c r="C4306" s="1">
        <v>25</v>
      </c>
      <c r="D4306" s="1">
        <v>48</v>
      </c>
      <c r="E4306" s="1">
        <v>71</v>
      </c>
      <c r="F4306" s="1">
        <v>29</v>
      </c>
    </row>
    <row r="4307" spans="1:6">
      <c r="A4307" s="1">
        <v>4306</v>
      </c>
      <c r="B4307" s="1">
        <v>0</v>
      </c>
      <c r="C4307" s="1">
        <v>23</v>
      </c>
      <c r="D4307" s="1">
        <v>41</v>
      </c>
      <c r="E4307" s="1">
        <v>94</v>
      </c>
      <c r="F4307" s="1">
        <v>62</v>
      </c>
    </row>
    <row r="4308" spans="1:6">
      <c r="A4308" s="1">
        <v>4307</v>
      </c>
      <c r="B4308" s="1">
        <v>1</v>
      </c>
      <c r="C4308" s="1">
        <v>4</v>
      </c>
      <c r="D4308" s="1">
        <v>35</v>
      </c>
      <c r="E4308" s="1">
        <v>84</v>
      </c>
      <c r="F4308" s="1">
        <v>38</v>
      </c>
    </row>
    <row r="4309" spans="1:6">
      <c r="A4309" s="1">
        <v>4308</v>
      </c>
      <c r="B4309" s="1">
        <v>0</v>
      </c>
      <c r="C4309" s="1">
        <v>41</v>
      </c>
      <c r="D4309" s="1">
        <v>67</v>
      </c>
      <c r="E4309" s="1">
        <v>82</v>
      </c>
      <c r="F4309" s="1">
        <v>18</v>
      </c>
    </row>
    <row r="4310" spans="1:6">
      <c r="A4310" s="1">
        <v>4309</v>
      </c>
      <c r="B4310" s="1">
        <v>1</v>
      </c>
      <c r="C4310" s="1">
        <v>27</v>
      </c>
      <c r="D4310" s="1">
        <v>57</v>
      </c>
      <c r="E4310" s="1">
        <v>77</v>
      </c>
      <c r="F4310" s="1">
        <v>58</v>
      </c>
    </row>
    <row r="4311" spans="1:6">
      <c r="A4311" s="1">
        <v>4310</v>
      </c>
      <c r="B4311" s="1">
        <v>1</v>
      </c>
      <c r="C4311" s="1">
        <v>25</v>
      </c>
      <c r="D4311" s="1">
        <v>26</v>
      </c>
      <c r="E4311" s="1">
        <v>55</v>
      </c>
      <c r="F4311" s="1">
        <v>92</v>
      </c>
    </row>
    <row r="4312" spans="1:6">
      <c r="A4312" s="1">
        <v>4311</v>
      </c>
      <c r="B4312" s="1">
        <v>0</v>
      </c>
      <c r="C4312" s="1">
        <v>48</v>
      </c>
      <c r="D4312" s="1">
        <v>39</v>
      </c>
      <c r="E4312" s="1">
        <v>96</v>
      </c>
      <c r="F4312" s="1">
        <v>30</v>
      </c>
    </row>
    <row r="4313" spans="1:6">
      <c r="A4313" s="1">
        <v>4312</v>
      </c>
      <c r="B4313" s="1">
        <v>1</v>
      </c>
      <c r="C4313" s="1">
        <v>26</v>
      </c>
      <c r="D4313" s="1">
        <v>37</v>
      </c>
      <c r="E4313" s="1">
        <v>61</v>
      </c>
      <c r="F4313" s="1">
        <v>17</v>
      </c>
    </row>
    <row r="4314" spans="1:6">
      <c r="A4314" s="1">
        <v>4313</v>
      </c>
      <c r="B4314" s="1">
        <v>0</v>
      </c>
      <c r="C4314" s="1">
        <v>22</v>
      </c>
      <c r="D4314" s="1">
        <v>74</v>
      </c>
      <c r="E4314" s="1">
        <v>91</v>
      </c>
      <c r="F4314" s="1">
        <v>29</v>
      </c>
    </row>
    <row r="4315" spans="1:6">
      <c r="A4315" s="1">
        <v>4314</v>
      </c>
      <c r="B4315" s="1">
        <v>0</v>
      </c>
      <c r="C4315" s="1">
        <v>35</v>
      </c>
      <c r="D4315" s="1">
        <v>31</v>
      </c>
      <c r="E4315" s="1">
        <v>67</v>
      </c>
      <c r="F4315" s="1">
        <v>55</v>
      </c>
    </row>
    <row r="4316" spans="1:6">
      <c r="A4316" s="1">
        <v>4315</v>
      </c>
      <c r="B4316" s="1">
        <v>0</v>
      </c>
      <c r="C4316" s="1">
        <v>45</v>
      </c>
      <c r="D4316" s="1">
        <v>75</v>
      </c>
      <c r="E4316" s="1">
        <v>86</v>
      </c>
      <c r="F4316" s="1">
        <v>82</v>
      </c>
    </row>
    <row r="4317" spans="1:6">
      <c r="A4317" s="1">
        <v>4316</v>
      </c>
      <c r="B4317" s="1">
        <v>0</v>
      </c>
      <c r="C4317" s="1">
        <v>30</v>
      </c>
      <c r="D4317" s="1">
        <v>33</v>
      </c>
      <c r="E4317" s="1">
        <v>83</v>
      </c>
      <c r="F4317" s="1">
        <v>37</v>
      </c>
    </row>
    <row r="4318" spans="1:6">
      <c r="A4318" s="1">
        <v>4317</v>
      </c>
      <c r="B4318" s="1">
        <v>0</v>
      </c>
      <c r="C4318" s="1">
        <v>22</v>
      </c>
      <c r="D4318" s="1">
        <v>63</v>
      </c>
      <c r="E4318" s="1">
        <v>75</v>
      </c>
      <c r="F4318" s="1">
        <v>7</v>
      </c>
    </row>
    <row r="4319" spans="1:6">
      <c r="A4319" s="1">
        <v>4318</v>
      </c>
      <c r="B4319" s="1">
        <v>0</v>
      </c>
      <c r="C4319" s="1">
        <v>43</v>
      </c>
      <c r="D4319" s="1">
        <v>67</v>
      </c>
      <c r="E4319" s="1">
        <v>72</v>
      </c>
      <c r="F4319" s="1">
        <v>44</v>
      </c>
    </row>
    <row r="4320" spans="1:6">
      <c r="A4320" s="1">
        <v>4319</v>
      </c>
      <c r="B4320" s="1">
        <v>0</v>
      </c>
      <c r="C4320" s="1">
        <v>50</v>
      </c>
      <c r="D4320" s="1">
        <v>60</v>
      </c>
      <c r="E4320" s="1">
        <v>68</v>
      </c>
      <c r="F4320" s="1">
        <v>67</v>
      </c>
    </row>
    <row r="4321" spans="1:6">
      <c r="A4321" s="1">
        <v>4320</v>
      </c>
      <c r="B4321" s="1">
        <v>1</v>
      </c>
      <c r="C4321" s="1">
        <v>9</v>
      </c>
      <c r="D4321" s="1">
        <v>25</v>
      </c>
      <c r="E4321" s="1">
        <v>70</v>
      </c>
      <c r="F4321" s="1">
        <v>78</v>
      </c>
    </row>
    <row r="4322" spans="1:6">
      <c r="A4322" s="1">
        <v>4321</v>
      </c>
      <c r="B4322" s="1">
        <v>0</v>
      </c>
      <c r="C4322" s="1">
        <v>48</v>
      </c>
      <c r="D4322" s="1">
        <v>64</v>
      </c>
      <c r="E4322" s="1">
        <v>50</v>
      </c>
      <c r="F4322" s="1">
        <v>70</v>
      </c>
    </row>
    <row r="4323" spans="1:6">
      <c r="A4323" s="1">
        <v>4322</v>
      </c>
      <c r="B4323" s="1">
        <v>1</v>
      </c>
      <c r="C4323" s="1">
        <v>16</v>
      </c>
      <c r="D4323" s="1">
        <v>26</v>
      </c>
      <c r="E4323" s="1">
        <v>77</v>
      </c>
      <c r="F4323" s="1">
        <v>51</v>
      </c>
    </row>
    <row r="4324" spans="1:6">
      <c r="A4324" s="1">
        <v>4323</v>
      </c>
      <c r="B4324" s="1">
        <v>0</v>
      </c>
      <c r="C4324" s="1">
        <v>22</v>
      </c>
      <c r="D4324" s="1">
        <v>63</v>
      </c>
      <c r="E4324" s="1">
        <v>62</v>
      </c>
      <c r="F4324" s="1">
        <v>33</v>
      </c>
    </row>
    <row r="4325" spans="1:6">
      <c r="A4325" s="1">
        <v>4324</v>
      </c>
      <c r="B4325" s="1">
        <v>0</v>
      </c>
      <c r="C4325" s="1">
        <v>26</v>
      </c>
      <c r="D4325" s="1">
        <v>28</v>
      </c>
      <c r="E4325" s="1">
        <v>79</v>
      </c>
      <c r="F4325" s="1">
        <v>23</v>
      </c>
    </row>
    <row r="4326" spans="1:6">
      <c r="A4326" s="1">
        <v>4325</v>
      </c>
      <c r="B4326" s="1">
        <v>0</v>
      </c>
      <c r="C4326" s="1">
        <v>45</v>
      </c>
      <c r="D4326" s="1">
        <v>60</v>
      </c>
      <c r="E4326" s="1">
        <v>62</v>
      </c>
      <c r="F4326" s="1">
        <v>99</v>
      </c>
    </row>
    <row r="4327" spans="1:6">
      <c r="A4327" s="1">
        <v>4326</v>
      </c>
      <c r="B4327" s="1">
        <v>0</v>
      </c>
      <c r="C4327" s="1">
        <v>17</v>
      </c>
      <c r="D4327" s="1">
        <v>60</v>
      </c>
      <c r="E4327" s="1">
        <v>79</v>
      </c>
      <c r="F4327" s="1">
        <v>36</v>
      </c>
    </row>
    <row r="4328" spans="1:6">
      <c r="A4328" s="1">
        <v>4327</v>
      </c>
      <c r="B4328" s="1">
        <v>0</v>
      </c>
      <c r="C4328" s="1">
        <v>35</v>
      </c>
      <c r="D4328" s="1">
        <v>46</v>
      </c>
      <c r="E4328" s="1">
        <v>68</v>
      </c>
      <c r="F4328" s="1">
        <v>51</v>
      </c>
    </row>
    <row r="4329" spans="1:6">
      <c r="A4329" s="1">
        <v>4328</v>
      </c>
      <c r="B4329" s="1">
        <v>0</v>
      </c>
      <c r="C4329" s="1">
        <v>50</v>
      </c>
      <c r="D4329" s="1">
        <v>61</v>
      </c>
      <c r="E4329" s="1">
        <v>66</v>
      </c>
      <c r="F4329" s="1">
        <v>7</v>
      </c>
    </row>
    <row r="4330" spans="1:6">
      <c r="A4330" s="1">
        <v>4329</v>
      </c>
      <c r="B4330" s="1">
        <v>0</v>
      </c>
      <c r="C4330" s="1">
        <v>31</v>
      </c>
      <c r="D4330" s="1">
        <v>75</v>
      </c>
      <c r="E4330" s="1">
        <v>89</v>
      </c>
      <c r="F4330" s="1">
        <v>22</v>
      </c>
    </row>
    <row r="4331" spans="1:6">
      <c r="A4331" s="1">
        <v>4330</v>
      </c>
      <c r="B4331" s="1">
        <v>0</v>
      </c>
      <c r="C4331" s="1">
        <v>27</v>
      </c>
      <c r="D4331" s="1">
        <v>70</v>
      </c>
      <c r="E4331" s="1">
        <v>95</v>
      </c>
      <c r="F4331" s="1">
        <v>23</v>
      </c>
    </row>
    <row r="4332" spans="1:6">
      <c r="A4332" s="1">
        <v>4331</v>
      </c>
      <c r="B4332" s="1">
        <v>0</v>
      </c>
      <c r="C4332" s="1">
        <v>32</v>
      </c>
      <c r="D4332" s="1">
        <v>61</v>
      </c>
      <c r="E4332" s="1">
        <v>56</v>
      </c>
      <c r="F4332" s="1">
        <v>33</v>
      </c>
    </row>
    <row r="4333" spans="1:6">
      <c r="A4333" s="1">
        <v>4332</v>
      </c>
      <c r="B4333" s="1">
        <v>1</v>
      </c>
      <c r="C4333" s="1">
        <v>3</v>
      </c>
      <c r="D4333" s="1">
        <v>32</v>
      </c>
      <c r="E4333" s="1">
        <v>58</v>
      </c>
      <c r="F4333" s="1">
        <v>47</v>
      </c>
    </row>
    <row r="4334" spans="1:6">
      <c r="A4334" s="1">
        <v>4333</v>
      </c>
      <c r="B4334" s="1">
        <v>0</v>
      </c>
      <c r="C4334" s="1">
        <v>30</v>
      </c>
      <c r="D4334" s="1">
        <v>48</v>
      </c>
      <c r="E4334" s="1">
        <v>55</v>
      </c>
      <c r="F4334" s="1">
        <v>69</v>
      </c>
    </row>
    <row r="4335" spans="1:6">
      <c r="A4335" s="1">
        <v>4334</v>
      </c>
      <c r="B4335" s="1">
        <v>1</v>
      </c>
      <c r="C4335" s="1">
        <v>16</v>
      </c>
      <c r="D4335" s="1">
        <v>30</v>
      </c>
      <c r="E4335" s="1">
        <v>57</v>
      </c>
      <c r="F4335" s="1">
        <v>81</v>
      </c>
    </row>
    <row r="4336" spans="1:6">
      <c r="A4336" s="1">
        <v>4335</v>
      </c>
      <c r="B4336" s="1">
        <v>0</v>
      </c>
      <c r="C4336" s="1">
        <v>44</v>
      </c>
      <c r="D4336" s="1">
        <v>59</v>
      </c>
      <c r="E4336" s="1">
        <v>96</v>
      </c>
      <c r="F4336" s="1">
        <v>29</v>
      </c>
    </row>
    <row r="4337" spans="1:6">
      <c r="A4337" s="1">
        <v>4336</v>
      </c>
      <c r="B4337" s="1">
        <v>1</v>
      </c>
      <c r="C4337" s="1">
        <v>39</v>
      </c>
      <c r="D4337" s="1">
        <v>34</v>
      </c>
      <c r="E4337" s="1">
        <v>50</v>
      </c>
      <c r="F4337" s="1">
        <v>45</v>
      </c>
    </row>
    <row r="4338" spans="1:6">
      <c r="A4338" s="1">
        <v>4337</v>
      </c>
      <c r="B4338" s="1">
        <v>0</v>
      </c>
      <c r="C4338" s="1">
        <v>18</v>
      </c>
      <c r="D4338" s="1">
        <v>70</v>
      </c>
      <c r="E4338" s="1">
        <v>76</v>
      </c>
      <c r="F4338" s="1">
        <v>17</v>
      </c>
    </row>
    <row r="4339" spans="1:6">
      <c r="A4339" s="1">
        <v>4338</v>
      </c>
      <c r="B4339" s="1">
        <v>0</v>
      </c>
      <c r="C4339" s="1">
        <v>42</v>
      </c>
      <c r="D4339" s="1">
        <v>50</v>
      </c>
      <c r="E4339" s="1">
        <v>74</v>
      </c>
      <c r="F4339" s="1">
        <v>17</v>
      </c>
    </row>
    <row r="4340" spans="1:6">
      <c r="A4340" s="1">
        <v>4339</v>
      </c>
      <c r="B4340" s="1">
        <v>0</v>
      </c>
      <c r="C4340" s="1">
        <v>14</v>
      </c>
      <c r="D4340" s="1">
        <v>28</v>
      </c>
      <c r="E4340" s="1">
        <v>95</v>
      </c>
      <c r="F4340" s="1">
        <v>72</v>
      </c>
    </row>
    <row r="4341" spans="1:6">
      <c r="A4341" s="1">
        <v>4340</v>
      </c>
      <c r="B4341" s="1">
        <v>0</v>
      </c>
      <c r="C4341" s="1">
        <v>30</v>
      </c>
      <c r="D4341" s="1">
        <v>60</v>
      </c>
      <c r="E4341" s="1">
        <v>53</v>
      </c>
      <c r="F4341" s="1">
        <v>84</v>
      </c>
    </row>
    <row r="4342" spans="1:6">
      <c r="A4342" s="1">
        <v>4341</v>
      </c>
      <c r="B4342" s="1">
        <v>0</v>
      </c>
      <c r="C4342" s="1">
        <v>37</v>
      </c>
      <c r="D4342" s="1">
        <v>63</v>
      </c>
      <c r="E4342" s="1">
        <v>99</v>
      </c>
      <c r="F4342" s="1">
        <v>24</v>
      </c>
    </row>
    <row r="4343" spans="1:6">
      <c r="A4343" s="1">
        <v>4342</v>
      </c>
      <c r="B4343" s="1">
        <v>0</v>
      </c>
      <c r="C4343" s="1">
        <v>20</v>
      </c>
      <c r="D4343" s="1">
        <v>53</v>
      </c>
      <c r="E4343" s="1">
        <v>86</v>
      </c>
      <c r="F4343" s="1">
        <v>88</v>
      </c>
    </row>
    <row r="4344" spans="1:6">
      <c r="A4344" s="1">
        <v>4343</v>
      </c>
      <c r="B4344" s="1">
        <v>0</v>
      </c>
      <c r="C4344" s="1">
        <v>10</v>
      </c>
      <c r="D4344" s="1">
        <v>51</v>
      </c>
      <c r="E4344" s="1">
        <v>93</v>
      </c>
      <c r="F4344" s="1">
        <v>7</v>
      </c>
    </row>
    <row r="4345" spans="1:6">
      <c r="A4345" s="1">
        <v>4344</v>
      </c>
      <c r="B4345" s="1">
        <v>0</v>
      </c>
      <c r="C4345" s="1">
        <v>28</v>
      </c>
      <c r="D4345" s="1">
        <v>26</v>
      </c>
      <c r="E4345" s="1">
        <v>90</v>
      </c>
      <c r="F4345" s="1">
        <v>58</v>
      </c>
    </row>
    <row r="4346" spans="1:6">
      <c r="A4346" s="1">
        <v>4345</v>
      </c>
      <c r="B4346" s="1">
        <v>0</v>
      </c>
      <c r="C4346" s="1">
        <v>20</v>
      </c>
      <c r="D4346" s="1">
        <v>32</v>
      </c>
      <c r="E4346" s="1">
        <v>88</v>
      </c>
      <c r="F4346" s="1">
        <v>24</v>
      </c>
    </row>
    <row r="4347" spans="1:6">
      <c r="A4347" s="1">
        <v>4346</v>
      </c>
      <c r="B4347" s="1">
        <v>0</v>
      </c>
      <c r="C4347" s="1">
        <v>28</v>
      </c>
      <c r="D4347" s="1">
        <v>41</v>
      </c>
      <c r="E4347" s="1">
        <v>84</v>
      </c>
      <c r="F4347" s="1">
        <v>58</v>
      </c>
    </row>
    <row r="4348" spans="1:6">
      <c r="A4348" s="1">
        <v>4347</v>
      </c>
      <c r="B4348" s="1">
        <v>0</v>
      </c>
      <c r="C4348" s="1">
        <v>9</v>
      </c>
      <c r="D4348" s="1">
        <v>29</v>
      </c>
      <c r="E4348" s="1">
        <v>97</v>
      </c>
      <c r="F4348" s="1">
        <v>32</v>
      </c>
    </row>
    <row r="4349" spans="1:6">
      <c r="A4349" s="1">
        <v>4348</v>
      </c>
      <c r="B4349" s="1">
        <v>0</v>
      </c>
      <c r="C4349" s="1">
        <v>40</v>
      </c>
      <c r="D4349" s="1">
        <v>56</v>
      </c>
      <c r="E4349" s="1">
        <v>86</v>
      </c>
      <c r="F4349" s="1">
        <v>38</v>
      </c>
    </row>
    <row r="4350" spans="1:6">
      <c r="A4350" s="1">
        <v>4349</v>
      </c>
      <c r="B4350" s="1">
        <v>0</v>
      </c>
      <c r="C4350" s="1">
        <v>22</v>
      </c>
      <c r="D4350" s="1">
        <v>29</v>
      </c>
      <c r="E4350" s="1">
        <v>76</v>
      </c>
      <c r="F4350" s="1">
        <v>80</v>
      </c>
    </row>
    <row r="4351" spans="1:6">
      <c r="A4351" s="1">
        <v>4350</v>
      </c>
      <c r="B4351" s="1">
        <v>1</v>
      </c>
      <c r="C4351" s="1">
        <v>23</v>
      </c>
      <c r="D4351" s="1">
        <v>55</v>
      </c>
      <c r="E4351" s="1">
        <v>51</v>
      </c>
      <c r="F4351" s="1">
        <v>7</v>
      </c>
    </row>
    <row r="4352" spans="1:6">
      <c r="A4352" s="1">
        <v>4351</v>
      </c>
      <c r="B4352" s="1">
        <v>0</v>
      </c>
      <c r="C4352" s="1">
        <v>14</v>
      </c>
      <c r="D4352" s="1">
        <v>67</v>
      </c>
      <c r="E4352" s="1">
        <v>92</v>
      </c>
      <c r="F4352" s="1">
        <v>15</v>
      </c>
    </row>
    <row r="4353" spans="1:6">
      <c r="A4353" s="1">
        <v>4352</v>
      </c>
      <c r="B4353" s="1">
        <v>0</v>
      </c>
      <c r="C4353" s="1">
        <v>27</v>
      </c>
      <c r="D4353" s="1">
        <v>69</v>
      </c>
      <c r="E4353" s="1">
        <v>79</v>
      </c>
      <c r="F4353" s="1">
        <v>92</v>
      </c>
    </row>
    <row r="4354" spans="1:6">
      <c r="A4354" s="1">
        <v>4353</v>
      </c>
      <c r="B4354" s="1">
        <v>1</v>
      </c>
      <c r="C4354" s="1">
        <v>6</v>
      </c>
      <c r="D4354" s="1">
        <v>56</v>
      </c>
      <c r="E4354" s="1">
        <v>72</v>
      </c>
      <c r="F4354" s="1">
        <v>63</v>
      </c>
    </row>
    <row r="4355" spans="1:6">
      <c r="A4355" s="1">
        <v>4354</v>
      </c>
      <c r="B4355" s="1">
        <v>1</v>
      </c>
      <c r="C4355" s="1">
        <v>17</v>
      </c>
      <c r="D4355" s="1">
        <v>41</v>
      </c>
      <c r="E4355" s="1">
        <v>72</v>
      </c>
      <c r="F4355" s="1">
        <v>10</v>
      </c>
    </row>
    <row r="4356" spans="1:6">
      <c r="A4356" s="1">
        <v>4355</v>
      </c>
      <c r="B4356" s="1">
        <v>1</v>
      </c>
      <c r="C4356" s="1">
        <v>16</v>
      </c>
      <c r="D4356" s="1">
        <v>29</v>
      </c>
      <c r="E4356" s="1">
        <v>66</v>
      </c>
      <c r="F4356" s="1">
        <v>44</v>
      </c>
    </row>
    <row r="4357" spans="1:6">
      <c r="A4357" s="1">
        <v>4356</v>
      </c>
      <c r="B4357" s="1">
        <v>0</v>
      </c>
      <c r="C4357" s="1">
        <v>10</v>
      </c>
      <c r="D4357" s="1">
        <v>70</v>
      </c>
      <c r="E4357" s="1">
        <v>75</v>
      </c>
      <c r="F4357" s="1">
        <v>55</v>
      </c>
    </row>
    <row r="4358" spans="1:6">
      <c r="A4358" s="1">
        <v>4357</v>
      </c>
      <c r="B4358" s="1">
        <v>0</v>
      </c>
      <c r="C4358" s="1">
        <v>4</v>
      </c>
      <c r="D4358" s="1">
        <v>39</v>
      </c>
      <c r="E4358" s="1">
        <v>92</v>
      </c>
      <c r="F4358" s="1">
        <v>21</v>
      </c>
    </row>
    <row r="4359" spans="1:6">
      <c r="A4359" s="1">
        <v>4358</v>
      </c>
      <c r="B4359" s="1">
        <v>1</v>
      </c>
      <c r="C4359" s="1">
        <v>28</v>
      </c>
      <c r="D4359" s="1">
        <v>33</v>
      </c>
      <c r="E4359" s="1">
        <v>61</v>
      </c>
      <c r="F4359" s="1">
        <v>19</v>
      </c>
    </row>
    <row r="4360" spans="1:6">
      <c r="A4360" s="1">
        <v>4359</v>
      </c>
      <c r="B4360" s="1">
        <v>0</v>
      </c>
      <c r="C4360" s="1">
        <v>40</v>
      </c>
      <c r="D4360" s="1">
        <v>56</v>
      </c>
      <c r="E4360" s="1">
        <v>75</v>
      </c>
      <c r="F4360" s="1">
        <v>18</v>
      </c>
    </row>
    <row r="4361" spans="1:6">
      <c r="A4361" s="1">
        <v>4360</v>
      </c>
      <c r="B4361" s="1">
        <v>1</v>
      </c>
      <c r="C4361" s="1">
        <v>9</v>
      </c>
      <c r="D4361" s="1">
        <v>35</v>
      </c>
      <c r="E4361" s="1">
        <v>66</v>
      </c>
      <c r="F4361" s="1">
        <v>50</v>
      </c>
    </row>
    <row r="4362" spans="1:6">
      <c r="A4362" s="1">
        <v>4361</v>
      </c>
      <c r="B4362" s="1">
        <v>1</v>
      </c>
      <c r="C4362" s="1">
        <v>15</v>
      </c>
      <c r="D4362" s="1">
        <v>45</v>
      </c>
      <c r="E4362" s="1">
        <v>68</v>
      </c>
      <c r="F4362" s="1">
        <v>44</v>
      </c>
    </row>
    <row r="4363" spans="1:6">
      <c r="A4363" s="1">
        <v>4362</v>
      </c>
      <c r="B4363" s="1">
        <v>0</v>
      </c>
      <c r="C4363" s="1">
        <v>32</v>
      </c>
      <c r="D4363" s="1">
        <v>37</v>
      </c>
      <c r="E4363" s="1">
        <v>98</v>
      </c>
      <c r="F4363" s="1">
        <v>91</v>
      </c>
    </row>
    <row r="4364" spans="1:6">
      <c r="A4364" s="1">
        <v>4363</v>
      </c>
      <c r="B4364" s="1">
        <v>1</v>
      </c>
      <c r="C4364" s="1">
        <v>39</v>
      </c>
      <c r="D4364" s="1">
        <v>36</v>
      </c>
      <c r="E4364" s="1">
        <v>73</v>
      </c>
      <c r="F4364" s="1">
        <v>32</v>
      </c>
    </row>
    <row r="4365" spans="1:6">
      <c r="A4365" s="1">
        <v>4364</v>
      </c>
      <c r="B4365" s="1">
        <v>0</v>
      </c>
      <c r="C4365" s="1">
        <v>21</v>
      </c>
      <c r="D4365" s="1">
        <v>71</v>
      </c>
      <c r="E4365" s="1">
        <v>67</v>
      </c>
      <c r="F4365" s="1">
        <v>92</v>
      </c>
    </row>
    <row r="4366" spans="1:6">
      <c r="A4366" s="1">
        <v>4365</v>
      </c>
      <c r="B4366" s="1">
        <v>0</v>
      </c>
      <c r="C4366" s="1">
        <v>2</v>
      </c>
      <c r="D4366" s="1">
        <v>67</v>
      </c>
      <c r="E4366" s="1">
        <v>69</v>
      </c>
      <c r="F4366" s="1">
        <v>95</v>
      </c>
    </row>
    <row r="4367" spans="1:6">
      <c r="A4367" s="1">
        <v>4366</v>
      </c>
      <c r="B4367" s="1">
        <v>0</v>
      </c>
      <c r="C4367" s="1">
        <v>46</v>
      </c>
      <c r="D4367" s="1">
        <v>49</v>
      </c>
      <c r="E4367" s="1">
        <v>83</v>
      </c>
      <c r="F4367" s="1">
        <v>64</v>
      </c>
    </row>
    <row r="4368" spans="1:6">
      <c r="A4368" s="1">
        <v>4367</v>
      </c>
      <c r="B4368" s="1">
        <v>0</v>
      </c>
      <c r="C4368" s="1">
        <v>31</v>
      </c>
      <c r="D4368" s="1">
        <v>58</v>
      </c>
      <c r="E4368" s="1">
        <v>86</v>
      </c>
      <c r="F4368" s="1">
        <v>43</v>
      </c>
    </row>
    <row r="4369" spans="1:6">
      <c r="A4369" s="1">
        <v>4368</v>
      </c>
      <c r="B4369" s="1">
        <v>0</v>
      </c>
      <c r="C4369" s="1">
        <v>1</v>
      </c>
      <c r="D4369" s="1">
        <v>39</v>
      </c>
      <c r="E4369" s="1">
        <v>85</v>
      </c>
      <c r="F4369" s="1">
        <v>37</v>
      </c>
    </row>
    <row r="4370" spans="1:6">
      <c r="A4370" s="1">
        <v>4369</v>
      </c>
      <c r="B4370" s="1">
        <v>1</v>
      </c>
      <c r="C4370" s="1">
        <v>4</v>
      </c>
      <c r="D4370" s="1">
        <v>50</v>
      </c>
      <c r="E4370" s="1">
        <v>55</v>
      </c>
      <c r="F4370" s="1">
        <v>89</v>
      </c>
    </row>
    <row r="4371" spans="1:6">
      <c r="A4371" s="1">
        <v>4370</v>
      </c>
      <c r="B4371" s="1">
        <v>0</v>
      </c>
      <c r="C4371" s="1">
        <v>15</v>
      </c>
      <c r="D4371" s="1">
        <v>61</v>
      </c>
      <c r="E4371" s="1">
        <v>80</v>
      </c>
      <c r="F4371" s="1">
        <v>78</v>
      </c>
    </row>
    <row r="4372" spans="1:6">
      <c r="A4372" s="1">
        <v>4371</v>
      </c>
      <c r="B4372" s="1">
        <v>0</v>
      </c>
      <c r="C4372" s="1">
        <v>42</v>
      </c>
      <c r="D4372" s="1">
        <v>72</v>
      </c>
      <c r="E4372" s="1">
        <v>88</v>
      </c>
      <c r="F4372" s="1">
        <v>14</v>
      </c>
    </row>
    <row r="4373" spans="1:6">
      <c r="A4373" s="1">
        <v>4372</v>
      </c>
      <c r="B4373" s="1">
        <v>0</v>
      </c>
      <c r="C4373" s="1">
        <v>11</v>
      </c>
      <c r="D4373" s="1">
        <v>74</v>
      </c>
      <c r="E4373" s="1">
        <v>85</v>
      </c>
      <c r="F4373" s="1">
        <v>11</v>
      </c>
    </row>
    <row r="4374" spans="1:6">
      <c r="A4374" s="1">
        <v>4373</v>
      </c>
      <c r="B4374" s="1">
        <v>0</v>
      </c>
      <c r="C4374" s="1">
        <v>47</v>
      </c>
      <c r="D4374" s="1">
        <v>38</v>
      </c>
      <c r="E4374" s="1">
        <v>65</v>
      </c>
      <c r="F4374" s="1">
        <v>74</v>
      </c>
    </row>
    <row r="4375" spans="1:6">
      <c r="A4375" s="1">
        <v>4374</v>
      </c>
      <c r="B4375" s="1">
        <v>0</v>
      </c>
      <c r="C4375" s="1">
        <v>5</v>
      </c>
      <c r="D4375" s="1">
        <v>27</v>
      </c>
      <c r="E4375" s="1">
        <v>88</v>
      </c>
      <c r="F4375" s="1">
        <v>90</v>
      </c>
    </row>
    <row r="4376" spans="1:6">
      <c r="A4376" s="1">
        <v>4375</v>
      </c>
      <c r="B4376" s="1">
        <v>0</v>
      </c>
      <c r="C4376" s="1">
        <v>26</v>
      </c>
      <c r="D4376" s="1">
        <v>55</v>
      </c>
      <c r="E4376" s="1">
        <v>90</v>
      </c>
      <c r="F4376" s="1">
        <v>27</v>
      </c>
    </row>
    <row r="4377" spans="1:6">
      <c r="A4377" s="1">
        <v>4376</v>
      </c>
      <c r="B4377" s="1">
        <v>0</v>
      </c>
      <c r="C4377" s="1">
        <v>29</v>
      </c>
      <c r="D4377" s="1">
        <v>66</v>
      </c>
      <c r="E4377" s="1">
        <v>67</v>
      </c>
      <c r="F4377" s="1">
        <v>11</v>
      </c>
    </row>
    <row r="4378" spans="1:6">
      <c r="A4378" s="1">
        <v>4377</v>
      </c>
      <c r="B4378" s="1">
        <v>1</v>
      </c>
      <c r="C4378" s="1">
        <v>36</v>
      </c>
      <c r="D4378" s="1">
        <v>29</v>
      </c>
      <c r="E4378" s="1">
        <v>54</v>
      </c>
      <c r="F4378" s="1">
        <v>30</v>
      </c>
    </row>
    <row r="4379" spans="1:6">
      <c r="A4379" s="1">
        <v>4378</v>
      </c>
      <c r="B4379" s="1">
        <v>1</v>
      </c>
      <c r="C4379" s="1">
        <v>11</v>
      </c>
      <c r="D4379" s="1">
        <v>54</v>
      </c>
      <c r="E4379" s="1">
        <v>85</v>
      </c>
      <c r="F4379" s="1">
        <v>16</v>
      </c>
    </row>
    <row r="4380" spans="1:6">
      <c r="A4380" s="1">
        <v>4379</v>
      </c>
      <c r="B4380" s="1">
        <v>0</v>
      </c>
      <c r="C4380" s="1">
        <v>36</v>
      </c>
      <c r="D4380" s="1">
        <v>40</v>
      </c>
      <c r="E4380" s="1">
        <v>67</v>
      </c>
      <c r="F4380" s="1">
        <v>51</v>
      </c>
    </row>
    <row r="4381" spans="1:6">
      <c r="A4381" s="1">
        <v>4380</v>
      </c>
      <c r="B4381" s="1">
        <v>0</v>
      </c>
      <c r="C4381" s="1">
        <v>15</v>
      </c>
      <c r="D4381" s="1">
        <v>26</v>
      </c>
      <c r="E4381" s="1">
        <v>76</v>
      </c>
      <c r="F4381" s="1">
        <v>4</v>
      </c>
    </row>
    <row r="4382" spans="1:6">
      <c r="A4382" s="1">
        <v>4381</v>
      </c>
      <c r="B4382" s="1">
        <v>0</v>
      </c>
      <c r="C4382" s="1">
        <v>36</v>
      </c>
      <c r="D4382" s="1">
        <v>39</v>
      </c>
      <c r="E4382" s="1">
        <v>84</v>
      </c>
      <c r="F4382" s="1">
        <v>43</v>
      </c>
    </row>
    <row r="4383" spans="1:6">
      <c r="A4383" s="1">
        <v>4382</v>
      </c>
      <c r="B4383" s="1">
        <v>1</v>
      </c>
      <c r="C4383" s="1">
        <v>7</v>
      </c>
      <c r="D4383" s="1">
        <v>59</v>
      </c>
      <c r="E4383" s="1">
        <v>71</v>
      </c>
      <c r="F4383" s="1">
        <v>6</v>
      </c>
    </row>
    <row r="4384" spans="1:6">
      <c r="A4384" s="1">
        <v>4383</v>
      </c>
      <c r="B4384" s="1">
        <v>0</v>
      </c>
      <c r="C4384" s="1">
        <v>17</v>
      </c>
      <c r="D4384" s="1">
        <v>54</v>
      </c>
      <c r="E4384" s="1">
        <v>75</v>
      </c>
      <c r="F4384" s="1">
        <v>70</v>
      </c>
    </row>
    <row r="4385" spans="1:6">
      <c r="A4385" s="1">
        <v>4384</v>
      </c>
      <c r="B4385" s="1">
        <v>0</v>
      </c>
      <c r="C4385" s="1">
        <v>43</v>
      </c>
      <c r="D4385" s="1">
        <v>67</v>
      </c>
      <c r="E4385" s="1">
        <v>94</v>
      </c>
      <c r="F4385" s="1">
        <v>37</v>
      </c>
    </row>
    <row r="4386" spans="1:6">
      <c r="A4386" s="1">
        <v>4385</v>
      </c>
      <c r="B4386" s="1">
        <v>1</v>
      </c>
      <c r="C4386" s="1">
        <v>27</v>
      </c>
      <c r="D4386" s="1">
        <v>32</v>
      </c>
      <c r="E4386" s="1">
        <v>58</v>
      </c>
      <c r="F4386" s="1">
        <v>44</v>
      </c>
    </row>
    <row r="4387" spans="1:6">
      <c r="A4387" s="1">
        <v>4386</v>
      </c>
      <c r="B4387" s="1">
        <v>0</v>
      </c>
      <c r="C4387" s="1">
        <v>39</v>
      </c>
      <c r="D4387" s="1">
        <v>60</v>
      </c>
      <c r="E4387" s="1">
        <v>88</v>
      </c>
      <c r="F4387" s="1">
        <v>95</v>
      </c>
    </row>
    <row r="4388" spans="1:6">
      <c r="A4388" s="1">
        <v>4387</v>
      </c>
      <c r="B4388" s="1">
        <v>0</v>
      </c>
      <c r="C4388" s="1">
        <v>46</v>
      </c>
      <c r="D4388" s="1">
        <v>70</v>
      </c>
      <c r="E4388" s="1">
        <v>93</v>
      </c>
      <c r="F4388" s="1">
        <v>84</v>
      </c>
    </row>
    <row r="4389" spans="1:6">
      <c r="A4389" s="1">
        <v>4388</v>
      </c>
      <c r="B4389" s="1">
        <v>0</v>
      </c>
      <c r="C4389" s="1">
        <v>38</v>
      </c>
      <c r="D4389" s="1">
        <v>33</v>
      </c>
      <c r="E4389" s="1">
        <v>67</v>
      </c>
      <c r="F4389" s="1">
        <v>60</v>
      </c>
    </row>
    <row r="4390" spans="1:6">
      <c r="A4390" s="1">
        <v>4389</v>
      </c>
      <c r="B4390" s="1">
        <v>0</v>
      </c>
      <c r="C4390" s="1">
        <v>29</v>
      </c>
      <c r="D4390" s="1">
        <v>66</v>
      </c>
      <c r="E4390" s="1">
        <v>69</v>
      </c>
      <c r="F4390" s="1">
        <v>14</v>
      </c>
    </row>
    <row r="4391" spans="1:6">
      <c r="A4391" s="1">
        <v>4390</v>
      </c>
      <c r="B4391" s="1">
        <v>0</v>
      </c>
      <c r="C4391" s="1">
        <v>32</v>
      </c>
      <c r="D4391" s="1">
        <v>44</v>
      </c>
      <c r="E4391" s="1">
        <v>97</v>
      </c>
      <c r="F4391" s="1">
        <v>46</v>
      </c>
    </row>
    <row r="4392" spans="1:6">
      <c r="A4392" s="1">
        <v>4391</v>
      </c>
      <c r="B4392" s="1">
        <v>0</v>
      </c>
      <c r="C4392" s="1">
        <v>18</v>
      </c>
      <c r="D4392" s="1">
        <v>50</v>
      </c>
      <c r="E4392" s="1">
        <v>75</v>
      </c>
      <c r="F4392" s="1">
        <v>9</v>
      </c>
    </row>
    <row r="4393" spans="1:6">
      <c r="A4393" s="1">
        <v>4392</v>
      </c>
      <c r="B4393" s="1">
        <v>0</v>
      </c>
      <c r="C4393" s="1">
        <v>30</v>
      </c>
      <c r="D4393" s="1">
        <v>37</v>
      </c>
      <c r="E4393" s="1">
        <v>74</v>
      </c>
      <c r="F4393" s="1">
        <v>10</v>
      </c>
    </row>
    <row r="4394" spans="1:6">
      <c r="A4394" s="1">
        <v>4393</v>
      </c>
      <c r="B4394" s="1">
        <v>0</v>
      </c>
      <c r="C4394" s="1">
        <v>36</v>
      </c>
      <c r="D4394" s="1">
        <v>57</v>
      </c>
      <c r="E4394" s="1">
        <v>98</v>
      </c>
      <c r="F4394" s="1">
        <v>99</v>
      </c>
    </row>
    <row r="4395" spans="1:6">
      <c r="A4395" s="1">
        <v>4394</v>
      </c>
      <c r="B4395" s="1">
        <v>1</v>
      </c>
      <c r="C4395" s="1">
        <v>1</v>
      </c>
      <c r="D4395" s="1">
        <v>65</v>
      </c>
      <c r="E4395" s="1">
        <v>70</v>
      </c>
      <c r="F4395" s="1">
        <v>91</v>
      </c>
    </row>
    <row r="4396" spans="1:6">
      <c r="A4396" s="1">
        <v>4395</v>
      </c>
      <c r="B4396" s="1">
        <v>0</v>
      </c>
      <c r="C4396" s="1">
        <v>39</v>
      </c>
      <c r="D4396" s="1">
        <v>62</v>
      </c>
      <c r="E4396" s="1">
        <v>94</v>
      </c>
      <c r="F4396" s="1">
        <v>0</v>
      </c>
    </row>
    <row r="4397" spans="1:6">
      <c r="A4397" s="1">
        <v>4396</v>
      </c>
      <c r="B4397" s="1">
        <v>0</v>
      </c>
      <c r="C4397" s="1">
        <v>46</v>
      </c>
      <c r="D4397" s="1">
        <v>35</v>
      </c>
      <c r="E4397" s="1">
        <v>83</v>
      </c>
      <c r="F4397" s="1">
        <v>87</v>
      </c>
    </row>
    <row r="4398" spans="1:6">
      <c r="A4398" s="1">
        <v>4397</v>
      </c>
      <c r="B4398" s="1">
        <v>1</v>
      </c>
      <c r="C4398" s="1">
        <v>3</v>
      </c>
      <c r="D4398" s="1">
        <v>36</v>
      </c>
      <c r="E4398" s="1">
        <v>79</v>
      </c>
      <c r="F4398" s="1">
        <v>22</v>
      </c>
    </row>
    <row r="4399" spans="1:6">
      <c r="A4399" s="1">
        <v>4398</v>
      </c>
      <c r="B4399" s="1">
        <v>1</v>
      </c>
      <c r="C4399" s="1">
        <v>13</v>
      </c>
      <c r="D4399" s="1">
        <v>54</v>
      </c>
      <c r="E4399" s="1">
        <v>71</v>
      </c>
      <c r="F4399" s="1">
        <v>52</v>
      </c>
    </row>
    <row r="4400" spans="1:6">
      <c r="A4400" s="1">
        <v>4399</v>
      </c>
      <c r="B4400" s="1">
        <v>1</v>
      </c>
      <c r="C4400" s="1">
        <v>38</v>
      </c>
      <c r="D4400" s="1">
        <v>58</v>
      </c>
      <c r="E4400" s="1">
        <v>56</v>
      </c>
      <c r="F4400" s="1">
        <v>63</v>
      </c>
    </row>
    <row r="4401" spans="1:6">
      <c r="A4401" s="1">
        <v>4400</v>
      </c>
      <c r="B4401" s="1">
        <v>0</v>
      </c>
      <c r="C4401" s="1">
        <v>34</v>
      </c>
      <c r="D4401" s="1">
        <v>47</v>
      </c>
      <c r="E4401" s="1">
        <v>77</v>
      </c>
      <c r="F4401" s="1">
        <v>48</v>
      </c>
    </row>
    <row r="4402" spans="1:6">
      <c r="A4402" s="1">
        <v>4401</v>
      </c>
      <c r="B4402" s="1">
        <v>0</v>
      </c>
      <c r="C4402" s="1">
        <v>38</v>
      </c>
      <c r="D4402" s="1">
        <v>68</v>
      </c>
      <c r="E4402" s="1">
        <v>99</v>
      </c>
      <c r="F4402" s="1">
        <v>83</v>
      </c>
    </row>
    <row r="4403" spans="1:6">
      <c r="A4403" s="1">
        <v>4402</v>
      </c>
      <c r="B4403" s="1">
        <v>0</v>
      </c>
      <c r="C4403" s="1">
        <v>9</v>
      </c>
      <c r="D4403" s="1">
        <v>43</v>
      </c>
      <c r="E4403" s="1">
        <v>94</v>
      </c>
      <c r="F4403" s="1">
        <v>36</v>
      </c>
    </row>
    <row r="4404" spans="1:6">
      <c r="A4404" s="1">
        <v>4403</v>
      </c>
      <c r="B4404" s="1">
        <v>0</v>
      </c>
      <c r="C4404" s="1">
        <v>45</v>
      </c>
      <c r="D4404" s="1">
        <v>67</v>
      </c>
      <c r="E4404" s="1">
        <v>93</v>
      </c>
      <c r="F4404" s="1">
        <v>96</v>
      </c>
    </row>
    <row r="4405" spans="1:6">
      <c r="A4405" s="1">
        <v>4404</v>
      </c>
      <c r="B4405" s="1">
        <v>0</v>
      </c>
      <c r="C4405" s="1">
        <v>14</v>
      </c>
      <c r="D4405" s="1">
        <v>56</v>
      </c>
      <c r="E4405" s="1">
        <v>93</v>
      </c>
      <c r="F4405" s="1">
        <v>100</v>
      </c>
    </row>
    <row r="4406" spans="1:6">
      <c r="A4406" s="1">
        <v>4405</v>
      </c>
      <c r="B4406" s="1">
        <v>0</v>
      </c>
      <c r="C4406" s="1">
        <v>48</v>
      </c>
      <c r="D4406" s="1">
        <v>70</v>
      </c>
      <c r="E4406" s="1">
        <v>73</v>
      </c>
      <c r="F4406" s="1">
        <v>52</v>
      </c>
    </row>
    <row r="4407" spans="1:6">
      <c r="A4407" s="1">
        <v>4406</v>
      </c>
      <c r="B4407" s="1">
        <v>1</v>
      </c>
      <c r="C4407" s="1">
        <v>8</v>
      </c>
      <c r="D4407" s="1">
        <v>41</v>
      </c>
      <c r="E4407" s="1">
        <v>70</v>
      </c>
      <c r="F4407" s="1">
        <v>85</v>
      </c>
    </row>
    <row r="4408" spans="1:6">
      <c r="A4408" s="1">
        <v>4407</v>
      </c>
      <c r="B4408" s="1">
        <v>0</v>
      </c>
      <c r="C4408" s="1">
        <v>34</v>
      </c>
      <c r="D4408" s="1">
        <v>52</v>
      </c>
      <c r="E4408" s="1">
        <v>73</v>
      </c>
      <c r="F4408" s="1">
        <v>73</v>
      </c>
    </row>
    <row r="4409" spans="1:6">
      <c r="A4409" s="1">
        <v>4408</v>
      </c>
      <c r="B4409" s="1">
        <v>0</v>
      </c>
      <c r="C4409" s="1">
        <v>21</v>
      </c>
      <c r="D4409" s="1">
        <v>27</v>
      </c>
      <c r="E4409" s="1">
        <v>77</v>
      </c>
      <c r="F4409" s="1">
        <v>28</v>
      </c>
    </row>
    <row r="4410" spans="1:6">
      <c r="A4410" s="1">
        <v>4409</v>
      </c>
      <c r="B4410" s="1">
        <v>1</v>
      </c>
      <c r="C4410" s="1">
        <v>15</v>
      </c>
      <c r="D4410" s="1">
        <v>66</v>
      </c>
      <c r="E4410" s="1">
        <v>66</v>
      </c>
      <c r="F4410" s="1">
        <v>61</v>
      </c>
    </row>
    <row r="4411" spans="1:6">
      <c r="A4411" s="1">
        <v>4410</v>
      </c>
      <c r="B4411" s="1">
        <v>0</v>
      </c>
      <c r="C4411" s="1">
        <v>22</v>
      </c>
      <c r="D4411" s="1">
        <v>51</v>
      </c>
      <c r="E4411" s="1">
        <v>92</v>
      </c>
      <c r="F4411" s="1">
        <v>44</v>
      </c>
    </row>
    <row r="4412" spans="1:6">
      <c r="A4412" s="1">
        <v>4411</v>
      </c>
      <c r="B4412" s="1">
        <v>0</v>
      </c>
      <c r="C4412" s="1">
        <v>1</v>
      </c>
      <c r="D4412" s="1">
        <v>43</v>
      </c>
      <c r="E4412" s="1">
        <v>80</v>
      </c>
      <c r="F4412" s="1">
        <v>83</v>
      </c>
    </row>
    <row r="4413" spans="1:6">
      <c r="A4413" s="1">
        <v>4412</v>
      </c>
      <c r="B4413" s="1">
        <v>0</v>
      </c>
      <c r="C4413" s="1">
        <v>47</v>
      </c>
      <c r="D4413" s="1">
        <v>54</v>
      </c>
      <c r="E4413" s="1">
        <v>94</v>
      </c>
      <c r="F4413" s="1">
        <v>42</v>
      </c>
    </row>
    <row r="4414" spans="1:6">
      <c r="A4414" s="1">
        <v>4413</v>
      </c>
      <c r="B4414" s="1">
        <v>0</v>
      </c>
      <c r="C4414" s="1">
        <v>19</v>
      </c>
      <c r="D4414" s="1">
        <v>60</v>
      </c>
      <c r="E4414" s="1">
        <v>88</v>
      </c>
      <c r="F4414" s="1">
        <v>43</v>
      </c>
    </row>
    <row r="4415" spans="1:6">
      <c r="A4415" s="1">
        <v>4414</v>
      </c>
      <c r="B4415" s="1">
        <v>0</v>
      </c>
      <c r="C4415" s="1">
        <v>43</v>
      </c>
      <c r="D4415" s="1">
        <v>66</v>
      </c>
      <c r="E4415" s="1">
        <v>90</v>
      </c>
      <c r="F4415" s="1">
        <v>37</v>
      </c>
    </row>
    <row r="4416" spans="1:6">
      <c r="A4416" s="1">
        <v>4415</v>
      </c>
      <c r="B4416" s="1">
        <v>0</v>
      </c>
      <c r="C4416" s="1">
        <v>34</v>
      </c>
      <c r="D4416" s="1">
        <v>28</v>
      </c>
      <c r="E4416" s="1">
        <v>86</v>
      </c>
      <c r="F4416" s="1">
        <v>37</v>
      </c>
    </row>
    <row r="4417" spans="1:6">
      <c r="A4417" s="1">
        <v>4416</v>
      </c>
      <c r="B4417" s="1">
        <v>0</v>
      </c>
      <c r="C4417" s="1">
        <v>38</v>
      </c>
      <c r="D4417" s="1">
        <v>70</v>
      </c>
      <c r="E4417" s="1">
        <v>63</v>
      </c>
      <c r="F4417" s="1">
        <v>27</v>
      </c>
    </row>
    <row r="4418" spans="1:6">
      <c r="A4418" s="1">
        <v>4417</v>
      </c>
      <c r="B4418" s="1">
        <v>0</v>
      </c>
      <c r="C4418" s="1">
        <v>34</v>
      </c>
      <c r="D4418" s="1">
        <v>61</v>
      </c>
      <c r="E4418" s="1">
        <v>82</v>
      </c>
      <c r="F4418" s="1">
        <v>96</v>
      </c>
    </row>
    <row r="4419" spans="1:6">
      <c r="A4419" s="1">
        <v>4418</v>
      </c>
      <c r="B4419" s="1">
        <v>0</v>
      </c>
      <c r="C4419" s="1">
        <v>18</v>
      </c>
      <c r="D4419" s="1">
        <v>28</v>
      </c>
      <c r="E4419" s="1">
        <v>87</v>
      </c>
      <c r="F4419" s="1">
        <v>93</v>
      </c>
    </row>
    <row r="4420" spans="1:6">
      <c r="A4420" s="1">
        <v>4419</v>
      </c>
      <c r="B4420" s="1">
        <v>0</v>
      </c>
      <c r="C4420" s="1">
        <v>29</v>
      </c>
      <c r="D4420" s="1">
        <v>64</v>
      </c>
      <c r="E4420" s="1">
        <v>50</v>
      </c>
      <c r="F4420" s="1">
        <v>73</v>
      </c>
    </row>
    <row r="4421" spans="1:6">
      <c r="A4421" s="1">
        <v>4420</v>
      </c>
      <c r="B4421" s="1">
        <v>0</v>
      </c>
      <c r="C4421" s="1">
        <v>23</v>
      </c>
      <c r="D4421" s="1">
        <v>41</v>
      </c>
      <c r="E4421" s="1">
        <v>88</v>
      </c>
      <c r="F4421" s="1">
        <v>76</v>
      </c>
    </row>
    <row r="4422" spans="1:6">
      <c r="A4422" s="1">
        <v>4421</v>
      </c>
      <c r="B4422" s="1">
        <v>0</v>
      </c>
      <c r="C4422" s="1">
        <v>37</v>
      </c>
      <c r="D4422" s="1">
        <v>65</v>
      </c>
      <c r="E4422" s="1">
        <v>92</v>
      </c>
      <c r="F4422" s="1">
        <v>6</v>
      </c>
    </row>
    <row r="4423" spans="1:6">
      <c r="A4423" s="1">
        <v>4422</v>
      </c>
      <c r="B4423" s="1">
        <v>0</v>
      </c>
      <c r="C4423" s="1">
        <v>42</v>
      </c>
      <c r="D4423" s="1">
        <v>27</v>
      </c>
      <c r="E4423" s="1">
        <v>71</v>
      </c>
      <c r="F4423" s="1">
        <v>63</v>
      </c>
    </row>
    <row r="4424" spans="1:6">
      <c r="A4424" s="1">
        <v>4423</v>
      </c>
      <c r="B4424" s="1">
        <v>0</v>
      </c>
      <c r="C4424" s="1">
        <v>49</v>
      </c>
      <c r="D4424" s="1">
        <v>52</v>
      </c>
      <c r="E4424" s="1">
        <v>77</v>
      </c>
      <c r="F4424" s="1">
        <v>92</v>
      </c>
    </row>
    <row r="4425" spans="1:6">
      <c r="A4425" s="1">
        <v>4424</v>
      </c>
      <c r="B4425" s="1">
        <v>0</v>
      </c>
      <c r="C4425" s="1">
        <v>49</v>
      </c>
      <c r="D4425" s="1">
        <v>35</v>
      </c>
      <c r="E4425" s="1">
        <v>70</v>
      </c>
      <c r="F4425" s="1">
        <v>70</v>
      </c>
    </row>
    <row r="4426" spans="1:6">
      <c r="A4426" s="1">
        <v>4425</v>
      </c>
      <c r="B4426" s="1">
        <v>0</v>
      </c>
      <c r="C4426" s="1">
        <v>46</v>
      </c>
      <c r="D4426" s="1">
        <v>65</v>
      </c>
      <c r="E4426" s="1">
        <v>50</v>
      </c>
      <c r="F4426" s="1">
        <v>15</v>
      </c>
    </row>
    <row r="4427" spans="1:6">
      <c r="A4427" s="1">
        <v>4426</v>
      </c>
      <c r="B4427" s="1">
        <v>1</v>
      </c>
      <c r="C4427" s="1">
        <v>27</v>
      </c>
      <c r="D4427" s="1">
        <v>39</v>
      </c>
      <c r="E4427" s="1">
        <v>53</v>
      </c>
      <c r="F4427" s="1">
        <v>42</v>
      </c>
    </row>
    <row r="4428" spans="1:6">
      <c r="A4428" s="1">
        <v>4427</v>
      </c>
      <c r="B4428" s="1">
        <v>1</v>
      </c>
      <c r="C4428" s="1">
        <v>34</v>
      </c>
      <c r="D4428" s="1">
        <v>26</v>
      </c>
      <c r="E4428" s="1">
        <v>76</v>
      </c>
      <c r="F4428" s="1">
        <v>70</v>
      </c>
    </row>
    <row r="4429" spans="1:6">
      <c r="A4429" s="1">
        <v>4428</v>
      </c>
      <c r="B4429" s="1">
        <v>0</v>
      </c>
      <c r="C4429" s="1">
        <v>16</v>
      </c>
      <c r="D4429" s="1">
        <v>74</v>
      </c>
      <c r="E4429" s="1">
        <v>77</v>
      </c>
      <c r="F4429" s="1">
        <v>1</v>
      </c>
    </row>
    <row r="4430" spans="1:6">
      <c r="A4430" s="1">
        <v>4429</v>
      </c>
      <c r="B4430" s="1">
        <v>0</v>
      </c>
      <c r="C4430" s="1">
        <v>13</v>
      </c>
      <c r="D4430" s="1">
        <v>43</v>
      </c>
      <c r="E4430" s="1">
        <v>82</v>
      </c>
      <c r="F4430" s="1">
        <v>5</v>
      </c>
    </row>
    <row r="4431" spans="1:6">
      <c r="A4431" s="1">
        <v>4430</v>
      </c>
      <c r="B4431" s="1">
        <v>0</v>
      </c>
      <c r="C4431" s="1">
        <v>21</v>
      </c>
      <c r="D4431" s="1">
        <v>37</v>
      </c>
      <c r="E4431" s="1">
        <v>96</v>
      </c>
      <c r="F4431" s="1">
        <v>35</v>
      </c>
    </row>
    <row r="4432" spans="1:6">
      <c r="A4432" s="1">
        <v>4431</v>
      </c>
      <c r="B4432" s="1">
        <v>0</v>
      </c>
      <c r="C4432" s="1">
        <v>24</v>
      </c>
      <c r="D4432" s="1">
        <v>71</v>
      </c>
      <c r="E4432" s="1">
        <v>97</v>
      </c>
      <c r="F4432" s="1">
        <v>21</v>
      </c>
    </row>
    <row r="4433" spans="1:6">
      <c r="A4433" s="1">
        <v>4432</v>
      </c>
      <c r="B4433" s="1">
        <v>0</v>
      </c>
      <c r="C4433" s="1">
        <v>43</v>
      </c>
      <c r="D4433" s="1">
        <v>47</v>
      </c>
      <c r="E4433" s="1">
        <v>80</v>
      </c>
      <c r="F4433" s="1">
        <v>93</v>
      </c>
    </row>
    <row r="4434" spans="1:6">
      <c r="A4434" s="1">
        <v>4433</v>
      </c>
      <c r="B4434" s="1">
        <v>0</v>
      </c>
      <c r="C4434" s="1">
        <v>33</v>
      </c>
      <c r="D4434" s="1">
        <v>45</v>
      </c>
      <c r="E4434" s="1">
        <v>57</v>
      </c>
      <c r="F4434" s="1">
        <v>18</v>
      </c>
    </row>
    <row r="4435" spans="1:6">
      <c r="A4435" s="1">
        <v>4434</v>
      </c>
      <c r="B4435" s="1">
        <v>0</v>
      </c>
      <c r="C4435" s="1">
        <v>48</v>
      </c>
      <c r="D4435" s="1">
        <v>74</v>
      </c>
      <c r="E4435" s="1">
        <v>93</v>
      </c>
      <c r="F4435" s="1">
        <v>80</v>
      </c>
    </row>
    <row r="4436" spans="1:6">
      <c r="A4436" s="1">
        <v>4435</v>
      </c>
      <c r="B4436" s="1">
        <v>1</v>
      </c>
      <c r="C4436" s="1">
        <v>1</v>
      </c>
      <c r="D4436" s="1">
        <v>43</v>
      </c>
      <c r="E4436" s="1">
        <v>64</v>
      </c>
      <c r="F4436" s="1">
        <v>59</v>
      </c>
    </row>
    <row r="4437" spans="1:6">
      <c r="A4437" s="1">
        <v>4436</v>
      </c>
      <c r="B4437" s="1">
        <v>0</v>
      </c>
      <c r="C4437" s="1">
        <v>19</v>
      </c>
      <c r="D4437" s="1">
        <v>60</v>
      </c>
      <c r="E4437" s="1">
        <v>66</v>
      </c>
      <c r="F4437" s="1">
        <v>52</v>
      </c>
    </row>
    <row r="4438" spans="1:6">
      <c r="A4438" s="1">
        <v>4437</v>
      </c>
      <c r="B4438" s="1">
        <v>0</v>
      </c>
      <c r="C4438" s="1">
        <v>44</v>
      </c>
      <c r="D4438" s="1">
        <v>68</v>
      </c>
      <c r="E4438" s="1">
        <v>82</v>
      </c>
      <c r="F4438" s="1">
        <v>28</v>
      </c>
    </row>
    <row r="4439" spans="1:6">
      <c r="A4439" s="1">
        <v>4438</v>
      </c>
      <c r="B4439" s="1">
        <v>0</v>
      </c>
      <c r="C4439" s="1">
        <v>40</v>
      </c>
      <c r="D4439" s="1">
        <v>45</v>
      </c>
      <c r="E4439" s="1">
        <v>55</v>
      </c>
      <c r="F4439" s="1">
        <v>70</v>
      </c>
    </row>
    <row r="4440" spans="1:6">
      <c r="A4440" s="1">
        <v>4439</v>
      </c>
      <c r="B4440" s="1">
        <v>0</v>
      </c>
      <c r="C4440" s="1">
        <v>30</v>
      </c>
      <c r="D4440" s="1">
        <v>56</v>
      </c>
      <c r="E4440" s="1">
        <v>81</v>
      </c>
      <c r="F4440" s="1">
        <v>68</v>
      </c>
    </row>
    <row r="4441" spans="1:6">
      <c r="A4441" s="1">
        <v>4440</v>
      </c>
      <c r="B4441" s="1">
        <v>0</v>
      </c>
      <c r="C4441" s="1">
        <v>4</v>
      </c>
      <c r="D4441" s="1">
        <v>74</v>
      </c>
      <c r="E4441" s="1">
        <v>79</v>
      </c>
      <c r="F4441" s="1">
        <v>10</v>
      </c>
    </row>
    <row r="4442" spans="1:6">
      <c r="A4442" s="1">
        <v>4441</v>
      </c>
      <c r="B4442" s="1">
        <v>0</v>
      </c>
      <c r="C4442" s="1">
        <v>9</v>
      </c>
      <c r="D4442" s="1">
        <v>69</v>
      </c>
      <c r="E4442" s="1">
        <v>52</v>
      </c>
      <c r="F4442" s="1">
        <v>62</v>
      </c>
    </row>
    <row r="4443" spans="1:6">
      <c r="A4443" s="1">
        <v>4442</v>
      </c>
      <c r="B4443" s="1">
        <v>1</v>
      </c>
      <c r="C4443" s="1">
        <v>2</v>
      </c>
      <c r="D4443" s="1">
        <v>61</v>
      </c>
      <c r="E4443" s="1">
        <v>76</v>
      </c>
      <c r="F4443" s="1">
        <v>27</v>
      </c>
    </row>
    <row r="4444" spans="1:6">
      <c r="A4444" s="1">
        <v>4443</v>
      </c>
      <c r="B4444" s="1">
        <v>1</v>
      </c>
      <c r="C4444" s="1">
        <v>33</v>
      </c>
      <c r="D4444" s="1">
        <v>35</v>
      </c>
      <c r="E4444" s="1">
        <v>55</v>
      </c>
      <c r="F4444" s="1">
        <v>20</v>
      </c>
    </row>
    <row r="4445" spans="1:6">
      <c r="A4445" s="1">
        <v>4444</v>
      </c>
      <c r="B4445" s="1">
        <v>0</v>
      </c>
      <c r="C4445" s="1">
        <v>8</v>
      </c>
      <c r="D4445" s="1">
        <v>52</v>
      </c>
      <c r="E4445" s="1">
        <v>93</v>
      </c>
      <c r="F4445" s="1">
        <v>16</v>
      </c>
    </row>
    <row r="4446" spans="1:6">
      <c r="A4446" s="1">
        <v>4445</v>
      </c>
      <c r="B4446" s="1">
        <v>0</v>
      </c>
      <c r="C4446" s="1">
        <v>49</v>
      </c>
      <c r="D4446" s="1">
        <v>69</v>
      </c>
      <c r="E4446" s="1">
        <v>96</v>
      </c>
      <c r="F4446" s="1">
        <v>47</v>
      </c>
    </row>
    <row r="4447" spans="1:6">
      <c r="A4447" s="1">
        <v>4446</v>
      </c>
      <c r="B4447" s="1">
        <v>0</v>
      </c>
      <c r="C4447" s="1">
        <v>38</v>
      </c>
      <c r="D4447" s="1">
        <v>48</v>
      </c>
      <c r="E4447" s="1">
        <v>62</v>
      </c>
      <c r="F4447" s="1">
        <v>26</v>
      </c>
    </row>
    <row r="4448" spans="1:6">
      <c r="A4448" s="1">
        <v>4447</v>
      </c>
      <c r="B4448" s="1">
        <v>1</v>
      </c>
      <c r="C4448" s="1">
        <v>0</v>
      </c>
      <c r="D4448" s="1">
        <v>38</v>
      </c>
      <c r="E4448" s="1">
        <v>63</v>
      </c>
      <c r="F4448" s="1">
        <v>53</v>
      </c>
    </row>
    <row r="4449" spans="1:6">
      <c r="A4449" s="1">
        <v>4448</v>
      </c>
      <c r="B4449" s="1">
        <v>0</v>
      </c>
      <c r="C4449" s="1">
        <v>38</v>
      </c>
      <c r="D4449" s="1">
        <v>65</v>
      </c>
      <c r="E4449" s="1">
        <v>75</v>
      </c>
      <c r="F4449" s="1">
        <v>73</v>
      </c>
    </row>
    <row r="4450" spans="1:6">
      <c r="A4450" s="1">
        <v>4449</v>
      </c>
      <c r="B4450" s="1">
        <v>0</v>
      </c>
      <c r="C4450" s="1">
        <v>39</v>
      </c>
      <c r="D4450" s="1">
        <v>40</v>
      </c>
      <c r="E4450" s="1">
        <v>69</v>
      </c>
      <c r="F4450" s="1">
        <v>60</v>
      </c>
    </row>
    <row r="4451" spans="1:6">
      <c r="A4451" s="1">
        <v>4450</v>
      </c>
      <c r="B4451" s="1">
        <v>0</v>
      </c>
      <c r="C4451" s="1">
        <v>39</v>
      </c>
      <c r="D4451" s="1">
        <v>47</v>
      </c>
      <c r="E4451" s="1">
        <v>72</v>
      </c>
      <c r="F4451" s="1">
        <v>0</v>
      </c>
    </row>
    <row r="4452" spans="1:6">
      <c r="A4452" s="1">
        <v>4451</v>
      </c>
      <c r="B4452" s="1">
        <v>0</v>
      </c>
      <c r="C4452" s="1">
        <v>48</v>
      </c>
      <c r="D4452" s="1">
        <v>66</v>
      </c>
      <c r="E4452" s="1">
        <v>82</v>
      </c>
      <c r="F4452" s="1">
        <v>98</v>
      </c>
    </row>
    <row r="4453" spans="1:6">
      <c r="A4453" s="1">
        <v>4452</v>
      </c>
      <c r="B4453" s="1">
        <v>0</v>
      </c>
      <c r="C4453" s="1">
        <v>15</v>
      </c>
      <c r="D4453" s="1">
        <v>64</v>
      </c>
      <c r="E4453" s="1">
        <v>85</v>
      </c>
      <c r="F4453" s="1">
        <v>51</v>
      </c>
    </row>
    <row r="4454" spans="1:6">
      <c r="A4454" s="1">
        <v>4453</v>
      </c>
      <c r="B4454" s="1">
        <v>1</v>
      </c>
      <c r="C4454" s="1">
        <v>34</v>
      </c>
      <c r="D4454" s="1">
        <v>34</v>
      </c>
      <c r="E4454" s="1">
        <v>62</v>
      </c>
      <c r="F4454" s="1">
        <v>70</v>
      </c>
    </row>
    <row r="4455" spans="1:6">
      <c r="A4455" s="1">
        <v>4454</v>
      </c>
      <c r="B4455" s="1">
        <v>1</v>
      </c>
      <c r="C4455" s="1">
        <v>2</v>
      </c>
      <c r="D4455" s="1">
        <v>75</v>
      </c>
      <c r="E4455" s="1">
        <v>79</v>
      </c>
      <c r="F4455" s="1">
        <v>32</v>
      </c>
    </row>
    <row r="4456" spans="1:6">
      <c r="A4456" s="1">
        <v>4455</v>
      </c>
      <c r="B4456" s="1">
        <v>0</v>
      </c>
      <c r="C4456" s="1">
        <v>38</v>
      </c>
      <c r="D4456" s="1">
        <v>59</v>
      </c>
      <c r="E4456" s="1">
        <v>95</v>
      </c>
      <c r="F4456" s="1">
        <v>97</v>
      </c>
    </row>
    <row r="4457" spans="1:6">
      <c r="A4457" s="1">
        <v>4456</v>
      </c>
      <c r="B4457" s="1">
        <v>0</v>
      </c>
      <c r="C4457" s="1">
        <v>47</v>
      </c>
      <c r="D4457" s="1">
        <v>68</v>
      </c>
      <c r="E4457" s="1">
        <v>97</v>
      </c>
      <c r="F4457" s="1">
        <v>26</v>
      </c>
    </row>
    <row r="4458" spans="1:6">
      <c r="A4458" s="1">
        <v>4457</v>
      </c>
      <c r="B4458" s="1">
        <v>0</v>
      </c>
      <c r="C4458" s="1">
        <v>33</v>
      </c>
      <c r="D4458" s="1">
        <v>71</v>
      </c>
      <c r="E4458" s="1">
        <v>63</v>
      </c>
      <c r="F4458" s="1">
        <v>20</v>
      </c>
    </row>
    <row r="4459" spans="1:6">
      <c r="A4459" s="1">
        <v>4458</v>
      </c>
      <c r="B4459" s="1">
        <v>0</v>
      </c>
      <c r="C4459" s="1">
        <v>11</v>
      </c>
      <c r="D4459" s="1">
        <v>49</v>
      </c>
      <c r="E4459" s="1">
        <v>86</v>
      </c>
      <c r="F4459" s="1">
        <v>76</v>
      </c>
    </row>
    <row r="4460" spans="1:6">
      <c r="A4460" s="1">
        <v>4459</v>
      </c>
      <c r="B4460" s="1">
        <v>1</v>
      </c>
      <c r="C4460" s="1">
        <v>24</v>
      </c>
      <c r="D4460" s="1">
        <v>53</v>
      </c>
      <c r="E4460" s="1">
        <v>79</v>
      </c>
      <c r="F4460" s="1">
        <v>9</v>
      </c>
    </row>
    <row r="4461" spans="1:6">
      <c r="A4461" s="1">
        <v>4460</v>
      </c>
      <c r="B4461" s="1">
        <v>0</v>
      </c>
      <c r="C4461" s="1">
        <v>34</v>
      </c>
      <c r="D4461" s="1">
        <v>40</v>
      </c>
      <c r="E4461" s="1">
        <v>67</v>
      </c>
      <c r="F4461" s="1">
        <v>5</v>
      </c>
    </row>
    <row r="4462" spans="1:6">
      <c r="A4462" s="1">
        <v>4461</v>
      </c>
      <c r="B4462" s="1">
        <v>0</v>
      </c>
      <c r="C4462" s="1">
        <v>21</v>
      </c>
      <c r="D4462" s="1">
        <v>44</v>
      </c>
      <c r="E4462" s="1">
        <v>84</v>
      </c>
      <c r="F4462" s="1">
        <v>27</v>
      </c>
    </row>
    <row r="4463" spans="1:6">
      <c r="A4463" s="1">
        <v>4462</v>
      </c>
      <c r="B4463" s="1">
        <v>0</v>
      </c>
      <c r="C4463" s="1">
        <v>32</v>
      </c>
      <c r="D4463" s="1">
        <v>47</v>
      </c>
      <c r="E4463" s="1">
        <v>96</v>
      </c>
      <c r="F4463" s="1">
        <v>52</v>
      </c>
    </row>
    <row r="4464" spans="1:6">
      <c r="A4464" s="1">
        <v>4463</v>
      </c>
      <c r="B4464" s="1">
        <v>1</v>
      </c>
      <c r="C4464" s="1">
        <v>7</v>
      </c>
      <c r="D4464" s="1">
        <v>49</v>
      </c>
      <c r="E4464" s="1">
        <v>52</v>
      </c>
      <c r="F4464" s="1">
        <v>84</v>
      </c>
    </row>
    <row r="4465" spans="1:6">
      <c r="A4465" s="1">
        <v>4464</v>
      </c>
      <c r="B4465" s="1">
        <v>0</v>
      </c>
      <c r="C4465" s="1">
        <v>15</v>
      </c>
      <c r="D4465" s="1">
        <v>74</v>
      </c>
      <c r="E4465" s="1">
        <v>53</v>
      </c>
      <c r="F4465" s="1">
        <v>15</v>
      </c>
    </row>
    <row r="4466" spans="1:6">
      <c r="A4466" s="1">
        <v>4465</v>
      </c>
      <c r="B4466" s="1">
        <v>0</v>
      </c>
      <c r="C4466" s="1">
        <v>38</v>
      </c>
      <c r="D4466" s="1">
        <v>63</v>
      </c>
      <c r="E4466" s="1">
        <v>95</v>
      </c>
      <c r="F4466" s="1">
        <v>49</v>
      </c>
    </row>
    <row r="4467" spans="1:6">
      <c r="A4467" s="1">
        <v>4466</v>
      </c>
      <c r="B4467" s="1">
        <v>0</v>
      </c>
      <c r="C4467" s="1">
        <v>11</v>
      </c>
      <c r="D4467" s="1">
        <v>71</v>
      </c>
      <c r="E4467" s="1">
        <v>69</v>
      </c>
      <c r="F4467" s="1">
        <v>72</v>
      </c>
    </row>
    <row r="4468" spans="1:6">
      <c r="A4468" s="1">
        <v>4467</v>
      </c>
      <c r="B4468" s="1">
        <v>0</v>
      </c>
      <c r="C4468" s="1">
        <v>46</v>
      </c>
      <c r="D4468" s="1">
        <v>68</v>
      </c>
      <c r="E4468" s="1">
        <v>53</v>
      </c>
      <c r="F4468" s="1">
        <v>71</v>
      </c>
    </row>
    <row r="4469" spans="1:6">
      <c r="A4469" s="1">
        <v>4468</v>
      </c>
      <c r="B4469" s="1">
        <v>1</v>
      </c>
      <c r="C4469" s="1">
        <v>3</v>
      </c>
      <c r="D4469" s="1">
        <v>31</v>
      </c>
      <c r="E4469" s="1">
        <v>92</v>
      </c>
      <c r="F4469" s="1">
        <v>96</v>
      </c>
    </row>
    <row r="4470" spans="1:6">
      <c r="A4470" s="1">
        <v>4469</v>
      </c>
      <c r="B4470" s="1">
        <v>0</v>
      </c>
      <c r="C4470" s="1">
        <v>40</v>
      </c>
      <c r="D4470" s="1">
        <v>34</v>
      </c>
      <c r="E4470" s="1">
        <v>80</v>
      </c>
      <c r="F4470" s="1">
        <v>57</v>
      </c>
    </row>
    <row r="4471" spans="1:6">
      <c r="A4471" s="1">
        <v>4470</v>
      </c>
      <c r="B4471" s="1">
        <v>1</v>
      </c>
      <c r="C4471" s="1">
        <v>33</v>
      </c>
      <c r="D4471" s="1">
        <v>57</v>
      </c>
      <c r="E4471" s="1">
        <v>51</v>
      </c>
      <c r="F4471" s="1">
        <v>0</v>
      </c>
    </row>
    <row r="4472" spans="1:6">
      <c r="A4472" s="1">
        <v>4471</v>
      </c>
      <c r="B4472" s="1">
        <v>0</v>
      </c>
      <c r="C4472" s="1">
        <v>19</v>
      </c>
      <c r="D4472" s="1">
        <v>31</v>
      </c>
      <c r="E4472" s="1">
        <v>65</v>
      </c>
      <c r="F4472" s="1">
        <v>18</v>
      </c>
    </row>
    <row r="4473" spans="1:6">
      <c r="A4473" s="1">
        <v>4472</v>
      </c>
      <c r="B4473" s="1">
        <v>1</v>
      </c>
      <c r="C4473" s="1">
        <v>15</v>
      </c>
      <c r="D4473" s="1">
        <v>26</v>
      </c>
      <c r="E4473" s="1">
        <v>51</v>
      </c>
      <c r="F4473" s="1">
        <v>5</v>
      </c>
    </row>
    <row r="4474" spans="1:6">
      <c r="A4474" s="1">
        <v>4473</v>
      </c>
      <c r="B4474" s="1">
        <v>0</v>
      </c>
      <c r="C4474" s="1">
        <v>48</v>
      </c>
      <c r="D4474" s="1">
        <v>66</v>
      </c>
      <c r="E4474" s="1">
        <v>82</v>
      </c>
      <c r="F4474" s="1">
        <v>45</v>
      </c>
    </row>
    <row r="4475" spans="1:6">
      <c r="A4475" s="1">
        <v>4474</v>
      </c>
      <c r="B4475" s="1">
        <v>0</v>
      </c>
      <c r="C4475" s="1">
        <v>37</v>
      </c>
      <c r="D4475" s="1">
        <v>55</v>
      </c>
      <c r="E4475" s="1">
        <v>55</v>
      </c>
      <c r="F4475" s="1">
        <v>70</v>
      </c>
    </row>
    <row r="4476" spans="1:6">
      <c r="A4476" s="1">
        <v>4475</v>
      </c>
      <c r="B4476" s="1">
        <v>0</v>
      </c>
      <c r="C4476" s="1">
        <v>45</v>
      </c>
      <c r="D4476" s="1">
        <v>66</v>
      </c>
      <c r="E4476" s="1">
        <v>53</v>
      </c>
      <c r="F4476" s="1">
        <v>78</v>
      </c>
    </row>
    <row r="4477" spans="1:6">
      <c r="A4477" s="1">
        <v>4476</v>
      </c>
      <c r="B4477" s="1">
        <v>0</v>
      </c>
      <c r="C4477" s="1">
        <v>47</v>
      </c>
      <c r="D4477" s="1">
        <v>71</v>
      </c>
      <c r="E4477" s="1">
        <v>86</v>
      </c>
      <c r="F4477" s="1">
        <v>38</v>
      </c>
    </row>
    <row r="4478" spans="1:6">
      <c r="A4478" s="1">
        <v>4477</v>
      </c>
      <c r="B4478" s="1">
        <v>0</v>
      </c>
      <c r="C4478" s="1">
        <v>4</v>
      </c>
      <c r="D4478" s="1">
        <v>65</v>
      </c>
      <c r="E4478" s="1">
        <v>90</v>
      </c>
      <c r="F4478" s="1">
        <v>44</v>
      </c>
    </row>
    <row r="4479" spans="1:6">
      <c r="A4479" s="1">
        <v>4478</v>
      </c>
      <c r="B4479" s="1">
        <v>0</v>
      </c>
      <c r="C4479" s="1">
        <v>44</v>
      </c>
      <c r="D4479" s="1">
        <v>31</v>
      </c>
      <c r="E4479" s="1">
        <v>64</v>
      </c>
      <c r="F4479" s="1">
        <v>34</v>
      </c>
    </row>
    <row r="4480" spans="1:6">
      <c r="A4480" s="1">
        <v>4479</v>
      </c>
      <c r="B4480" s="1">
        <v>1</v>
      </c>
      <c r="C4480" s="1">
        <v>11</v>
      </c>
      <c r="D4480" s="1">
        <v>26</v>
      </c>
      <c r="E4480" s="1">
        <v>68</v>
      </c>
      <c r="F4480" s="1">
        <v>27</v>
      </c>
    </row>
    <row r="4481" spans="1:6">
      <c r="A4481" s="1">
        <v>4480</v>
      </c>
      <c r="B4481" s="1">
        <v>0</v>
      </c>
      <c r="C4481" s="1">
        <v>28</v>
      </c>
      <c r="D4481" s="1">
        <v>50</v>
      </c>
      <c r="E4481" s="1">
        <v>85</v>
      </c>
      <c r="F4481" s="1">
        <v>54</v>
      </c>
    </row>
    <row r="4482" spans="1:6">
      <c r="A4482" s="1">
        <v>4481</v>
      </c>
      <c r="B4482" s="1">
        <v>1</v>
      </c>
      <c r="C4482" s="1">
        <v>0</v>
      </c>
      <c r="D4482" s="1">
        <v>28</v>
      </c>
      <c r="E4482" s="1">
        <v>57</v>
      </c>
      <c r="F4482" s="1">
        <v>67</v>
      </c>
    </row>
    <row r="4483" spans="1:6">
      <c r="A4483" s="1">
        <v>4482</v>
      </c>
      <c r="B4483" s="1">
        <v>1</v>
      </c>
      <c r="C4483" s="1">
        <v>2</v>
      </c>
      <c r="D4483" s="1">
        <v>60</v>
      </c>
      <c r="E4483" s="1">
        <v>61</v>
      </c>
      <c r="F4483" s="1">
        <v>22</v>
      </c>
    </row>
    <row r="4484" spans="1:6">
      <c r="A4484" s="1">
        <v>4483</v>
      </c>
      <c r="B4484" s="1">
        <v>0</v>
      </c>
      <c r="C4484" s="1">
        <v>0</v>
      </c>
      <c r="D4484" s="1">
        <v>43</v>
      </c>
      <c r="E4484" s="1">
        <v>98</v>
      </c>
      <c r="F4484" s="1">
        <v>83</v>
      </c>
    </row>
    <row r="4485" spans="1:6">
      <c r="A4485" s="1">
        <v>4484</v>
      </c>
      <c r="B4485" s="1">
        <v>1</v>
      </c>
      <c r="C4485" s="1">
        <v>13</v>
      </c>
      <c r="D4485" s="1">
        <v>67</v>
      </c>
      <c r="E4485" s="1">
        <v>65</v>
      </c>
      <c r="F4485" s="1">
        <v>23</v>
      </c>
    </row>
    <row r="4486" spans="1:6">
      <c r="A4486" s="1">
        <v>4485</v>
      </c>
      <c r="B4486" s="1">
        <v>0</v>
      </c>
      <c r="C4486" s="1">
        <v>48</v>
      </c>
      <c r="D4486" s="1">
        <v>37</v>
      </c>
      <c r="E4486" s="1">
        <v>66</v>
      </c>
      <c r="F4486" s="1">
        <v>41</v>
      </c>
    </row>
    <row r="4487" spans="1:6">
      <c r="A4487" s="1">
        <v>4486</v>
      </c>
      <c r="B4487" s="1">
        <v>0</v>
      </c>
      <c r="C4487" s="1">
        <v>49</v>
      </c>
      <c r="D4487" s="1">
        <v>47</v>
      </c>
      <c r="E4487" s="1">
        <v>51</v>
      </c>
      <c r="F4487" s="1">
        <v>98</v>
      </c>
    </row>
    <row r="4488" spans="1:6">
      <c r="A4488" s="1">
        <v>4487</v>
      </c>
      <c r="B4488" s="1">
        <v>0</v>
      </c>
      <c r="C4488" s="1">
        <v>29</v>
      </c>
      <c r="D4488" s="1">
        <v>32</v>
      </c>
      <c r="E4488" s="1">
        <v>87</v>
      </c>
      <c r="F4488" s="1">
        <v>12</v>
      </c>
    </row>
    <row r="4489" spans="1:6">
      <c r="A4489" s="1">
        <v>4488</v>
      </c>
      <c r="B4489" s="1">
        <v>1</v>
      </c>
      <c r="C4489" s="1">
        <v>6</v>
      </c>
      <c r="D4489" s="1">
        <v>25</v>
      </c>
      <c r="E4489" s="1">
        <v>73</v>
      </c>
      <c r="F4489" s="1">
        <v>74</v>
      </c>
    </row>
    <row r="4490" spans="1:6">
      <c r="A4490" s="1">
        <v>4489</v>
      </c>
      <c r="B4490" s="1">
        <v>1</v>
      </c>
      <c r="C4490" s="1">
        <v>4</v>
      </c>
      <c r="D4490" s="1">
        <v>39</v>
      </c>
      <c r="E4490" s="1">
        <v>81</v>
      </c>
      <c r="F4490" s="1">
        <v>81</v>
      </c>
    </row>
    <row r="4491" spans="1:6">
      <c r="A4491" s="1">
        <v>4490</v>
      </c>
      <c r="B4491" s="1">
        <v>1</v>
      </c>
      <c r="C4491" s="1">
        <v>25</v>
      </c>
      <c r="D4491" s="1">
        <v>27</v>
      </c>
      <c r="E4491" s="1">
        <v>68</v>
      </c>
      <c r="F4491" s="1">
        <v>70</v>
      </c>
    </row>
    <row r="4492" spans="1:6">
      <c r="A4492" s="1">
        <v>4491</v>
      </c>
      <c r="B4492" s="1">
        <v>0</v>
      </c>
      <c r="C4492" s="1">
        <v>18</v>
      </c>
      <c r="D4492" s="1">
        <v>38</v>
      </c>
      <c r="E4492" s="1">
        <v>100</v>
      </c>
      <c r="F4492" s="1">
        <v>98</v>
      </c>
    </row>
    <row r="4493" spans="1:6">
      <c r="A4493" s="1">
        <v>4492</v>
      </c>
      <c r="B4493" s="1">
        <v>0</v>
      </c>
      <c r="C4493" s="1">
        <v>31</v>
      </c>
      <c r="D4493" s="1">
        <v>60</v>
      </c>
      <c r="E4493" s="1">
        <v>94</v>
      </c>
      <c r="F4493" s="1">
        <v>33</v>
      </c>
    </row>
    <row r="4494" spans="1:6">
      <c r="A4494" s="1">
        <v>4493</v>
      </c>
      <c r="B4494" s="1">
        <v>0</v>
      </c>
      <c r="C4494" s="1">
        <v>11</v>
      </c>
      <c r="D4494" s="1">
        <v>26</v>
      </c>
      <c r="E4494" s="1">
        <v>99</v>
      </c>
      <c r="F4494" s="1">
        <v>13</v>
      </c>
    </row>
    <row r="4495" spans="1:6">
      <c r="A4495" s="1">
        <v>4494</v>
      </c>
      <c r="B4495" s="1">
        <v>1</v>
      </c>
      <c r="C4495" s="1">
        <v>35</v>
      </c>
      <c r="D4495" s="1">
        <v>31</v>
      </c>
      <c r="E4495" s="1">
        <v>54</v>
      </c>
      <c r="F4495" s="1">
        <v>63</v>
      </c>
    </row>
    <row r="4496" spans="1:6">
      <c r="A4496" s="1">
        <v>4495</v>
      </c>
      <c r="B4496" s="1">
        <v>0</v>
      </c>
      <c r="C4496" s="1">
        <v>34</v>
      </c>
      <c r="D4496" s="1">
        <v>58</v>
      </c>
      <c r="E4496" s="1">
        <v>74</v>
      </c>
      <c r="F4496" s="1">
        <v>76</v>
      </c>
    </row>
    <row r="4497" spans="1:6">
      <c r="A4497" s="1">
        <v>4496</v>
      </c>
      <c r="B4497" s="1">
        <v>1</v>
      </c>
      <c r="C4497" s="1">
        <v>24</v>
      </c>
      <c r="D4497" s="1">
        <v>46</v>
      </c>
      <c r="E4497" s="1">
        <v>63</v>
      </c>
      <c r="F4497" s="1">
        <v>27</v>
      </c>
    </row>
    <row r="4498" spans="1:6">
      <c r="A4498" s="1">
        <v>4497</v>
      </c>
      <c r="B4498" s="1">
        <v>1</v>
      </c>
      <c r="C4498" s="1">
        <v>24</v>
      </c>
      <c r="D4498" s="1">
        <v>30</v>
      </c>
      <c r="E4498" s="1">
        <v>63</v>
      </c>
      <c r="F4498" s="1">
        <v>95</v>
      </c>
    </row>
    <row r="4499" spans="1:6">
      <c r="A4499" s="1">
        <v>4498</v>
      </c>
      <c r="B4499" s="1">
        <v>0</v>
      </c>
      <c r="C4499" s="1">
        <v>40</v>
      </c>
      <c r="D4499" s="1">
        <v>44</v>
      </c>
      <c r="E4499" s="1">
        <v>56</v>
      </c>
      <c r="F4499" s="1">
        <v>96</v>
      </c>
    </row>
    <row r="4500" spans="1:6">
      <c r="A4500" s="1">
        <v>4499</v>
      </c>
      <c r="B4500" s="1">
        <v>0</v>
      </c>
      <c r="C4500" s="1">
        <v>32</v>
      </c>
      <c r="D4500" s="1">
        <v>58</v>
      </c>
      <c r="E4500" s="1">
        <v>95</v>
      </c>
      <c r="F4500" s="1">
        <v>83</v>
      </c>
    </row>
    <row r="4501" spans="1:6">
      <c r="A4501" s="1">
        <v>4500</v>
      </c>
      <c r="B4501" s="1">
        <v>0</v>
      </c>
      <c r="C4501" s="1">
        <v>16</v>
      </c>
      <c r="D4501" s="1">
        <v>62</v>
      </c>
      <c r="E4501" s="1">
        <v>98</v>
      </c>
      <c r="F4501" s="1">
        <v>9</v>
      </c>
    </row>
    <row r="4502" spans="1:6">
      <c r="A4502" s="1">
        <v>4501</v>
      </c>
      <c r="B4502" s="1">
        <v>1</v>
      </c>
      <c r="C4502" s="1">
        <v>18</v>
      </c>
      <c r="D4502" s="1">
        <v>54</v>
      </c>
      <c r="E4502" s="1">
        <v>65</v>
      </c>
      <c r="F4502" s="1">
        <v>32</v>
      </c>
    </row>
    <row r="4503" spans="1:6">
      <c r="A4503" s="1">
        <v>4502</v>
      </c>
      <c r="B4503" s="1">
        <v>0</v>
      </c>
      <c r="C4503" s="1">
        <v>10</v>
      </c>
      <c r="D4503" s="1">
        <v>34</v>
      </c>
      <c r="E4503" s="1">
        <v>99</v>
      </c>
      <c r="F4503" s="1">
        <v>2</v>
      </c>
    </row>
    <row r="4504" spans="1:6">
      <c r="A4504" s="1">
        <v>4503</v>
      </c>
      <c r="B4504" s="1">
        <v>1</v>
      </c>
      <c r="C4504" s="1">
        <v>36</v>
      </c>
      <c r="D4504" s="1">
        <v>45</v>
      </c>
      <c r="E4504" s="1">
        <v>69</v>
      </c>
      <c r="F4504" s="1">
        <v>52</v>
      </c>
    </row>
    <row r="4505" spans="1:6">
      <c r="A4505" s="1">
        <v>4504</v>
      </c>
      <c r="B4505" s="1">
        <v>0</v>
      </c>
      <c r="C4505" s="1">
        <v>7</v>
      </c>
      <c r="D4505" s="1">
        <v>49</v>
      </c>
      <c r="E4505" s="1">
        <v>91</v>
      </c>
      <c r="F4505" s="1">
        <v>55</v>
      </c>
    </row>
    <row r="4506" spans="1:6">
      <c r="A4506" s="1">
        <v>4505</v>
      </c>
      <c r="B4506" s="1">
        <v>1</v>
      </c>
      <c r="C4506" s="1">
        <v>35</v>
      </c>
      <c r="D4506" s="1">
        <v>31</v>
      </c>
      <c r="E4506" s="1">
        <v>72</v>
      </c>
      <c r="F4506" s="1">
        <v>73</v>
      </c>
    </row>
    <row r="4507" spans="1:6">
      <c r="A4507" s="1">
        <v>4506</v>
      </c>
      <c r="B4507" s="1">
        <v>0</v>
      </c>
      <c r="C4507" s="1">
        <v>49</v>
      </c>
      <c r="D4507" s="1">
        <v>51</v>
      </c>
      <c r="E4507" s="1">
        <v>89</v>
      </c>
      <c r="F4507" s="1">
        <v>55</v>
      </c>
    </row>
    <row r="4508" spans="1:6">
      <c r="A4508" s="1">
        <v>4507</v>
      </c>
      <c r="B4508" s="1">
        <v>0</v>
      </c>
      <c r="C4508" s="1">
        <v>16</v>
      </c>
      <c r="D4508" s="1">
        <v>64</v>
      </c>
      <c r="E4508" s="1">
        <v>82</v>
      </c>
      <c r="F4508" s="1">
        <v>83</v>
      </c>
    </row>
    <row r="4509" spans="1:6">
      <c r="A4509" s="1">
        <v>4508</v>
      </c>
      <c r="B4509" s="1">
        <v>0</v>
      </c>
      <c r="C4509" s="1">
        <v>8</v>
      </c>
      <c r="D4509" s="1">
        <v>39</v>
      </c>
      <c r="E4509" s="1">
        <v>84</v>
      </c>
      <c r="F4509" s="1">
        <v>56</v>
      </c>
    </row>
    <row r="4510" spans="1:6">
      <c r="A4510" s="1">
        <v>4509</v>
      </c>
      <c r="B4510" s="1">
        <v>0</v>
      </c>
      <c r="C4510" s="1">
        <v>22</v>
      </c>
      <c r="D4510" s="1">
        <v>58</v>
      </c>
      <c r="E4510" s="1">
        <v>59</v>
      </c>
      <c r="F4510" s="1">
        <v>81</v>
      </c>
    </row>
    <row r="4511" spans="1:6">
      <c r="A4511" s="1">
        <v>4510</v>
      </c>
      <c r="B4511" s="1">
        <v>1</v>
      </c>
      <c r="C4511" s="1">
        <v>27</v>
      </c>
      <c r="D4511" s="1">
        <v>36</v>
      </c>
      <c r="E4511" s="1">
        <v>87</v>
      </c>
      <c r="F4511" s="1">
        <v>99</v>
      </c>
    </row>
    <row r="4512" spans="1:6">
      <c r="A4512" s="1">
        <v>4511</v>
      </c>
      <c r="B4512" s="1">
        <v>0</v>
      </c>
      <c r="C4512" s="1">
        <v>14</v>
      </c>
      <c r="D4512" s="1">
        <v>38</v>
      </c>
      <c r="E4512" s="1">
        <v>68</v>
      </c>
      <c r="F4512" s="1">
        <v>52</v>
      </c>
    </row>
    <row r="4513" spans="1:6">
      <c r="A4513" s="1">
        <v>4512</v>
      </c>
      <c r="B4513" s="1">
        <v>0</v>
      </c>
      <c r="C4513" s="1">
        <v>41</v>
      </c>
      <c r="D4513" s="1">
        <v>74</v>
      </c>
      <c r="E4513" s="1">
        <v>85</v>
      </c>
      <c r="F4513" s="1">
        <v>91</v>
      </c>
    </row>
    <row r="4514" spans="1:6">
      <c r="A4514" s="1">
        <v>4513</v>
      </c>
      <c r="B4514" s="1">
        <v>0</v>
      </c>
      <c r="C4514" s="1">
        <v>17</v>
      </c>
      <c r="D4514" s="1">
        <v>38</v>
      </c>
      <c r="E4514" s="1">
        <v>90</v>
      </c>
      <c r="F4514" s="1">
        <v>7</v>
      </c>
    </row>
    <row r="4515" spans="1:6">
      <c r="A4515" s="1">
        <v>4514</v>
      </c>
      <c r="B4515" s="1">
        <v>1</v>
      </c>
      <c r="C4515" s="1">
        <v>19</v>
      </c>
      <c r="D4515" s="1">
        <v>34</v>
      </c>
      <c r="E4515" s="1">
        <v>52</v>
      </c>
      <c r="F4515" s="1">
        <v>45</v>
      </c>
    </row>
    <row r="4516" spans="1:6">
      <c r="A4516" s="1">
        <v>4515</v>
      </c>
      <c r="B4516" s="1">
        <v>0</v>
      </c>
      <c r="C4516" s="1">
        <v>38</v>
      </c>
      <c r="D4516" s="1">
        <v>25</v>
      </c>
      <c r="E4516" s="1">
        <v>68</v>
      </c>
      <c r="F4516" s="1">
        <v>20</v>
      </c>
    </row>
    <row r="4517" spans="1:6">
      <c r="A4517" s="1">
        <v>4516</v>
      </c>
      <c r="B4517" s="1">
        <v>0</v>
      </c>
      <c r="C4517" s="1">
        <v>26</v>
      </c>
      <c r="D4517" s="1">
        <v>60</v>
      </c>
      <c r="E4517" s="1">
        <v>98</v>
      </c>
      <c r="F4517" s="1">
        <v>35</v>
      </c>
    </row>
    <row r="4518" spans="1:6">
      <c r="A4518" s="1">
        <v>4517</v>
      </c>
      <c r="B4518" s="1">
        <v>0</v>
      </c>
      <c r="C4518" s="1">
        <v>41</v>
      </c>
      <c r="D4518" s="1">
        <v>61</v>
      </c>
      <c r="E4518" s="1">
        <v>89</v>
      </c>
      <c r="F4518" s="1">
        <v>23</v>
      </c>
    </row>
    <row r="4519" spans="1:6">
      <c r="A4519" s="1">
        <v>4518</v>
      </c>
      <c r="B4519" s="1">
        <v>0</v>
      </c>
      <c r="C4519" s="1">
        <v>6</v>
      </c>
      <c r="D4519" s="1">
        <v>66</v>
      </c>
      <c r="E4519" s="1">
        <v>56</v>
      </c>
      <c r="F4519" s="1">
        <v>58</v>
      </c>
    </row>
    <row r="4520" spans="1:6">
      <c r="A4520" s="1">
        <v>4519</v>
      </c>
      <c r="B4520" s="1">
        <v>1</v>
      </c>
      <c r="C4520" s="1">
        <v>10</v>
      </c>
      <c r="D4520" s="1">
        <v>59</v>
      </c>
      <c r="E4520" s="1">
        <v>64</v>
      </c>
      <c r="F4520" s="1">
        <v>78</v>
      </c>
    </row>
    <row r="4521" spans="1:6">
      <c r="A4521" s="1">
        <v>4520</v>
      </c>
      <c r="B4521" s="1">
        <v>0</v>
      </c>
      <c r="C4521" s="1">
        <v>46</v>
      </c>
      <c r="D4521" s="1">
        <v>40</v>
      </c>
      <c r="E4521" s="1">
        <v>70</v>
      </c>
      <c r="F4521" s="1">
        <v>43</v>
      </c>
    </row>
    <row r="4522" spans="1:6">
      <c r="A4522" s="1">
        <v>4521</v>
      </c>
      <c r="B4522" s="1">
        <v>0</v>
      </c>
      <c r="C4522" s="1">
        <v>43</v>
      </c>
      <c r="D4522" s="1">
        <v>71</v>
      </c>
      <c r="E4522" s="1">
        <v>86</v>
      </c>
      <c r="F4522" s="1">
        <v>99</v>
      </c>
    </row>
    <row r="4523" spans="1:6">
      <c r="A4523" s="1">
        <v>4522</v>
      </c>
      <c r="B4523" s="1">
        <v>1</v>
      </c>
      <c r="C4523" s="1">
        <v>19</v>
      </c>
      <c r="D4523" s="1">
        <v>45</v>
      </c>
      <c r="E4523" s="1">
        <v>51</v>
      </c>
      <c r="F4523" s="1">
        <v>49</v>
      </c>
    </row>
    <row r="4524" spans="1:6">
      <c r="A4524" s="1">
        <v>4523</v>
      </c>
      <c r="B4524" s="1">
        <v>0</v>
      </c>
      <c r="C4524" s="1">
        <v>37</v>
      </c>
      <c r="D4524" s="1">
        <v>28</v>
      </c>
      <c r="E4524" s="1">
        <v>96</v>
      </c>
      <c r="F4524" s="1">
        <v>95</v>
      </c>
    </row>
    <row r="4525" spans="1:6">
      <c r="A4525" s="1">
        <v>4524</v>
      </c>
      <c r="B4525" s="1">
        <v>1</v>
      </c>
      <c r="C4525" s="1">
        <v>6</v>
      </c>
      <c r="D4525" s="1">
        <v>68</v>
      </c>
      <c r="E4525" s="1">
        <v>69</v>
      </c>
      <c r="F4525" s="1">
        <v>55</v>
      </c>
    </row>
    <row r="4526" spans="1:6">
      <c r="A4526" s="1">
        <v>4525</v>
      </c>
      <c r="B4526" s="1">
        <v>0</v>
      </c>
      <c r="C4526" s="1">
        <v>25</v>
      </c>
      <c r="D4526" s="1">
        <v>68</v>
      </c>
      <c r="E4526" s="1">
        <v>95</v>
      </c>
      <c r="F4526" s="1">
        <v>71</v>
      </c>
    </row>
    <row r="4527" spans="1:6">
      <c r="A4527" s="1">
        <v>4526</v>
      </c>
      <c r="B4527" s="1">
        <v>0</v>
      </c>
      <c r="C4527" s="1">
        <v>32</v>
      </c>
      <c r="D4527" s="1">
        <v>38</v>
      </c>
      <c r="E4527" s="1">
        <v>74</v>
      </c>
      <c r="F4527" s="1">
        <v>6</v>
      </c>
    </row>
    <row r="4528" spans="1:6">
      <c r="A4528" s="1">
        <v>4527</v>
      </c>
      <c r="B4528" s="1">
        <v>0</v>
      </c>
      <c r="C4528" s="1">
        <v>44</v>
      </c>
      <c r="D4528" s="1">
        <v>68</v>
      </c>
      <c r="E4528" s="1">
        <v>81</v>
      </c>
      <c r="F4528" s="1">
        <v>94</v>
      </c>
    </row>
    <row r="4529" spans="1:6">
      <c r="A4529" s="1">
        <v>4528</v>
      </c>
      <c r="B4529" s="1">
        <v>1</v>
      </c>
      <c r="C4529" s="1">
        <v>31</v>
      </c>
      <c r="D4529" s="1">
        <v>51</v>
      </c>
      <c r="E4529" s="1">
        <v>86</v>
      </c>
      <c r="F4529" s="1">
        <v>2</v>
      </c>
    </row>
    <row r="4530" spans="1:6">
      <c r="A4530" s="1">
        <v>4529</v>
      </c>
      <c r="B4530" s="1">
        <v>1</v>
      </c>
      <c r="C4530" s="1">
        <v>12</v>
      </c>
      <c r="D4530" s="1">
        <v>48</v>
      </c>
      <c r="E4530" s="1">
        <v>73</v>
      </c>
      <c r="F4530" s="1">
        <v>33</v>
      </c>
    </row>
    <row r="4531" spans="1:6">
      <c r="A4531" s="1">
        <v>4530</v>
      </c>
      <c r="B4531" s="1">
        <v>1</v>
      </c>
      <c r="C4531" s="1">
        <v>10</v>
      </c>
      <c r="D4531" s="1">
        <v>55</v>
      </c>
      <c r="E4531" s="1">
        <v>65</v>
      </c>
      <c r="F4531" s="1">
        <v>66</v>
      </c>
    </row>
    <row r="4532" spans="1:6">
      <c r="A4532" s="1">
        <v>4531</v>
      </c>
      <c r="B4532" s="1">
        <v>0</v>
      </c>
      <c r="C4532" s="1">
        <v>18</v>
      </c>
      <c r="D4532" s="1">
        <v>61</v>
      </c>
      <c r="E4532" s="1">
        <v>61</v>
      </c>
      <c r="F4532" s="1">
        <v>9</v>
      </c>
    </row>
    <row r="4533" spans="1:6">
      <c r="A4533" s="1">
        <v>4532</v>
      </c>
      <c r="B4533" s="1">
        <v>0</v>
      </c>
      <c r="C4533" s="1">
        <v>40</v>
      </c>
      <c r="D4533" s="1">
        <v>60</v>
      </c>
      <c r="E4533" s="1">
        <v>94</v>
      </c>
      <c r="F4533" s="1">
        <v>72</v>
      </c>
    </row>
    <row r="4534" spans="1:6">
      <c r="A4534" s="1">
        <v>4533</v>
      </c>
      <c r="B4534" s="1">
        <v>0</v>
      </c>
      <c r="C4534" s="1">
        <v>48</v>
      </c>
      <c r="D4534" s="1">
        <v>38</v>
      </c>
      <c r="E4534" s="1">
        <v>92</v>
      </c>
      <c r="F4534" s="1">
        <v>88</v>
      </c>
    </row>
    <row r="4535" spans="1:6">
      <c r="A4535" s="1">
        <v>4534</v>
      </c>
      <c r="B4535" s="1">
        <v>0</v>
      </c>
      <c r="C4535" s="1">
        <v>39</v>
      </c>
      <c r="D4535" s="1">
        <v>38</v>
      </c>
      <c r="E4535" s="1">
        <v>82</v>
      </c>
      <c r="F4535" s="1">
        <v>37</v>
      </c>
    </row>
    <row r="4536" spans="1:6">
      <c r="A4536" s="1">
        <v>4535</v>
      </c>
      <c r="B4536" s="1">
        <v>0</v>
      </c>
      <c r="C4536" s="1">
        <v>9</v>
      </c>
      <c r="D4536" s="1">
        <v>28</v>
      </c>
      <c r="E4536" s="1">
        <v>82</v>
      </c>
      <c r="F4536" s="1">
        <v>61</v>
      </c>
    </row>
    <row r="4537" spans="1:6">
      <c r="A4537" s="1">
        <v>4536</v>
      </c>
      <c r="B4537" s="1">
        <v>0</v>
      </c>
      <c r="C4537" s="1">
        <v>32</v>
      </c>
      <c r="D4537" s="1">
        <v>64</v>
      </c>
      <c r="E4537" s="1">
        <v>87</v>
      </c>
      <c r="F4537" s="1">
        <v>9</v>
      </c>
    </row>
    <row r="4538" spans="1:6">
      <c r="A4538" s="1">
        <v>4537</v>
      </c>
      <c r="B4538" s="1">
        <v>0</v>
      </c>
      <c r="C4538" s="1">
        <v>15</v>
      </c>
      <c r="D4538" s="1">
        <v>67</v>
      </c>
      <c r="E4538" s="1">
        <v>82</v>
      </c>
      <c r="F4538" s="1">
        <v>14</v>
      </c>
    </row>
    <row r="4539" spans="1:6">
      <c r="A4539" s="1">
        <v>4538</v>
      </c>
      <c r="B4539" s="1">
        <v>0</v>
      </c>
      <c r="C4539" s="1">
        <v>25</v>
      </c>
      <c r="D4539" s="1">
        <v>50</v>
      </c>
      <c r="E4539" s="1">
        <v>80</v>
      </c>
      <c r="F4539" s="1">
        <v>87</v>
      </c>
    </row>
    <row r="4540" spans="1:6">
      <c r="A4540" s="1">
        <v>4539</v>
      </c>
      <c r="B4540" s="1">
        <v>0</v>
      </c>
      <c r="C4540" s="1">
        <v>36</v>
      </c>
      <c r="D4540" s="1">
        <v>52</v>
      </c>
      <c r="E4540" s="1">
        <v>65</v>
      </c>
      <c r="F4540" s="1">
        <v>59</v>
      </c>
    </row>
    <row r="4541" spans="1:6">
      <c r="A4541" s="1">
        <v>4540</v>
      </c>
      <c r="B4541" s="1">
        <v>0</v>
      </c>
      <c r="C4541" s="1">
        <v>21</v>
      </c>
      <c r="D4541" s="1">
        <v>50</v>
      </c>
      <c r="E4541" s="1">
        <v>92</v>
      </c>
      <c r="F4541" s="1">
        <v>54</v>
      </c>
    </row>
    <row r="4542" spans="1:6">
      <c r="A4542" s="1">
        <v>4541</v>
      </c>
      <c r="B4542" s="1">
        <v>0</v>
      </c>
      <c r="C4542" s="1">
        <v>41</v>
      </c>
      <c r="D4542" s="1">
        <v>50</v>
      </c>
      <c r="E4542" s="1">
        <v>79</v>
      </c>
      <c r="F4542" s="1">
        <v>4</v>
      </c>
    </row>
    <row r="4543" spans="1:6">
      <c r="A4543" s="1">
        <v>4542</v>
      </c>
      <c r="B4543" s="1">
        <v>0</v>
      </c>
      <c r="C4543" s="1">
        <v>49</v>
      </c>
      <c r="D4543" s="1">
        <v>64</v>
      </c>
      <c r="E4543" s="1">
        <v>90</v>
      </c>
      <c r="F4543" s="1">
        <v>77</v>
      </c>
    </row>
    <row r="4544" spans="1:6">
      <c r="A4544" s="1">
        <v>4543</v>
      </c>
      <c r="B4544" s="1">
        <v>0</v>
      </c>
      <c r="C4544" s="1">
        <v>28</v>
      </c>
      <c r="D4544" s="1">
        <v>54</v>
      </c>
      <c r="E4544" s="1">
        <v>79</v>
      </c>
      <c r="F4544" s="1">
        <v>67</v>
      </c>
    </row>
    <row r="4545" spans="1:6">
      <c r="A4545" s="1">
        <v>4544</v>
      </c>
      <c r="B4545" s="1">
        <v>0</v>
      </c>
      <c r="C4545" s="1">
        <v>4</v>
      </c>
      <c r="D4545" s="1">
        <v>66</v>
      </c>
      <c r="E4545" s="1">
        <v>89</v>
      </c>
      <c r="F4545" s="1">
        <v>40</v>
      </c>
    </row>
    <row r="4546" spans="1:6">
      <c r="A4546" s="1">
        <v>4545</v>
      </c>
      <c r="B4546" s="1">
        <v>0</v>
      </c>
      <c r="C4546" s="1">
        <v>49</v>
      </c>
      <c r="D4546" s="1">
        <v>32</v>
      </c>
      <c r="E4546" s="1">
        <v>92</v>
      </c>
      <c r="F4546" s="1">
        <v>13</v>
      </c>
    </row>
    <row r="4547" spans="1:6">
      <c r="A4547" s="1">
        <v>4546</v>
      </c>
      <c r="B4547" s="1">
        <v>0</v>
      </c>
      <c r="C4547" s="1">
        <v>21</v>
      </c>
      <c r="D4547" s="1">
        <v>52</v>
      </c>
      <c r="E4547" s="1">
        <v>85</v>
      </c>
      <c r="F4547" s="1">
        <v>86</v>
      </c>
    </row>
    <row r="4548" spans="1:6">
      <c r="A4548" s="1">
        <v>4547</v>
      </c>
      <c r="B4548" s="1">
        <v>1</v>
      </c>
      <c r="C4548" s="1">
        <v>10</v>
      </c>
      <c r="D4548" s="1">
        <v>45</v>
      </c>
      <c r="E4548" s="1">
        <v>52</v>
      </c>
      <c r="F4548" s="1">
        <v>16</v>
      </c>
    </row>
    <row r="4549" spans="1:6">
      <c r="A4549" s="1">
        <v>4548</v>
      </c>
      <c r="B4549" s="1">
        <v>1</v>
      </c>
      <c r="C4549" s="1">
        <v>30</v>
      </c>
      <c r="D4549" s="1">
        <v>44</v>
      </c>
      <c r="E4549" s="1">
        <v>52</v>
      </c>
      <c r="F4549" s="1">
        <v>29</v>
      </c>
    </row>
    <row r="4550" spans="1:6">
      <c r="A4550" s="1">
        <v>4549</v>
      </c>
      <c r="B4550" s="1">
        <v>0</v>
      </c>
      <c r="C4550" s="1">
        <v>15</v>
      </c>
      <c r="D4550" s="1">
        <v>37</v>
      </c>
      <c r="E4550" s="1">
        <v>70</v>
      </c>
      <c r="F4550" s="1">
        <v>18</v>
      </c>
    </row>
    <row r="4551" spans="1:6">
      <c r="A4551" s="1">
        <v>4550</v>
      </c>
      <c r="B4551" s="1">
        <v>0</v>
      </c>
      <c r="C4551" s="1">
        <v>17</v>
      </c>
      <c r="D4551" s="1">
        <v>31</v>
      </c>
      <c r="E4551" s="1">
        <v>94</v>
      </c>
      <c r="F4551" s="1">
        <v>69</v>
      </c>
    </row>
    <row r="4552" spans="1:6">
      <c r="A4552" s="1">
        <v>4551</v>
      </c>
      <c r="B4552" s="1">
        <v>0</v>
      </c>
      <c r="C4552" s="1">
        <v>35</v>
      </c>
      <c r="D4552" s="1">
        <v>75</v>
      </c>
      <c r="E4552" s="1">
        <v>77</v>
      </c>
      <c r="F4552" s="1">
        <v>48</v>
      </c>
    </row>
    <row r="4553" spans="1:6">
      <c r="A4553" s="1">
        <v>4552</v>
      </c>
      <c r="B4553" s="1">
        <v>0</v>
      </c>
      <c r="C4553" s="1">
        <v>17</v>
      </c>
      <c r="D4553" s="1">
        <v>47</v>
      </c>
      <c r="E4553" s="1">
        <v>99</v>
      </c>
      <c r="F4553" s="1">
        <v>72</v>
      </c>
    </row>
    <row r="4554" spans="1:6">
      <c r="A4554" s="1">
        <v>4553</v>
      </c>
      <c r="B4554" s="1">
        <v>1</v>
      </c>
      <c r="C4554" s="1">
        <v>3</v>
      </c>
      <c r="D4554" s="1">
        <v>46</v>
      </c>
      <c r="E4554" s="1">
        <v>52</v>
      </c>
      <c r="F4554" s="1">
        <v>68</v>
      </c>
    </row>
    <row r="4555" spans="1:6">
      <c r="A4555" s="1">
        <v>4554</v>
      </c>
      <c r="B4555" s="1">
        <v>0</v>
      </c>
      <c r="C4555" s="1">
        <v>39</v>
      </c>
      <c r="D4555" s="1">
        <v>51</v>
      </c>
      <c r="E4555" s="1">
        <v>66</v>
      </c>
      <c r="F4555" s="1">
        <v>74</v>
      </c>
    </row>
    <row r="4556" spans="1:6">
      <c r="A4556" s="1">
        <v>4555</v>
      </c>
      <c r="B4556" s="1">
        <v>0</v>
      </c>
      <c r="C4556" s="1">
        <v>19</v>
      </c>
      <c r="D4556" s="1">
        <v>47</v>
      </c>
      <c r="E4556" s="1">
        <v>93</v>
      </c>
      <c r="F4556" s="1">
        <v>6</v>
      </c>
    </row>
    <row r="4557" spans="1:6">
      <c r="A4557" s="1">
        <v>4556</v>
      </c>
      <c r="B4557" s="1">
        <v>1</v>
      </c>
      <c r="C4557" s="1">
        <v>16</v>
      </c>
      <c r="D4557" s="1">
        <v>69</v>
      </c>
      <c r="E4557" s="1">
        <v>58</v>
      </c>
      <c r="F4557" s="1">
        <v>70</v>
      </c>
    </row>
    <row r="4558" spans="1:6">
      <c r="A4558" s="1">
        <v>4557</v>
      </c>
      <c r="B4558" s="1">
        <v>0</v>
      </c>
      <c r="C4558" s="1">
        <v>38</v>
      </c>
      <c r="D4558" s="1">
        <v>31</v>
      </c>
      <c r="E4558" s="1">
        <v>63</v>
      </c>
      <c r="F4558" s="1">
        <v>32</v>
      </c>
    </row>
    <row r="4559" spans="1:6">
      <c r="A4559" s="1">
        <v>4558</v>
      </c>
      <c r="B4559" s="1">
        <v>1</v>
      </c>
      <c r="C4559" s="1">
        <v>8</v>
      </c>
      <c r="D4559" s="1">
        <v>28</v>
      </c>
      <c r="E4559" s="1">
        <v>97</v>
      </c>
      <c r="F4559" s="1">
        <v>3</v>
      </c>
    </row>
    <row r="4560" spans="1:6">
      <c r="A4560" s="1">
        <v>4559</v>
      </c>
      <c r="B4560" s="1">
        <v>0</v>
      </c>
      <c r="C4560" s="1">
        <v>33</v>
      </c>
      <c r="D4560" s="1">
        <v>34</v>
      </c>
      <c r="E4560" s="1">
        <v>74</v>
      </c>
      <c r="F4560" s="1">
        <v>14</v>
      </c>
    </row>
    <row r="4561" spans="1:6">
      <c r="A4561" s="1">
        <v>4560</v>
      </c>
      <c r="B4561" s="1">
        <v>0</v>
      </c>
      <c r="C4561" s="1">
        <v>44</v>
      </c>
      <c r="D4561" s="1">
        <v>64</v>
      </c>
      <c r="E4561" s="1">
        <v>62</v>
      </c>
      <c r="F4561" s="1">
        <v>67</v>
      </c>
    </row>
    <row r="4562" spans="1:6">
      <c r="A4562" s="1">
        <v>4561</v>
      </c>
      <c r="B4562" s="1">
        <v>0</v>
      </c>
      <c r="C4562" s="1">
        <v>38</v>
      </c>
      <c r="D4562" s="1">
        <v>44</v>
      </c>
      <c r="E4562" s="1">
        <v>69</v>
      </c>
      <c r="F4562" s="1">
        <v>75</v>
      </c>
    </row>
    <row r="4563" spans="1:6">
      <c r="A4563" s="1">
        <v>4562</v>
      </c>
      <c r="B4563" s="1">
        <v>0</v>
      </c>
      <c r="C4563" s="1">
        <v>18</v>
      </c>
      <c r="D4563" s="1">
        <v>38</v>
      </c>
      <c r="E4563" s="1">
        <v>88</v>
      </c>
      <c r="F4563" s="1">
        <v>8</v>
      </c>
    </row>
    <row r="4564" spans="1:6">
      <c r="A4564" s="1">
        <v>4563</v>
      </c>
      <c r="B4564" s="1">
        <v>1</v>
      </c>
      <c r="C4564" s="1">
        <v>6</v>
      </c>
      <c r="D4564" s="1">
        <v>33</v>
      </c>
      <c r="E4564" s="1">
        <v>71</v>
      </c>
      <c r="F4564" s="1">
        <v>54</v>
      </c>
    </row>
    <row r="4565" spans="1:6">
      <c r="A4565" s="1">
        <v>4564</v>
      </c>
      <c r="B4565" s="1">
        <v>0</v>
      </c>
      <c r="C4565" s="1">
        <v>27</v>
      </c>
      <c r="D4565" s="1">
        <v>39</v>
      </c>
      <c r="E4565" s="1">
        <v>86</v>
      </c>
      <c r="F4565" s="1">
        <v>26</v>
      </c>
    </row>
    <row r="4566" spans="1:6">
      <c r="A4566" s="1">
        <v>4565</v>
      </c>
      <c r="B4566" s="1">
        <v>0</v>
      </c>
      <c r="C4566" s="1">
        <v>43</v>
      </c>
      <c r="D4566" s="1">
        <v>32</v>
      </c>
      <c r="E4566" s="1">
        <v>72</v>
      </c>
      <c r="F4566" s="1">
        <v>53</v>
      </c>
    </row>
    <row r="4567" spans="1:6">
      <c r="A4567" s="1">
        <v>4566</v>
      </c>
      <c r="B4567" s="1">
        <v>0</v>
      </c>
      <c r="C4567" s="1">
        <v>29</v>
      </c>
      <c r="D4567" s="1">
        <v>28</v>
      </c>
      <c r="E4567" s="1">
        <v>85</v>
      </c>
      <c r="F4567" s="1">
        <v>56</v>
      </c>
    </row>
    <row r="4568" spans="1:6">
      <c r="A4568" s="1">
        <v>4567</v>
      </c>
      <c r="B4568" s="1">
        <v>0</v>
      </c>
      <c r="C4568" s="1">
        <v>38</v>
      </c>
      <c r="D4568" s="1">
        <v>33</v>
      </c>
      <c r="E4568" s="1">
        <v>76</v>
      </c>
      <c r="F4568" s="1">
        <v>46</v>
      </c>
    </row>
    <row r="4569" spans="1:6">
      <c r="A4569" s="1">
        <v>4568</v>
      </c>
      <c r="B4569" s="1">
        <v>0</v>
      </c>
      <c r="C4569" s="1">
        <v>21</v>
      </c>
      <c r="D4569" s="1">
        <v>68</v>
      </c>
      <c r="E4569" s="1">
        <v>66</v>
      </c>
      <c r="F4569" s="1">
        <v>56</v>
      </c>
    </row>
    <row r="4570" spans="1:6">
      <c r="A4570" s="1">
        <v>4569</v>
      </c>
      <c r="B4570" s="1">
        <v>1</v>
      </c>
      <c r="C4570" s="1">
        <v>3</v>
      </c>
      <c r="D4570" s="1">
        <v>26</v>
      </c>
      <c r="E4570" s="1">
        <v>88</v>
      </c>
      <c r="F4570" s="1">
        <v>30</v>
      </c>
    </row>
    <row r="4571" spans="1:6">
      <c r="A4571" s="1">
        <v>4570</v>
      </c>
      <c r="B4571" s="1">
        <v>0</v>
      </c>
      <c r="C4571" s="1">
        <v>35</v>
      </c>
      <c r="D4571" s="1">
        <v>42</v>
      </c>
      <c r="E4571" s="1">
        <v>93</v>
      </c>
      <c r="F4571" s="1">
        <v>42</v>
      </c>
    </row>
    <row r="4572" spans="1:6">
      <c r="A4572" s="1">
        <v>4571</v>
      </c>
      <c r="B4572" s="1">
        <v>1</v>
      </c>
      <c r="C4572" s="1">
        <v>11</v>
      </c>
      <c r="D4572" s="1">
        <v>28</v>
      </c>
      <c r="E4572" s="1">
        <v>80</v>
      </c>
      <c r="F4572" s="1">
        <v>49</v>
      </c>
    </row>
    <row r="4573" spans="1:6">
      <c r="A4573" s="1">
        <v>4572</v>
      </c>
      <c r="B4573" s="1">
        <v>1</v>
      </c>
      <c r="C4573" s="1">
        <v>5</v>
      </c>
      <c r="D4573" s="1">
        <v>37</v>
      </c>
      <c r="E4573" s="1">
        <v>76</v>
      </c>
      <c r="F4573" s="1">
        <v>60</v>
      </c>
    </row>
    <row r="4574" spans="1:6">
      <c r="A4574" s="1">
        <v>4573</v>
      </c>
      <c r="B4574" s="1">
        <v>0</v>
      </c>
      <c r="C4574" s="1">
        <v>50</v>
      </c>
      <c r="D4574" s="1">
        <v>54</v>
      </c>
      <c r="E4574" s="1">
        <v>51</v>
      </c>
      <c r="F4574" s="1">
        <v>76</v>
      </c>
    </row>
    <row r="4575" spans="1:6">
      <c r="A4575" s="1">
        <v>4574</v>
      </c>
      <c r="B4575" s="1">
        <v>0</v>
      </c>
      <c r="C4575" s="1">
        <v>24</v>
      </c>
      <c r="D4575" s="1">
        <v>52</v>
      </c>
      <c r="E4575" s="1">
        <v>72</v>
      </c>
      <c r="F4575" s="1">
        <v>9</v>
      </c>
    </row>
    <row r="4576" spans="1:6">
      <c r="A4576" s="1">
        <v>4575</v>
      </c>
      <c r="B4576" s="1">
        <v>0</v>
      </c>
      <c r="C4576" s="1">
        <v>19</v>
      </c>
      <c r="D4576" s="1">
        <v>73</v>
      </c>
      <c r="E4576" s="1">
        <v>61</v>
      </c>
      <c r="F4576" s="1">
        <v>86</v>
      </c>
    </row>
    <row r="4577" spans="1:6">
      <c r="A4577" s="1">
        <v>4576</v>
      </c>
      <c r="B4577" s="1">
        <v>0</v>
      </c>
      <c r="C4577" s="1">
        <v>21</v>
      </c>
      <c r="D4577" s="1">
        <v>63</v>
      </c>
      <c r="E4577" s="1">
        <v>79</v>
      </c>
      <c r="F4577" s="1">
        <v>16</v>
      </c>
    </row>
    <row r="4578" spans="1:6">
      <c r="A4578" s="1">
        <v>4577</v>
      </c>
      <c r="B4578" s="1">
        <v>0</v>
      </c>
      <c r="C4578" s="1">
        <v>0</v>
      </c>
      <c r="D4578" s="1">
        <v>65</v>
      </c>
      <c r="E4578" s="1">
        <v>73</v>
      </c>
      <c r="F4578" s="1">
        <v>96</v>
      </c>
    </row>
    <row r="4579" spans="1:6">
      <c r="A4579" s="1">
        <v>4578</v>
      </c>
      <c r="B4579" s="1">
        <v>0</v>
      </c>
      <c r="C4579" s="1">
        <v>35</v>
      </c>
      <c r="D4579" s="1">
        <v>68</v>
      </c>
      <c r="E4579" s="1">
        <v>84</v>
      </c>
      <c r="F4579" s="1">
        <v>47</v>
      </c>
    </row>
    <row r="4580" spans="1:6">
      <c r="A4580" s="1">
        <v>4579</v>
      </c>
      <c r="B4580" s="1">
        <v>1</v>
      </c>
      <c r="C4580" s="1">
        <v>1</v>
      </c>
      <c r="D4580" s="1">
        <v>31</v>
      </c>
      <c r="E4580" s="1">
        <v>61</v>
      </c>
      <c r="F4580" s="1">
        <v>14</v>
      </c>
    </row>
    <row r="4581" spans="1:6">
      <c r="A4581" s="1">
        <v>4580</v>
      </c>
      <c r="B4581" s="1">
        <v>0</v>
      </c>
      <c r="C4581" s="1">
        <v>48</v>
      </c>
      <c r="D4581" s="1">
        <v>55</v>
      </c>
      <c r="E4581" s="1">
        <v>59</v>
      </c>
      <c r="F4581" s="1">
        <v>53</v>
      </c>
    </row>
    <row r="4582" spans="1:6">
      <c r="A4582" s="1">
        <v>4581</v>
      </c>
      <c r="B4582" s="1">
        <v>0</v>
      </c>
      <c r="C4582" s="1">
        <v>45</v>
      </c>
      <c r="D4582" s="1">
        <v>51</v>
      </c>
      <c r="E4582" s="1">
        <v>98</v>
      </c>
      <c r="F4582" s="1">
        <v>71</v>
      </c>
    </row>
    <row r="4583" spans="1:6">
      <c r="A4583" s="1">
        <v>4582</v>
      </c>
      <c r="B4583" s="1">
        <v>1</v>
      </c>
      <c r="C4583" s="1">
        <v>5</v>
      </c>
      <c r="D4583" s="1">
        <v>28</v>
      </c>
      <c r="E4583" s="1">
        <v>72</v>
      </c>
      <c r="F4583" s="1">
        <v>20</v>
      </c>
    </row>
    <row r="4584" spans="1:6">
      <c r="A4584" s="1">
        <v>4583</v>
      </c>
      <c r="B4584" s="1">
        <v>0</v>
      </c>
      <c r="C4584" s="1">
        <v>8</v>
      </c>
      <c r="D4584" s="1">
        <v>27</v>
      </c>
      <c r="E4584" s="1">
        <v>87</v>
      </c>
      <c r="F4584" s="1">
        <v>87</v>
      </c>
    </row>
    <row r="4585" spans="1:6">
      <c r="A4585" s="1">
        <v>4584</v>
      </c>
      <c r="B4585" s="1">
        <v>0</v>
      </c>
      <c r="C4585" s="1">
        <v>49</v>
      </c>
      <c r="D4585" s="1">
        <v>43</v>
      </c>
      <c r="E4585" s="1">
        <v>93</v>
      </c>
      <c r="F4585" s="1">
        <v>64</v>
      </c>
    </row>
    <row r="4586" spans="1:6">
      <c r="A4586" s="1">
        <v>4585</v>
      </c>
      <c r="B4586" s="1">
        <v>0</v>
      </c>
      <c r="C4586" s="1">
        <v>10</v>
      </c>
      <c r="D4586" s="1">
        <v>63</v>
      </c>
      <c r="E4586" s="1">
        <v>70</v>
      </c>
      <c r="F4586" s="1">
        <v>45</v>
      </c>
    </row>
    <row r="4587" spans="1:6">
      <c r="A4587" s="1">
        <v>4586</v>
      </c>
      <c r="B4587" s="1">
        <v>0</v>
      </c>
      <c r="C4587" s="1">
        <v>40</v>
      </c>
      <c r="D4587" s="1">
        <v>31</v>
      </c>
      <c r="E4587" s="1">
        <v>52</v>
      </c>
      <c r="F4587" s="1">
        <v>29</v>
      </c>
    </row>
    <row r="4588" spans="1:6">
      <c r="A4588" s="1">
        <v>4587</v>
      </c>
      <c r="B4588" s="1">
        <v>1</v>
      </c>
      <c r="C4588" s="1">
        <v>44</v>
      </c>
      <c r="D4588" s="1">
        <v>46</v>
      </c>
      <c r="E4588" s="1">
        <v>52</v>
      </c>
      <c r="F4588" s="1">
        <v>74</v>
      </c>
    </row>
    <row r="4589" spans="1:6">
      <c r="A4589" s="1">
        <v>4588</v>
      </c>
      <c r="B4589" s="1">
        <v>0</v>
      </c>
      <c r="C4589" s="1">
        <v>38</v>
      </c>
      <c r="D4589" s="1">
        <v>71</v>
      </c>
      <c r="E4589" s="1">
        <v>87</v>
      </c>
      <c r="F4589" s="1">
        <v>4</v>
      </c>
    </row>
    <row r="4590" spans="1:6">
      <c r="A4590" s="1">
        <v>4589</v>
      </c>
      <c r="B4590" s="1">
        <v>0</v>
      </c>
      <c r="C4590" s="1">
        <v>7</v>
      </c>
      <c r="D4590" s="1">
        <v>72</v>
      </c>
      <c r="E4590" s="1">
        <v>69</v>
      </c>
      <c r="F4590" s="1">
        <v>71</v>
      </c>
    </row>
    <row r="4591" spans="1:6">
      <c r="A4591" s="1">
        <v>4590</v>
      </c>
      <c r="B4591" s="1">
        <v>0</v>
      </c>
      <c r="C4591" s="1">
        <v>36</v>
      </c>
      <c r="D4591" s="1">
        <v>48</v>
      </c>
      <c r="E4591" s="1">
        <v>96</v>
      </c>
      <c r="F4591" s="1">
        <v>95</v>
      </c>
    </row>
    <row r="4592" spans="1:6">
      <c r="A4592" s="1">
        <v>4591</v>
      </c>
      <c r="B4592" s="1">
        <v>1</v>
      </c>
      <c r="C4592" s="1">
        <v>1</v>
      </c>
      <c r="D4592" s="1">
        <v>26</v>
      </c>
      <c r="E4592" s="1">
        <v>77</v>
      </c>
      <c r="F4592" s="1">
        <v>44</v>
      </c>
    </row>
    <row r="4593" spans="1:6">
      <c r="A4593" s="1">
        <v>4592</v>
      </c>
      <c r="B4593" s="1">
        <v>0</v>
      </c>
      <c r="C4593" s="1">
        <v>18</v>
      </c>
      <c r="D4593" s="1">
        <v>33</v>
      </c>
      <c r="E4593" s="1">
        <v>77</v>
      </c>
      <c r="F4593" s="1">
        <v>72</v>
      </c>
    </row>
    <row r="4594" spans="1:6">
      <c r="A4594" s="1">
        <v>4593</v>
      </c>
      <c r="B4594" s="1">
        <v>0</v>
      </c>
      <c r="C4594" s="1">
        <v>48</v>
      </c>
      <c r="D4594" s="1">
        <v>57</v>
      </c>
      <c r="E4594" s="1">
        <v>55</v>
      </c>
      <c r="F4594" s="1">
        <v>16</v>
      </c>
    </row>
    <row r="4595" spans="1:6">
      <c r="A4595" s="1">
        <v>4594</v>
      </c>
      <c r="B4595" s="1">
        <v>1</v>
      </c>
      <c r="C4595" s="1">
        <v>9</v>
      </c>
      <c r="D4595" s="1">
        <v>61</v>
      </c>
      <c r="E4595" s="1">
        <v>51</v>
      </c>
      <c r="F4595" s="1">
        <v>70</v>
      </c>
    </row>
    <row r="4596" spans="1:6">
      <c r="A4596" s="1">
        <v>4595</v>
      </c>
      <c r="B4596" s="1">
        <v>0</v>
      </c>
      <c r="C4596" s="1">
        <v>30</v>
      </c>
      <c r="D4596" s="1">
        <v>36</v>
      </c>
      <c r="E4596" s="1">
        <v>83</v>
      </c>
      <c r="F4596" s="1">
        <v>17</v>
      </c>
    </row>
    <row r="4597" spans="1:6">
      <c r="A4597" s="1">
        <v>4596</v>
      </c>
      <c r="B4597" s="1">
        <v>0</v>
      </c>
      <c r="C4597" s="1">
        <v>47</v>
      </c>
      <c r="D4597" s="1">
        <v>62</v>
      </c>
      <c r="E4597" s="1">
        <v>56</v>
      </c>
      <c r="F4597" s="1">
        <v>78</v>
      </c>
    </row>
    <row r="4598" spans="1:6">
      <c r="A4598" s="1">
        <v>4597</v>
      </c>
      <c r="B4598" s="1">
        <v>1</v>
      </c>
      <c r="C4598" s="1">
        <v>1</v>
      </c>
      <c r="D4598" s="1">
        <v>36</v>
      </c>
      <c r="E4598" s="1">
        <v>84</v>
      </c>
      <c r="F4598" s="1">
        <v>66</v>
      </c>
    </row>
    <row r="4599" spans="1:6">
      <c r="A4599" s="1">
        <v>4598</v>
      </c>
      <c r="B4599" s="1">
        <v>0</v>
      </c>
      <c r="C4599" s="1">
        <v>26</v>
      </c>
      <c r="D4599" s="1">
        <v>60</v>
      </c>
      <c r="E4599" s="1">
        <v>69</v>
      </c>
      <c r="F4599" s="1">
        <v>67</v>
      </c>
    </row>
    <row r="4600" spans="1:6">
      <c r="A4600" s="1">
        <v>4599</v>
      </c>
      <c r="B4600" s="1">
        <v>0</v>
      </c>
      <c r="C4600" s="1">
        <v>24</v>
      </c>
      <c r="D4600" s="1">
        <v>46</v>
      </c>
      <c r="E4600" s="1">
        <v>80</v>
      </c>
      <c r="F4600" s="1">
        <v>55</v>
      </c>
    </row>
    <row r="4601" spans="1:6">
      <c r="A4601" s="1">
        <v>4600</v>
      </c>
      <c r="B4601" s="1">
        <v>1</v>
      </c>
      <c r="C4601" s="1">
        <v>26</v>
      </c>
      <c r="D4601" s="1">
        <v>37</v>
      </c>
      <c r="E4601" s="1">
        <v>61</v>
      </c>
      <c r="F4601" s="1">
        <v>23</v>
      </c>
    </row>
    <row r="4602" spans="1:6">
      <c r="A4602" s="1">
        <v>4601</v>
      </c>
      <c r="B4602" s="1">
        <v>0</v>
      </c>
      <c r="C4602" s="1">
        <v>43</v>
      </c>
      <c r="D4602" s="1">
        <v>66</v>
      </c>
      <c r="E4602" s="1">
        <v>50</v>
      </c>
      <c r="F4602" s="1">
        <v>82</v>
      </c>
    </row>
    <row r="4603" spans="1:6">
      <c r="A4603" s="1">
        <v>4602</v>
      </c>
      <c r="B4603" s="1">
        <v>0</v>
      </c>
      <c r="C4603" s="1">
        <v>48</v>
      </c>
      <c r="D4603" s="1">
        <v>74</v>
      </c>
      <c r="E4603" s="1">
        <v>75</v>
      </c>
      <c r="F4603" s="1">
        <v>36</v>
      </c>
    </row>
    <row r="4604" spans="1:6">
      <c r="A4604" s="1">
        <v>4603</v>
      </c>
      <c r="B4604" s="1">
        <v>0</v>
      </c>
      <c r="C4604" s="1">
        <v>43</v>
      </c>
      <c r="D4604" s="1">
        <v>37</v>
      </c>
      <c r="E4604" s="1">
        <v>92</v>
      </c>
      <c r="F4604" s="1">
        <v>37</v>
      </c>
    </row>
    <row r="4605" spans="1:6">
      <c r="A4605" s="1">
        <v>4604</v>
      </c>
      <c r="B4605" s="1">
        <v>1</v>
      </c>
      <c r="C4605" s="1">
        <v>5</v>
      </c>
      <c r="D4605" s="1">
        <v>26</v>
      </c>
      <c r="E4605" s="1">
        <v>79</v>
      </c>
      <c r="F4605" s="1">
        <v>96</v>
      </c>
    </row>
    <row r="4606" spans="1:6">
      <c r="A4606" s="1">
        <v>4605</v>
      </c>
      <c r="B4606" s="1">
        <v>1</v>
      </c>
      <c r="C4606" s="1">
        <v>4</v>
      </c>
      <c r="D4606" s="1">
        <v>47</v>
      </c>
      <c r="E4606" s="1">
        <v>61</v>
      </c>
      <c r="F4606" s="1">
        <v>76</v>
      </c>
    </row>
    <row r="4607" spans="1:6">
      <c r="A4607" s="1">
        <v>4606</v>
      </c>
      <c r="B4607" s="1">
        <v>1</v>
      </c>
      <c r="C4607" s="1">
        <v>17</v>
      </c>
      <c r="D4607" s="1">
        <v>28</v>
      </c>
      <c r="E4607" s="1">
        <v>52</v>
      </c>
      <c r="F4607" s="1">
        <v>90</v>
      </c>
    </row>
    <row r="4608" spans="1:6">
      <c r="A4608" s="1">
        <v>4607</v>
      </c>
      <c r="B4608" s="1">
        <v>0</v>
      </c>
      <c r="C4608" s="1">
        <v>25</v>
      </c>
      <c r="D4608" s="1">
        <v>49</v>
      </c>
      <c r="E4608" s="1">
        <v>90</v>
      </c>
      <c r="F4608" s="1">
        <v>24</v>
      </c>
    </row>
    <row r="4609" spans="1:6">
      <c r="A4609" s="1">
        <v>4608</v>
      </c>
      <c r="B4609" s="1">
        <v>0</v>
      </c>
      <c r="C4609" s="1">
        <v>11</v>
      </c>
      <c r="D4609" s="1">
        <v>52</v>
      </c>
      <c r="E4609" s="1">
        <v>77</v>
      </c>
      <c r="F4609" s="1">
        <v>46</v>
      </c>
    </row>
    <row r="4610" spans="1:6">
      <c r="A4610" s="1">
        <v>4609</v>
      </c>
      <c r="B4610" s="1">
        <v>0</v>
      </c>
      <c r="C4610" s="1">
        <v>19</v>
      </c>
      <c r="D4610" s="1">
        <v>58</v>
      </c>
      <c r="E4610" s="1">
        <v>82</v>
      </c>
      <c r="F4610" s="1">
        <v>9</v>
      </c>
    </row>
    <row r="4611" spans="1:6">
      <c r="A4611" s="1">
        <v>4610</v>
      </c>
      <c r="B4611" s="1">
        <v>0</v>
      </c>
      <c r="C4611" s="1">
        <v>0</v>
      </c>
      <c r="D4611" s="1">
        <v>41</v>
      </c>
      <c r="E4611" s="1">
        <v>93</v>
      </c>
      <c r="F4611" s="1">
        <v>43</v>
      </c>
    </row>
    <row r="4612" spans="1:6">
      <c r="A4612" s="1">
        <v>4611</v>
      </c>
      <c r="B4612" s="1">
        <v>1</v>
      </c>
      <c r="C4612" s="1">
        <v>2</v>
      </c>
      <c r="D4612" s="1">
        <v>55</v>
      </c>
      <c r="E4612" s="1">
        <v>65</v>
      </c>
      <c r="F4612" s="1">
        <v>61</v>
      </c>
    </row>
    <row r="4613" spans="1:6">
      <c r="A4613" s="1">
        <v>4612</v>
      </c>
      <c r="B4613" s="1">
        <v>0</v>
      </c>
      <c r="C4613" s="1">
        <v>30</v>
      </c>
      <c r="D4613" s="1">
        <v>33</v>
      </c>
      <c r="E4613" s="1">
        <v>99</v>
      </c>
      <c r="F4613" s="1">
        <v>91</v>
      </c>
    </row>
    <row r="4614" spans="1:6">
      <c r="A4614" s="1">
        <v>4613</v>
      </c>
      <c r="B4614" s="1">
        <v>0</v>
      </c>
      <c r="C4614" s="1">
        <v>24</v>
      </c>
      <c r="D4614" s="1">
        <v>68</v>
      </c>
      <c r="E4614" s="1">
        <v>70</v>
      </c>
      <c r="F4614" s="1">
        <v>83</v>
      </c>
    </row>
    <row r="4615" spans="1:6">
      <c r="A4615" s="1">
        <v>4614</v>
      </c>
      <c r="B4615" s="1">
        <v>0</v>
      </c>
      <c r="C4615" s="1">
        <v>25</v>
      </c>
      <c r="D4615" s="1">
        <v>30</v>
      </c>
      <c r="E4615" s="1">
        <v>72</v>
      </c>
      <c r="F4615" s="1">
        <v>5</v>
      </c>
    </row>
    <row r="4616" spans="1:6">
      <c r="A4616" s="1">
        <v>4615</v>
      </c>
      <c r="B4616" s="1">
        <v>0</v>
      </c>
      <c r="C4616" s="1">
        <v>40</v>
      </c>
      <c r="D4616" s="1">
        <v>66</v>
      </c>
      <c r="E4616" s="1">
        <v>53</v>
      </c>
      <c r="F4616" s="1">
        <v>80</v>
      </c>
    </row>
    <row r="4617" spans="1:6">
      <c r="A4617" s="1">
        <v>4616</v>
      </c>
      <c r="B4617" s="1">
        <v>1</v>
      </c>
      <c r="C4617" s="1">
        <v>7</v>
      </c>
      <c r="D4617" s="1">
        <v>37</v>
      </c>
      <c r="E4617" s="1">
        <v>90</v>
      </c>
      <c r="F4617" s="1">
        <v>19</v>
      </c>
    </row>
    <row r="4618" spans="1:6">
      <c r="A4618" s="1">
        <v>4617</v>
      </c>
      <c r="B4618" s="1">
        <v>0</v>
      </c>
      <c r="C4618" s="1">
        <v>1</v>
      </c>
      <c r="D4618" s="1">
        <v>51</v>
      </c>
      <c r="E4618" s="1">
        <v>96</v>
      </c>
      <c r="F4618" s="1">
        <v>19</v>
      </c>
    </row>
    <row r="4619" spans="1:6">
      <c r="A4619" s="1">
        <v>4618</v>
      </c>
      <c r="B4619" s="1">
        <v>1</v>
      </c>
      <c r="C4619" s="1">
        <v>8</v>
      </c>
      <c r="D4619" s="1">
        <v>26</v>
      </c>
      <c r="E4619" s="1">
        <v>68</v>
      </c>
      <c r="F4619" s="1">
        <v>74</v>
      </c>
    </row>
    <row r="4620" spans="1:6">
      <c r="A4620" s="1">
        <v>4619</v>
      </c>
      <c r="B4620" s="1">
        <v>0</v>
      </c>
      <c r="C4620" s="1">
        <v>19</v>
      </c>
      <c r="D4620" s="1">
        <v>62</v>
      </c>
      <c r="E4620" s="1">
        <v>69</v>
      </c>
      <c r="F4620" s="1">
        <v>96</v>
      </c>
    </row>
    <row r="4621" spans="1:6">
      <c r="A4621" s="1">
        <v>4620</v>
      </c>
      <c r="B4621" s="1">
        <v>0</v>
      </c>
      <c r="C4621" s="1">
        <v>12</v>
      </c>
      <c r="D4621" s="1">
        <v>69</v>
      </c>
      <c r="E4621" s="1">
        <v>97</v>
      </c>
      <c r="F4621" s="1">
        <v>93</v>
      </c>
    </row>
    <row r="4622" spans="1:6">
      <c r="A4622" s="1">
        <v>4621</v>
      </c>
      <c r="B4622" s="1">
        <v>0</v>
      </c>
      <c r="C4622" s="1">
        <v>5</v>
      </c>
      <c r="D4622" s="1">
        <v>57</v>
      </c>
      <c r="E4622" s="1">
        <v>99</v>
      </c>
      <c r="F4622" s="1">
        <v>76</v>
      </c>
    </row>
    <row r="4623" spans="1:6">
      <c r="A4623" s="1">
        <v>4622</v>
      </c>
      <c r="B4623" s="1">
        <v>0</v>
      </c>
      <c r="C4623" s="1">
        <v>48</v>
      </c>
      <c r="D4623" s="1">
        <v>70</v>
      </c>
      <c r="E4623" s="1">
        <v>79</v>
      </c>
      <c r="F4623" s="1">
        <v>72</v>
      </c>
    </row>
    <row r="4624" spans="1:6">
      <c r="A4624" s="1">
        <v>4623</v>
      </c>
      <c r="B4624" s="1">
        <v>0</v>
      </c>
      <c r="C4624" s="1">
        <v>44</v>
      </c>
      <c r="D4624" s="1">
        <v>43</v>
      </c>
      <c r="E4624" s="1">
        <v>97</v>
      </c>
      <c r="F4624" s="1">
        <v>43</v>
      </c>
    </row>
    <row r="4625" spans="1:6">
      <c r="A4625" s="1">
        <v>4624</v>
      </c>
      <c r="B4625" s="1">
        <v>0</v>
      </c>
      <c r="C4625" s="1">
        <v>44</v>
      </c>
      <c r="D4625" s="1">
        <v>66</v>
      </c>
      <c r="E4625" s="1">
        <v>78</v>
      </c>
      <c r="F4625" s="1">
        <v>78</v>
      </c>
    </row>
    <row r="4626" spans="1:6">
      <c r="A4626" s="1">
        <v>4625</v>
      </c>
      <c r="B4626" s="1">
        <v>1</v>
      </c>
      <c r="C4626" s="1">
        <v>3</v>
      </c>
      <c r="D4626" s="1">
        <v>28</v>
      </c>
      <c r="E4626" s="1">
        <v>87</v>
      </c>
      <c r="F4626" s="1">
        <v>59</v>
      </c>
    </row>
    <row r="4627" spans="1:6">
      <c r="A4627" s="1">
        <v>4626</v>
      </c>
      <c r="B4627" s="1">
        <v>0</v>
      </c>
      <c r="C4627" s="1">
        <v>21</v>
      </c>
      <c r="D4627" s="1">
        <v>42</v>
      </c>
      <c r="E4627" s="1">
        <v>78</v>
      </c>
      <c r="F4627" s="1">
        <v>36</v>
      </c>
    </row>
    <row r="4628" spans="1:6">
      <c r="A4628" s="1">
        <v>4627</v>
      </c>
      <c r="B4628" s="1">
        <v>0</v>
      </c>
      <c r="C4628" s="1">
        <v>37</v>
      </c>
      <c r="D4628" s="1">
        <v>68</v>
      </c>
      <c r="E4628" s="1">
        <v>84</v>
      </c>
      <c r="F4628" s="1">
        <v>11</v>
      </c>
    </row>
    <row r="4629" spans="1:6">
      <c r="A4629" s="1">
        <v>4628</v>
      </c>
      <c r="B4629" s="1">
        <v>0</v>
      </c>
      <c r="C4629" s="1">
        <v>43</v>
      </c>
      <c r="D4629" s="1">
        <v>59</v>
      </c>
      <c r="E4629" s="1">
        <v>57</v>
      </c>
      <c r="F4629" s="1">
        <v>51</v>
      </c>
    </row>
    <row r="4630" spans="1:6">
      <c r="A4630" s="1">
        <v>4629</v>
      </c>
      <c r="B4630" s="1">
        <v>0</v>
      </c>
      <c r="C4630" s="1">
        <v>36</v>
      </c>
      <c r="D4630" s="1">
        <v>72</v>
      </c>
      <c r="E4630" s="1">
        <v>66</v>
      </c>
      <c r="F4630" s="1">
        <v>5</v>
      </c>
    </row>
    <row r="4631" spans="1:6">
      <c r="A4631" s="1">
        <v>4630</v>
      </c>
      <c r="B4631" s="1">
        <v>0</v>
      </c>
      <c r="C4631" s="1">
        <v>11</v>
      </c>
      <c r="D4631" s="1">
        <v>74</v>
      </c>
      <c r="E4631" s="1">
        <v>67</v>
      </c>
      <c r="F4631" s="1">
        <v>14</v>
      </c>
    </row>
    <row r="4632" spans="1:6">
      <c r="A4632" s="1">
        <v>4631</v>
      </c>
      <c r="B4632" s="1">
        <v>0</v>
      </c>
      <c r="C4632" s="1">
        <v>31</v>
      </c>
      <c r="D4632" s="1">
        <v>65</v>
      </c>
      <c r="E4632" s="1">
        <v>74</v>
      </c>
      <c r="F4632" s="1">
        <v>79</v>
      </c>
    </row>
    <row r="4633" spans="1:6">
      <c r="A4633" s="1">
        <v>4632</v>
      </c>
      <c r="B4633" s="1">
        <v>0</v>
      </c>
      <c r="C4633" s="1">
        <v>1</v>
      </c>
      <c r="D4633" s="1">
        <v>54</v>
      </c>
      <c r="E4633" s="1">
        <v>89</v>
      </c>
      <c r="F4633" s="1">
        <v>75</v>
      </c>
    </row>
    <row r="4634" spans="1:6">
      <c r="A4634" s="1">
        <v>4633</v>
      </c>
      <c r="B4634" s="1">
        <v>0</v>
      </c>
      <c r="C4634" s="1">
        <v>45</v>
      </c>
      <c r="D4634" s="1">
        <v>69</v>
      </c>
      <c r="E4634" s="1">
        <v>67</v>
      </c>
      <c r="F4634" s="1">
        <v>43</v>
      </c>
    </row>
    <row r="4635" spans="1:6">
      <c r="A4635" s="1">
        <v>4634</v>
      </c>
      <c r="B4635" s="1">
        <v>1</v>
      </c>
      <c r="C4635" s="1">
        <v>34</v>
      </c>
      <c r="D4635" s="1">
        <v>31</v>
      </c>
      <c r="E4635" s="1">
        <v>51</v>
      </c>
      <c r="F4635" s="1">
        <v>55</v>
      </c>
    </row>
    <row r="4636" spans="1:6">
      <c r="A4636" s="1">
        <v>4635</v>
      </c>
      <c r="B4636" s="1">
        <v>0</v>
      </c>
      <c r="C4636" s="1">
        <v>44</v>
      </c>
      <c r="D4636" s="1">
        <v>62</v>
      </c>
      <c r="E4636" s="1">
        <v>88</v>
      </c>
      <c r="F4636" s="1">
        <v>71</v>
      </c>
    </row>
    <row r="4637" spans="1:6">
      <c r="A4637" s="1">
        <v>4636</v>
      </c>
      <c r="B4637" s="1">
        <v>0</v>
      </c>
      <c r="C4637" s="1">
        <v>17</v>
      </c>
      <c r="D4637" s="1">
        <v>40</v>
      </c>
      <c r="E4637" s="1">
        <v>71</v>
      </c>
      <c r="F4637" s="1">
        <v>77</v>
      </c>
    </row>
    <row r="4638" spans="1:6">
      <c r="A4638" s="1">
        <v>4637</v>
      </c>
      <c r="B4638" s="1">
        <v>0</v>
      </c>
      <c r="C4638" s="1">
        <v>37</v>
      </c>
      <c r="D4638" s="1">
        <v>38</v>
      </c>
      <c r="E4638" s="1">
        <v>71</v>
      </c>
      <c r="F4638" s="1">
        <v>23</v>
      </c>
    </row>
    <row r="4639" spans="1:6">
      <c r="A4639" s="1">
        <v>4638</v>
      </c>
      <c r="B4639" s="1">
        <v>0</v>
      </c>
      <c r="C4639" s="1">
        <v>19</v>
      </c>
      <c r="D4639" s="1">
        <v>57</v>
      </c>
      <c r="E4639" s="1">
        <v>77</v>
      </c>
      <c r="F4639" s="1">
        <v>14</v>
      </c>
    </row>
    <row r="4640" spans="1:6">
      <c r="A4640" s="1">
        <v>4639</v>
      </c>
      <c r="B4640" s="1">
        <v>0</v>
      </c>
      <c r="C4640" s="1">
        <v>31</v>
      </c>
      <c r="D4640" s="1">
        <v>67</v>
      </c>
      <c r="E4640" s="1">
        <v>79</v>
      </c>
      <c r="F4640" s="1">
        <v>88</v>
      </c>
    </row>
    <row r="4641" spans="1:6">
      <c r="A4641" s="1">
        <v>4640</v>
      </c>
      <c r="B4641" s="1">
        <v>1</v>
      </c>
      <c r="C4641" s="1">
        <v>38</v>
      </c>
      <c r="D4641" s="1">
        <v>58</v>
      </c>
      <c r="E4641" s="1">
        <v>61</v>
      </c>
      <c r="F4641" s="1">
        <v>35</v>
      </c>
    </row>
    <row r="4642" spans="1:6">
      <c r="A4642" s="1">
        <v>4641</v>
      </c>
      <c r="B4642" s="1">
        <v>0</v>
      </c>
      <c r="C4642" s="1">
        <v>25</v>
      </c>
      <c r="D4642" s="1">
        <v>59</v>
      </c>
      <c r="E4642" s="1">
        <v>70</v>
      </c>
      <c r="F4642" s="1">
        <v>16</v>
      </c>
    </row>
    <row r="4643" spans="1:6">
      <c r="A4643" s="1">
        <v>4642</v>
      </c>
      <c r="B4643" s="1">
        <v>0</v>
      </c>
      <c r="C4643" s="1">
        <v>19</v>
      </c>
      <c r="D4643" s="1">
        <v>69</v>
      </c>
      <c r="E4643" s="1">
        <v>65</v>
      </c>
      <c r="F4643" s="1">
        <v>99</v>
      </c>
    </row>
    <row r="4644" spans="1:6">
      <c r="A4644" s="1">
        <v>4643</v>
      </c>
      <c r="B4644" s="1">
        <v>0</v>
      </c>
      <c r="C4644" s="1">
        <v>41</v>
      </c>
      <c r="D4644" s="1">
        <v>34</v>
      </c>
      <c r="E4644" s="1">
        <v>60</v>
      </c>
      <c r="F4644" s="1">
        <v>15</v>
      </c>
    </row>
    <row r="4645" spans="1:6">
      <c r="A4645" s="1">
        <v>4644</v>
      </c>
      <c r="B4645" s="1">
        <v>0</v>
      </c>
      <c r="C4645" s="1">
        <v>47</v>
      </c>
      <c r="D4645" s="1">
        <v>45</v>
      </c>
      <c r="E4645" s="1">
        <v>63</v>
      </c>
      <c r="F4645" s="1">
        <v>75</v>
      </c>
    </row>
    <row r="4646" spans="1:6">
      <c r="A4646" s="1">
        <v>4645</v>
      </c>
      <c r="B4646" s="1">
        <v>0</v>
      </c>
      <c r="C4646" s="1">
        <v>37</v>
      </c>
      <c r="D4646" s="1">
        <v>74</v>
      </c>
      <c r="E4646" s="1">
        <v>64</v>
      </c>
      <c r="F4646" s="1">
        <v>7</v>
      </c>
    </row>
    <row r="4647" spans="1:6">
      <c r="A4647" s="1">
        <v>4646</v>
      </c>
      <c r="B4647" s="1">
        <v>1</v>
      </c>
      <c r="C4647" s="1">
        <v>16</v>
      </c>
      <c r="D4647" s="1">
        <v>44</v>
      </c>
      <c r="E4647" s="1">
        <v>79</v>
      </c>
      <c r="F4647" s="1">
        <v>31</v>
      </c>
    </row>
    <row r="4648" spans="1:6">
      <c r="A4648" s="1">
        <v>4647</v>
      </c>
      <c r="B4648" s="1">
        <v>0</v>
      </c>
      <c r="C4648" s="1">
        <v>3</v>
      </c>
      <c r="D4648" s="1">
        <v>39</v>
      </c>
      <c r="E4648" s="1">
        <v>82</v>
      </c>
      <c r="F4648" s="1">
        <v>51</v>
      </c>
    </row>
    <row r="4649" spans="1:6">
      <c r="A4649" s="1">
        <v>4648</v>
      </c>
      <c r="B4649" s="1">
        <v>0</v>
      </c>
      <c r="C4649" s="1">
        <v>27</v>
      </c>
      <c r="D4649" s="1">
        <v>68</v>
      </c>
      <c r="E4649" s="1">
        <v>87</v>
      </c>
      <c r="F4649" s="1">
        <v>75</v>
      </c>
    </row>
    <row r="4650" spans="1:6">
      <c r="A4650" s="1">
        <v>4649</v>
      </c>
      <c r="B4650" s="1">
        <v>0</v>
      </c>
      <c r="C4650" s="1">
        <v>22</v>
      </c>
      <c r="D4650" s="1">
        <v>62</v>
      </c>
      <c r="E4650" s="1">
        <v>91</v>
      </c>
      <c r="F4650" s="1">
        <v>47</v>
      </c>
    </row>
    <row r="4651" spans="1:6">
      <c r="A4651" s="1">
        <v>4650</v>
      </c>
      <c r="B4651" s="1">
        <v>0</v>
      </c>
      <c r="C4651" s="1">
        <v>28</v>
      </c>
      <c r="D4651" s="1">
        <v>57</v>
      </c>
      <c r="E4651" s="1">
        <v>92</v>
      </c>
      <c r="F4651" s="1">
        <v>52</v>
      </c>
    </row>
    <row r="4652" spans="1:6">
      <c r="A4652" s="1">
        <v>4651</v>
      </c>
      <c r="B4652" s="1">
        <v>0</v>
      </c>
      <c r="C4652" s="1">
        <v>38</v>
      </c>
      <c r="D4652" s="1">
        <v>46</v>
      </c>
      <c r="E4652" s="1">
        <v>72</v>
      </c>
      <c r="F4652" s="1">
        <v>19</v>
      </c>
    </row>
    <row r="4653" spans="1:6">
      <c r="A4653" s="1">
        <v>4652</v>
      </c>
      <c r="B4653" s="1">
        <v>1</v>
      </c>
      <c r="C4653" s="1">
        <v>23</v>
      </c>
      <c r="D4653" s="1">
        <v>36</v>
      </c>
      <c r="E4653" s="1">
        <v>60</v>
      </c>
      <c r="F4653" s="1">
        <v>84</v>
      </c>
    </row>
    <row r="4654" spans="1:6">
      <c r="A4654" s="1">
        <v>4653</v>
      </c>
      <c r="B4654" s="1">
        <v>0</v>
      </c>
      <c r="C4654" s="1">
        <v>41</v>
      </c>
      <c r="D4654" s="1">
        <v>31</v>
      </c>
      <c r="E4654" s="1">
        <v>68</v>
      </c>
      <c r="F4654" s="1">
        <v>95</v>
      </c>
    </row>
    <row r="4655" spans="1:6">
      <c r="A4655" s="1">
        <v>4654</v>
      </c>
      <c r="B4655" s="1">
        <v>0</v>
      </c>
      <c r="C4655" s="1">
        <v>38</v>
      </c>
      <c r="D4655" s="1">
        <v>53</v>
      </c>
      <c r="E4655" s="1">
        <v>88</v>
      </c>
      <c r="F4655" s="1">
        <v>17</v>
      </c>
    </row>
    <row r="4656" spans="1:6">
      <c r="A4656" s="1">
        <v>4655</v>
      </c>
      <c r="B4656" s="1">
        <v>0</v>
      </c>
      <c r="C4656" s="1">
        <v>40</v>
      </c>
      <c r="D4656" s="1">
        <v>53</v>
      </c>
      <c r="E4656" s="1">
        <v>92</v>
      </c>
      <c r="F4656" s="1">
        <v>96</v>
      </c>
    </row>
    <row r="4657" spans="1:6">
      <c r="A4657" s="1">
        <v>4656</v>
      </c>
      <c r="B4657" s="1">
        <v>0</v>
      </c>
      <c r="C4657" s="1">
        <v>35</v>
      </c>
      <c r="D4657" s="1">
        <v>69</v>
      </c>
      <c r="E4657" s="1">
        <v>62</v>
      </c>
      <c r="F4657" s="1">
        <v>51</v>
      </c>
    </row>
    <row r="4658" spans="1:6">
      <c r="A4658" s="1">
        <v>4657</v>
      </c>
      <c r="B4658" s="1">
        <v>0</v>
      </c>
      <c r="C4658" s="1">
        <v>9</v>
      </c>
      <c r="D4658" s="1">
        <v>57</v>
      </c>
      <c r="E4658" s="1">
        <v>99</v>
      </c>
      <c r="F4658" s="1">
        <v>65</v>
      </c>
    </row>
    <row r="4659" spans="1:6">
      <c r="A4659" s="1">
        <v>4658</v>
      </c>
      <c r="B4659" s="1">
        <v>0</v>
      </c>
      <c r="C4659" s="1">
        <v>21</v>
      </c>
      <c r="D4659" s="1">
        <v>26</v>
      </c>
      <c r="E4659" s="1">
        <v>85</v>
      </c>
      <c r="F4659" s="1">
        <v>44</v>
      </c>
    </row>
    <row r="4660" spans="1:6">
      <c r="A4660" s="1">
        <v>4659</v>
      </c>
      <c r="B4660" s="1">
        <v>0</v>
      </c>
      <c r="C4660" s="1">
        <v>33</v>
      </c>
      <c r="D4660" s="1">
        <v>36</v>
      </c>
      <c r="E4660" s="1">
        <v>68</v>
      </c>
      <c r="F4660" s="1">
        <v>7</v>
      </c>
    </row>
    <row r="4661" spans="1:6">
      <c r="A4661" s="1">
        <v>4660</v>
      </c>
      <c r="B4661" s="1">
        <v>1</v>
      </c>
      <c r="C4661" s="1">
        <v>47</v>
      </c>
      <c r="D4661" s="1">
        <v>35</v>
      </c>
      <c r="E4661" s="1">
        <v>53</v>
      </c>
      <c r="F4661" s="1">
        <v>58</v>
      </c>
    </row>
    <row r="4662" spans="1:6">
      <c r="A4662" s="1">
        <v>4661</v>
      </c>
      <c r="B4662" s="1">
        <v>0</v>
      </c>
      <c r="C4662" s="1">
        <v>16</v>
      </c>
      <c r="D4662" s="1">
        <v>65</v>
      </c>
      <c r="E4662" s="1">
        <v>94</v>
      </c>
      <c r="F4662" s="1">
        <v>48</v>
      </c>
    </row>
    <row r="4663" spans="1:6">
      <c r="A4663" s="1">
        <v>4662</v>
      </c>
      <c r="B4663" s="1">
        <v>0</v>
      </c>
      <c r="C4663" s="1">
        <v>15</v>
      </c>
      <c r="D4663" s="1">
        <v>62</v>
      </c>
      <c r="E4663" s="1">
        <v>76</v>
      </c>
      <c r="F4663" s="1">
        <v>92</v>
      </c>
    </row>
    <row r="4664" spans="1:6">
      <c r="A4664" s="1">
        <v>4663</v>
      </c>
      <c r="B4664" s="1">
        <v>1</v>
      </c>
      <c r="C4664" s="1">
        <v>9</v>
      </c>
      <c r="D4664" s="1">
        <v>28</v>
      </c>
      <c r="E4664" s="1">
        <v>69</v>
      </c>
      <c r="F4664" s="1">
        <v>19</v>
      </c>
    </row>
    <row r="4665" spans="1:6">
      <c r="A4665" s="1">
        <v>4664</v>
      </c>
      <c r="B4665" s="1">
        <v>0</v>
      </c>
      <c r="C4665" s="1">
        <v>5</v>
      </c>
      <c r="D4665" s="1">
        <v>51</v>
      </c>
      <c r="E4665" s="1">
        <v>79</v>
      </c>
      <c r="F4665" s="1">
        <v>88</v>
      </c>
    </row>
    <row r="4666" spans="1:6">
      <c r="A4666" s="1">
        <v>4665</v>
      </c>
      <c r="B4666" s="1">
        <v>0</v>
      </c>
      <c r="C4666" s="1">
        <v>23</v>
      </c>
      <c r="D4666" s="1">
        <v>39</v>
      </c>
      <c r="E4666" s="1">
        <v>98</v>
      </c>
      <c r="F4666" s="1">
        <v>93</v>
      </c>
    </row>
    <row r="4667" spans="1:6">
      <c r="A4667" s="1">
        <v>4666</v>
      </c>
      <c r="B4667" s="1">
        <v>1</v>
      </c>
      <c r="C4667" s="1">
        <v>3</v>
      </c>
      <c r="D4667" s="1">
        <v>53</v>
      </c>
      <c r="E4667" s="1">
        <v>61</v>
      </c>
      <c r="F4667" s="1">
        <v>22</v>
      </c>
    </row>
    <row r="4668" spans="1:6">
      <c r="A4668" s="1">
        <v>4667</v>
      </c>
      <c r="B4668" s="1">
        <v>1</v>
      </c>
      <c r="C4668" s="1">
        <v>34</v>
      </c>
      <c r="D4668" s="1">
        <v>58</v>
      </c>
      <c r="E4668" s="1">
        <v>68</v>
      </c>
      <c r="F4668" s="1">
        <v>8</v>
      </c>
    </row>
    <row r="4669" spans="1:6">
      <c r="A4669" s="1">
        <v>4668</v>
      </c>
      <c r="B4669" s="1">
        <v>0</v>
      </c>
      <c r="C4669" s="1">
        <v>18</v>
      </c>
      <c r="D4669" s="1">
        <v>43</v>
      </c>
      <c r="E4669" s="1">
        <v>96</v>
      </c>
      <c r="F4669" s="1">
        <v>12</v>
      </c>
    </row>
    <row r="4670" spans="1:6">
      <c r="A4670" s="1">
        <v>4669</v>
      </c>
      <c r="B4670" s="1">
        <v>1</v>
      </c>
      <c r="C4670" s="1">
        <v>39</v>
      </c>
      <c r="D4670" s="1">
        <v>35</v>
      </c>
      <c r="E4670" s="1">
        <v>69</v>
      </c>
      <c r="F4670" s="1">
        <v>58</v>
      </c>
    </row>
    <row r="4671" spans="1:6">
      <c r="A4671" s="1">
        <v>4670</v>
      </c>
      <c r="B4671" s="1">
        <v>0</v>
      </c>
      <c r="C4671" s="1">
        <v>45</v>
      </c>
      <c r="D4671" s="1">
        <v>36</v>
      </c>
      <c r="E4671" s="1">
        <v>85</v>
      </c>
      <c r="F4671" s="1">
        <v>50</v>
      </c>
    </row>
    <row r="4672" spans="1:6">
      <c r="A4672" s="1">
        <v>4671</v>
      </c>
      <c r="B4672" s="1">
        <v>0</v>
      </c>
      <c r="C4672" s="1">
        <v>5</v>
      </c>
      <c r="D4672" s="1">
        <v>54</v>
      </c>
      <c r="E4672" s="1">
        <v>79</v>
      </c>
      <c r="F4672" s="1">
        <v>35</v>
      </c>
    </row>
    <row r="4673" spans="1:6">
      <c r="A4673" s="1">
        <v>4672</v>
      </c>
      <c r="B4673" s="1">
        <v>0</v>
      </c>
      <c r="C4673" s="1">
        <v>29</v>
      </c>
      <c r="D4673" s="1">
        <v>44</v>
      </c>
      <c r="E4673" s="1">
        <v>81</v>
      </c>
      <c r="F4673" s="1">
        <v>10</v>
      </c>
    </row>
    <row r="4674" spans="1:6">
      <c r="A4674" s="1">
        <v>4673</v>
      </c>
      <c r="B4674" s="1">
        <v>0</v>
      </c>
      <c r="C4674" s="1">
        <v>9</v>
      </c>
      <c r="D4674" s="1">
        <v>53</v>
      </c>
      <c r="E4674" s="1">
        <v>98</v>
      </c>
      <c r="F4674" s="1">
        <v>74</v>
      </c>
    </row>
    <row r="4675" spans="1:6">
      <c r="A4675" s="1">
        <v>4674</v>
      </c>
      <c r="B4675" s="1">
        <v>0</v>
      </c>
      <c r="C4675" s="1">
        <v>25</v>
      </c>
      <c r="D4675" s="1">
        <v>65</v>
      </c>
      <c r="E4675" s="1">
        <v>99</v>
      </c>
      <c r="F4675" s="1">
        <v>7</v>
      </c>
    </row>
    <row r="4676" spans="1:6">
      <c r="A4676" s="1">
        <v>4675</v>
      </c>
      <c r="B4676" s="1">
        <v>0</v>
      </c>
      <c r="C4676" s="1">
        <v>34</v>
      </c>
      <c r="D4676" s="1">
        <v>75</v>
      </c>
      <c r="E4676" s="1">
        <v>64</v>
      </c>
      <c r="F4676" s="1">
        <v>91</v>
      </c>
    </row>
    <row r="4677" spans="1:6">
      <c r="A4677" s="1">
        <v>4676</v>
      </c>
      <c r="B4677" s="1">
        <v>0</v>
      </c>
      <c r="C4677" s="1">
        <v>37</v>
      </c>
      <c r="D4677" s="1">
        <v>52</v>
      </c>
      <c r="E4677" s="1">
        <v>80</v>
      </c>
      <c r="F4677" s="1">
        <v>23</v>
      </c>
    </row>
    <row r="4678" spans="1:6">
      <c r="A4678" s="1">
        <v>4677</v>
      </c>
      <c r="B4678" s="1">
        <v>1</v>
      </c>
      <c r="C4678" s="1">
        <v>5</v>
      </c>
      <c r="D4678" s="1">
        <v>69</v>
      </c>
      <c r="E4678" s="1">
        <v>57</v>
      </c>
      <c r="F4678" s="1">
        <v>39</v>
      </c>
    </row>
    <row r="4679" spans="1:6">
      <c r="A4679" s="1">
        <v>4678</v>
      </c>
      <c r="B4679" s="1">
        <v>0</v>
      </c>
      <c r="C4679" s="1">
        <v>1</v>
      </c>
      <c r="D4679" s="1">
        <v>45</v>
      </c>
      <c r="E4679" s="1">
        <v>92</v>
      </c>
      <c r="F4679" s="1">
        <v>82</v>
      </c>
    </row>
    <row r="4680" spans="1:6">
      <c r="A4680" s="1">
        <v>4679</v>
      </c>
      <c r="B4680" s="1">
        <v>0</v>
      </c>
      <c r="C4680" s="1">
        <v>33</v>
      </c>
      <c r="D4680" s="1">
        <v>52</v>
      </c>
      <c r="E4680" s="1">
        <v>79</v>
      </c>
      <c r="F4680" s="1">
        <v>35</v>
      </c>
    </row>
    <row r="4681" spans="1:6">
      <c r="A4681" s="1">
        <v>4680</v>
      </c>
      <c r="B4681" s="1">
        <v>1</v>
      </c>
      <c r="C4681" s="1">
        <v>20</v>
      </c>
      <c r="D4681" s="1">
        <v>63</v>
      </c>
      <c r="E4681" s="1">
        <v>57</v>
      </c>
      <c r="F4681" s="1">
        <v>3</v>
      </c>
    </row>
    <row r="4682" spans="1:6">
      <c r="A4682" s="1">
        <v>4681</v>
      </c>
      <c r="B4682" s="1">
        <v>0</v>
      </c>
      <c r="C4682" s="1">
        <v>24</v>
      </c>
      <c r="D4682" s="1">
        <v>62</v>
      </c>
      <c r="E4682" s="1">
        <v>59</v>
      </c>
      <c r="F4682" s="1">
        <v>20</v>
      </c>
    </row>
    <row r="4683" spans="1:6">
      <c r="A4683" s="1">
        <v>4682</v>
      </c>
      <c r="B4683" s="1">
        <v>0</v>
      </c>
      <c r="C4683" s="1">
        <v>5</v>
      </c>
      <c r="D4683" s="1">
        <v>26</v>
      </c>
      <c r="E4683" s="1">
        <v>83</v>
      </c>
      <c r="F4683" s="1">
        <v>90</v>
      </c>
    </row>
    <row r="4684" spans="1:6">
      <c r="A4684" s="1">
        <v>4683</v>
      </c>
      <c r="B4684" s="1">
        <v>0</v>
      </c>
      <c r="C4684" s="1">
        <v>48</v>
      </c>
      <c r="D4684" s="1">
        <v>30</v>
      </c>
      <c r="E4684" s="1">
        <v>61</v>
      </c>
      <c r="F4684" s="1">
        <v>93</v>
      </c>
    </row>
    <row r="4685" spans="1:6">
      <c r="A4685" s="1">
        <v>4684</v>
      </c>
      <c r="B4685" s="1">
        <v>1</v>
      </c>
      <c r="C4685" s="1">
        <v>17</v>
      </c>
      <c r="D4685" s="1">
        <v>26</v>
      </c>
      <c r="E4685" s="1">
        <v>68</v>
      </c>
      <c r="F4685" s="1">
        <v>35</v>
      </c>
    </row>
    <row r="4686" spans="1:6">
      <c r="A4686" s="1">
        <v>4685</v>
      </c>
      <c r="B4686" s="1">
        <v>0</v>
      </c>
      <c r="C4686" s="1">
        <v>7</v>
      </c>
      <c r="D4686" s="1">
        <v>45</v>
      </c>
      <c r="E4686" s="1">
        <v>78</v>
      </c>
      <c r="F4686" s="1">
        <v>27</v>
      </c>
    </row>
    <row r="4687" spans="1:6">
      <c r="A4687" s="1">
        <v>4686</v>
      </c>
      <c r="B4687" s="1">
        <v>0</v>
      </c>
      <c r="C4687" s="1">
        <v>41</v>
      </c>
      <c r="D4687" s="1">
        <v>32</v>
      </c>
      <c r="E4687" s="1">
        <v>89</v>
      </c>
      <c r="F4687" s="1">
        <v>78</v>
      </c>
    </row>
    <row r="4688" spans="1:6">
      <c r="A4688" s="1">
        <v>4687</v>
      </c>
      <c r="B4688" s="1">
        <v>1</v>
      </c>
      <c r="C4688" s="1">
        <v>4</v>
      </c>
      <c r="D4688" s="1">
        <v>51</v>
      </c>
      <c r="E4688" s="1">
        <v>67</v>
      </c>
      <c r="F4688" s="1">
        <v>22</v>
      </c>
    </row>
    <row r="4689" spans="1:6">
      <c r="A4689" s="1">
        <v>4688</v>
      </c>
      <c r="B4689" s="1">
        <v>0</v>
      </c>
      <c r="C4689" s="1">
        <v>34</v>
      </c>
      <c r="D4689" s="1">
        <v>49</v>
      </c>
      <c r="E4689" s="1">
        <v>52</v>
      </c>
      <c r="F4689" s="1">
        <v>12</v>
      </c>
    </row>
    <row r="4690" spans="1:6">
      <c r="A4690" s="1">
        <v>4689</v>
      </c>
      <c r="B4690" s="1">
        <v>1</v>
      </c>
      <c r="C4690" s="1">
        <v>1</v>
      </c>
      <c r="D4690" s="1">
        <v>50</v>
      </c>
      <c r="E4690" s="1">
        <v>66</v>
      </c>
      <c r="F4690" s="1">
        <v>82</v>
      </c>
    </row>
    <row r="4691" spans="1:6">
      <c r="A4691" s="1">
        <v>4690</v>
      </c>
      <c r="B4691" s="1">
        <v>1</v>
      </c>
      <c r="C4691" s="1">
        <v>7</v>
      </c>
      <c r="D4691" s="1">
        <v>43</v>
      </c>
      <c r="E4691" s="1">
        <v>54</v>
      </c>
      <c r="F4691" s="1">
        <v>28</v>
      </c>
    </row>
    <row r="4692" spans="1:6">
      <c r="A4692" s="1">
        <v>4691</v>
      </c>
      <c r="B4692" s="1">
        <v>0</v>
      </c>
      <c r="C4692" s="1">
        <v>22</v>
      </c>
      <c r="D4692" s="1">
        <v>72</v>
      </c>
      <c r="E4692" s="1">
        <v>96</v>
      </c>
      <c r="F4692" s="1">
        <v>38</v>
      </c>
    </row>
    <row r="4693" spans="1:6">
      <c r="A4693" s="1">
        <v>4692</v>
      </c>
      <c r="B4693" s="1">
        <v>1</v>
      </c>
      <c r="C4693" s="1">
        <v>5</v>
      </c>
      <c r="D4693" s="1">
        <v>31</v>
      </c>
      <c r="E4693" s="1">
        <v>67</v>
      </c>
      <c r="F4693" s="1">
        <v>67</v>
      </c>
    </row>
    <row r="4694" spans="1:6">
      <c r="A4694" s="1">
        <v>4693</v>
      </c>
      <c r="B4694" s="1">
        <v>0</v>
      </c>
      <c r="C4694" s="1">
        <v>13</v>
      </c>
      <c r="D4694" s="1">
        <v>54</v>
      </c>
      <c r="E4694" s="1">
        <v>80</v>
      </c>
      <c r="F4694" s="1">
        <v>85</v>
      </c>
    </row>
    <row r="4695" spans="1:6">
      <c r="A4695" s="1">
        <v>4694</v>
      </c>
      <c r="B4695" s="1">
        <v>0</v>
      </c>
      <c r="C4695" s="1">
        <v>25</v>
      </c>
      <c r="D4695" s="1">
        <v>59</v>
      </c>
      <c r="E4695" s="1">
        <v>96</v>
      </c>
      <c r="F4695" s="1">
        <v>61</v>
      </c>
    </row>
    <row r="4696" spans="1:6">
      <c r="A4696" s="1">
        <v>4695</v>
      </c>
      <c r="B4696" s="1">
        <v>1</v>
      </c>
      <c r="C4696" s="1">
        <v>0</v>
      </c>
      <c r="D4696" s="1">
        <v>28</v>
      </c>
      <c r="E4696" s="1">
        <v>63</v>
      </c>
      <c r="F4696" s="1">
        <v>90</v>
      </c>
    </row>
    <row r="4697" spans="1:6">
      <c r="A4697" s="1">
        <v>4696</v>
      </c>
      <c r="B4697" s="1">
        <v>0</v>
      </c>
      <c r="C4697" s="1">
        <v>46</v>
      </c>
      <c r="D4697" s="1">
        <v>33</v>
      </c>
      <c r="E4697" s="1">
        <v>72</v>
      </c>
      <c r="F4697" s="1">
        <v>17</v>
      </c>
    </row>
    <row r="4698" spans="1:6">
      <c r="A4698" s="1">
        <v>4697</v>
      </c>
      <c r="B4698" s="1">
        <v>0</v>
      </c>
      <c r="C4698" s="1">
        <v>10</v>
      </c>
      <c r="D4698" s="1">
        <v>67</v>
      </c>
      <c r="E4698" s="1">
        <v>77</v>
      </c>
      <c r="F4698" s="1">
        <v>60</v>
      </c>
    </row>
    <row r="4699" spans="1:6">
      <c r="A4699" s="1">
        <v>4698</v>
      </c>
      <c r="B4699" s="1">
        <v>0</v>
      </c>
      <c r="C4699" s="1">
        <v>36</v>
      </c>
      <c r="D4699" s="1">
        <v>61</v>
      </c>
      <c r="E4699" s="1">
        <v>80</v>
      </c>
      <c r="F4699" s="1">
        <v>39</v>
      </c>
    </row>
    <row r="4700" spans="1:6">
      <c r="A4700" s="1">
        <v>4699</v>
      </c>
      <c r="B4700" s="1">
        <v>0</v>
      </c>
      <c r="C4700" s="1">
        <v>25</v>
      </c>
      <c r="D4700" s="1">
        <v>27</v>
      </c>
      <c r="E4700" s="1">
        <v>92</v>
      </c>
      <c r="F4700" s="1">
        <v>50</v>
      </c>
    </row>
    <row r="4701" spans="1:6">
      <c r="A4701" s="1">
        <v>4700</v>
      </c>
      <c r="B4701" s="1">
        <v>0</v>
      </c>
      <c r="C4701" s="1">
        <v>22</v>
      </c>
      <c r="D4701" s="1">
        <v>56</v>
      </c>
      <c r="E4701" s="1">
        <v>65</v>
      </c>
      <c r="F4701" s="1">
        <v>98</v>
      </c>
    </row>
    <row r="4702" spans="1:6">
      <c r="A4702" s="1">
        <v>4701</v>
      </c>
      <c r="B4702" s="1">
        <v>0</v>
      </c>
      <c r="C4702" s="1">
        <v>27</v>
      </c>
      <c r="D4702" s="1">
        <v>69</v>
      </c>
      <c r="E4702" s="1">
        <v>93</v>
      </c>
      <c r="F4702" s="1">
        <v>41</v>
      </c>
    </row>
    <row r="4703" spans="1:6">
      <c r="A4703" s="1">
        <v>4702</v>
      </c>
      <c r="B4703" s="1">
        <v>0</v>
      </c>
      <c r="C4703" s="1">
        <v>15</v>
      </c>
      <c r="D4703" s="1">
        <v>68</v>
      </c>
      <c r="E4703" s="1">
        <v>88</v>
      </c>
      <c r="F4703" s="1">
        <v>23</v>
      </c>
    </row>
    <row r="4704" spans="1:6">
      <c r="A4704" s="1">
        <v>4703</v>
      </c>
      <c r="B4704" s="1">
        <v>0</v>
      </c>
      <c r="C4704" s="1">
        <v>41</v>
      </c>
      <c r="D4704" s="1">
        <v>68</v>
      </c>
      <c r="E4704" s="1">
        <v>90</v>
      </c>
      <c r="F4704" s="1">
        <v>27</v>
      </c>
    </row>
    <row r="4705" spans="1:6">
      <c r="A4705" s="1">
        <v>4704</v>
      </c>
      <c r="B4705" s="1">
        <v>0</v>
      </c>
      <c r="C4705" s="1">
        <v>26</v>
      </c>
      <c r="D4705" s="1">
        <v>33</v>
      </c>
      <c r="E4705" s="1">
        <v>52</v>
      </c>
      <c r="F4705" s="1">
        <v>48</v>
      </c>
    </row>
    <row r="4706" spans="1:6">
      <c r="A4706" s="1">
        <v>4705</v>
      </c>
      <c r="B4706" s="1">
        <v>0</v>
      </c>
      <c r="C4706" s="1">
        <v>20</v>
      </c>
      <c r="D4706" s="1">
        <v>44</v>
      </c>
      <c r="E4706" s="1">
        <v>86</v>
      </c>
      <c r="F4706" s="1">
        <v>57</v>
      </c>
    </row>
    <row r="4707" spans="1:6">
      <c r="A4707" s="1">
        <v>4706</v>
      </c>
      <c r="B4707" s="1">
        <v>1</v>
      </c>
      <c r="C4707" s="1">
        <v>19</v>
      </c>
      <c r="D4707" s="1">
        <v>73</v>
      </c>
      <c r="E4707" s="1">
        <v>63</v>
      </c>
      <c r="F4707" s="1">
        <v>32</v>
      </c>
    </row>
    <row r="4708" spans="1:6">
      <c r="A4708" s="1">
        <v>4707</v>
      </c>
      <c r="B4708" s="1">
        <v>0</v>
      </c>
      <c r="C4708" s="1">
        <v>10</v>
      </c>
      <c r="D4708" s="1">
        <v>51</v>
      </c>
      <c r="E4708" s="1">
        <v>93</v>
      </c>
      <c r="F4708" s="1">
        <v>46</v>
      </c>
    </row>
    <row r="4709" spans="1:6">
      <c r="A4709" s="1">
        <v>4708</v>
      </c>
      <c r="B4709" s="1">
        <v>0</v>
      </c>
      <c r="C4709" s="1">
        <v>40</v>
      </c>
      <c r="D4709" s="1">
        <v>49</v>
      </c>
      <c r="E4709" s="1">
        <v>65</v>
      </c>
      <c r="F4709" s="1">
        <v>33</v>
      </c>
    </row>
    <row r="4710" spans="1:6">
      <c r="A4710" s="1">
        <v>4709</v>
      </c>
      <c r="B4710" s="1">
        <v>1</v>
      </c>
      <c r="C4710" s="1">
        <v>3</v>
      </c>
      <c r="D4710" s="1">
        <v>25</v>
      </c>
      <c r="E4710" s="1">
        <v>52</v>
      </c>
      <c r="F4710" s="1">
        <v>49</v>
      </c>
    </row>
    <row r="4711" spans="1:6">
      <c r="A4711" s="1">
        <v>4710</v>
      </c>
      <c r="B4711" s="1">
        <v>0</v>
      </c>
      <c r="C4711" s="1">
        <v>17</v>
      </c>
      <c r="D4711" s="1">
        <v>47</v>
      </c>
      <c r="E4711" s="1">
        <v>89</v>
      </c>
      <c r="F4711" s="1">
        <v>2</v>
      </c>
    </row>
    <row r="4712" spans="1:6">
      <c r="A4712" s="1">
        <v>4711</v>
      </c>
      <c r="B4712" s="1">
        <v>0</v>
      </c>
      <c r="C4712" s="1">
        <v>42</v>
      </c>
      <c r="D4712" s="1">
        <v>63</v>
      </c>
      <c r="E4712" s="1">
        <v>74</v>
      </c>
      <c r="F4712" s="1">
        <v>74</v>
      </c>
    </row>
    <row r="4713" spans="1:6">
      <c r="A4713" s="1">
        <v>4712</v>
      </c>
      <c r="B4713" s="1">
        <v>0</v>
      </c>
      <c r="C4713" s="1">
        <v>48</v>
      </c>
      <c r="D4713" s="1">
        <v>64</v>
      </c>
      <c r="E4713" s="1">
        <v>76</v>
      </c>
      <c r="F4713" s="1">
        <v>48</v>
      </c>
    </row>
    <row r="4714" spans="1:6">
      <c r="A4714" s="1">
        <v>4713</v>
      </c>
      <c r="B4714" s="1">
        <v>0</v>
      </c>
      <c r="C4714" s="1">
        <v>27</v>
      </c>
      <c r="D4714" s="1">
        <v>25</v>
      </c>
      <c r="E4714" s="1">
        <v>91</v>
      </c>
      <c r="F4714" s="1">
        <v>75</v>
      </c>
    </row>
    <row r="4715" spans="1:6">
      <c r="A4715" s="1">
        <v>4714</v>
      </c>
      <c r="B4715" s="1">
        <v>0</v>
      </c>
      <c r="C4715" s="1">
        <v>30</v>
      </c>
      <c r="D4715" s="1">
        <v>63</v>
      </c>
      <c r="E4715" s="1">
        <v>55</v>
      </c>
      <c r="F4715" s="1">
        <v>76</v>
      </c>
    </row>
    <row r="4716" spans="1:6">
      <c r="A4716" s="1">
        <v>4715</v>
      </c>
      <c r="B4716" s="1">
        <v>0</v>
      </c>
      <c r="C4716" s="1">
        <v>33</v>
      </c>
      <c r="D4716" s="1">
        <v>45</v>
      </c>
      <c r="E4716" s="1">
        <v>91</v>
      </c>
      <c r="F4716" s="1">
        <v>90</v>
      </c>
    </row>
    <row r="4717" spans="1:6">
      <c r="A4717" s="1">
        <v>4716</v>
      </c>
      <c r="B4717" s="1">
        <v>1</v>
      </c>
      <c r="C4717" s="1">
        <v>12</v>
      </c>
      <c r="D4717" s="1">
        <v>67</v>
      </c>
      <c r="E4717" s="1">
        <v>60</v>
      </c>
      <c r="F4717" s="1">
        <v>26</v>
      </c>
    </row>
    <row r="4718" spans="1:6">
      <c r="A4718" s="1">
        <v>4717</v>
      </c>
      <c r="B4718" s="1">
        <v>0</v>
      </c>
      <c r="C4718" s="1">
        <v>15</v>
      </c>
      <c r="D4718" s="1">
        <v>72</v>
      </c>
      <c r="E4718" s="1">
        <v>74</v>
      </c>
      <c r="F4718" s="1">
        <v>73</v>
      </c>
    </row>
    <row r="4719" spans="1:6">
      <c r="A4719" s="1">
        <v>4718</v>
      </c>
      <c r="B4719" s="1">
        <v>0</v>
      </c>
      <c r="C4719" s="1">
        <v>21</v>
      </c>
      <c r="D4719" s="1">
        <v>67</v>
      </c>
      <c r="E4719" s="1">
        <v>99</v>
      </c>
      <c r="F4719" s="1">
        <v>60</v>
      </c>
    </row>
    <row r="4720" spans="1:6">
      <c r="A4720" s="1">
        <v>4719</v>
      </c>
      <c r="B4720" s="1">
        <v>0</v>
      </c>
      <c r="C4720" s="1">
        <v>4</v>
      </c>
      <c r="D4720" s="1">
        <v>34</v>
      </c>
      <c r="E4720" s="1">
        <v>98</v>
      </c>
      <c r="F4720" s="1">
        <v>92</v>
      </c>
    </row>
    <row r="4721" spans="1:6">
      <c r="A4721" s="1">
        <v>4720</v>
      </c>
      <c r="B4721" s="1">
        <v>1</v>
      </c>
      <c r="C4721" s="1">
        <v>43</v>
      </c>
      <c r="D4721" s="1">
        <v>27</v>
      </c>
      <c r="E4721" s="1">
        <v>52</v>
      </c>
      <c r="F4721" s="1">
        <v>41</v>
      </c>
    </row>
    <row r="4722" spans="1:6">
      <c r="A4722" s="1">
        <v>4721</v>
      </c>
      <c r="B4722" s="1">
        <v>1</v>
      </c>
      <c r="C4722" s="1">
        <v>1</v>
      </c>
      <c r="D4722" s="1">
        <v>70</v>
      </c>
      <c r="E4722" s="1">
        <v>81</v>
      </c>
      <c r="F4722" s="1">
        <v>99</v>
      </c>
    </row>
    <row r="4723" spans="1:6">
      <c r="A4723" s="1">
        <v>4722</v>
      </c>
      <c r="B4723" s="1">
        <v>0</v>
      </c>
      <c r="C4723" s="1">
        <v>24</v>
      </c>
      <c r="D4723" s="1">
        <v>75</v>
      </c>
      <c r="E4723" s="1">
        <v>60</v>
      </c>
      <c r="F4723" s="1">
        <v>38</v>
      </c>
    </row>
    <row r="4724" spans="1:6">
      <c r="A4724" s="1">
        <v>4723</v>
      </c>
      <c r="B4724" s="1">
        <v>1</v>
      </c>
      <c r="C4724" s="1">
        <v>48</v>
      </c>
      <c r="D4724" s="1">
        <v>27</v>
      </c>
      <c r="E4724" s="1">
        <v>52</v>
      </c>
      <c r="F4724" s="1">
        <v>9</v>
      </c>
    </row>
    <row r="4725" spans="1:6">
      <c r="A4725" s="1">
        <v>4724</v>
      </c>
      <c r="B4725" s="1">
        <v>0</v>
      </c>
      <c r="C4725" s="1">
        <v>50</v>
      </c>
      <c r="D4725" s="1">
        <v>73</v>
      </c>
      <c r="E4725" s="1">
        <v>92</v>
      </c>
      <c r="F4725" s="1">
        <v>99</v>
      </c>
    </row>
    <row r="4726" spans="1:6">
      <c r="A4726" s="1">
        <v>4725</v>
      </c>
      <c r="B4726" s="1">
        <v>1</v>
      </c>
      <c r="C4726" s="1">
        <v>19</v>
      </c>
      <c r="D4726" s="1">
        <v>42</v>
      </c>
      <c r="E4726" s="1">
        <v>53</v>
      </c>
      <c r="F4726" s="1">
        <v>20</v>
      </c>
    </row>
    <row r="4727" spans="1:6">
      <c r="A4727" s="1">
        <v>4726</v>
      </c>
      <c r="B4727" s="1">
        <v>0</v>
      </c>
      <c r="C4727" s="1">
        <v>35</v>
      </c>
      <c r="D4727" s="1">
        <v>37</v>
      </c>
      <c r="E4727" s="1">
        <v>75</v>
      </c>
      <c r="F4727" s="1">
        <v>63</v>
      </c>
    </row>
    <row r="4728" spans="1:6">
      <c r="A4728" s="1">
        <v>4727</v>
      </c>
      <c r="B4728" s="1">
        <v>0</v>
      </c>
      <c r="C4728" s="1">
        <v>12</v>
      </c>
      <c r="D4728" s="1">
        <v>75</v>
      </c>
      <c r="E4728" s="1">
        <v>62</v>
      </c>
      <c r="F4728" s="1">
        <v>33</v>
      </c>
    </row>
    <row r="4729" spans="1:6">
      <c r="A4729" s="1">
        <v>4728</v>
      </c>
      <c r="B4729" s="1">
        <v>0</v>
      </c>
      <c r="C4729" s="1">
        <v>21</v>
      </c>
      <c r="D4729" s="1">
        <v>50</v>
      </c>
      <c r="E4729" s="1">
        <v>80</v>
      </c>
      <c r="F4729" s="1">
        <v>25</v>
      </c>
    </row>
    <row r="4730" spans="1:6">
      <c r="A4730" s="1">
        <v>4729</v>
      </c>
      <c r="B4730" s="1">
        <v>0</v>
      </c>
      <c r="C4730" s="1">
        <v>5</v>
      </c>
      <c r="D4730" s="1">
        <v>63</v>
      </c>
      <c r="E4730" s="1">
        <v>59</v>
      </c>
      <c r="F4730" s="1">
        <v>69</v>
      </c>
    </row>
    <row r="4731" spans="1:6">
      <c r="A4731" s="1">
        <v>4730</v>
      </c>
      <c r="B4731" s="1">
        <v>0</v>
      </c>
      <c r="C4731" s="1">
        <v>47</v>
      </c>
      <c r="D4731" s="1">
        <v>59</v>
      </c>
      <c r="E4731" s="1">
        <v>51</v>
      </c>
      <c r="F4731" s="1">
        <v>76</v>
      </c>
    </row>
    <row r="4732" spans="1:6">
      <c r="A4732" s="1">
        <v>4731</v>
      </c>
      <c r="B4732" s="1">
        <v>0</v>
      </c>
      <c r="C4732" s="1">
        <v>46</v>
      </c>
      <c r="D4732" s="1">
        <v>33</v>
      </c>
      <c r="E4732" s="1">
        <v>70</v>
      </c>
      <c r="F4732" s="1">
        <v>89</v>
      </c>
    </row>
    <row r="4733" spans="1:6">
      <c r="A4733" s="1">
        <v>4732</v>
      </c>
      <c r="B4733" s="1">
        <v>0</v>
      </c>
      <c r="C4733" s="1">
        <v>45</v>
      </c>
      <c r="D4733" s="1">
        <v>35</v>
      </c>
      <c r="E4733" s="1">
        <v>73</v>
      </c>
      <c r="F4733" s="1">
        <v>37</v>
      </c>
    </row>
    <row r="4734" spans="1:6">
      <c r="A4734" s="1">
        <v>4733</v>
      </c>
      <c r="B4734" s="1">
        <v>0</v>
      </c>
      <c r="C4734" s="1">
        <v>15</v>
      </c>
      <c r="D4734" s="1">
        <v>37</v>
      </c>
      <c r="E4734" s="1">
        <v>83</v>
      </c>
      <c r="F4734" s="1">
        <v>7</v>
      </c>
    </row>
    <row r="4735" spans="1:6">
      <c r="A4735" s="1">
        <v>4734</v>
      </c>
      <c r="B4735" s="1">
        <v>0</v>
      </c>
      <c r="C4735" s="1">
        <v>19</v>
      </c>
      <c r="D4735" s="1">
        <v>53</v>
      </c>
      <c r="E4735" s="1">
        <v>60</v>
      </c>
      <c r="F4735" s="1">
        <v>18</v>
      </c>
    </row>
    <row r="4736" spans="1:6">
      <c r="A4736" s="1">
        <v>4735</v>
      </c>
      <c r="B4736" s="1">
        <v>0</v>
      </c>
      <c r="C4736" s="1">
        <v>28</v>
      </c>
      <c r="D4736" s="1">
        <v>38</v>
      </c>
      <c r="E4736" s="1">
        <v>68</v>
      </c>
      <c r="F4736" s="1">
        <v>29</v>
      </c>
    </row>
    <row r="4737" spans="1:6">
      <c r="A4737" s="1">
        <v>4736</v>
      </c>
      <c r="B4737" s="1">
        <v>0</v>
      </c>
      <c r="C4737" s="1">
        <v>9</v>
      </c>
      <c r="D4737" s="1">
        <v>74</v>
      </c>
      <c r="E4737" s="1">
        <v>50</v>
      </c>
      <c r="F4737" s="1">
        <v>89</v>
      </c>
    </row>
    <row r="4738" spans="1:6">
      <c r="A4738" s="1">
        <v>4737</v>
      </c>
      <c r="B4738" s="1">
        <v>1</v>
      </c>
      <c r="C4738" s="1">
        <v>30</v>
      </c>
      <c r="D4738" s="1">
        <v>34</v>
      </c>
      <c r="E4738" s="1">
        <v>55</v>
      </c>
      <c r="F4738" s="1">
        <v>12</v>
      </c>
    </row>
    <row r="4739" spans="1:6">
      <c r="A4739" s="1">
        <v>4738</v>
      </c>
      <c r="B4739" s="1">
        <v>0</v>
      </c>
      <c r="C4739" s="1">
        <v>31</v>
      </c>
      <c r="D4739" s="1">
        <v>49</v>
      </c>
      <c r="E4739" s="1">
        <v>69</v>
      </c>
      <c r="F4739" s="1">
        <v>5</v>
      </c>
    </row>
    <row r="4740" spans="1:6">
      <c r="A4740" s="1">
        <v>4739</v>
      </c>
      <c r="B4740" s="1">
        <v>0</v>
      </c>
      <c r="C4740" s="1">
        <v>31</v>
      </c>
      <c r="D4740" s="1">
        <v>63</v>
      </c>
      <c r="E4740" s="1">
        <v>85</v>
      </c>
      <c r="F4740" s="1">
        <v>47</v>
      </c>
    </row>
    <row r="4741" spans="1:6">
      <c r="A4741" s="1">
        <v>4740</v>
      </c>
      <c r="B4741" s="1">
        <v>0</v>
      </c>
      <c r="C4741" s="1">
        <v>31</v>
      </c>
      <c r="D4741" s="1">
        <v>38</v>
      </c>
      <c r="E4741" s="1">
        <v>94</v>
      </c>
      <c r="F4741" s="1">
        <v>39</v>
      </c>
    </row>
    <row r="4742" spans="1:6">
      <c r="A4742" s="1">
        <v>4741</v>
      </c>
      <c r="B4742" s="1">
        <v>0</v>
      </c>
      <c r="C4742" s="1">
        <v>27</v>
      </c>
      <c r="D4742" s="1">
        <v>28</v>
      </c>
      <c r="E4742" s="1">
        <v>80</v>
      </c>
      <c r="F4742" s="1">
        <v>13</v>
      </c>
    </row>
    <row r="4743" spans="1:6">
      <c r="A4743" s="1">
        <v>4742</v>
      </c>
      <c r="B4743" s="1">
        <v>0</v>
      </c>
      <c r="C4743" s="1">
        <v>32</v>
      </c>
      <c r="D4743" s="1">
        <v>50</v>
      </c>
      <c r="E4743" s="1">
        <v>78</v>
      </c>
      <c r="F4743" s="1">
        <v>91</v>
      </c>
    </row>
    <row r="4744" spans="1:6">
      <c r="A4744" s="1">
        <v>4743</v>
      </c>
      <c r="B4744" s="1">
        <v>1</v>
      </c>
      <c r="C4744" s="1">
        <v>3</v>
      </c>
      <c r="D4744" s="1">
        <v>70</v>
      </c>
      <c r="E4744" s="1">
        <v>52</v>
      </c>
      <c r="F4744" s="1">
        <v>89</v>
      </c>
    </row>
    <row r="4745" spans="1:6">
      <c r="A4745" s="1">
        <v>4744</v>
      </c>
      <c r="B4745" s="1">
        <v>0</v>
      </c>
      <c r="C4745" s="1">
        <v>46</v>
      </c>
      <c r="D4745" s="1">
        <v>51</v>
      </c>
      <c r="E4745" s="1">
        <v>55</v>
      </c>
      <c r="F4745" s="1">
        <v>11</v>
      </c>
    </row>
    <row r="4746" spans="1:6">
      <c r="A4746" s="1">
        <v>4745</v>
      </c>
      <c r="B4746" s="1">
        <v>0</v>
      </c>
      <c r="C4746" s="1">
        <v>46</v>
      </c>
      <c r="D4746" s="1">
        <v>72</v>
      </c>
      <c r="E4746" s="1">
        <v>68</v>
      </c>
      <c r="F4746" s="1">
        <v>33</v>
      </c>
    </row>
    <row r="4747" spans="1:6">
      <c r="A4747" s="1">
        <v>4746</v>
      </c>
      <c r="B4747" s="1">
        <v>0</v>
      </c>
      <c r="C4747" s="1">
        <v>36</v>
      </c>
      <c r="D4747" s="1">
        <v>38</v>
      </c>
      <c r="E4747" s="1">
        <v>76</v>
      </c>
      <c r="F4747" s="1">
        <v>17</v>
      </c>
    </row>
    <row r="4748" spans="1:6">
      <c r="A4748" s="1">
        <v>4747</v>
      </c>
      <c r="B4748" s="1">
        <v>0</v>
      </c>
      <c r="C4748" s="1">
        <v>15</v>
      </c>
      <c r="D4748" s="1">
        <v>65</v>
      </c>
      <c r="E4748" s="1">
        <v>75</v>
      </c>
      <c r="F4748" s="1">
        <v>97</v>
      </c>
    </row>
    <row r="4749" spans="1:6">
      <c r="A4749" s="1">
        <v>4748</v>
      </c>
      <c r="B4749" s="1">
        <v>0</v>
      </c>
      <c r="C4749" s="1">
        <v>33</v>
      </c>
      <c r="D4749" s="1">
        <v>61</v>
      </c>
      <c r="E4749" s="1">
        <v>95</v>
      </c>
      <c r="F4749" s="1">
        <v>41</v>
      </c>
    </row>
    <row r="4750" spans="1:6">
      <c r="A4750" s="1">
        <v>4749</v>
      </c>
      <c r="B4750" s="1">
        <v>0</v>
      </c>
      <c r="C4750" s="1">
        <v>13</v>
      </c>
      <c r="D4750" s="1">
        <v>53</v>
      </c>
      <c r="E4750" s="1">
        <v>95</v>
      </c>
      <c r="F4750" s="1">
        <v>29</v>
      </c>
    </row>
    <row r="4751" spans="1:6">
      <c r="A4751" s="1">
        <v>4750</v>
      </c>
      <c r="B4751" s="1">
        <v>0</v>
      </c>
      <c r="C4751" s="1">
        <v>45</v>
      </c>
      <c r="D4751" s="1">
        <v>61</v>
      </c>
      <c r="E4751" s="1">
        <v>90</v>
      </c>
      <c r="F4751" s="1">
        <v>24</v>
      </c>
    </row>
    <row r="4752" spans="1:6">
      <c r="A4752" s="1">
        <v>4751</v>
      </c>
      <c r="B4752" s="1">
        <v>1</v>
      </c>
      <c r="C4752" s="1">
        <v>15</v>
      </c>
      <c r="D4752" s="1">
        <v>32</v>
      </c>
      <c r="E4752" s="1">
        <v>80</v>
      </c>
      <c r="F4752" s="1">
        <v>8</v>
      </c>
    </row>
    <row r="4753" spans="1:6">
      <c r="A4753" s="1">
        <v>4752</v>
      </c>
      <c r="B4753" s="1">
        <v>0</v>
      </c>
      <c r="C4753" s="1">
        <v>24</v>
      </c>
      <c r="D4753" s="1">
        <v>32</v>
      </c>
      <c r="E4753" s="1">
        <v>82</v>
      </c>
      <c r="F4753" s="1">
        <v>31</v>
      </c>
    </row>
    <row r="4754" spans="1:6">
      <c r="A4754" s="1">
        <v>4753</v>
      </c>
      <c r="B4754" s="1">
        <v>0</v>
      </c>
      <c r="C4754" s="1">
        <v>21</v>
      </c>
      <c r="D4754" s="1">
        <v>71</v>
      </c>
      <c r="E4754" s="1">
        <v>59</v>
      </c>
      <c r="F4754" s="1">
        <v>59</v>
      </c>
    </row>
    <row r="4755" spans="1:6">
      <c r="A4755" s="1">
        <v>4754</v>
      </c>
      <c r="B4755" s="1">
        <v>0</v>
      </c>
      <c r="C4755" s="1">
        <v>13</v>
      </c>
      <c r="D4755" s="1">
        <v>62</v>
      </c>
      <c r="E4755" s="1">
        <v>78</v>
      </c>
      <c r="F4755" s="1">
        <v>92</v>
      </c>
    </row>
    <row r="4756" spans="1:6">
      <c r="A4756" s="1">
        <v>4755</v>
      </c>
      <c r="B4756" s="1">
        <v>0</v>
      </c>
      <c r="C4756" s="1">
        <v>34</v>
      </c>
      <c r="D4756" s="1">
        <v>53</v>
      </c>
      <c r="E4756" s="1">
        <v>61</v>
      </c>
      <c r="F4756" s="1">
        <v>94</v>
      </c>
    </row>
    <row r="4757" spans="1:6">
      <c r="A4757" s="1">
        <v>4756</v>
      </c>
      <c r="B4757" s="1">
        <v>1</v>
      </c>
      <c r="C4757" s="1">
        <v>4</v>
      </c>
      <c r="D4757" s="1">
        <v>41</v>
      </c>
      <c r="E4757" s="1">
        <v>56</v>
      </c>
      <c r="F4757" s="1">
        <v>42</v>
      </c>
    </row>
    <row r="4758" spans="1:6">
      <c r="A4758" s="1">
        <v>4757</v>
      </c>
      <c r="B4758" s="1">
        <v>0</v>
      </c>
      <c r="C4758" s="1">
        <v>22</v>
      </c>
      <c r="D4758" s="1">
        <v>64</v>
      </c>
      <c r="E4758" s="1">
        <v>91</v>
      </c>
      <c r="F4758" s="1">
        <v>67</v>
      </c>
    </row>
    <row r="4759" spans="1:6">
      <c r="A4759" s="1">
        <v>4758</v>
      </c>
      <c r="B4759" s="1">
        <v>0</v>
      </c>
      <c r="C4759" s="1">
        <v>33</v>
      </c>
      <c r="D4759" s="1">
        <v>51</v>
      </c>
      <c r="E4759" s="1">
        <v>79</v>
      </c>
      <c r="F4759" s="1">
        <v>16</v>
      </c>
    </row>
    <row r="4760" spans="1:6">
      <c r="A4760" s="1">
        <v>4759</v>
      </c>
      <c r="B4760" s="1">
        <v>0</v>
      </c>
      <c r="C4760" s="1">
        <v>32</v>
      </c>
      <c r="D4760" s="1">
        <v>54</v>
      </c>
      <c r="E4760" s="1">
        <v>90</v>
      </c>
      <c r="F4760" s="1">
        <v>90</v>
      </c>
    </row>
    <row r="4761" spans="1:6">
      <c r="A4761" s="1">
        <v>4760</v>
      </c>
      <c r="B4761" s="1">
        <v>0</v>
      </c>
      <c r="C4761" s="1">
        <v>11</v>
      </c>
      <c r="D4761" s="1">
        <v>57</v>
      </c>
      <c r="E4761" s="1">
        <v>55</v>
      </c>
      <c r="F4761" s="1">
        <v>18</v>
      </c>
    </row>
    <row r="4762" spans="1:6">
      <c r="A4762" s="1">
        <v>4761</v>
      </c>
      <c r="B4762" s="1">
        <v>0</v>
      </c>
      <c r="C4762" s="1">
        <v>31</v>
      </c>
      <c r="D4762" s="1">
        <v>45</v>
      </c>
      <c r="E4762" s="1">
        <v>67</v>
      </c>
      <c r="F4762" s="1">
        <v>27</v>
      </c>
    </row>
    <row r="4763" spans="1:6">
      <c r="A4763" s="1">
        <v>4762</v>
      </c>
      <c r="B4763" s="1">
        <v>0</v>
      </c>
      <c r="C4763" s="1">
        <v>1</v>
      </c>
      <c r="D4763" s="1">
        <v>70</v>
      </c>
      <c r="E4763" s="1">
        <v>87</v>
      </c>
      <c r="F4763" s="1">
        <v>2</v>
      </c>
    </row>
    <row r="4764" spans="1:6">
      <c r="A4764" s="1">
        <v>4763</v>
      </c>
      <c r="B4764" s="1">
        <v>0</v>
      </c>
      <c r="C4764" s="1">
        <v>43</v>
      </c>
      <c r="D4764" s="1">
        <v>34</v>
      </c>
      <c r="E4764" s="1">
        <v>85</v>
      </c>
      <c r="F4764" s="1">
        <v>68</v>
      </c>
    </row>
    <row r="4765" spans="1:6">
      <c r="A4765" s="1">
        <v>4764</v>
      </c>
      <c r="B4765" s="1">
        <v>0</v>
      </c>
      <c r="C4765" s="1">
        <v>43</v>
      </c>
      <c r="D4765" s="1">
        <v>70</v>
      </c>
      <c r="E4765" s="1">
        <v>72</v>
      </c>
      <c r="F4765" s="1">
        <v>6</v>
      </c>
    </row>
    <row r="4766" spans="1:6">
      <c r="A4766" s="1">
        <v>4765</v>
      </c>
      <c r="B4766" s="1">
        <v>0</v>
      </c>
      <c r="C4766" s="1">
        <v>27</v>
      </c>
      <c r="D4766" s="1">
        <v>34</v>
      </c>
      <c r="E4766" s="1">
        <v>78</v>
      </c>
      <c r="F4766" s="1">
        <v>56</v>
      </c>
    </row>
    <row r="4767" spans="1:6">
      <c r="A4767" s="1">
        <v>4766</v>
      </c>
      <c r="B4767" s="1">
        <v>0</v>
      </c>
      <c r="C4767" s="1">
        <v>41</v>
      </c>
      <c r="D4767" s="1">
        <v>57</v>
      </c>
      <c r="E4767" s="1">
        <v>88</v>
      </c>
      <c r="F4767" s="1">
        <v>24</v>
      </c>
    </row>
    <row r="4768" spans="1:6">
      <c r="A4768" s="1">
        <v>4767</v>
      </c>
      <c r="B4768" s="1">
        <v>0</v>
      </c>
      <c r="C4768" s="1">
        <v>2</v>
      </c>
      <c r="D4768" s="1">
        <v>51</v>
      </c>
      <c r="E4768" s="1">
        <v>83</v>
      </c>
      <c r="F4768" s="1">
        <v>95</v>
      </c>
    </row>
    <row r="4769" spans="1:6">
      <c r="A4769" s="1">
        <v>4768</v>
      </c>
      <c r="B4769" s="1">
        <v>0</v>
      </c>
      <c r="C4769" s="1">
        <v>36</v>
      </c>
      <c r="D4769" s="1">
        <v>75</v>
      </c>
      <c r="E4769" s="1">
        <v>54</v>
      </c>
      <c r="F4769" s="1">
        <v>86</v>
      </c>
    </row>
    <row r="4770" spans="1:6">
      <c r="A4770" s="1">
        <v>4769</v>
      </c>
      <c r="B4770" s="1">
        <v>0</v>
      </c>
      <c r="C4770" s="1">
        <v>26</v>
      </c>
      <c r="D4770" s="1">
        <v>59</v>
      </c>
      <c r="E4770" s="1">
        <v>99</v>
      </c>
      <c r="F4770" s="1">
        <v>56</v>
      </c>
    </row>
    <row r="4771" spans="1:6">
      <c r="A4771" s="1">
        <v>4770</v>
      </c>
      <c r="B4771" s="1">
        <v>0</v>
      </c>
      <c r="C4771" s="1">
        <v>14</v>
      </c>
      <c r="D4771" s="1">
        <v>70</v>
      </c>
      <c r="E4771" s="1">
        <v>56</v>
      </c>
      <c r="F4771" s="1">
        <v>80</v>
      </c>
    </row>
    <row r="4772" spans="1:6">
      <c r="A4772" s="1">
        <v>4771</v>
      </c>
      <c r="B4772" s="1">
        <v>1</v>
      </c>
      <c r="C4772" s="1">
        <v>12</v>
      </c>
      <c r="D4772" s="1">
        <v>36</v>
      </c>
      <c r="E4772" s="1">
        <v>60</v>
      </c>
      <c r="F4772" s="1">
        <v>76</v>
      </c>
    </row>
    <row r="4773" spans="1:6">
      <c r="A4773" s="1">
        <v>4772</v>
      </c>
      <c r="B4773" s="1">
        <v>0</v>
      </c>
      <c r="C4773" s="1">
        <v>28</v>
      </c>
      <c r="D4773" s="1">
        <v>53</v>
      </c>
      <c r="E4773" s="1">
        <v>79</v>
      </c>
      <c r="F4773" s="1">
        <v>70</v>
      </c>
    </row>
    <row r="4774" spans="1:6">
      <c r="A4774" s="1">
        <v>4773</v>
      </c>
      <c r="B4774" s="1">
        <v>0</v>
      </c>
      <c r="C4774" s="1">
        <v>42</v>
      </c>
      <c r="D4774" s="1">
        <v>66</v>
      </c>
      <c r="E4774" s="1">
        <v>84</v>
      </c>
      <c r="F4774" s="1">
        <v>0</v>
      </c>
    </row>
    <row r="4775" spans="1:6">
      <c r="A4775" s="1">
        <v>4774</v>
      </c>
      <c r="B4775" s="1">
        <v>0</v>
      </c>
      <c r="C4775" s="1">
        <v>9</v>
      </c>
      <c r="D4775" s="1">
        <v>52</v>
      </c>
      <c r="E4775" s="1">
        <v>92</v>
      </c>
      <c r="F4775" s="1">
        <v>0</v>
      </c>
    </row>
    <row r="4776" spans="1:6">
      <c r="A4776" s="1">
        <v>4775</v>
      </c>
      <c r="B4776" s="1">
        <v>1</v>
      </c>
      <c r="C4776" s="1">
        <v>18</v>
      </c>
      <c r="D4776" s="1">
        <v>45</v>
      </c>
      <c r="E4776" s="1">
        <v>51</v>
      </c>
      <c r="F4776" s="1">
        <v>18</v>
      </c>
    </row>
    <row r="4777" spans="1:6">
      <c r="A4777" s="1">
        <v>4776</v>
      </c>
      <c r="B4777" s="1">
        <v>0</v>
      </c>
      <c r="C4777" s="1">
        <v>25</v>
      </c>
      <c r="D4777" s="1">
        <v>75</v>
      </c>
      <c r="E4777" s="1">
        <v>69</v>
      </c>
      <c r="F4777" s="1">
        <v>28</v>
      </c>
    </row>
    <row r="4778" spans="1:6">
      <c r="A4778" s="1">
        <v>4777</v>
      </c>
      <c r="B4778" s="1">
        <v>0</v>
      </c>
      <c r="C4778" s="1">
        <v>22</v>
      </c>
      <c r="D4778" s="1">
        <v>43</v>
      </c>
      <c r="E4778" s="1">
        <v>76</v>
      </c>
      <c r="F4778" s="1">
        <v>57</v>
      </c>
    </row>
    <row r="4779" spans="1:6">
      <c r="A4779" s="1">
        <v>4778</v>
      </c>
      <c r="B4779" s="1">
        <v>0</v>
      </c>
      <c r="C4779" s="1">
        <v>13</v>
      </c>
      <c r="D4779" s="1">
        <v>32</v>
      </c>
      <c r="E4779" s="1">
        <v>88</v>
      </c>
      <c r="F4779" s="1">
        <v>62</v>
      </c>
    </row>
    <row r="4780" spans="1:6">
      <c r="A4780" s="1">
        <v>4779</v>
      </c>
      <c r="B4780" s="1">
        <v>0</v>
      </c>
      <c r="C4780" s="1">
        <v>24</v>
      </c>
      <c r="D4780" s="1">
        <v>27</v>
      </c>
      <c r="E4780" s="1">
        <v>92</v>
      </c>
      <c r="F4780" s="1">
        <v>47</v>
      </c>
    </row>
    <row r="4781" spans="1:6">
      <c r="A4781" s="1">
        <v>4780</v>
      </c>
      <c r="B4781" s="1">
        <v>0</v>
      </c>
      <c r="C4781" s="1">
        <v>38</v>
      </c>
      <c r="D4781" s="1">
        <v>53</v>
      </c>
      <c r="E4781" s="1">
        <v>81</v>
      </c>
      <c r="F4781" s="1">
        <v>6</v>
      </c>
    </row>
    <row r="4782" spans="1:6">
      <c r="A4782" s="1">
        <v>4781</v>
      </c>
      <c r="B4782" s="1">
        <v>0</v>
      </c>
      <c r="C4782" s="1">
        <v>3</v>
      </c>
      <c r="D4782" s="1">
        <v>27</v>
      </c>
      <c r="E4782" s="1">
        <v>89</v>
      </c>
      <c r="F4782" s="1">
        <v>3</v>
      </c>
    </row>
    <row r="4783" spans="1:6">
      <c r="A4783" s="1">
        <v>4782</v>
      </c>
      <c r="B4783" s="1">
        <v>0</v>
      </c>
      <c r="C4783" s="1">
        <v>49</v>
      </c>
      <c r="D4783" s="1">
        <v>54</v>
      </c>
      <c r="E4783" s="1">
        <v>67</v>
      </c>
      <c r="F4783" s="1">
        <v>76</v>
      </c>
    </row>
    <row r="4784" spans="1:6">
      <c r="A4784" s="1">
        <v>4783</v>
      </c>
      <c r="B4784" s="1">
        <v>1</v>
      </c>
      <c r="C4784" s="1">
        <v>19</v>
      </c>
      <c r="D4784" s="1">
        <v>35</v>
      </c>
      <c r="E4784" s="1">
        <v>62</v>
      </c>
      <c r="F4784" s="1">
        <v>93</v>
      </c>
    </row>
    <row r="4785" spans="1:6">
      <c r="A4785" s="1">
        <v>4784</v>
      </c>
      <c r="B4785" s="1">
        <v>0</v>
      </c>
      <c r="C4785" s="1">
        <v>21</v>
      </c>
      <c r="D4785" s="1">
        <v>62</v>
      </c>
      <c r="E4785" s="1">
        <v>58</v>
      </c>
      <c r="F4785" s="1">
        <v>100</v>
      </c>
    </row>
    <row r="4786" spans="1:6">
      <c r="A4786" s="1">
        <v>4785</v>
      </c>
      <c r="B4786" s="1">
        <v>1</v>
      </c>
      <c r="C4786" s="1">
        <v>1</v>
      </c>
      <c r="D4786" s="1">
        <v>51</v>
      </c>
      <c r="E4786" s="1">
        <v>66</v>
      </c>
      <c r="F4786" s="1">
        <v>27</v>
      </c>
    </row>
    <row r="4787" spans="1:6">
      <c r="A4787" s="1">
        <v>4786</v>
      </c>
      <c r="B4787" s="1">
        <v>1</v>
      </c>
      <c r="C4787" s="1">
        <v>21</v>
      </c>
      <c r="D4787" s="1">
        <v>39</v>
      </c>
      <c r="E4787" s="1">
        <v>65</v>
      </c>
      <c r="F4787" s="1">
        <v>39</v>
      </c>
    </row>
    <row r="4788" spans="1:6">
      <c r="A4788" s="1">
        <v>4787</v>
      </c>
      <c r="B4788" s="1">
        <v>1</v>
      </c>
      <c r="C4788" s="1">
        <v>9</v>
      </c>
      <c r="D4788" s="1">
        <v>45</v>
      </c>
      <c r="E4788" s="1">
        <v>50</v>
      </c>
      <c r="F4788" s="1">
        <v>68</v>
      </c>
    </row>
    <row r="4789" spans="1:6">
      <c r="A4789" s="1">
        <v>4788</v>
      </c>
      <c r="B4789" s="1">
        <v>0</v>
      </c>
      <c r="C4789" s="1">
        <v>23</v>
      </c>
      <c r="D4789" s="1">
        <v>74</v>
      </c>
      <c r="E4789" s="1">
        <v>57</v>
      </c>
      <c r="F4789" s="1">
        <v>35</v>
      </c>
    </row>
    <row r="4790" spans="1:6">
      <c r="A4790" s="1">
        <v>4789</v>
      </c>
      <c r="B4790" s="1">
        <v>0</v>
      </c>
      <c r="C4790" s="1">
        <v>31</v>
      </c>
      <c r="D4790" s="1">
        <v>42</v>
      </c>
      <c r="E4790" s="1">
        <v>87</v>
      </c>
      <c r="F4790" s="1">
        <v>90</v>
      </c>
    </row>
    <row r="4791" spans="1:6">
      <c r="A4791" s="1">
        <v>4790</v>
      </c>
      <c r="B4791" s="1">
        <v>0</v>
      </c>
      <c r="C4791" s="1">
        <v>2</v>
      </c>
      <c r="D4791" s="1">
        <v>73</v>
      </c>
      <c r="E4791" s="1">
        <v>84</v>
      </c>
      <c r="F4791" s="1">
        <v>96</v>
      </c>
    </row>
    <row r="4792" spans="1:6">
      <c r="A4792" s="1">
        <v>4791</v>
      </c>
      <c r="B4792" s="1">
        <v>0</v>
      </c>
      <c r="C4792" s="1">
        <v>15</v>
      </c>
      <c r="D4792" s="1">
        <v>60</v>
      </c>
      <c r="E4792" s="1">
        <v>94</v>
      </c>
      <c r="F4792" s="1">
        <v>88</v>
      </c>
    </row>
    <row r="4793" spans="1:6">
      <c r="A4793" s="1">
        <v>4792</v>
      </c>
      <c r="B4793" s="1">
        <v>0</v>
      </c>
      <c r="C4793" s="1">
        <v>25</v>
      </c>
      <c r="D4793" s="1">
        <v>68</v>
      </c>
      <c r="E4793" s="1">
        <v>83</v>
      </c>
      <c r="F4793" s="1">
        <v>25</v>
      </c>
    </row>
    <row r="4794" spans="1:6">
      <c r="A4794" s="1">
        <v>4793</v>
      </c>
      <c r="B4794" s="1">
        <v>0</v>
      </c>
      <c r="C4794" s="1">
        <v>37</v>
      </c>
      <c r="D4794" s="1">
        <v>70</v>
      </c>
      <c r="E4794" s="1">
        <v>93</v>
      </c>
      <c r="F4794" s="1">
        <v>59</v>
      </c>
    </row>
    <row r="4795" spans="1:6">
      <c r="A4795" s="1">
        <v>4794</v>
      </c>
      <c r="B4795" s="1">
        <v>0</v>
      </c>
      <c r="C4795" s="1">
        <v>48</v>
      </c>
      <c r="D4795" s="1">
        <v>51</v>
      </c>
      <c r="E4795" s="1">
        <v>71</v>
      </c>
      <c r="F4795" s="1">
        <v>12</v>
      </c>
    </row>
    <row r="4796" spans="1:6">
      <c r="A4796" s="1">
        <v>4795</v>
      </c>
      <c r="B4796" s="1">
        <v>0</v>
      </c>
      <c r="C4796" s="1">
        <v>22</v>
      </c>
      <c r="D4796" s="1">
        <v>42</v>
      </c>
      <c r="E4796" s="1">
        <v>67</v>
      </c>
      <c r="F4796" s="1">
        <v>51</v>
      </c>
    </row>
    <row r="4797" spans="1:6">
      <c r="A4797" s="1">
        <v>4796</v>
      </c>
      <c r="B4797" s="1">
        <v>0</v>
      </c>
      <c r="C4797" s="1">
        <v>36</v>
      </c>
      <c r="D4797" s="1">
        <v>56</v>
      </c>
      <c r="E4797" s="1">
        <v>54</v>
      </c>
      <c r="F4797" s="1">
        <v>67</v>
      </c>
    </row>
    <row r="4798" spans="1:6">
      <c r="A4798" s="1">
        <v>4797</v>
      </c>
      <c r="B4798" s="1">
        <v>0</v>
      </c>
      <c r="C4798" s="1">
        <v>42</v>
      </c>
      <c r="D4798" s="1">
        <v>74</v>
      </c>
      <c r="E4798" s="1">
        <v>60</v>
      </c>
      <c r="F4798" s="1">
        <v>76</v>
      </c>
    </row>
    <row r="4799" spans="1:6">
      <c r="A4799" s="1">
        <v>4798</v>
      </c>
      <c r="B4799" s="1">
        <v>0</v>
      </c>
      <c r="C4799" s="1">
        <v>38</v>
      </c>
      <c r="D4799" s="1">
        <v>57</v>
      </c>
      <c r="E4799" s="1">
        <v>93</v>
      </c>
      <c r="F4799" s="1">
        <v>55</v>
      </c>
    </row>
    <row r="4800" spans="1:6">
      <c r="A4800" s="1">
        <v>4799</v>
      </c>
      <c r="B4800" s="1">
        <v>1</v>
      </c>
      <c r="C4800" s="1">
        <v>1</v>
      </c>
      <c r="D4800" s="1">
        <v>55</v>
      </c>
      <c r="E4800" s="1">
        <v>72</v>
      </c>
      <c r="F4800" s="1">
        <v>55</v>
      </c>
    </row>
    <row r="4801" spans="1:6">
      <c r="A4801" s="1">
        <v>4800</v>
      </c>
      <c r="B4801" s="1">
        <v>1</v>
      </c>
      <c r="C4801" s="1">
        <v>23</v>
      </c>
      <c r="D4801" s="1">
        <v>31</v>
      </c>
      <c r="E4801" s="1">
        <v>57</v>
      </c>
      <c r="F4801" s="1">
        <v>21</v>
      </c>
    </row>
    <row r="4802" spans="1:6">
      <c r="A4802" s="1">
        <v>4801</v>
      </c>
      <c r="B4802" s="1">
        <v>0</v>
      </c>
      <c r="C4802" s="1">
        <v>28</v>
      </c>
      <c r="D4802" s="1">
        <v>70</v>
      </c>
      <c r="E4802" s="1">
        <v>90</v>
      </c>
      <c r="F4802" s="1">
        <v>78</v>
      </c>
    </row>
    <row r="4803" spans="1:6">
      <c r="A4803" s="1">
        <v>4802</v>
      </c>
      <c r="B4803" s="1">
        <v>0</v>
      </c>
      <c r="C4803" s="1">
        <v>3</v>
      </c>
      <c r="D4803" s="1">
        <v>62</v>
      </c>
      <c r="E4803" s="1">
        <v>88</v>
      </c>
      <c r="F4803" s="1">
        <v>69</v>
      </c>
    </row>
    <row r="4804" spans="1:6">
      <c r="A4804" s="1">
        <v>4803</v>
      </c>
      <c r="B4804" s="1">
        <v>1</v>
      </c>
      <c r="C4804" s="1">
        <v>20</v>
      </c>
      <c r="D4804" s="1">
        <v>61</v>
      </c>
      <c r="E4804" s="1">
        <v>55</v>
      </c>
      <c r="F4804" s="1">
        <v>77</v>
      </c>
    </row>
    <row r="4805" spans="1:6">
      <c r="A4805" s="1">
        <v>4804</v>
      </c>
      <c r="B4805" s="1">
        <v>0</v>
      </c>
      <c r="C4805" s="1">
        <v>41</v>
      </c>
      <c r="D4805" s="1">
        <v>32</v>
      </c>
      <c r="E4805" s="1">
        <v>81</v>
      </c>
      <c r="F4805" s="1">
        <v>1</v>
      </c>
    </row>
    <row r="4806" spans="1:6">
      <c r="A4806" s="1">
        <v>4805</v>
      </c>
      <c r="B4806" s="1">
        <v>0</v>
      </c>
      <c r="C4806" s="1">
        <v>26</v>
      </c>
      <c r="D4806" s="1">
        <v>44</v>
      </c>
      <c r="E4806" s="1">
        <v>57</v>
      </c>
      <c r="F4806" s="1">
        <v>30</v>
      </c>
    </row>
    <row r="4807" spans="1:6">
      <c r="A4807" s="1">
        <v>4806</v>
      </c>
      <c r="B4807" s="1">
        <v>1</v>
      </c>
      <c r="C4807" s="1">
        <v>26</v>
      </c>
      <c r="D4807" s="1">
        <v>61</v>
      </c>
      <c r="E4807" s="1">
        <v>73</v>
      </c>
      <c r="F4807" s="1">
        <v>71</v>
      </c>
    </row>
    <row r="4808" spans="1:6">
      <c r="A4808" s="1">
        <v>4807</v>
      </c>
      <c r="B4808" s="1">
        <v>0</v>
      </c>
      <c r="C4808" s="1">
        <v>34</v>
      </c>
      <c r="D4808" s="1">
        <v>26</v>
      </c>
      <c r="E4808" s="1">
        <v>92</v>
      </c>
      <c r="F4808" s="1">
        <v>90</v>
      </c>
    </row>
    <row r="4809" spans="1:6">
      <c r="A4809" s="1">
        <v>4808</v>
      </c>
      <c r="B4809" s="1">
        <v>0</v>
      </c>
      <c r="C4809" s="1">
        <v>20</v>
      </c>
      <c r="D4809" s="1">
        <v>41</v>
      </c>
      <c r="E4809" s="1">
        <v>59</v>
      </c>
      <c r="F4809" s="1">
        <v>7</v>
      </c>
    </row>
    <row r="4810" spans="1:6">
      <c r="A4810" s="1">
        <v>4809</v>
      </c>
      <c r="B4810" s="1">
        <v>0</v>
      </c>
      <c r="C4810" s="1">
        <v>30</v>
      </c>
      <c r="D4810" s="1">
        <v>47</v>
      </c>
      <c r="E4810" s="1">
        <v>83</v>
      </c>
      <c r="F4810" s="1">
        <v>51</v>
      </c>
    </row>
    <row r="4811" spans="1:6">
      <c r="A4811" s="1">
        <v>4810</v>
      </c>
      <c r="B4811" s="1">
        <v>0</v>
      </c>
      <c r="C4811" s="1">
        <v>38</v>
      </c>
      <c r="D4811" s="1">
        <v>40</v>
      </c>
      <c r="E4811" s="1">
        <v>72</v>
      </c>
      <c r="F4811" s="1">
        <v>20</v>
      </c>
    </row>
    <row r="4812" spans="1:6">
      <c r="A4812" s="1">
        <v>4811</v>
      </c>
      <c r="B4812" s="1">
        <v>0</v>
      </c>
      <c r="C4812" s="1">
        <v>20</v>
      </c>
      <c r="D4812" s="1">
        <v>39</v>
      </c>
      <c r="E4812" s="1">
        <v>97</v>
      </c>
      <c r="F4812" s="1">
        <v>11</v>
      </c>
    </row>
    <row r="4813" spans="1:6">
      <c r="A4813" s="1">
        <v>4812</v>
      </c>
      <c r="B4813" s="1">
        <v>0</v>
      </c>
      <c r="C4813" s="1">
        <v>34</v>
      </c>
      <c r="D4813" s="1">
        <v>75</v>
      </c>
      <c r="E4813" s="1">
        <v>79</v>
      </c>
      <c r="F4813" s="1">
        <v>72</v>
      </c>
    </row>
    <row r="4814" spans="1:6">
      <c r="A4814" s="1">
        <v>4813</v>
      </c>
      <c r="B4814" s="1">
        <v>1</v>
      </c>
      <c r="C4814" s="1">
        <v>7</v>
      </c>
      <c r="D4814" s="1">
        <v>60</v>
      </c>
      <c r="E4814" s="1">
        <v>54</v>
      </c>
      <c r="F4814" s="1">
        <v>30</v>
      </c>
    </row>
    <row r="4815" spans="1:6">
      <c r="A4815" s="1">
        <v>4814</v>
      </c>
      <c r="B4815" s="1">
        <v>0</v>
      </c>
      <c r="C4815" s="1">
        <v>2</v>
      </c>
      <c r="D4815" s="1">
        <v>69</v>
      </c>
      <c r="E4815" s="1">
        <v>74</v>
      </c>
      <c r="F4815" s="1">
        <v>59</v>
      </c>
    </row>
    <row r="4816" spans="1:6">
      <c r="A4816" s="1">
        <v>4815</v>
      </c>
      <c r="B4816" s="1">
        <v>1</v>
      </c>
      <c r="C4816" s="1">
        <v>40</v>
      </c>
      <c r="D4816" s="1">
        <v>32</v>
      </c>
      <c r="E4816" s="1">
        <v>61</v>
      </c>
      <c r="F4816" s="1">
        <v>28</v>
      </c>
    </row>
    <row r="4817" spans="1:6">
      <c r="A4817" s="1">
        <v>4816</v>
      </c>
      <c r="B4817" s="1">
        <v>0</v>
      </c>
      <c r="C4817" s="1">
        <v>46</v>
      </c>
      <c r="D4817" s="1">
        <v>59</v>
      </c>
      <c r="E4817" s="1">
        <v>80</v>
      </c>
      <c r="F4817" s="1">
        <v>28</v>
      </c>
    </row>
    <row r="4818" spans="1:6">
      <c r="A4818" s="1">
        <v>4817</v>
      </c>
      <c r="B4818" s="1">
        <v>0</v>
      </c>
      <c r="C4818" s="1">
        <v>19</v>
      </c>
      <c r="D4818" s="1">
        <v>39</v>
      </c>
      <c r="E4818" s="1">
        <v>74</v>
      </c>
      <c r="F4818" s="1">
        <v>12</v>
      </c>
    </row>
    <row r="4819" spans="1:6">
      <c r="A4819" s="1">
        <v>4818</v>
      </c>
      <c r="B4819" s="1">
        <v>0</v>
      </c>
      <c r="C4819" s="1">
        <v>25</v>
      </c>
      <c r="D4819" s="1">
        <v>39</v>
      </c>
      <c r="E4819" s="1">
        <v>92</v>
      </c>
      <c r="F4819" s="1">
        <v>4</v>
      </c>
    </row>
    <row r="4820" spans="1:6">
      <c r="A4820" s="1">
        <v>4819</v>
      </c>
      <c r="B4820" s="1">
        <v>0</v>
      </c>
      <c r="C4820" s="1">
        <v>43</v>
      </c>
      <c r="D4820" s="1">
        <v>53</v>
      </c>
      <c r="E4820" s="1">
        <v>97</v>
      </c>
      <c r="F4820" s="1">
        <v>1</v>
      </c>
    </row>
    <row r="4821" spans="1:6">
      <c r="A4821" s="1">
        <v>4820</v>
      </c>
      <c r="B4821" s="1">
        <v>0</v>
      </c>
      <c r="C4821" s="1">
        <v>16</v>
      </c>
      <c r="D4821" s="1">
        <v>61</v>
      </c>
      <c r="E4821" s="1">
        <v>100</v>
      </c>
      <c r="F4821" s="1">
        <v>15</v>
      </c>
    </row>
    <row r="4822" spans="1:6">
      <c r="A4822" s="1">
        <v>4821</v>
      </c>
      <c r="B4822" s="1">
        <v>0</v>
      </c>
      <c r="C4822" s="1">
        <v>47</v>
      </c>
      <c r="D4822" s="1">
        <v>71</v>
      </c>
      <c r="E4822" s="1">
        <v>70</v>
      </c>
      <c r="F4822" s="1">
        <v>24</v>
      </c>
    </row>
    <row r="4823" spans="1:6">
      <c r="A4823" s="1">
        <v>4822</v>
      </c>
      <c r="B4823" s="1">
        <v>1</v>
      </c>
      <c r="C4823" s="1">
        <v>13</v>
      </c>
      <c r="D4823" s="1">
        <v>69</v>
      </c>
      <c r="E4823" s="1">
        <v>50</v>
      </c>
      <c r="F4823" s="1">
        <v>5</v>
      </c>
    </row>
    <row r="4824" spans="1:6">
      <c r="A4824" s="1">
        <v>4823</v>
      </c>
      <c r="B4824" s="1">
        <v>0</v>
      </c>
      <c r="C4824" s="1">
        <v>25</v>
      </c>
      <c r="D4824" s="1">
        <v>74</v>
      </c>
      <c r="E4824" s="1">
        <v>65</v>
      </c>
      <c r="F4824" s="1">
        <v>80</v>
      </c>
    </row>
    <row r="4825" spans="1:6">
      <c r="A4825" s="1">
        <v>4824</v>
      </c>
      <c r="B4825" s="1">
        <v>1</v>
      </c>
      <c r="C4825" s="1">
        <v>34</v>
      </c>
      <c r="D4825" s="1">
        <v>54</v>
      </c>
      <c r="E4825" s="1">
        <v>65</v>
      </c>
      <c r="F4825" s="1">
        <v>79</v>
      </c>
    </row>
    <row r="4826" spans="1:6">
      <c r="A4826" s="1">
        <v>4825</v>
      </c>
      <c r="B4826" s="1">
        <v>0</v>
      </c>
      <c r="C4826" s="1">
        <v>48</v>
      </c>
      <c r="D4826" s="1">
        <v>52</v>
      </c>
      <c r="E4826" s="1">
        <v>87</v>
      </c>
      <c r="F4826" s="1">
        <v>37</v>
      </c>
    </row>
    <row r="4827" spans="1:6">
      <c r="A4827" s="1">
        <v>4826</v>
      </c>
      <c r="B4827" s="1">
        <v>1</v>
      </c>
      <c r="C4827" s="1">
        <v>2</v>
      </c>
      <c r="D4827" s="1">
        <v>50</v>
      </c>
      <c r="E4827" s="1">
        <v>62</v>
      </c>
      <c r="F4827" s="1">
        <v>49</v>
      </c>
    </row>
    <row r="4828" spans="1:6">
      <c r="A4828" s="1">
        <v>4827</v>
      </c>
      <c r="B4828" s="1">
        <v>0</v>
      </c>
      <c r="C4828" s="1">
        <v>10</v>
      </c>
      <c r="D4828" s="1">
        <v>73</v>
      </c>
      <c r="E4828" s="1">
        <v>70</v>
      </c>
      <c r="F4828" s="1">
        <v>89</v>
      </c>
    </row>
    <row r="4829" spans="1:6">
      <c r="A4829" s="1">
        <v>4828</v>
      </c>
      <c r="B4829" s="1">
        <v>1</v>
      </c>
      <c r="C4829" s="1">
        <v>30</v>
      </c>
      <c r="D4829" s="1">
        <v>26</v>
      </c>
      <c r="E4829" s="1">
        <v>50</v>
      </c>
      <c r="F4829" s="1">
        <v>25</v>
      </c>
    </row>
    <row r="4830" spans="1:6">
      <c r="A4830" s="1">
        <v>4829</v>
      </c>
      <c r="B4830" s="1">
        <v>0</v>
      </c>
      <c r="C4830" s="1">
        <v>36</v>
      </c>
      <c r="D4830" s="1">
        <v>72</v>
      </c>
      <c r="E4830" s="1">
        <v>60</v>
      </c>
      <c r="F4830" s="1">
        <v>77</v>
      </c>
    </row>
    <row r="4831" spans="1:6">
      <c r="A4831" s="1">
        <v>4830</v>
      </c>
      <c r="B4831" s="1">
        <v>0</v>
      </c>
      <c r="C4831" s="1">
        <v>29</v>
      </c>
      <c r="D4831" s="1">
        <v>66</v>
      </c>
      <c r="E4831" s="1">
        <v>81</v>
      </c>
      <c r="F4831" s="1">
        <v>80</v>
      </c>
    </row>
    <row r="4832" spans="1:6">
      <c r="A4832" s="1">
        <v>4831</v>
      </c>
      <c r="B4832" s="1">
        <v>1</v>
      </c>
      <c r="C4832" s="1">
        <v>14</v>
      </c>
      <c r="D4832" s="1">
        <v>33</v>
      </c>
      <c r="E4832" s="1">
        <v>51</v>
      </c>
      <c r="F4832" s="1">
        <v>88</v>
      </c>
    </row>
    <row r="4833" spans="1:6">
      <c r="A4833" s="1">
        <v>4832</v>
      </c>
      <c r="B4833" s="1">
        <v>0</v>
      </c>
      <c r="C4833" s="1">
        <v>41</v>
      </c>
      <c r="D4833" s="1">
        <v>29</v>
      </c>
      <c r="E4833" s="1">
        <v>85</v>
      </c>
      <c r="F4833" s="1">
        <v>83</v>
      </c>
    </row>
    <row r="4834" spans="1:6">
      <c r="A4834" s="1">
        <v>4833</v>
      </c>
      <c r="B4834" s="1">
        <v>0</v>
      </c>
      <c r="C4834" s="1">
        <v>31</v>
      </c>
      <c r="D4834" s="1">
        <v>34</v>
      </c>
      <c r="E4834" s="1">
        <v>69</v>
      </c>
      <c r="F4834" s="1">
        <v>15</v>
      </c>
    </row>
    <row r="4835" spans="1:6">
      <c r="A4835" s="1">
        <v>4834</v>
      </c>
      <c r="B4835" s="1">
        <v>0</v>
      </c>
      <c r="C4835" s="1">
        <v>35</v>
      </c>
      <c r="D4835" s="1">
        <v>63</v>
      </c>
      <c r="E4835" s="1">
        <v>57</v>
      </c>
      <c r="F4835" s="1">
        <v>2</v>
      </c>
    </row>
    <row r="4836" spans="1:6">
      <c r="A4836" s="1">
        <v>4835</v>
      </c>
      <c r="B4836" s="1">
        <v>0</v>
      </c>
      <c r="C4836" s="1">
        <v>42</v>
      </c>
      <c r="D4836" s="1">
        <v>56</v>
      </c>
      <c r="E4836" s="1">
        <v>51</v>
      </c>
      <c r="F4836" s="1">
        <v>86</v>
      </c>
    </row>
    <row r="4837" spans="1:6">
      <c r="A4837" s="1">
        <v>4836</v>
      </c>
      <c r="B4837" s="1">
        <v>0</v>
      </c>
      <c r="C4837" s="1">
        <v>20</v>
      </c>
      <c r="D4837" s="1">
        <v>56</v>
      </c>
      <c r="E4837" s="1">
        <v>72</v>
      </c>
      <c r="F4837" s="1">
        <v>61</v>
      </c>
    </row>
    <row r="4838" spans="1:6">
      <c r="A4838" s="1">
        <v>4837</v>
      </c>
      <c r="B4838" s="1">
        <v>0</v>
      </c>
      <c r="C4838" s="1">
        <v>24</v>
      </c>
      <c r="D4838" s="1">
        <v>29</v>
      </c>
      <c r="E4838" s="1">
        <v>61</v>
      </c>
      <c r="F4838" s="1">
        <v>23</v>
      </c>
    </row>
    <row r="4839" spans="1:6">
      <c r="A4839" s="1">
        <v>4838</v>
      </c>
      <c r="B4839" s="1">
        <v>0</v>
      </c>
      <c r="C4839" s="1">
        <v>45</v>
      </c>
      <c r="D4839" s="1">
        <v>25</v>
      </c>
      <c r="E4839" s="1">
        <v>86</v>
      </c>
      <c r="F4839" s="1">
        <v>61</v>
      </c>
    </row>
    <row r="4840" spans="1:6">
      <c r="A4840" s="1">
        <v>4839</v>
      </c>
      <c r="B4840" s="1">
        <v>1</v>
      </c>
      <c r="C4840" s="1">
        <v>5</v>
      </c>
      <c r="D4840" s="1">
        <v>37</v>
      </c>
      <c r="E4840" s="1">
        <v>93</v>
      </c>
      <c r="F4840" s="1">
        <v>76</v>
      </c>
    </row>
    <row r="4841" spans="1:6">
      <c r="A4841" s="1">
        <v>4840</v>
      </c>
      <c r="B4841" s="1">
        <v>0</v>
      </c>
      <c r="C4841" s="1">
        <v>25</v>
      </c>
      <c r="D4841" s="1">
        <v>54</v>
      </c>
      <c r="E4841" s="1">
        <v>85</v>
      </c>
      <c r="F4841" s="1">
        <v>97</v>
      </c>
    </row>
    <row r="4842" spans="1:6">
      <c r="A4842" s="1">
        <v>4841</v>
      </c>
      <c r="B4842" s="1">
        <v>0</v>
      </c>
      <c r="C4842" s="1">
        <v>24</v>
      </c>
      <c r="D4842" s="1">
        <v>62</v>
      </c>
      <c r="E4842" s="1">
        <v>73</v>
      </c>
      <c r="F4842" s="1">
        <v>44</v>
      </c>
    </row>
    <row r="4843" spans="1:6">
      <c r="A4843" s="1">
        <v>4842</v>
      </c>
      <c r="B4843" s="1">
        <v>1</v>
      </c>
      <c r="C4843" s="1">
        <v>38</v>
      </c>
      <c r="D4843" s="1">
        <v>38</v>
      </c>
      <c r="E4843" s="1">
        <v>60</v>
      </c>
      <c r="F4843" s="1">
        <v>89</v>
      </c>
    </row>
    <row r="4844" spans="1:6">
      <c r="A4844" s="1">
        <v>4843</v>
      </c>
      <c r="B4844" s="1">
        <v>1</v>
      </c>
      <c r="C4844" s="1">
        <v>16</v>
      </c>
      <c r="D4844" s="1">
        <v>26</v>
      </c>
      <c r="E4844" s="1">
        <v>66</v>
      </c>
      <c r="F4844" s="1">
        <v>69</v>
      </c>
    </row>
    <row r="4845" spans="1:6">
      <c r="A4845" s="1">
        <v>4844</v>
      </c>
      <c r="B4845" s="1">
        <v>0</v>
      </c>
      <c r="C4845" s="1">
        <v>44</v>
      </c>
      <c r="D4845" s="1">
        <v>66</v>
      </c>
      <c r="E4845" s="1">
        <v>68</v>
      </c>
      <c r="F4845" s="1">
        <v>79</v>
      </c>
    </row>
    <row r="4846" spans="1:6">
      <c r="A4846" s="1">
        <v>4845</v>
      </c>
      <c r="B4846" s="1">
        <v>0</v>
      </c>
      <c r="C4846" s="1">
        <v>45</v>
      </c>
      <c r="D4846" s="1">
        <v>41</v>
      </c>
      <c r="E4846" s="1">
        <v>70</v>
      </c>
      <c r="F4846" s="1">
        <v>86</v>
      </c>
    </row>
    <row r="4847" spans="1:6">
      <c r="A4847" s="1">
        <v>4846</v>
      </c>
      <c r="B4847" s="1">
        <v>0</v>
      </c>
      <c r="C4847" s="1">
        <v>41</v>
      </c>
      <c r="D4847" s="1">
        <v>68</v>
      </c>
      <c r="E4847" s="1">
        <v>77</v>
      </c>
      <c r="F4847" s="1">
        <v>80</v>
      </c>
    </row>
    <row r="4848" spans="1:6">
      <c r="A4848" s="1">
        <v>4847</v>
      </c>
      <c r="B4848" s="1">
        <v>0</v>
      </c>
      <c r="C4848" s="1">
        <v>32</v>
      </c>
      <c r="D4848" s="1">
        <v>61</v>
      </c>
      <c r="E4848" s="1">
        <v>81</v>
      </c>
      <c r="F4848" s="1">
        <v>28</v>
      </c>
    </row>
    <row r="4849" spans="1:6">
      <c r="A4849" s="1">
        <v>4848</v>
      </c>
      <c r="B4849" s="1">
        <v>0</v>
      </c>
      <c r="C4849" s="1">
        <v>46</v>
      </c>
      <c r="D4849" s="1">
        <v>35</v>
      </c>
      <c r="E4849" s="1">
        <v>85</v>
      </c>
      <c r="F4849" s="1">
        <v>57</v>
      </c>
    </row>
    <row r="4850" spans="1:6">
      <c r="A4850" s="1">
        <v>4849</v>
      </c>
      <c r="B4850" s="1">
        <v>0</v>
      </c>
      <c r="C4850" s="1">
        <v>29</v>
      </c>
      <c r="D4850" s="1">
        <v>30</v>
      </c>
      <c r="E4850" s="1">
        <v>83</v>
      </c>
      <c r="F4850" s="1">
        <v>75</v>
      </c>
    </row>
    <row r="4851" spans="1:6">
      <c r="A4851" s="1">
        <v>4850</v>
      </c>
      <c r="B4851" s="1">
        <v>0</v>
      </c>
      <c r="C4851" s="1">
        <v>44</v>
      </c>
      <c r="D4851" s="1">
        <v>26</v>
      </c>
      <c r="E4851" s="1">
        <v>74</v>
      </c>
      <c r="F4851" s="1">
        <v>96</v>
      </c>
    </row>
    <row r="4852" spans="1:6">
      <c r="A4852" s="1">
        <v>4851</v>
      </c>
      <c r="B4852" s="1">
        <v>0</v>
      </c>
      <c r="C4852" s="1">
        <v>25</v>
      </c>
      <c r="D4852" s="1">
        <v>67</v>
      </c>
      <c r="E4852" s="1">
        <v>79</v>
      </c>
      <c r="F4852" s="1">
        <v>2</v>
      </c>
    </row>
    <row r="4853" spans="1:6">
      <c r="A4853" s="1">
        <v>4852</v>
      </c>
      <c r="B4853" s="1">
        <v>0</v>
      </c>
      <c r="C4853" s="1">
        <v>23</v>
      </c>
      <c r="D4853" s="1">
        <v>65</v>
      </c>
      <c r="E4853" s="1">
        <v>57</v>
      </c>
      <c r="F4853" s="1">
        <v>45</v>
      </c>
    </row>
    <row r="4854" spans="1:6">
      <c r="A4854" s="1">
        <v>4853</v>
      </c>
      <c r="B4854" s="1">
        <v>0</v>
      </c>
      <c r="C4854" s="1">
        <v>22</v>
      </c>
      <c r="D4854" s="1">
        <v>69</v>
      </c>
      <c r="E4854" s="1">
        <v>87</v>
      </c>
      <c r="F4854" s="1">
        <v>12</v>
      </c>
    </row>
    <row r="4855" spans="1:6">
      <c r="A4855" s="1">
        <v>4854</v>
      </c>
      <c r="B4855" s="1">
        <v>1</v>
      </c>
      <c r="C4855" s="1">
        <v>2</v>
      </c>
      <c r="D4855" s="1">
        <v>38</v>
      </c>
      <c r="E4855" s="1">
        <v>97</v>
      </c>
      <c r="F4855" s="1">
        <v>78</v>
      </c>
    </row>
    <row r="4856" spans="1:6">
      <c r="A4856" s="1">
        <v>4855</v>
      </c>
      <c r="B4856" s="1">
        <v>1</v>
      </c>
      <c r="C4856" s="1">
        <v>34</v>
      </c>
      <c r="D4856" s="1">
        <v>31</v>
      </c>
      <c r="E4856" s="1">
        <v>53</v>
      </c>
      <c r="F4856" s="1">
        <v>42</v>
      </c>
    </row>
    <row r="4857" spans="1:6">
      <c r="A4857" s="1">
        <v>4856</v>
      </c>
      <c r="B4857" s="1">
        <v>0</v>
      </c>
      <c r="C4857" s="1">
        <v>50</v>
      </c>
      <c r="D4857" s="1">
        <v>35</v>
      </c>
      <c r="E4857" s="1">
        <v>69</v>
      </c>
      <c r="F4857" s="1">
        <v>93</v>
      </c>
    </row>
    <row r="4858" spans="1:6">
      <c r="A4858" s="1">
        <v>4857</v>
      </c>
      <c r="B4858" s="1">
        <v>0</v>
      </c>
      <c r="C4858" s="1">
        <v>32</v>
      </c>
      <c r="D4858" s="1">
        <v>64</v>
      </c>
      <c r="E4858" s="1">
        <v>84</v>
      </c>
      <c r="F4858" s="1">
        <v>44</v>
      </c>
    </row>
    <row r="4859" spans="1:6">
      <c r="A4859" s="1">
        <v>4858</v>
      </c>
      <c r="B4859" s="1">
        <v>0</v>
      </c>
      <c r="C4859" s="1">
        <v>8</v>
      </c>
      <c r="D4859" s="1">
        <v>46</v>
      </c>
      <c r="E4859" s="1">
        <v>71</v>
      </c>
      <c r="F4859" s="1">
        <v>70</v>
      </c>
    </row>
    <row r="4860" spans="1:6">
      <c r="A4860" s="1">
        <v>4859</v>
      </c>
      <c r="B4860" s="1">
        <v>0</v>
      </c>
      <c r="C4860" s="1">
        <v>14</v>
      </c>
      <c r="D4860" s="1">
        <v>37</v>
      </c>
      <c r="E4860" s="1">
        <v>91</v>
      </c>
      <c r="F4860" s="1">
        <v>65</v>
      </c>
    </row>
    <row r="4861" spans="1:6">
      <c r="A4861" s="1">
        <v>4860</v>
      </c>
      <c r="B4861" s="1">
        <v>0</v>
      </c>
      <c r="C4861" s="1">
        <v>42</v>
      </c>
      <c r="D4861" s="1">
        <v>72</v>
      </c>
      <c r="E4861" s="1">
        <v>95</v>
      </c>
      <c r="F4861" s="1">
        <v>37</v>
      </c>
    </row>
    <row r="4862" spans="1:6">
      <c r="A4862" s="1">
        <v>4861</v>
      </c>
      <c r="B4862" s="1">
        <v>0</v>
      </c>
      <c r="C4862" s="1">
        <v>24</v>
      </c>
      <c r="D4862" s="1">
        <v>59</v>
      </c>
      <c r="E4862" s="1">
        <v>53</v>
      </c>
      <c r="F4862" s="1">
        <v>47</v>
      </c>
    </row>
    <row r="4863" spans="1:6">
      <c r="A4863" s="1">
        <v>4862</v>
      </c>
      <c r="B4863" s="1">
        <v>1</v>
      </c>
      <c r="C4863" s="1">
        <v>4</v>
      </c>
      <c r="D4863" s="1">
        <v>45</v>
      </c>
      <c r="E4863" s="1">
        <v>54</v>
      </c>
      <c r="F4863" s="1">
        <v>25</v>
      </c>
    </row>
    <row r="4864" spans="1:6">
      <c r="A4864" s="1">
        <v>4863</v>
      </c>
      <c r="B4864" s="1">
        <v>0</v>
      </c>
      <c r="C4864" s="1">
        <v>22</v>
      </c>
      <c r="D4864" s="1">
        <v>48</v>
      </c>
      <c r="E4864" s="1">
        <v>99</v>
      </c>
      <c r="F4864" s="1">
        <v>87</v>
      </c>
    </row>
    <row r="4865" spans="1:6">
      <c r="A4865" s="1">
        <v>4864</v>
      </c>
      <c r="B4865" s="1">
        <v>1</v>
      </c>
      <c r="C4865" s="1">
        <v>32</v>
      </c>
      <c r="D4865" s="1">
        <v>59</v>
      </c>
      <c r="E4865" s="1">
        <v>55</v>
      </c>
      <c r="F4865" s="1">
        <v>44</v>
      </c>
    </row>
    <row r="4866" spans="1:6">
      <c r="A4866" s="1">
        <v>4865</v>
      </c>
      <c r="B4866" s="1">
        <v>0</v>
      </c>
      <c r="C4866" s="1">
        <v>23</v>
      </c>
      <c r="D4866" s="1">
        <v>58</v>
      </c>
      <c r="E4866" s="1">
        <v>73</v>
      </c>
      <c r="F4866" s="1">
        <v>51</v>
      </c>
    </row>
    <row r="4867" spans="1:6">
      <c r="A4867" s="1">
        <v>4866</v>
      </c>
      <c r="B4867" s="1">
        <v>0</v>
      </c>
      <c r="C4867" s="1">
        <v>49</v>
      </c>
      <c r="D4867" s="1">
        <v>55</v>
      </c>
      <c r="E4867" s="1">
        <v>98</v>
      </c>
      <c r="F4867" s="1">
        <v>49</v>
      </c>
    </row>
    <row r="4868" spans="1:6">
      <c r="A4868" s="1">
        <v>4867</v>
      </c>
      <c r="B4868" s="1">
        <v>0</v>
      </c>
      <c r="C4868" s="1">
        <v>13</v>
      </c>
      <c r="D4868" s="1">
        <v>74</v>
      </c>
      <c r="E4868" s="1">
        <v>67</v>
      </c>
      <c r="F4868" s="1">
        <v>48</v>
      </c>
    </row>
    <row r="4869" spans="1:6">
      <c r="A4869" s="1">
        <v>4868</v>
      </c>
      <c r="B4869" s="1">
        <v>1</v>
      </c>
      <c r="C4869" s="1">
        <v>19</v>
      </c>
      <c r="D4869" s="1">
        <v>38</v>
      </c>
      <c r="E4869" s="1">
        <v>51</v>
      </c>
      <c r="F4869" s="1">
        <v>56</v>
      </c>
    </row>
    <row r="4870" spans="1:6">
      <c r="A4870" s="1">
        <v>4869</v>
      </c>
      <c r="B4870" s="1">
        <v>1</v>
      </c>
      <c r="C4870" s="1">
        <v>21</v>
      </c>
      <c r="D4870" s="1">
        <v>28</v>
      </c>
      <c r="E4870" s="1">
        <v>52</v>
      </c>
      <c r="F4870" s="1">
        <v>82</v>
      </c>
    </row>
    <row r="4871" spans="1:6">
      <c r="A4871" s="1">
        <v>4870</v>
      </c>
      <c r="B4871" s="1">
        <v>1</v>
      </c>
      <c r="C4871" s="1">
        <v>20</v>
      </c>
      <c r="D4871" s="1">
        <v>66</v>
      </c>
      <c r="E4871" s="1">
        <v>63</v>
      </c>
      <c r="F4871" s="1">
        <v>90</v>
      </c>
    </row>
    <row r="4872" spans="1:6">
      <c r="A4872" s="1">
        <v>4871</v>
      </c>
      <c r="B4872" s="1">
        <v>1</v>
      </c>
      <c r="C4872" s="1">
        <v>24</v>
      </c>
      <c r="D4872" s="1">
        <v>60</v>
      </c>
      <c r="E4872" s="1">
        <v>50</v>
      </c>
      <c r="F4872" s="1">
        <v>38</v>
      </c>
    </row>
    <row r="4873" spans="1:6">
      <c r="A4873" s="1">
        <v>4872</v>
      </c>
      <c r="B4873" s="1">
        <v>0</v>
      </c>
      <c r="C4873" s="1">
        <v>26</v>
      </c>
      <c r="D4873" s="1">
        <v>55</v>
      </c>
      <c r="E4873" s="1">
        <v>85</v>
      </c>
      <c r="F4873" s="1">
        <v>63</v>
      </c>
    </row>
    <row r="4874" spans="1:6">
      <c r="A4874" s="1">
        <v>4873</v>
      </c>
      <c r="B4874" s="1">
        <v>1</v>
      </c>
      <c r="C4874" s="1">
        <v>8</v>
      </c>
      <c r="D4874" s="1">
        <v>68</v>
      </c>
      <c r="E4874" s="1">
        <v>58</v>
      </c>
      <c r="F4874" s="1">
        <v>31</v>
      </c>
    </row>
    <row r="4875" spans="1:6">
      <c r="A4875" s="1">
        <v>4874</v>
      </c>
      <c r="B4875" s="1">
        <v>0</v>
      </c>
      <c r="C4875" s="1">
        <v>36</v>
      </c>
      <c r="D4875" s="1">
        <v>31</v>
      </c>
      <c r="E4875" s="1">
        <v>79</v>
      </c>
      <c r="F4875" s="1">
        <v>6</v>
      </c>
    </row>
    <row r="4876" spans="1:6">
      <c r="A4876" s="1">
        <v>4875</v>
      </c>
      <c r="B4876" s="1">
        <v>0</v>
      </c>
      <c r="C4876" s="1">
        <v>30</v>
      </c>
      <c r="D4876" s="1">
        <v>75</v>
      </c>
      <c r="E4876" s="1">
        <v>61</v>
      </c>
      <c r="F4876" s="1">
        <v>64</v>
      </c>
    </row>
    <row r="4877" spans="1:6">
      <c r="A4877" s="1">
        <v>4876</v>
      </c>
      <c r="B4877" s="1">
        <v>1</v>
      </c>
      <c r="C4877" s="1">
        <v>3</v>
      </c>
      <c r="D4877" s="1">
        <v>33</v>
      </c>
      <c r="E4877" s="1">
        <v>68</v>
      </c>
      <c r="F4877" s="1">
        <v>42</v>
      </c>
    </row>
    <row r="4878" spans="1:6">
      <c r="A4878" s="1">
        <v>4877</v>
      </c>
      <c r="B4878" s="1">
        <v>0</v>
      </c>
      <c r="C4878" s="1">
        <v>34</v>
      </c>
      <c r="D4878" s="1">
        <v>37</v>
      </c>
      <c r="E4878" s="1">
        <v>80</v>
      </c>
      <c r="F4878" s="1">
        <v>74</v>
      </c>
    </row>
    <row r="4879" spans="1:6">
      <c r="A4879" s="1">
        <v>4878</v>
      </c>
      <c r="B4879" s="1">
        <v>0</v>
      </c>
      <c r="C4879" s="1">
        <v>28</v>
      </c>
      <c r="D4879" s="1">
        <v>29</v>
      </c>
      <c r="E4879" s="1">
        <v>87</v>
      </c>
      <c r="F4879" s="1">
        <v>99</v>
      </c>
    </row>
    <row r="4880" spans="1:6">
      <c r="A4880" s="1">
        <v>4879</v>
      </c>
      <c r="B4880" s="1">
        <v>1</v>
      </c>
      <c r="C4880" s="1">
        <v>20</v>
      </c>
      <c r="D4880" s="1">
        <v>52</v>
      </c>
      <c r="E4880" s="1">
        <v>67</v>
      </c>
      <c r="F4880" s="1">
        <v>35</v>
      </c>
    </row>
    <row r="4881" spans="1:6">
      <c r="A4881" s="1">
        <v>4880</v>
      </c>
      <c r="B4881" s="1">
        <v>1</v>
      </c>
      <c r="C4881" s="1">
        <v>13</v>
      </c>
      <c r="D4881" s="1">
        <v>35</v>
      </c>
      <c r="E4881" s="1">
        <v>52</v>
      </c>
      <c r="F4881" s="1">
        <v>28</v>
      </c>
    </row>
    <row r="4882" spans="1:6">
      <c r="A4882" s="1">
        <v>4881</v>
      </c>
      <c r="B4882" s="1">
        <v>0</v>
      </c>
      <c r="C4882" s="1">
        <v>11</v>
      </c>
      <c r="D4882" s="1">
        <v>58</v>
      </c>
      <c r="E4882" s="1">
        <v>67</v>
      </c>
      <c r="F4882" s="1">
        <v>51</v>
      </c>
    </row>
    <row r="4883" spans="1:6">
      <c r="A4883" s="1">
        <v>4882</v>
      </c>
      <c r="B4883" s="1">
        <v>0</v>
      </c>
      <c r="C4883" s="1">
        <v>5</v>
      </c>
      <c r="D4883" s="1">
        <v>51</v>
      </c>
      <c r="E4883" s="1">
        <v>60</v>
      </c>
      <c r="F4883" s="1">
        <v>78</v>
      </c>
    </row>
    <row r="4884" spans="1:6">
      <c r="A4884" s="1">
        <v>4883</v>
      </c>
      <c r="B4884" s="1">
        <v>0</v>
      </c>
      <c r="C4884" s="1">
        <v>26</v>
      </c>
      <c r="D4884" s="1">
        <v>47</v>
      </c>
      <c r="E4884" s="1">
        <v>74</v>
      </c>
      <c r="F4884" s="1">
        <v>94</v>
      </c>
    </row>
    <row r="4885" spans="1:6">
      <c r="A4885" s="1">
        <v>4884</v>
      </c>
      <c r="B4885" s="1">
        <v>0</v>
      </c>
      <c r="C4885" s="1">
        <v>30</v>
      </c>
      <c r="D4885" s="1">
        <v>54</v>
      </c>
      <c r="E4885" s="1">
        <v>79</v>
      </c>
      <c r="F4885" s="1">
        <v>59</v>
      </c>
    </row>
    <row r="4886" spans="1:6">
      <c r="A4886" s="1">
        <v>4885</v>
      </c>
      <c r="B4886" s="1">
        <v>0</v>
      </c>
      <c r="C4886" s="1">
        <v>50</v>
      </c>
      <c r="D4886" s="1">
        <v>43</v>
      </c>
      <c r="E4886" s="1">
        <v>66</v>
      </c>
      <c r="F4886" s="1">
        <v>96</v>
      </c>
    </row>
    <row r="4887" spans="1:6">
      <c r="A4887" s="1">
        <v>4886</v>
      </c>
      <c r="B4887" s="1">
        <v>1</v>
      </c>
      <c r="C4887" s="1">
        <v>12</v>
      </c>
      <c r="D4887" s="1">
        <v>55</v>
      </c>
      <c r="E4887" s="1">
        <v>54</v>
      </c>
      <c r="F4887" s="1">
        <v>30</v>
      </c>
    </row>
    <row r="4888" spans="1:6">
      <c r="A4888" s="1">
        <v>4887</v>
      </c>
      <c r="B4888" s="1">
        <v>0</v>
      </c>
      <c r="C4888" s="1">
        <v>49</v>
      </c>
      <c r="D4888" s="1">
        <v>26</v>
      </c>
      <c r="E4888" s="1">
        <v>84</v>
      </c>
      <c r="F4888" s="1">
        <v>16</v>
      </c>
    </row>
    <row r="4889" spans="1:6">
      <c r="A4889" s="1">
        <v>4888</v>
      </c>
      <c r="B4889" s="1">
        <v>0</v>
      </c>
      <c r="C4889" s="1">
        <v>40</v>
      </c>
      <c r="D4889" s="1">
        <v>69</v>
      </c>
      <c r="E4889" s="1">
        <v>67</v>
      </c>
      <c r="F4889" s="1">
        <v>24</v>
      </c>
    </row>
    <row r="4890" spans="1:6">
      <c r="A4890" s="1">
        <v>4889</v>
      </c>
      <c r="B4890" s="1">
        <v>0</v>
      </c>
      <c r="C4890" s="1">
        <v>44</v>
      </c>
      <c r="D4890" s="1">
        <v>29</v>
      </c>
      <c r="E4890" s="1">
        <v>74</v>
      </c>
      <c r="F4890" s="1">
        <v>8</v>
      </c>
    </row>
    <row r="4891" spans="1:6">
      <c r="A4891" s="1">
        <v>4890</v>
      </c>
      <c r="B4891" s="1">
        <v>0</v>
      </c>
      <c r="C4891" s="1">
        <v>4</v>
      </c>
      <c r="D4891" s="1">
        <v>47</v>
      </c>
      <c r="E4891" s="1">
        <v>78</v>
      </c>
      <c r="F4891" s="1">
        <v>47</v>
      </c>
    </row>
    <row r="4892" spans="1:6">
      <c r="A4892" s="1">
        <v>4891</v>
      </c>
      <c r="B4892" s="1">
        <v>0</v>
      </c>
      <c r="C4892" s="1">
        <v>50</v>
      </c>
      <c r="D4892" s="1">
        <v>63</v>
      </c>
      <c r="E4892" s="1">
        <v>62</v>
      </c>
      <c r="F4892" s="1">
        <v>96</v>
      </c>
    </row>
    <row r="4893" spans="1:6">
      <c r="A4893" s="1">
        <v>4892</v>
      </c>
      <c r="B4893" s="1">
        <v>0</v>
      </c>
      <c r="C4893" s="1">
        <v>19</v>
      </c>
      <c r="D4893" s="1">
        <v>65</v>
      </c>
      <c r="E4893" s="1">
        <v>99</v>
      </c>
      <c r="F4893" s="1">
        <v>5</v>
      </c>
    </row>
    <row r="4894" spans="1:6">
      <c r="A4894" s="1">
        <v>4893</v>
      </c>
      <c r="B4894" s="1">
        <v>1</v>
      </c>
      <c r="C4894" s="1">
        <v>19</v>
      </c>
      <c r="D4894" s="1">
        <v>46</v>
      </c>
      <c r="E4894" s="1">
        <v>63</v>
      </c>
      <c r="F4894" s="1">
        <v>68</v>
      </c>
    </row>
    <row r="4895" spans="1:6">
      <c r="A4895" s="1">
        <v>4894</v>
      </c>
      <c r="B4895" s="1">
        <v>0</v>
      </c>
      <c r="C4895" s="1">
        <v>46</v>
      </c>
      <c r="D4895" s="1">
        <v>32</v>
      </c>
      <c r="E4895" s="1">
        <v>97</v>
      </c>
      <c r="F4895" s="1">
        <v>57</v>
      </c>
    </row>
    <row r="4896" spans="1:6">
      <c r="A4896" s="1">
        <v>4895</v>
      </c>
      <c r="B4896" s="1">
        <v>0</v>
      </c>
      <c r="C4896" s="1">
        <v>13</v>
      </c>
      <c r="D4896" s="1">
        <v>44</v>
      </c>
      <c r="E4896" s="1">
        <v>85</v>
      </c>
      <c r="F4896" s="1">
        <v>61</v>
      </c>
    </row>
    <row r="4897" spans="1:6">
      <c r="A4897" s="1">
        <v>4896</v>
      </c>
      <c r="B4897" s="1">
        <v>0</v>
      </c>
      <c r="C4897" s="1">
        <v>39</v>
      </c>
      <c r="D4897" s="1">
        <v>66</v>
      </c>
      <c r="E4897" s="1">
        <v>81</v>
      </c>
      <c r="F4897" s="1">
        <v>75</v>
      </c>
    </row>
    <row r="4898" spans="1:6">
      <c r="A4898" s="1">
        <v>4897</v>
      </c>
      <c r="B4898" s="1">
        <v>1</v>
      </c>
      <c r="C4898" s="1">
        <v>24</v>
      </c>
      <c r="D4898" s="1">
        <v>59</v>
      </c>
      <c r="E4898" s="1">
        <v>61</v>
      </c>
      <c r="F4898" s="1">
        <v>54</v>
      </c>
    </row>
    <row r="4899" spans="1:6">
      <c r="A4899" s="1">
        <v>4898</v>
      </c>
      <c r="B4899" s="1">
        <v>1</v>
      </c>
      <c r="C4899" s="1">
        <v>2</v>
      </c>
      <c r="D4899" s="1">
        <v>31</v>
      </c>
      <c r="E4899" s="1">
        <v>64</v>
      </c>
      <c r="F4899" s="1">
        <v>66</v>
      </c>
    </row>
    <row r="4900" spans="1:6">
      <c r="A4900" s="1">
        <v>4899</v>
      </c>
      <c r="B4900" s="1">
        <v>0</v>
      </c>
      <c r="C4900" s="1">
        <v>7</v>
      </c>
      <c r="D4900" s="1">
        <v>43</v>
      </c>
      <c r="E4900" s="1">
        <v>64</v>
      </c>
      <c r="F4900" s="1">
        <v>1</v>
      </c>
    </row>
    <row r="4901" spans="1:6">
      <c r="A4901" s="1">
        <v>4900</v>
      </c>
      <c r="B4901" s="1">
        <v>0</v>
      </c>
      <c r="C4901" s="1">
        <v>26</v>
      </c>
      <c r="D4901" s="1">
        <v>42</v>
      </c>
      <c r="E4901" s="1">
        <v>95</v>
      </c>
      <c r="F4901" s="1">
        <v>47</v>
      </c>
    </row>
    <row r="4902" spans="1:6">
      <c r="A4902" s="1">
        <v>4901</v>
      </c>
      <c r="B4902" s="1">
        <v>0</v>
      </c>
      <c r="C4902" s="1">
        <v>16</v>
      </c>
      <c r="D4902" s="1">
        <v>59</v>
      </c>
      <c r="E4902" s="1">
        <v>100</v>
      </c>
      <c r="F4902" s="1">
        <v>12</v>
      </c>
    </row>
    <row r="4903" spans="1:6">
      <c r="A4903" s="1">
        <v>4902</v>
      </c>
      <c r="B4903" s="1">
        <v>0</v>
      </c>
      <c r="C4903" s="1">
        <v>37</v>
      </c>
      <c r="D4903" s="1">
        <v>30</v>
      </c>
      <c r="E4903" s="1">
        <v>71</v>
      </c>
      <c r="F4903" s="1">
        <v>84</v>
      </c>
    </row>
    <row r="4904" spans="1:6">
      <c r="A4904" s="1">
        <v>4903</v>
      </c>
      <c r="B4904" s="1">
        <v>0</v>
      </c>
      <c r="C4904" s="1">
        <v>18</v>
      </c>
      <c r="D4904" s="1">
        <v>47</v>
      </c>
      <c r="E4904" s="1">
        <v>97</v>
      </c>
      <c r="F4904" s="1">
        <v>54</v>
      </c>
    </row>
    <row r="4905" spans="1:6">
      <c r="A4905" s="1">
        <v>4904</v>
      </c>
      <c r="B4905" s="1">
        <v>0</v>
      </c>
      <c r="C4905" s="1">
        <v>3</v>
      </c>
      <c r="D4905" s="1">
        <v>64</v>
      </c>
      <c r="E4905" s="1">
        <v>91</v>
      </c>
      <c r="F4905" s="1">
        <v>76</v>
      </c>
    </row>
    <row r="4906" spans="1:6">
      <c r="A4906" s="1">
        <v>4905</v>
      </c>
      <c r="B4906" s="1">
        <v>0</v>
      </c>
      <c r="C4906" s="1">
        <v>43</v>
      </c>
      <c r="D4906" s="1">
        <v>64</v>
      </c>
      <c r="E4906" s="1">
        <v>64</v>
      </c>
      <c r="F4906" s="1">
        <v>71</v>
      </c>
    </row>
    <row r="4907" spans="1:6">
      <c r="A4907" s="1">
        <v>4906</v>
      </c>
      <c r="B4907" s="1">
        <v>0</v>
      </c>
      <c r="C4907" s="1">
        <v>16</v>
      </c>
      <c r="D4907" s="1">
        <v>33</v>
      </c>
      <c r="E4907" s="1">
        <v>88</v>
      </c>
      <c r="F4907" s="1">
        <v>44</v>
      </c>
    </row>
    <row r="4908" spans="1:6">
      <c r="A4908" s="1">
        <v>4907</v>
      </c>
      <c r="B4908" s="1">
        <v>0</v>
      </c>
      <c r="C4908" s="1">
        <v>13</v>
      </c>
      <c r="D4908" s="1">
        <v>52</v>
      </c>
      <c r="E4908" s="1">
        <v>69</v>
      </c>
      <c r="F4908" s="1">
        <v>17</v>
      </c>
    </row>
    <row r="4909" spans="1:6">
      <c r="A4909" s="1">
        <v>4908</v>
      </c>
      <c r="B4909" s="1">
        <v>0</v>
      </c>
      <c r="C4909" s="1">
        <v>38</v>
      </c>
      <c r="D4909" s="1">
        <v>44</v>
      </c>
      <c r="E4909" s="1">
        <v>59</v>
      </c>
      <c r="F4909" s="1">
        <v>42</v>
      </c>
    </row>
    <row r="4910" spans="1:6">
      <c r="A4910" s="1">
        <v>4909</v>
      </c>
      <c r="B4910" s="1">
        <v>1</v>
      </c>
      <c r="C4910" s="1">
        <v>13</v>
      </c>
      <c r="D4910" s="1">
        <v>53</v>
      </c>
      <c r="E4910" s="1">
        <v>63</v>
      </c>
      <c r="F4910" s="1">
        <v>7</v>
      </c>
    </row>
    <row r="4911" spans="1:6">
      <c r="A4911" s="1">
        <v>4910</v>
      </c>
      <c r="B4911" s="1">
        <v>0</v>
      </c>
      <c r="C4911" s="1">
        <v>45</v>
      </c>
      <c r="D4911" s="1">
        <v>38</v>
      </c>
      <c r="E4911" s="1">
        <v>56</v>
      </c>
      <c r="F4911" s="1">
        <v>78</v>
      </c>
    </row>
    <row r="4912" spans="1:6">
      <c r="A4912" s="1">
        <v>4911</v>
      </c>
      <c r="B4912" s="1">
        <v>0</v>
      </c>
      <c r="C4912" s="1">
        <v>47</v>
      </c>
      <c r="D4912" s="1">
        <v>32</v>
      </c>
      <c r="E4912" s="1">
        <v>96</v>
      </c>
      <c r="F4912" s="1">
        <v>89</v>
      </c>
    </row>
    <row r="4913" spans="1:6">
      <c r="A4913" s="1">
        <v>4912</v>
      </c>
      <c r="B4913" s="1">
        <v>0</v>
      </c>
      <c r="C4913" s="1">
        <v>23</v>
      </c>
      <c r="D4913" s="1">
        <v>38</v>
      </c>
      <c r="E4913" s="1">
        <v>82</v>
      </c>
      <c r="F4913" s="1">
        <v>59</v>
      </c>
    </row>
    <row r="4914" spans="1:6">
      <c r="A4914" s="1">
        <v>4913</v>
      </c>
      <c r="B4914" s="1">
        <v>1</v>
      </c>
      <c r="C4914" s="1">
        <v>18</v>
      </c>
      <c r="D4914" s="1">
        <v>51</v>
      </c>
      <c r="E4914" s="1">
        <v>51</v>
      </c>
      <c r="F4914" s="1">
        <v>72</v>
      </c>
    </row>
    <row r="4915" spans="1:6">
      <c r="A4915" s="1">
        <v>4914</v>
      </c>
      <c r="B4915" s="1">
        <v>0</v>
      </c>
      <c r="C4915" s="1">
        <v>8</v>
      </c>
      <c r="D4915" s="1">
        <v>64</v>
      </c>
      <c r="E4915" s="1">
        <v>71</v>
      </c>
      <c r="F4915" s="1">
        <v>34</v>
      </c>
    </row>
    <row r="4916" spans="1:6">
      <c r="A4916" s="1">
        <v>4915</v>
      </c>
      <c r="B4916" s="1">
        <v>1</v>
      </c>
      <c r="C4916" s="1">
        <v>31</v>
      </c>
      <c r="D4916" s="1">
        <v>29</v>
      </c>
      <c r="E4916" s="1">
        <v>56</v>
      </c>
      <c r="F4916" s="1">
        <v>13</v>
      </c>
    </row>
    <row r="4917" spans="1:6">
      <c r="A4917" s="1">
        <v>4916</v>
      </c>
      <c r="B4917" s="1">
        <v>0</v>
      </c>
      <c r="C4917" s="1">
        <v>45</v>
      </c>
      <c r="D4917" s="1">
        <v>64</v>
      </c>
      <c r="E4917" s="1">
        <v>75</v>
      </c>
      <c r="F4917" s="1">
        <v>3</v>
      </c>
    </row>
    <row r="4918" spans="1:6">
      <c r="A4918" s="1">
        <v>4917</v>
      </c>
      <c r="B4918" s="1">
        <v>0</v>
      </c>
      <c r="C4918" s="1">
        <v>47</v>
      </c>
      <c r="D4918" s="1">
        <v>39</v>
      </c>
      <c r="E4918" s="1">
        <v>71</v>
      </c>
      <c r="F4918" s="1">
        <v>12</v>
      </c>
    </row>
    <row r="4919" spans="1:6">
      <c r="A4919" s="1">
        <v>4918</v>
      </c>
      <c r="B4919" s="1">
        <v>0</v>
      </c>
      <c r="C4919" s="1">
        <v>44</v>
      </c>
      <c r="D4919" s="1">
        <v>34</v>
      </c>
      <c r="E4919" s="1">
        <v>61</v>
      </c>
      <c r="F4919" s="1">
        <v>100</v>
      </c>
    </row>
    <row r="4920" spans="1:6">
      <c r="A4920" s="1">
        <v>4919</v>
      </c>
      <c r="B4920" s="1">
        <v>0</v>
      </c>
      <c r="C4920" s="1">
        <v>0</v>
      </c>
      <c r="D4920" s="1">
        <v>74</v>
      </c>
      <c r="E4920" s="1">
        <v>88</v>
      </c>
      <c r="F4920" s="1">
        <v>31</v>
      </c>
    </row>
    <row r="4921" spans="1:6">
      <c r="A4921" s="1">
        <v>4920</v>
      </c>
      <c r="B4921" s="1">
        <v>1</v>
      </c>
      <c r="C4921" s="1">
        <v>42</v>
      </c>
      <c r="D4921" s="1">
        <v>30</v>
      </c>
      <c r="E4921" s="1">
        <v>54</v>
      </c>
      <c r="F4921" s="1">
        <v>38</v>
      </c>
    </row>
    <row r="4922" spans="1:6">
      <c r="A4922" s="1">
        <v>4921</v>
      </c>
      <c r="B4922" s="1">
        <v>0</v>
      </c>
      <c r="C4922" s="1">
        <v>34</v>
      </c>
      <c r="D4922" s="1">
        <v>36</v>
      </c>
      <c r="E4922" s="1">
        <v>53</v>
      </c>
      <c r="F4922" s="1">
        <v>96</v>
      </c>
    </row>
    <row r="4923" spans="1:6">
      <c r="A4923" s="1">
        <v>4922</v>
      </c>
      <c r="B4923" s="1">
        <v>0</v>
      </c>
      <c r="C4923" s="1">
        <v>48</v>
      </c>
      <c r="D4923" s="1">
        <v>50</v>
      </c>
      <c r="E4923" s="1">
        <v>94</v>
      </c>
      <c r="F4923" s="1">
        <v>51</v>
      </c>
    </row>
    <row r="4924" spans="1:6">
      <c r="A4924" s="1">
        <v>4923</v>
      </c>
      <c r="B4924" s="1">
        <v>1</v>
      </c>
      <c r="C4924" s="1">
        <v>1</v>
      </c>
      <c r="D4924" s="1">
        <v>33</v>
      </c>
      <c r="E4924" s="1">
        <v>94</v>
      </c>
      <c r="F4924" s="1">
        <v>37</v>
      </c>
    </row>
    <row r="4925" spans="1:6">
      <c r="A4925" s="1">
        <v>4924</v>
      </c>
      <c r="B4925" s="1">
        <v>0</v>
      </c>
      <c r="C4925" s="1">
        <v>37</v>
      </c>
      <c r="D4925" s="1">
        <v>46</v>
      </c>
      <c r="E4925" s="1">
        <v>54</v>
      </c>
      <c r="F4925" s="1">
        <v>98</v>
      </c>
    </row>
    <row r="4926" spans="1:6">
      <c r="A4926" s="1">
        <v>4925</v>
      </c>
      <c r="B4926" s="1">
        <v>0</v>
      </c>
      <c r="C4926" s="1">
        <v>14</v>
      </c>
      <c r="D4926" s="1">
        <v>43</v>
      </c>
      <c r="E4926" s="1">
        <v>64</v>
      </c>
      <c r="F4926" s="1">
        <v>1</v>
      </c>
    </row>
    <row r="4927" spans="1:6">
      <c r="A4927" s="1">
        <v>4926</v>
      </c>
      <c r="B4927" s="1">
        <v>0</v>
      </c>
      <c r="C4927" s="1">
        <v>36</v>
      </c>
      <c r="D4927" s="1">
        <v>48</v>
      </c>
      <c r="E4927" s="1">
        <v>88</v>
      </c>
      <c r="F4927" s="1">
        <v>23</v>
      </c>
    </row>
    <row r="4928" spans="1:6">
      <c r="A4928" s="1">
        <v>4927</v>
      </c>
      <c r="B4928" s="1">
        <v>0</v>
      </c>
      <c r="C4928" s="1">
        <v>30</v>
      </c>
      <c r="D4928" s="1">
        <v>53</v>
      </c>
      <c r="E4928" s="1">
        <v>86</v>
      </c>
      <c r="F4928" s="1">
        <v>43</v>
      </c>
    </row>
    <row r="4929" spans="1:6">
      <c r="A4929" s="1">
        <v>4928</v>
      </c>
      <c r="B4929" s="1">
        <v>1</v>
      </c>
      <c r="C4929" s="1">
        <v>12</v>
      </c>
      <c r="D4929" s="1">
        <v>34</v>
      </c>
      <c r="E4929" s="1">
        <v>58</v>
      </c>
      <c r="F4929" s="1">
        <v>96</v>
      </c>
    </row>
    <row r="4930" spans="1:6">
      <c r="A4930" s="1">
        <v>4929</v>
      </c>
      <c r="B4930" s="1">
        <v>0</v>
      </c>
      <c r="C4930" s="1">
        <v>35</v>
      </c>
      <c r="D4930" s="1">
        <v>64</v>
      </c>
      <c r="E4930" s="1">
        <v>60</v>
      </c>
      <c r="F4930" s="1">
        <v>8</v>
      </c>
    </row>
    <row r="4931" spans="1:6">
      <c r="A4931" s="1">
        <v>4930</v>
      </c>
      <c r="B4931" s="1">
        <v>0</v>
      </c>
      <c r="C4931" s="1">
        <v>13</v>
      </c>
      <c r="D4931" s="1">
        <v>62</v>
      </c>
      <c r="E4931" s="1">
        <v>76</v>
      </c>
      <c r="F4931" s="1">
        <v>48</v>
      </c>
    </row>
    <row r="4932" spans="1:6">
      <c r="A4932" s="1">
        <v>4931</v>
      </c>
      <c r="B4932" s="1">
        <v>0</v>
      </c>
      <c r="C4932" s="1">
        <v>13</v>
      </c>
      <c r="D4932" s="1">
        <v>68</v>
      </c>
      <c r="E4932" s="1">
        <v>74</v>
      </c>
      <c r="F4932" s="1">
        <v>36</v>
      </c>
    </row>
    <row r="4933" spans="1:6">
      <c r="A4933" s="1">
        <v>4932</v>
      </c>
      <c r="B4933" s="1">
        <v>0</v>
      </c>
      <c r="C4933" s="1">
        <v>8</v>
      </c>
      <c r="D4933" s="1">
        <v>49</v>
      </c>
      <c r="E4933" s="1">
        <v>72</v>
      </c>
      <c r="F4933" s="1">
        <v>71</v>
      </c>
    </row>
    <row r="4934" spans="1:6">
      <c r="A4934" s="1">
        <v>4933</v>
      </c>
      <c r="B4934" s="1">
        <v>0</v>
      </c>
      <c r="C4934" s="1">
        <v>28</v>
      </c>
      <c r="D4934" s="1">
        <v>72</v>
      </c>
      <c r="E4934" s="1">
        <v>64</v>
      </c>
      <c r="F4934" s="1">
        <v>64</v>
      </c>
    </row>
    <row r="4935" spans="1:6">
      <c r="A4935" s="1">
        <v>4934</v>
      </c>
      <c r="B4935" s="1">
        <v>1</v>
      </c>
      <c r="C4935" s="1">
        <v>6</v>
      </c>
      <c r="D4935" s="1">
        <v>63</v>
      </c>
      <c r="E4935" s="1">
        <v>72</v>
      </c>
      <c r="F4935" s="1">
        <v>7</v>
      </c>
    </row>
    <row r="4936" spans="1:6">
      <c r="A4936" s="1">
        <v>4935</v>
      </c>
      <c r="B4936" s="1">
        <v>1</v>
      </c>
      <c r="C4936" s="1">
        <v>25</v>
      </c>
      <c r="D4936" s="1">
        <v>39</v>
      </c>
      <c r="E4936" s="1">
        <v>55</v>
      </c>
      <c r="F4936" s="1">
        <v>97</v>
      </c>
    </row>
    <row r="4937" spans="1:6">
      <c r="A4937" s="1">
        <v>4936</v>
      </c>
      <c r="B4937" s="1">
        <v>1</v>
      </c>
      <c r="C4937" s="1">
        <v>8</v>
      </c>
      <c r="D4937" s="1">
        <v>29</v>
      </c>
      <c r="E4937" s="1">
        <v>51</v>
      </c>
      <c r="F4937" s="1">
        <v>53</v>
      </c>
    </row>
    <row r="4938" spans="1:6">
      <c r="A4938" s="1">
        <v>4937</v>
      </c>
      <c r="B4938" s="1">
        <v>0</v>
      </c>
      <c r="C4938" s="1">
        <v>5</v>
      </c>
      <c r="D4938" s="1">
        <v>66</v>
      </c>
      <c r="E4938" s="1">
        <v>90</v>
      </c>
      <c r="F4938" s="1">
        <v>21</v>
      </c>
    </row>
    <row r="4939" spans="1:6">
      <c r="A4939" s="1">
        <v>4938</v>
      </c>
      <c r="B4939" s="1">
        <v>0</v>
      </c>
      <c r="C4939" s="1">
        <v>49</v>
      </c>
      <c r="D4939" s="1">
        <v>35</v>
      </c>
      <c r="E4939" s="1">
        <v>76</v>
      </c>
      <c r="F4939" s="1">
        <v>46</v>
      </c>
    </row>
    <row r="4940" spans="1:6">
      <c r="A4940" s="1">
        <v>4939</v>
      </c>
      <c r="B4940" s="1">
        <v>0</v>
      </c>
      <c r="C4940" s="1">
        <v>44</v>
      </c>
      <c r="D4940" s="1">
        <v>36</v>
      </c>
      <c r="E4940" s="1">
        <v>61</v>
      </c>
      <c r="F4940" s="1">
        <v>89</v>
      </c>
    </row>
    <row r="4941" spans="1:6">
      <c r="A4941" s="1">
        <v>4940</v>
      </c>
      <c r="B4941" s="1">
        <v>0</v>
      </c>
      <c r="C4941" s="1">
        <v>46</v>
      </c>
      <c r="D4941" s="1">
        <v>62</v>
      </c>
      <c r="E4941" s="1">
        <v>56</v>
      </c>
      <c r="F4941" s="1">
        <v>90</v>
      </c>
    </row>
    <row r="4942" spans="1:6">
      <c r="A4942" s="1">
        <v>4941</v>
      </c>
      <c r="B4942" s="1">
        <v>0</v>
      </c>
      <c r="C4942" s="1">
        <v>24</v>
      </c>
      <c r="D4942" s="1">
        <v>70</v>
      </c>
      <c r="E4942" s="1">
        <v>94</v>
      </c>
      <c r="F4942" s="1">
        <v>9</v>
      </c>
    </row>
    <row r="4943" spans="1:6">
      <c r="A4943" s="1">
        <v>4942</v>
      </c>
      <c r="B4943" s="1">
        <v>0</v>
      </c>
      <c r="C4943" s="1">
        <v>36</v>
      </c>
      <c r="D4943" s="1">
        <v>39</v>
      </c>
      <c r="E4943" s="1">
        <v>80</v>
      </c>
      <c r="F4943" s="1">
        <v>12</v>
      </c>
    </row>
    <row r="4944" spans="1:6">
      <c r="A4944" s="1">
        <v>4943</v>
      </c>
      <c r="B4944" s="1">
        <v>0</v>
      </c>
      <c r="C4944" s="1">
        <v>25</v>
      </c>
      <c r="D4944" s="1">
        <v>60</v>
      </c>
      <c r="E4944" s="1">
        <v>62</v>
      </c>
      <c r="F4944" s="1">
        <v>71</v>
      </c>
    </row>
    <row r="4945" spans="1:6">
      <c r="A4945" s="1">
        <v>4944</v>
      </c>
      <c r="B4945" s="1">
        <v>1</v>
      </c>
      <c r="C4945" s="1">
        <v>18</v>
      </c>
      <c r="D4945" s="1">
        <v>68</v>
      </c>
      <c r="E4945" s="1">
        <v>62</v>
      </c>
      <c r="F4945" s="1">
        <v>60</v>
      </c>
    </row>
    <row r="4946" spans="1:6">
      <c r="A4946" s="1">
        <v>4945</v>
      </c>
      <c r="B4946" s="1">
        <v>1</v>
      </c>
      <c r="C4946" s="1">
        <v>13</v>
      </c>
      <c r="D4946" s="1">
        <v>44</v>
      </c>
      <c r="E4946" s="1">
        <v>50</v>
      </c>
      <c r="F4946" s="1">
        <v>35</v>
      </c>
    </row>
    <row r="4947" spans="1:6">
      <c r="A4947" s="1">
        <v>4946</v>
      </c>
      <c r="B4947" s="1">
        <v>1</v>
      </c>
      <c r="C4947" s="1">
        <v>11</v>
      </c>
      <c r="D4947" s="1">
        <v>38</v>
      </c>
      <c r="E4947" s="1">
        <v>58</v>
      </c>
      <c r="F4947" s="1">
        <v>1</v>
      </c>
    </row>
    <row r="4948" spans="1:6">
      <c r="A4948" s="1">
        <v>4947</v>
      </c>
      <c r="B4948" s="1">
        <v>0</v>
      </c>
      <c r="C4948" s="1">
        <v>24</v>
      </c>
      <c r="D4948" s="1">
        <v>35</v>
      </c>
      <c r="E4948" s="1">
        <v>81</v>
      </c>
      <c r="F4948" s="1">
        <v>48</v>
      </c>
    </row>
    <row r="4949" spans="1:6">
      <c r="A4949" s="1">
        <v>4948</v>
      </c>
      <c r="B4949" s="1">
        <v>0</v>
      </c>
      <c r="C4949" s="1">
        <v>5</v>
      </c>
      <c r="D4949" s="1">
        <v>48</v>
      </c>
      <c r="E4949" s="1">
        <v>79</v>
      </c>
      <c r="F4949" s="1">
        <v>48</v>
      </c>
    </row>
    <row r="4950" spans="1:6">
      <c r="A4950" s="1">
        <v>4949</v>
      </c>
      <c r="B4950" s="1">
        <v>0</v>
      </c>
      <c r="C4950" s="1">
        <v>4</v>
      </c>
      <c r="D4950" s="1">
        <v>38</v>
      </c>
      <c r="E4950" s="1">
        <v>96</v>
      </c>
      <c r="F4950" s="1">
        <v>69</v>
      </c>
    </row>
    <row r="4951" spans="1:6">
      <c r="A4951" s="1">
        <v>4950</v>
      </c>
      <c r="B4951" s="1">
        <v>1</v>
      </c>
      <c r="C4951" s="1">
        <v>32</v>
      </c>
      <c r="D4951" s="1">
        <v>68</v>
      </c>
      <c r="E4951" s="1">
        <v>53</v>
      </c>
      <c r="F4951" s="1">
        <v>67</v>
      </c>
    </row>
    <row r="4952" spans="1:6">
      <c r="A4952" s="1">
        <v>4951</v>
      </c>
      <c r="B4952" s="1">
        <v>0</v>
      </c>
      <c r="C4952" s="1">
        <v>10</v>
      </c>
      <c r="D4952" s="1">
        <v>31</v>
      </c>
      <c r="E4952" s="1">
        <v>99</v>
      </c>
      <c r="F4952" s="1">
        <v>14</v>
      </c>
    </row>
    <row r="4953" spans="1:6">
      <c r="A4953" s="1">
        <v>4952</v>
      </c>
      <c r="B4953" s="1">
        <v>1</v>
      </c>
      <c r="C4953" s="1">
        <v>16</v>
      </c>
      <c r="D4953" s="1">
        <v>57</v>
      </c>
      <c r="E4953" s="1">
        <v>80</v>
      </c>
      <c r="F4953" s="1">
        <v>76</v>
      </c>
    </row>
    <row r="4954" spans="1:6">
      <c r="A4954" s="1">
        <v>4953</v>
      </c>
      <c r="B4954" s="1">
        <v>1</v>
      </c>
      <c r="C4954" s="1">
        <v>15</v>
      </c>
      <c r="D4954" s="1">
        <v>34</v>
      </c>
      <c r="E4954" s="1">
        <v>62</v>
      </c>
      <c r="F4954" s="1">
        <v>43</v>
      </c>
    </row>
    <row r="4955" spans="1:6">
      <c r="A4955" s="1">
        <v>4954</v>
      </c>
      <c r="B4955" s="1">
        <v>0</v>
      </c>
      <c r="C4955" s="1">
        <v>21</v>
      </c>
      <c r="D4955" s="1">
        <v>67</v>
      </c>
      <c r="E4955" s="1">
        <v>90</v>
      </c>
      <c r="F4955" s="1">
        <v>52</v>
      </c>
    </row>
    <row r="4956" spans="1:6">
      <c r="A4956" s="1">
        <v>4955</v>
      </c>
      <c r="B4956" s="1">
        <v>0</v>
      </c>
      <c r="C4956" s="1">
        <v>1</v>
      </c>
      <c r="D4956" s="1">
        <v>71</v>
      </c>
      <c r="E4956" s="1">
        <v>88</v>
      </c>
      <c r="F4956" s="1">
        <v>65</v>
      </c>
    </row>
    <row r="4957" spans="1:6">
      <c r="A4957" s="1">
        <v>4956</v>
      </c>
      <c r="B4957" s="1">
        <v>1</v>
      </c>
      <c r="C4957" s="1">
        <v>14</v>
      </c>
      <c r="D4957" s="1">
        <v>63</v>
      </c>
      <c r="E4957" s="1">
        <v>57</v>
      </c>
      <c r="F4957" s="1">
        <v>1</v>
      </c>
    </row>
    <row r="4958" spans="1:6">
      <c r="A4958" s="1">
        <v>4957</v>
      </c>
      <c r="B4958" s="1">
        <v>0</v>
      </c>
      <c r="C4958" s="1">
        <v>29</v>
      </c>
      <c r="D4958" s="1">
        <v>48</v>
      </c>
      <c r="E4958" s="1">
        <v>88</v>
      </c>
      <c r="F4958" s="1">
        <v>12</v>
      </c>
    </row>
    <row r="4959" spans="1:6">
      <c r="A4959" s="1">
        <v>4958</v>
      </c>
      <c r="B4959" s="1">
        <v>0</v>
      </c>
      <c r="C4959" s="1">
        <v>18</v>
      </c>
      <c r="D4959" s="1">
        <v>70</v>
      </c>
      <c r="E4959" s="1">
        <v>69</v>
      </c>
      <c r="F4959" s="1">
        <v>86</v>
      </c>
    </row>
    <row r="4960" spans="1:6">
      <c r="A4960" s="1">
        <v>4959</v>
      </c>
      <c r="B4960" s="1">
        <v>0</v>
      </c>
      <c r="C4960" s="1">
        <v>30</v>
      </c>
      <c r="D4960" s="1">
        <v>61</v>
      </c>
      <c r="E4960" s="1">
        <v>99</v>
      </c>
      <c r="F4960" s="1">
        <v>98</v>
      </c>
    </row>
    <row r="4961" spans="1:6">
      <c r="A4961" s="1">
        <v>4960</v>
      </c>
      <c r="B4961" s="1">
        <v>0</v>
      </c>
      <c r="C4961" s="1">
        <v>32</v>
      </c>
      <c r="D4961" s="1">
        <v>53</v>
      </c>
      <c r="E4961" s="1">
        <v>66</v>
      </c>
      <c r="F4961" s="1">
        <v>29</v>
      </c>
    </row>
    <row r="4962" spans="1:6">
      <c r="A4962" s="1">
        <v>4961</v>
      </c>
      <c r="B4962" s="1">
        <v>0</v>
      </c>
      <c r="C4962" s="1">
        <v>22</v>
      </c>
      <c r="D4962" s="1">
        <v>55</v>
      </c>
      <c r="E4962" s="1">
        <v>86</v>
      </c>
      <c r="F4962" s="1">
        <v>61</v>
      </c>
    </row>
    <row r="4963" spans="1:6">
      <c r="A4963" s="1">
        <v>4962</v>
      </c>
      <c r="B4963" s="1">
        <v>1</v>
      </c>
      <c r="C4963" s="1">
        <v>21</v>
      </c>
      <c r="D4963" s="1">
        <v>42</v>
      </c>
      <c r="E4963" s="1">
        <v>52</v>
      </c>
      <c r="F4963" s="1">
        <v>85</v>
      </c>
    </row>
    <row r="4964" spans="1:6">
      <c r="A4964" s="1">
        <v>4963</v>
      </c>
      <c r="B4964" s="1">
        <v>1</v>
      </c>
      <c r="C4964" s="1">
        <v>20</v>
      </c>
      <c r="D4964" s="1">
        <v>43</v>
      </c>
      <c r="E4964" s="1">
        <v>68</v>
      </c>
      <c r="F4964" s="1">
        <v>82</v>
      </c>
    </row>
    <row r="4965" spans="1:6">
      <c r="A4965" s="1">
        <v>4964</v>
      </c>
      <c r="B4965" s="1">
        <v>0</v>
      </c>
      <c r="C4965" s="1">
        <v>34</v>
      </c>
      <c r="D4965" s="1">
        <v>60</v>
      </c>
      <c r="E4965" s="1">
        <v>74</v>
      </c>
      <c r="F4965" s="1">
        <v>68</v>
      </c>
    </row>
    <row r="4966" spans="1:6">
      <c r="A4966" s="1">
        <v>4965</v>
      </c>
      <c r="B4966" s="1">
        <v>1</v>
      </c>
      <c r="C4966" s="1">
        <v>0</v>
      </c>
      <c r="D4966" s="1">
        <v>58</v>
      </c>
      <c r="E4966" s="1">
        <v>59</v>
      </c>
      <c r="F4966" s="1">
        <v>19</v>
      </c>
    </row>
    <row r="4967" spans="1:6">
      <c r="A4967" s="1">
        <v>4966</v>
      </c>
      <c r="B4967" s="1">
        <v>0</v>
      </c>
      <c r="C4967" s="1">
        <v>11</v>
      </c>
      <c r="D4967" s="1">
        <v>45</v>
      </c>
      <c r="E4967" s="1">
        <v>90</v>
      </c>
      <c r="F4967" s="1">
        <v>53</v>
      </c>
    </row>
    <row r="4968" spans="1:6">
      <c r="A4968" s="1">
        <v>4967</v>
      </c>
      <c r="B4968" s="1">
        <v>1</v>
      </c>
      <c r="C4968" s="1">
        <v>3</v>
      </c>
      <c r="D4968" s="1">
        <v>27</v>
      </c>
      <c r="E4968" s="1">
        <v>63</v>
      </c>
      <c r="F4968" s="1">
        <v>1</v>
      </c>
    </row>
    <row r="4969" spans="1:6">
      <c r="A4969" s="1">
        <v>4968</v>
      </c>
      <c r="B4969" s="1">
        <v>0</v>
      </c>
      <c r="C4969" s="1">
        <v>46</v>
      </c>
      <c r="D4969" s="1">
        <v>42</v>
      </c>
      <c r="E4969" s="1">
        <v>89</v>
      </c>
      <c r="F4969" s="1">
        <v>40</v>
      </c>
    </row>
    <row r="4970" spans="1:6">
      <c r="A4970" s="1">
        <v>4969</v>
      </c>
      <c r="B4970" s="1">
        <v>1</v>
      </c>
      <c r="C4970" s="1">
        <v>12</v>
      </c>
      <c r="D4970" s="1">
        <v>58</v>
      </c>
      <c r="E4970" s="1">
        <v>54</v>
      </c>
      <c r="F4970" s="1">
        <v>33</v>
      </c>
    </row>
    <row r="4971" spans="1:6">
      <c r="A4971" s="1">
        <v>4970</v>
      </c>
      <c r="B4971" s="1">
        <v>0</v>
      </c>
      <c r="C4971" s="1">
        <v>15</v>
      </c>
      <c r="D4971" s="1">
        <v>57</v>
      </c>
      <c r="E4971" s="1">
        <v>66</v>
      </c>
      <c r="F4971" s="1">
        <v>89</v>
      </c>
    </row>
    <row r="4972" spans="1:6">
      <c r="A4972" s="1">
        <v>4971</v>
      </c>
      <c r="B4972" s="1">
        <v>1</v>
      </c>
      <c r="C4972" s="1">
        <v>19</v>
      </c>
      <c r="D4972" s="1">
        <v>39</v>
      </c>
      <c r="E4972" s="1">
        <v>62</v>
      </c>
      <c r="F4972" s="1">
        <v>30</v>
      </c>
    </row>
    <row r="4973" spans="1:6">
      <c r="A4973" s="1">
        <v>4972</v>
      </c>
      <c r="B4973" s="1">
        <v>0</v>
      </c>
      <c r="C4973" s="1">
        <v>45</v>
      </c>
      <c r="D4973" s="1">
        <v>29</v>
      </c>
      <c r="E4973" s="1">
        <v>80</v>
      </c>
      <c r="F4973" s="1">
        <v>39</v>
      </c>
    </row>
    <row r="4974" spans="1:6">
      <c r="A4974" s="1">
        <v>4973</v>
      </c>
      <c r="B4974" s="1">
        <v>1</v>
      </c>
      <c r="C4974" s="1">
        <v>6</v>
      </c>
      <c r="D4974" s="1">
        <v>49</v>
      </c>
      <c r="E4974" s="1">
        <v>58</v>
      </c>
      <c r="F4974" s="1">
        <v>85</v>
      </c>
    </row>
    <row r="4975" spans="1:6">
      <c r="A4975" s="1">
        <v>4974</v>
      </c>
      <c r="B4975" s="1">
        <v>1</v>
      </c>
      <c r="C4975" s="1">
        <v>16</v>
      </c>
      <c r="D4975" s="1">
        <v>54</v>
      </c>
      <c r="E4975" s="1">
        <v>52</v>
      </c>
      <c r="F4975" s="1">
        <v>44</v>
      </c>
    </row>
    <row r="4976" spans="1:6">
      <c r="A4976" s="1">
        <v>4975</v>
      </c>
      <c r="B4976" s="1">
        <v>1</v>
      </c>
      <c r="C4976" s="1">
        <v>13</v>
      </c>
      <c r="D4976" s="1">
        <v>42</v>
      </c>
      <c r="E4976" s="1">
        <v>55</v>
      </c>
      <c r="F4976" s="1">
        <v>97</v>
      </c>
    </row>
    <row r="4977" spans="1:6">
      <c r="A4977" s="1">
        <v>4976</v>
      </c>
      <c r="B4977" s="1">
        <v>0</v>
      </c>
      <c r="C4977" s="1">
        <v>24</v>
      </c>
      <c r="D4977" s="1">
        <v>62</v>
      </c>
      <c r="E4977" s="1">
        <v>92</v>
      </c>
      <c r="F4977" s="1">
        <v>84</v>
      </c>
    </row>
    <row r="4978" spans="1:6">
      <c r="A4978" s="1">
        <v>4977</v>
      </c>
      <c r="B4978" s="1">
        <v>1</v>
      </c>
      <c r="C4978" s="1">
        <v>30</v>
      </c>
      <c r="D4978" s="1">
        <v>63</v>
      </c>
      <c r="E4978" s="1">
        <v>80</v>
      </c>
      <c r="F4978" s="1">
        <v>9</v>
      </c>
    </row>
    <row r="4979" spans="1:6">
      <c r="A4979" s="1">
        <v>4978</v>
      </c>
      <c r="B4979" s="1">
        <v>1</v>
      </c>
      <c r="C4979" s="1">
        <v>8</v>
      </c>
      <c r="D4979" s="1">
        <v>44</v>
      </c>
      <c r="E4979" s="1">
        <v>62</v>
      </c>
      <c r="F4979" s="1">
        <v>8</v>
      </c>
    </row>
    <row r="4980" spans="1:6">
      <c r="A4980" s="1">
        <v>4979</v>
      </c>
      <c r="B4980" s="1">
        <v>0</v>
      </c>
      <c r="C4980" s="1">
        <v>40</v>
      </c>
      <c r="D4980" s="1">
        <v>42</v>
      </c>
      <c r="E4980" s="1">
        <v>96</v>
      </c>
      <c r="F4980" s="1">
        <v>11</v>
      </c>
    </row>
    <row r="4981" spans="1:6">
      <c r="A4981" s="1">
        <v>4980</v>
      </c>
      <c r="B4981" s="1">
        <v>0</v>
      </c>
      <c r="C4981" s="1">
        <v>11</v>
      </c>
      <c r="D4981" s="1">
        <v>71</v>
      </c>
      <c r="E4981" s="1">
        <v>94</v>
      </c>
      <c r="F4981" s="1">
        <v>7</v>
      </c>
    </row>
    <row r="4982" spans="1:6">
      <c r="A4982" s="1">
        <v>4981</v>
      </c>
      <c r="B4982" s="1">
        <v>0</v>
      </c>
      <c r="C4982" s="1">
        <v>1</v>
      </c>
      <c r="D4982" s="1">
        <v>48</v>
      </c>
      <c r="E4982" s="1">
        <v>99</v>
      </c>
      <c r="F4982" s="1">
        <v>61</v>
      </c>
    </row>
    <row r="4983" spans="1:6">
      <c r="A4983" s="1">
        <v>4982</v>
      </c>
      <c r="B4983" s="1">
        <v>0</v>
      </c>
      <c r="C4983" s="1">
        <v>21</v>
      </c>
      <c r="D4983" s="1">
        <v>66</v>
      </c>
      <c r="E4983" s="1">
        <v>89</v>
      </c>
      <c r="F4983" s="1">
        <v>81</v>
      </c>
    </row>
    <row r="4984" spans="1:6">
      <c r="A4984" s="1">
        <v>4983</v>
      </c>
      <c r="B4984" s="1">
        <v>1</v>
      </c>
      <c r="C4984" s="1">
        <v>35</v>
      </c>
      <c r="D4984" s="1">
        <v>27</v>
      </c>
      <c r="E4984" s="1">
        <v>62</v>
      </c>
      <c r="F4984" s="1">
        <v>75</v>
      </c>
    </row>
    <row r="4985" spans="1:6">
      <c r="A4985" s="1">
        <v>4984</v>
      </c>
      <c r="B4985" s="1">
        <v>0</v>
      </c>
      <c r="C4985" s="1">
        <v>39</v>
      </c>
      <c r="D4985" s="1">
        <v>56</v>
      </c>
      <c r="E4985" s="1">
        <v>57</v>
      </c>
      <c r="F4985" s="1">
        <v>47</v>
      </c>
    </row>
    <row r="4986" spans="1:6">
      <c r="A4986" s="1">
        <v>4985</v>
      </c>
      <c r="B4986" s="1">
        <v>1</v>
      </c>
      <c r="C4986" s="1">
        <v>1</v>
      </c>
      <c r="D4986" s="1">
        <v>27</v>
      </c>
      <c r="E4986" s="1">
        <v>79</v>
      </c>
      <c r="F4986" s="1">
        <v>40</v>
      </c>
    </row>
    <row r="4987" spans="1:6">
      <c r="A4987" s="1">
        <v>4986</v>
      </c>
      <c r="B4987" s="1">
        <v>0</v>
      </c>
      <c r="C4987" s="1">
        <v>21</v>
      </c>
      <c r="D4987" s="1">
        <v>75</v>
      </c>
      <c r="E4987" s="1">
        <v>94</v>
      </c>
      <c r="F4987" s="1">
        <v>22</v>
      </c>
    </row>
    <row r="4988" spans="1:6">
      <c r="A4988" s="1">
        <v>4987</v>
      </c>
      <c r="B4988" s="1">
        <v>0</v>
      </c>
      <c r="C4988" s="1">
        <v>46</v>
      </c>
      <c r="D4988" s="1">
        <v>47</v>
      </c>
      <c r="E4988" s="1">
        <v>80</v>
      </c>
      <c r="F4988" s="1">
        <v>51</v>
      </c>
    </row>
    <row r="4989" spans="1:6">
      <c r="A4989" s="1">
        <v>4988</v>
      </c>
      <c r="B4989" s="1">
        <v>0</v>
      </c>
      <c r="C4989" s="1">
        <v>32</v>
      </c>
      <c r="D4989" s="1">
        <v>59</v>
      </c>
      <c r="E4989" s="1">
        <v>87</v>
      </c>
      <c r="F4989" s="1">
        <v>54</v>
      </c>
    </row>
    <row r="4990" spans="1:6">
      <c r="A4990" s="1">
        <v>4989</v>
      </c>
      <c r="B4990" s="1">
        <v>0</v>
      </c>
      <c r="C4990" s="1">
        <v>34</v>
      </c>
      <c r="D4990" s="1">
        <v>64</v>
      </c>
      <c r="E4990" s="1">
        <v>83</v>
      </c>
      <c r="F4990" s="1">
        <v>3</v>
      </c>
    </row>
    <row r="4991" spans="1:6">
      <c r="A4991" s="1">
        <v>4990</v>
      </c>
      <c r="B4991" s="1">
        <v>1</v>
      </c>
      <c r="C4991" s="1">
        <v>9</v>
      </c>
      <c r="D4991" s="1">
        <v>47</v>
      </c>
      <c r="E4991" s="1">
        <v>76</v>
      </c>
      <c r="F4991" s="1">
        <v>77</v>
      </c>
    </row>
    <row r="4992" spans="1:6">
      <c r="A4992" s="1">
        <v>4991</v>
      </c>
      <c r="B4992" s="1">
        <v>0</v>
      </c>
      <c r="C4992" s="1">
        <v>32</v>
      </c>
      <c r="D4992" s="1">
        <v>60</v>
      </c>
      <c r="E4992" s="1">
        <v>65</v>
      </c>
      <c r="F4992" s="1">
        <v>21</v>
      </c>
    </row>
    <row r="4993" spans="1:6">
      <c r="A4993" s="1">
        <v>4992</v>
      </c>
      <c r="B4993" s="1">
        <v>1</v>
      </c>
      <c r="C4993" s="1">
        <v>24</v>
      </c>
      <c r="D4993" s="1">
        <v>30</v>
      </c>
      <c r="E4993" s="1">
        <v>55</v>
      </c>
      <c r="F4993" s="1">
        <v>49</v>
      </c>
    </row>
    <row r="4994" spans="1:6">
      <c r="A4994" s="1">
        <v>4993</v>
      </c>
      <c r="B4994" s="1">
        <v>0</v>
      </c>
      <c r="C4994" s="1">
        <v>39</v>
      </c>
      <c r="D4994" s="1">
        <v>65</v>
      </c>
      <c r="E4994" s="1">
        <v>67</v>
      </c>
      <c r="F4994" s="1">
        <v>53</v>
      </c>
    </row>
    <row r="4995" spans="1:6">
      <c r="A4995" s="1">
        <v>4994</v>
      </c>
      <c r="B4995" s="1">
        <v>0</v>
      </c>
      <c r="C4995" s="1">
        <v>18</v>
      </c>
      <c r="D4995" s="1">
        <v>69</v>
      </c>
      <c r="E4995" s="1">
        <v>73</v>
      </c>
      <c r="F4995" s="1">
        <v>45</v>
      </c>
    </row>
    <row r="4996" spans="1:6">
      <c r="A4996" s="1">
        <v>4995</v>
      </c>
      <c r="B4996" s="1">
        <v>0</v>
      </c>
      <c r="C4996" s="1">
        <v>8</v>
      </c>
      <c r="D4996" s="1">
        <v>63</v>
      </c>
      <c r="E4996" s="1">
        <v>62</v>
      </c>
      <c r="F4996" s="1">
        <v>59</v>
      </c>
    </row>
    <row r="4997" spans="1:6">
      <c r="A4997" s="1">
        <v>4996</v>
      </c>
      <c r="B4997" s="1">
        <v>0</v>
      </c>
      <c r="C4997" s="1">
        <v>34</v>
      </c>
      <c r="D4997" s="1">
        <v>27</v>
      </c>
      <c r="E4997" s="1">
        <v>94</v>
      </c>
      <c r="F4997" s="1">
        <v>80</v>
      </c>
    </row>
    <row r="4998" spans="1:6">
      <c r="A4998" s="1">
        <v>4997</v>
      </c>
      <c r="B4998" s="1">
        <v>0</v>
      </c>
      <c r="C4998" s="1">
        <v>37</v>
      </c>
      <c r="D4998" s="1">
        <v>70</v>
      </c>
      <c r="E4998" s="1">
        <v>52</v>
      </c>
      <c r="F4998" s="1">
        <v>12</v>
      </c>
    </row>
    <row r="4999" spans="1:6">
      <c r="A4999" s="1">
        <v>4998</v>
      </c>
      <c r="B4999" s="1">
        <v>0</v>
      </c>
      <c r="C4999" s="1">
        <v>29</v>
      </c>
      <c r="D4999" s="1">
        <v>64</v>
      </c>
      <c r="E4999" s="1">
        <v>61</v>
      </c>
      <c r="F4999" s="1">
        <v>11</v>
      </c>
    </row>
    <row r="5000" spans="1:6">
      <c r="A5000" s="1">
        <v>4999</v>
      </c>
      <c r="B5000" s="1">
        <v>0</v>
      </c>
      <c r="C5000" s="1">
        <v>7</v>
      </c>
      <c r="D5000" s="1">
        <v>47</v>
      </c>
      <c r="E5000" s="1">
        <v>77</v>
      </c>
      <c r="F5000" s="1">
        <v>93</v>
      </c>
    </row>
    <row r="5001" spans="1:6">
      <c r="A5001" s="1">
        <v>5000</v>
      </c>
      <c r="B5001" s="1">
        <v>0</v>
      </c>
      <c r="C5001" s="1">
        <v>26</v>
      </c>
      <c r="D5001" s="1">
        <v>56</v>
      </c>
      <c r="E5001" s="1">
        <v>82</v>
      </c>
      <c r="F5001" s="1">
        <v>79</v>
      </c>
    </row>
    <row r="5002" spans="1:6">
      <c r="A5002" s="1">
        <v>5001</v>
      </c>
      <c r="B5002" s="1">
        <v>0</v>
      </c>
      <c r="C5002" s="1">
        <v>39</v>
      </c>
      <c r="D5002" s="1">
        <v>63</v>
      </c>
      <c r="E5002" s="1">
        <v>100</v>
      </c>
      <c r="F5002" s="1">
        <v>49</v>
      </c>
    </row>
    <row r="5003" spans="1:6">
      <c r="A5003" s="1">
        <v>5002</v>
      </c>
      <c r="B5003" s="1">
        <v>0</v>
      </c>
      <c r="C5003" s="1">
        <v>28</v>
      </c>
      <c r="D5003" s="1">
        <v>68</v>
      </c>
      <c r="E5003" s="1">
        <v>56</v>
      </c>
      <c r="F5003" s="1">
        <v>25</v>
      </c>
    </row>
    <row r="5004" spans="1:6">
      <c r="A5004" s="1">
        <v>5003</v>
      </c>
      <c r="B5004" s="1">
        <v>0</v>
      </c>
      <c r="C5004" s="1">
        <v>2</v>
      </c>
      <c r="D5004" s="1">
        <v>72</v>
      </c>
      <c r="E5004" s="1">
        <v>82</v>
      </c>
      <c r="F5004" s="1">
        <v>10</v>
      </c>
    </row>
    <row r="5005" spans="1:6">
      <c r="A5005" s="1">
        <v>5004</v>
      </c>
      <c r="B5005" s="1">
        <v>0</v>
      </c>
      <c r="C5005" s="1">
        <v>19</v>
      </c>
      <c r="D5005" s="1">
        <v>36</v>
      </c>
      <c r="E5005" s="1">
        <v>95</v>
      </c>
      <c r="F5005" s="1">
        <v>37</v>
      </c>
    </row>
    <row r="5006" spans="1:6">
      <c r="A5006" s="1">
        <v>5005</v>
      </c>
      <c r="B5006" s="1">
        <v>0</v>
      </c>
      <c r="C5006" s="1">
        <v>42</v>
      </c>
      <c r="D5006" s="1">
        <v>35</v>
      </c>
      <c r="E5006" s="1">
        <v>91</v>
      </c>
      <c r="F5006" s="1">
        <v>73</v>
      </c>
    </row>
    <row r="5007" spans="1:6">
      <c r="A5007" s="1">
        <v>5006</v>
      </c>
      <c r="B5007" s="1">
        <v>1</v>
      </c>
      <c r="C5007" s="1">
        <v>2</v>
      </c>
      <c r="D5007" s="1">
        <v>34</v>
      </c>
      <c r="E5007" s="1">
        <v>68</v>
      </c>
      <c r="F5007" s="1">
        <v>31</v>
      </c>
    </row>
    <row r="5008" spans="1:6">
      <c r="A5008" s="1">
        <v>5007</v>
      </c>
      <c r="B5008" s="1">
        <v>1</v>
      </c>
      <c r="C5008" s="1">
        <v>33</v>
      </c>
      <c r="D5008" s="1">
        <v>66</v>
      </c>
      <c r="E5008" s="1">
        <v>53</v>
      </c>
      <c r="F5008" s="1">
        <v>51</v>
      </c>
    </row>
    <row r="5009" spans="1:6">
      <c r="A5009" s="1">
        <v>5008</v>
      </c>
      <c r="B5009" s="1">
        <v>0</v>
      </c>
      <c r="C5009" s="1">
        <v>47</v>
      </c>
      <c r="D5009" s="1">
        <v>52</v>
      </c>
      <c r="E5009" s="1">
        <v>58</v>
      </c>
      <c r="F5009" s="1">
        <v>75</v>
      </c>
    </row>
    <row r="5010" spans="1:6">
      <c r="A5010" s="1">
        <v>5009</v>
      </c>
      <c r="B5010" s="1">
        <v>0</v>
      </c>
      <c r="C5010" s="1">
        <v>46</v>
      </c>
      <c r="D5010" s="1">
        <v>57</v>
      </c>
      <c r="E5010" s="1">
        <v>92</v>
      </c>
      <c r="F5010" s="1">
        <v>67</v>
      </c>
    </row>
    <row r="5011" spans="1:6">
      <c r="A5011" s="1">
        <v>5010</v>
      </c>
      <c r="B5011" s="1">
        <v>1</v>
      </c>
      <c r="C5011" s="1">
        <v>40</v>
      </c>
      <c r="D5011" s="1">
        <v>34</v>
      </c>
      <c r="E5011" s="1">
        <v>55</v>
      </c>
      <c r="F5011" s="1">
        <v>37</v>
      </c>
    </row>
    <row r="5012" spans="1:6">
      <c r="A5012" s="1">
        <v>5011</v>
      </c>
      <c r="B5012" s="1">
        <v>1</v>
      </c>
      <c r="C5012" s="1">
        <v>23</v>
      </c>
      <c r="D5012" s="1">
        <v>40</v>
      </c>
      <c r="E5012" s="1">
        <v>59</v>
      </c>
      <c r="F5012" s="1">
        <v>80</v>
      </c>
    </row>
    <row r="5013" spans="1:6">
      <c r="A5013" s="1">
        <v>5012</v>
      </c>
      <c r="B5013" s="1">
        <v>1</v>
      </c>
      <c r="C5013" s="1">
        <v>21</v>
      </c>
      <c r="D5013" s="1">
        <v>30</v>
      </c>
      <c r="E5013" s="1">
        <v>52</v>
      </c>
      <c r="F5013" s="1">
        <v>73</v>
      </c>
    </row>
    <row r="5014" spans="1:6">
      <c r="A5014" s="1">
        <v>5013</v>
      </c>
      <c r="B5014" s="1">
        <v>0</v>
      </c>
      <c r="C5014" s="1">
        <v>46</v>
      </c>
      <c r="D5014" s="1">
        <v>48</v>
      </c>
      <c r="E5014" s="1">
        <v>54</v>
      </c>
      <c r="F5014" s="1">
        <v>69</v>
      </c>
    </row>
    <row r="5015" spans="1:6">
      <c r="A5015" s="1">
        <v>5014</v>
      </c>
      <c r="B5015" s="1">
        <v>0</v>
      </c>
      <c r="C5015" s="1">
        <v>30</v>
      </c>
      <c r="D5015" s="1">
        <v>63</v>
      </c>
      <c r="E5015" s="1">
        <v>73</v>
      </c>
      <c r="F5015" s="1">
        <v>31</v>
      </c>
    </row>
    <row r="5016" spans="1:6">
      <c r="A5016" s="1">
        <v>5015</v>
      </c>
      <c r="B5016" s="1">
        <v>0</v>
      </c>
      <c r="C5016" s="1">
        <v>21</v>
      </c>
      <c r="D5016" s="1">
        <v>56</v>
      </c>
      <c r="E5016" s="1">
        <v>52</v>
      </c>
      <c r="F5016" s="1">
        <v>84</v>
      </c>
    </row>
    <row r="5017" spans="1:6">
      <c r="A5017" s="1">
        <v>5016</v>
      </c>
      <c r="B5017" s="1">
        <v>0</v>
      </c>
      <c r="C5017" s="1">
        <v>43</v>
      </c>
      <c r="D5017" s="1">
        <v>64</v>
      </c>
      <c r="E5017" s="1">
        <v>80</v>
      </c>
      <c r="F5017" s="1">
        <v>7</v>
      </c>
    </row>
    <row r="5018" spans="1:6">
      <c r="A5018" s="1">
        <v>5017</v>
      </c>
      <c r="B5018" s="1">
        <v>0</v>
      </c>
      <c r="C5018" s="1">
        <v>40</v>
      </c>
      <c r="D5018" s="1">
        <v>75</v>
      </c>
      <c r="E5018" s="1">
        <v>76</v>
      </c>
      <c r="F5018" s="1">
        <v>93</v>
      </c>
    </row>
    <row r="5019" spans="1:6">
      <c r="A5019" s="1">
        <v>5018</v>
      </c>
      <c r="B5019" s="1">
        <v>0</v>
      </c>
      <c r="C5019" s="1">
        <v>29</v>
      </c>
      <c r="D5019" s="1">
        <v>46</v>
      </c>
      <c r="E5019" s="1">
        <v>89</v>
      </c>
      <c r="F5019" s="1">
        <v>68</v>
      </c>
    </row>
    <row r="5020" spans="1:6">
      <c r="A5020" s="1">
        <v>5019</v>
      </c>
      <c r="B5020" s="1">
        <v>0</v>
      </c>
      <c r="C5020" s="1">
        <v>45</v>
      </c>
      <c r="D5020" s="1">
        <v>69</v>
      </c>
      <c r="E5020" s="1">
        <v>72</v>
      </c>
      <c r="F5020" s="1">
        <v>38</v>
      </c>
    </row>
    <row r="5021" spans="1:6">
      <c r="A5021" s="1">
        <v>5020</v>
      </c>
      <c r="B5021" s="1">
        <v>0</v>
      </c>
      <c r="C5021" s="1">
        <v>19</v>
      </c>
      <c r="D5021" s="1">
        <v>67</v>
      </c>
      <c r="E5021" s="1">
        <v>62</v>
      </c>
      <c r="F5021" s="1">
        <v>74</v>
      </c>
    </row>
    <row r="5022" spans="1:6">
      <c r="A5022" s="1">
        <v>5021</v>
      </c>
      <c r="B5022" s="1">
        <v>1</v>
      </c>
      <c r="C5022" s="1">
        <v>3</v>
      </c>
      <c r="D5022" s="1">
        <v>30</v>
      </c>
      <c r="E5022" s="1">
        <v>70</v>
      </c>
      <c r="F5022" s="1">
        <v>15</v>
      </c>
    </row>
    <row r="5023" spans="1:6">
      <c r="A5023" s="1">
        <v>5022</v>
      </c>
      <c r="B5023" s="1">
        <v>0</v>
      </c>
      <c r="C5023" s="1">
        <v>35</v>
      </c>
      <c r="D5023" s="1">
        <v>27</v>
      </c>
      <c r="E5023" s="1">
        <v>99</v>
      </c>
      <c r="F5023" s="1">
        <v>28</v>
      </c>
    </row>
    <row r="5024" spans="1:6">
      <c r="A5024" s="1">
        <v>5023</v>
      </c>
      <c r="B5024" s="1">
        <v>1</v>
      </c>
      <c r="C5024" s="1">
        <v>3</v>
      </c>
      <c r="D5024" s="1">
        <v>74</v>
      </c>
      <c r="E5024" s="1">
        <v>55</v>
      </c>
      <c r="F5024" s="1">
        <v>21</v>
      </c>
    </row>
    <row r="5025" spans="1:6">
      <c r="A5025" s="1">
        <v>5024</v>
      </c>
      <c r="B5025" s="1">
        <v>0</v>
      </c>
      <c r="C5025" s="1">
        <v>39</v>
      </c>
      <c r="D5025" s="1">
        <v>74</v>
      </c>
      <c r="E5025" s="1">
        <v>87</v>
      </c>
      <c r="F5025" s="1">
        <v>18</v>
      </c>
    </row>
    <row r="5026" spans="1:6">
      <c r="A5026" s="1">
        <v>5025</v>
      </c>
      <c r="B5026" s="1">
        <v>1</v>
      </c>
      <c r="C5026" s="1">
        <v>20</v>
      </c>
      <c r="D5026" s="1">
        <v>54</v>
      </c>
      <c r="E5026" s="1">
        <v>51</v>
      </c>
      <c r="F5026" s="1">
        <v>19</v>
      </c>
    </row>
    <row r="5027" spans="1:6">
      <c r="A5027" s="1">
        <v>5026</v>
      </c>
      <c r="B5027" s="1">
        <v>0</v>
      </c>
      <c r="C5027" s="1">
        <v>45</v>
      </c>
      <c r="D5027" s="1">
        <v>71</v>
      </c>
      <c r="E5027" s="1">
        <v>60</v>
      </c>
      <c r="F5027" s="1">
        <v>56</v>
      </c>
    </row>
    <row r="5028" spans="1:6">
      <c r="A5028" s="1">
        <v>5027</v>
      </c>
      <c r="B5028" s="1">
        <v>0</v>
      </c>
      <c r="C5028" s="1">
        <v>24</v>
      </c>
      <c r="D5028" s="1">
        <v>68</v>
      </c>
      <c r="E5028" s="1">
        <v>91</v>
      </c>
      <c r="F5028" s="1">
        <v>13</v>
      </c>
    </row>
    <row r="5029" spans="1:6">
      <c r="A5029" s="1">
        <v>5028</v>
      </c>
      <c r="B5029" s="1">
        <v>0</v>
      </c>
      <c r="C5029" s="1">
        <v>7</v>
      </c>
      <c r="D5029" s="1">
        <v>42</v>
      </c>
      <c r="E5029" s="1">
        <v>99</v>
      </c>
      <c r="F5029" s="1">
        <v>19</v>
      </c>
    </row>
    <row r="5030" spans="1:6">
      <c r="A5030" s="1">
        <v>5029</v>
      </c>
      <c r="B5030" s="1">
        <v>1</v>
      </c>
      <c r="C5030" s="1">
        <v>13</v>
      </c>
      <c r="D5030" s="1">
        <v>42</v>
      </c>
      <c r="E5030" s="1">
        <v>91</v>
      </c>
      <c r="F5030" s="1">
        <v>71</v>
      </c>
    </row>
    <row r="5031" spans="1:6">
      <c r="A5031" s="1">
        <v>5030</v>
      </c>
      <c r="B5031" s="1">
        <v>0</v>
      </c>
      <c r="C5031" s="1">
        <v>27</v>
      </c>
      <c r="D5031" s="1">
        <v>62</v>
      </c>
      <c r="E5031" s="1">
        <v>74</v>
      </c>
      <c r="F5031" s="1">
        <v>55</v>
      </c>
    </row>
    <row r="5032" spans="1:6">
      <c r="A5032" s="1">
        <v>5031</v>
      </c>
      <c r="B5032" s="1">
        <v>0</v>
      </c>
      <c r="C5032" s="1">
        <v>29</v>
      </c>
      <c r="D5032" s="1">
        <v>60</v>
      </c>
      <c r="E5032" s="1">
        <v>77</v>
      </c>
      <c r="F5032" s="1">
        <v>44</v>
      </c>
    </row>
    <row r="5033" spans="1:6">
      <c r="A5033" s="1">
        <v>5032</v>
      </c>
      <c r="B5033" s="1">
        <v>0</v>
      </c>
      <c r="C5033" s="1">
        <v>1</v>
      </c>
      <c r="D5033" s="1">
        <v>38</v>
      </c>
      <c r="E5033" s="1">
        <v>94</v>
      </c>
      <c r="F5033" s="1">
        <v>45</v>
      </c>
    </row>
    <row r="5034" spans="1:6">
      <c r="A5034" s="1">
        <v>5033</v>
      </c>
      <c r="B5034" s="1">
        <v>0</v>
      </c>
      <c r="C5034" s="1">
        <v>3</v>
      </c>
      <c r="D5034" s="1">
        <v>51</v>
      </c>
      <c r="E5034" s="1">
        <v>80</v>
      </c>
      <c r="F5034" s="1">
        <v>5</v>
      </c>
    </row>
    <row r="5035" spans="1:6">
      <c r="A5035" s="1">
        <v>5034</v>
      </c>
      <c r="B5035" s="1">
        <v>0</v>
      </c>
      <c r="C5035" s="1">
        <v>6</v>
      </c>
      <c r="D5035" s="1">
        <v>62</v>
      </c>
      <c r="E5035" s="1">
        <v>85</v>
      </c>
      <c r="F5035" s="1">
        <v>15</v>
      </c>
    </row>
    <row r="5036" spans="1:6">
      <c r="A5036" s="1">
        <v>5035</v>
      </c>
      <c r="B5036" s="1">
        <v>0</v>
      </c>
      <c r="C5036" s="1">
        <v>39</v>
      </c>
      <c r="D5036" s="1">
        <v>48</v>
      </c>
      <c r="E5036" s="1">
        <v>94</v>
      </c>
      <c r="F5036" s="1">
        <v>80</v>
      </c>
    </row>
    <row r="5037" spans="1:6">
      <c r="A5037" s="1">
        <v>5036</v>
      </c>
      <c r="B5037" s="1">
        <v>0</v>
      </c>
      <c r="C5037" s="1">
        <v>26</v>
      </c>
      <c r="D5037" s="1">
        <v>60</v>
      </c>
      <c r="E5037" s="1">
        <v>68</v>
      </c>
      <c r="F5037" s="1">
        <v>27</v>
      </c>
    </row>
    <row r="5038" spans="1:6">
      <c r="A5038" s="1">
        <v>5037</v>
      </c>
      <c r="B5038" s="1">
        <v>0</v>
      </c>
      <c r="C5038" s="1">
        <v>42</v>
      </c>
      <c r="D5038" s="1">
        <v>45</v>
      </c>
      <c r="E5038" s="1">
        <v>75</v>
      </c>
      <c r="F5038" s="1">
        <v>27</v>
      </c>
    </row>
    <row r="5039" spans="1:6">
      <c r="A5039" s="1">
        <v>5038</v>
      </c>
      <c r="B5039" s="1">
        <v>0</v>
      </c>
      <c r="C5039" s="1">
        <v>11</v>
      </c>
      <c r="D5039" s="1">
        <v>75</v>
      </c>
      <c r="E5039" s="1">
        <v>81</v>
      </c>
      <c r="F5039" s="1">
        <v>53</v>
      </c>
    </row>
    <row r="5040" spans="1:6">
      <c r="A5040" s="1">
        <v>5039</v>
      </c>
      <c r="B5040" s="1">
        <v>0</v>
      </c>
      <c r="C5040" s="1">
        <v>28</v>
      </c>
      <c r="D5040" s="1">
        <v>44</v>
      </c>
      <c r="E5040" s="1">
        <v>94</v>
      </c>
      <c r="F5040" s="1">
        <v>65</v>
      </c>
    </row>
    <row r="5041" spans="1:6">
      <c r="A5041" s="1">
        <v>5040</v>
      </c>
      <c r="B5041" s="1">
        <v>0</v>
      </c>
      <c r="C5041" s="1">
        <v>9</v>
      </c>
      <c r="D5041" s="1">
        <v>62</v>
      </c>
      <c r="E5041" s="1">
        <v>85</v>
      </c>
      <c r="F5041" s="1">
        <v>10</v>
      </c>
    </row>
    <row r="5042" spans="1:6">
      <c r="A5042" s="1">
        <v>5041</v>
      </c>
      <c r="B5042" s="1">
        <v>0</v>
      </c>
      <c r="C5042" s="1">
        <v>3</v>
      </c>
      <c r="D5042" s="1">
        <v>71</v>
      </c>
      <c r="E5042" s="1">
        <v>58</v>
      </c>
      <c r="F5042" s="1">
        <v>40</v>
      </c>
    </row>
    <row r="5043" spans="1:6">
      <c r="A5043" s="1">
        <v>5042</v>
      </c>
      <c r="B5043" s="1">
        <v>0</v>
      </c>
      <c r="C5043" s="1">
        <v>30</v>
      </c>
      <c r="D5043" s="1">
        <v>65</v>
      </c>
      <c r="E5043" s="1">
        <v>61</v>
      </c>
      <c r="F5043" s="1">
        <v>68</v>
      </c>
    </row>
    <row r="5044" spans="1:6">
      <c r="A5044" s="1">
        <v>5043</v>
      </c>
      <c r="B5044" s="1">
        <v>0</v>
      </c>
      <c r="C5044" s="1">
        <v>21</v>
      </c>
      <c r="D5044" s="1">
        <v>51</v>
      </c>
      <c r="E5044" s="1">
        <v>99</v>
      </c>
      <c r="F5044" s="1">
        <v>65</v>
      </c>
    </row>
    <row r="5045" spans="1:6">
      <c r="A5045" s="1">
        <v>5044</v>
      </c>
      <c r="B5045" s="1">
        <v>0</v>
      </c>
      <c r="C5045" s="1">
        <v>34</v>
      </c>
      <c r="D5045" s="1">
        <v>72</v>
      </c>
      <c r="E5045" s="1">
        <v>68</v>
      </c>
      <c r="F5045" s="1">
        <v>83</v>
      </c>
    </row>
    <row r="5046" spans="1:6">
      <c r="A5046" s="1">
        <v>5045</v>
      </c>
      <c r="B5046" s="1">
        <v>0</v>
      </c>
      <c r="C5046" s="1">
        <v>32</v>
      </c>
      <c r="D5046" s="1">
        <v>55</v>
      </c>
      <c r="E5046" s="1">
        <v>88</v>
      </c>
      <c r="F5046" s="1">
        <v>47</v>
      </c>
    </row>
    <row r="5047" spans="1:6">
      <c r="A5047" s="1">
        <v>5046</v>
      </c>
      <c r="B5047" s="1">
        <v>1</v>
      </c>
      <c r="C5047" s="1">
        <v>4</v>
      </c>
      <c r="D5047" s="1">
        <v>46</v>
      </c>
      <c r="E5047" s="1">
        <v>60</v>
      </c>
      <c r="F5047" s="1">
        <v>17</v>
      </c>
    </row>
    <row r="5048" spans="1:6">
      <c r="A5048" s="1">
        <v>5047</v>
      </c>
      <c r="B5048" s="1">
        <v>0</v>
      </c>
      <c r="C5048" s="1">
        <v>24</v>
      </c>
      <c r="D5048" s="1">
        <v>67</v>
      </c>
      <c r="E5048" s="1">
        <v>88</v>
      </c>
      <c r="F5048" s="1">
        <v>32</v>
      </c>
    </row>
    <row r="5049" spans="1:6">
      <c r="A5049" s="1">
        <v>5048</v>
      </c>
      <c r="B5049" s="1">
        <v>0</v>
      </c>
      <c r="C5049" s="1">
        <v>32</v>
      </c>
      <c r="D5049" s="1">
        <v>29</v>
      </c>
      <c r="E5049" s="1">
        <v>68</v>
      </c>
      <c r="F5049" s="1">
        <v>2</v>
      </c>
    </row>
    <row r="5050" spans="1:6">
      <c r="A5050" s="1">
        <v>5049</v>
      </c>
      <c r="B5050" s="1">
        <v>0</v>
      </c>
      <c r="C5050" s="1">
        <v>47</v>
      </c>
      <c r="D5050" s="1">
        <v>29</v>
      </c>
      <c r="E5050" s="1">
        <v>56</v>
      </c>
      <c r="F5050" s="1">
        <v>21</v>
      </c>
    </row>
    <row r="5051" spans="1:6">
      <c r="A5051" s="1">
        <v>5050</v>
      </c>
      <c r="B5051" s="1">
        <v>0</v>
      </c>
      <c r="C5051" s="1">
        <v>38</v>
      </c>
      <c r="D5051" s="1">
        <v>63</v>
      </c>
      <c r="E5051" s="1">
        <v>76</v>
      </c>
      <c r="F5051" s="1">
        <v>74</v>
      </c>
    </row>
    <row r="5052" spans="1:6">
      <c r="A5052" s="1">
        <v>5051</v>
      </c>
      <c r="B5052" s="1">
        <v>0</v>
      </c>
      <c r="C5052" s="1">
        <v>33</v>
      </c>
      <c r="D5052" s="1">
        <v>39</v>
      </c>
      <c r="E5052" s="1">
        <v>74</v>
      </c>
      <c r="F5052" s="1">
        <v>38</v>
      </c>
    </row>
    <row r="5053" spans="1:6">
      <c r="A5053" s="1">
        <v>5052</v>
      </c>
      <c r="B5053" s="1">
        <v>0</v>
      </c>
      <c r="C5053" s="1">
        <v>30</v>
      </c>
      <c r="D5053" s="1">
        <v>58</v>
      </c>
      <c r="E5053" s="1">
        <v>54</v>
      </c>
      <c r="F5053" s="1">
        <v>82</v>
      </c>
    </row>
    <row r="5054" spans="1:6">
      <c r="A5054" s="1">
        <v>5053</v>
      </c>
      <c r="B5054" s="1">
        <v>0</v>
      </c>
      <c r="C5054" s="1">
        <v>13</v>
      </c>
      <c r="D5054" s="1">
        <v>62</v>
      </c>
      <c r="E5054" s="1">
        <v>93</v>
      </c>
      <c r="F5054" s="1">
        <v>38</v>
      </c>
    </row>
    <row r="5055" spans="1:6">
      <c r="A5055" s="1">
        <v>5054</v>
      </c>
      <c r="B5055" s="1">
        <v>0</v>
      </c>
      <c r="C5055" s="1">
        <v>30</v>
      </c>
      <c r="D5055" s="1">
        <v>38</v>
      </c>
      <c r="E5055" s="1">
        <v>68</v>
      </c>
      <c r="F5055" s="1">
        <v>63</v>
      </c>
    </row>
    <row r="5056" spans="1:6">
      <c r="A5056" s="1">
        <v>5055</v>
      </c>
      <c r="B5056" s="1">
        <v>1</v>
      </c>
      <c r="C5056" s="1">
        <v>41</v>
      </c>
      <c r="D5056" s="1">
        <v>25</v>
      </c>
      <c r="E5056" s="1">
        <v>51</v>
      </c>
      <c r="F5056" s="1">
        <v>79</v>
      </c>
    </row>
    <row r="5057" spans="1:6">
      <c r="A5057" s="1">
        <v>5056</v>
      </c>
      <c r="B5057" s="1">
        <v>1</v>
      </c>
      <c r="C5057" s="1">
        <v>11</v>
      </c>
      <c r="D5057" s="1">
        <v>45</v>
      </c>
      <c r="E5057" s="1">
        <v>56</v>
      </c>
      <c r="F5057" s="1">
        <v>1</v>
      </c>
    </row>
    <row r="5058" spans="1:6">
      <c r="A5058" s="1">
        <v>5057</v>
      </c>
      <c r="B5058" s="1">
        <v>0</v>
      </c>
      <c r="C5058" s="1">
        <v>32</v>
      </c>
      <c r="D5058" s="1">
        <v>42</v>
      </c>
      <c r="E5058" s="1">
        <v>65</v>
      </c>
      <c r="F5058" s="1">
        <v>26</v>
      </c>
    </row>
    <row r="5059" spans="1:6">
      <c r="A5059" s="1">
        <v>5058</v>
      </c>
      <c r="B5059" s="1">
        <v>0</v>
      </c>
      <c r="C5059" s="1">
        <v>17</v>
      </c>
      <c r="D5059" s="1">
        <v>54</v>
      </c>
      <c r="E5059" s="1">
        <v>66</v>
      </c>
      <c r="F5059" s="1">
        <v>3</v>
      </c>
    </row>
    <row r="5060" spans="1:6">
      <c r="A5060" s="1">
        <v>5059</v>
      </c>
      <c r="B5060" s="1">
        <v>0</v>
      </c>
      <c r="C5060" s="1">
        <v>46</v>
      </c>
      <c r="D5060" s="1">
        <v>50</v>
      </c>
      <c r="E5060" s="1">
        <v>55</v>
      </c>
      <c r="F5060" s="1">
        <v>75</v>
      </c>
    </row>
    <row r="5061" spans="1:6">
      <c r="A5061" s="1">
        <v>5060</v>
      </c>
      <c r="B5061" s="1">
        <v>0</v>
      </c>
      <c r="C5061" s="1">
        <v>30</v>
      </c>
      <c r="D5061" s="1">
        <v>66</v>
      </c>
      <c r="E5061" s="1">
        <v>86</v>
      </c>
      <c r="F5061" s="1">
        <v>40</v>
      </c>
    </row>
    <row r="5062" spans="1:6">
      <c r="A5062" s="1">
        <v>5061</v>
      </c>
      <c r="B5062" s="1">
        <v>0</v>
      </c>
      <c r="C5062" s="1">
        <v>48</v>
      </c>
      <c r="D5062" s="1">
        <v>27</v>
      </c>
      <c r="E5062" s="1">
        <v>69</v>
      </c>
      <c r="F5062" s="1">
        <v>44</v>
      </c>
    </row>
    <row r="5063" spans="1:6">
      <c r="A5063" s="1">
        <v>5062</v>
      </c>
      <c r="B5063" s="1">
        <v>0</v>
      </c>
      <c r="C5063" s="1">
        <v>30</v>
      </c>
      <c r="D5063" s="1">
        <v>59</v>
      </c>
      <c r="E5063" s="1">
        <v>68</v>
      </c>
      <c r="F5063" s="1">
        <v>81</v>
      </c>
    </row>
    <row r="5064" spans="1:6">
      <c r="A5064" s="1">
        <v>5063</v>
      </c>
      <c r="B5064" s="1">
        <v>0</v>
      </c>
      <c r="C5064" s="1">
        <v>39</v>
      </c>
      <c r="D5064" s="1">
        <v>31</v>
      </c>
      <c r="E5064" s="1">
        <v>73</v>
      </c>
      <c r="F5064" s="1">
        <v>41</v>
      </c>
    </row>
    <row r="5065" spans="1:6">
      <c r="A5065" s="1">
        <v>5064</v>
      </c>
      <c r="B5065" s="1">
        <v>0</v>
      </c>
      <c r="C5065" s="1">
        <v>42</v>
      </c>
      <c r="D5065" s="1">
        <v>61</v>
      </c>
      <c r="E5065" s="1">
        <v>100</v>
      </c>
      <c r="F5065" s="1">
        <v>60</v>
      </c>
    </row>
    <row r="5066" spans="1:6">
      <c r="A5066" s="1">
        <v>5065</v>
      </c>
      <c r="B5066" s="1">
        <v>1</v>
      </c>
      <c r="C5066" s="1">
        <v>9</v>
      </c>
      <c r="D5066" s="1">
        <v>45</v>
      </c>
      <c r="E5066" s="1">
        <v>89</v>
      </c>
      <c r="F5066" s="1">
        <v>37</v>
      </c>
    </row>
    <row r="5067" spans="1:6">
      <c r="A5067" s="1">
        <v>5066</v>
      </c>
      <c r="B5067" s="1">
        <v>1</v>
      </c>
      <c r="C5067" s="1">
        <v>18</v>
      </c>
      <c r="D5067" s="1">
        <v>39</v>
      </c>
      <c r="E5067" s="1">
        <v>52</v>
      </c>
      <c r="F5067" s="1">
        <v>46</v>
      </c>
    </row>
    <row r="5068" spans="1:6">
      <c r="A5068" s="1">
        <v>5067</v>
      </c>
      <c r="B5068" s="1">
        <v>1</v>
      </c>
      <c r="C5068" s="1">
        <v>9</v>
      </c>
      <c r="D5068" s="1">
        <v>47</v>
      </c>
      <c r="E5068" s="1">
        <v>51</v>
      </c>
      <c r="F5068" s="1">
        <v>39</v>
      </c>
    </row>
    <row r="5069" spans="1:6">
      <c r="A5069" s="1">
        <v>5068</v>
      </c>
      <c r="B5069" s="1">
        <v>1</v>
      </c>
      <c r="C5069" s="1">
        <v>26</v>
      </c>
      <c r="D5069" s="1">
        <v>31</v>
      </c>
      <c r="E5069" s="1">
        <v>55</v>
      </c>
      <c r="F5069" s="1">
        <v>68</v>
      </c>
    </row>
    <row r="5070" spans="1:6">
      <c r="A5070" s="1">
        <v>5069</v>
      </c>
      <c r="B5070" s="1">
        <v>0</v>
      </c>
      <c r="C5070" s="1">
        <v>35</v>
      </c>
      <c r="D5070" s="1">
        <v>36</v>
      </c>
      <c r="E5070" s="1">
        <v>96</v>
      </c>
      <c r="F5070" s="1">
        <v>39</v>
      </c>
    </row>
    <row r="5071" spans="1:6">
      <c r="A5071" s="1">
        <v>5070</v>
      </c>
      <c r="B5071" s="1">
        <v>0</v>
      </c>
      <c r="C5071" s="1">
        <v>29</v>
      </c>
      <c r="D5071" s="1">
        <v>59</v>
      </c>
      <c r="E5071" s="1">
        <v>60</v>
      </c>
      <c r="F5071" s="1">
        <v>95</v>
      </c>
    </row>
    <row r="5072" spans="1:6">
      <c r="A5072" s="1">
        <v>5071</v>
      </c>
      <c r="B5072" s="1">
        <v>0</v>
      </c>
      <c r="C5072" s="1">
        <v>45</v>
      </c>
      <c r="D5072" s="1">
        <v>31</v>
      </c>
      <c r="E5072" s="1">
        <v>77</v>
      </c>
      <c r="F5072" s="1">
        <v>80</v>
      </c>
    </row>
    <row r="5073" spans="1:6">
      <c r="A5073" s="1">
        <v>5072</v>
      </c>
      <c r="B5073" s="1">
        <v>0</v>
      </c>
      <c r="C5073" s="1">
        <v>48</v>
      </c>
      <c r="D5073" s="1">
        <v>26</v>
      </c>
      <c r="E5073" s="1">
        <v>97</v>
      </c>
      <c r="F5073" s="1">
        <v>56</v>
      </c>
    </row>
    <row r="5074" spans="1:6">
      <c r="A5074" s="1">
        <v>5073</v>
      </c>
      <c r="B5074" s="1">
        <v>0</v>
      </c>
      <c r="C5074" s="1">
        <v>38</v>
      </c>
      <c r="D5074" s="1">
        <v>63</v>
      </c>
      <c r="E5074" s="1">
        <v>71</v>
      </c>
      <c r="F5074" s="1">
        <v>16</v>
      </c>
    </row>
    <row r="5075" spans="1:6">
      <c r="A5075" s="1">
        <v>5074</v>
      </c>
      <c r="B5075" s="1">
        <v>0</v>
      </c>
      <c r="C5075" s="1">
        <v>43</v>
      </c>
      <c r="D5075" s="1">
        <v>74</v>
      </c>
      <c r="E5075" s="1">
        <v>79</v>
      </c>
      <c r="F5075" s="1">
        <v>49</v>
      </c>
    </row>
    <row r="5076" spans="1:6">
      <c r="A5076" s="1">
        <v>5075</v>
      </c>
      <c r="B5076" s="1">
        <v>0</v>
      </c>
      <c r="C5076" s="1">
        <v>37</v>
      </c>
      <c r="D5076" s="1">
        <v>48</v>
      </c>
      <c r="E5076" s="1">
        <v>88</v>
      </c>
      <c r="F5076" s="1">
        <v>19</v>
      </c>
    </row>
    <row r="5077" spans="1:6">
      <c r="A5077" s="1">
        <v>5076</v>
      </c>
      <c r="B5077" s="1">
        <v>0</v>
      </c>
      <c r="C5077" s="1">
        <v>22</v>
      </c>
      <c r="D5077" s="1">
        <v>41</v>
      </c>
      <c r="E5077" s="1">
        <v>92</v>
      </c>
      <c r="F5077" s="1">
        <v>59</v>
      </c>
    </row>
    <row r="5078" spans="1:6">
      <c r="A5078" s="1">
        <v>5077</v>
      </c>
      <c r="B5078" s="1">
        <v>0</v>
      </c>
      <c r="C5078" s="1">
        <v>39</v>
      </c>
      <c r="D5078" s="1">
        <v>67</v>
      </c>
      <c r="E5078" s="1">
        <v>91</v>
      </c>
      <c r="F5078" s="1">
        <v>45</v>
      </c>
    </row>
    <row r="5079" spans="1:6">
      <c r="A5079" s="1">
        <v>5078</v>
      </c>
      <c r="B5079" s="1">
        <v>0</v>
      </c>
      <c r="C5079" s="1">
        <v>6</v>
      </c>
      <c r="D5079" s="1">
        <v>59</v>
      </c>
      <c r="E5079" s="1">
        <v>76</v>
      </c>
      <c r="F5079" s="1">
        <v>100</v>
      </c>
    </row>
    <row r="5080" spans="1:6">
      <c r="A5080" s="1">
        <v>5079</v>
      </c>
      <c r="B5080" s="1">
        <v>0</v>
      </c>
      <c r="C5080" s="1">
        <v>47</v>
      </c>
      <c r="D5080" s="1">
        <v>41</v>
      </c>
      <c r="E5080" s="1">
        <v>93</v>
      </c>
      <c r="F5080" s="1">
        <v>8</v>
      </c>
    </row>
    <row r="5081" spans="1:6">
      <c r="A5081" s="1">
        <v>5080</v>
      </c>
      <c r="B5081" s="1">
        <v>0</v>
      </c>
      <c r="C5081" s="1">
        <v>3</v>
      </c>
      <c r="D5081" s="1">
        <v>50</v>
      </c>
      <c r="E5081" s="1">
        <v>93</v>
      </c>
      <c r="F5081" s="1">
        <v>45</v>
      </c>
    </row>
    <row r="5082" spans="1:6">
      <c r="A5082" s="1">
        <v>5081</v>
      </c>
      <c r="B5082" s="1">
        <v>1</v>
      </c>
      <c r="C5082" s="1">
        <v>6</v>
      </c>
      <c r="D5082" s="1">
        <v>30</v>
      </c>
      <c r="E5082" s="1">
        <v>60</v>
      </c>
      <c r="F5082" s="1">
        <v>31</v>
      </c>
    </row>
    <row r="5083" spans="1:6">
      <c r="A5083" s="1">
        <v>5082</v>
      </c>
      <c r="B5083" s="1">
        <v>1</v>
      </c>
      <c r="C5083" s="1">
        <v>18</v>
      </c>
      <c r="D5083" s="1">
        <v>28</v>
      </c>
      <c r="E5083" s="1">
        <v>76</v>
      </c>
      <c r="F5083" s="1">
        <v>11</v>
      </c>
    </row>
    <row r="5084" spans="1:6">
      <c r="A5084" s="1">
        <v>5083</v>
      </c>
      <c r="B5084" s="1">
        <v>0</v>
      </c>
      <c r="C5084" s="1">
        <v>2</v>
      </c>
      <c r="D5084" s="1">
        <v>55</v>
      </c>
      <c r="E5084" s="1">
        <v>87</v>
      </c>
      <c r="F5084" s="1">
        <v>32</v>
      </c>
    </row>
    <row r="5085" spans="1:6">
      <c r="A5085" s="1">
        <v>5084</v>
      </c>
      <c r="B5085" s="1">
        <v>0</v>
      </c>
      <c r="C5085" s="1">
        <v>16</v>
      </c>
      <c r="D5085" s="1">
        <v>34</v>
      </c>
      <c r="E5085" s="1">
        <v>97</v>
      </c>
      <c r="F5085" s="1">
        <v>99</v>
      </c>
    </row>
    <row r="5086" spans="1:6">
      <c r="A5086" s="1">
        <v>5085</v>
      </c>
      <c r="B5086" s="1">
        <v>1</v>
      </c>
      <c r="C5086" s="1">
        <v>42</v>
      </c>
      <c r="D5086" s="1">
        <v>59</v>
      </c>
      <c r="E5086" s="1">
        <v>53</v>
      </c>
      <c r="F5086" s="1">
        <v>15</v>
      </c>
    </row>
    <row r="5087" spans="1:6">
      <c r="A5087" s="1">
        <v>5086</v>
      </c>
      <c r="B5087" s="1">
        <v>0</v>
      </c>
      <c r="C5087" s="1">
        <v>23</v>
      </c>
      <c r="D5087" s="1">
        <v>60</v>
      </c>
      <c r="E5087" s="1">
        <v>81</v>
      </c>
      <c r="F5087" s="1">
        <v>68</v>
      </c>
    </row>
    <row r="5088" spans="1:6">
      <c r="A5088" s="1">
        <v>5087</v>
      </c>
      <c r="B5088" s="1">
        <v>0</v>
      </c>
      <c r="C5088" s="1">
        <v>18</v>
      </c>
      <c r="D5088" s="1">
        <v>47</v>
      </c>
      <c r="E5088" s="1">
        <v>65</v>
      </c>
      <c r="F5088" s="1">
        <v>39</v>
      </c>
    </row>
    <row r="5089" spans="1:6">
      <c r="A5089" s="1">
        <v>5088</v>
      </c>
      <c r="B5089" s="1">
        <v>0</v>
      </c>
      <c r="C5089" s="1">
        <v>33</v>
      </c>
      <c r="D5089" s="1">
        <v>30</v>
      </c>
      <c r="E5089" s="1">
        <v>64</v>
      </c>
      <c r="F5089" s="1">
        <v>71</v>
      </c>
    </row>
    <row r="5090" spans="1:6">
      <c r="A5090" s="1">
        <v>5089</v>
      </c>
      <c r="B5090" s="1">
        <v>0</v>
      </c>
      <c r="C5090" s="1">
        <v>9</v>
      </c>
      <c r="D5090" s="1">
        <v>46</v>
      </c>
      <c r="E5090" s="1">
        <v>77</v>
      </c>
      <c r="F5090" s="1">
        <v>99</v>
      </c>
    </row>
    <row r="5091" spans="1:6">
      <c r="A5091" s="1">
        <v>5090</v>
      </c>
      <c r="B5091" s="1">
        <v>0</v>
      </c>
      <c r="C5091" s="1">
        <v>45</v>
      </c>
      <c r="D5091" s="1">
        <v>72</v>
      </c>
      <c r="E5091" s="1">
        <v>93</v>
      </c>
      <c r="F5091" s="1">
        <v>77</v>
      </c>
    </row>
    <row r="5092" spans="1:6">
      <c r="A5092" s="1">
        <v>5091</v>
      </c>
      <c r="B5092" s="1">
        <v>0</v>
      </c>
      <c r="C5092" s="1">
        <v>24</v>
      </c>
      <c r="D5092" s="1">
        <v>55</v>
      </c>
      <c r="E5092" s="1">
        <v>64</v>
      </c>
      <c r="F5092" s="1">
        <v>36</v>
      </c>
    </row>
    <row r="5093" spans="1:6">
      <c r="A5093" s="1">
        <v>5092</v>
      </c>
      <c r="B5093" s="1">
        <v>0</v>
      </c>
      <c r="C5093" s="1">
        <v>12</v>
      </c>
      <c r="D5093" s="1">
        <v>53</v>
      </c>
      <c r="E5093" s="1">
        <v>100</v>
      </c>
      <c r="F5093" s="1">
        <v>59</v>
      </c>
    </row>
    <row r="5094" spans="1:6">
      <c r="A5094" s="1">
        <v>5093</v>
      </c>
      <c r="B5094" s="1">
        <v>0</v>
      </c>
      <c r="C5094" s="1">
        <v>46</v>
      </c>
      <c r="D5094" s="1">
        <v>68</v>
      </c>
      <c r="E5094" s="1">
        <v>84</v>
      </c>
      <c r="F5094" s="1">
        <v>61</v>
      </c>
    </row>
    <row r="5095" spans="1:6">
      <c r="A5095" s="1">
        <v>5094</v>
      </c>
      <c r="B5095" s="1">
        <v>0</v>
      </c>
      <c r="C5095" s="1">
        <v>5</v>
      </c>
      <c r="D5095" s="1">
        <v>68</v>
      </c>
      <c r="E5095" s="1">
        <v>97</v>
      </c>
      <c r="F5095" s="1">
        <v>62</v>
      </c>
    </row>
    <row r="5096" spans="1:6">
      <c r="A5096" s="1">
        <v>5095</v>
      </c>
      <c r="B5096" s="1">
        <v>0</v>
      </c>
      <c r="C5096" s="1">
        <v>11</v>
      </c>
      <c r="D5096" s="1">
        <v>40</v>
      </c>
      <c r="E5096" s="1">
        <v>72</v>
      </c>
      <c r="F5096" s="1">
        <v>39</v>
      </c>
    </row>
    <row r="5097" spans="1:6">
      <c r="A5097" s="1">
        <v>5096</v>
      </c>
      <c r="B5097" s="1">
        <v>0</v>
      </c>
      <c r="C5097" s="1">
        <v>43</v>
      </c>
      <c r="D5097" s="1">
        <v>40</v>
      </c>
      <c r="E5097" s="1">
        <v>82</v>
      </c>
      <c r="F5097" s="1">
        <v>31</v>
      </c>
    </row>
    <row r="5098" spans="1:6">
      <c r="A5098" s="1">
        <v>5097</v>
      </c>
      <c r="B5098" s="1">
        <v>0</v>
      </c>
      <c r="C5098" s="1">
        <v>49</v>
      </c>
      <c r="D5098" s="1">
        <v>49</v>
      </c>
      <c r="E5098" s="1">
        <v>56</v>
      </c>
      <c r="F5098" s="1">
        <v>72</v>
      </c>
    </row>
    <row r="5099" spans="1:6">
      <c r="A5099" s="1">
        <v>5098</v>
      </c>
      <c r="B5099" s="1">
        <v>0</v>
      </c>
      <c r="C5099" s="1">
        <v>25</v>
      </c>
      <c r="D5099" s="1">
        <v>72</v>
      </c>
      <c r="E5099" s="1">
        <v>100</v>
      </c>
      <c r="F5099" s="1">
        <v>32</v>
      </c>
    </row>
    <row r="5100" spans="1:6">
      <c r="A5100" s="1">
        <v>5099</v>
      </c>
      <c r="B5100" s="1">
        <v>0</v>
      </c>
      <c r="C5100" s="1">
        <v>39</v>
      </c>
      <c r="D5100" s="1">
        <v>61</v>
      </c>
      <c r="E5100" s="1">
        <v>89</v>
      </c>
      <c r="F5100" s="1">
        <v>92</v>
      </c>
    </row>
    <row r="5101" spans="1:6">
      <c r="A5101" s="1">
        <v>5100</v>
      </c>
      <c r="B5101" s="1">
        <v>0</v>
      </c>
      <c r="C5101" s="1">
        <v>24</v>
      </c>
      <c r="D5101" s="1">
        <v>37</v>
      </c>
      <c r="E5101" s="1">
        <v>94</v>
      </c>
      <c r="F5101" s="1">
        <v>83</v>
      </c>
    </row>
    <row r="5102" spans="1:6">
      <c r="A5102" s="1">
        <v>5101</v>
      </c>
      <c r="B5102" s="1">
        <v>0</v>
      </c>
      <c r="C5102" s="1">
        <v>17</v>
      </c>
      <c r="D5102" s="1">
        <v>27</v>
      </c>
      <c r="E5102" s="1">
        <v>78</v>
      </c>
      <c r="F5102" s="1">
        <v>43</v>
      </c>
    </row>
    <row r="5103" spans="1:6">
      <c r="A5103" s="1">
        <v>5102</v>
      </c>
      <c r="B5103" s="1">
        <v>0</v>
      </c>
      <c r="C5103" s="1">
        <v>15</v>
      </c>
      <c r="D5103" s="1">
        <v>52</v>
      </c>
      <c r="E5103" s="1">
        <v>86</v>
      </c>
      <c r="F5103" s="1">
        <v>99</v>
      </c>
    </row>
    <row r="5104" spans="1:6">
      <c r="A5104" s="1">
        <v>5103</v>
      </c>
      <c r="B5104" s="1">
        <v>0</v>
      </c>
      <c r="C5104" s="1">
        <v>46</v>
      </c>
      <c r="D5104" s="1">
        <v>59</v>
      </c>
      <c r="E5104" s="1">
        <v>55</v>
      </c>
      <c r="F5104" s="1">
        <v>67</v>
      </c>
    </row>
    <row r="5105" spans="1:6">
      <c r="A5105" s="1">
        <v>5104</v>
      </c>
      <c r="B5105" s="1">
        <v>1</v>
      </c>
      <c r="C5105" s="1">
        <v>24</v>
      </c>
      <c r="D5105" s="1">
        <v>44</v>
      </c>
      <c r="E5105" s="1">
        <v>51</v>
      </c>
      <c r="F5105" s="1">
        <v>86</v>
      </c>
    </row>
    <row r="5106" spans="1:6">
      <c r="A5106" s="1">
        <v>5105</v>
      </c>
      <c r="B5106" s="1">
        <v>0</v>
      </c>
      <c r="C5106" s="1">
        <v>45</v>
      </c>
      <c r="D5106" s="1">
        <v>50</v>
      </c>
      <c r="E5106" s="1">
        <v>82</v>
      </c>
      <c r="F5106" s="1">
        <v>76</v>
      </c>
    </row>
    <row r="5107" spans="1:6">
      <c r="A5107" s="1">
        <v>5106</v>
      </c>
      <c r="B5107" s="1">
        <v>1</v>
      </c>
      <c r="C5107" s="1">
        <v>38</v>
      </c>
      <c r="D5107" s="1">
        <v>32</v>
      </c>
      <c r="E5107" s="1">
        <v>56</v>
      </c>
      <c r="F5107" s="1">
        <v>78</v>
      </c>
    </row>
    <row r="5108" spans="1:6">
      <c r="A5108" s="1">
        <v>5107</v>
      </c>
      <c r="B5108" s="1">
        <v>0</v>
      </c>
      <c r="C5108" s="1">
        <v>8</v>
      </c>
      <c r="D5108" s="1">
        <v>50</v>
      </c>
      <c r="E5108" s="1">
        <v>88</v>
      </c>
      <c r="F5108" s="1">
        <v>79</v>
      </c>
    </row>
    <row r="5109" spans="1:6">
      <c r="A5109" s="1">
        <v>5108</v>
      </c>
      <c r="B5109" s="1">
        <v>1</v>
      </c>
      <c r="C5109" s="1">
        <v>6</v>
      </c>
      <c r="D5109" s="1">
        <v>56</v>
      </c>
      <c r="E5109" s="1">
        <v>68</v>
      </c>
      <c r="F5109" s="1">
        <v>76</v>
      </c>
    </row>
    <row r="5110" spans="1:6">
      <c r="A5110" s="1">
        <v>5109</v>
      </c>
      <c r="B5110" s="1">
        <v>0</v>
      </c>
      <c r="C5110" s="1">
        <v>48</v>
      </c>
      <c r="D5110" s="1">
        <v>55</v>
      </c>
      <c r="E5110" s="1">
        <v>88</v>
      </c>
      <c r="F5110" s="1">
        <v>78</v>
      </c>
    </row>
    <row r="5111" spans="1:6">
      <c r="A5111" s="1">
        <v>5110</v>
      </c>
      <c r="B5111" s="1">
        <v>1</v>
      </c>
      <c r="C5111" s="1">
        <v>20</v>
      </c>
      <c r="D5111" s="1">
        <v>44</v>
      </c>
      <c r="E5111" s="1">
        <v>71</v>
      </c>
      <c r="F5111" s="1">
        <v>74</v>
      </c>
    </row>
    <row r="5112" spans="1:6">
      <c r="A5112" s="1">
        <v>5111</v>
      </c>
      <c r="B5112" s="1">
        <v>0</v>
      </c>
      <c r="C5112" s="1">
        <v>32</v>
      </c>
      <c r="D5112" s="1">
        <v>32</v>
      </c>
      <c r="E5112" s="1">
        <v>88</v>
      </c>
      <c r="F5112" s="1">
        <v>86</v>
      </c>
    </row>
    <row r="5113" spans="1:6">
      <c r="A5113" s="1">
        <v>5112</v>
      </c>
      <c r="B5113" s="1">
        <v>1</v>
      </c>
      <c r="C5113" s="1">
        <v>8</v>
      </c>
      <c r="D5113" s="1">
        <v>49</v>
      </c>
      <c r="E5113" s="1">
        <v>58</v>
      </c>
      <c r="F5113" s="1">
        <v>20</v>
      </c>
    </row>
    <row r="5114" spans="1:6">
      <c r="A5114" s="1">
        <v>5113</v>
      </c>
      <c r="B5114" s="1">
        <v>0</v>
      </c>
      <c r="C5114" s="1">
        <v>25</v>
      </c>
      <c r="D5114" s="1">
        <v>50</v>
      </c>
      <c r="E5114" s="1">
        <v>95</v>
      </c>
      <c r="F5114" s="1">
        <v>49</v>
      </c>
    </row>
    <row r="5115" spans="1:6">
      <c r="A5115" s="1">
        <v>5114</v>
      </c>
      <c r="B5115" s="1">
        <v>1</v>
      </c>
      <c r="C5115" s="1">
        <v>39</v>
      </c>
      <c r="D5115" s="1">
        <v>47</v>
      </c>
      <c r="E5115" s="1">
        <v>53</v>
      </c>
      <c r="F5115" s="1">
        <v>50</v>
      </c>
    </row>
    <row r="5116" spans="1:6">
      <c r="A5116" s="1">
        <v>5115</v>
      </c>
      <c r="B5116" s="1">
        <v>0</v>
      </c>
      <c r="C5116" s="1">
        <v>5</v>
      </c>
      <c r="D5116" s="1">
        <v>57</v>
      </c>
      <c r="E5116" s="1">
        <v>97</v>
      </c>
      <c r="F5116" s="1">
        <v>71</v>
      </c>
    </row>
    <row r="5117" spans="1:6">
      <c r="A5117" s="1">
        <v>5116</v>
      </c>
      <c r="B5117" s="1">
        <v>0</v>
      </c>
      <c r="C5117" s="1">
        <v>37</v>
      </c>
      <c r="D5117" s="1">
        <v>47</v>
      </c>
      <c r="E5117" s="1">
        <v>84</v>
      </c>
      <c r="F5117" s="1">
        <v>71</v>
      </c>
    </row>
    <row r="5118" spans="1:6">
      <c r="A5118" s="1">
        <v>5117</v>
      </c>
      <c r="B5118" s="1">
        <v>1</v>
      </c>
      <c r="C5118" s="1">
        <v>37</v>
      </c>
      <c r="D5118" s="1">
        <v>45</v>
      </c>
      <c r="E5118" s="1">
        <v>52</v>
      </c>
      <c r="F5118" s="1">
        <v>18</v>
      </c>
    </row>
    <row r="5119" spans="1:6">
      <c r="A5119" s="1">
        <v>5118</v>
      </c>
      <c r="B5119" s="1">
        <v>1</v>
      </c>
      <c r="C5119" s="1">
        <v>7</v>
      </c>
      <c r="D5119" s="1">
        <v>31</v>
      </c>
      <c r="E5119" s="1">
        <v>50</v>
      </c>
      <c r="F5119" s="1">
        <v>13</v>
      </c>
    </row>
    <row r="5120" spans="1:6">
      <c r="A5120" s="1">
        <v>5119</v>
      </c>
      <c r="B5120" s="1">
        <v>0</v>
      </c>
      <c r="C5120" s="1">
        <v>27</v>
      </c>
      <c r="D5120" s="1">
        <v>49</v>
      </c>
      <c r="E5120" s="1">
        <v>79</v>
      </c>
      <c r="F5120" s="1">
        <v>70</v>
      </c>
    </row>
    <row r="5121" spans="1:6">
      <c r="A5121" s="1">
        <v>5120</v>
      </c>
      <c r="B5121" s="1">
        <v>1</v>
      </c>
      <c r="C5121" s="1">
        <v>16</v>
      </c>
      <c r="D5121" s="1">
        <v>65</v>
      </c>
      <c r="E5121" s="1">
        <v>53</v>
      </c>
      <c r="F5121" s="1">
        <v>52</v>
      </c>
    </row>
    <row r="5122" spans="1:6">
      <c r="A5122" s="1">
        <v>5121</v>
      </c>
      <c r="B5122" s="1">
        <v>0</v>
      </c>
      <c r="C5122" s="1">
        <v>38</v>
      </c>
      <c r="D5122" s="1">
        <v>63</v>
      </c>
      <c r="E5122" s="1">
        <v>81</v>
      </c>
      <c r="F5122" s="1">
        <v>4</v>
      </c>
    </row>
    <row r="5123" spans="1:6">
      <c r="A5123" s="1">
        <v>5122</v>
      </c>
      <c r="B5123" s="1">
        <v>0</v>
      </c>
      <c r="C5123" s="1">
        <v>1</v>
      </c>
      <c r="D5123" s="1">
        <v>69</v>
      </c>
      <c r="E5123" s="1">
        <v>79</v>
      </c>
      <c r="F5123" s="1">
        <v>7</v>
      </c>
    </row>
    <row r="5124" spans="1:6">
      <c r="A5124" s="1">
        <v>5123</v>
      </c>
      <c r="B5124" s="1">
        <v>0</v>
      </c>
      <c r="C5124" s="1">
        <v>0</v>
      </c>
      <c r="D5124" s="1">
        <v>59</v>
      </c>
      <c r="E5124" s="1">
        <v>66</v>
      </c>
      <c r="F5124" s="1">
        <v>64</v>
      </c>
    </row>
    <row r="5125" spans="1:6">
      <c r="A5125" s="1">
        <v>5124</v>
      </c>
      <c r="B5125" s="1">
        <v>0</v>
      </c>
      <c r="C5125" s="1">
        <v>29</v>
      </c>
      <c r="D5125" s="1">
        <v>49</v>
      </c>
      <c r="E5125" s="1">
        <v>96</v>
      </c>
      <c r="F5125" s="1">
        <v>33</v>
      </c>
    </row>
    <row r="5126" spans="1:6">
      <c r="A5126" s="1">
        <v>5125</v>
      </c>
      <c r="B5126" s="1">
        <v>1</v>
      </c>
      <c r="C5126" s="1">
        <v>19</v>
      </c>
      <c r="D5126" s="1">
        <v>52</v>
      </c>
      <c r="E5126" s="1">
        <v>63</v>
      </c>
      <c r="F5126" s="1">
        <v>10</v>
      </c>
    </row>
    <row r="5127" spans="1:6">
      <c r="A5127" s="1">
        <v>5126</v>
      </c>
      <c r="B5127" s="1">
        <v>0</v>
      </c>
      <c r="C5127" s="1">
        <v>41</v>
      </c>
      <c r="D5127" s="1">
        <v>40</v>
      </c>
      <c r="E5127" s="1">
        <v>96</v>
      </c>
      <c r="F5127" s="1">
        <v>66</v>
      </c>
    </row>
    <row r="5128" spans="1:6">
      <c r="A5128" s="1">
        <v>5127</v>
      </c>
      <c r="B5128" s="1">
        <v>0</v>
      </c>
      <c r="C5128" s="1">
        <v>22</v>
      </c>
      <c r="D5128" s="1">
        <v>28</v>
      </c>
      <c r="E5128" s="1">
        <v>92</v>
      </c>
      <c r="F5128" s="1">
        <v>98</v>
      </c>
    </row>
    <row r="5129" spans="1:6">
      <c r="A5129" s="1">
        <v>5128</v>
      </c>
      <c r="B5129" s="1">
        <v>0</v>
      </c>
      <c r="C5129" s="1">
        <v>29</v>
      </c>
      <c r="D5129" s="1">
        <v>40</v>
      </c>
      <c r="E5129" s="1">
        <v>67</v>
      </c>
      <c r="F5129" s="1">
        <v>5</v>
      </c>
    </row>
    <row r="5130" spans="1:6">
      <c r="A5130" s="1">
        <v>5129</v>
      </c>
      <c r="B5130" s="1">
        <v>0</v>
      </c>
      <c r="C5130" s="1">
        <v>38</v>
      </c>
      <c r="D5130" s="1">
        <v>67</v>
      </c>
      <c r="E5130" s="1">
        <v>85</v>
      </c>
      <c r="F5130" s="1">
        <v>61</v>
      </c>
    </row>
    <row r="5131" spans="1:6">
      <c r="A5131" s="1">
        <v>5130</v>
      </c>
      <c r="B5131" s="1">
        <v>0</v>
      </c>
      <c r="C5131" s="1">
        <v>21</v>
      </c>
      <c r="D5131" s="1">
        <v>50</v>
      </c>
      <c r="E5131" s="1">
        <v>77</v>
      </c>
      <c r="F5131" s="1">
        <v>90</v>
      </c>
    </row>
    <row r="5132" spans="1:6">
      <c r="A5132" s="1">
        <v>5131</v>
      </c>
      <c r="B5132" s="1">
        <v>0</v>
      </c>
      <c r="C5132" s="1">
        <v>12</v>
      </c>
      <c r="D5132" s="1">
        <v>53</v>
      </c>
      <c r="E5132" s="1">
        <v>84</v>
      </c>
      <c r="F5132" s="1">
        <v>92</v>
      </c>
    </row>
    <row r="5133" spans="1:6">
      <c r="A5133" s="1">
        <v>5132</v>
      </c>
      <c r="B5133" s="1">
        <v>0</v>
      </c>
      <c r="C5133" s="1">
        <v>35</v>
      </c>
      <c r="D5133" s="1">
        <v>63</v>
      </c>
      <c r="E5133" s="1">
        <v>99</v>
      </c>
      <c r="F5133" s="1">
        <v>61</v>
      </c>
    </row>
    <row r="5134" spans="1:6">
      <c r="A5134" s="1">
        <v>5133</v>
      </c>
      <c r="B5134" s="1">
        <v>0</v>
      </c>
      <c r="C5134" s="1">
        <v>17</v>
      </c>
      <c r="D5134" s="1">
        <v>60</v>
      </c>
      <c r="E5134" s="1">
        <v>70</v>
      </c>
      <c r="F5134" s="1">
        <v>51</v>
      </c>
    </row>
    <row r="5135" spans="1:6">
      <c r="A5135" s="1">
        <v>5134</v>
      </c>
      <c r="B5135" s="1">
        <v>0</v>
      </c>
      <c r="C5135" s="1">
        <v>47</v>
      </c>
      <c r="D5135" s="1">
        <v>56</v>
      </c>
      <c r="E5135" s="1">
        <v>67</v>
      </c>
      <c r="F5135" s="1">
        <v>11</v>
      </c>
    </row>
    <row r="5136" spans="1:6">
      <c r="A5136" s="1">
        <v>5135</v>
      </c>
      <c r="B5136" s="1">
        <v>0</v>
      </c>
      <c r="C5136" s="1">
        <v>22</v>
      </c>
      <c r="D5136" s="1">
        <v>43</v>
      </c>
      <c r="E5136" s="1">
        <v>80</v>
      </c>
      <c r="F5136" s="1">
        <v>6</v>
      </c>
    </row>
    <row r="5137" spans="1:6">
      <c r="A5137" s="1">
        <v>5136</v>
      </c>
      <c r="B5137" s="1">
        <v>0</v>
      </c>
      <c r="C5137" s="1">
        <v>39</v>
      </c>
      <c r="D5137" s="1">
        <v>56</v>
      </c>
      <c r="E5137" s="1">
        <v>80</v>
      </c>
      <c r="F5137" s="1">
        <v>39</v>
      </c>
    </row>
    <row r="5138" spans="1:6">
      <c r="A5138" s="1">
        <v>5137</v>
      </c>
      <c r="B5138" s="1">
        <v>1</v>
      </c>
      <c r="C5138" s="1">
        <v>11</v>
      </c>
      <c r="D5138" s="1">
        <v>51</v>
      </c>
      <c r="E5138" s="1">
        <v>65</v>
      </c>
      <c r="F5138" s="1">
        <v>2</v>
      </c>
    </row>
    <row r="5139" spans="1:6">
      <c r="A5139" s="1">
        <v>5138</v>
      </c>
      <c r="B5139" s="1">
        <v>0</v>
      </c>
      <c r="C5139" s="1">
        <v>26</v>
      </c>
      <c r="D5139" s="1">
        <v>49</v>
      </c>
      <c r="E5139" s="1">
        <v>97</v>
      </c>
      <c r="F5139" s="1">
        <v>70</v>
      </c>
    </row>
    <row r="5140" spans="1:6">
      <c r="A5140" s="1">
        <v>5139</v>
      </c>
      <c r="B5140" s="1">
        <v>0</v>
      </c>
      <c r="C5140" s="1">
        <v>8</v>
      </c>
      <c r="D5140" s="1">
        <v>61</v>
      </c>
      <c r="E5140" s="1">
        <v>93</v>
      </c>
      <c r="F5140" s="1">
        <v>17</v>
      </c>
    </row>
    <row r="5141" spans="1:6">
      <c r="A5141" s="1">
        <v>5140</v>
      </c>
      <c r="B5141" s="1">
        <v>0</v>
      </c>
      <c r="C5141" s="1">
        <v>21</v>
      </c>
      <c r="D5141" s="1">
        <v>47</v>
      </c>
      <c r="E5141" s="1">
        <v>98</v>
      </c>
      <c r="F5141" s="1">
        <v>58</v>
      </c>
    </row>
    <row r="5142" spans="1:6">
      <c r="A5142" s="1">
        <v>5141</v>
      </c>
      <c r="B5142" s="1">
        <v>0</v>
      </c>
      <c r="C5142" s="1">
        <v>26</v>
      </c>
      <c r="D5142" s="1">
        <v>32</v>
      </c>
      <c r="E5142" s="1">
        <v>91</v>
      </c>
      <c r="F5142" s="1">
        <v>68</v>
      </c>
    </row>
    <row r="5143" spans="1:6">
      <c r="A5143" s="1">
        <v>5142</v>
      </c>
      <c r="B5143" s="1">
        <v>0</v>
      </c>
      <c r="C5143" s="1">
        <v>2</v>
      </c>
      <c r="D5143" s="1">
        <v>48</v>
      </c>
      <c r="E5143" s="1">
        <v>70</v>
      </c>
      <c r="F5143" s="1">
        <v>72</v>
      </c>
    </row>
    <row r="5144" spans="1:6">
      <c r="A5144" s="1">
        <v>5143</v>
      </c>
      <c r="B5144" s="1">
        <v>0</v>
      </c>
      <c r="C5144" s="1">
        <v>7</v>
      </c>
      <c r="D5144" s="1">
        <v>28</v>
      </c>
      <c r="E5144" s="1">
        <v>51</v>
      </c>
      <c r="F5144" s="1">
        <v>97</v>
      </c>
    </row>
    <row r="5145" spans="1:6">
      <c r="A5145" s="1">
        <v>5144</v>
      </c>
      <c r="B5145" s="1">
        <v>0</v>
      </c>
      <c r="C5145" s="1">
        <v>43</v>
      </c>
      <c r="D5145" s="1">
        <v>27</v>
      </c>
      <c r="E5145" s="1">
        <v>88</v>
      </c>
      <c r="F5145" s="1">
        <v>27</v>
      </c>
    </row>
    <row r="5146" spans="1:6">
      <c r="A5146" s="1">
        <v>5145</v>
      </c>
      <c r="B5146" s="1">
        <v>0</v>
      </c>
      <c r="C5146" s="1">
        <v>23</v>
      </c>
      <c r="D5146" s="1">
        <v>54</v>
      </c>
      <c r="E5146" s="1">
        <v>71</v>
      </c>
      <c r="F5146" s="1">
        <v>53</v>
      </c>
    </row>
    <row r="5147" spans="1:6">
      <c r="A5147" s="1">
        <v>5146</v>
      </c>
      <c r="B5147" s="1">
        <v>0</v>
      </c>
      <c r="C5147" s="1">
        <v>22</v>
      </c>
      <c r="D5147" s="1">
        <v>33</v>
      </c>
      <c r="E5147" s="1">
        <v>88</v>
      </c>
      <c r="F5147" s="1">
        <v>63</v>
      </c>
    </row>
    <row r="5148" spans="1:6">
      <c r="A5148" s="1">
        <v>5147</v>
      </c>
      <c r="B5148" s="1">
        <v>1</v>
      </c>
      <c r="C5148" s="1">
        <v>6</v>
      </c>
      <c r="D5148" s="1">
        <v>32</v>
      </c>
      <c r="E5148" s="1">
        <v>69</v>
      </c>
      <c r="F5148" s="1">
        <v>75</v>
      </c>
    </row>
    <row r="5149" spans="1:6">
      <c r="A5149" s="1">
        <v>5148</v>
      </c>
      <c r="B5149" s="1">
        <v>0</v>
      </c>
      <c r="C5149" s="1">
        <v>49</v>
      </c>
      <c r="D5149" s="1">
        <v>50</v>
      </c>
      <c r="E5149" s="1">
        <v>98</v>
      </c>
      <c r="F5149" s="1">
        <v>27</v>
      </c>
    </row>
    <row r="5150" spans="1:6">
      <c r="A5150" s="1">
        <v>5149</v>
      </c>
      <c r="B5150" s="1">
        <v>0</v>
      </c>
      <c r="C5150" s="1">
        <v>21</v>
      </c>
      <c r="D5150" s="1">
        <v>60</v>
      </c>
      <c r="E5150" s="1">
        <v>85</v>
      </c>
      <c r="F5150" s="1">
        <v>27</v>
      </c>
    </row>
    <row r="5151" spans="1:6">
      <c r="A5151" s="1">
        <v>5150</v>
      </c>
      <c r="B5151" s="1">
        <v>0</v>
      </c>
      <c r="C5151" s="1">
        <v>49</v>
      </c>
      <c r="D5151" s="1">
        <v>72</v>
      </c>
      <c r="E5151" s="1">
        <v>92</v>
      </c>
      <c r="F5151" s="1">
        <v>50</v>
      </c>
    </row>
    <row r="5152" spans="1:6">
      <c r="A5152" s="1">
        <v>5151</v>
      </c>
      <c r="B5152" s="1">
        <v>1</v>
      </c>
      <c r="C5152" s="1">
        <v>9</v>
      </c>
      <c r="D5152" s="1">
        <v>60</v>
      </c>
      <c r="E5152" s="1">
        <v>65</v>
      </c>
      <c r="F5152" s="1">
        <v>87</v>
      </c>
    </row>
    <row r="5153" spans="1:6">
      <c r="A5153" s="1">
        <v>5152</v>
      </c>
      <c r="B5153" s="1">
        <v>0</v>
      </c>
      <c r="C5153" s="1">
        <v>33</v>
      </c>
      <c r="D5153" s="1">
        <v>57</v>
      </c>
      <c r="E5153" s="1">
        <v>93</v>
      </c>
      <c r="F5153" s="1">
        <v>24</v>
      </c>
    </row>
    <row r="5154" spans="1:6">
      <c r="A5154" s="1">
        <v>5153</v>
      </c>
      <c r="B5154" s="1">
        <v>0</v>
      </c>
      <c r="C5154" s="1">
        <v>45</v>
      </c>
      <c r="D5154" s="1">
        <v>59</v>
      </c>
      <c r="E5154" s="1">
        <v>84</v>
      </c>
      <c r="F5154" s="1">
        <v>6</v>
      </c>
    </row>
    <row r="5155" spans="1:6">
      <c r="A5155" s="1">
        <v>5154</v>
      </c>
      <c r="B5155" s="1">
        <v>0</v>
      </c>
      <c r="C5155" s="1">
        <v>37</v>
      </c>
      <c r="D5155" s="1">
        <v>32</v>
      </c>
      <c r="E5155" s="1">
        <v>96</v>
      </c>
      <c r="F5155" s="1">
        <v>8</v>
      </c>
    </row>
    <row r="5156" spans="1:6">
      <c r="A5156" s="1">
        <v>5155</v>
      </c>
      <c r="B5156" s="1">
        <v>0</v>
      </c>
      <c r="C5156" s="1">
        <v>23</v>
      </c>
      <c r="D5156" s="1">
        <v>45</v>
      </c>
      <c r="E5156" s="1">
        <v>88</v>
      </c>
      <c r="F5156" s="1">
        <v>94</v>
      </c>
    </row>
    <row r="5157" spans="1:6">
      <c r="A5157" s="1">
        <v>5156</v>
      </c>
      <c r="B5157" s="1">
        <v>0</v>
      </c>
      <c r="C5157" s="1">
        <v>42</v>
      </c>
      <c r="D5157" s="1">
        <v>53</v>
      </c>
      <c r="E5157" s="1">
        <v>57</v>
      </c>
      <c r="F5157" s="1">
        <v>92</v>
      </c>
    </row>
    <row r="5158" spans="1:6">
      <c r="A5158" s="1">
        <v>5157</v>
      </c>
      <c r="B5158" s="1">
        <v>0</v>
      </c>
      <c r="C5158" s="1">
        <v>49</v>
      </c>
      <c r="D5158" s="1">
        <v>30</v>
      </c>
      <c r="E5158" s="1">
        <v>59</v>
      </c>
      <c r="F5158" s="1">
        <v>85</v>
      </c>
    </row>
    <row r="5159" spans="1:6">
      <c r="A5159" s="1">
        <v>5158</v>
      </c>
      <c r="B5159" s="1">
        <v>1</v>
      </c>
      <c r="C5159" s="1">
        <v>10</v>
      </c>
      <c r="D5159" s="1">
        <v>33</v>
      </c>
      <c r="E5159" s="1">
        <v>58</v>
      </c>
      <c r="F5159" s="1">
        <v>67</v>
      </c>
    </row>
    <row r="5160" spans="1:6">
      <c r="A5160" s="1">
        <v>5159</v>
      </c>
      <c r="B5160" s="1">
        <v>1</v>
      </c>
      <c r="C5160" s="1">
        <v>9</v>
      </c>
      <c r="D5160" s="1">
        <v>40</v>
      </c>
      <c r="E5160" s="1">
        <v>73</v>
      </c>
      <c r="F5160" s="1">
        <v>84</v>
      </c>
    </row>
    <row r="5161" spans="1:6">
      <c r="A5161" s="1">
        <v>5160</v>
      </c>
      <c r="B5161" s="1">
        <v>1</v>
      </c>
      <c r="C5161" s="1">
        <v>5</v>
      </c>
      <c r="D5161" s="1">
        <v>37</v>
      </c>
      <c r="E5161" s="1">
        <v>61</v>
      </c>
      <c r="F5161" s="1">
        <v>69</v>
      </c>
    </row>
    <row r="5162" spans="1:6">
      <c r="A5162" s="1">
        <v>5161</v>
      </c>
      <c r="B5162" s="1">
        <v>1</v>
      </c>
      <c r="C5162" s="1">
        <v>11</v>
      </c>
      <c r="D5162" s="1">
        <v>67</v>
      </c>
      <c r="E5162" s="1">
        <v>63</v>
      </c>
      <c r="F5162" s="1">
        <v>33</v>
      </c>
    </row>
    <row r="5163" spans="1:6">
      <c r="A5163" s="1">
        <v>5162</v>
      </c>
      <c r="B5163" s="1">
        <v>0</v>
      </c>
      <c r="C5163" s="1">
        <v>24</v>
      </c>
      <c r="D5163" s="1">
        <v>44</v>
      </c>
      <c r="E5163" s="1">
        <v>91</v>
      </c>
      <c r="F5163" s="1">
        <v>11</v>
      </c>
    </row>
    <row r="5164" spans="1:6">
      <c r="A5164" s="1">
        <v>5163</v>
      </c>
      <c r="B5164" s="1">
        <v>1</v>
      </c>
      <c r="C5164" s="1">
        <v>2</v>
      </c>
      <c r="D5164" s="1">
        <v>37</v>
      </c>
      <c r="E5164" s="1">
        <v>69</v>
      </c>
      <c r="F5164" s="1">
        <v>8</v>
      </c>
    </row>
    <row r="5165" spans="1:6">
      <c r="A5165" s="1">
        <v>5164</v>
      </c>
      <c r="B5165" s="1">
        <v>0</v>
      </c>
      <c r="C5165" s="1">
        <v>47</v>
      </c>
      <c r="D5165" s="1">
        <v>48</v>
      </c>
      <c r="E5165" s="1">
        <v>74</v>
      </c>
      <c r="F5165" s="1">
        <v>12</v>
      </c>
    </row>
    <row r="5166" spans="1:6">
      <c r="A5166" s="1">
        <v>5165</v>
      </c>
      <c r="B5166" s="1">
        <v>1</v>
      </c>
      <c r="C5166" s="1">
        <v>18</v>
      </c>
      <c r="D5166" s="1">
        <v>47</v>
      </c>
      <c r="E5166" s="1">
        <v>66</v>
      </c>
      <c r="F5166" s="1">
        <v>94</v>
      </c>
    </row>
    <row r="5167" spans="1:6">
      <c r="A5167" s="1">
        <v>5166</v>
      </c>
      <c r="B5167" s="1">
        <v>0</v>
      </c>
      <c r="C5167" s="1">
        <v>4</v>
      </c>
      <c r="D5167" s="1">
        <v>33</v>
      </c>
      <c r="E5167" s="1">
        <v>94</v>
      </c>
      <c r="F5167" s="1">
        <v>4</v>
      </c>
    </row>
    <row r="5168" spans="1:6">
      <c r="A5168" s="1">
        <v>5167</v>
      </c>
      <c r="B5168" s="1">
        <v>1</v>
      </c>
      <c r="C5168" s="1">
        <v>1</v>
      </c>
      <c r="D5168" s="1">
        <v>65</v>
      </c>
      <c r="E5168" s="1">
        <v>55</v>
      </c>
      <c r="F5168" s="1">
        <v>47</v>
      </c>
    </row>
    <row r="5169" spans="1:6">
      <c r="A5169" s="1">
        <v>5168</v>
      </c>
      <c r="B5169" s="1">
        <v>0</v>
      </c>
      <c r="C5169" s="1">
        <v>42</v>
      </c>
      <c r="D5169" s="1">
        <v>52</v>
      </c>
      <c r="E5169" s="1">
        <v>72</v>
      </c>
      <c r="F5169" s="1">
        <v>49</v>
      </c>
    </row>
    <row r="5170" spans="1:6">
      <c r="A5170" s="1">
        <v>5169</v>
      </c>
      <c r="B5170" s="1">
        <v>1</v>
      </c>
      <c r="C5170" s="1">
        <v>28</v>
      </c>
      <c r="D5170" s="1">
        <v>43</v>
      </c>
      <c r="E5170" s="1">
        <v>53</v>
      </c>
      <c r="F5170" s="1">
        <v>81</v>
      </c>
    </row>
    <row r="5171" spans="1:6">
      <c r="A5171" s="1">
        <v>5170</v>
      </c>
      <c r="B5171" s="1">
        <v>0</v>
      </c>
      <c r="C5171" s="1">
        <v>48</v>
      </c>
      <c r="D5171" s="1">
        <v>65</v>
      </c>
      <c r="E5171" s="1">
        <v>73</v>
      </c>
      <c r="F5171" s="1">
        <v>79</v>
      </c>
    </row>
    <row r="5172" spans="1:6">
      <c r="A5172" s="1">
        <v>5171</v>
      </c>
      <c r="B5172" s="1">
        <v>0</v>
      </c>
      <c r="C5172" s="1">
        <v>43</v>
      </c>
      <c r="D5172" s="1">
        <v>41</v>
      </c>
      <c r="E5172" s="1">
        <v>86</v>
      </c>
      <c r="F5172" s="1">
        <v>24</v>
      </c>
    </row>
    <row r="5173" spans="1:6">
      <c r="A5173" s="1">
        <v>5172</v>
      </c>
      <c r="B5173" s="1">
        <v>0</v>
      </c>
      <c r="C5173" s="1">
        <v>25</v>
      </c>
      <c r="D5173" s="1">
        <v>28</v>
      </c>
      <c r="E5173" s="1">
        <v>90</v>
      </c>
      <c r="F5173" s="1">
        <v>12</v>
      </c>
    </row>
    <row r="5174" spans="1:6">
      <c r="A5174" s="1">
        <v>5173</v>
      </c>
      <c r="B5174" s="1">
        <v>0</v>
      </c>
      <c r="C5174" s="1">
        <v>17</v>
      </c>
      <c r="D5174" s="1">
        <v>70</v>
      </c>
      <c r="E5174" s="1">
        <v>85</v>
      </c>
      <c r="F5174" s="1">
        <v>12</v>
      </c>
    </row>
    <row r="5175" spans="1:6">
      <c r="A5175" s="1">
        <v>5174</v>
      </c>
      <c r="B5175" s="1">
        <v>0</v>
      </c>
      <c r="C5175" s="1">
        <v>8</v>
      </c>
      <c r="D5175" s="1">
        <v>51</v>
      </c>
      <c r="E5175" s="1">
        <v>90</v>
      </c>
      <c r="F5175" s="1">
        <v>41</v>
      </c>
    </row>
    <row r="5176" spans="1:6">
      <c r="A5176" s="1">
        <v>5175</v>
      </c>
      <c r="B5176" s="1">
        <v>0</v>
      </c>
      <c r="C5176" s="1">
        <v>48</v>
      </c>
      <c r="D5176" s="1">
        <v>62</v>
      </c>
      <c r="E5176" s="1">
        <v>87</v>
      </c>
      <c r="F5176" s="1">
        <v>53</v>
      </c>
    </row>
    <row r="5177" spans="1:6">
      <c r="A5177" s="1">
        <v>5176</v>
      </c>
      <c r="B5177" s="1">
        <v>0</v>
      </c>
      <c r="C5177" s="1">
        <v>46</v>
      </c>
      <c r="D5177" s="1">
        <v>70</v>
      </c>
      <c r="E5177" s="1">
        <v>66</v>
      </c>
      <c r="F5177" s="1">
        <v>87</v>
      </c>
    </row>
    <row r="5178" spans="1:6">
      <c r="A5178" s="1">
        <v>5177</v>
      </c>
      <c r="B5178" s="1">
        <v>1</v>
      </c>
      <c r="C5178" s="1">
        <v>9</v>
      </c>
      <c r="D5178" s="1">
        <v>65</v>
      </c>
      <c r="E5178" s="1">
        <v>70</v>
      </c>
      <c r="F5178" s="1">
        <v>64</v>
      </c>
    </row>
    <row r="5179" spans="1:6">
      <c r="A5179" s="1">
        <v>5178</v>
      </c>
      <c r="B5179" s="1">
        <v>0</v>
      </c>
      <c r="C5179" s="1">
        <v>21</v>
      </c>
      <c r="D5179" s="1">
        <v>74</v>
      </c>
      <c r="E5179" s="1">
        <v>90</v>
      </c>
      <c r="F5179" s="1">
        <v>72</v>
      </c>
    </row>
    <row r="5180" spans="1:6">
      <c r="A5180" s="1">
        <v>5179</v>
      </c>
      <c r="B5180" s="1">
        <v>0</v>
      </c>
      <c r="C5180" s="1">
        <v>35</v>
      </c>
      <c r="D5180" s="1">
        <v>55</v>
      </c>
      <c r="E5180" s="1">
        <v>76</v>
      </c>
      <c r="F5180" s="1">
        <v>63</v>
      </c>
    </row>
    <row r="5181" spans="1:6">
      <c r="A5181" s="1">
        <v>5180</v>
      </c>
      <c r="B5181" s="1">
        <v>0</v>
      </c>
      <c r="C5181" s="1">
        <v>29</v>
      </c>
      <c r="D5181" s="1">
        <v>52</v>
      </c>
      <c r="E5181" s="1">
        <v>93</v>
      </c>
      <c r="F5181" s="1">
        <v>35</v>
      </c>
    </row>
    <row r="5182" spans="1:6">
      <c r="A5182" s="1">
        <v>5181</v>
      </c>
      <c r="B5182" s="1">
        <v>0</v>
      </c>
      <c r="C5182" s="1">
        <v>45</v>
      </c>
      <c r="D5182" s="1">
        <v>55</v>
      </c>
      <c r="E5182" s="1">
        <v>77</v>
      </c>
      <c r="F5182" s="1">
        <v>20</v>
      </c>
    </row>
    <row r="5183" spans="1:6">
      <c r="A5183" s="1">
        <v>5182</v>
      </c>
      <c r="B5183" s="1">
        <v>0</v>
      </c>
      <c r="C5183" s="1">
        <v>40</v>
      </c>
      <c r="D5183" s="1">
        <v>27</v>
      </c>
      <c r="E5183" s="1">
        <v>99</v>
      </c>
      <c r="F5183" s="1">
        <v>33</v>
      </c>
    </row>
    <row r="5184" spans="1:6">
      <c r="A5184" s="1">
        <v>5183</v>
      </c>
      <c r="B5184" s="1">
        <v>1</v>
      </c>
      <c r="C5184" s="1">
        <v>49</v>
      </c>
      <c r="D5184" s="1">
        <v>25</v>
      </c>
      <c r="E5184" s="1">
        <v>63</v>
      </c>
      <c r="F5184" s="1">
        <v>60</v>
      </c>
    </row>
    <row r="5185" spans="1:6">
      <c r="A5185" s="1">
        <v>5184</v>
      </c>
      <c r="B5185" s="1">
        <v>0</v>
      </c>
      <c r="C5185" s="1">
        <v>37</v>
      </c>
      <c r="D5185" s="1">
        <v>73</v>
      </c>
      <c r="E5185" s="1">
        <v>59</v>
      </c>
      <c r="F5185" s="1">
        <v>5</v>
      </c>
    </row>
    <row r="5186" spans="1:6">
      <c r="A5186" s="1">
        <v>5185</v>
      </c>
      <c r="B5186" s="1">
        <v>0</v>
      </c>
      <c r="C5186" s="1">
        <v>47</v>
      </c>
      <c r="D5186" s="1">
        <v>27</v>
      </c>
      <c r="E5186" s="1">
        <v>57</v>
      </c>
      <c r="F5186" s="1">
        <v>60</v>
      </c>
    </row>
    <row r="5187" spans="1:6">
      <c r="A5187" s="1">
        <v>5186</v>
      </c>
      <c r="B5187" s="1">
        <v>0</v>
      </c>
      <c r="C5187" s="1">
        <v>36</v>
      </c>
      <c r="D5187" s="1">
        <v>65</v>
      </c>
      <c r="E5187" s="1">
        <v>56</v>
      </c>
      <c r="F5187" s="1">
        <v>10</v>
      </c>
    </row>
    <row r="5188" spans="1:6">
      <c r="A5188" s="1">
        <v>5187</v>
      </c>
      <c r="B5188" s="1">
        <v>0</v>
      </c>
      <c r="C5188" s="1">
        <v>8</v>
      </c>
      <c r="D5188" s="1">
        <v>63</v>
      </c>
      <c r="E5188" s="1">
        <v>52</v>
      </c>
      <c r="F5188" s="1">
        <v>55</v>
      </c>
    </row>
    <row r="5189" spans="1:6">
      <c r="A5189" s="1">
        <v>5188</v>
      </c>
      <c r="B5189" s="1">
        <v>0</v>
      </c>
      <c r="C5189" s="1">
        <v>14</v>
      </c>
      <c r="D5189" s="1">
        <v>71</v>
      </c>
      <c r="E5189" s="1">
        <v>87</v>
      </c>
      <c r="F5189" s="1">
        <v>40</v>
      </c>
    </row>
    <row r="5190" spans="1:6">
      <c r="A5190" s="1">
        <v>5189</v>
      </c>
      <c r="B5190" s="1">
        <v>0</v>
      </c>
      <c r="C5190" s="1">
        <v>22</v>
      </c>
      <c r="D5190" s="1">
        <v>46</v>
      </c>
      <c r="E5190" s="1">
        <v>54</v>
      </c>
      <c r="F5190" s="1">
        <v>74</v>
      </c>
    </row>
    <row r="5191" spans="1:6">
      <c r="A5191" s="1">
        <v>5190</v>
      </c>
      <c r="B5191" s="1">
        <v>0</v>
      </c>
      <c r="C5191" s="1">
        <v>18</v>
      </c>
      <c r="D5191" s="1">
        <v>39</v>
      </c>
      <c r="E5191" s="1">
        <v>78</v>
      </c>
      <c r="F5191" s="1">
        <v>14</v>
      </c>
    </row>
    <row r="5192" spans="1:6">
      <c r="A5192" s="1">
        <v>5191</v>
      </c>
      <c r="B5192" s="1">
        <v>1</v>
      </c>
      <c r="C5192" s="1">
        <v>5</v>
      </c>
      <c r="D5192" s="1">
        <v>27</v>
      </c>
      <c r="E5192" s="1">
        <v>57</v>
      </c>
      <c r="F5192" s="1">
        <v>47</v>
      </c>
    </row>
    <row r="5193" spans="1:6">
      <c r="A5193" s="1">
        <v>5192</v>
      </c>
      <c r="B5193" s="1">
        <v>0</v>
      </c>
      <c r="C5193" s="1">
        <v>42</v>
      </c>
      <c r="D5193" s="1">
        <v>37</v>
      </c>
      <c r="E5193" s="1">
        <v>74</v>
      </c>
      <c r="F5193" s="1">
        <v>79</v>
      </c>
    </row>
    <row r="5194" spans="1:6">
      <c r="A5194" s="1">
        <v>5193</v>
      </c>
      <c r="B5194" s="1">
        <v>0</v>
      </c>
      <c r="C5194" s="1">
        <v>48</v>
      </c>
      <c r="D5194" s="1">
        <v>68</v>
      </c>
      <c r="E5194" s="1">
        <v>89</v>
      </c>
      <c r="F5194" s="1">
        <v>51</v>
      </c>
    </row>
    <row r="5195" spans="1:6">
      <c r="A5195" s="1">
        <v>5194</v>
      </c>
      <c r="B5195" s="1">
        <v>0</v>
      </c>
      <c r="C5195" s="1">
        <v>42</v>
      </c>
      <c r="D5195" s="1">
        <v>43</v>
      </c>
      <c r="E5195" s="1">
        <v>70</v>
      </c>
      <c r="F5195" s="1">
        <v>44</v>
      </c>
    </row>
    <row r="5196" spans="1:6">
      <c r="A5196" s="1">
        <v>5195</v>
      </c>
      <c r="B5196" s="1">
        <v>0</v>
      </c>
      <c r="C5196" s="1">
        <v>49</v>
      </c>
      <c r="D5196" s="1">
        <v>41</v>
      </c>
      <c r="E5196" s="1">
        <v>88</v>
      </c>
      <c r="F5196" s="1">
        <v>58</v>
      </c>
    </row>
    <row r="5197" spans="1:6">
      <c r="A5197" s="1">
        <v>5196</v>
      </c>
      <c r="B5197" s="1">
        <v>0</v>
      </c>
      <c r="C5197" s="1">
        <v>10</v>
      </c>
      <c r="D5197" s="1">
        <v>51</v>
      </c>
      <c r="E5197" s="1">
        <v>82</v>
      </c>
      <c r="F5197" s="1">
        <v>12</v>
      </c>
    </row>
    <row r="5198" spans="1:6">
      <c r="A5198" s="1">
        <v>5197</v>
      </c>
      <c r="B5198" s="1">
        <v>0</v>
      </c>
      <c r="C5198" s="1">
        <v>31</v>
      </c>
      <c r="D5198" s="1">
        <v>42</v>
      </c>
      <c r="E5198" s="1">
        <v>95</v>
      </c>
      <c r="F5198" s="1">
        <v>32</v>
      </c>
    </row>
    <row r="5199" spans="1:6">
      <c r="A5199" s="1">
        <v>5198</v>
      </c>
      <c r="B5199" s="1">
        <v>0</v>
      </c>
      <c r="C5199" s="1">
        <v>32</v>
      </c>
      <c r="D5199" s="1">
        <v>40</v>
      </c>
      <c r="E5199" s="1">
        <v>73</v>
      </c>
      <c r="F5199" s="1">
        <v>33</v>
      </c>
    </row>
    <row r="5200" spans="1:6">
      <c r="A5200" s="1">
        <v>5199</v>
      </c>
      <c r="B5200" s="1">
        <v>0</v>
      </c>
      <c r="C5200" s="1">
        <v>2</v>
      </c>
      <c r="D5200" s="1">
        <v>41</v>
      </c>
      <c r="E5200" s="1">
        <v>85</v>
      </c>
      <c r="F5200" s="1">
        <v>28</v>
      </c>
    </row>
    <row r="5201" spans="1:6">
      <c r="A5201" s="1">
        <v>5200</v>
      </c>
      <c r="B5201" s="1">
        <v>0</v>
      </c>
      <c r="C5201" s="1">
        <v>43</v>
      </c>
      <c r="D5201" s="1">
        <v>52</v>
      </c>
      <c r="E5201" s="1">
        <v>71</v>
      </c>
      <c r="F5201" s="1">
        <v>1</v>
      </c>
    </row>
    <row r="5202" spans="1:6">
      <c r="A5202" s="1">
        <v>5201</v>
      </c>
      <c r="B5202" s="1">
        <v>0</v>
      </c>
      <c r="C5202" s="1">
        <v>7</v>
      </c>
      <c r="D5202" s="1">
        <v>29</v>
      </c>
      <c r="E5202" s="1">
        <v>89</v>
      </c>
      <c r="F5202" s="1">
        <v>82</v>
      </c>
    </row>
    <row r="5203" spans="1:6">
      <c r="A5203" s="1">
        <v>5202</v>
      </c>
      <c r="B5203" s="1">
        <v>0</v>
      </c>
      <c r="C5203" s="1">
        <v>6</v>
      </c>
      <c r="D5203" s="1">
        <v>39</v>
      </c>
      <c r="E5203" s="1">
        <v>87</v>
      </c>
      <c r="F5203" s="1">
        <v>25</v>
      </c>
    </row>
    <row r="5204" spans="1:6">
      <c r="A5204" s="1">
        <v>5203</v>
      </c>
      <c r="B5204" s="1">
        <v>0</v>
      </c>
      <c r="C5204" s="1">
        <v>43</v>
      </c>
      <c r="D5204" s="1">
        <v>32</v>
      </c>
      <c r="E5204" s="1">
        <v>77</v>
      </c>
      <c r="F5204" s="1">
        <v>82</v>
      </c>
    </row>
    <row r="5205" spans="1:6">
      <c r="A5205" s="1">
        <v>5204</v>
      </c>
      <c r="B5205" s="1">
        <v>1</v>
      </c>
      <c r="C5205" s="1">
        <v>21</v>
      </c>
      <c r="D5205" s="1">
        <v>50</v>
      </c>
      <c r="E5205" s="1">
        <v>54</v>
      </c>
      <c r="F5205" s="1">
        <v>71</v>
      </c>
    </row>
    <row r="5206" spans="1:6">
      <c r="A5206" s="1">
        <v>5205</v>
      </c>
      <c r="B5206" s="1">
        <v>0</v>
      </c>
      <c r="C5206" s="1">
        <v>24</v>
      </c>
      <c r="D5206" s="1">
        <v>74</v>
      </c>
      <c r="E5206" s="1">
        <v>94</v>
      </c>
      <c r="F5206" s="1">
        <v>81</v>
      </c>
    </row>
    <row r="5207" spans="1:6">
      <c r="A5207" s="1">
        <v>5206</v>
      </c>
      <c r="B5207" s="1">
        <v>1</v>
      </c>
      <c r="C5207" s="1">
        <v>6</v>
      </c>
      <c r="D5207" s="1">
        <v>51</v>
      </c>
      <c r="E5207" s="1">
        <v>56</v>
      </c>
      <c r="F5207" s="1">
        <v>6</v>
      </c>
    </row>
    <row r="5208" spans="1:6">
      <c r="A5208" s="1">
        <v>5207</v>
      </c>
      <c r="B5208" s="1">
        <v>0</v>
      </c>
      <c r="C5208" s="1">
        <v>26</v>
      </c>
      <c r="D5208" s="1">
        <v>65</v>
      </c>
      <c r="E5208" s="1">
        <v>55</v>
      </c>
      <c r="F5208" s="1">
        <v>72</v>
      </c>
    </row>
    <row r="5209" spans="1:6">
      <c r="A5209" s="1">
        <v>5208</v>
      </c>
      <c r="B5209" s="1">
        <v>0</v>
      </c>
      <c r="C5209" s="1">
        <v>22</v>
      </c>
      <c r="D5209" s="1">
        <v>74</v>
      </c>
      <c r="E5209" s="1">
        <v>72</v>
      </c>
      <c r="F5209" s="1">
        <v>46</v>
      </c>
    </row>
    <row r="5210" spans="1:6">
      <c r="A5210" s="1">
        <v>5209</v>
      </c>
      <c r="B5210" s="1">
        <v>0</v>
      </c>
      <c r="C5210" s="1">
        <v>15</v>
      </c>
      <c r="D5210" s="1">
        <v>64</v>
      </c>
      <c r="E5210" s="1">
        <v>79</v>
      </c>
      <c r="F5210" s="1">
        <v>88</v>
      </c>
    </row>
    <row r="5211" spans="1:6">
      <c r="A5211" s="1">
        <v>5210</v>
      </c>
      <c r="B5211" s="1">
        <v>0</v>
      </c>
      <c r="C5211" s="1">
        <v>15</v>
      </c>
      <c r="D5211" s="1">
        <v>63</v>
      </c>
      <c r="E5211" s="1">
        <v>75</v>
      </c>
      <c r="F5211" s="1">
        <v>5</v>
      </c>
    </row>
    <row r="5212" spans="1:6">
      <c r="A5212" s="1">
        <v>5211</v>
      </c>
      <c r="B5212" s="1">
        <v>0</v>
      </c>
      <c r="C5212" s="1">
        <v>49</v>
      </c>
      <c r="D5212" s="1">
        <v>36</v>
      </c>
      <c r="E5212" s="1">
        <v>95</v>
      </c>
      <c r="F5212" s="1">
        <v>24</v>
      </c>
    </row>
    <row r="5213" spans="1:6">
      <c r="A5213" s="1">
        <v>5212</v>
      </c>
      <c r="B5213" s="1">
        <v>0</v>
      </c>
      <c r="C5213" s="1">
        <v>45</v>
      </c>
      <c r="D5213" s="1">
        <v>38</v>
      </c>
      <c r="E5213" s="1">
        <v>95</v>
      </c>
      <c r="F5213" s="1">
        <v>9</v>
      </c>
    </row>
    <row r="5214" spans="1:6">
      <c r="A5214" s="1">
        <v>5213</v>
      </c>
      <c r="B5214" s="1">
        <v>1</v>
      </c>
      <c r="C5214" s="1">
        <v>12</v>
      </c>
      <c r="D5214" s="1">
        <v>67</v>
      </c>
      <c r="E5214" s="1">
        <v>52</v>
      </c>
      <c r="F5214" s="1">
        <v>24</v>
      </c>
    </row>
    <row r="5215" spans="1:6">
      <c r="A5215" s="1">
        <v>5214</v>
      </c>
      <c r="B5215" s="1">
        <v>1</v>
      </c>
      <c r="C5215" s="1">
        <v>18</v>
      </c>
      <c r="D5215" s="1">
        <v>43</v>
      </c>
      <c r="E5215" s="1">
        <v>63</v>
      </c>
      <c r="F5215" s="1">
        <v>97</v>
      </c>
    </row>
    <row r="5216" spans="1:6">
      <c r="A5216" s="1">
        <v>5215</v>
      </c>
      <c r="B5216" s="1">
        <v>1</v>
      </c>
      <c r="C5216" s="1">
        <v>8</v>
      </c>
      <c r="D5216" s="1">
        <v>42</v>
      </c>
      <c r="E5216" s="1">
        <v>69</v>
      </c>
      <c r="F5216" s="1">
        <v>57</v>
      </c>
    </row>
    <row r="5217" spans="1:6">
      <c r="A5217" s="1">
        <v>5216</v>
      </c>
      <c r="B5217" s="1">
        <v>1</v>
      </c>
      <c r="C5217" s="1">
        <v>12</v>
      </c>
      <c r="D5217" s="1">
        <v>51</v>
      </c>
      <c r="E5217" s="1">
        <v>61</v>
      </c>
      <c r="F5217" s="1">
        <v>41</v>
      </c>
    </row>
    <row r="5218" spans="1:6">
      <c r="A5218" s="1">
        <v>5217</v>
      </c>
      <c r="B5218" s="1">
        <v>0</v>
      </c>
      <c r="C5218" s="1">
        <v>38</v>
      </c>
      <c r="D5218" s="1">
        <v>32</v>
      </c>
      <c r="E5218" s="1">
        <v>90</v>
      </c>
      <c r="F5218" s="1">
        <v>23</v>
      </c>
    </row>
    <row r="5219" spans="1:6">
      <c r="A5219" s="1">
        <v>5218</v>
      </c>
      <c r="B5219" s="1">
        <v>0</v>
      </c>
      <c r="C5219" s="1">
        <v>11</v>
      </c>
      <c r="D5219" s="1">
        <v>30</v>
      </c>
      <c r="E5219" s="1">
        <v>95</v>
      </c>
      <c r="F5219" s="1">
        <v>38</v>
      </c>
    </row>
    <row r="5220" spans="1:6">
      <c r="A5220" s="1">
        <v>5219</v>
      </c>
      <c r="B5220" s="1">
        <v>0</v>
      </c>
      <c r="C5220" s="1">
        <v>45</v>
      </c>
      <c r="D5220" s="1">
        <v>44</v>
      </c>
      <c r="E5220" s="1">
        <v>96</v>
      </c>
      <c r="F5220" s="1">
        <v>64</v>
      </c>
    </row>
    <row r="5221" spans="1:6">
      <c r="A5221" s="1">
        <v>5220</v>
      </c>
      <c r="B5221" s="1">
        <v>0</v>
      </c>
      <c r="C5221" s="1">
        <v>23</v>
      </c>
      <c r="D5221" s="1">
        <v>43</v>
      </c>
      <c r="E5221" s="1">
        <v>72</v>
      </c>
      <c r="F5221" s="1">
        <v>58</v>
      </c>
    </row>
    <row r="5222" spans="1:6">
      <c r="A5222" s="1">
        <v>5221</v>
      </c>
      <c r="B5222" s="1">
        <v>0</v>
      </c>
      <c r="C5222" s="1">
        <v>16</v>
      </c>
      <c r="D5222" s="1">
        <v>27</v>
      </c>
      <c r="E5222" s="1">
        <v>97</v>
      </c>
      <c r="F5222" s="1">
        <v>45</v>
      </c>
    </row>
    <row r="5223" spans="1:6">
      <c r="A5223" s="1">
        <v>5222</v>
      </c>
      <c r="B5223" s="1">
        <v>1</v>
      </c>
      <c r="C5223" s="1">
        <v>37</v>
      </c>
      <c r="D5223" s="1">
        <v>26</v>
      </c>
      <c r="E5223" s="1">
        <v>53</v>
      </c>
      <c r="F5223" s="1">
        <v>41</v>
      </c>
    </row>
    <row r="5224" spans="1:6">
      <c r="A5224" s="1">
        <v>5223</v>
      </c>
      <c r="B5224" s="1">
        <v>0</v>
      </c>
      <c r="C5224" s="1">
        <v>46</v>
      </c>
      <c r="D5224" s="1">
        <v>65</v>
      </c>
      <c r="E5224" s="1">
        <v>57</v>
      </c>
      <c r="F5224" s="1">
        <v>36</v>
      </c>
    </row>
    <row r="5225" spans="1:6">
      <c r="A5225" s="1">
        <v>5224</v>
      </c>
      <c r="B5225" s="1">
        <v>0</v>
      </c>
      <c r="C5225" s="1">
        <v>42</v>
      </c>
      <c r="D5225" s="1">
        <v>54</v>
      </c>
      <c r="E5225" s="1">
        <v>85</v>
      </c>
      <c r="F5225" s="1">
        <v>86</v>
      </c>
    </row>
    <row r="5226" spans="1:6">
      <c r="A5226" s="1">
        <v>5225</v>
      </c>
      <c r="B5226" s="1">
        <v>0</v>
      </c>
      <c r="C5226" s="1">
        <v>27</v>
      </c>
      <c r="D5226" s="1">
        <v>45</v>
      </c>
      <c r="E5226" s="1">
        <v>84</v>
      </c>
      <c r="F5226" s="1">
        <v>97</v>
      </c>
    </row>
    <row r="5227" spans="1:6">
      <c r="A5227" s="1">
        <v>5226</v>
      </c>
      <c r="B5227" s="1">
        <v>0</v>
      </c>
      <c r="C5227" s="1">
        <v>34</v>
      </c>
      <c r="D5227" s="1">
        <v>52</v>
      </c>
      <c r="E5227" s="1">
        <v>80</v>
      </c>
      <c r="F5227" s="1">
        <v>84</v>
      </c>
    </row>
    <row r="5228" spans="1:6">
      <c r="A5228" s="1">
        <v>5227</v>
      </c>
      <c r="B5228" s="1">
        <v>0</v>
      </c>
      <c r="C5228" s="1">
        <v>4</v>
      </c>
      <c r="D5228" s="1">
        <v>71</v>
      </c>
      <c r="E5228" s="1">
        <v>64</v>
      </c>
      <c r="F5228" s="1">
        <v>37</v>
      </c>
    </row>
    <row r="5229" spans="1:6">
      <c r="A5229" s="1">
        <v>5228</v>
      </c>
      <c r="B5229" s="1">
        <v>0</v>
      </c>
      <c r="C5229" s="1">
        <v>49</v>
      </c>
      <c r="D5229" s="1">
        <v>32</v>
      </c>
      <c r="E5229" s="1">
        <v>56</v>
      </c>
      <c r="F5229" s="1">
        <v>11</v>
      </c>
    </row>
    <row r="5230" spans="1:6">
      <c r="A5230" s="1">
        <v>5229</v>
      </c>
      <c r="B5230" s="1">
        <v>1</v>
      </c>
      <c r="C5230" s="1">
        <v>37</v>
      </c>
      <c r="D5230" s="1">
        <v>29</v>
      </c>
      <c r="E5230" s="1">
        <v>51</v>
      </c>
      <c r="F5230" s="1">
        <v>57</v>
      </c>
    </row>
    <row r="5231" spans="1:6">
      <c r="A5231" s="1">
        <v>5230</v>
      </c>
      <c r="B5231" s="1">
        <v>0</v>
      </c>
      <c r="C5231" s="1">
        <v>11</v>
      </c>
      <c r="D5231" s="1">
        <v>35</v>
      </c>
      <c r="E5231" s="1">
        <v>92</v>
      </c>
      <c r="F5231" s="1">
        <v>17</v>
      </c>
    </row>
    <row r="5232" spans="1:6">
      <c r="A5232" s="1">
        <v>5231</v>
      </c>
      <c r="B5232" s="1">
        <v>0</v>
      </c>
      <c r="C5232" s="1">
        <v>10</v>
      </c>
      <c r="D5232" s="1">
        <v>68</v>
      </c>
      <c r="E5232" s="1">
        <v>91</v>
      </c>
      <c r="F5232" s="1">
        <v>33</v>
      </c>
    </row>
    <row r="5233" spans="1:6">
      <c r="A5233" s="1">
        <v>5232</v>
      </c>
      <c r="B5233" s="1">
        <v>0</v>
      </c>
      <c r="C5233" s="1">
        <v>20</v>
      </c>
      <c r="D5233" s="1">
        <v>57</v>
      </c>
      <c r="E5233" s="1">
        <v>84</v>
      </c>
      <c r="F5233" s="1">
        <v>16</v>
      </c>
    </row>
    <row r="5234" spans="1:6">
      <c r="A5234" s="1">
        <v>5233</v>
      </c>
      <c r="B5234" s="1">
        <v>0</v>
      </c>
      <c r="C5234" s="1">
        <v>24</v>
      </c>
      <c r="D5234" s="1">
        <v>53</v>
      </c>
      <c r="E5234" s="1">
        <v>69</v>
      </c>
      <c r="F5234" s="1">
        <v>24</v>
      </c>
    </row>
    <row r="5235" spans="1:6">
      <c r="A5235" s="1">
        <v>5234</v>
      </c>
      <c r="B5235" s="1">
        <v>0</v>
      </c>
      <c r="C5235" s="1">
        <v>37</v>
      </c>
      <c r="D5235" s="1">
        <v>58</v>
      </c>
      <c r="E5235" s="1">
        <v>97</v>
      </c>
      <c r="F5235" s="1">
        <v>69</v>
      </c>
    </row>
    <row r="5236" spans="1:6">
      <c r="A5236" s="1">
        <v>5235</v>
      </c>
      <c r="B5236" s="1">
        <v>1</v>
      </c>
      <c r="C5236" s="1">
        <v>9</v>
      </c>
      <c r="D5236" s="1">
        <v>26</v>
      </c>
      <c r="E5236" s="1">
        <v>55</v>
      </c>
      <c r="F5236" s="1">
        <v>60</v>
      </c>
    </row>
    <row r="5237" spans="1:6">
      <c r="A5237" s="1">
        <v>5236</v>
      </c>
      <c r="B5237" s="1">
        <v>0</v>
      </c>
      <c r="C5237" s="1">
        <v>26</v>
      </c>
      <c r="D5237" s="1">
        <v>73</v>
      </c>
      <c r="E5237" s="1">
        <v>67</v>
      </c>
      <c r="F5237" s="1">
        <v>26</v>
      </c>
    </row>
    <row r="5238" spans="1:6">
      <c r="A5238" s="1">
        <v>5237</v>
      </c>
      <c r="B5238" s="1">
        <v>0</v>
      </c>
      <c r="C5238" s="1">
        <v>8</v>
      </c>
      <c r="D5238" s="1">
        <v>61</v>
      </c>
      <c r="E5238" s="1">
        <v>96</v>
      </c>
      <c r="F5238" s="1">
        <v>52</v>
      </c>
    </row>
    <row r="5239" spans="1:6">
      <c r="A5239" s="1">
        <v>5238</v>
      </c>
      <c r="B5239" s="1">
        <v>0</v>
      </c>
      <c r="C5239" s="1">
        <v>49</v>
      </c>
      <c r="D5239" s="1">
        <v>52</v>
      </c>
      <c r="E5239" s="1">
        <v>64</v>
      </c>
      <c r="F5239" s="1">
        <v>6</v>
      </c>
    </row>
    <row r="5240" spans="1:6">
      <c r="A5240" s="1">
        <v>5239</v>
      </c>
      <c r="B5240" s="1">
        <v>0</v>
      </c>
      <c r="C5240" s="1">
        <v>25</v>
      </c>
      <c r="D5240" s="1">
        <v>59</v>
      </c>
      <c r="E5240" s="1">
        <v>75</v>
      </c>
      <c r="F5240" s="1">
        <v>72</v>
      </c>
    </row>
    <row r="5241" spans="1:6">
      <c r="A5241" s="1">
        <v>5240</v>
      </c>
      <c r="B5241" s="1">
        <v>0</v>
      </c>
      <c r="C5241" s="1">
        <v>33</v>
      </c>
      <c r="D5241" s="1">
        <v>73</v>
      </c>
      <c r="E5241" s="1">
        <v>69</v>
      </c>
      <c r="F5241" s="1">
        <v>76</v>
      </c>
    </row>
    <row r="5242" spans="1:6">
      <c r="A5242" s="1">
        <v>5241</v>
      </c>
      <c r="B5242" s="1">
        <v>0</v>
      </c>
      <c r="C5242" s="1">
        <v>43</v>
      </c>
      <c r="D5242" s="1">
        <v>51</v>
      </c>
      <c r="E5242" s="1">
        <v>61</v>
      </c>
      <c r="F5242" s="1">
        <v>82</v>
      </c>
    </row>
    <row r="5243" spans="1:6">
      <c r="A5243" s="1">
        <v>5242</v>
      </c>
      <c r="B5243" s="1">
        <v>1</v>
      </c>
      <c r="C5243" s="1">
        <v>0</v>
      </c>
      <c r="D5243" s="1">
        <v>72</v>
      </c>
      <c r="E5243" s="1">
        <v>70</v>
      </c>
      <c r="F5243" s="1">
        <v>100</v>
      </c>
    </row>
    <row r="5244" spans="1:6">
      <c r="A5244" s="1">
        <v>5243</v>
      </c>
      <c r="B5244" s="1">
        <v>0</v>
      </c>
      <c r="C5244" s="1">
        <v>4</v>
      </c>
      <c r="D5244" s="1">
        <v>66</v>
      </c>
      <c r="E5244" s="1">
        <v>78</v>
      </c>
      <c r="F5244" s="1">
        <v>65</v>
      </c>
    </row>
    <row r="5245" spans="1:6">
      <c r="A5245" s="1">
        <v>5244</v>
      </c>
      <c r="B5245" s="1">
        <v>0</v>
      </c>
      <c r="C5245" s="1">
        <v>23</v>
      </c>
      <c r="D5245" s="1">
        <v>49</v>
      </c>
      <c r="E5245" s="1">
        <v>90</v>
      </c>
      <c r="F5245" s="1">
        <v>2</v>
      </c>
    </row>
    <row r="5246" spans="1:6">
      <c r="A5246" s="1">
        <v>5245</v>
      </c>
      <c r="B5246" s="1">
        <v>0</v>
      </c>
      <c r="C5246" s="1">
        <v>18</v>
      </c>
      <c r="D5246" s="1">
        <v>38</v>
      </c>
      <c r="E5246" s="1">
        <v>87</v>
      </c>
      <c r="F5246" s="1">
        <v>22</v>
      </c>
    </row>
    <row r="5247" spans="1:6">
      <c r="A5247" s="1">
        <v>5246</v>
      </c>
      <c r="B5247" s="1">
        <v>0</v>
      </c>
      <c r="C5247" s="1">
        <v>42</v>
      </c>
      <c r="D5247" s="1">
        <v>48</v>
      </c>
      <c r="E5247" s="1">
        <v>62</v>
      </c>
      <c r="F5247" s="1">
        <v>39</v>
      </c>
    </row>
    <row r="5248" spans="1:6">
      <c r="A5248" s="1">
        <v>5247</v>
      </c>
      <c r="B5248" s="1">
        <v>0</v>
      </c>
      <c r="C5248" s="1">
        <v>49</v>
      </c>
      <c r="D5248" s="1">
        <v>60</v>
      </c>
      <c r="E5248" s="1">
        <v>85</v>
      </c>
      <c r="F5248" s="1">
        <v>4</v>
      </c>
    </row>
    <row r="5249" spans="1:6">
      <c r="A5249" s="1">
        <v>5248</v>
      </c>
      <c r="B5249" s="1">
        <v>0</v>
      </c>
      <c r="C5249" s="1">
        <v>34</v>
      </c>
      <c r="D5249" s="1">
        <v>38</v>
      </c>
      <c r="E5249" s="1">
        <v>66</v>
      </c>
      <c r="F5249" s="1">
        <v>13</v>
      </c>
    </row>
    <row r="5250" spans="1:6">
      <c r="A5250" s="1">
        <v>5249</v>
      </c>
      <c r="B5250" s="1">
        <v>0</v>
      </c>
      <c r="C5250" s="1">
        <v>48</v>
      </c>
      <c r="D5250" s="1">
        <v>69</v>
      </c>
      <c r="E5250" s="1">
        <v>84</v>
      </c>
      <c r="F5250" s="1">
        <v>66</v>
      </c>
    </row>
    <row r="5251" spans="1:6">
      <c r="A5251" s="1">
        <v>5250</v>
      </c>
      <c r="B5251" s="1">
        <v>0</v>
      </c>
      <c r="C5251" s="1">
        <v>26</v>
      </c>
      <c r="D5251" s="1">
        <v>57</v>
      </c>
      <c r="E5251" s="1">
        <v>54</v>
      </c>
      <c r="F5251" s="1">
        <v>37</v>
      </c>
    </row>
    <row r="5252" spans="1:6">
      <c r="A5252" s="1">
        <v>5251</v>
      </c>
      <c r="B5252" s="1">
        <v>0</v>
      </c>
      <c r="C5252" s="1">
        <v>42</v>
      </c>
      <c r="D5252" s="1">
        <v>49</v>
      </c>
      <c r="E5252" s="1">
        <v>72</v>
      </c>
      <c r="F5252" s="1">
        <v>66</v>
      </c>
    </row>
    <row r="5253" spans="1:6">
      <c r="A5253" s="1">
        <v>5252</v>
      </c>
      <c r="B5253" s="1">
        <v>0</v>
      </c>
      <c r="C5253" s="1">
        <v>41</v>
      </c>
      <c r="D5253" s="1">
        <v>70</v>
      </c>
      <c r="E5253" s="1">
        <v>51</v>
      </c>
      <c r="F5253" s="1">
        <v>39</v>
      </c>
    </row>
    <row r="5254" spans="1:6">
      <c r="A5254" s="1">
        <v>5253</v>
      </c>
      <c r="B5254" s="1">
        <v>0</v>
      </c>
      <c r="C5254" s="1">
        <v>33</v>
      </c>
      <c r="D5254" s="1">
        <v>55</v>
      </c>
      <c r="E5254" s="1">
        <v>71</v>
      </c>
      <c r="F5254" s="1">
        <v>32</v>
      </c>
    </row>
    <row r="5255" spans="1:6">
      <c r="A5255" s="1">
        <v>5254</v>
      </c>
      <c r="B5255" s="1">
        <v>1</v>
      </c>
      <c r="C5255" s="1">
        <v>27</v>
      </c>
      <c r="D5255" s="1">
        <v>32</v>
      </c>
      <c r="E5255" s="1">
        <v>60</v>
      </c>
      <c r="F5255" s="1">
        <v>27</v>
      </c>
    </row>
    <row r="5256" spans="1:6">
      <c r="A5256" s="1">
        <v>5255</v>
      </c>
      <c r="B5256" s="1">
        <v>1</v>
      </c>
      <c r="C5256" s="1">
        <v>6</v>
      </c>
      <c r="D5256" s="1">
        <v>28</v>
      </c>
      <c r="E5256" s="1">
        <v>67</v>
      </c>
      <c r="F5256" s="1">
        <v>21</v>
      </c>
    </row>
    <row r="5257" spans="1:6">
      <c r="A5257" s="1">
        <v>5256</v>
      </c>
      <c r="B5257" s="1">
        <v>0</v>
      </c>
      <c r="C5257" s="1">
        <v>21</v>
      </c>
      <c r="D5257" s="1">
        <v>28</v>
      </c>
      <c r="E5257" s="1">
        <v>98</v>
      </c>
      <c r="F5257" s="1">
        <v>9</v>
      </c>
    </row>
    <row r="5258" spans="1:6">
      <c r="A5258" s="1">
        <v>5257</v>
      </c>
      <c r="B5258" s="1">
        <v>0</v>
      </c>
      <c r="C5258" s="1">
        <v>49</v>
      </c>
      <c r="D5258" s="1">
        <v>27</v>
      </c>
      <c r="E5258" s="1">
        <v>70</v>
      </c>
      <c r="F5258" s="1">
        <v>9</v>
      </c>
    </row>
    <row r="5259" spans="1:6">
      <c r="A5259" s="1">
        <v>5258</v>
      </c>
      <c r="B5259" s="1">
        <v>0</v>
      </c>
      <c r="C5259" s="1">
        <v>49</v>
      </c>
      <c r="D5259" s="1">
        <v>44</v>
      </c>
      <c r="E5259" s="1">
        <v>99</v>
      </c>
      <c r="F5259" s="1">
        <v>2</v>
      </c>
    </row>
    <row r="5260" spans="1:6">
      <c r="A5260" s="1">
        <v>5259</v>
      </c>
      <c r="B5260" s="1">
        <v>0</v>
      </c>
      <c r="C5260" s="1">
        <v>9</v>
      </c>
      <c r="D5260" s="1">
        <v>68</v>
      </c>
      <c r="E5260" s="1">
        <v>72</v>
      </c>
      <c r="F5260" s="1">
        <v>32</v>
      </c>
    </row>
    <row r="5261" spans="1:6">
      <c r="A5261" s="1">
        <v>5260</v>
      </c>
      <c r="B5261" s="1">
        <v>0</v>
      </c>
      <c r="C5261" s="1">
        <v>49</v>
      </c>
      <c r="D5261" s="1">
        <v>63</v>
      </c>
      <c r="E5261" s="1">
        <v>96</v>
      </c>
      <c r="F5261" s="1">
        <v>76</v>
      </c>
    </row>
    <row r="5262" spans="1:6">
      <c r="A5262" s="1">
        <v>5261</v>
      </c>
      <c r="B5262" s="1">
        <v>0</v>
      </c>
      <c r="C5262" s="1">
        <v>22</v>
      </c>
      <c r="D5262" s="1">
        <v>58</v>
      </c>
      <c r="E5262" s="1">
        <v>78</v>
      </c>
      <c r="F5262" s="1">
        <v>54</v>
      </c>
    </row>
    <row r="5263" spans="1:6">
      <c r="A5263" s="1">
        <v>5262</v>
      </c>
      <c r="B5263" s="1">
        <v>0</v>
      </c>
      <c r="C5263" s="1">
        <v>19</v>
      </c>
      <c r="D5263" s="1">
        <v>45</v>
      </c>
      <c r="E5263" s="1">
        <v>77</v>
      </c>
      <c r="F5263" s="1">
        <v>27</v>
      </c>
    </row>
    <row r="5264" spans="1:6">
      <c r="A5264" s="1">
        <v>5263</v>
      </c>
      <c r="B5264" s="1">
        <v>0</v>
      </c>
      <c r="C5264" s="1">
        <v>49</v>
      </c>
      <c r="D5264" s="1">
        <v>65</v>
      </c>
      <c r="E5264" s="1">
        <v>63</v>
      </c>
      <c r="F5264" s="1">
        <v>63</v>
      </c>
    </row>
    <row r="5265" spans="1:6">
      <c r="A5265" s="1">
        <v>5264</v>
      </c>
      <c r="B5265" s="1">
        <v>0</v>
      </c>
      <c r="C5265" s="1">
        <v>15</v>
      </c>
      <c r="D5265" s="1">
        <v>73</v>
      </c>
      <c r="E5265" s="1">
        <v>98</v>
      </c>
      <c r="F5265" s="1">
        <v>69</v>
      </c>
    </row>
    <row r="5266" spans="1:6">
      <c r="A5266" s="1">
        <v>5265</v>
      </c>
      <c r="B5266" s="1">
        <v>0</v>
      </c>
      <c r="C5266" s="1">
        <v>46</v>
      </c>
      <c r="D5266" s="1">
        <v>44</v>
      </c>
      <c r="E5266" s="1">
        <v>77</v>
      </c>
      <c r="F5266" s="1">
        <v>85</v>
      </c>
    </row>
    <row r="5267" spans="1:6">
      <c r="A5267" s="1">
        <v>5266</v>
      </c>
      <c r="B5267" s="1">
        <v>0</v>
      </c>
      <c r="C5267" s="1">
        <v>23</v>
      </c>
      <c r="D5267" s="1">
        <v>56</v>
      </c>
      <c r="E5267" s="1">
        <v>84</v>
      </c>
      <c r="F5267" s="1">
        <v>56</v>
      </c>
    </row>
    <row r="5268" spans="1:6">
      <c r="A5268" s="1">
        <v>5267</v>
      </c>
      <c r="B5268" s="1">
        <v>0</v>
      </c>
      <c r="C5268" s="1">
        <v>28</v>
      </c>
      <c r="D5268" s="1">
        <v>28</v>
      </c>
      <c r="E5268" s="1">
        <v>91</v>
      </c>
      <c r="F5268" s="1">
        <v>45</v>
      </c>
    </row>
    <row r="5269" spans="1:6">
      <c r="A5269" s="1">
        <v>5268</v>
      </c>
      <c r="B5269" s="1">
        <v>0</v>
      </c>
      <c r="C5269" s="1">
        <v>34</v>
      </c>
      <c r="D5269" s="1">
        <v>54</v>
      </c>
      <c r="E5269" s="1">
        <v>80</v>
      </c>
      <c r="F5269" s="1">
        <v>86</v>
      </c>
    </row>
    <row r="5270" spans="1:6">
      <c r="A5270" s="1">
        <v>5269</v>
      </c>
      <c r="B5270" s="1">
        <v>0</v>
      </c>
      <c r="C5270" s="1">
        <v>42</v>
      </c>
      <c r="D5270" s="1">
        <v>45</v>
      </c>
      <c r="E5270" s="1">
        <v>65</v>
      </c>
      <c r="F5270" s="1">
        <v>12</v>
      </c>
    </row>
    <row r="5271" spans="1:6">
      <c r="A5271" s="1">
        <v>5270</v>
      </c>
      <c r="B5271" s="1">
        <v>0</v>
      </c>
      <c r="C5271" s="1">
        <v>18</v>
      </c>
      <c r="D5271" s="1">
        <v>68</v>
      </c>
      <c r="E5271" s="1">
        <v>92</v>
      </c>
      <c r="F5271" s="1">
        <v>11</v>
      </c>
    </row>
    <row r="5272" spans="1:6">
      <c r="A5272" s="1">
        <v>5271</v>
      </c>
      <c r="B5272" s="1">
        <v>0</v>
      </c>
      <c r="C5272" s="1">
        <v>22</v>
      </c>
      <c r="D5272" s="1">
        <v>48</v>
      </c>
      <c r="E5272" s="1">
        <v>86</v>
      </c>
      <c r="F5272" s="1">
        <v>12</v>
      </c>
    </row>
    <row r="5273" spans="1:6">
      <c r="A5273" s="1">
        <v>5272</v>
      </c>
      <c r="B5273" s="1">
        <v>0</v>
      </c>
      <c r="C5273" s="1">
        <v>35</v>
      </c>
      <c r="D5273" s="1">
        <v>55</v>
      </c>
      <c r="E5273" s="1">
        <v>77</v>
      </c>
      <c r="F5273" s="1">
        <v>83</v>
      </c>
    </row>
    <row r="5274" spans="1:6">
      <c r="A5274" s="1">
        <v>5273</v>
      </c>
      <c r="B5274" s="1">
        <v>0</v>
      </c>
      <c r="C5274" s="1">
        <v>24</v>
      </c>
      <c r="D5274" s="1">
        <v>69</v>
      </c>
      <c r="E5274" s="1">
        <v>68</v>
      </c>
      <c r="F5274" s="1">
        <v>46</v>
      </c>
    </row>
    <row r="5275" spans="1:6">
      <c r="A5275" s="1">
        <v>5274</v>
      </c>
      <c r="B5275" s="1">
        <v>0</v>
      </c>
      <c r="C5275" s="1">
        <v>31</v>
      </c>
      <c r="D5275" s="1">
        <v>70</v>
      </c>
      <c r="E5275" s="1">
        <v>57</v>
      </c>
      <c r="F5275" s="1">
        <v>58</v>
      </c>
    </row>
    <row r="5276" spans="1:6">
      <c r="A5276" s="1">
        <v>5275</v>
      </c>
      <c r="B5276" s="1">
        <v>0</v>
      </c>
      <c r="C5276" s="1">
        <v>32</v>
      </c>
      <c r="D5276" s="1">
        <v>67</v>
      </c>
      <c r="E5276" s="1">
        <v>64</v>
      </c>
      <c r="F5276" s="1">
        <v>73</v>
      </c>
    </row>
    <row r="5277" spans="1:6">
      <c r="A5277" s="1">
        <v>5276</v>
      </c>
      <c r="B5277" s="1">
        <v>0</v>
      </c>
      <c r="C5277" s="1">
        <v>24</v>
      </c>
      <c r="D5277" s="1">
        <v>38</v>
      </c>
      <c r="E5277" s="1">
        <v>93</v>
      </c>
      <c r="F5277" s="1">
        <v>57</v>
      </c>
    </row>
    <row r="5278" spans="1:6">
      <c r="A5278" s="1">
        <v>5277</v>
      </c>
      <c r="B5278" s="1">
        <v>1</v>
      </c>
      <c r="C5278" s="1">
        <v>12</v>
      </c>
      <c r="D5278" s="1">
        <v>56</v>
      </c>
      <c r="E5278" s="1">
        <v>53</v>
      </c>
      <c r="F5278" s="1">
        <v>54</v>
      </c>
    </row>
    <row r="5279" spans="1:6">
      <c r="A5279" s="1">
        <v>5278</v>
      </c>
      <c r="B5279" s="1">
        <v>0</v>
      </c>
      <c r="C5279" s="1">
        <v>23</v>
      </c>
      <c r="D5279" s="1">
        <v>51</v>
      </c>
      <c r="E5279" s="1">
        <v>74</v>
      </c>
      <c r="F5279" s="1">
        <v>78</v>
      </c>
    </row>
    <row r="5280" spans="1:6">
      <c r="A5280" s="1">
        <v>5279</v>
      </c>
      <c r="B5280" s="1">
        <v>0</v>
      </c>
      <c r="C5280" s="1">
        <v>47</v>
      </c>
      <c r="D5280" s="1">
        <v>38</v>
      </c>
      <c r="E5280" s="1">
        <v>83</v>
      </c>
      <c r="F5280" s="1">
        <v>16</v>
      </c>
    </row>
    <row r="5281" spans="1:6">
      <c r="A5281" s="1">
        <v>5280</v>
      </c>
      <c r="B5281" s="1">
        <v>1</v>
      </c>
      <c r="C5281" s="1">
        <v>6</v>
      </c>
      <c r="D5281" s="1">
        <v>59</v>
      </c>
      <c r="E5281" s="1">
        <v>53</v>
      </c>
      <c r="F5281" s="1">
        <v>52</v>
      </c>
    </row>
    <row r="5282" spans="1:6">
      <c r="A5282" s="1">
        <v>5281</v>
      </c>
      <c r="B5282" s="1">
        <v>0</v>
      </c>
      <c r="C5282" s="1">
        <v>7</v>
      </c>
      <c r="D5282" s="1">
        <v>71</v>
      </c>
      <c r="E5282" s="1">
        <v>74</v>
      </c>
      <c r="F5282" s="1">
        <v>34</v>
      </c>
    </row>
    <row r="5283" spans="1:6">
      <c r="A5283" s="1">
        <v>5282</v>
      </c>
      <c r="B5283" s="1">
        <v>1</v>
      </c>
      <c r="C5283" s="1">
        <v>49</v>
      </c>
      <c r="D5283" s="1">
        <v>28</v>
      </c>
      <c r="E5283" s="1">
        <v>61</v>
      </c>
      <c r="F5283" s="1">
        <v>84</v>
      </c>
    </row>
    <row r="5284" spans="1:6">
      <c r="A5284" s="1">
        <v>5283</v>
      </c>
      <c r="B5284" s="1">
        <v>0</v>
      </c>
      <c r="C5284" s="1">
        <v>28</v>
      </c>
      <c r="D5284" s="1">
        <v>58</v>
      </c>
      <c r="E5284" s="1">
        <v>71</v>
      </c>
      <c r="F5284" s="1">
        <v>7</v>
      </c>
    </row>
    <row r="5285" spans="1:6">
      <c r="A5285" s="1">
        <v>5284</v>
      </c>
      <c r="B5285" s="1">
        <v>0</v>
      </c>
      <c r="C5285" s="1">
        <v>11</v>
      </c>
      <c r="D5285" s="1">
        <v>56</v>
      </c>
      <c r="E5285" s="1">
        <v>89</v>
      </c>
      <c r="F5285" s="1">
        <v>48</v>
      </c>
    </row>
    <row r="5286" spans="1:6">
      <c r="A5286" s="1">
        <v>5285</v>
      </c>
      <c r="B5286" s="1">
        <v>0</v>
      </c>
      <c r="C5286" s="1">
        <v>30</v>
      </c>
      <c r="D5286" s="1">
        <v>39</v>
      </c>
      <c r="E5286" s="1">
        <v>100</v>
      </c>
      <c r="F5286" s="1">
        <v>36</v>
      </c>
    </row>
    <row r="5287" spans="1:6">
      <c r="A5287" s="1">
        <v>5286</v>
      </c>
      <c r="B5287" s="1">
        <v>1</v>
      </c>
      <c r="C5287" s="1">
        <v>20</v>
      </c>
      <c r="D5287" s="1">
        <v>66</v>
      </c>
      <c r="E5287" s="1">
        <v>64</v>
      </c>
      <c r="F5287" s="1">
        <v>3</v>
      </c>
    </row>
    <row r="5288" spans="1:6">
      <c r="A5288" s="1">
        <v>5287</v>
      </c>
      <c r="B5288" s="1">
        <v>0</v>
      </c>
      <c r="C5288" s="1">
        <v>7</v>
      </c>
      <c r="D5288" s="1">
        <v>34</v>
      </c>
      <c r="E5288" s="1">
        <v>99</v>
      </c>
      <c r="F5288" s="1">
        <v>74</v>
      </c>
    </row>
    <row r="5289" spans="1:6">
      <c r="A5289" s="1">
        <v>5288</v>
      </c>
      <c r="B5289" s="1">
        <v>1</v>
      </c>
      <c r="C5289" s="1">
        <v>8</v>
      </c>
      <c r="D5289" s="1">
        <v>35</v>
      </c>
      <c r="E5289" s="1">
        <v>62</v>
      </c>
      <c r="F5289" s="1">
        <v>74</v>
      </c>
    </row>
    <row r="5290" spans="1:6">
      <c r="A5290" s="1">
        <v>5289</v>
      </c>
      <c r="B5290" s="1">
        <v>0</v>
      </c>
      <c r="C5290" s="1">
        <v>17</v>
      </c>
      <c r="D5290" s="1">
        <v>39</v>
      </c>
      <c r="E5290" s="1">
        <v>88</v>
      </c>
      <c r="F5290" s="1">
        <v>70</v>
      </c>
    </row>
    <row r="5291" spans="1:6">
      <c r="A5291" s="1">
        <v>5290</v>
      </c>
      <c r="B5291" s="1">
        <v>0</v>
      </c>
      <c r="C5291" s="1">
        <v>36</v>
      </c>
      <c r="D5291" s="1">
        <v>69</v>
      </c>
      <c r="E5291" s="1">
        <v>51</v>
      </c>
      <c r="F5291" s="1">
        <v>61</v>
      </c>
    </row>
    <row r="5292" spans="1:6">
      <c r="A5292" s="1">
        <v>5291</v>
      </c>
      <c r="B5292" s="1">
        <v>0</v>
      </c>
      <c r="C5292" s="1">
        <v>43</v>
      </c>
      <c r="D5292" s="1">
        <v>54</v>
      </c>
      <c r="E5292" s="1">
        <v>60</v>
      </c>
      <c r="F5292" s="1">
        <v>75</v>
      </c>
    </row>
    <row r="5293" spans="1:6">
      <c r="A5293" s="1">
        <v>5292</v>
      </c>
      <c r="B5293" s="1">
        <v>0</v>
      </c>
      <c r="C5293" s="1">
        <v>24</v>
      </c>
      <c r="D5293" s="1">
        <v>30</v>
      </c>
      <c r="E5293" s="1">
        <v>94</v>
      </c>
      <c r="F5293" s="1">
        <v>13</v>
      </c>
    </row>
    <row r="5294" spans="1:6">
      <c r="A5294" s="1">
        <v>5293</v>
      </c>
      <c r="B5294" s="1">
        <v>0</v>
      </c>
      <c r="C5294" s="1">
        <v>19</v>
      </c>
      <c r="D5294" s="1">
        <v>71</v>
      </c>
      <c r="E5294" s="1">
        <v>81</v>
      </c>
      <c r="F5294" s="1">
        <v>98</v>
      </c>
    </row>
    <row r="5295" spans="1:6">
      <c r="A5295" s="1">
        <v>5294</v>
      </c>
      <c r="B5295" s="1">
        <v>0</v>
      </c>
      <c r="C5295" s="1">
        <v>10</v>
      </c>
      <c r="D5295" s="1">
        <v>36</v>
      </c>
      <c r="E5295" s="1">
        <v>92</v>
      </c>
      <c r="F5295" s="1">
        <v>71</v>
      </c>
    </row>
    <row r="5296" spans="1:6">
      <c r="A5296" s="1">
        <v>5295</v>
      </c>
      <c r="B5296" s="1">
        <v>1</v>
      </c>
      <c r="C5296" s="1">
        <v>17</v>
      </c>
      <c r="D5296" s="1">
        <v>37</v>
      </c>
      <c r="E5296" s="1">
        <v>64</v>
      </c>
      <c r="F5296" s="1">
        <v>60</v>
      </c>
    </row>
    <row r="5297" spans="1:6">
      <c r="A5297" s="1">
        <v>5296</v>
      </c>
      <c r="B5297" s="1">
        <v>1</v>
      </c>
      <c r="C5297" s="1">
        <v>3</v>
      </c>
      <c r="D5297" s="1">
        <v>54</v>
      </c>
      <c r="E5297" s="1">
        <v>58</v>
      </c>
      <c r="F5297" s="1">
        <v>45</v>
      </c>
    </row>
    <row r="5298" spans="1:6">
      <c r="A5298" s="1">
        <v>5297</v>
      </c>
      <c r="B5298" s="1">
        <v>0</v>
      </c>
      <c r="C5298" s="1">
        <v>23</v>
      </c>
      <c r="D5298" s="1">
        <v>63</v>
      </c>
      <c r="E5298" s="1">
        <v>62</v>
      </c>
      <c r="F5298" s="1">
        <v>18</v>
      </c>
    </row>
    <row r="5299" spans="1:6">
      <c r="A5299" s="1">
        <v>5298</v>
      </c>
      <c r="B5299" s="1">
        <v>0</v>
      </c>
      <c r="C5299" s="1">
        <v>46</v>
      </c>
      <c r="D5299" s="1">
        <v>69</v>
      </c>
      <c r="E5299" s="1">
        <v>97</v>
      </c>
      <c r="F5299" s="1">
        <v>83</v>
      </c>
    </row>
    <row r="5300" spans="1:6">
      <c r="A5300" s="1">
        <v>5299</v>
      </c>
      <c r="B5300" s="1">
        <v>0</v>
      </c>
      <c r="C5300" s="1">
        <v>34</v>
      </c>
      <c r="D5300" s="1">
        <v>52</v>
      </c>
      <c r="E5300" s="1">
        <v>86</v>
      </c>
      <c r="F5300" s="1">
        <v>53</v>
      </c>
    </row>
    <row r="5301" spans="1:6">
      <c r="A5301" s="1">
        <v>5300</v>
      </c>
      <c r="B5301" s="1">
        <v>0</v>
      </c>
      <c r="C5301" s="1">
        <v>28</v>
      </c>
      <c r="D5301" s="1">
        <v>34</v>
      </c>
      <c r="E5301" s="1">
        <v>75</v>
      </c>
      <c r="F5301" s="1">
        <v>73</v>
      </c>
    </row>
    <row r="5302" spans="1:6">
      <c r="A5302" s="1">
        <v>5301</v>
      </c>
      <c r="B5302" s="1">
        <v>0</v>
      </c>
      <c r="C5302" s="1">
        <v>9</v>
      </c>
      <c r="D5302" s="1">
        <v>52</v>
      </c>
      <c r="E5302" s="1">
        <v>70</v>
      </c>
      <c r="F5302" s="1">
        <v>50</v>
      </c>
    </row>
    <row r="5303" spans="1:6">
      <c r="A5303" s="1">
        <v>5302</v>
      </c>
      <c r="B5303" s="1">
        <v>0</v>
      </c>
      <c r="C5303" s="1">
        <v>8</v>
      </c>
      <c r="D5303" s="1">
        <v>60</v>
      </c>
      <c r="E5303" s="1">
        <v>69</v>
      </c>
      <c r="F5303" s="1">
        <v>33</v>
      </c>
    </row>
    <row r="5304" spans="1:6">
      <c r="A5304" s="1">
        <v>5303</v>
      </c>
      <c r="B5304" s="1">
        <v>0</v>
      </c>
      <c r="C5304" s="1">
        <v>14</v>
      </c>
      <c r="D5304" s="1">
        <v>74</v>
      </c>
      <c r="E5304" s="1">
        <v>65</v>
      </c>
      <c r="F5304" s="1">
        <v>44</v>
      </c>
    </row>
    <row r="5305" spans="1:6">
      <c r="A5305" s="1">
        <v>5304</v>
      </c>
      <c r="B5305" s="1">
        <v>0</v>
      </c>
      <c r="C5305" s="1">
        <v>12</v>
      </c>
      <c r="D5305" s="1">
        <v>68</v>
      </c>
      <c r="E5305" s="1">
        <v>59</v>
      </c>
      <c r="F5305" s="1">
        <v>78</v>
      </c>
    </row>
    <row r="5306" spans="1:6">
      <c r="A5306" s="1">
        <v>5305</v>
      </c>
      <c r="B5306" s="1">
        <v>0</v>
      </c>
      <c r="C5306" s="1">
        <v>3</v>
      </c>
      <c r="D5306" s="1">
        <v>64</v>
      </c>
      <c r="E5306" s="1">
        <v>94</v>
      </c>
      <c r="F5306" s="1">
        <v>75</v>
      </c>
    </row>
    <row r="5307" spans="1:6">
      <c r="A5307" s="1">
        <v>5306</v>
      </c>
      <c r="B5307" s="1">
        <v>1</v>
      </c>
      <c r="C5307" s="1">
        <v>3</v>
      </c>
      <c r="D5307" s="1">
        <v>69</v>
      </c>
      <c r="E5307" s="1">
        <v>69</v>
      </c>
      <c r="F5307" s="1">
        <v>22</v>
      </c>
    </row>
    <row r="5308" spans="1:6">
      <c r="A5308" s="1">
        <v>5307</v>
      </c>
      <c r="B5308" s="1">
        <v>0</v>
      </c>
      <c r="C5308" s="1">
        <v>15</v>
      </c>
      <c r="D5308" s="1">
        <v>70</v>
      </c>
      <c r="E5308" s="1">
        <v>62</v>
      </c>
      <c r="F5308" s="1">
        <v>89</v>
      </c>
    </row>
    <row r="5309" spans="1:6">
      <c r="A5309" s="1">
        <v>5308</v>
      </c>
      <c r="B5309" s="1">
        <v>0</v>
      </c>
      <c r="C5309" s="1">
        <v>38</v>
      </c>
      <c r="D5309" s="1">
        <v>31</v>
      </c>
      <c r="E5309" s="1">
        <v>79</v>
      </c>
      <c r="F5309" s="1">
        <v>56</v>
      </c>
    </row>
    <row r="5310" spans="1:6">
      <c r="A5310" s="1">
        <v>5309</v>
      </c>
      <c r="B5310" s="1">
        <v>1</v>
      </c>
      <c r="C5310" s="1">
        <v>24</v>
      </c>
      <c r="D5310" s="1">
        <v>27</v>
      </c>
      <c r="E5310" s="1">
        <v>51</v>
      </c>
      <c r="F5310" s="1">
        <v>39</v>
      </c>
    </row>
    <row r="5311" spans="1:6">
      <c r="A5311" s="1">
        <v>5310</v>
      </c>
      <c r="B5311" s="1">
        <v>0</v>
      </c>
      <c r="C5311" s="1">
        <v>50</v>
      </c>
      <c r="D5311" s="1">
        <v>69</v>
      </c>
      <c r="E5311" s="1">
        <v>97</v>
      </c>
      <c r="F5311" s="1">
        <v>31</v>
      </c>
    </row>
    <row r="5312" spans="1:6">
      <c r="A5312" s="1">
        <v>5311</v>
      </c>
      <c r="B5312" s="1">
        <v>1</v>
      </c>
      <c r="C5312" s="1">
        <v>3</v>
      </c>
      <c r="D5312" s="1">
        <v>65</v>
      </c>
      <c r="E5312" s="1">
        <v>52</v>
      </c>
      <c r="F5312" s="1">
        <v>77</v>
      </c>
    </row>
    <row r="5313" spans="1:6">
      <c r="A5313" s="1">
        <v>5312</v>
      </c>
      <c r="B5313" s="1">
        <v>0</v>
      </c>
      <c r="C5313" s="1">
        <v>8</v>
      </c>
      <c r="D5313" s="1">
        <v>29</v>
      </c>
      <c r="E5313" s="1">
        <v>100</v>
      </c>
      <c r="F5313" s="1">
        <v>73</v>
      </c>
    </row>
    <row r="5314" spans="1:6">
      <c r="A5314" s="1">
        <v>5313</v>
      </c>
      <c r="B5314" s="1">
        <v>0</v>
      </c>
      <c r="C5314" s="1">
        <v>2</v>
      </c>
      <c r="D5314" s="1">
        <v>26</v>
      </c>
      <c r="E5314" s="1">
        <v>99</v>
      </c>
      <c r="F5314" s="1">
        <v>64</v>
      </c>
    </row>
    <row r="5315" spans="1:6">
      <c r="A5315" s="1">
        <v>5314</v>
      </c>
      <c r="B5315" s="1">
        <v>0</v>
      </c>
      <c r="C5315" s="1">
        <v>40</v>
      </c>
      <c r="D5315" s="1">
        <v>70</v>
      </c>
      <c r="E5315" s="1">
        <v>52</v>
      </c>
      <c r="F5315" s="1">
        <v>73</v>
      </c>
    </row>
    <row r="5316" spans="1:6">
      <c r="A5316" s="1">
        <v>5315</v>
      </c>
      <c r="B5316" s="1">
        <v>0</v>
      </c>
      <c r="C5316" s="1">
        <v>23</v>
      </c>
      <c r="D5316" s="1">
        <v>74</v>
      </c>
      <c r="E5316" s="1">
        <v>74</v>
      </c>
      <c r="F5316" s="1">
        <v>42</v>
      </c>
    </row>
    <row r="5317" spans="1:6">
      <c r="A5317" s="1">
        <v>5316</v>
      </c>
      <c r="B5317" s="1">
        <v>0</v>
      </c>
      <c r="C5317" s="1">
        <v>23</v>
      </c>
      <c r="D5317" s="1">
        <v>70</v>
      </c>
      <c r="E5317" s="1">
        <v>58</v>
      </c>
      <c r="F5317" s="1">
        <v>15</v>
      </c>
    </row>
    <row r="5318" spans="1:6">
      <c r="A5318" s="1">
        <v>5317</v>
      </c>
      <c r="B5318" s="1">
        <v>0</v>
      </c>
      <c r="C5318" s="1">
        <v>16</v>
      </c>
      <c r="D5318" s="1">
        <v>62</v>
      </c>
      <c r="E5318" s="1">
        <v>63</v>
      </c>
      <c r="F5318" s="1">
        <v>25</v>
      </c>
    </row>
    <row r="5319" spans="1:6">
      <c r="A5319" s="1">
        <v>5318</v>
      </c>
      <c r="B5319" s="1">
        <v>0</v>
      </c>
      <c r="C5319" s="1">
        <v>22</v>
      </c>
      <c r="D5319" s="1">
        <v>51</v>
      </c>
      <c r="E5319" s="1">
        <v>85</v>
      </c>
      <c r="F5319" s="1">
        <v>67</v>
      </c>
    </row>
    <row r="5320" spans="1:6">
      <c r="A5320" s="1">
        <v>5319</v>
      </c>
      <c r="B5320" s="1">
        <v>0</v>
      </c>
      <c r="C5320" s="1">
        <v>23</v>
      </c>
      <c r="D5320" s="1">
        <v>72</v>
      </c>
      <c r="E5320" s="1">
        <v>58</v>
      </c>
      <c r="F5320" s="1">
        <v>36</v>
      </c>
    </row>
    <row r="5321" spans="1:6">
      <c r="A5321" s="1">
        <v>5320</v>
      </c>
      <c r="B5321" s="1">
        <v>0</v>
      </c>
      <c r="C5321" s="1">
        <v>41</v>
      </c>
      <c r="D5321" s="1">
        <v>50</v>
      </c>
      <c r="E5321" s="1">
        <v>83</v>
      </c>
      <c r="F5321" s="1">
        <v>9</v>
      </c>
    </row>
    <row r="5322" spans="1:6">
      <c r="A5322" s="1">
        <v>5321</v>
      </c>
      <c r="B5322" s="1">
        <v>0</v>
      </c>
      <c r="C5322" s="1">
        <v>47</v>
      </c>
      <c r="D5322" s="1">
        <v>47</v>
      </c>
      <c r="E5322" s="1">
        <v>72</v>
      </c>
      <c r="F5322" s="1">
        <v>97</v>
      </c>
    </row>
    <row r="5323" spans="1:6">
      <c r="A5323" s="1">
        <v>5322</v>
      </c>
      <c r="B5323" s="1">
        <v>0</v>
      </c>
      <c r="C5323" s="1">
        <v>44</v>
      </c>
      <c r="D5323" s="1">
        <v>53</v>
      </c>
      <c r="E5323" s="1">
        <v>76</v>
      </c>
      <c r="F5323" s="1">
        <v>45</v>
      </c>
    </row>
    <row r="5324" spans="1:6">
      <c r="A5324" s="1">
        <v>5323</v>
      </c>
      <c r="B5324" s="1">
        <v>0</v>
      </c>
      <c r="C5324" s="1">
        <v>42</v>
      </c>
      <c r="D5324" s="1">
        <v>71</v>
      </c>
      <c r="E5324" s="1">
        <v>52</v>
      </c>
      <c r="F5324" s="1">
        <v>71</v>
      </c>
    </row>
    <row r="5325" spans="1:6">
      <c r="A5325" s="1">
        <v>5324</v>
      </c>
      <c r="B5325" s="1">
        <v>0</v>
      </c>
      <c r="C5325" s="1">
        <v>30</v>
      </c>
      <c r="D5325" s="1">
        <v>65</v>
      </c>
      <c r="E5325" s="1">
        <v>96</v>
      </c>
      <c r="F5325" s="1">
        <v>84</v>
      </c>
    </row>
    <row r="5326" spans="1:6">
      <c r="A5326" s="1">
        <v>5325</v>
      </c>
      <c r="B5326" s="1">
        <v>0</v>
      </c>
      <c r="C5326" s="1">
        <v>34</v>
      </c>
      <c r="D5326" s="1">
        <v>29</v>
      </c>
      <c r="E5326" s="1">
        <v>76</v>
      </c>
      <c r="F5326" s="1">
        <v>79</v>
      </c>
    </row>
    <row r="5327" spans="1:6">
      <c r="A5327" s="1">
        <v>5326</v>
      </c>
      <c r="B5327" s="1">
        <v>0</v>
      </c>
      <c r="C5327" s="1">
        <v>2</v>
      </c>
      <c r="D5327" s="1">
        <v>43</v>
      </c>
      <c r="E5327" s="1">
        <v>94</v>
      </c>
      <c r="F5327" s="1">
        <v>88</v>
      </c>
    </row>
    <row r="5328" spans="1:6">
      <c r="A5328" s="1">
        <v>5327</v>
      </c>
      <c r="B5328" s="1">
        <v>0</v>
      </c>
      <c r="C5328" s="1">
        <v>9</v>
      </c>
      <c r="D5328" s="1">
        <v>73</v>
      </c>
      <c r="E5328" s="1">
        <v>65</v>
      </c>
      <c r="F5328" s="1">
        <v>78</v>
      </c>
    </row>
    <row r="5329" spans="1:6">
      <c r="A5329" s="1">
        <v>5328</v>
      </c>
      <c r="B5329" s="1">
        <v>0</v>
      </c>
      <c r="C5329" s="1">
        <v>17</v>
      </c>
      <c r="D5329" s="1">
        <v>60</v>
      </c>
      <c r="E5329" s="1">
        <v>78</v>
      </c>
      <c r="F5329" s="1">
        <v>13</v>
      </c>
    </row>
    <row r="5330" spans="1:6">
      <c r="A5330" s="1">
        <v>5329</v>
      </c>
      <c r="B5330" s="1">
        <v>0</v>
      </c>
      <c r="C5330" s="1">
        <v>5</v>
      </c>
      <c r="D5330" s="1">
        <v>26</v>
      </c>
      <c r="E5330" s="1">
        <v>88</v>
      </c>
      <c r="F5330" s="1">
        <v>96</v>
      </c>
    </row>
    <row r="5331" spans="1:6">
      <c r="A5331" s="1">
        <v>5330</v>
      </c>
      <c r="B5331" s="1">
        <v>0</v>
      </c>
      <c r="C5331" s="1">
        <v>35</v>
      </c>
      <c r="D5331" s="1">
        <v>47</v>
      </c>
      <c r="E5331" s="1">
        <v>73</v>
      </c>
      <c r="F5331" s="1">
        <v>90</v>
      </c>
    </row>
    <row r="5332" spans="1:6">
      <c r="A5332" s="1">
        <v>5331</v>
      </c>
      <c r="B5332" s="1">
        <v>0</v>
      </c>
      <c r="C5332" s="1">
        <v>47</v>
      </c>
      <c r="D5332" s="1">
        <v>40</v>
      </c>
      <c r="E5332" s="1">
        <v>82</v>
      </c>
      <c r="F5332" s="1">
        <v>36</v>
      </c>
    </row>
    <row r="5333" spans="1:6">
      <c r="A5333" s="1">
        <v>5332</v>
      </c>
      <c r="B5333" s="1">
        <v>1</v>
      </c>
      <c r="C5333" s="1">
        <v>0</v>
      </c>
      <c r="D5333" s="1">
        <v>45</v>
      </c>
      <c r="E5333" s="1">
        <v>65</v>
      </c>
      <c r="F5333" s="1">
        <v>43</v>
      </c>
    </row>
    <row r="5334" spans="1:6">
      <c r="A5334" s="1">
        <v>5333</v>
      </c>
      <c r="B5334" s="1">
        <v>0</v>
      </c>
      <c r="C5334" s="1">
        <v>43</v>
      </c>
      <c r="D5334" s="1">
        <v>39</v>
      </c>
      <c r="E5334" s="1">
        <v>61</v>
      </c>
      <c r="F5334" s="1">
        <v>4</v>
      </c>
    </row>
    <row r="5335" spans="1:6">
      <c r="A5335" s="1">
        <v>5334</v>
      </c>
      <c r="B5335" s="1">
        <v>0</v>
      </c>
      <c r="C5335" s="1">
        <v>37</v>
      </c>
      <c r="D5335" s="1">
        <v>64</v>
      </c>
      <c r="E5335" s="1">
        <v>57</v>
      </c>
      <c r="F5335" s="1">
        <v>61</v>
      </c>
    </row>
    <row r="5336" spans="1:6">
      <c r="A5336" s="1">
        <v>5335</v>
      </c>
      <c r="B5336" s="1">
        <v>0</v>
      </c>
      <c r="C5336" s="1">
        <v>11</v>
      </c>
      <c r="D5336" s="1">
        <v>31</v>
      </c>
      <c r="E5336" s="1">
        <v>92</v>
      </c>
      <c r="F5336" s="1">
        <v>54</v>
      </c>
    </row>
    <row r="5337" spans="1:6">
      <c r="A5337" s="1">
        <v>5336</v>
      </c>
      <c r="B5337" s="1">
        <v>0</v>
      </c>
      <c r="C5337" s="1">
        <v>13</v>
      </c>
      <c r="D5337" s="1">
        <v>68</v>
      </c>
      <c r="E5337" s="1">
        <v>76</v>
      </c>
      <c r="F5337" s="1">
        <v>13</v>
      </c>
    </row>
    <row r="5338" spans="1:6">
      <c r="A5338" s="1">
        <v>5337</v>
      </c>
      <c r="B5338" s="1">
        <v>1</v>
      </c>
      <c r="C5338" s="1">
        <v>5</v>
      </c>
      <c r="D5338" s="1">
        <v>33</v>
      </c>
      <c r="E5338" s="1">
        <v>60</v>
      </c>
      <c r="F5338" s="1">
        <v>71</v>
      </c>
    </row>
    <row r="5339" spans="1:6">
      <c r="A5339" s="1">
        <v>5338</v>
      </c>
      <c r="B5339" s="1">
        <v>0</v>
      </c>
      <c r="C5339" s="1">
        <v>23</v>
      </c>
      <c r="D5339" s="1">
        <v>60</v>
      </c>
      <c r="E5339" s="1">
        <v>95</v>
      </c>
      <c r="F5339" s="1">
        <v>78</v>
      </c>
    </row>
    <row r="5340" spans="1:6">
      <c r="A5340" s="1">
        <v>5339</v>
      </c>
      <c r="B5340" s="1">
        <v>0</v>
      </c>
      <c r="C5340" s="1">
        <v>24</v>
      </c>
      <c r="D5340" s="1">
        <v>37</v>
      </c>
      <c r="E5340" s="1">
        <v>94</v>
      </c>
      <c r="F5340" s="1">
        <v>94</v>
      </c>
    </row>
    <row r="5341" spans="1:6">
      <c r="A5341" s="1">
        <v>5340</v>
      </c>
      <c r="B5341" s="1">
        <v>0</v>
      </c>
      <c r="C5341" s="1">
        <v>42</v>
      </c>
      <c r="D5341" s="1">
        <v>44</v>
      </c>
      <c r="E5341" s="1">
        <v>67</v>
      </c>
      <c r="F5341" s="1">
        <v>85</v>
      </c>
    </row>
    <row r="5342" spans="1:6">
      <c r="A5342" s="1">
        <v>5341</v>
      </c>
      <c r="B5342" s="1">
        <v>0</v>
      </c>
      <c r="C5342" s="1">
        <v>43</v>
      </c>
      <c r="D5342" s="1">
        <v>43</v>
      </c>
      <c r="E5342" s="1">
        <v>58</v>
      </c>
      <c r="F5342" s="1">
        <v>98</v>
      </c>
    </row>
    <row r="5343" spans="1:6">
      <c r="A5343" s="1">
        <v>5342</v>
      </c>
      <c r="B5343" s="1">
        <v>0</v>
      </c>
      <c r="C5343" s="1">
        <v>46</v>
      </c>
      <c r="D5343" s="1">
        <v>25</v>
      </c>
      <c r="E5343" s="1">
        <v>62</v>
      </c>
      <c r="F5343" s="1">
        <v>6</v>
      </c>
    </row>
    <row r="5344" spans="1:6">
      <c r="A5344" s="1">
        <v>5343</v>
      </c>
      <c r="B5344" s="1">
        <v>0</v>
      </c>
      <c r="C5344" s="1">
        <v>24</v>
      </c>
      <c r="D5344" s="1">
        <v>47</v>
      </c>
      <c r="E5344" s="1">
        <v>96</v>
      </c>
      <c r="F5344" s="1">
        <v>76</v>
      </c>
    </row>
    <row r="5345" spans="1:6">
      <c r="A5345" s="1">
        <v>5344</v>
      </c>
      <c r="B5345" s="1">
        <v>0</v>
      </c>
      <c r="C5345" s="1">
        <v>45</v>
      </c>
      <c r="D5345" s="1">
        <v>28</v>
      </c>
      <c r="E5345" s="1">
        <v>86</v>
      </c>
      <c r="F5345" s="1">
        <v>77</v>
      </c>
    </row>
    <row r="5346" spans="1:6">
      <c r="A5346" s="1">
        <v>5345</v>
      </c>
      <c r="B5346" s="1">
        <v>1</v>
      </c>
      <c r="C5346" s="1">
        <v>19</v>
      </c>
      <c r="D5346" s="1">
        <v>62</v>
      </c>
      <c r="E5346" s="1">
        <v>51</v>
      </c>
      <c r="F5346" s="1">
        <v>72</v>
      </c>
    </row>
    <row r="5347" spans="1:6">
      <c r="A5347" s="1">
        <v>5346</v>
      </c>
      <c r="B5347" s="1">
        <v>0</v>
      </c>
      <c r="C5347" s="1">
        <v>31</v>
      </c>
      <c r="D5347" s="1">
        <v>53</v>
      </c>
      <c r="E5347" s="1">
        <v>77</v>
      </c>
      <c r="F5347" s="1">
        <v>7</v>
      </c>
    </row>
    <row r="5348" spans="1:6">
      <c r="A5348" s="1">
        <v>5347</v>
      </c>
      <c r="B5348" s="1">
        <v>0</v>
      </c>
      <c r="C5348" s="1">
        <v>28</v>
      </c>
      <c r="D5348" s="1">
        <v>40</v>
      </c>
      <c r="E5348" s="1">
        <v>99</v>
      </c>
      <c r="F5348" s="1">
        <v>48</v>
      </c>
    </row>
    <row r="5349" spans="1:6">
      <c r="A5349" s="1">
        <v>5348</v>
      </c>
      <c r="B5349" s="1">
        <v>0</v>
      </c>
      <c r="C5349" s="1">
        <v>46</v>
      </c>
      <c r="D5349" s="1">
        <v>41</v>
      </c>
      <c r="E5349" s="1">
        <v>77</v>
      </c>
      <c r="F5349" s="1">
        <v>86</v>
      </c>
    </row>
    <row r="5350" spans="1:6">
      <c r="A5350" s="1">
        <v>5349</v>
      </c>
      <c r="B5350" s="1">
        <v>1</v>
      </c>
      <c r="C5350" s="1">
        <v>0</v>
      </c>
      <c r="D5350" s="1">
        <v>52</v>
      </c>
      <c r="E5350" s="1">
        <v>54</v>
      </c>
      <c r="F5350" s="1">
        <v>10</v>
      </c>
    </row>
    <row r="5351" spans="1:6">
      <c r="A5351" s="1">
        <v>5350</v>
      </c>
      <c r="B5351" s="1">
        <v>0</v>
      </c>
      <c r="C5351" s="1">
        <v>46</v>
      </c>
      <c r="D5351" s="1">
        <v>33</v>
      </c>
      <c r="E5351" s="1">
        <v>59</v>
      </c>
      <c r="F5351" s="1">
        <v>71</v>
      </c>
    </row>
    <row r="5352" spans="1:6">
      <c r="A5352" s="1">
        <v>5351</v>
      </c>
      <c r="B5352" s="1">
        <v>0</v>
      </c>
      <c r="C5352" s="1">
        <v>33</v>
      </c>
      <c r="D5352" s="1">
        <v>75</v>
      </c>
      <c r="E5352" s="1">
        <v>95</v>
      </c>
      <c r="F5352" s="1">
        <v>91</v>
      </c>
    </row>
    <row r="5353" spans="1:6">
      <c r="A5353" s="1">
        <v>5352</v>
      </c>
      <c r="B5353" s="1">
        <v>1</v>
      </c>
      <c r="C5353" s="1">
        <v>6</v>
      </c>
      <c r="D5353" s="1">
        <v>47</v>
      </c>
      <c r="E5353" s="1">
        <v>72</v>
      </c>
      <c r="F5353" s="1">
        <v>64</v>
      </c>
    </row>
    <row r="5354" spans="1:6">
      <c r="A5354" s="1">
        <v>5353</v>
      </c>
      <c r="B5354" s="1">
        <v>1</v>
      </c>
      <c r="C5354" s="1">
        <v>1</v>
      </c>
      <c r="D5354" s="1">
        <v>36</v>
      </c>
      <c r="E5354" s="1">
        <v>66</v>
      </c>
      <c r="F5354" s="1">
        <v>51</v>
      </c>
    </row>
    <row r="5355" spans="1:6">
      <c r="A5355" s="1">
        <v>5354</v>
      </c>
      <c r="B5355" s="1">
        <v>1</v>
      </c>
      <c r="C5355" s="1">
        <v>11</v>
      </c>
      <c r="D5355" s="1">
        <v>26</v>
      </c>
      <c r="E5355" s="1">
        <v>71</v>
      </c>
      <c r="F5355" s="1">
        <v>78</v>
      </c>
    </row>
    <row r="5356" spans="1:6">
      <c r="A5356" s="1">
        <v>5355</v>
      </c>
      <c r="B5356" s="1">
        <v>1</v>
      </c>
      <c r="C5356" s="1">
        <v>7</v>
      </c>
      <c r="D5356" s="1">
        <v>46</v>
      </c>
      <c r="E5356" s="1">
        <v>54</v>
      </c>
      <c r="F5356" s="1">
        <v>56</v>
      </c>
    </row>
    <row r="5357" spans="1:6">
      <c r="A5357" s="1">
        <v>5356</v>
      </c>
      <c r="B5357" s="1">
        <v>0</v>
      </c>
      <c r="C5357" s="1">
        <v>40</v>
      </c>
      <c r="D5357" s="1">
        <v>27</v>
      </c>
      <c r="E5357" s="1">
        <v>82</v>
      </c>
      <c r="F5357" s="1">
        <v>51</v>
      </c>
    </row>
    <row r="5358" spans="1:6">
      <c r="A5358" s="1">
        <v>5357</v>
      </c>
      <c r="B5358" s="1">
        <v>0</v>
      </c>
      <c r="C5358" s="1">
        <v>41</v>
      </c>
      <c r="D5358" s="1">
        <v>50</v>
      </c>
      <c r="E5358" s="1">
        <v>78</v>
      </c>
      <c r="F5358" s="1">
        <v>75</v>
      </c>
    </row>
    <row r="5359" spans="1:6">
      <c r="A5359" s="1">
        <v>5358</v>
      </c>
      <c r="B5359" s="1">
        <v>0</v>
      </c>
      <c r="C5359" s="1">
        <v>38</v>
      </c>
      <c r="D5359" s="1">
        <v>69</v>
      </c>
      <c r="E5359" s="1">
        <v>94</v>
      </c>
      <c r="F5359" s="1">
        <v>83</v>
      </c>
    </row>
    <row r="5360" spans="1:6">
      <c r="A5360" s="1">
        <v>5359</v>
      </c>
      <c r="B5360" s="1">
        <v>0</v>
      </c>
      <c r="C5360" s="1">
        <v>34</v>
      </c>
      <c r="D5360" s="1">
        <v>52</v>
      </c>
      <c r="E5360" s="1">
        <v>75</v>
      </c>
      <c r="F5360" s="1">
        <v>12</v>
      </c>
    </row>
    <row r="5361" spans="1:6">
      <c r="A5361" s="1">
        <v>5360</v>
      </c>
      <c r="B5361" s="1">
        <v>0</v>
      </c>
      <c r="C5361" s="1">
        <v>35</v>
      </c>
      <c r="D5361" s="1">
        <v>62</v>
      </c>
      <c r="E5361" s="1">
        <v>77</v>
      </c>
      <c r="F5361" s="1">
        <v>71</v>
      </c>
    </row>
    <row r="5362" spans="1:6">
      <c r="A5362" s="1">
        <v>5361</v>
      </c>
      <c r="B5362" s="1">
        <v>1</v>
      </c>
      <c r="C5362" s="1">
        <v>0</v>
      </c>
      <c r="D5362" s="1">
        <v>39</v>
      </c>
      <c r="E5362" s="1">
        <v>59</v>
      </c>
      <c r="F5362" s="1">
        <v>37</v>
      </c>
    </row>
    <row r="5363" spans="1:6">
      <c r="A5363" s="1">
        <v>5362</v>
      </c>
      <c r="B5363" s="1">
        <v>0</v>
      </c>
      <c r="C5363" s="1">
        <v>47</v>
      </c>
      <c r="D5363" s="1">
        <v>70</v>
      </c>
      <c r="E5363" s="1">
        <v>80</v>
      </c>
      <c r="F5363" s="1">
        <v>11</v>
      </c>
    </row>
    <row r="5364" spans="1:6">
      <c r="A5364" s="1">
        <v>5363</v>
      </c>
      <c r="B5364" s="1">
        <v>0</v>
      </c>
      <c r="C5364" s="1">
        <v>42</v>
      </c>
      <c r="D5364" s="1">
        <v>46</v>
      </c>
      <c r="E5364" s="1">
        <v>93</v>
      </c>
      <c r="F5364" s="1">
        <v>34</v>
      </c>
    </row>
    <row r="5365" spans="1:6">
      <c r="A5365" s="1">
        <v>5364</v>
      </c>
      <c r="B5365" s="1">
        <v>0</v>
      </c>
      <c r="C5365" s="1">
        <v>46</v>
      </c>
      <c r="D5365" s="1">
        <v>65</v>
      </c>
      <c r="E5365" s="1">
        <v>83</v>
      </c>
      <c r="F5365" s="1">
        <v>44</v>
      </c>
    </row>
    <row r="5366" spans="1:6">
      <c r="A5366" s="1">
        <v>5365</v>
      </c>
      <c r="B5366" s="1">
        <v>0</v>
      </c>
      <c r="C5366" s="1">
        <v>48</v>
      </c>
      <c r="D5366" s="1">
        <v>46</v>
      </c>
      <c r="E5366" s="1">
        <v>71</v>
      </c>
      <c r="F5366" s="1">
        <v>65</v>
      </c>
    </row>
    <row r="5367" spans="1:6">
      <c r="A5367" s="1">
        <v>5366</v>
      </c>
      <c r="B5367" s="1">
        <v>0</v>
      </c>
      <c r="C5367" s="1">
        <v>47</v>
      </c>
      <c r="D5367" s="1">
        <v>42</v>
      </c>
      <c r="E5367" s="1">
        <v>64</v>
      </c>
      <c r="F5367" s="1">
        <v>41</v>
      </c>
    </row>
    <row r="5368" spans="1:6">
      <c r="A5368" s="1">
        <v>5367</v>
      </c>
      <c r="B5368" s="1">
        <v>0</v>
      </c>
      <c r="C5368" s="1">
        <v>32</v>
      </c>
      <c r="D5368" s="1">
        <v>74</v>
      </c>
      <c r="E5368" s="1">
        <v>67</v>
      </c>
      <c r="F5368" s="1">
        <v>98</v>
      </c>
    </row>
    <row r="5369" spans="1:6">
      <c r="A5369" s="1">
        <v>5368</v>
      </c>
      <c r="B5369" s="1">
        <v>1</v>
      </c>
      <c r="C5369" s="1">
        <v>10</v>
      </c>
      <c r="D5369" s="1">
        <v>26</v>
      </c>
      <c r="E5369" s="1">
        <v>65</v>
      </c>
      <c r="F5369" s="1">
        <v>4</v>
      </c>
    </row>
    <row r="5370" spans="1:6">
      <c r="A5370" s="1">
        <v>5369</v>
      </c>
      <c r="B5370" s="1">
        <v>0</v>
      </c>
      <c r="C5370" s="1">
        <v>14</v>
      </c>
      <c r="D5370" s="1">
        <v>45</v>
      </c>
      <c r="E5370" s="1">
        <v>89</v>
      </c>
      <c r="F5370" s="1">
        <v>96</v>
      </c>
    </row>
    <row r="5371" spans="1:6">
      <c r="A5371" s="1">
        <v>5370</v>
      </c>
      <c r="B5371" s="1">
        <v>0</v>
      </c>
      <c r="C5371" s="1">
        <v>24</v>
      </c>
      <c r="D5371" s="1">
        <v>53</v>
      </c>
      <c r="E5371" s="1">
        <v>83</v>
      </c>
      <c r="F5371" s="1">
        <v>30</v>
      </c>
    </row>
    <row r="5372" spans="1:6">
      <c r="A5372" s="1">
        <v>5371</v>
      </c>
      <c r="B5372" s="1">
        <v>1</v>
      </c>
      <c r="C5372" s="1">
        <v>12</v>
      </c>
      <c r="D5372" s="1">
        <v>48</v>
      </c>
      <c r="E5372" s="1">
        <v>78</v>
      </c>
      <c r="F5372" s="1">
        <v>91</v>
      </c>
    </row>
    <row r="5373" spans="1:6">
      <c r="A5373" s="1">
        <v>5372</v>
      </c>
      <c r="B5373" s="1">
        <v>0</v>
      </c>
      <c r="C5373" s="1">
        <v>25</v>
      </c>
      <c r="D5373" s="1">
        <v>32</v>
      </c>
      <c r="E5373" s="1">
        <v>88</v>
      </c>
      <c r="F5373" s="1">
        <v>87</v>
      </c>
    </row>
    <row r="5374" spans="1:6">
      <c r="A5374" s="1">
        <v>5373</v>
      </c>
      <c r="B5374" s="1">
        <v>0</v>
      </c>
      <c r="C5374" s="1">
        <v>15</v>
      </c>
      <c r="D5374" s="1">
        <v>28</v>
      </c>
      <c r="E5374" s="1">
        <v>86</v>
      </c>
      <c r="F5374" s="1">
        <v>11</v>
      </c>
    </row>
    <row r="5375" spans="1:6">
      <c r="A5375" s="1">
        <v>5374</v>
      </c>
      <c r="B5375" s="1">
        <v>0</v>
      </c>
      <c r="C5375" s="1">
        <v>39</v>
      </c>
      <c r="D5375" s="1">
        <v>34</v>
      </c>
      <c r="E5375" s="1">
        <v>66</v>
      </c>
      <c r="F5375" s="1">
        <v>37</v>
      </c>
    </row>
    <row r="5376" spans="1:6">
      <c r="A5376" s="1">
        <v>5375</v>
      </c>
      <c r="B5376" s="1">
        <v>0</v>
      </c>
      <c r="C5376" s="1">
        <v>17</v>
      </c>
      <c r="D5376" s="1">
        <v>26</v>
      </c>
      <c r="E5376" s="1">
        <v>74</v>
      </c>
      <c r="F5376" s="1">
        <v>37</v>
      </c>
    </row>
    <row r="5377" spans="1:6">
      <c r="A5377" s="1">
        <v>5376</v>
      </c>
      <c r="B5377" s="1">
        <v>0</v>
      </c>
      <c r="C5377" s="1">
        <v>29</v>
      </c>
      <c r="D5377" s="1">
        <v>55</v>
      </c>
      <c r="E5377" s="1">
        <v>94</v>
      </c>
      <c r="F5377" s="1">
        <v>3</v>
      </c>
    </row>
    <row r="5378" spans="1:6">
      <c r="A5378" s="1">
        <v>5377</v>
      </c>
      <c r="B5378" s="1">
        <v>0</v>
      </c>
      <c r="C5378" s="1">
        <v>16</v>
      </c>
      <c r="D5378" s="1">
        <v>53</v>
      </c>
      <c r="E5378" s="1">
        <v>95</v>
      </c>
      <c r="F5378" s="1">
        <v>78</v>
      </c>
    </row>
    <row r="5379" spans="1:6">
      <c r="A5379" s="1">
        <v>5378</v>
      </c>
      <c r="B5379" s="1">
        <v>0</v>
      </c>
      <c r="C5379" s="1">
        <v>7</v>
      </c>
      <c r="D5379" s="1">
        <v>64</v>
      </c>
      <c r="E5379" s="1">
        <v>98</v>
      </c>
      <c r="F5379" s="1">
        <v>46</v>
      </c>
    </row>
    <row r="5380" spans="1:6">
      <c r="A5380" s="1">
        <v>5379</v>
      </c>
      <c r="B5380" s="1">
        <v>0</v>
      </c>
      <c r="C5380" s="1">
        <v>18</v>
      </c>
      <c r="D5380" s="1">
        <v>61</v>
      </c>
      <c r="E5380" s="1">
        <v>92</v>
      </c>
      <c r="F5380" s="1">
        <v>36</v>
      </c>
    </row>
    <row r="5381" spans="1:6">
      <c r="A5381" s="1">
        <v>5380</v>
      </c>
      <c r="B5381" s="1">
        <v>1</v>
      </c>
      <c r="C5381" s="1">
        <v>1</v>
      </c>
      <c r="D5381" s="1">
        <v>38</v>
      </c>
      <c r="E5381" s="1">
        <v>59</v>
      </c>
      <c r="F5381" s="1">
        <v>52</v>
      </c>
    </row>
    <row r="5382" spans="1:6">
      <c r="A5382" s="1">
        <v>5381</v>
      </c>
      <c r="B5382" s="1">
        <v>0</v>
      </c>
      <c r="C5382" s="1">
        <v>29</v>
      </c>
      <c r="D5382" s="1">
        <v>61</v>
      </c>
      <c r="E5382" s="1">
        <v>64</v>
      </c>
      <c r="F5382" s="1">
        <v>38</v>
      </c>
    </row>
    <row r="5383" spans="1:6">
      <c r="A5383" s="1">
        <v>5382</v>
      </c>
      <c r="B5383" s="1">
        <v>0</v>
      </c>
      <c r="C5383" s="1">
        <v>32</v>
      </c>
      <c r="D5383" s="1">
        <v>59</v>
      </c>
      <c r="E5383" s="1">
        <v>68</v>
      </c>
      <c r="F5383" s="1">
        <v>4</v>
      </c>
    </row>
    <row r="5384" spans="1:6">
      <c r="A5384" s="1">
        <v>5383</v>
      </c>
      <c r="B5384" s="1">
        <v>0</v>
      </c>
      <c r="C5384" s="1">
        <v>9</v>
      </c>
      <c r="D5384" s="1">
        <v>73</v>
      </c>
      <c r="E5384" s="1">
        <v>88</v>
      </c>
      <c r="F5384" s="1">
        <v>5</v>
      </c>
    </row>
    <row r="5385" spans="1:6">
      <c r="A5385" s="1">
        <v>5384</v>
      </c>
      <c r="B5385" s="1">
        <v>1</v>
      </c>
      <c r="C5385" s="1">
        <v>27</v>
      </c>
      <c r="D5385" s="1">
        <v>31</v>
      </c>
      <c r="E5385" s="1">
        <v>82</v>
      </c>
      <c r="F5385" s="1">
        <v>42</v>
      </c>
    </row>
    <row r="5386" spans="1:6">
      <c r="A5386" s="1">
        <v>5385</v>
      </c>
      <c r="B5386" s="1">
        <v>0</v>
      </c>
      <c r="C5386" s="1">
        <v>29</v>
      </c>
      <c r="D5386" s="1">
        <v>69</v>
      </c>
      <c r="E5386" s="1">
        <v>69</v>
      </c>
      <c r="F5386" s="1">
        <v>41</v>
      </c>
    </row>
    <row r="5387" spans="1:6">
      <c r="A5387" s="1">
        <v>5386</v>
      </c>
      <c r="B5387" s="1">
        <v>1</v>
      </c>
      <c r="C5387" s="1">
        <v>16</v>
      </c>
      <c r="D5387" s="1">
        <v>62</v>
      </c>
      <c r="E5387" s="1">
        <v>69</v>
      </c>
      <c r="F5387" s="1">
        <v>72</v>
      </c>
    </row>
    <row r="5388" spans="1:6">
      <c r="A5388" s="1">
        <v>5387</v>
      </c>
      <c r="B5388" s="1">
        <v>0</v>
      </c>
      <c r="C5388" s="1">
        <v>12</v>
      </c>
      <c r="D5388" s="1">
        <v>42</v>
      </c>
      <c r="E5388" s="1">
        <v>82</v>
      </c>
      <c r="F5388" s="1">
        <v>5</v>
      </c>
    </row>
    <row r="5389" spans="1:6">
      <c r="A5389" s="1">
        <v>5388</v>
      </c>
      <c r="B5389" s="1">
        <v>0</v>
      </c>
      <c r="C5389" s="1">
        <v>40</v>
      </c>
      <c r="D5389" s="1">
        <v>52</v>
      </c>
      <c r="E5389" s="1">
        <v>83</v>
      </c>
      <c r="F5389" s="1">
        <v>90</v>
      </c>
    </row>
    <row r="5390" spans="1:6">
      <c r="A5390" s="1">
        <v>5389</v>
      </c>
      <c r="B5390" s="1">
        <v>0</v>
      </c>
      <c r="C5390" s="1">
        <v>47</v>
      </c>
      <c r="D5390" s="1">
        <v>29</v>
      </c>
      <c r="E5390" s="1">
        <v>87</v>
      </c>
      <c r="F5390" s="1">
        <v>49</v>
      </c>
    </row>
    <row r="5391" spans="1:6">
      <c r="A5391" s="1">
        <v>5390</v>
      </c>
      <c r="B5391" s="1">
        <v>0</v>
      </c>
      <c r="C5391" s="1">
        <v>19</v>
      </c>
      <c r="D5391" s="1">
        <v>44</v>
      </c>
      <c r="E5391" s="1">
        <v>68</v>
      </c>
      <c r="F5391" s="1">
        <v>82</v>
      </c>
    </row>
    <row r="5392" spans="1:6">
      <c r="A5392" s="1">
        <v>5391</v>
      </c>
      <c r="B5392" s="1">
        <v>0</v>
      </c>
      <c r="C5392" s="1">
        <v>22</v>
      </c>
      <c r="D5392" s="1">
        <v>42</v>
      </c>
      <c r="E5392" s="1">
        <v>66</v>
      </c>
      <c r="F5392" s="1">
        <v>56</v>
      </c>
    </row>
    <row r="5393" spans="1:6">
      <c r="A5393" s="1">
        <v>5392</v>
      </c>
      <c r="B5393" s="1">
        <v>1</v>
      </c>
      <c r="C5393" s="1">
        <v>0</v>
      </c>
      <c r="D5393" s="1">
        <v>59</v>
      </c>
      <c r="E5393" s="1">
        <v>52</v>
      </c>
      <c r="F5393" s="1">
        <v>29</v>
      </c>
    </row>
    <row r="5394" spans="1:6">
      <c r="A5394" s="1">
        <v>5393</v>
      </c>
      <c r="B5394" s="1">
        <v>0</v>
      </c>
      <c r="C5394" s="1">
        <v>32</v>
      </c>
      <c r="D5394" s="1">
        <v>53</v>
      </c>
      <c r="E5394" s="1">
        <v>70</v>
      </c>
      <c r="F5394" s="1">
        <v>81</v>
      </c>
    </row>
    <row r="5395" spans="1:6">
      <c r="A5395" s="1">
        <v>5394</v>
      </c>
      <c r="B5395" s="1">
        <v>0</v>
      </c>
      <c r="C5395" s="1">
        <v>2</v>
      </c>
      <c r="D5395" s="1">
        <v>55</v>
      </c>
      <c r="E5395" s="1">
        <v>89</v>
      </c>
      <c r="F5395" s="1">
        <v>84</v>
      </c>
    </row>
    <row r="5396" spans="1:6">
      <c r="A5396" s="1">
        <v>5395</v>
      </c>
      <c r="B5396" s="1">
        <v>0</v>
      </c>
      <c r="C5396" s="1">
        <v>31</v>
      </c>
      <c r="D5396" s="1">
        <v>54</v>
      </c>
      <c r="E5396" s="1">
        <v>79</v>
      </c>
      <c r="F5396" s="1">
        <v>55</v>
      </c>
    </row>
    <row r="5397" spans="1:6">
      <c r="A5397" s="1">
        <v>5396</v>
      </c>
      <c r="B5397" s="1">
        <v>0</v>
      </c>
      <c r="C5397" s="1">
        <v>44</v>
      </c>
      <c r="D5397" s="1">
        <v>74</v>
      </c>
      <c r="E5397" s="1">
        <v>90</v>
      </c>
      <c r="F5397" s="1">
        <v>6</v>
      </c>
    </row>
    <row r="5398" spans="1:6">
      <c r="A5398" s="1">
        <v>5397</v>
      </c>
      <c r="B5398" s="1">
        <v>0</v>
      </c>
      <c r="C5398" s="1">
        <v>41</v>
      </c>
      <c r="D5398" s="1">
        <v>55</v>
      </c>
      <c r="E5398" s="1">
        <v>55</v>
      </c>
      <c r="F5398" s="1">
        <v>41</v>
      </c>
    </row>
    <row r="5399" spans="1:6">
      <c r="A5399" s="1">
        <v>5398</v>
      </c>
      <c r="B5399" s="1">
        <v>0</v>
      </c>
      <c r="C5399" s="1">
        <v>0</v>
      </c>
      <c r="D5399" s="1">
        <v>30</v>
      </c>
      <c r="E5399" s="1">
        <v>99</v>
      </c>
      <c r="F5399" s="1">
        <v>90</v>
      </c>
    </row>
    <row r="5400" spans="1:6">
      <c r="A5400" s="1">
        <v>5399</v>
      </c>
      <c r="B5400" s="1">
        <v>0</v>
      </c>
      <c r="C5400" s="1">
        <v>12</v>
      </c>
      <c r="D5400" s="1">
        <v>73</v>
      </c>
      <c r="E5400" s="1">
        <v>86</v>
      </c>
      <c r="F5400" s="1">
        <v>35</v>
      </c>
    </row>
    <row r="5401" spans="1:6">
      <c r="A5401" s="1">
        <v>5400</v>
      </c>
      <c r="B5401" s="1">
        <v>0</v>
      </c>
      <c r="C5401" s="1">
        <v>12</v>
      </c>
      <c r="D5401" s="1">
        <v>38</v>
      </c>
      <c r="E5401" s="1">
        <v>67</v>
      </c>
      <c r="F5401" s="1">
        <v>13</v>
      </c>
    </row>
    <row r="5402" spans="1:6">
      <c r="A5402" s="1">
        <v>5401</v>
      </c>
      <c r="B5402" s="1">
        <v>0</v>
      </c>
      <c r="C5402" s="1">
        <v>45</v>
      </c>
      <c r="D5402" s="1">
        <v>68</v>
      </c>
      <c r="E5402" s="1">
        <v>75</v>
      </c>
      <c r="F5402" s="1">
        <v>89</v>
      </c>
    </row>
    <row r="5403" spans="1:6">
      <c r="A5403" s="1">
        <v>5402</v>
      </c>
      <c r="B5403" s="1">
        <v>0</v>
      </c>
      <c r="C5403" s="1">
        <v>18</v>
      </c>
      <c r="D5403" s="1">
        <v>34</v>
      </c>
      <c r="E5403" s="1">
        <v>93</v>
      </c>
      <c r="F5403" s="1">
        <v>3</v>
      </c>
    </row>
    <row r="5404" spans="1:6">
      <c r="A5404" s="1">
        <v>5403</v>
      </c>
      <c r="B5404" s="1">
        <v>1</v>
      </c>
      <c r="C5404" s="1">
        <v>15</v>
      </c>
      <c r="D5404" s="1">
        <v>29</v>
      </c>
      <c r="E5404" s="1">
        <v>58</v>
      </c>
      <c r="F5404" s="1">
        <v>86</v>
      </c>
    </row>
    <row r="5405" spans="1:6">
      <c r="A5405" s="1">
        <v>5404</v>
      </c>
      <c r="B5405" s="1">
        <v>1</v>
      </c>
      <c r="C5405" s="1">
        <v>33</v>
      </c>
      <c r="D5405" s="1">
        <v>51</v>
      </c>
      <c r="E5405" s="1">
        <v>54</v>
      </c>
      <c r="F5405" s="1">
        <v>27</v>
      </c>
    </row>
    <row r="5406" spans="1:6">
      <c r="A5406" s="1">
        <v>5405</v>
      </c>
      <c r="B5406" s="1">
        <v>1</v>
      </c>
      <c r="C5406" s="1">
        <v>5</v>
      </c>
      <c r="D5406" s="1">
        <v>43</v>
      </c>
      <c r="E5406" s="1">
        <v>55</v>
      </c>
      <c r="F5406" s="1">
        <v>51</v>
      </c>
    </row>
    <row r="5407" spans="1:6">
      <c r="A5407" s="1">
        <v>5406</v>
      </c>
      <c r="B5407" s="1">
        <v>0</v>
      </c>
      <c r="C5407" s="1">
        <v>38</v>
      </c>
      <c r="D5407" s="1">
        <v>69</v>
      </c>
      <c r="E5407" s="1">
        <v>86</v>
      </c>
      <c r="F5407" s="1">
        <v>90</v>
      </c>
    </row>
    <row r="5408" spans="1:6">
      <c r="A5408" s="1">
        <v>5407</v>
      </c>
      <c r="B5408" s="1">
        <v>0</v>
      </c>
      <c r="C5408" s="1">
        <v>1</v>
      </c>
      <c r="D5408" s="1">
        <v>48</v>
      </c>
      <c r="E5408" s="1">
        <v>72</v>
      </c>
      <c r="F5408" s="1">
        <v>87</v>
      </c>
    </row>
    <row r="5409" spans="1:6">
      <c r="A5409" s="1">
        <v>5408</v>
      </c>
      <c r="B5409" s="1">
        <v>1</v>
      </c>
      <c r="C5409" s="1">
        <v>9</v>
      </c>
      <c r="D5409" s="1">
        <v>62</v>
      </c>
      <c r="E5409" s="1">
        <v>52</v>
      </c>
      <c r="F5409" s="1">
        <v>65</v>
      </c>
    </row>
    <row r="5410" spans="1:6">
      <c r="A5410" s="1">
        <v>5409</v>
      </c>
      <c r="B5410" s="1">
        <v>0</v>
      </c>
      <c r="C5410" s="1">
        <v>19</v>
      </c>
      <c r="D5410" s="1">
        <v>41</v>
      </c>
      <c r="E5410" s="1">
        <v>91</v>
      </c>
      <c r="F5410" s="1">
        <v>24</v>
      </c>
    </row>
    <row r="5411" spans="1:6">
      <c r="A5411" s="1">
        <v>5410</v>
      </c>
      <c r="B5411" s="1">
        <v>1</v>
      </c>
      <c r="C5411" s="1">
        <v>13</v>
      </c>
      <c r="D5411" s="1">
        <v>34</v>
      </c>
      <c r="E5411" s="1">
        <v>79</v>
      </c>
      <c r="F5411" s="1">
        <v>97</v>
      </c>
    </row>
    <row r="5412" spans="1:6">
      <c r="A5412" s="1">
        <v>5411</v>
      </c>
      <c r="B5412" s="1">
        <v>0</v>
      </c>
      <c r="C5412" s="1">
        <v>21</v>
      </c>
      <c r="D5412" s="1">
        <v>38</v>
      </c>
      <c r="E5412" s="1">
        <v>57</v>
      </c>
      <c r="F5412" s="1">
        <v>13</v>
      </c>
    </row>
    <row r="5413" spans="1:6">
      <c r="A5413" s="1">
        <v>5412</v>
      </c>
      <c r="B5413" s="1">
        <v>0</v>
      </c>
      <c r="C5413" s="1">
        <v>33</v>
      </c>
      <c r="D5413" s="1">
        <v>40</v>
      </c>
      <c r="E5413" s="1">
        <v>78</v>
      </c>
      <c r="F5413" s="1">
        <v>38</v>
      </c>
    </row>
    <row r="5414" spans="1:6">
      <c r="A5414" s="1">
        <v>5413</v>
      </c>
      <c r="B5414" s="1">
        <v>0</v>
      </c>
      <c r="C5414" s="1">
        <v>42</v>
      </c>
      <c r="D5414" s="1">
        <v>50</v>
      </c>
      <c r="E5414" s="1">
        <v>69</v>
      </c>
      <c r="F5414" s="1">
        <v>93</v>
      </c>
    </row>
    <row r="5415" spans="1:6">
      <c r="A5415" s="1">
        <v>5414</v>
      </c>
      <c r="B5415" s="1">
        <v>1</v>
      </c>
      <c r="C5415" s="1">
        <v>6</v>
      </c>
      <c r="D5415" s="1">
        <v>42</v>
      </c>
      <c r="E5415" s="1">
        <v>62</v>
      </c>
      <c r="F5415" s="1">
        <v>49</v>
      </c>
    </row>
    <row r="5416" spans="1:6">
      <c r="A5416" s="1">
        <v>5415</v>
      </c>
      <c r="B5416" s="1">
        <v>0</v>
      </c>
      <c r="C5416" s="1">
        <v>44</v>
      </c>
      <c r="D5416" s="1">
        <v>61</v>
      </c>
      <c r="E5416" s="1">
        <v>83</v>
      </c>
      <c r="F5416" s="1">
        <v>74</v>
      </c>
    </row>
    <row r="5417" spans="1:6">
      <c r="A5417" s="1">
        <v>5416</v>
      </c>
      <c r="B5417" s="1">
        <v>1</v>
      </c>
      <c r="C5417" s="1">
        <v>30</v>
      </c>
      <c r="D5417" s="1">
        <v>54</v>
      </c>
      <c r="E5417" s="1">
        <v>62</v>
      </c>
      <c r="F5417" s="1">
        <v>15</v>
      </c>
    </row>
    <row r="5418" spans="1:6">
      <c r="A5418" s="1">
        <v>5417</v>
      </c>
      <c r="B5418" s="1">
        <v>1</v>
      </c>
      <c r="C5418" s="1">
        <v>19</v>
      </c>
      <c r="D5418" s="1">
        <v>36</v>
      </c>
      <c r="E5418" s="1">
        <v>60</v>
      </c>
      <c r="F5418" s="1">
        <v>87</v>
      </c>
    </row>
    <row r="5419" spans="1:6">
      <c r="A5419" s="1">
        <v>5418</v>
      </c>
      <c r="B5419" s="1">
        <v>0</v>
      </c>
      <c r="C5419" s="1">
        <v>29</v>
      </c>
      <c r="D5419" s="1">
        <v>69</v>
      </c>
      <c r="E5419" s="1">
        <v>95</v>
      </c>
      <c r="F5419" s="1">
        <v>55</v>
      </c>
    </row>
    <row r="5420" spans="1:6">
      <c r="A5420" s="1">
        <v>5419</v>
      </c>
      <c r="B5420" s="1">
        <v>1</v>
      </c>
      <c r="C5420" s="1">
        <v>5</v>
      </c>
      <c r="D5420" s="1">
        <v>34</v>
      </c>
      <c r="E5420" s="1">
        <v>63</v>
      </c>
      <c r="F5420" s="1">
        <v>83</v>
      </c>
    </row>
    <row r="5421" spans="1:6">
      <c r="A5421" s="1">
        <v>5420</v>
      </c>
      <c r="B5421" s="1">
        <v>0</v>
      </c>
      <c r="C5421" s="1">
        <v>20</v>
      </c>
      <c r="D5421" s="1">
        <v>60</v>
      </c>
      <c r="E5421" s="1">
        <v>99</v>
      </c>
      <c r="F5421" s="1">
        <v>64</v>
      </c>
    </row>
    <row r="5422" spans="1:6">
      <c r="A5422" s="1">
        <v>5421</v>
      </c>
      <c r="B5422" s="1">
        <v>0</v>
      </c>
      <c r="C5422" s="1">
        <v>16</v>
      </c>
      <c r="D5422" s="1">
        <v>71</v>
      </c>
      <c r="E5422" s="1">
        <v>92</v>
      </c>
      <c r="F5422" s="1">
        <v>66</v>
      </c>
    </row>
    <row r="5423" spans="1:6">
      <c r="A5423" s="1">
        <v>5422</v>
      </c>
      <c r="B5423" s="1">
        <v>0</v>
      </c>
      <c r="C5423" s="1">
        <v>22</v>
      </c>
      <c r="D5423" s="1">
        <v>43</v>
      </c>
      <c r="E5423" s="1">
        <v>61</v>
      </c>
      <c r="F5423" s="1">
        <v>37</v>
      </c>
    </row>
    <row r="5424" spans="1:6">
      <c r="A5424" s="1">
        <v>5423</v>
      </c>
      <c r="B5424" s="1">
        <v>0</v>
      </c>
      <c r="C5424" s="1">
        <v>10</v>
      </c>
      <c r="D5424" s="1">
        <v>75</v>
      </c>
      <c r="E5424" s="1">
        <v>68</v>
      </c>
      <c r="F5424" s="1">
        <v>75</v>
      </c>
    </row>
    <row r="5425" spans="1:6">
      <c r="A5425" s="1">
        <v>5424</v>
      </c>
      <c r="B5425" s="1">
        <v>1</v>
      </c>
      <c r="C5425" s="1">
        <v>24</v>
      </c>
      <c r="D5425" s="1">
        <v>26</v>
      </c>
      <c r="E5425" s="1">
        <v>64</v>
      </c>
      <c r="F5425" s="1">
        <v>60</v>
      </c>
    </row>
    <row r="5426" spans="1:6">
      <c r="A5426" s="1">
        <v>5425</v>
      </c>
      <c r="B5426" s="1">
        <v>0</v>
      </c>
      <c r="C5426" s="1">
        <v>47</v>
      </c>
      <c r="D5426" s="1">
        <v>68</v>
      </c>
      <c r="E5426" s="1">
        <v>77</v>
      </c>
      <c r="F5426" s="1">
        <v>33</v>
      </c>
    </row>
    <row r="5427" spans="1:6">
      <c r="A5427" s="1">
        <v>5426</v>
      </c>
      <c r="B5427" s="1">
        <v>0</v>
      </c>
      <c r="C5427" s="1">
        <v>10</v>
      </c>
      <c r="D5427" s="1">
        <v>64</v>
      </c>
      <c r="E5427" s="1">
        <v>85</v>
      </c>
      <c r="F5427" s="1">
        <v>9</v>
      </c>
    </row>
    <row r="5428" spans="1:6">
      <c r="A5428" s="1">
        <v>5427</v>
      </c>
      <c r="B5428" s="1">
        <v>0</v>
      </c>
      <c r="C5428" s="1">
        <v>29</v>
      </c>
      <c r="D5428" s="1">
        <v>62</v>
      </c>
      <c r="E5428" s="1">
        <v>88</v>
      </c>
      <c r="F5428" s="1">
        <v>85</v>
      </c>
    </row>
    <row r="5429" spans="1:6">
      <c r="A5429" s="1">
        <v>5428</v>
      </c>
      <c r="B5429" s="1">
        <v>0</v>
      </c>
      <c r="C5429" s="1">
        <v>23</v>
      </c>
      <c r="D5429" s="1">
        <v>43</v>
      </c>
      <c r="E5429" s="1">
        <v>73</v>
      </c>
      <c r="F5429" s="1">
        <v>8</v>
      </c>
    </row>
    <row r="5430" spans="1:6">
      <c r="A5430" s="1">
        <v>5429</v>
      </c>
      <c r="B5430" s="1">
        <v>0</v>
      </c>
      <c r="C5430" s="1">
        <v>27</v>
      </c>
      <c r="D5430" s="1">
        <v>71</v>
      </c>
      <c r="E5430" s="1">
        <v>70</v>
      </c>
      <c r="F5430" s="1">
        <v>73</v>
      </c>
    </row>
    <row r="5431" spans="1:6">
      <c r="A5431" s="1">
        <v>5430</v>
      </c>
      <c r="B5431" s="1">
        <v>0</v>
      </c>
      <c r="C5431" s="1">
        <v>19</v>
      </c>
      <c r="D5431" s="1">
        <v>57</v>
      </c>
      <c r="E5431" s="1">
        <v>99</v>
      </c>
      <c r="F5431" s="1">
        <v>61</v>
      </c>
    </row>
    <row r="5432" spans="1:6">
      <c r="A5432" s="1">
        <v>5431</v>
      </c>
      <c r="B5432" s="1">
        <v>0</v>
      </c>
      <c r="C5432" s="1">
        <v>17</v>
      </c>
      <c r="D5432" s="1">
        <v>39</v>
      </c>
      <c r="E5432" s="1">
        <v>86</v>
      </c>
      <c r="F5432" s="1">
        <v>30</v>
      </c>
    </row>
    <row r="5433" spans="1:6">
      <c r="A5433" s="1">
        <v>5432</v>
      </c>
      <c r="B5433" s="1">
        <v>0</v>
      </c>
      <c r="C5433" s="1">
        <v>12</v>
      </c>
      <c r="D5433" s="1">
        <v>32</v>
      </c>
      <c r="E5433" s="1">
        <v>97</v>
      </c>
      <c r="F5433" s="1">
        <v>52</v>
      </c>
    </row>
    <row r="5434" spans="1:6">
      <c r="A5434" s="1">
        <v>5433</v>
      </c>
      <c r="B5434" s="1">
        <v>0</v>
      </c>
      <c r="C5434" s="1">
        <v>30</v>
      </c>
      <c r="D5434" s="1">
        <v>64</v>
      </c>
      <c r="E5434" s="1">
        <v>78</v>
      </c>
      <c r="F5434" s="1">
        <v>20</v>
      </c>
    </row>
    <row r="5435" spans="1:6">
      <c r="A5435" s="1">
        <v>5434</v>
      </c>
      <c r="B5435" s="1">
        <v>0</v>
      </c>
      <c r="C5435" s="1">
        <v>34</v>
      </c>
      <c r="D5435" s="1">
        <v>61</v>
      </c>
      <c r="E5435" s="1">
        <v>81</v>
      </c>
      <c r="F5435" s="1">
        <v>77</v>
      </c>
    </row>
    <row r="5436" spans="1:6">
      <c r="A5436" s="1">
        <v>5435</v>
      </c>
      <c r="B5436" s="1">
        <v>0</v>
      </c>
      <c r="C5436" s="1">
        <v>3</v>
      </c>
      <c r="D5436" s="1">
        <v>28</v>
      </c>
      <c r="E5436" s="1">
        <v>77</v>
      </c>
      <c r="F5436" s="1">
        <v>49</v>
      </c>
    </row>
    <row r="5437" spans="1:6">
      <c r="A5437" s="1">
        <v>5436</v>
      </c>
      <c r="B5437" s="1">
        <v>0</v>
      </c>
      <c r="C5437" s="1">
        <v>50</v>
      </c>
      <c r="D5437" s="1">
        <v>27</v>
      </c>
      <c r="E5437" s="1">
        <v>57</v>
      </c>
      <c r="F5437" s="1">
        <v>47</v>
      </c>
    </row>
    <row r="5438" spans="1:6">
      <c r="A5438" s="1">
        <v>5437</v>
      </c>
      <c r="B5438" s="1">
        <v>0</v>
      </c>
      <c r="C5438" s="1">
        <v>26</v>
      </c>
      <c r="D5438" s="1">
        <v>33</v>
      </c>
      <c r="E5438" s="1">
        <v>97</v>
      </c>
      <c r="F5438" s="1">
        <v>58</v>
      </c>
    </row>
    <row r="5439" spans="1:6">
      <c r="A5439" s="1">
        <v>5438</v>
      </c>
      <c r="B5439" s="1">
        <v>0</v>
      </c>
      <c r="C5439" s="1">
        <v>24</v>
      </c>
      <c r="D5439" s="1">
        <v>68</v>
      </c>
      <c r="E5439" s="1">
        <v>70</v>
      </c>
      <c r="F5439" s="1">
        <v>1</v>
      </c>
    </row>
    <row r="5440" spans="1:6">
      <c r="A5440" s="1">
        <v>5439</v>
      </c>
      <c r="B5440" s="1">
        <v>0</v>
      </c>
      <c r="C5440" s="1">
        <v>44</v>
      </c>
      <c r="D5440" s="1">
        <v>71</v>
      </c>
      <c r="E5440" s="1">
        <v>81</v>
      </c>
      <c r="F5440" s="1">
        <v>23</v>
      </c>
    </row>
    <row r="5441" spans="1:6">
      <c r="A5441" s="1">
        <v>5440</v>
      </c>
      <c r="B5441" s="1">
        <v>0</v>
      </c>
      <c r="C5441" s="1">
        <v>45</v>
      </c>
      <c r="D5441" s="1">
        <v>50</v>
      </c>
      <c r="E5441" s="1">
        <v>59</v>
      </c>
      <c r="F5441" s="1">
        <v>91</v>
      </c>
    </row>
    <row r="5442" spans="1:6">
      <c r="A5442" s="1">
        <v>5441</v>
      </c>
      <c r="B5442" s="1">
        <v>0</v>
      </c>
      <c r="C5442" s="1">
        <v>12</v>
      </c>
      <c r="D5442" s="1">
        <v>61</v>
      </c>
      <c r="E5442" s="1">
        <v>92</v>
      </c>
      <c r="F5442" s="1">
        <v>13</v>
      </c>
    </row>
    <row r="5443" spans="1:6">
      <c r="A5443" s="1">
        <v>5442</v>
      </c>
      <c r="B5443" s="1">
        <v>0</v>
      </c>
      <c r="C5443" s="1">
        <v>47</v>
      </c>
      <c r="D5443" s="1">
        <v>63</v>
      </c>
      <c r="E5443" s="1">
        <v>75</v>
      </c>
      <c r="F5443" s="1">
        <v>94</v>
      </c>
    </row>
    <row r="5444" spans="1:6">
      <c r="A5444" s="1">
        <v>5443</v>
      </c>
      <c r="B5444" s="1">
        <v>0</v>
      </c>
      <c r="C5444" s="1">
        <v>48</v>
      </c>
      <c r="D5444" s="1">
        <v>50</v>
      </c>
      <c r="E5444" s="1">
        <v>88</v>
      </c>
      <c r="F5444" s="1">
        <v>8</v>
      </c>
    </row>
    <row r="5445" spans="1:6">
      <c r="A5445" s="1">
        <v>5444</v>
      </c>
      <c r="B5445" s="1">
        <v>1</v>
      </c>
      <c r="C5445" s="1">
        <v>13</v>
      </c>
      <c r="D5445" s="1">
        <v>53</v>
      </c>
      <c r="E5445" s="1">
        <v>73</v>
      </c>
      <c r="F5445" s="1">
        <v>96</v>
      </c>
    </row>
    <row r="5446" spans="1:6">
      <c r="A5446" s="1">
        <v>5445</v>
      </c>
      <c r="B5446" s="1">
        <v>1</v>
      </c>
      <c r="C5446" s="1">
        <v>28</v>
      </c>
      <c r="D5446" s="1">
        <v>51</v>
      </c>
      <c r="E5446" s="1">
        <v>62</v>
      </c>
      <c r="F5446" s="1">
        <v>93</v>
      </c>
    </row>
    <row r="5447" spans="1:6">
      <c r="A5447" s="1">
        <v>5446</v>
      </c>
      <c r="B5447" s="1">
        <v>0</v>
      </c>
      <c r="C5447" s="1">
        <v>27</v>
      </c>
      <c r="D5447" s="1">
        <v>56</v>
      </c>
      <c r="E5447" s="1">
        <v>64</v>
      </c>
      <c r="F5447" s="1">
        <v>35</v>
      </c>
    </row>
    <row r="5448" spans="1:6">
      <c r="A5448" s="1">
        <v>5447</v>
      </c>
      <c r="B5448" s="1">
        <v>0</v>
      </c>
      <c r="C5448" s="1">
        <v>13</v>
      </c>
      <c r="D5448" s="1">
        <v>74</v>
      </c>
      <c r="E5448" s="1">
        <v>70</v>
      </c>
      <c r="F5448" s="1">
        <v>11</v>
      </c>
    </row>
    <row r="5449" spans="1:6">
      <c r="A5449" s="1">
        <v>5448</v>
      </c>
      <c r="B5449" s="1">
        <v>0</v>
      </c>
      <c r="C5449" s="1">
        <v>39</v>
      </c>
      <c r="D5449" s="1">
        <v>62</v>
      </c>
      <c r="E5449" s="1">
        <v>53</v>
      </c>
      <c r="F5449" s="1">
        <v>100</v>
      </c>
    </row>
    <row r="5450" spans="1:6">
      <c r="A5450" s="1">
        <v>5449</v>
      </c>
      <c r="B5450" s="1">
        <v>0</v>
      </c>
      <c r="C5450" s="1">
        <v>45</v>
      </c>
      <c r="D5450" s="1">
        <v>58</v>
      </c>
      <c r="E5450" s="1">
        <v>59</v>
      </c>
      <c r="F5450" s="1">
        <v>54</v>
      </c>
    </row>
    <row r="5451" spans="1:6">
      <c r="A5451" s="1">
        <v>5450</v>
      </c>
      <c r="B5451" s="1">
        <v>1</v>
      </c>
      <c r="C5451" s="1">
        <v>34</v>
      </c>
      <c r="D5451" s="1">
        <v>54</v>
      </c>
      <c r="E5451" s="1">
        <v>56</v>
      </c>
      <c r="F5451" s="1">
        <v>79</v>
      </c>
    </row>
    <row r="5452" spans="1:6">
      <c r="A5452" s="1">
        <v>5451</v>
      </c>
      <c r="B5452" s="1">
        <v>0</v>
      </c>
      <c r="C5452" s="1">
        <v>32</v>
      </c>
      <c r="D5452" s="1">
        <v>63</v>
      </c>
      <c r="E5452" s="1">
        <v>56</v>
      </c>
      <c r="F5452" s="1">
        <v>99</v>
      </c>
    </row>
    <row r="5453" spans="1:6">
      <c r="A5453" s="1">
        <v>5452</v>
      </c>
      <c r="B5453" s="1">
        <v>0</v>
      </c>
      <c r="C5453" s="1">
        <v>26</v>
      </c>
      <c r="D5453" s="1">
        <v>29</v>
      </c>
      <c r="E5453" s="1">
        <v>69</v>
      </c>
      <c r="F5453" s="1">
        <v>34</v>
      </c>
    </row>
    <row r="5454" spans="1:6">
      <c r="A5454" s="1">
        <v>5453</v>
      </c>
      <c r="B5454" s="1">
        <v>0</v>
      </c>
      <c r="C5454" s="1">
        <v>10</v>
      </c>
      <c r="D5454" s="1">
        <v>28</v>
      </c>
      <c r="E5454" s="1">
        <v>93</v>
      </c>
      <c r="F5454" s="1">
        <v>13</v>
      </c>
    </row>
    <row r="5455" spans="1:6">
      <c r="A5455" s="1">
        <v>5454</v>
      </c>
      <c r="B5455" s="1">
        <v>1</v>
      </c>
      <c r="C5455" s="1">
        <v>17</v>
      </c>
      <c r="D5455" s="1">
        <v>31</v>
      </c>
      <c r="E5455" s="1">
        <v>55</v>
      </c>
      <c r="F5455" s="1">
        <v>83</v>
      </c>
    </row>
    <row r="5456" spans="1:6">
      <c r="A5456" s="1">
        <v>5455</v>
      </c>
      <c r="B5456" s="1">
        <v>1</v>
      </c>
      <c r="C5456" s="1">
        <v>5</v>
      </c>
      <c r="D5456" s="1">
        <v>37</v>
      </c>
      <c r="E5456" s="1">
        <v>80</v>
      </c>
      <c r="F5456" s="1">
        <v>64</v>
      </c>
    </row>
    <row r="5457" spans="1:6">
      <c r="A5457" s="1">
        <v>5456</v>
      </c>
      <c r="B5457" s="1">
        <v>0</v>
      </c>
      <c r="C5457" s="1">
        <v>43</v>
      </c>
      <c r="D5457" s="1">
        <v>29</v>
      </c>
      <c r="E5457" s="1">
        <v>96</v>
      </c>
      <c r="F5457" s="1">
        <v>89</v>
      </c>
    </row>
    <row r="5458" spans="1:6">
      <c r="A5458" s="1">
        <v>5457</v>
      </c>
      <c r="B5458" s="1">
        <v>0</v>
      </c>
      <c r="C5458" s="1">
        <v>40</v>
      </c>
      <c r="D5458" s="1">
        <v>28</v>
      </c>
      <c r="E5458" s="1">
        <v>64</v>
      </c>
      <c r="F5458" s="1">
        <v>57</v>
      </c>
    </row>
    <row r="5459" spans="1:6">
      <c r="A5459" s="1">
        <v>5458</v>
      </c>
      <c r="B5459" s="1">
        <v>1</v>
      </c>
      <c r="C5459" s="1">
        <v>10</v>
      </c>
      <c r="D5459" s="1">
        <v>44</v>
      </c>
      <c r="E5459" s="1">
        <v>80</v>
      </c>
      <c r="F5459" s="1">
        <v>92</v>
      </c>
    </row>
    <row r="5460" spans="1:6">
      <c r="A5460" s="1">
        <v>5459</v>
      </c>
      <c r="B5460" s="1">
        <v>0</v>
      </c>
      <c r="C5460" s="1">
        <v>20</v>
      </c>
      <c r="D5460" s="1">
        <v>47</v>
      </c>
      <c r="E5460" s="1">
        <v>79</v>
      </c>
      <c r="F5460" s="1">
        <v>50</v>
      </c>
    </row>
    <row r="5461" spans="1:6">
      <c r="A5461" s="1">
        <v>5460</v>
      </c>
      <c r="B5461" s="1">
        <v>0</v>
      </c>
      <c r="C5461" s="1">
        <v>32</v>
      </c>
      <c r="D5461" s="1">
        <v>69</v>
      </c>
      <c r="E5461" s="1">
        <v>74</v>
      </c>
      <c r="F5461" s="1">
        <v>19</v>
      </c>
    </row>
    <row r="5462" spans="1:6">
      <c r="A5462" s="1">
        <v>5461</v>
      </c>
      <c r="B5462" s="1">
        <v>0</v>
      </c>
      <c r="C5462" s="1">
        <v>27</v>
      </c>
      <c r="D5462" s="1">
        <v>57</v>
      </c>
      <c r="E5462" s="1">
        <v>93</v>
      </c>
      <c r="F5462" s="1">
        <v>77</v>
      </c>
    </row>
    <row r="5463" spans="1:6">
      <c r="A5463" s="1">
        <v>5462</v>
      </c>
      <c r="B5463" s="1">
        <v>0</v>
      </c>
      <c r="C5463" s="1">
        <v>37</v>
      </c>
      <c r="D5463" s="1">
        <v>39</v>
      </c>
      <c r="E5463" s="1">
        <v>53</v>
      </c>
      <c r="F5463" s="1">
        <v>3</v>
      </c>
    </row>
    <row r="5464" spans="1:6">
      <c r="A5464" s="1">
        <v>5463</v>
      </c>
      <c r="B5464" s="1">
        <v>0</v>
      </c>
      <c r="C5464" s="1">
        <v>15</v>
      </c>
      <c r="D5464" s="1">
        <v>66</v>
      </c>
      <c r="E5464" s="1">
        <v>91</v>
      </c>
      <c r="F5464" s="1">
        <v>16</v>
      </c>
    </row>
    <row r="5465" spans="1:6">
      <c r="A5465" s="1">
        <v>5464</v>
      </c>
      <c r="B5465" s="1">
        <v>0</v>
      </c>
      <c r="C5465" s="1">
        <v>3</v>
      </c>
      <c r="D5465" s="1">
        <v>70</v>
      </c>
      <c r="E5465" s="1">
        <v>63</v>
      </c>
      <c r="F5465" s="1">
        <v>43</v>
      </c>
    </row>
    <row r="5466" spans="1:6">
      <c r="A5466" s="1">
        <v>5465</v>
      </c>
      <c r="B5466" s="1">
        <v>0</v>
      </c>
      <c r="C5466" s="1">
        <v>13</v>
      </c>
      <c r="D5466" s="1">
        <v>69</v>
      </c>
      <c r="E5466" s="1">
        <v>96</v>
      </c>
      <c r="F5466" s="1">
        <v>47</v>
      </c>
    </row>
    <row r="5467" spans="1:6">
      <c r="A5467" s="1">
        <v>5466</v>
      </c>
      <c r="B5467" s="1">
        <v>0</v>
      </c>
      <c r="C5467" s="1">
        <v>33</v>
      </c>
      <c r="D5467" s="1">
        <v>52</v>
      </c>
      <c r="E5467" s="1">
        <v>89</v>
      </c>
      <c r="F5467" s="1">
        <v>91</v>
      </c>
    </row>
    <row r="5468" spans="1:6">
      <c r="A5468" s="1">
        <v>5467</v>
      </c>
      <c r="B5468" s="1">
        <v>0</v>
      </c>
      <c r="C5468" s="1">
        <v>4</v>
      </c>
      <c r="D5468" s="1">
        <v>57</v>
      </c>
      <c r="E5468" s="1">
        <v>79</v>
      </c>
      <c r="F5468" s="1">
        <v>14</v>
      </c>
    </row>
    <row r="5469" spans="1:6">
      <c r="A5469" s="1">
        <v>5468</v>
      </c>
      <c r="B5469" s="1">
        <v>0</v>
      </c>
      <c r="C5469" s="1">
        <v>29</v>
      </c>
      <c r="D5469" s="1">
        <v>60</v>
      </c>
      <c r="E5469" s="1">
        <v>92</v>
      </c>
      <c r="F5469" s="1">
        <v>56</v>
      </c>
    </row>
    <row r="5470" spans="1:6">
      <c r="A5470" s="1">
        <v>5469</v>
      </c>
      <c r="B5470" s="1">
        <v>0</v>
      </c>
      <c r="C5470" s="1">
        <v>31</v>
      </c>
      <c r="D5470" s="1">
        <v>59</v>
      </c>
      <c r="E5470" s="1">
        <v>95</v>
      </c>
      <c r="F5470" s="1">
        <v>36</v>
      </c>
    </row>
    <row r="5471" spans="1:6">
      <c r="A5471" s="1">
        <v>5470</v>
      </c>
      <c r="B5471" s="1">
        <v>0</v>
      </c>
      <c r="C5471" s="1">
        <v>30</v>
      </c>
      <c r="D5471" s="1">
        <v>36</v>
      </c>
      <c r="E5471" s="1">
        <v>75</v>
      </c>
      <c r="F5471" s="1">
        <v>42</v>
      </c>
    </row>
    <row r="5472" spans="1:6">
      <c r="A5472" s="1">
        <v>5471</v>
      </c>
      <c r="B5472" s="1">
        <v>0</v>
      </c>
      <c r="C5472" s="1">
        <v>16</v>
      </c>
      <c r="D5472" s="1">
        <v>70</v>
      </c>
      <c r="E5472" s="1">
        <v>68</v>
      </c>
      <c r="F5472" s="1">
        <v>24</v>
      </c>
    </row>
    <row r="5473" spans="1:6">
      <c r="A5473" s="1">
        <v>5472</v>
      </c>
      <c r="B5473" s="1">
        <v>0</v>
      </c>
      <c r="C5473" s="1">
        <v>35</v>
      </c>
      <c r="D5473" s="1">
        <v>67</v>
      </c>
      <c r="E5473" s="1">
        <v>93</v>
      </c>
      <c r="F5473" s="1">
        <v>22</v>
      </c>
    </row>
    <row r="5474" spans="1:6">
      <c r="A5474" s="1">
        <v>5473</v>
      </c>
      <c r="B5474" s="1">
        <v>0</v>
      </c>
      <c r="C5474" s="1">
        <v>29</v>
      </c>
      <c r="D5474" s="1">
        <v>63</v>
      </c>
      <c r="E5474" s="1">
        <v>94</v>
      </c>
      <c r="F5474" s="1">
        <v>34</v>
      </c>
    </row>
    <row r="5475" spans="1:6">
      <c r="A5475" s="1">
        <v>5474</v>
      </c>
      <c r="B5475" s="1">
        <v>0</v>
      </c>
      <c r="C5475" s="1">
        <v>11</v>
      </c>
      <c r="D5475" s="1">
        <v>36</v>
      </c>
      <c r="E5475" s="1">
        <v>68</v>
      </c>
      <c r="F5475" s="1">
        <v>11</v>
      </c>
    </row>
    <row r="5476" spans="1:6">
      <c r="A5476" s="1">
        <v>5475</v>
      </c>
      <c r="B5476" s="1">
        <v>0</v>
      </c>
      <c r="C5476" s="1">
        <v>44</v>
      </c>
      <c r="D5476" s="1">
        <v>47</v>
      </c>
      <c r="E5476" s="1">
        <v>87</v>
      </c>
      <c r="F5476" s="1">
        <v>36</v>
      </c>
    </row>
    <row r="5477" spans="1:6">
      <c r="A5477" s="1">
        <v>5476</v>
      </c>
      <c r="B5477" s="1">
        <v>0</v>
      </c>
      <c r="C5477" s="1">
        <v>10</v>
      </c>
      <c r="D5477" s="1">
        <v>30</v>
      </c>
      <c r="E5477" s="1">
        <v>95</v>
      </c>
      <c r="F5477" s="1">
        <v>88</v>
      </c>
    </row>
    <row r="5478" spans="1:6">
      <c r="A5478" s="1">
        <v>5477</v>
      </c>
      <c r="B5478" s="1">
        <v>0</v>
      </c>
      <c r="C5478" s="1">
        <v>46</v>
      </c>
      <c r="D5478" s="1">
        <v>60</v>
      </c>
      <c r="E5478" s="1">
        <v>77</v>
      </c>
      <c r="F5478" s="1">
        <v>96</v>
      </c>
    </row>
    <row r="5479" spans="1:6">
      <c r="A5479" s="1">
        <v>5478</v>
      </c>
      <c r="B5479" s="1">
        <v>0</v>
      </c>
      <c r="C5479" s="1">
        <v>28</v>
      </c>
      <c r="D5479" s="1">
        <v>66</v>
      </c>
      <c r="E5479" s="1">
        <v>62</v>
      </c>
      <c r="F5479" s="1">
        <v>13</v>
      </c>
    </row>
    <row r="5480" spans="1:6">
      <c r="A5480" s="1">
        <v>5479</v>
      </c>
      <c r="B5480" s="1">
        <v>0</v>
      </c>
      <c r="C5480" s="1">
        <v>6</v>
      </c>
      <c r="D5480" s="1">
        <v>56</v>
      </c>
      <c r="E5480" s="1">
        <v>68</v>
      </c>
      <c r="F5480" s="1">
        <v>40</v>
      </c>
    </row>
    <row r="5481" spans="1:6">
      <c r="A5481" s="1">
        <v>5480</v>
      </c>
      <c r="B5481" s="1">
        <v>1</v>
      </c>
      <c r="C5481" s="1">
        <v>13</v>
      </c>
      <c r="D5481" s="1">
        <v>28</v>
      </c>
      <c r="E5481" s="1">
        <v>91</v>
      </c>
      <c r="F5481" s="1">
        <v>72</v>
      </c>
    </row>
    <row r="5482" spans="1:6">
      <c r="A5482" s="1">
        <v>5481</v>
      </c>
      <c r="B5482" s="1">
        <v>0</v>
      </c>
      <c r="C5482" s="1">
        <v>29</v>
      </c>
      <c r="D5482" s="1">
        <v>71</v>
      </c>
      <c r="E5482" s="1">
        <v>83</v>
      </c>
      <c r="F5482" s="1">
        <v>7</v>
      </c>
    </row>
    <row r="5483" spans="1:6">
      <c r="A5483" s="1">
        <v>5482</v>
      </c>
      <c r="B5483" s="1">
        <v>0</v>
      </c>
      <c r="C5483" s="1">
        <v>41</v>
      </c>
      <c r="D5483" s="1">
        <v>54</v>
      </c>
      <c r="E5483" s="1">
        <v>98</v>
      </c>
      <c r="F5483" s="1">
        <v>80</v>
      </c>
    </row>
    <row r="5484" spans="1:6">
      <c r="A5484" s="1">
        <v>5483</v>
      </c>
      <c r="B5484" s="1">
        <v>0</v>
      </c>
      <c r="C5484" s="1">
        <v>29</v>
      </c>
      <c r="D5484" s="1">
        <v>73</v>
      </c>
      <c r="E5484" s="1">
        <v>94</v>
      </c>
      <c r="F5484" s="1">
        <v>55</v>
      </c>
    </row>
    <row r="5485" spans="1:6">
      <c r="A5485" s="1">
        <v>5484</v>
      </c>
      <c r="B5485" s="1">
        <v>1</v>
      </c>
      <c r="C5485" s="1">
        <v>22</v>
      </c>
      <c r="D5485" s="1">
        <v>66</v>
      </c>
      <c r="E5485" s="1">
        <v>51</v>
      </c>
      <c r="F5485" s="1">
        <v>3</v>
      </c>
    </row>
    <row r="5486" spans="1:6">
      <c r="A5486" s="1">
        <v>5485</v>
      </c>
      <c r="B5486" s="1">
        <v>0</v>
      </c>
      <c r="C5486" s="1">
        <v>14</v>
      </c>
      <c r="D5486" s="1">
        <v>74</v>
      </c>
      <c r="E5486" s="1">
        <v>67</v>
      </c>
      <c r="F5486" s="1">
        <v>9</v>
      </c>
    </row>
    <row r="5487" spans="1:6">
      <c r="A5487" s="1">
        <v>5486</v>
      </c>
      <c r="B5487" s="1">
        <v>0</v>
      </c>
      <c r="C5487" s="1">
        <v>25</v>
      </c>
      <c r="D5487" s="1">
        <v>48</v>
      </c>
      <c r="E5487" s="1">
        <v>69</v>
      </c>
      <c r="F5487" s="1">
        <v>62</v>
      </c>
    </row>
    <row r="5488" spans="1:6">
      <c r="A5488" s="1">
        <v>5487</v>
      </c>
      <c r="B5488" s="1">
        <v>0</v>
      </c>
      <c r="C5488" s="1">
        <v>26</v>
      </c>
      <c r="D5488" s="1">
        <v>74</v>
      </c>
      <c r="E5488" s="1">
        <v>90</v>
      </c>
      <c r="F5488" s="1">
        <v>83</v>
      </c>
    </row>
    <row r="5489" spans="1:6">
      <c r="A5489" s="1">
        <v>5488</v>
      </c>
      <c r="B5489" s="1">
        <v>1</v>
      </c>
      <c r="C5489" s="1">
        <v>21</v>
      </c>
      <c r="D5489" s="1">
        <v>33</v>
      </c>
      <c r="E5489" s="1">
        <v>71</v>
      </c>
      <c r="F5489" s="1">
        <v>75</v>
      </c>
    </row>
    <row r="5490" spans="1:6">
      <c r="A5490" s="1">
        <v>5489</v>
      </c>
      <c r="B5490" s="1">
        <v>1</v>
      </c>
      <c r="C5490" s="1">
        <v>5</v>
      </c>
      <c r="D5490" s="1">
        <v>67</v>
      </c>
      <c r="E5490" s="1">
        <v>58</v>
      </c>
      <c r="F5490" s="1">
        <v>19</v>
      </c>
    </row>
    <row r="5491" spans="1:6">
      <c r="A5491" s="1">
        <v>5490</v>
      </c>
      <c r="B5491" s="1">
        <v>0</v>
      </c>
      <c r="C5491" s="1">
        <v>49</v>
      </c>
      <c r="D5491" s="1">
        <v>52</v>
      </c>
      <c r="E5491" s="1">
        <v>89</v>
      </c>
      <c r="F5491" s="1">
        <v>12</v>
      </c>
    </row>
    <row r="5492" spans="1:6">
      <c r="A5492" s="1">
        <v>5491</v>
      </c>
      <c r="B5492" s="1">
        <v>0</v>
      </c>
      <c r="C5492" s="1">
        <v>35</v>
      </c>
      <c r="D5492" s="1">
        <v>52</v>
      </c>
      <c r="E5492" s="1">
        <v>73</v>
      </c>
      <c r="F5492" s="1">
        <v>91</v>
      </c>
    </row>
    <row r="5493" spans="1:6">
      <c r="A5493" s="1">
        <v>5492</v>
      </c>
      <c r="B5493" s="1">
        <v>1</v>
      </c>
      <c r="C5493" s="1">
        <v>4</v>
      </c>
      <c r="D5493" s="1">
        <v>28</v>
      </c>
      <c r="E5493" s="1">
        <v>55</v>
      </c>
      <c r="F5493" s="1">
        <v>25</v>
      </c>
    </row>
    <row r="5494" spans="1:6">
      <c r="A5494" s="1">
        <v>5493</v>
      </c>
      <c r="B5494" s="1">
        <v>1</v>
      </c>
      <c r="C5494" s="1">
        <v>5</v>
      </c>
      <c r="D5494" s="1">
        <v>35</v>
      </c>
      <c r="E5494" s="1">
        <v>62</v>
      </c>
      <c r="F5494" s="1">
        <v>32</v>
      </c>
    </row>
    <row r="5495" spans="1:6">
      <c r="A5495" s="1">
        <v>5494</v>
      </c>
      <c r="B5495" s="1">
        <v>0</v>
      </c>
      <c r="C5495" s="1">
        <v>25</v>
      </c>
      <c r="D5495" s="1">
        <v>69</v>
      </c>
      <c r="E5495" s="1">
        <v>65</v>
      </c>
      <c r="F5495" s="1">
        <v>98</v>
      </c>
    </row>
    <row r="5496" spans="1:6">
      <c r="A5496" s="1">
        <v>5495</v>
      </c>
      <c r="B5496" s="1">
        <v>0</v>
      </c>
      <c r="C5496" s="1">
        <v>29</v>
      </c>
      <c r="D5496" s="1">
        <v>42</v>
      </c>
      <c r="E5496" s="1">
        <v>69</v>
      </c>
      <c r="F5496" s="1">
        <v>55</v>
      </c>
    </row>
    <row r="5497" spans="1:6">
      <c r="A5497" s="1">
        <v>5496</v>
      </c>
      <c r="B5497" s="1">
        <v>0</v>
      </c>
      <c r="C5497" s="1">
        <v>38</v>
      </c>
      <c r="D5497" s="1">
        <v>74</v>
      </c>
      <c r="E5497" s="1">
        <v>86</v>
      </c>
      <c r="F5497" s="1">
        <v>29</v>
      </c>
    </row>
    <row r="5498" spans="1:6">
      <c r="A5498" s="1">
        <v>5497</v>
      </c>
      <c r="B5498" s="1">
        <v>0</v>
      </c>
      <c r="C5498" s="1">
        <v>44</v>
      </c>
      <c r="D5498" s="1">
        <v>55</v>
      </c>
      <c r="E5498" s="1">
        <v>88</v>
      </c>
      <c r="F5498" s="1">
        <v>9</v>
      </c>
    </row>
    <row r="5499" spans="1:6">
      <c r="A5499" s="1">
        <v>5498</v>
      </c>
      <c r="B5499" s="1">
        <v>1</v>
      </c>
      <c r="C5499" s="1">
        <v>49</v>
      </c>
      <c r="D5499" s="1">
        <v>31</v>
      </c>
      <c r="E5499" s="1">
        <v>56</v>
      </c>
      <c r="F5499" s="1">
        <v>5</v>
      </c>
    </row>
    <row r="5500" spans="1:6">
      <c r="A5500" s="1">
        <v>5499</v>
      </c>
      <c r="B5500" s="1">
        <v>1</v>
      </c>
      <c r="C5500" s="1">
        <v>15</v>
      </c>
      <c r="D5500" s="1">
        <v>42</v>
      </c>
      <c r="E5500" s="1">
        <v>63</v>
      </c>
      <c r="F5500" s="1">
        <v>53</v>
      </c>
    </row>
    <row r="5501" spans="1:6">
      <c r="A5501" s="1">
        <v>5500</v>
      </c>
      <c r="B5501" s="1">
        <v>1</v>
      </c>
      <c r="C5501" s="1">
        <v>24</v>
      </c>
      <c r="D5501" s="1">
        <v>43</v>
      </c>
      <c r="E5501" s="1">
        <v>59</v>
      </c>
      <c r="F5501" s="1">
        <v>10</v>
      </c>
    </row>
    <row r="5502" spans="1:6">
      <c r="A5502" s="1">
        <v>5501</v>
      </c>
      <c r="B5502" s="1">
        <v>0</v>
      </c>
      <c r="C5502" s="1">
        <v>24</v>
      </c>
      <c r="D5502" s="1">
        <v>40</v>
      </c>
      <c r="E5502" s="1">
        <v>81</v>
      </c>
      <c r="F5502" s="1">
        <v>81</v>
      </c>
    </row>
    <row r="5503" spans="1:6">
      <c r="A5503" s="1">
        <v>5502</v>
      </c>
      <c r="B5503" s="1">
        <v>0</v>
      </c>
      <c r="C5503" s="1">
        <v>24</v>
      </c>
      <c r="D5503" s="1">
        <v>75</v>
      </c>
      <c r="E5503" s="1">
        <v>82</v>
      </c>
      <c r="F5503" s="1">
        <v>48</v>
      </c>
    </row>
    <row r="5504" spans="1:6">
      <c r="A5504" s="1">
        <v>5503</v>
      </c>
      <c r="B5504" s="1">
        <v>0</v>
      </c>
      <c r="C5504" s="1">
        <v>10</v>
      </c>
      <c r="D5504" s="1">
        <v>61</v>
      </c>
      <c r="E5504" s="1">
        <v>96</v>
      </c>
      <c r="F5504" s="1">
        <v>71</v>
      </c>
    </row>
    <row r="5505" spans="1:6">
      <c r="A5505" s="1">
        <v>5504</v>
      </c>
      <c r="B5505" s="1">
        <v>0</v>
      </c>
      <c r="C5505" s="1">
        <v>39</v>
      </c>
      <c r="D5505" s="1">
        <v>43</v>
      </c>
      <c r="E5505" s="1">
        <v>78</v>
      </c>
      <c r="F5505" s="1">
        <v>38</v>
      </c>
    </row>
    <row r="5506" spans="1:6">
      <c r="A5506" s="1">
        <v>5505</v>
      </c>
      <c r="B5506" s="1">
        <v>0</v>
      </c>
      <c r="C5506" s="1">
        <v>48</v>
      </c>
      <c r="D5506" s="1">
        <v>31</v>
      </c>
      <c r="E5506" s="1">
        <v>85</v>
      </c>
      <c r="F5506" s="1">
        <v>13</v>
      </c>
    </row>
    <row r="5507" spans="1:6">
      <c r="A5507" s="1">
        <v>5506</v>
      </c>
      <c r="B5507" s="1">
        <v>0</v>
      </c>
      <c r="C5507" s="1">
        <v>35</v>
      </c>
      <c r="D5507" s="1">
        <v>35</v>
      </c>
      <c r="E5507" s="1">
        <v>59</v>
      </c>
      <c r="F5507" s="1">
        <v>15</v>
      </c>
    </row>
    <row r="5508" spans="1:6">
      <c r="A5508" s="1">
        <v>5507</v>
      </c>
      <c r="B5508" s="1">
        <v>1</v>
      </c>
      <c r="C5508" s="1">
        <v>31</v>
      </c>
      <c r="D5508" s="1">
        <v>36</v>
      </c>
      <c r="E5508" s="1">
        <v>54</v>
      </c>
      <c r="F5508" s="1">
        <v>49</v>
      </c>
    </row>
    <row r="5509" spans="1:6">
      <c r="A5509" s="1">
        <v>5508</v>
      </c>
      <c r="B5509" s="1">
        <v>0</v>
      </c>
      <c r="C5509" s="1">
        <v>36</v>
      </c>
      <c r="D5509" s="1">
        <v>37</v>
      </c>
      <c r="E5509" s="1">
        <v>94</v>
      </c>
      <c r="F5509" s="1">
        <v>2</v>
      </c>
    </row>
    <row r="5510" spans="1:6">
      <c r="A5510" s="1">
        <v>5509</v>
      </c>
      <c r="B5510" s="1">
        <v>0</v>
      </c>
      <c r="C5510" s="1">
        <v>8</v>
      </c>
      <c r="D5510" s="1">
        <v>50</v>
      </c>
      <c r="E5510" s="1">
        <v>87</v>
      </c>
      <c r="F5510" s="1">
        <v>73</v>
      </c>
    </row>
    <row r="5511" spans="1:6">
      <c r="A5511" s="1">
        <v>5510</v>
      </c>
      <c r="B5511" s="1">
        <v>0</v>
      </c>
      <c r="C5511" s="1">
        <v>48</v>
      </c>
      <c r="D5511" s="1">
        <v>46</v>
      </c>
      <c r="E5511" s="1">
        <v>60</v>
      </c>
      <c r="F5511" s="1">
        <v>71</v>
      </c>
    </row>
    <row r="5512" spans="1:6">
      <c r="A5512" s="1">
        <v>5511</v>
      </c>
      <c r="B5512" s="1">
        <v>1</v>
      </c>
      <c r="C5512" s="1">
        <v>21</v>
      </c>
      <c r="D5512" s="1">
        <v>45</v>
      </c>
      <c r="E5512" s="1">
        <v>56</v>
      </c>
      <c r="F5512" s="1">
        <v>66</v>
      </c>
    </row>
    <row r="5513" spans="1:6">
      <c r="A5513" s="1">
        <v>5512</v>
      </c>
      <c r="B5513" s="1">
        <v>0</v>
      </c>
      <c r="C5513" s="1">
        <v>34</v>
      </c>
      <c r="D5513" s="1">
        <v>48</v>
      </c>
      <c r="E5513" s="1">
        <v>91</v>
      </c>
      <c r="F5513" s="1">
        <v>19</v>
      </c>
    </row>
    <row r="5514" spans="1:6">
      <c r="A5514" s="1">
        <v>5513</v>
      </c>
      <c r="B5514" s="1">
        <v>0</v>
      </c>
      <c r="C5514" s="1">
        <v>23</v>
      </c>
      <c r="D5514" s="1">
        <v>49</v>
      </c>
      <c r="E5514" s="1">
        <v>60</v>
      </c>
      <c r="F5514" s="1">
        <v>67</v>
      </c>
    </row>
    <row r="5515" spans="1:6">
      <c r="A5515" s="1">
        <v>5514</v>
      </c>
      <c r="B5515" s="1">
        <v>1</v>
      </c>
      <c r="C5515" s="1">
        <v>3</v>
      </c>
      <c r="D5515" s="1">
        <v>31</v>
      </c>
      <c r="E5515" s="1">
        <v>84</v>
      </c>
      <c r="F5515" s="1">
        <v>23</v>
      </c>
    </row>
    <row r="5516" spans="1:6">
      <c r="A5516" s="1">
        <v>5515</v>
      </c>
      <c r="B5516" s="1">
        <v>1</v>
      </c>
      <c r="C5516" s="1">
        <v>3</v>
      </c>
      <c r="D5516" s="1">
        <v>36</v>
      </c>
      <c r="E5516" s="1">
        <v>85</v>
      </c>
      <c r="F5516" s="1">
        <v>37</v>
      </c>
    </row>
    <row r="5517" spans="1:6">
      <c r="A5517" s="1">
        <v>5516</v>
      </c>
      <c r="B5517" s="1">
        <v>0</v>
      </c>
      <c r="C5517" s="1">
        <v>27</v>
      </c>
      <c r="D5517" s="1">
        <v>32</v>
      </c>
      <c r="E5517" s="1">
        <v>87</v>
      </c>
      <c r="F5517" s="1">
        <v>62</v>
      </c>
    </row>
    <row r="5518" spans="1:6">
      <c r="A5518" s="1">
        <v>5517</v>
      </c>
      <c r="B5518" s="1">
        <v>0</v>
      </c>
      <c r="C5518" s="1">
        <v>14</v>
      </c>
      <c r="D5518" s="1">
        <v>46</v>
      </c>
      <c r="E5518" s="1">
        <v>88</v>
      </c>
      <c r="F5518" s="1">
        <v>91</v>
      </c>
    </row>
    <row r="5519" spans="1:6">
      <c r="A5519" s="1">
        <v>5518</v>
      </c>
      <c r="B5519" s="1">
        <v>0</v>
      </c>
      <c r="C5519" s="1">
        <v>9</v>
      </c>
      <c r="D5519" s="1">
        <v>44</v>
      </c>
      <c r="E5519" s="1">
        <v>83</v>
      </c>
      <c r="F5519" s="1">
        <v>44</v>
      </c>
    </row>
    <row r="5520" spans="1:6">
      <c r="A5520" s="1">
        <v>5519</v>
      </c>
      <c r="B5520" s="1">
        <v>0</v>
      </c>
      <c r="C5520" s="1">
        <v>6</v>
      </c>
      <c r="D5520" s="1">
        <v>25</v>
      </c>
      <c r="E5520" s="1">
        <v>69</v>
      </c>
      <c r="F5520" s="1">
        <v>3</v>
      </c>
    </row>
    <row r="5521" spans="1:6">
      <c r="A5521" s="1">
        <v>5520</v>
      </c>
      <c r="B5521" s="1">
        <v>0</v>
      </c>
      <c r="C5521" s="1">
        <v>38</v>
      </c>
      <c r="D5521" s="1">
        <v>63</v>
      </c>
      <c r="E5521" s="1">
        <v>78</v>
      </c>
      <c r="F5521" s="1">
        <v>82</v>
      </c>
    </row>
    <row r="5522" spans="1:6">
      <c r="A5522" s="1">
        <v>5521</v>
      </c>
      <c r="B5522" s="1">
        <v>1</v>
      </c>
      <c r="C5522" s="1">
        <v>7</v>
      </c>
      <c r="D5522" s="1">
        <v>34</v>
      </c>
      <c r="E5522" s="1">
        <v>72</v>
      </c>
      <c r="F5522" s="1">
        <v>52</v>
      </c>
    </row>
    <row r="5523" spans="1:6">
      <c r="A5523" s="1">
        <v>5522</v>
      </c>
      <c r="B5523" s="1">
        <v>0</v>
      </c>
      <c r="C5523" s="1">
        <v>34</v>
      </c>
      <c r="D5523" s="1">
        <v>66</v>
      </c>
      <c r="E5523" s="1">
        <v>96</v>
      </c>
      <c r="F5523" s="1">
        <v>51</v>
      </c>
    </row>
    <row r="5524" spans="1:6">
      <c r="A5524" s="1">
        <v>5523</v>
      </c>
      <c r="B5524" s="1">
        <v>0</v>
      </c>
      <c r="C5524" s="1">
        <v>46</v>
      </c>
      <c r="D5524" s="1">
        <v>39</v>
      </c>
      <c r="E5524" s="1">
        <v>58</v>
      </c>
      <c r="F5524" s="1">
        <v>30</v>
      </c>
    </row>
    <row r="5525" spans="1:6">
      <c r="A5525" s="1">
        <v>5524</v>
      </c>
      <c r="B5525" s="1">
        <v>0</v>
      </c>
      <c r="C5525" s="1">
        <v>32</v>
      </c>
      <c r="D5525" s="1">
        <v>67</v>
      </c>
      <c r="E5525" s="1">
        <v>72</v>
      </c>
      <c r="F5525" s="1">
        <v>96</v>
      </c>
    </row>
    <row r="5526" spans="1:6">
      <c r="A5526" s="1">
        <v>5525</v>
      </c>
      <c r="B5526" s="1">
        <v>1</v>
      </c>
      <c r="C5526" s="1">
        <v>11</v>
      </c>
      <c r="D5526" s="1">
        <v>48</v>
      </c>
      <c r="E5526" s="1">
        <v>51</v>
      </c>
      <c r="F5526" s="1">
        <v>22</v>
      </c>
    </row>
    <row r="5527" spans="1:6">
      <c r="A5527" s="1">
        <v>5526</v>
      </c>
      <c r="B5527" s="1">
        <v>1</v>
      </c>
      <c r="C5527" s="1">
        <v>11</v>
      </c>
      <c r="D5527" s="1">
        <v>34</v>
      </c>
      <c r="E5527" s="1">
        <v>86</v>
      </c>
      <c r="F5527" s="1">
        <v>51</v>
      </c>
    </row>
    <row r="5528" spans="1:6">
      <c r="A5528" s="1">
        <v>5527</v>
      </c>
      <c r="B5528" s="1">
        <v>0</v>
      </c>
      <c r="C5528" s="1">
        <v>27</v>
      </c>
      <c r="D5528" s="1">
        <v>41</v>
      </c>
      <c r="E5528" s="1">
        <v>72</v>
      </c>
      <c r="F5528" s="1">
        <v>52</v>
      </c>
    </row>
    <row r="5529" spans="1:6">
      <c r="A5529" s="1">
        <v>5528</v>
      </c>
      <c r="B5529" s="1">
        <v>1</v>
      </c>
      <c r="C5529" s="1">
        <v>25</v>
      </c>
      <c r="D5529" s="1">
        <v>41</v>
      </c>
      <c r="E5529" s="1">
        <v>51</v>
      </c>
      <c r="F5529" s="1">
        <v>33</v>
      </c>
    </row>
    <row r="5530" spans="1:6">
      <c r="A5530" s="1">
        <v>5529</v>
      </c>
      <c r="B5530" s="1">
        <v>0</v>
      </c>
      <c r="C5530" s="1">
        <v>49</v>
      </c>
      <c r="D5530" s="1">
        <v>45</v>
      </c>
      <c r="E5530" s="1">
        <v>68</v>
      </c>
      <c r="F5530" s="1">
        <v>39</v>
      </c>
    </row>
    <row r="5531" spans="1:6">
      <c r="A5531" s="1">
        <v>5530</v>
      </c>
      <c r="B5531" s="1">
        <v>0</v>
      </c>
      <c r="C5531" s="1">
        <v>47</v>
      </c>
      <c r="D5531" s="1">
        <v>51</v>
      </c>
      <c r="E5531" s="1">
        <v>92</v>
      </c>
      <c r="F5531" s="1">
        <v>35</v>
      </c>
    </row>
    <row r="5532" spans="1:6">
      <c r="A5532" s="1">
        <v>5531</v>
      </c>
      <c r="B5532" s="1">
        <v>0</v>
      </c>
      <c r="C5532" s="1">
        <v>6</v>
      </c>
      <c r="D5532" s="1">
        <v>32</v>
      </c>
      <c r="E5532" s="1">
        <v>87</v>
      </c>
      <c r="F5532" s="1">
        <v>85</v>
      </c>
    </row>
    <row r="5533" spans="1:6">
      <c r="A5533" s="1">
        <v>5532</v>
      </c>
      <c r="B5533" s="1">
        <v>0</v>
      </c>
      <c r="C5533" s="1">
        <v>20</v>
      </c>
      <c r="D5533" s="1">
        <v>72</v>
      </c>
      <c r="E5533" s="1">
        <v>97</v>
      </c>
      <c r="F5533" s="1">
        <v>38</v>
      </c>
    </row>
    <row r="5534" spans="1:6">
      <c r="A5534" s="1">
        <v>5533</v>
      </c>
      <c r="B5534" s="1">
        <v>0</v>
      </c>
      <c r="C5534" s="1">
        <v>29</v>
      </c>
      <c r="D5534" s="1">
        <v>41</v>
      </c>
      <c r="E5534" s="1">
        <v>93</v>
      </c>
      <c r="F5534" s="1">
        <v>95</v>
      </c>
    </row>
    <row r="5535" spans="1:6">
      <c r="A5535" s="1">
        <v>5534</v>
      </c>
      <c r="B5535" s="1">
        <v>0</v>
      </c>
      <c r="C5535" s="1">
        <v>8</v>
      </c>
      <c r="D5535" s="1">
        <v>41</v>
      </c>
      <c r="E5535" s="1">
        <v>96</v>
      </c>
      <c r="F5535" s="1">
        <v>30</v>
      </c>
    </row>
    <row r="5536" spans="1:6">
      <c r="A5536" s="1">
        <v>5535</v>
      </c>
      <c r="B5536" s="1">
        <v>0</v>
      </c>
      <c r="C5536" s="1">
        <v>21</v>
      </c>
      <c r="D5536" s="1">
        <v>55</v>
      </c>
      <c r="E5536" s="1">
        <v>85</v>
      </c>
      <c r="F5536" s="1">
        <v>93</v>
      </c>
    </row>
    <row r="5537" spans="1:6">
      <c r="A5537" s="1">
        <v>5536</v>
      </c>
      <c r="B5537" s="1">
        <v>0</v>
      </c>
      <c r="C5537" s="1">
        <v>25</v>
      </c>
      <c r="D5537" s="1">
        <v>52</v>
      </c>
      <c r="E5537" s="1">
        <v>64</v>
      </c>
      <c r="F5537" s="1">
        <v>83</v>
      </c>
    </row>
    <row r="5538" spans="1:6">
      <c r="A5538" s="1">
        <v>5537</v>
      </c>
      <c r="B5538" s="1">
        <v>1</v>
      </c>
      <c r="C5538" s="1">
        <v>12</v>
      </c>
      <c r="D5538" s="1">
        <v>37</v>
      </c>
      <c r="E5538" s="1">
        <v>61</v>
      </c>
      <c r="F5538" s="1">
        <v>11</v>
      </c>
    </row>
    <row r="5539" spans="1:6">
      <c r="A5539" s="1">
        <v>5538</v>
      </c>
      <c r="B5539" s="1">
        <v>1</v>
      </c>
      <c r="C5539" s="1">
        <v>29</v>
      </c>
      <c r="D5539" s="1">
        <v>32</v>
      </c>
      <c r="E5539" s="1">
        <v>54</v>
      </c>
      <c r="F5539" s="1">
        <v>65</v>
      </c>
    </row>
    <row r="5540" spans="1:6">
      <c r="A5540" s="1">
        <v>5539</v>
      </c>
      <c r="B5540" s="1">
        <v>0</v>
      </c>
      <c r="C5540" s="1">
        <v>42</v>
      </c>
      <c r="D5540" s="1">
        <v>50</v>
      </c>
      <c r="E5540" s="1">
        <v>52</v>
      </c>
      <c r="F5540" s="1">
        <v>40</v>
      </c>
    </row>
    <row r="5541" spans="1:6">
      <c r="A5541" s="1">
        <v>5540</v>
      </c>
      <c r="B5541" s="1">
        <v>1</v>
      </c>
      <c r="C5541" s="1">
        <v>46</v>
      </c>
      <c r="D5541" s="1">
        <v>26</v>
      </c>
      <c r="E5541" s="1">
        <v>78</v>
      </c>
      <c r="F5541" s="1">
        <v>53</v>
      </c>
    </row>
    <row r="5542" spans="1:6">
      <c r="A5542" s="1">
        <v>5541</v>
      </c>
      <c r="B5542" s="1">
        <v>0</v>
      </c>
      <c r="C5542" s="1">
        <v>27</v>
      </c>
      <c r="D5542" s="1">
        <v>51</v>
      </c>
      <c r="E5542" s="1">
        <v>79</v>
      </c>
      <c r="F5542" s="1">
        <v>76</v>
      </c>
    </row>
    <row r="5543" spans="1:6">
      <c r="A5543" s="1">
        <v>5542</v>
      </c>
      <c r="B5543" s="1">
        <v>0</v>
      </c>
      <c r="C5543" s="1">
        <v>13</v>
      </c>
      <c r="D5543" s="1">
        <v>70</v>
      </c>
      <c r="E5543" s="1">
        <v>100</v>
      </c>
      <c r="F5543" s="1">
        <v>22</v>
      </c>
    </row>
    <row r="5544" spans="1:6">
      <c r="A5544" s="1">
        <v>5543</v>
      </c>
      <c r="B5544" s="1">
        <v>0</v>
      </c>
      <c r="C5544" s="1">
        <v>31</v>
      </c>
      <c r="D5544" s="1">
        <v>32</v>
      </c>
      <c r="E5544" s="1">
        <v>62</v>
      </c>
      <c r="F5544" s="1">
        <v>64</v>
      </c>
    </row>
    <row r="5545" spans="1:6">
      <c r="A5545" s="1">
        <v>5544</v>
      </c>
      <c r="B5545" s="1">
        <v>0</v>
      </c>
      <c r="C5545" s="1">
        <v>28</v>
      </c>
      <c r="D5545" s="1">
        <v>51</v>
      </c>
      <c r="E5545" s="1">
        <v>97</v>
      </c>
      <c r="F5545" s="1">
        <v>52</v>
      </c>
    </row>
    <row r="5546" spans="1:6">
      <c r="A5546" s="1">
        <v>5545</v>
      </c>
      <c r="B5546" s="1">
        <v>1</v>
      </c>
      <c r="C5546" s="1">
        <v>8</v>
      </c>
      <c r="D5546" s="1">
        <v>57</v>
      </c>
      <c r="E5546" s="1">
        <v>73</v>
      </c>
      <c r="F5546" s="1">
        <v>36</v>
      </c>
    </row>
    <row r="5547" spans="1:6">
      <c r="A5547" s="1">
        <v>5546</v>
      </c>
      <c r="B5547" s="1">
        <v>1</v>
      </c>
      <c r="C5547" s="1">
        <v>2</v>
      </c>
      <c r="D5547" s="1">
        <v>48</v>
      </c>
      <c r="E5547" s="1">
        <v>55</v>
      </c>
      <c r="F5547" s="1">
        <v>62</v>
      </c>
    </row>
    <row r="5548" spans="1:6">
      <c r="A5548" s="1">
        <v>5547</v>
      </c>
      <c r="B5548" s="1">
        <v>0</v>
      </c>
      <c r="C5548" s="1">
        <v>4</v>
      </c>
      <c r="D5548" s="1">
        <v>60</v>
      </c>
      <c r="E5548" s="1">
        <v>94</v>
      </c>
      <c r="F5548" s="1">
        <v>9</v>
      </c>
    </row>
    <row r="5549" spans="1:6">
      <c r="A5549" s="1">
        <v>5548</v>
      </c>
      <c r="B5549" s="1">
        <v>0</v>
      </c>
      <c r="C5549" s="1">
        <v>31</v>
      </c>
      <c r="D5549" s="1">
        <v>75</v>
      </c>
      <c r="E5549" s="1">
        <v>72</v>
      </c>
      <c r="F5549" s="1">
        <v>64</v>
      </c>
    </row>
    <row r="5550" spans="1:6">
      <c r="A5550" s="1">
        <v>5549</v>
      </c>
      <c r="B5550" s="1">
        <v>0</v>
      </c>
      <c r="C5550" s="1">
        <v>15</v>
      </c>
      <c r="D5550" s="1">
        <v>42</v>
      </c>
      <c r="E5550" s="1">
        <v>75</v>
      </c>
      <c r="F5550" s="1">
        <v>52</v>
      </c>
    </row>
    <row r="5551" spans="1:6">
      <c r="A5551" s="1">
        <v>5550</v>
      </c>
      <c r="B5551" s="1">
        <v>0</v>
      </c>
      <c r="C5551" s="1">
        <v>25</v>
      </c>
      <c r="D5551" s="1">
        <v>58</v>
      </c>
      <c r="E5551" s="1">
        <v>84</v>
      </c>
      <c r="F5551" s="1">
        <v>9</v>
      </c>
    </row>
    <row r="5552" spans="1:6">
      <c r="A5552" s="1">
        <v>5551</v>
      </c>
      <c r="B5552" s="1">
        <v>1</v>
      </c>
      <c r="C5552" s="1">
        <v>15</v>
      </c>
      <c r="D5552" s="1">
        <v>36</v>
      </c>
      <c r="E5552" s="1">
        <v>74</v>
      </c>
      <c r="F5552" s="1">
        <v>14</v>
      </c>
    </row>
    <row r="5553" spans="1:6">
      <c r="A5553" s="1">
        <v>5552</v>
      </c>
      <c r="B5553" s="1">
        <v>0</v>
      </c>
      <c r="C5553" s="1">
        <v>2</v>
      </c>
      <c r="D5553" s="1">
        <v>61</v>
      </c>
      <c r="E5553" s="1">
        <v>68</v>
      </c>
      <c r="F5553" s="1">
        <v>53</v>
      </c>
    </row>
    <row r="5554" spans="1:6">
      <c r="A5554" s="1">
        <v>5553</v>
      </c>
      <c r="B5554" s="1">
        <v>0</v>
      </c>
      <c r="C5554" s="1">
        <v>47</v>
      </c>
      <c r="D5554" s="1">
        <v>46</v>
      </c>
      <c r="E5554" s="1">
        <v>72</v>
      </c>
      <c r="F5554" s="1">
        <v>36</v>
      </c>
    </row>
    <row r="5555" spans="1:6">
      <c r="A5555" s="1">
        <v>5554</v>
      </c>
      <c r="B5555" s="1">
        <v>0</v>
      </c>
      <c r="C5555" s="1">
        <v>35</v>
      </c>
      <c r="D5555" s="1">
        <v>34</v>
      </c>
      <c r="E5555" s="1">
        <v>73</v>
      </c>
      <c r="F5555" s="1">
        <v>15</v>
      </c>
    </row>
    <row r="5556" spans="1:6">
      <c r="A5556" s="1">
        <v>5555</v>
      </c>
      <c r="B5556" s="1">
        <v>0</v>
      </c>
      <c r="C5556" s="1">
        <v>45</v>
      </c>
      <c r="D5556" s="1">
        <v>71</v>
      </c>
      <c r="E5556" s="1">
        <v>85</v>
      </c>
      <c r="F5556" s="1">
        <v>99</v>
      </c>
    </row>
    <row r="5557" spans="1:6">
      <c r="A5557" s="1">
        <v>5556</v>
      </c>
      <c r="B5557" s="1">
        <v>1</v>
      </c>
      <c r="C5557" s="1">
        <v>25</v>
      </c>
      <c r="D5557" s="1">
        <v>63</v>
      </c>
      <c r="E5557" s="1">
        <v>65</v>
      </c>
      <c r="F5557" s="1">
        <v>60</v>
      </c>
    </row>
    <row r="5558" spans="1:6">
      <c r="A5558" s="1">
        <v>5557</v>
      </c>
      <c r="B5558" s="1">
        <v>0</v>
      </c>
      <c r="C5558" s="1">
        <v>16</v>
      </c>
      <c r="D5558" s="1">
        <v>46</v>
      </c>
      <c r="E5558" s="1">
        <v>73</v>
      </c>
      <c r="F5558" s="1">
        <v>31</v>
      </c>
    </row>
    <row r="5559" spans="1:6">
      <c r="A5559" s="1">
        <v>5558</v>
      </c>
      <c r="B5559" s="1">
        <v>0</v>
      </c>
      <c r="C5559" s="1">
        <v>15</v>
      </c>
      <c r="D5559" s="1">
        <v>34</v>
      </c>
      <c r="E5559" s="1">
        <v>53</v>
      </c>
      <c r="F5559" s="1">
        <v>91</v>
      </c>
    </row>
    <row r="5560" spans="1:6">
      <c r="A5560" s="1">
        <v>5559</v>
      </c>
      <c r="B5560" s="1">
        <v>0</v>
      </c>
      <c r="C5560" s="1">
        <v>8</v>
      </c>
      <c r="D5560" s="1">
        <v>73</v>
      </c>
      <c r="E5560" s="1">
        <v>73</v>
      </c>
      <c r="F5560" s="1">
        <v>14</v>
      </c>
    </row>
    <row r="5561" spans="1:6">
      <c r="A5561" s="1">
        <v>5560</v>
      </c>
      <c r="B5561" s="1">
        <v>0</v>
      </c>
      <c r="C5561" s="1">
        <v>18</v>
      </c>
      <c r="D5561" s="1">
        <v>33</v>
      </c>
      <c r="E5561" s="1">
        <v>84</v>
      </c>
      <c r="F5561" s="1">
        <v>53</v>
      </c>
    </row>
    <row r="5562" spans="1:6">
      <c r="A5562" s="1">
        <v>5561</v>
      </c>
      <c r="B5562" s="1">
        <v>0</v>
      </c>
      <c r="C5562" s="1">
        <v>42</v>
      </c>
      <c r="D5562" s="1">
        <v>33</v>
      </c>
      <c r="E5562" s="1">
        <v>57</v>
      </c>
      <c r="F5562" s="1">
        <v>34</v>
      </c>
    </row>
    <row r="5563" spans="1:6">
      <c r="A5563" s="1">
        <v>5562</v>
      </c>
      <c r="B5563" s="1">
        <v>1</v>
      </c>
      <c r="C5563" s="1">
        <v>20</v>
      </c>
      <c r="D5563" s="1">
        <v>70</v>
      </c>
      <c r="E5563" s="1">
        <v>59</v>
      </c>
      <c r="F5563" s="1">
        <v>10</v>
      </c>
    </row>
    <row r="5564" spans="1:6">
      <c r="A5564" s="1">
        <v>5563</v>
      </c>
      <c r="B5564" s="1">
        <v>0</v>
      </c>
      <c r="C5564" s="1">
        <v>39</v>
      </c>
      <c r="D5564" s="1">
        <v>43</v>
      </c>
      <c r="E5564" s="1">
        <v>85</v>
      </c>
      <c r="F5564" s="1">
        <v>45</v>
      </c>
    </row>
    <row r="5565" spans="1:6">
      <c r="A5565" s="1">
        <v>5564</v>
      </c>
      <c r="B5565" s="1">
        <v>0</v>
      </c>
      <c r="C5565" s="1">
        <v>46</v>
      </c>
      <c r="D5565" s="1">
        <v>51</v>
      </c>
      <c r="E5565" s="1">
        <v>77</v>
      </c>
      <c r="F5565" s="1">
        <v>30</v>
      </c>
    </row>
    <row r="5566" spans="1:6">
      <c r="A5566" s="1">
        <v>5565</v>
      </c>
      <c r="B5566" s="1">
        <v>0</v>
      </c>
      <c r="C5566" s="1">
        <v>35</v>
      </c>
      <c r="D5566" s="1">
        <v>30</v>
      </c>
      <c r="E5566" s="1">
        <v>87</v>
      </c>
      <c r="F5566" s="1">
        <v>98</v>
      </c>
    </row>
    <row r="5567" spans="1:6">
      <c r="A5567" s="1">
        <v>5566</v>
      </c>
      <c r="B5567" s="1">
        <v>0</v>
      </c>
      <c r="C5567" s="1">
        <v>4</v>
      </c>
      <c r="D5567" s="1">
        <v>60</v>
      </c>
      <c r="E5567" s="1">
        <v>56</v>
      </c>
      <c r="F5567" s="1">
        <v>79</v>
      </c>
    </row>
    <row r="5568" spans="1:6">
      <c r="A5568" s="1">
        <v>5567</v>
      </c>
      <c r="B5568" s="1">
        <v>0</v>
      </c>
      <c r="C5568" s="1">
        <v>46</v>
      </c>
      <c r="D5568" s="1">
        <v>64</v>
      </c>
      <c r="E5568" s="1">
        <v>68</v>
      </c>
      <c r="F5568" s="1">
        <v>38</v>
      </c>
    </row>
    <row r="5569" spans="1:6">
      <c r="A5569" s="1">
        <v>5568</v>
      </c>
      <c r="B5569" s="1">
        <v>1</v>
      </c>
      <c r="C5569" s="1">
        <v>30</v>
      </c>
      <c r="D5569" s="1">
        <v>29</v>
      </c>
      <c r="E5569" s="1">
        <v>69</v>
      </c>
      <c r="F5569" s="1">
        <v>54</v>
      </c>
    </row>
    <row r="5570" spans="1:6">
      <c r="A5570" s="1">
        <v>5569</v>
      </c>
      <c r="B5570" s="1">
        <v>1</v>
      </c>
      <c r="C5570" s="1">
        <v>22</v>
      </c>
      <c r="D5570" s="1">
        <v>39</v>
      </c>
      <c r="E5570" s="1">
        <v>90</v>
      </c>
      <c r="F5570" s="1">
        <v>55</v>
      </c>
    </row>
    <row r="5571" spans="1:6">
      <c r="A5571" s="1">
        <v>5570</v>
      </c>
      <c r="B5571" s="1">
        <v>1</v>
      </c>
      <c r="C5571" s="1">
        <v>17</v>
      </c>
      <c r="D5571" s="1">
        <v>73</v>
      </c>
      <c r="E5571" s="1">
        <v>65</v>
      </c>
      <c r="F5571" s="1">
        <v>87</v>
      </c>
    </row>
    <row r="5572" spans="1:6">
      <c r="A5572" s="1">
        <v>5571</v>
      </c>
      <c r="B5572" s="1">
        <v>0</v>
      </c>
      <c r="C5572" s="1">
        <v>26</v>
      </c>
      <c r="D5572" s="1">
        <v>74</v>
      </c>
      <c r="E5572" s="1">
        <v>84</v>
      </c>
      <c r="F5572" s="1">
        <v>62</v>
      </c>
    </row>
    <row r="5573" spans="1:6">
      <c r="A5573" s="1">
        <v>5572</v>
      </c>
      <c r="B5573" s="1">
        <v>0</v>
      </c>
      <c r="C5573" s="1">
        <v>10</v>
      </c>
      <c r="D5573" s="1">
        <v>54</v>
      </c>
      <c r="E5573" s="1">
        <v>56</v>
      </c>
      <c r="F5573" s="1">
        <v>17</v>
      </c>
    </row>
    <row r="5574" spans="1:6">
      <c r="A5574" s="1">
        <v>5573</v>
      </c>
      <c r="B5574" s="1">
        <v>0</v>
      </c>
      <c r="C5574" s="1">
        <v>30</v>
      </c>
      <c r="D5574" s="1">
        <v>37</v>
      </c>
      <c r="E5574" s="1">
        <v>80</v>
      </c>
      <c r="F5574" s="1">
        <v>67</v>
      </c>
    </row>
    <row r="5575" spans="1:6">
      <c r="A5575" s="1">
        <v>5574</v>
      </c>
      <c r="B5575" s="1">
        <v>1</v>
      </c>
      <c r="C5575" s="1">
        <v>8</v>
      </c>
      <c r="D5575" s="1">
        <v>44</v>
      </c>
      <c r="E5575" s="1">
        <v>63</v>
      </c>
      <c r="F5575" s="1">
        <v>72</v>
      </c>
    </row>
    <row r="5576" spans="1:6">
      <c r="A5576" s="1">
        <v>5575</v>
      </c>
      <c r="B5576" s="1">
        <v>1</v>
      </c>
      <c r="C5576" s="1">
        <v>3</v>
      </c>
      <c r="D5576" s="1">
        <v>63</v>
      </c>
      <c r="E5576" s="1">
        <v>63</v>
      </c>
      <c r="F5576" s="1">
        <v>29</v>
      </c>
    </row>
    <row r="5577" spans="1:6">
      <c r="A5577" s="1">
        <v>5576</v>
      </c>
      <c r="B5577" s="1">
        <v>1</v>
      </c>
      <c r="C5577" s="1">
        <v>22</v>
      </c>
      <c r="D5577" s="1">
        <v>66</v>
      </c>
      <c r="E5577" s="1">
        <v>51</v>
      </c>
      <c r="F5577" s="1">
        <v>54</v>
      </c>
    </row>
    <row r="5578" spans="1:6">
      <c r="A5578" s="1">
        <v>5577</v>
      </c>
      <c r="B5578" s="1">
        <v>0</v>
      </c>
      <c r="C5578" s="1">
        <v>34</v>
      </c>
      <c r="D5578" s="1">
        <v>75</v>
      </c>
      <c r="E5578" s="1">
        <v>71</v>
      </c>
      <c r="F5578" s="1">
        <v>83</v>
      </c>
    </row>
    <row r="5579" spans="1:6">
      <c r="A5579" s="1">
        <v>5578</v>
      </c>
      <c r="B5579" s="1">
        <v>0</v>
      </c>
      <c r="C5579" s="1">
        <v>2</v>
      </c>
      <c r="D5579" s="1">
        <v>53</v>
      </c>
      <c r="E5579" s="1">
        <v>95</v>
      </c>
      <c r="F5579" s="1">
        <v>74</v>
      </c>
    </row>
    <row r="5580" spans="1:6">
      <c r="A5580" s="1">
        <v>5579</v>
      </c>
      <c r="B5580" s="1">
        <v>0</v>
      </c>
      <c r="C5580" s="1">
        <v>39</v>
      </c>
      <c r="D5580" s="1">
        <v>37</v>
      </c>
      <c r="E5580" s="1">
        <v>80</v>
      </c>
      <c r="F5580" s="1">
        <v>86</v>
      </c>
    </row>
    <row r="5581" spans="1:6">
      <c r="A5581" s="1">
        <v>5580</v>
      </c>
      <c r="B5581" s="1">
        <v>0</v>
      </c>
      <c r="C5581" s="1">
        <v>9</v>
      </c>
      <c r="D5581" s="1">
        <v>65</v>
      </c>
      <c r="E5581" s="1">
        <v>92</v>
      </c>
      <c r="F5581" s="1">
        <v>46</v>
      </c>
    </row>
    <row r="5582" spans="1:6">
      <c r="A5582" s="1">
        <v>5581</v>
      </c>
      <c r="B5582" s="1">
        <v>0</v>
      </c>
      <c r="C5582" s="1">
        <v>43</v>
      </c>
      <c r="D5582" s="1">
        <v>69</v>
      </c>
      <c r="E5582" s="1">
        <v>87</v>
      </c>
      <c r="F5582" s="1">
        <v>40</v>
      </c>
    </row>
    <row r="5583" spans="1:6">
      <c r="A5583" s="1">
        <v>5582</v>
      </c>
      <c r="B5583" s="1">
        <v>1</v>
      </c>
      <c r="C5583" s="1">
        <v>0</v>
      </c>
      <c r="D5583" s="1">
        <v>32</v>
      </c>
      <c r="E5583" s="1">
        <v>56</v>
      </c>
      <c r="F5583" s="1">
        <v>27</v>
      </c>
    </row>
    <row r="5584" spans="1:6">
      <c r="A5584" s="1">
        <v>5583</v>
      </c>
      <c r="B5584" s="1">
        <v>0</v>
      </c>
      <c r="C5584" s="1">
        <v>7</v>
      </c>
      <c r="D5584" s="1">
        <v>43</v>
      </c>
      <c r="E5584" s="1">
        <v>79</v>
      </c>
      <c r="F5584" s="1">
        <v>69</v>
      </c>
    </row>
    <row r="5585" spans="1:6">
      <c r="A5585" s="1">
        <v>5584</v>
      </c>
      <c r="B5585" s="1">
        <v>0</v>
      </c>
      <c r="C5585" s="1">
        <v>34</v>
      </c>
      <c r="D5585" s="1">
        <v>47</v>
      </c>
      <c r="E5585" s="1">
        <v>51</v>
      </c>
      <c r="F5585" s="1">
        <v>97</v>
      </c>
    </row>
    <row r="5586" spans="1:6">
      <c r="A5586" s="1">
        <v>5585</v>
      </c>
      <c r="B5586" s="1">
        <v>0</v>
      </c>
      <c r="C5586" s="1">
        <v>36</v>
      </c>
      <c r="D5586" s="1">
        <v>25</v>
      </c>
      <c r="E5586" s="1">
        <v>85</v>
      </c>
      <c r="F5586" s="1">
        <v>95</v>
      </c>
    </row>
    <row r="5587" spans="1:6">
      <c r="A5587" s="1">
        <v>5586</v>
      </c>
      <c r="B5587" s="1">
        <v>0</v>
      </c>
      <c r="C5587" s="1">
        <v>43</v>
      </c>
      <c r="D5587" s="1">
        <v>61</v>
      </c>
      <c r="E5587" s="1">
        <v>60</v>
      </c>
      <c r="F5587" s="1">
        <v>77</v>
      </c>
    </row>
    <row r="5588" spans="1:6">
      <c r="A5588" s="1">
        <v>5587</v>
      </c>
      <c r="B5588" s="1">
        <v>0</v>
      </c>
      <c r="C5588" s="1">
        <v>38</v>
      </c>
      <c r="D5588" s="1">
        <v>34</v>
      </c>
      <c r="E5588" s="1">
        <v>84</v>
      </c>
      <c r="F5588" s="1">
        <v>18</v>
      </c>
    </row>
    <row r="5589" spans="1:6">
      <c r="A5589" s="1">
        <v>5588</v>
      </c>
      <c r="B5589" s="1">
        <v>0</v>
      </c>
      <c r="C5589" s="1">
        <v>24</v>
      </c>
      <c r="D5589" s="1">
        <v>73</v>
      </c>
      <c r="E5589" s="1">
        <v>76</v>
      </c>
      <c r="F5589" s="1">
        <v>44</v>
      </c>
    </row>
    <row r="5590" spans="1:6">
      <c r="A5590" s="1">
        <v>5589</v>
      </c>
      <c r="B5590" s="1">
        <v>0</v>
      </c>
      <c r="C5590" s="1">
        <v>38</v>
      </c>
      <c r="D5590" s="1">
        <v>40</v>
      </c>
      <c r="E5590" s="1">
        <v>65</v>
      </c>
      <c r="F5590" s="1">
        <v>96</v>
      </c>
    </row>
    <row r="5591" spans="1:6">
      <c r="A5591" s="1">
        <v>5590</v>
      </c>
      <c r="B5591" s="1">
        <v>0</v>
      </c>
      <c r="C5591" s="1">
        <v>18</v>
      </c>
      <c r="D5591" s="1">
        <v>39</v>
      </c>
      <c r="E5591" s="1">
        <v>80</v>
      </c>
      <c r="F5591" s="1">
        <v>11</v>
      </c>
    </row>
    <row r="5592" spans="1:6">
      <c r="A5592" s="1">
        <v>5591</v>
      </c>
      <c r="B5592" s="1">
        <v>0</v>
      </c>
      <c r="C5592" s="1">
        <v>32</v>
      </c>
      <c r="D5592" s="1">
        <v>74</v>
      </c>
      <c r="E5592" s="1">
        <v>70</v>
      </c>
      <c r="F5592" s="1">
        <v>34</v>
      </c>
    </row>
    <row r="5593" spans="1:6">
      <c r="A5593" s="1">
        <v>5592</v>
      </c>
      <c r="B5593" s="1">
        <v>0</v>
      </c>
      <c r="C5593" s="1">
        <v>30</v>
      </c>
      <c r="D5593" s="1">
        <v>36</v>
      </c>
      <c r="E5593" s="1">
        <v>98</v>
      </c>
      <c r="F5593" s="1">
        <v>76</v>
      </c>
    </row>
    <row r="5594" spans="1:6">
      <c r="A5594" s="1">
        <v>5593</v>
      </c>
      <c r="B5594" s="1">
        <v>0</v>
      </c>
      <c r="C5594" s="1">
        <v>1</v>
      </c>
      <c r="D5594" s="1">
        <v>61</v>
      </c>
      <c r="E5594" s="1">
        <v>60</v>
      </c>
      <c r="F5594" s="1">
        <v>8</v>
      </c>
    </row>
    <row r="5595" spans="1:6">
      <c r="A5595" s="1">
        <v>5594</v>
      </c>
      <c r="B5595" s="1">
        <v>1</v>
      </c>
      <c r="C5595" s="1">
        <v>18</v>
      </c>
      <c r="D5595" s="1">
        <v>34</v>
      </c>
      <c r="E5595" s="1">
        <v>80</v>
      </c>
      <c r="F5595" s="1">
        <v>25</v>
      </c>
    </row>
    <row r="5596" spans="1:6">
      <c r="A5596" s="1">
        <v>5595</v>
      </c>
      <c r="B5596" s="1">
        <v>0</v>
      </c>
      <c r="C5596" s="1">
        <v>4</v>
      </c>
      <c r="D5596" s="1">
        <v>67</v>
      </c>
      <c r="E5596" s="1">
        <v>89</v>
      </c>
      <c r="F5596" s="1">
        <v>8</v>
      </c>
    </row>
    <row r="5597" spans="1:6">
      <c r="A5597" s="1">
        <v>5596</v>
      </c>
      <c r="B5597" s="1">
        <v>0</v>
      </c>
      <c r="C5597" s="1">
        <v>17</v>
      </c>
      <c r="D5597" s="1">
        <v>37</v>
      </c>
      <c r="E5597" s="1">
        <v>89</v>
      </c>
      <c r="F5597" s="1">
        <v>4</v>
      </c>
    </row>
    <row r="5598" spans="1:6">
      <c r="A5598" s="1">
        <v>5597</v>
      </c>
      <c r="B5598" s="1">
        <v>1</v>
      </c>
      <c r="C5598" s="1">
        <v>21</v>
      </c>
      <c r="D5598" s="1">
        <v>59</v>
      </c>
      <c r="E5598" s="1">
        <v>93</v>
      </c>
      <c r="F5598" s="1">
        <v>69</v>
      </c>
    </row>
    <row r="5599" spans="1:6">
      <c r="A5599" s="1">
        <v>5598</v>
      </c>
      <c r="B5599" s="1">
        <v>1</v>
      </c>
      <c r="C5599" s="1">
        <v>32</v>
      </c>
      <c r="D5599" s="1">
        <v>30</v>
      </c>
      <c r="E5599" s="1">
        <v>84</v>
      </c>
      <c r="F5599" s="1">
        <v>79</v>
      </c>
    </row>
    <row r="5600" spans="1:6">
      <c r="A5600" s="1">
        <v>5599</v>
      </c>
      <c r="B5600" s="1">
        <v>0</v>
      </c>
      <c r="C5600" s="1">
        <v>39</v>
      </c>
      <c r="D5600" s="1">
        <v>74</v>
      </c>
      <c r="E5600" s="1">
        <v>75</v>
      </c>
      <c r="F5600" s="1">
        <v>69</v>
      </c>
    </row>
    <row r="5601" spans="1:6">
      <c r="A5601" s="1">
        <v>5600</v>
      </c>
      <c r="B5601" s="1">
        <v>1</v>
      </c>
      <c r="C5601" s="1">
        <v>0</v>
      </c>
      <c r="D5601" s="1">
        <v>49</v>
      </c>
      <c r="E5601" s="1">
        <v>64</v>
      </c>
      <c r="F5601" s="1">
        <v>21</v>
      </c>
    </row>
    <row r="5602" spans="1:6">
      <c r="A5602" s="1">
        <v>5601</v>
      </c>
      <c r="B5602" s="1">
        <v>1</v>
      </c>
      <c r="C5602" s="1">
        <v>49</v>
      </c>
      <c r="D5602" s="1">
        <v>26</v>
      </c>
      <c r="E5602" s="1">
        <v>57</v>
      </c>
      <c r="F5602" s="1">
        <v>91</v>
      </c>
    </row>
    <row r="5603" spans="1:6">
      <c r="A5603" s="1">
        <v>5602</v>
      </c>
      <c r="B5603" s="1">
        <v>1</v>
      </c>
      <c r="C5603" s="1">
        <v>15</v>
      </c>
      <c r="D5603" s="1">
        <v>35</v>
      </c>
      <c r="E5603" s="1">
        <v>90</v>
      </c>
      <c r="F5603" s="1">
        <v>67</v>
      </c>
    </row>
    <row r="5604" spans="1:6">
      <c r="A5604" s="1">
        <v>5603</v>
      </c>
      <c r="B5604" s="1">
        <v>0</v>
      </c>
      <c r="C5604" s="1">
        <v>32</v>
      </c>
      <c r="D5604" s="1">
        <v>40</v>
      </c>
      <c r="E5604" s="1">
        <v>88</v>
      </c>
      <c r="F5604" s="1">
        <v>50</v>
      </c>
    </row>
    <row r="5605" spans="1:6">
      <c r="A5605" s="1">
        <v>5604</v>
      </c>
      <c r="B5605" s="1">
        <v>0</v>
      </c>
      <c r="C5605" s="1">
        <v>37</v>
      </c>
      <c r="D5605" s="1">
        <v>54</v>
      </c>
      <c r="E5605" s="1">
        <v>93</v>
      </c>
      <c r="F5605" s="1">
        <v>40</v>
      </c>
    </row>
    <row r="5606" spans="1:6">
      <c r="A5606" s="1">
        <v>5605</v>
      </c>
      <c r="B5606" s="1">
        <v>0</v>
      </c>
      <c r="C5606" s="1">
        <v>12</v>
      </c>
      <c r="D5606" s="1">
        <v>62</v>
      </c>
      <c r="E5606" s="1">
        <v>99</v>
      </c>
      <c r="F5606" s="1">
        <v>70</v>
      </c>
    </row>
    <row r="5607" spans="1:6">
      <c r="A5607" s="1">
        <v>5606</v>
      </c>
      <c r="B5607" s="1">
        <v>0</v>
      </c>
      <c r="C5607" s="1">
        <v>10</v>
      </c>
      <c r="D5607" s="1">
        <v>35</v>
      </c>
      <c r="E5607" s="1">
        <v>97</v>
      </c>
      <c r="F5607" s="1">
        <v>31</v>
      </c>
    </row>
    <row r="5608" spans="1:6">
      <c r="A5608" s="1">
        <v>5607</v>
      </c>
      <c r="B5608" s="1">
        <v>0</v>
      </c>
      <c r="C5608" s="1">
        <v>39</v>
      </c>
      <c r="D5608" s="1">
        <v>51</v>
      </c>
      <c r="E5608" s="1">
        <v>86</v>
      </c>
      <c r="F5608" s="1">
        <v>39</v>
      </c>
    </row>
    <row r="5609" spans="1:6">
      <c r="A5609" s="1">
        <v>5608</v>
      </c>
      <c r="B5609" s="1">
        <v>1</v>
      </c>
      <c r="C5609" s="1">
        <v>24</v>
      </c>
      <c r="D5609" s="1">
        <v>53</v>
      </c>
      <c r="E5609" s="1">
        <v>56</v>
      </c>
      <c r="F5609" s="1">
        <v>66</v>
      </c>
    </row>
    <row r="5610" spans="1:6">
      <c r="A5610" s="1">
        <v>5609</v>
      </c>
      <c r="B5610" s="1">
        <v>1</v>
      </c>
      <c r="C5610" s="1">
        <v>39</v>
      </c>
      <c r="D5610" s="1">
        <v>53</v>
      </c>
      <c r="E5610" s="1">
        <v>56</v>
      </c>
      <c r="F5610" s="1">
        <v>8</v>
      </c>
    </row>
    <row r="5611" spans="1:6">
      <c r="A5611" s="1">
        <v>5610</v>
      </c>
      <c r="B5611" s="1">
        <v>0</v>
      </c>
      <c r="C5611" s="1">
        <v>11</v>
      </c>
      <c r="D5611" s="1">
        <v>26</v>
      </c>
      <c r="E5611" s="1">
        <v>75</v>
      </c>
      <c r="F5611" s="1">
        <v>58</v>
      </c>
    </row>
    <row r="5612" spans="1:6">
      <c r="A5612" s="1">
        <v>5611</v>
      </c>
      <c r="B5612" s="1">
        <v>0</v>
      </c>
      <c r="C5612" s="1">
        <v>45</v>
      </c>
      <c r="D5612" s="1">
        <v>45</v>
      </c>
      <c r="E5612" s="1">
        <v>61</v>
      </c>
      <c r="F5612" s="1">
        <v>92</v>
      </c>
    </row>
    <row r="5613" spans="1:6">
      <c r="A5613" s="1">
        <v>5612</v>
      </c>
      <c r="B5613" s="1">
        <v>1</v>
      </c>
      <c r="C5613" s="1">
        <v>9</v>
      </c>
      <c r="D5613" s="1">
        <v>50</v>
      </c>
      <c r="E5613" s="1">
        <v>55</v>
      </c>
      <c r="F5613" s="1">
        <v>66</v>
      </c>
    </row>
    <row r="5614" spans="1:6">
      <c r="A5614" s="1">
        <v>5613</v>
      </c>
      <c r="B5614" s="1">
        <v>0</v>
      </c>
      <c r="C5614" s="1">
        <v>28</v>
      </c>
      <c r="D5614" s="1">
        <v>48</v>
      </c>
      <c r="E5614" s="1">
        <v>75</v>
      </c>
      <c r="F5614" s="1">
        <v>34</v>
      </c>
    </row>
    <row r="5615" spans="1:6">
      <c r="A5615" s="1">
        <v>5614</v>
      </c>
      <c r="B5615" s="1">
        <v>0</v>
      </c>
      <c r="C5615" s="1">
        <v>41</v>
      </c>
      <c r="D5615" s="1">
        <v>61</v>
      </c>
      <c r="E5615" s="1">
        <v>68</v>
      </c>
      <c r="F5615" s="1">
        <v>39</v>
      </c>
    </row>
    <row r="5616" spans="1:6">
      <c r="A5616" s="1">
        <v>5615</v>
      </c>
      <c r="B5616" s="1">
        <v>0</v>
      </c>
      <c r="C5616" s="1">
        <v>39</v>
      </c>
      <c r="D5616" s="1">
        <v>34</v>
      </c>
      <c r="E5616" s="1">
        <v>98</v>
      </c>
      <c r="F5616" s="1">
        <v>2</v>
      </c>
    </row>
    <row r="5617" spans="1:6">
      <c r="A5617" s="1">
        <v>5616</v>
      </c>
      <c r="B5617" s="1">
        <v>0</v>
      </c>
      <c r="C5617" s="1">
        <v>46</v>
      </c>
      <c r="D5617" s="1">
        <v>26</v>
      </c>
      <c r="E5617" s="1">
        <v>64</v>
      </c>
      <c r="F5617" s="1">
        <v>50</v>
      </c>
    </row>
    <row r="5618" spans="1:6">
      <c r="A5618" s="1">
        <v>5617</v>
      </c>
      <c r="B5618" s="1">
        <v>0</v>
      </c>
      <c r="C5618" s="1">
        <v>47</v>
      </c>
      <c r="D5618" s="1">
        <v>60</v>
      </c>
      <c r="E5618" s="1">
        <v>51</v>
      </c>
      <c r="F5618" s="1">
        <v>74</v>
      </c>
    </row>
    <row r="5619" spans="1:6">
      <c r="A5619" s="1">
        <v>5618</v>
      </c>
      <c r="B5619" s="1">
        <v>0</v>
      </c>
      <c r="C5619" s="1">
        <v>49</v>
      </c>
      <c r="D5619" s="1">
        <v>35</v>
      </c>
      <c r="E5619" s="1">
        <v>77</v>
      </c>
      <c r="F5619" s="1">
        <v>52</v>
      </c>
    </row>
    <row r="5620" spans="1:6">
      <c r="A5620" s="1">
        <v>5619</v>
      </c>
      <c r="B5620" s="1">
        <v>0</v>
      </c>
      <c r="C5620" s="1">
        <v>27</v>
      </c>
      <c r="D5620" s="1">
        <v>50</v>
      </c>
      <c r="E5620" s="1">
        <v>95</v>
      </c>
      <c r="F5620" s="1">
        <v>65</v>
      </c>
    </row>
    <row r="5621" spans="1:6">
      <c r="A5621" s="1">
        <v>5620</v>
      </c>
      <c r="B5621" s="1">
        <v>0</v>
      </c>
      <c r="C5621" s="1">
        <v>8</v>
      </c>
      <c r="D5621" s="1">
        <v>67</v>
      </c>
      <c r="E5621" s="1">
        <v>98</v>
      </c>
      <c r="F5621" s="1">
        <v>61</v>
      </c>
    </row>
    <row r="5622" spans="1:6">
      <c r="A5622" s="1">
        <v>5621</v>
      </c>
      <c r="B5622" s="1">
        <v>1</v>
      </c>
      <c r="C5622" s="1">
        <v>33</v>
      </c>
      <c r="D5622" s="1">
        <v>56</v>
      </c>
      <c r="E5622" s="1">
        <v>58</v>
      </c>
      <c r="F5622" s="1">
        <v>98</v>
      </c>
    </row>
    <row r="5623" spans="1:6">
      <c r="A5623" s="1">
        <v>5622</v>
      </c>
      <c r="B5623" s="1">
        <v>1</v>
      </c>
      <c r="C5623" s="1">
        <v>13</v>
      </c>
      <c r="D5623" s="1">
        <v>34</v>
      </c>
      <c r="E5623" s="1">
        <v>72</v>
      </c>
      <c r="F5623" s="1">
        <v>91</v>
      </c>
    </row>
    <row r="5624" spans="1:6">
      <c r="A5624" s="1">
        <v>5623</v>
      </c>
      <c r="B5624" s="1">
        <v>0</v>
      </c>
      <c r="C5624" s="1">
        <v>46</v>
      </c>
      <c r="D5624" s="1">
        <v>27</v>
      </c>
      <c r="E5624" s="1">
        <v>82</v>
      </c>
      <c r="F5624" s="1">
        <v>38</v>
      </c>
    </row>
    <row r="5625" spans="1:6">
      <c r="A5625" s="1">
        <v>5624</v>
      </c>
      <c r="B5625" s="1">
        <v>0</v>
      </c>
      <c r="C5625" s="1">
        <v>34</v>
      </c>
      <c r="D5625" s="1">
        <v>55</v>
      </c>
      <c r="E5625" s="1">
        <v>83</v>
      </c>
      <c r="F5625" s="1">
        <v>81</v>
      </c>
    </row>
    <row r="5626" spans="1:6">
      <c r="A5626" s="1">
        <v>5625</v>
      </c>
      <c r="B5626" s="1">
        <v>0</v>
      </c>
      <c r="C5626" s="1">
        <v>10</v>
      </c>
      <c r="D5626" s="1">
        <v>41</v>
      </c>
      <c r="E5626" s="1">
        <v>94</v>
      </c>
      <c r="F5626" s="1">
        <v>94</v>
      </c>
    </row>
    <row r="5627" spans="1:6">
      <c r="A5627" s="1">
        <v>5626</v>
      </c>
      <c r="B5627" s="1">
        <v>0</v>
      </c>
      <c r="C5627" s="1">
        <v>36</v>
      </c>
      <c r="D5627" s="1">
        <v>71</v>
      </c>
      <c r="E5627" s="1">
        <v>98</v>
      </c>
      <c r="F5627" s="1">
        <v>99</v>
      </c>
    </row>
    <row r="5628" spans="1:6">
      <c r="A5628" s="1">
        <v>5627</v>
      </c>
      <c r="B5628" s="1">
        <v>0</v>
      </c>
      <c r="C5628" s="1">
        <v>45</v>
      </c>
      <c r="D5628" s="1">
        <v>55</v>
      </c>
      <c r="E5628" s="1">
        <v>69</v>
      </c>
      <c r="F5628" s="1">
        <v>86</v>
      </c>
    </row>
    <row r="5629" spans="1:6">
      <c r="A5629" s="1">
        <v>5628</v>
      </c>
      <c r="B5629" s="1">
        <v>1</v>
      </c>
      <c r="C5629" s="1">
        <v>2</v>
      </c>
      <c r="D5629" s="1">
        <v>29</v>
      </c>
      <c r="E5629" s="1">
        <v>88</v>
      </c>
      <c r="F5629" s="1">
        <v>94</v>
      </c>
    </row>
    <row r="5630" spans="1:6">
      <c r="A5630" s="1">
        <v>5629</v>
      </c>
      <c r="B5630" s="1">
        <v>0</v>
      </c>
      <c r="C5630" s="1">
        <v>41</v>
      </c>
      <c r="D5630" s="1">
        <v>70</v>
      </c>
      <c r="E5630" s="1">
        <v>84</v>
      </c>
      <c r="F5630" s="1">
        <v>80</v>
      </c>
    </row>
    <row r="5631" spans="1:6">
      <c r="A5631" s="1">
        <v>5630</v>
      </c>
      <c r="B5631" s="1">
        <v>0</v>
      </c>
      <c r="C5631" s="1">
        <v>18</v>
      </c>
      <c r="D5631" s="1">
        <v>47</v>
      </c>
      <c r="E5631" s="1">
        <v>62</v>
      </c>
      <c r="F5631" s="1">
        <v>79</v>
      </c>
    </row>
    <row r="5632" spans="1:6">
      <c r="A5632" s="1">
        <v>5631</v>
      </c>
      <c r="B5632" s="1">
        <v>0</v>
      </c>
      <c r="C5632" s="1">
        <v>43</v>
      </c>
      <c r="D5632" s="1">
        <v>53</v>
      </c>
      <c r="E5632" s="1">
        <v>54</v>
      </c>
      <c r="F5632" s="1">
        <v>98</v>
      </c>
    </row>
    <row r="5633" spans="1:6">
      <c r="A5633" s="1">
        <v>5632</v>
      </c>
      <c r="B5633" s="1">
        <v>0</v>
      </c>
      <c r="C5633" s="1">
        <v>43</v>
      </c>
      <c r="D5633" s="1">
        <v>63</v>
      </c>
      <c r="E5633" s="1">
        <v>74</v>
      </c>
      <c r="F5633" s="1">
        <v>26</v>
      </c>
    </row>
    <row r="5634" spans="1:6">
      <c r="A5634" s="1">
        <v>5633</v>
      </c>
      <c r="B5634" s="1">
        <v>0</v>
      </c>
      <c r="C5634" s="1">
        <v>11</v>
      </c>
      <c r="D5634" s="1">
        <v>35</v>
      </c>
      <c r="E5634" s="1">
        <v>83</v>
      </c>
      <c r="F5634" s="1">
        <v>42</v>
      </c>
    </row>
    <row r="5635" spans="1:6">
      <c r="A5635" s="1">
        <v>5634</v>
      </c>
      <c r="B5635" s="1">
        <v>0</v>
      </c>
      <c r="C5635" s="1">
        <v>44</v>
      </c>
      <c r="D5635" s="1">
        <v>29</v>
      </c>
      <c r="E5635" s="1">
        <v>98</v>
      </c>
      <c r="F5635" s="1">
        <v>21</v>
      </c>
    </row>
    <row r="5636" spans="1:6">
      <c r="A5636" s="1">
        <v>5635</v>
      </c>
      <c r="B5636" s="1">
        <v>0</v>
      </c>
      <c r="C5636" s="1">
        <v>42</v>
      </c>
      <c r="D5636" s="1">
        <v>66</v>
      </c>
      <c r="E5636" s="1">
        <v>80</v>
      </c>
      <c r="F5636" s="1">
        <v>71</v>
      </c>
    </row>
    <row r="5637" spans="1:6">
      <c r="A5637" s="1">
        <v>5636</v>
      </c>
      <c r="B5637" s="1">
        <v>0</v>
      </c>
      <c r="C5637" s="1">
        <v>41</v>
      </c>
      <c r="D5637" s="1">
        <v>46</v>
      </c>
      <c r="E5637" s="1">
        <v>54</v>
      </c>
      <c r="F5637" s="1">
        <v>84</v>
      </c>
    </row>
    <row r="5638" spans="1:6">
      <c r="A5638" s="1">
        <v>5637</v>
      </c>
      <c r="B5638" s="1">
        <v>0</v>
      </c>
      <c r="C5638" s="1">
        <v>29</v>
      </c>
      <c r="D5638" s="1">
        <v>44</v>
      </c>
      <c r="E5638" s="1">
        <v>66</v>
      </c>
      <c r="F5638" s="1">
        <v>10</v>
      </c>
    </row>
    <row r="5639" spans="1:6">
      <c r="A5639" s="1">
        <v>5638</v>
      </c>
      <c r="B5639" s="1">
        <v>1</v>
      </c>
      <c r="C5639" s="1">
        <v>45</v>
      </c>
      <c r="D5639" s="1">
        <v>30</v>
      </c>
      <c r="E5639" s="1">
        <v>51</v>
      </c>
      <c r="F5639" s="1">
        <v>61</v>
      </c>
    </row>
    <row r="5640" spans="1:6">
      <c r="A5640" s="1">
        <v>5639</v>
      </c>
      <c r="B5640" s="1">
        <v>0</v>
      </c>
      <c r="C5640" s="1">
        <v>37</v>
      </c>
      <c r="D5640" s="1">
        <v>69</v>
      </c>
      <c r="E5640" s="1">
        <v>58</v>
      </c>
      <c r="F5640" s="1">
        <v>19</v>
      </c>
    </row>
    <row r="5641" spans="1:6">
      <c r="A5641" s="1">
        <v>5640</v>
      </c>
      <c r="B5641" s="1">
        <v>0</v>
      </c>
      <c r="C5641" s="1">
        <v>26</v>
      </c>
      <c r="D5641" s="1">
        <v>44</v>
      </c>
      <c r="E5641" s="1">
        <v>81</v>
      </c>
      <c r="F5641" s="1">
        <v>13</v>
      </c>
    </row>
    <row r="5642" spans="1:6">
      <c r="A5642" s="1">
        <v>5641</v>
      </c>
      <c r="B5642" s="1">
        <v>0</v>
      </c>
      <c r="C5642" s="1">
        <v>40</v>
      </c>
      <c r="D5642" s="1">
        <v>56</v>
      </c>
      <c r="E5642" s="1">
        <v>86</v>
      </c>
      <c r="F5642" s="1">
        <v>70</v>
      </c>
    </row>
    <row r="5643" spans="1:6">
      <c r="A5643" s="1">
        <v>5642</v>
      </c>
      <c r="B5643" s="1">
        <v>0</v>
      </c>
      <c r="C5643" s="1">
        <v>3</v>
      </c>
      <c r="D5643" s="1">
        <v>55</v>
      </c>
      <c r="E5643" s="1">
        <v>85</v>
      </c>
      <c r="F5643" s="1">
        <v>91</v>
      </c>
    </row>
    <row r="5644" spans="1:6">
      <c r="A5644" s="1">
        <v>5643</v>
      </c>
      <c r="B5644" s="1">
        <v>0</v>
      </c>
      <c r="C5644" s="1">
        <v>36</v>
      </c>
      <c r="D5644" s="1">
        <v>36</v>
      </c>
      <c r="E5644" s="1">
        <v>93</v>
      </c>
      <c r="F5644" s="1">
        <v>70</v>
      </c>
    </row>
    <row r="5645" spans="1:6">
      <c r="A5645" s="1">
        <v>5644</v>
      </c>
      <c r="B5645" s="1">
        <v>0</v>
      </c>
      <c r="C5645" s="1">
        <v>44</v>
      </c>
      <c r="D5645" s="1">
        <v>45</v>
      </c>
      <c r="E5645" s="1">
        <v>61</v>
      </c>
      <c r="F5645" s="1">
        <v>86</v>
      </c>
    </row>
    <row r="5646" spans="1:6">
      <c r="A5646" s="1">
        <v>5645</v>
      </c>
      <c r="B5646" s="1">
        <v>0</v>
      </c>
      <c r="C5646" s="1">
        <v>5</v>
      </c>
      <c r="D5646" s="1">
        <v>60</v>
      </c>
      <c r="E5646" s="1">
        <v>91</v>
      </c>
      <c r="F5646" s="1">
        <v>24</v>
      </c>
    </row>
    <row r="5647" spans="1:6">
      <c r="A5647" s="1">
        <v>5646</v>
      </c>
      <c r="B5647" s="1">
        <v>0</v>
      </c>
      <c r="C5647" s="1">
        <v>37</v>
      </c>
      <c r="D5647" s="1">
        <v>56</v>
      </c>
      <c r="E5647" s="1">
        <v>85</v>
      </c>
      <c r="F5647" s="1">
        <v>42</v>
      </c>
    </row>
    <row r="5648" spans="1:6">
      <c r="A5648" s="1">
        <v>5647</v>
      </c>
      <c r="B5648" s="1">
        <v>0</v>
      </c>
      <c r="C5648" s="1">
        <v>47</v>
      </c>
      <c r="D5648" s="1">
        <v>51</v>
      </c>
      <c r="E5648" s="1">
        <v>65</v>
      </c>
      <c r="F5648" s="1">
        <v>11</v>
      </c>
    </row>
    <row r="5649" spans="1:6">
      <c r="A5649" s="1">
        <v>5648</v>
      </c>
      <c r="B5649" s="1">
        <v>0</v>
      </c>
      <c r="C5649" s="1">
        <v>40</v>
      </c>
      <c r="D5649" s="1">
        <v>37</v>
      </c>
      <c r="E5649" s="1">
        <v>77</v>
      </c>
      <c r="F5649" s="1">
        <v>80</v>
      </c>
    </row>
    <row r="5650" spans="1:6">
      <c r="A5650" s="1">
        <v>5649</v>
      </c>
      <c r="B5650" s="1">
        <v>0</v>
      </c>
      <c r="C5650" s="1">
        <v>21</v>
      </c>
      <c r="D5650" s="1">
        <v>41</v>
      </c>
      <c r="E5650" s="1">
        <v>67</v>
      </c>
      <c r="F5650" s="1">
        <v>30</v>
      </c>
    </row>
    <row r="5651" spans="1:6">
      <c r="A5651" s="1">
        <v>5650</v>
      </c>
      <c r="B5651" s="1">
        <v>0</v>
      </c>
      <c r="C5651" s="1">
        <v>34</v>
      </c>
      <c r="D5651" s="1">
        <v>63</v>
      </c>
      <c r="E5651" s="1">
        <v>86</v>
      </c>
      <c r="F5651" s="1">
        <v>72</v>
      </c>
    </row>
    <row r="5652" spans="1:6">
      <c r="A5652" s="1">
        <v>5651</v>
      </c>
      <c r="B5652" s="1">
        <v>0</v>
      </c>
      <c r="C5652" s="1">
        <v>49</v>
      </c>
      <c r="D5652" s="1">
        <v>72</v>
      </c>
      <c r="E5652" s="1">
        <v>89</v>
      </c>
      <c r="F5652" s="1">
        <v>65</v>
      </c>
    </row>
    <row r="5653" spans="1:6">
      <c r="A5653" s="1">
        <v>5652</v>
      </c>
      <c r="B5653" s="1">
        <v>0</v>
      </c>
      <c r="C5653" s="1">
        <v>18</v>
      </c>
      <c r="D5653" s="1">
        <v>56</v>
      </c>
      <c r="E5653" s="1">
        <v>98</v>
      </c>
      <c r="F5653" s="1">
        <v>3</v>
      </c>
    </row>
    <row r="5654" spans="1:6">
      <c r="A5654" s="1">
        <v>5653</v>
      </c>
      <c r="B5654" s="1">
        <v>1</v>
      </c>
      <c r="C5654" s="1">
        <v>44</v>
      </c>
      <c r="D5654" s="1">
        <v>61</v>
      </c>
      <c r="E5654" s="1">
        <v>54</v>
      </c>
      <c r="F5654" s="1">
        <v>27</v>
      </c>
    </row>
    <row r="5655" spans="1:6">
      <c r="A5655" s="1">
        <v>5654</v>
      </c>
      <c r="B5655" s="1">
        <v>0</v>
      </c>
      <c r="C5655" s="1">
        <v>28</v>
      </c>
      <c r="D5655" s="1">
        <v>52</v>
      </c>
      <c r="E5655" s="1">
        <v>75</v>
      </c>
      <c r="F5655" s="1">
        <v>80</v>
      </c>
    </row>
    <row r="5656" spans="1:6">
      <c r="A5656" s="1">
        <v>5655</v>
      </c>
      <c r="B5656" s="1">
        <v>0</v>
      </c>
      <c r="C5656" s="1">
        <v>46</v>
      </c>
      <c r="D5656" s="1">
        <v>42</v>
      </c>
      <c r="E5656" s="1">
        <v>85</v>
      </c>
      <c r="F5656" s="1">
        <v>57</v>
      </c>
    </row>
    <row r="5657" spans="1:6">
      <c r="A5657" s="1">
        <v>5656</v>
      </c>
      <c r="B5657" s="1">
        <v>0</v>
      </c>
      <c r="C5657" s="1">
        <v>48</v>
      </c>
      <c r="D5657" s="1">
        <v>67</v>
      </c>
      <c r="E5657" s="1">
        <v>69</v>
      </c>
      <c r="F5657" s="1">
        <v>45</v>
      </c>
    </row>
    <row r="5658" spans="1:6">
      <c r="A5658" s="1">
        <v>5657</v>
      </c>
      <c r="B5658" s="1">
        <v>0</v>
      </c>
      <c r="C5658" s="1">
        <v>41</v>
      </c>
      <c r="D5658" s="1">
        <v>43</v>
      </c>
      <c r="E5658" s="1">
        <v>94</v>
      </c>
      <c r="F5658" s="1">
        <v>15</v>
      </c>
    </row>
    <row r="5659" spans="1:6">
      <c r="A5659" s="1">
        <v>5658</v>
      </c>
      <c r="B5659" s="1">
        <v>1</v>
      </c>
      <c r="C5659" s="1">
        <v>1</v>
      </c>
      <c r="D5659" s="1">
        <v>45</v>
      </c>
      <c r="E5659" s="1">
        <v>78</v>
      </c>
      <c r="F5659" s="1">
        <v>36</v>
      </c>
    </row>
    <row r="5660" spans="1:6">
      <c r="A5660" s="1">
        <v>5659</v>
      </c>
      <c r="B5660" s="1">
        <v>1</v>
      </c>
      <c r="C5660" s="1">
        <v>18</v>
      </c>
      <c r="D5660" s="1">
        <v>33</v>
      </c>
      <c r="E5660" s="1">
        <v>81</v>
      </c>
      <c r="F5660" s="1">
        <v>14</v>
      </c>
    </row>
    <row r="5661" spans="1:6">
      <c r="A5661" s="1">
        <v>5660</v>
      </c>
      <c r="B5661" s="1">
        <v>0</v>
      </c>
      <c r="C5661" s="1">
        <v>34</v>
      </c>
      <c r="D5661" s="1">
        <v>74</v>
      </c>
      <c r="E5661" s="1">
        <v>61</v>
      </c>
      <c r="F5661" s="1">
        <v>37</v>
      </c>
    </row>
    <row r="5662" spans="1:6">
      <c r="A5662" s="1">
        <v>5661</v>
      </c>
      <c r="B5662" s="1">
        <v>0</v>
      </c>
      <c r="C5662" s="1">
        <v>36</v>
      </c>
      <c r="D5662" s="1">
        <v>36</v>
      </c>
      <c r="E5662" s="1">
        <v>71</v>
      </c>
      <c r="F5662" s="1">
        <v>27</v>
      </c>
    </row>
    <row r="5663" spans="1:6">
      <c r="A5663" s="1">
        <v>5662</v>
      </c>
      <c r="B5663" s="1">
        <v>1</v>
      </c>
      <c r="C5663" s="1">
        <v>38</v>
      </c>
      <c r="D5663" s="1">
        <v>40</v>
      </c>
      <c r="E5663" s="1">
        <v>55</v>
      </c>
      <c r="F5663" s="1">
        <v>64</v>
      </c>
    </row>
    <row r="5664" spans="1:6">
      <c r="A5664" s="1">
        <v>5663</v>
      </c>
      <c r="B5664" s="1">
        <v>0</v>
      </c>
      <c r="C5664" s="1">
        <v>16</v>
      </c>
      <c r="D5664" s="1">
        <v>61</v>
      </c>
      <c r="E5664" s="1">
        <v>54</v>
      </c>
      <c r="F5664" s="1">
        <v>67</v>
      </c>
    </row>
    <row r="5665" spans="1:6">
      <c r="A5665" s="1">
        <v>5664</v>
      </c>
      <c r="B5665" s="1">
        <v>0</v>
      </c>
      <c r="C5665" s="1">
        <v>43</v>
      </c>
      <c r="D5665" s="1">
        <v>32</v>
      </c>
      <c r="E5665" s="1">
        <v>86</v>
      </c>
      <c r="F5665" s="1">
        <v>12</v>
      </c>
    </row>
    <row r="5666" spans="1:6">
      <c r="A5666" s="1">
        <v>5665</v>
      </c>
      <c r="B5666" s="1">
        <v>0</v>
      </c>
      <c r="C5666" s="1">
        <v>9</v>
      </c>
      <c r="D5666" s="1">
        <v>52</v>
      </c>
      <c r="E5666" s="1">
        <v>94</v>
      </c>
      <c r="F5666" s="1">
        <v>46</v>
      </c>
    </row>
    <row r="5667" spans="1:6">
      <c r="A5667" s="1">
        <v>5666</v>
      </c>
      <c r="B5667" s="1">
        <v>1</v>
      </c>
      <c r="C5667" s="1">
        <v>46</v>
      </c>
      <c r="D5667" s="1">
        <v>45</v>
      </c>
      <c r="E5667" s="1">
        <v>55</v>
      </c>
      <c r="F5667" s="1">
        <v>97</v>
      </c>
    </row>
    <row r="5668" spans="1:6">
      <c r="A5668" s="1">
        <v>5667</v>
      </c>
      <c r="B5668" s="1">
        <v>0</v>
      </c>
      <c r="C5668" s="1">
        <v>31</v>
      </c>
      <c r="D5668" s="1">
        <v>61</v>
      </c>
      <c r="E5668" s="1">
        <v>78</v>
      </c>
      <c r="F5668" s="1">
        <v>41</v>
      </c>
    </row>
    <row r="5669" spans="1:6">
      <c r="A5669" s="1">
        <v>5668</v>
      </c>
      <c r="B5669" s="1">
        <v>0</v>
      </c>
      <c r="C5669" s="1">
        <v>45</v>
      </c>
      <c r="D5669" s="1">
        <v>66</v>
      </c>
      <c r="E5669" s="1">
        <v>78</v>
      </c>
      <c r="F5669" s="1">
        <v>43</v>
      </c>
    </row>
    <row r="5670" spans="1:6">
      <c r="A5670" s="1">
        <v>5669</v>
      </c>
      <c r="B5670" s="1">
        <v>1</v>
      </c>
      <c r="C5670" s="1">
        <v>10</v>
      </c>
      <c r="D5670" s="1">
        <v>73</v>
      </c>
      <c r="E5670" s="1">
        <v>55</v>
      </c>
      <c r="F5670" s="1">
        <v>90</v>
      </c>
    </row>
    <row r="5671" spans="1:6">
      <c r="A5671" s="1">
        <v>5670</v>
      </c>
      <c r="B5671" s="1">
        <v>0</v>
      </c>
      <c r="C5671" s="1">
        <v>40</v>
      </c>
      <c r="D5671" s="1">
        <v>30</v>
      </c>
      <c r="E5671" s="1">
        <v>99</v>
      </c>
      <c r="F5671" s="1">
        <v>45</v>
      </c>
    </row>
    <row r="5672" spans="1:6">
      <c r="A5672" s="1">
        <v>5671</v>
      </c>
      <c r="B5672" s="1">
        <v>0</v>
      </c>
      <c r="C5672" s="1">
        <v>7</v>
      </c>
      <c r="D5672" s="1">
        <v>44</v>
      </c>
      <c r="E5672" s="1">
        <v>76</v>
      </c>
      <c r="F5672" s="1">
        <v>53</v>
      </c>
    </row>
    <row r="5673" spans="1:6">
      <c r="A5673" s="1">
        <v>5672</v>
      </c>
      <c r="B5673" s="1">
        <v>0</v>
      </c>
      <c r="C5673" s="1">
        <v>21</v>
      </c>
      <c r="D5673" s="1">
        <v>74</v>
      </c>
      <c r="E5673" s="1">
        <v>89</v>
      </c>
      <c r="F5673" s="1">
        <v>7</v>
      </c>
    </row>
    <row r="5674" spans="1:6">
      <c r="A5674" s="1">
        <v>5673</v>
      </c>
      <c r="B5674" s="1">
        <v>0</v>
      </c>
      <c r="C5674" s="1">
        <v>15</v>
      </c>
      <c r="D5674" s="1">
        <v>43</v>
      </c>
      <c r="E5674" s="1">
        <v>61</v>
      </c>
      <c r="F5674" s="1">
        <v>52</v>
      </c>
    </row>
    <row r="5675" spans="1:6">
      <c r="A5675" s="1">
        <v>5674</v>
      </c>
      <c r="B5675" s="1">
        <v>0</v>
      </c>
      <c r="C5675" s="1">
        <v>35</v>
      </c>
      <c r="D5675" s="1">
        <v>25</v>
      </c>
      <c r="E5675" s="1">
        <v>70</v>
      </c>
      <c r="F5675" s="1">
        <v>99</v>
      </c>
    </row>
    <row r="5676" spans="1:6">
      <c r="A5676" s="1">
        <v>5675</v>
      </c>
      <c r="B5676" s="1">
        <v>1</v>
      </c>
      <c r="C5676" s="1">
        <v>14</v>
      </c>
      <c r="D5676" s="1">
        <v>56</v>
      </c>
      <c r="E5676" s="1">
        <v>54</v>
      </c>
      <c r="F5676" s="1">
        <v>20</v>
      </c>
    </row>
    <row r="5677" spans="1:6">
      <c r="A5677" s="1">
        <v>5676</v>
      </c>
      <c r="B5677" s="1">
        <v>1</v>
      </c>
      <c r="C5677" s="1">
        <v>10</v>
      </c>
      <c r="D5677" s="1">
        <v>65</v>
      </c>
      <c r="E5677" s="1">
        <v>56</v>
      </c>
      <c r="F5677" s="1">
        <v>94</v>
      </c>
    </row>
    <row r="5678" spans="1:6">
      <c r="A5678" s="1">
        <v>5677</v>
      </c>
      <c r="B5678" s="1">
        <v>1</v>
      </c>
      <c r="C5678" s="1">
        <v>6</v>
      </c>
      <c r="D5678" s="1">
        <v>46</v>
      </c>
      <c r="E5678" s="1">
        <v>52</v>
      </c>
      <c r="F5678" s="1">
        <v>81</v>
      </c>
    </row>
    <row r="5679" spans="1:6">
      <c r="A5679" s="1">
        <v>5678</v>
      </c>
      <c r="B5679" s="1">
        <v>0</v>
      </c>
      <c r="C5679" s="1">
        <v>48</v>
      </c>
      <c r="D5679" s="1">
        <v>55</v>
      </c>
      <c r="E5679" s="1">
        <v>83</v>
      </c>
      <c r="F5679" s="1">
        <v>59</v>
      </c>
    </row>
    <row r="5680" spans="1:6">
      <c r="A5680" s="1">
        <v>5679</v>
      </c>
      <c r="B5680" s="1">
        <v>1</v>
      </c>
      <c r="C5680" s="1">
        <v>7</v>
      </c>
      <c r="D5680" s="1">
        <v>57</v>
      </c>
      <c r="E5680" s="1">
        <v>82</v>
      </c>
      <c r="F5680" s="1">
        <v>16</v>
      </c>
    </row>
    <row r="5681" spans="1:6">
      <c r="A5681" s="1">
        <v>5680</v>
      </c>
      <c r="B5681" s="1">
        <v>0</v>
      </c>
      <c r="C5681" s="1">
        <v>14</v>
      </c>
      <c r="D5681" s="1">
        <v>51</v>
      </c>
      <c r="E5681" s="1">
        <v>58</v>
      </c>
      <c r="F5681" s="1">
        <v>18</v>
      </c>
    </row>
    <row r="5682" spans="1:6">
      <c r="A5682" s="1">
        <v>5681</v>
      </c>
      <c r="B5682" s="1">
        <v>0</v>
      </c>
      <c r="C5682" s="1">
        <v>33</v>
      </c>
      <c r="D5682" s="1">
        <v>27</v>
      </c>
      <c r="E5682" s="1">
        <v>92</v>
      </c>
      <c r="F5682" s="1">
        <v>7</v>
      </c>
    </row>
    <row r="5683" spans="1:6">
      <c r="A5683" s="1">
        <v>5682</v>
      </c>
      <c r="B5683" s="1">
        <v>0</v>
      </c>
      <c r="C5683" s="1">
        <v>41</v>
      </c>
      <c r="D5683" s="1">
        <v>38</v>
      </c>
      <c r="E5683" s="1">
        <v>100</v>
      </c>
      <c r="F5683" s="1">
        <v>24</v>
      </c>
    </row>
    <row r="5684" spans="1:6">
      <c r="A5684" s="1">
        <v>5683</v>
      </c>
      <c r="B5684" s="1">
        <v>1</v>
      </c>
      <c r="C5684" s="1">
        <v>29</v>
      </c>
      <c r="D5684" s="1">
        <v>28</v>
      </c>
      <c r="E5684" s="1">
        <v>93</v>
      </c>
      <c r="F5684" s="1">
        <v>60</v>
      </c>
    </row>
    <row r="5685" spans="1:6">
      <c r="A5685" s="1">
        <v>5684</v>
      </c>
      <c r="B5685" s="1">
        <v>1</v>
      </c>
      <c r="C5685" s="1">
        <v>35</v>
      </c>
      <c r="D5685" s="1">
        <v>33</v>
      </c>
      <c r="E5685" s="1">
        <v>56</v>
      </c>
      <c r="F5685" s="1">
        <v>82</v>
      </c>
    </row>
    <row r="5686" spans="1:6">
      <c r="A5686" s="1">
        <v>5685</v>
      </c>
      <c r="B5686" s="1">
        <v>0</v>
      </c>
      <c r="C5686" s="1">
        <v>25</v>
      </c>
      <c r="D5686" s="1">
        <v>33</v>
      </c>
      <c r="E5686" s="1">
        <v>71</v>
      </c>
      <c r="F5686" s="1">
        <v>71</v>
      </c>
    </row>
    <row r="5687" spans="1:6">
      <c r="A5687" s="1">
        <v>5686</v>
      </c>
      <c r="B5687" s="1">
        <v>1</v>
      </c>
      <c r="C5687" s="1">
        <v>20</v>
      </c>
      <c r="D5687" s="1">
        <v>47</v>
      </c>
      <c r="E5687" s="1">
        <v>62</v>
      </c>
      <c r="F5687" s="1">
        <v>50</v>
      </c>
    </row>
    <row r="5688" spans="1:6">
      <c r="A5688" s="1">
        <v>5687</v>
      </c>
      <c r="B5688" s="1">
        <v>0</v>
      </c>
      <c r="C5688" s="1">
        <v>26</v>
      </c>
      <c r="D5688" s="1">
        <v>72</v>
      </c>
      <c r="E5688" s="1">
        <v>80</v>
      </c>
      <c r="F5688" s="1">
        <v>6</v>
      </c>
    </row>
    <row r="5689" spans="1:6">
      <c r="A5689" s="1">
        <v>5688</v>
      </c>
      <c r="B5689" s="1">
        <v>0</v>
      </c>
      <c r="C5689" s="1">
        <v>27</v>
      </c>
      <c r="D5689" s="1">
        <v>58</v>
      </c>
      <c r="E5689" s="1">
        <v>54</v>
      </c>
      <c r="F5689" s="1">
        <v>34</v>
      </c>
    </row>
    <row r="5690" spans="1:6">
      <c r="A5690" s="1">
        <v>5689</v>
      </c>
      <c r="B5690" s="1">
        <v>1</v>
      </c>
      <c r="C5690" s="1">
        <v>36</v>
      </c>
      <c r="D5690" s="1">
        <v>34</v>
      </c>
      <c r="E5690" s="1">
        <v>76</v>
      </c>
      <c r="F5690" s="1">
        <v>12</v>
      </c>
    </row>
    <row r="5691" spans="1:6">
      <c r="A5691" s="1">
        <v>5690</v>
      </c>
      <c r="B5691" s="1">
        <v>1</v>
      </c>
      <c r="C5691" s="1">
        <v>1</v>
      </c>
      <c r="D5691" s="1">
        <v>36</v>
      </c>
      <c r="E5691" s="1">
        <v>54</v>
      </c>
      <c r="F5691" s="1">
        <v>27</v>
      </c>
    </row>
    <row r="5692" spans="1:6">
      <c r="A5692" s="1">
        <v>5691</v>
      </c>
      <c r="B5692" s="1">
        <v>0</v>
      </c>
      <c r="C5692" s="1">
        <v>9</v>
      </c>
      <c r="D5692" s="1">
        <v>72</v>
      </c>
      <c r="E5692" s="1">
        <v>98</v>
      </c>
      <c r="F5692" s="1">
        <v>20</v>
      </c>
    </row>
    <row r="5693" spans="1:6">
      <c r="A5693" s="1">
        <v>5692</v>
      </c>
      <c r="B5693" s="1">
        <v>1</v>
      </c>
      <c r="C5693" s="1">
        <v>11</v>
      </c>
      <c r="D5693" s="1">
        <v>35</v>
      </c>
      <c r="E5693" s="1">
        <v>69</v>
      </c>
      <c r="F5693" s="1">
        <v>50</v>
      </c>
    </row>
    <row r="5694" spans="1:6">
      <c r="A5694" s="1">
        <v>5693</v>
      </c>
      <c r="B5694" s="1">
        <v>0</v>
      </c>
      <c r="C5694" s="1">
        <v>37</v>
      </c>
      <c r="D5694" s="1">
        <v>35</v>
      </c>
      <c r="E5694" s="1">
        <v>92</v>
      </c>
      <c r="F5694" s="1">
        <v>34</v>
      </c>
    </row>
    <row r="5695" spans="1:6">
      <c r="A5695" s="1">
        <v>5694</v>
      </c>
      <c r="B5695" s="1">
        <v>1</v>
      </c>
      <c r="C5695" s="1">
        <v>29</v>
      </c>
      <c r="D5695" s="1">
        <v>39</v>
      </c>
      <c r="E5695" s="1">
        <v>72</v>
      </c>
      <c r="F5695" s="1">
        <v>65</v>
      </c>
    </row>
    <row r="5696" spans="1:6">
      <c r="A5696" s="1">
        <v>5695</v>
      </c>
      <c r="B5696" s="1">
        <v>0</v>
      </c>
      <c r="C5696" s="1">
        <v>49</v>
      </c>
      <c r="D5696" s="1">
        <v>43</v>
      </c>
      <c r="E5696" s="1">
        <v>97</v>
      </c>
      <c r="F5696" s="1">
        <v>14</v>
      </c>
    </row>
    <row r="5697" spans="1:6">
      <c r="A5697" s="1">
        <v>5696</v>
      </c>
      <c r="B5697" s="1">
        <v>1</v>
      </c>
      <c r="C5697" s="1">
        <v>1</v>
      </c>
      <c r="D5697" s="1">
        <v>46</v>
      </c>
      <c r="E5697" s="1">
        <v>81</v>
      </c>
      <c r="F5697" s="1">
        <v>65</v>
      </c>
    </row>
    <row r="5698" spans="1:6">
      <c r="A5698" s="1">
        <v>5697</v>
      </c>
      <c r="B5698" s="1">
        <v>0</v>
      </c>
      <c r="C5698" s="1">
        <v>42</v>
      </c>
      <c r="D5698" s="1">
        <v>33</v>
      </c>
      <c r="E5698" s="1">
        <v>77</v>
      </c>
      <c r="F5698" s="1">
        <v>88</v>
      </c>
    </row>
    <row r="5699" spans="1:6">
      <c r="A5699" s="1">
        <v>5698</v>
      </c>
      <c r="B5699" s="1">
        <v>0</v>
      </c>
      <c r="C5699" s="1">
        <v>20</v>
      </c>
      <c r="D5699" s="1">
        <v>52</v>
      </c>
      <c r="E5699" s="1">
        <v>70</v>
      </c>
      <c r="F5699" s="1">
        <v>40</v>
      </c>
    </row>
    <row r="5700" spans="1:6">
      <c r="A5700" s="1">
        <v>5699</v>
      </c>
      <c r="B5700" s="1">
        <v>1</v>
      </c>
      <c r="C5700" s="1">
        <v>28</v>
      </c>
      <c r="D5700" s="1">
        <v>37</v>
      </c>
      <c r="E5700" s="1">
        <v>68</v>
      </c>
      <c r="F5700" s="1">
        <v>19</v>
      </c>
    </row>
    <row r="5701" spans="1:6">
      <c r="A5701" s="1">
        <v>5700</v>
      </c>
      <c r="B5701" s="1">
        <v>0</v>
      </c>
      <c r="C5701" s="1">
        <v>46</v>
      </c>
      <c r="D5701" s="1">
        <v>34</v>
      </c>
      <c r="E5701" s="1">
        <v>76</v>
      </c>
      <c r="F5701" s="1">
        <v>79</v>
      </c>
    </row>
    <row r="5702" spans="1:6">
      <c r="A5702" s="1">
        <v>5701</v>
      </c>
      <c r="B5702" s="1">
        <v>0</v>
      </c>
      <c r="C5702" s="1">
        <v>10</v>
      </c>
      <c r="D5702" s="1">
        <v>69</v>
      </c>
      <c r="E5702" s="1">
        <v>93</v>
      </c>
      <c r="F5702" s="1">
        <v>64</v>
      </c>
    </row>
    <row r="5703" spans="1:6">
      <c r="A5703" s="1">
        <v>5702</v>
      </c>
      <c r="B5703" s="1">
        <v>0</v>
      </c>
      <c r="C5703" s="1">
        <v>17</v>
      </c>
      <c r="D5703" s="1">
        <v>26</v>
      </c>
      <c r="E5703" s="1">
        <v>90</v>
      </c>
      <c r="F5703" s="1">
        <v>12</v>
      </c>
    </row>
    <row r="5704" spans="1:6">
      <c r="A5704" s="1">
        <v>5703</v>
      </c>
      <c r="B5704" s="1">
        <v>0</v>
      </c>
      <c r="C5704" s="1">
        <v>21</v>
      </c>
      <c r="D5704" s="1">
        <v>60</v>
      </c>
      <c r="E5704" s="1">
        <v>91</v>
      </c>
      <c r="F5704" s="1">
        <v>13</v>
      </c>
    </row>
    <row r="5705" spans="1:6">
      <c r="A5705" s="1">
        <v>5704</v>
      </c>
      <c r="B5705" s="1">
        <v>0</v>
      </c>
      <c r="C5705" s="1">
        <v>48</v>
      </c>
      <c r="D5705" s="1">
        <v>68</v>
      </c>
      <c r="E5705" s="1">
        <v>58</v>
      </c>
      <c r="F5705" s="1">
        <v>95</v>
      </c>
    </row>
    <row r="5706" spans="1:6">
      <c r="A5706" s="1">
        <v>5705</v>
      </c>
      <c r="B5706" s="1">
        <v>0</v>
      </c>
      <c r="C5706" s="1">
        <v>11</v>
      </c>
      <c r="D5706" s="1">
        <v>53</v>
      </c>
      <c r="E5706" s="1">
        <v>74</v>
      </c>
      <c r="F5706" s="1">
        <v>28</v>
      </c>
    </row>
    <row r="5707" spans="1:6">
      <c r="A5707" s="1">
        <v>5706</v>
      </c>
      <c r="B5707" s="1">
        <v>0</v>
      </c>
      <c r="C5707" s="1">
        <v>31</v>
      </c>
      <c r="D5707" s="1">
        <v>42</v>
      </c>
      <c r="E5707" s="1">
        <v>85</v>
      </c>
      <c r="F5707" s="1">
        <v>63</v>
      </c>
    </row>
    <row r="5708" spans="1:6">
      <c r="A5708" s="1">
        <v>5707</v>
      </c>
      <c r="B5708" s="1">
        <v>0</v>
      </c>
      <c r="C5708" s="1">
        <v>22</v>
      </c>
      <c r="D5708" s="1">
        <v>55</v>
      </c>
      <c r="E5708" s="1">
        <v>80</v>
      </c>
      <c r="F5708" s="1">
        <v>51</v>
      </c>
    </row>
    <row r="5709" spans="1:6">
      <c r="A5709" s="1">
        <v>5708</v>
      </c>
      <c r="B5709" s="1">
        <v>1</v>
      </c>
      <c r="C5709" s="1">
        <v>27</v>
      </c>
      <c r="D5709" s="1">
        <v>32</v>
      </c>
      <c r="E5709" s="1">
        <v>63</v>
      </c>
      <c r="F5709" s="1">
        <v>77</v>
      </c>
    </row>
    <row r="5710" spans="1:6">
      <c r="A5710" s="1">
        <v>5709</v>
      </c>
      <c r="B5710" s="1">
        <v>0</v>
      </c>
      <c r="C5710" s="1">
        <v>8</v>
      </c>
      <c r="D5710" s="1">
        <v>68</v>
      </c>
      <c r="E5710" s="1">
        <v>80</v>
      </c>
      <c r="F5710" s="1">
        <v>3</v>
      </c>
    </row>
    <row r="5711" spans="1:6">
      <c r="A5711" s="1">
        <v>5710</v>
      </c>
      <c r="B5711" s="1">
        <v>0</v>
      </c>
      <c r="C5711" s="1">
        <v>24</v>
      </c>
      <c r="D5711" s="1">
        <v>56</v>
      </c>
      <c r="E5711" s="1">
        <v>59</v>
      </c>
      <c r="F5711" s="1">
        <v>83</v>
      </c>
    </row>
    <row r="5712" spans="1:6">
      <c r="A5712" s="1">
        <v>5711</v>
      </c>
      <c r="B5712" s="1">
        <v>0</v>
      </c>
      <c r="C5712" s="1">
        <v>43</v>
      </c>
      <c r="D5712" s="1">
        <v>54</v>
      </c>
      <c r="E5712" s="1">
        <v>66</v>
      </c>
      <c r="F5712" s="1">
        <v>81</v>
      </c>
    </row>
    <row r="5713" spans="1:6">
      <c r="A5713" s="1">
        <v>5712</v>
      </c>
      <c r="B5713" s="1">
        <v>0</v>
      </c>
      <c r="C5713" s="1">
        <v>13</v>
      </c>
      <c r="D5713" s="1">
        <v>66</v>
      </c>
      <c r="E5713" s="1">
        <v>80</v>
      </c>
      <c r="F5713" s="1">
        <v>49</v>
      </c>
    </row>
    <row r="5714" spans="1:6">
      <c r="A5714" s="1">
        <v>5713</v>
      </c>
      <c r="B5714" s="1">
        <v>0</v>
      </c>
      <c r="C5714" s="1">
        <v>48</v>
      </c>
      <c r="D5714" s="1">
        <v>45</v>
      </c>
      <c r="E5714" s="1">
        <v>70</v>
      </c>
      <c r="F5714" s="1">
        <v>35</v>
      </c>
    </row>
    <row r="5715" spans="1:6">
      <c r="A5715" s="1">
        <v>5714</v>
      </c>
      <c r="B5715" s="1">
        <v>0</v>
      </c>
      <c r="C5715" s="1">
        <v>44</v>
      </c>
      <c r="D5715" s="1">
        <v>59</v>
      </c>
      <c r="E5715" s="1">
        <v>57</v>
      </c>
      <c r="F5715" s="1">
        <v>15</v>
      </c>
    </row>
    <row r="5716" spans="1:6">
      <c r="A5716" s="1">
        <v>5715</v>
      </c>
      <c r="B5716" s="1">
        <v>0</v>
      </c>
      <c r="C5716" s="1">
        <v>3</v>
      </c>
      <c r="D5716" s="1">
        <v>61</v>
      </c>
      <c r="E5716" s="1">
        <v>97</v>
      </c>
      <c r="F5716" s="1">
        <v>71</v>
      </c>
    </row>
    <row r="5717" spans="1:6">
      <c r="A5717" s="1">
        <v>5716</v>
      </c>
      <c r="B5717" s="1">
        <v>0</v>
      </c>
      <c r="C5717" s="1">
        <v>28</v>
      </c>
      <c r="D5717" s="1">
        <v>63</v>
      </c>
      <c r="E5717" s="1">
        <v>77</v>
      </c>
      <c r="F5717" s="1">
        <v>90</v>
      </c>
    </row>
    <row r="5718" spans="1:6">
      <c r="A5718" s="1">
        <v>5717</v>
      </c>
      <c r="B5718" s="1">
        <v>0</v>
      </c>
      <c r="C5718" s="1">
        <v>50</v>
      </c>
      <c r="D5718" s="1">
        <v>30</v>
      </c>
      <c r="E5718" s="1">
        <v>87</v>
      </c>
      <c r="F5718" s="1">
        <v>78</v>
      </c>
    </row>
    <row r="5719" spans="1:6">
      <c r="A5719" s="1">
        <v>5718</v>
      </c>
      <c r="B5719" s="1">
        <v>0</v>
      </c>
      <c r="C5719" s="1">
        <v>22</v>
      </c>
      <c r="D5719" s="1">
        <v>65</v>
      </c>
      <c r="E5719" s="1">
        <v>68</v>
      </c>
      <c r="F5719" s="1">
        <v>39</v>
      </c>
    </row>
    <row r="5720" spans="1:6">
      <c r="A5720" s="1">
        <v>5719</v>
      </c>
      <c r="B5720" s="1">
        <v>0</v>
      </c>
      <c r="C5720" s="1">
        <v>30</v>
      </c>
      <c r="D5720" s="1">
        <v>62</v>
      </c>
      <c r="E5720" s="1">
        <v>67</v>
      </c>
      <c r="F5720" s="1">
        <v>88</v>
      </c>
    </row>
    <row r="5721" spans="1:6">
      <c r="A5721" s="1">
        <v>5720</v>
      </c>
      <c r="B5721" s="1">
        <v>1</v>
      </c>
      <c r="C5721" s="1">
        <v>4</v>
      </c>
      <c r="D5721" s="1">
        <v>28</v>
      </c>
      <c r="E5721" s="1">
        <v>71</v>
      </c>
      <c r="F5721" s="1">
        <v>40</v>
      </c>
    </row>
    <row r="5722" spans="1:6">
      <c r="A5722" s="1">
        <v>5721</v>
      </c>
      <c r="B5722" s="1">
        <v>0</v>
      </c>
      <c r="C5722" s="1">
        <v>7</v>
      </c>
      <c r="D5722" s="1">
        <v>58</v>
      </c>
      <c r="E5722" s="1">
        <v>82</v>
      </c>
      <c r="F5722" s="1">
        <v>41</v>
      </c>
    </row>
    <row r="5723" spans="1:6">
      <c r="A5723" s="1">
        <v>5722</v>
      </c>
      <c r="B5723" s="1">
        <v>0</v>
      </c>
      <c r="C5723" s="1">
        <v>39</v>
      </c>
      <c r="D5723" s="1">
        <v>39</v>
      </c>
      <c r="E5723" s="1">
        <v>63</v>
      </c>
      <c r="F5723" s="1">
        <v>85</v>
      </c>
    </row>
    <row r="5724" spans="1:6">
      <c r="A5724" s="1">
        <v>5723</v>
      </c>
      <c r="B5724" s="1">
        <v>0</v>
      </c>
      <c r="C5724" s="1">
        <v>12</v>
      </c>
      <c r="D5724" s="1">
        <v>60</v>
      </c>
      <c r="E5724" s="1">
        <v>94</v>
      </c>
      <c r="F5724" s="1">
        <v>22</v>
      </c>
    </row>
    <row r="5725" spans="1:6">
      <c r="A5725" s="1">
        <v>5724</v>
      </c>
      <c r="B5725" s="1">
        <v>0</v>
      </c>
      <c r="C5725" s="1">
        <v>4</v>
      </c>
      <c r="D5725" s="1">
        <v>58</v>
      </c>
      <c r="E5725" s="1">
        <v>74</v>
      </c>
      <c r="F5725" s="1">
        <v>21</v>
      </c>
    </row>
    <row r="5726" spans="1:6">
      <c r="A5726" s="1">
        <v>5725</v>
      </c>
      <c r="B5726" s="1">
        <v>1</v>
      </c>
      <c r="C5726" s="1">
        <v>27</v>
      </c>
      <c r="D5726" s="1">
        <v>61</v>
      </c>
      <c r="E5726" s="1">
        <v>58</v>
      </c>
      <c r="F5726" s="1">
        <v>54</v>
      </c>
    </row>
    <row r="5727" spans="1:6">
      <c r="A5727" s="1">
        <v>5726</v>
      </c>
      <c r="B5727" s="1">
        <v>0</v>
      </c>
      <c r="C5727" s="1">
        <v>6</v>
      </c>
      <c r="D5727" s="1">
        <v>64</v>
      </c>
      <c r="E5727" s="1">
        <v>89</v>
      </c>
      <c r="F5727" s="1">
        <v>95</v>
      </c>
    </row>
    <row r="5728" spans="1:6">
      <c r="A5728" s="1">
        <v>5727</v>
      </c>
      <c r="B5728" s="1">
        <v>0</v>
      </c>
      <c r="C5728" s="1">
        <v>9</v>
      </c>
      <c r="D5728" s="1">
        <v>67</v>
      </c>
      <c r="E5728" s="1">
        <v>97</v>
      </c>
      <c r="F5728" s="1">
        <v>53</v>
      </c>
    </row>
    <row r="5729" spans="1:6">
      <c r="A5729" s="1">
        <v>5728</v>
      </c>
      <c r="B5729" s="1">
        <v>0</v>
      </c>
      <c r="C5729" s="1">
        <v>42</v>
      </c>
      <c r="D5729" s="1">
        <v>75</v>
      </c>
      <c r="E5729" s="1">
        <v>79</v>
      </c>
      <c r="F5729" s="1">
        <v>84</v>
      </c>
    </row>
    <row r="5730" spans="1:6">
      <c r="A5730" s="1">
        <v>5729</v>
      </c>
      <c r="B5730" s="1">
        <v>1</v>
      </c>
      <c r="C5730" s="1">
        <v>10</v>
      </c>
      <c r="D5730" s="1">
        <v>39</v>
      </c>
      <c r="E5730" s="1">
        <v>57</v>
      </c>
      <c r="F5730" s="1">
        <v>89</v>
      </c>
    </row>
    <row r="5731" spans="1:6">
      <c r="A5731" s="1">
        <v>5730</v>
      </c>
      <c r="B5731" s="1">
        <v>0</v>
      </c>
      <c r="C5731" s="1">
        <v>12</v>
      </c>
      <c r="D5731" s="1">
        <v>63</v>
      </c>
      <c r="E5731" s="1">
        <v>65</v>
      </c>
      <c r="F5731" s="1">
        <v>23</v>
      </c>
    </row>
    <row r="5732" spans="1:6">
      <c r="A5732" s="1">
        <v>5731</v>
      </c>
      <c r="B5732" s="1">
        <v>0</v>
      </c>
      <c r="C5732" s="1">
        <v>10</v>
      </c>
      <c r="D5732" s="1">
        <v>40</v>
      </c>
      <c r="E5732" s="1">
        <v>89</v>
      </c>
      <c r="F5732" s="1">
        <v>0</v>
      </c>
    </row>
    <row r="5733" spans="1:6">
      <c r="A5733" s="1">
        <v>5732</v>
      </c>
      <c r="B5733" s="1">
        <v>0</v>
      </c>
      <c r="C5733" s="1">
        <v>13</v>
      </c>
      <c r="D5733" s="1">
        <v>45</v>
      </c>
      <c r="E5733" s="1">
        <v>85</v>
      </c>
      <c r="F5733" s="1">
        <v>8</v>
      </c>
    </row>
    <row r="5734" spans="1:6">
      <c r="A5734" s="1">
        <v>5733</v>
      </c>
      <c r="B5734" s="1">
        <v>0</v>
      </c>
      <c r="C5734" s="1">
        <v>24</v>
      </c>
      <c r="D5734" s="1">
        <v>73</v>
      </c>
      <c r="E5734" s="1">
        <v>89</v>
      </c>
      <c r="F5734" s="1">
        <v>37</v>
      </c>
    </row>
    <row r="5735" spans="1:6">
      <c r="A5735" s="1">
        <v>5734</v>
      </c>
      <c r="B5735" s="1">
        <v>0</v>
      </c>
      <c r="C5735" s="1">
        <v>30</v>
      </c>
      <c r="D5735" s="1">
        <v>44</v>
      </c>
      <c r="E5735" s="1">
        <v>93</v>
      </c>
      <c r="F5735" s="1">
        <v>35</v>
      </c>
    </row>
    <row r="5736" spans="1:6">
      <c r="A5736" s="1">
        <v>5735</v>
      </c>
      <c r="B5736" s="1">
        <v>1</v>
      </c>
      <c r="C5736" s="1">
        <v>18</v>
      </c>
      <c r="D5736" s="1">
        <v>55</v>
      </c>
      <c r="E5736" s="1">
        <v>65</v>
      </c>
      <c r="F5736" s="1">
        <v>46</v>
      </c>
    </row>
    <row r="5737" spans="1:6">
      <c r="A5737" s="1">
        <v>5736</v>
      </c>
      <c r="B5737" s="1">
        <v>0</v>
      </c>
      <c r="C5737" s="1">
        <v>49</v>
      </c>
      <c r="D5737" s="1">
        <v>73</v>
      </c>
      <c r="E5737" s="1">
        <v>99</v>
      </c>
      <c r="F5737" s="1">
        <v>83</v>
      </c>
    </row>
    <row r="5738" spans="1:6">
      <c r="A5738" s="1">
        <v>5737</v>
      </c>
      <c r="B5738" s="1">
        <v>0</v>
      </c>
      <c r="C5738" s="1">
        <v>3</v>
      </c>
      <c r="D5738" s="1">
        <v>48</v>
      </c>
      <c r="E5738" s="1">
        <v>92</v>
      </c>
      <c r="F5738" s="1">
        <v>23</v>
      </c>
    </row>
    <row r="5739" spans="1:6">
      <c r="A5739" s="1">
        <v>5738</v>
      </c>
      <c r="B5739" s="1">
        <v>0</v>
      </c>
      <c r="C5739" s="1">
        <v>25</v>
      </c>
      <c r="D5739" s="1">
        <v>60</v>
      </c>
      <c r="E5739" s="1">
        <v>98</v>
      </c>
      <c r="F5739" s="1">
        <v>55</v>
      </c>
    </row>
    <row r="5740" spans="1:6">
      <c r="A5740" s="1">
        <v>5739</v>
      </c>
      <c r="B5740" s="1">
        <v>0</v>
      </c>
      <c r="C5740" s="1">
        <v>45</v>
      </c>
      <c r="D5740" s="1">
        <v>47</v>
      </c>
      <c r="E5740" s="1">
        <v>69</v>
      </c>
      <c r="F5740" s="1">
        <v>81</v>
      </c>
    </row>
    <row r="5741" spans="1:6">
      <c r="A5741" s="1">
        <v>5740</v>
      </c>
      <c r="B5741" s="1">
        <v>0</v>
      </c>
      <c r="C5741" s="1">
        <v>39</v>
      </c>
      <c r="D5741" s="1">
        <v>54</v>
      </c>
      <c r="E5741" s="1">
        <v>64</v>
      </c>
      <c r="F5741" s="1">
        <v>62</v>
      </c>
    </row>
    <row r="5742" spans="1:6">
      <c r="A5742" s="1">
        <v>5741</v>
      </c>
      <c r="B5742" s="1">
        <v>0</v>
      </c>
      <c r="C5742" s="1">
        <v>44</v>
      </c>
      <c r="D5742" s="1">
        <v>70</v>
      </c>
      <c r="E5742" s="1">
        <v>57</v>
      </c>
      <c r="F5742" s="1">
        <v>64</v>
      </c>
    </row>
    <row r="5743" spans="1:6">
      <c r="A5743" s="1">
        <v>5742</v>
      </c>
      <c r="B5743" s="1">
        <v>0</v>
      </c>
      <c r="C5743" s="1">
        <v>4</v>
      </c>
      <c r="D5743" s="1">
        <v>51</v>
      </c>
      <c r="E5743" s="1">
        <v>62</v>
      </c>
      <c r="F5743" s="1">
        <v>69</v>
      </c>
    </row>
    <row r="5744" spans="1:6">
      <c r="A5744" s="1">
        <v>5743</v>
      </c>
      <c r="B5744" s="1">
        <v>0</v>
      </c>
      <c r="C5744" s="1">
        <v>23</v>
      </c>
      <c r="D5744" s="1">
        <v>50</v>
      </c>
      <c r="E5744" s="1">
        <v>78</v>
      </c>
      <c r="F5744" s="1">
        <v>97</v>
      </c>
    </row>
    <row r="5745" spans="1:6">
      <c r="A5745" s="1">
        <v>5744</v>
      </c>
      <c r="B5745" s="1">
        <v>0</v>
      </c>
      <c r="C5745" s="1">
        <v>47</v>
      </c>
      <c r="D5745" s="1">
        <v>73</v>
      </c>
      <c r="E5745" s="1">
        <v>83</v>
      </c>
      <c r="F5745" s="1">
        <v>80</v>
      </c>
    </row>
    <row r="5746" spans="1:6">
      <c r="A5746" s="1">
        <v>5745</v>
      </c>
      <c r="B5746" s="1">
        <v>1</v>
      </c>
      <c r="C5746" s="1">
        <v>25</v>
      </c>
      <c r="D5746" s="1">
        <v>58</v>
      </c>
      <c r="E5746" s="1">
        <v>54</v>
      </c>
      <c r="F5746" s="1">
        <v>2</v>
      </c>
    </row>
    <row r="5747" spans="1:6">
      <c r="A5747" s="1">
        <v>5746</v>
      </c>
      <c r="B5747" s="1">
        <v>0</v>
      </c>
      <c r="C5747" s="1">
        <v>1</v>
      </c>
      <c r="D5747" s="1">
        <v>53</v>
      </c>
      <c r="E5747" s="1">
        <v>79</v>
      </c>
      <c r="F5747" s="1">
        <v>27</v>
      </c>
    </row>
    <row r="5748" spans="1:6">
      <c r="A5748" s="1">
        <v>5747</v>
      </c>
      <c r="B5748" s="1">
        <v>0</v>
      </c>
      <c r="C5748" s="1">
        <v>31</v>
      </c>
      <c r="D5748" s="1">
        <v>63</v>
      </c>
      <c r="E5748" s="1">
        <v>77</v>
      </c>
      <c r="F5748" s="1">
        <v>0</v>
      </c>
    </row>
    <row r="5749" spans="1:6">
      <c r="A5749" s="1">
        <v>5748</v>
      </c>
      <c r="B5749" s="1">
        <v>0</v>
      </c>
      <c r="C5749" s="1">
        <v>17</v>
      </c>
      <c r="D5749" s="1">
        <v>59</v>
      </c>
      <c r="E5749" s="1">
        <v>70</v>
      </c>
      <c r="F5749" s="1">
        <v>14</v>
      </c>
    </row>
    <row r="5750" spans="1:6">
      <c r="A5750" s="1">
        <v>5749</v>
      </c>
      <c r="B5750" s="1">
        <v>1</v>
      </c>
      <c r="C5750" s="1">
        <v>1</v>
      </c>
      <c r="D5750" s="1">
        <v>47</v>
      </c>
      <c r="E5750" s="1">
        <v>51</v>
      </c>
      <c r="F5750" s="1">
        <v>52</v>
      </c>
    </row>
    <row r="5751" spans="1:6">
      <c r="A5751" s="1">
        <v>5750</v>
      </c>
      <c r="B5751" s="1">
        <v>0</v>
      </c>
      <c r="C5751" s="1">
        <v>7</v>
      </c>
      <c r="D5751" s="1">
        <v>37</v>
      </c>
      <c r="E5751" s="1">
        <v>62</v>
      </c>
      <c r="F5751" s="1">
        <v>75</v>
      </c>
    </row>
    <row r="5752" spans="1:6">
      <c r="A5752" s="1">
        <v>5751</v>
      </c>
      <c r="B5752" s="1">
        <v>1</v>
      </c>
      <c r="C5752" s="1">
        <v>29</v>
      </c>
      <c r="D5752" s="1">
        <v>41</v>
      </c>
      <c r="E5752" s="1">
        <v>52</v>
      </c>
      <c r="F5752" s="1">
        <v>35</v>
      </c>
    </row>
    <row r="5753" spans="1:6">
      <c r="A5753" s="1">
        <v>5752</v>
      </c>
      <c r="B5753" s="1">
        <v>1</v>
      </c>
      <c r="C5753" s="1">
        <v>1</v>
      </c>
      <c r="D5753" s="1">
        <v>72</v>
      </c>
      <c r="E5753" s="1">
        <v>61</v>
      </c>
      <c r="F5753" s="1">
        <v>61</v>
      </c>
    </row>
    <row r="5754" spans="1:6">
      <c r="A5754" s="1">
        <v>5753</v>
      </c>
      <c r="B5754" s="1">
        <v>0</v>
      </c>
      <c r="C5754" s="1">
        <v>25</v>
      </c>
      <c r="D5754" s="1">
        <v>72</v>
      </c>
      <c r="E5754" s="1">
        <v>62</v>
      </c>
      <c r="F5754" s="1">
        <v>59</v>
      </c>
    </row>
    <row r="5755" spans="1:6">
      <c r="A5755" s="1">
        <v>5754</v>
      </c>
      <c r="B5755" s="1">
        <v>0</v>
      </c>
      <c r="C5755" s="1">
        <v>3</v>
      </c>
      <c r="D5755" s="1">
        <v>55</v>
      </c>
      <c r="E5755" s="1">
        <v>82</v>
      </c>
      <c r="F5755" s="1">
        <v>84</v>
      </c>
    </row>
    <row r="5756" spans="1:6">
      <c r="A5756" s="1">
        <v>5755</v>
      </c>
      <c r="B5756" s="1">
        <v>0</v>
      </c>
      <c r="C5756" s="1">
        <v>19</v>
      </c>
      <c r="D5756" s="1">
        <v>34</v>
      </c>
      <c r="E5756" s="1">
        <v>81</v>
      </c>
      <c r="F5756" s="1">
        <v>24</v>
      </c>
    </row>
    <row r="5757" spans="1:6">
      <c r="A5757" s="1">
        <v>5756</v>
      </c>
      <c r="B5757" s="1">
        <v>1</v>
      </c>
      <c r="C5757" s="1">
        <v>6</v>
      </c>
      <c r="D5757" s="1">
        <v>37</v>
      </c>
      <c r="E5757" s="1">
        <v>82</v>
      </c>
      <c r="F5757" s="1">
        <v>43</v>
      </c>
    </row>
    <row r="5758" spans="1:6">
      <c r="A5758" s="1">
        <v>5757</v>
      </c>
      <c r="B5758" s="1">
        <v>0</v>
      </c>
      <c r="C5758" s="1">
        <v>46</v>
      </c>
      <c r="D5758" s="1">
        <v>66</v>
      </c>
      <c r="E5758" s="1">
        <v>98</v>
      </c>
      <c r="F5758" s="1">
        <v>76</v>
      </c>
    </row>
    <row r="5759" spans="1:6">
      <c r="A5759" s="1">
        <v>5758</v>
      </c>
      <c r="B5759" s="1">
        <v>1</v>
      </c>
      <c r="C5759" s="1">
        <v>22</v>
      </c>
      <c r="D5759" s="1">
        <v>58</v>
      </c>
      <c r="E5759" s="1">
        <v>58</v>
      </c>
      <c r="F5759" s="1">
        <v>95</v>
      </c>
    </row>
    <row r="5760" spans="1:6">
      <c r="A5760" s="1">
        <v>5759</v>
      </c>
      <c r="B5760" s="1">
        <v>0</v>
      </c>
      <c r="C5760" s="1">
        <v>36</v>
      </c>
      <c r="D5760" s="1">
        <v>66</v>
      </c>
      <c r="E5760" s="1">
        <v>58</v>
      </c>
      <c r="F5760" s="1">
        <v>22</v>
      </c>
    </row>
    <row r="5761" spans="1:6">
      <c r="A5761" s="1">
        <v>5760</v>
      </c>
      <c r="B5761" s="1">
        <v>0</v>
      </c>
      <c r="C5761" s="1">
        <v>9</v>
      </c>
      <c r="D5761" s="1">
        <v>70</v>
      </c>
      <c r="E5761" s="1">
        <v>85</v>
      </c>
      <c r="F5761" s="1">
        <v>57</v>
      </c>
    </row>
    <row r="5762" spans="1:6">
      <c r="A5762" s="1">
        <v>5761</v>
      </c>
      <c r="B5762" s="1">
        <v>0</v>
      </c>
      <c r="C5762" s="1">
        <v>37</v>
      </c>
      <c r="D5762" s="1">
        <v>62</v>
      </c>
      <c r="E5762" s="1">
        <v>92</v>
      </c>
      <c r="F5762" s="1">
        <v>76</v>
      </c>
    </row>
    <row r="5763" spans="1:6">
      <c r="A5763" s="1">
        <v>5762</v>
      </c>
      <c r="B5763" s="1">
        <v>1</v>
      </c>
      <c r="C5763" s="1">
        <v>44</v>
      </c>
      <c r="D5763" s="1">
        <v>40</v>
      </c>
      <c r="E5763" s="1">
        <v>54</v>
      </c>
      <c r="F5763" s="1">
        <v>66</v>
      </c>
    </row>
    <row r="5764" spans="1:6">
      <c r="A5764" s="1">
        <v>5763</v>
      </c>
      <c r="B5764" s="1">
        <v>0</v>
      </c>
      <c r="C5764" s="1">
        <v>36</v>
      </c>
      <c r="D5764" s="1">
        <v>61</v>
      </c>
      <c r="E5764" s="1">
        <v>74</v>
      </c>
      <c r="F5764" s="1">
        <v>50</v>
      </c>
    </row>
    <row r="5765" spans="1:6">
      <c r="A5765" s="1">
        <v>5764</v>
      </c>
      <c r="B5765" s="1">
        <v>0</v>
      </c>
      <c r="C5765" s="1">
        <v>27</v>
      </c>
      <c r="D5765" s="1">
        <v>66</v>
      </c>
      <c r="E5765" s="1">
        <v>94</v>
      </c>
      <c r="F5765" s="1">
        <v>19</v>
      </c>
    </row>
    <row r="5766" spans="1:6">
      <c r="A5766" s="1">
        <v>5765</v>
      </c>
      <c r="B5766" s="1">
        <v>1</v>
      </c>
      <c r="C5766" s="1">
        <v>16</v>
      </c>
      <c r="D5766" s="1">
        <v>60</v>
      </c>
      <c r="E5766" s="1">
        <v>52</v>
      </c>
      <c r="F5766" s="1">
        <v>3</v>
      </c>
    </row>
    <row r="5767" spans="1:6">
      <c r="A5767" s="1">
        <v>5766</v>
      </c>
      <c r="B5767" s="1">
        <v>0</v>
      </c>
      <c r="C5767" s="1">
        <v>44</v>
      </c>
      <c r="D5767" s="1">
        <v>44</v>
      </c>
      <c r="E5767" s="1">
        <v>91</v>
      </c>
      <c r="F5767" s="1">
        <v>45</v>
      </c>
    </row>
    <row r="5768" spans="1:6">
      <c r="A5768" s="1">
        <v>5767</v>
      </c>
      <c r="B5768" s="1">
        <v>0</v>
      </c>
      <c r="C5768" s="1">
        <v>27</v>
      </c>
      <c r="D5768" s="1">
        <v>27</v>
      </c>
      <c r="E5768" s="1">
        <v>82</v>
      </c>
      <c r="F5768" s="1">
        <v>97</v>
      </c>
    </row>
    <row r="5769" spans="1:6">
      <c r="A5769" s="1">
        <v>5768</v>
      </c>
      <c r="B5769" s="1">
        <v>0</v>
      </c>
      <c r="C5769" s="1">
        <v>23</v>
      </c>
      <c r="D5769" s="1">
        <v>39</v>
      </c>
      <c r="E5769" s="1">
        <v>99</v>
      </c>
      <c r="F5769" s="1">
        <v>54</v>
      </c>
    </row>
    <row r="5770" spans="1:6">
      <c r="A5770" s="1">
        <v>5769</v>
      </c>
      <c r="B5770" s="1">
        <v>0</v>
      </c>
      <c r="C5770" s="1">
        <v>39</v>
      </c>
      <c r="D5770" s="1">
        <v>74</v>
      </c>
      <c r="E5770" s="1">
        <v>94</v>
      </c>
      <c r="F5770" s="1">
        <v>46</v>
      </c>
    </row>
    <row r="5771" spans="1:6">
      <c r="A5771" s="1">
        <v>5770</v>
      </c>
      <c r="B5771" s="1">
        <v>1</v>
      </c>
      <c r="C5771" s="1">
        <v>2</v>
      </c>
      <c r="D5771" s="1">
        <v>57</v>
      </c>
      <c r="E5771" s="1">
        <v>55</v>
      </c>
      <c r="F5771" s="1">
        <v>43</v>
      </c>
    </row>
    <row r="5772" spans="1:6">
      <c r="A5772" s="1">
        <v>5771</v>
      </c>
      <c r="B5772" s="1">
        <v>0</v>
      </c>
      <c r="C5772" s="1">
        <v>35</v>
      </c>
      <c r="D5772" s="1">
        <v>66</v>
      </c>
      <c r="E5772" s="1">
        <v>70</v>
      </c>
      <c r="F5772" s="1">
        <v>69</v>
      </c>
    </row>
    <row r="5773" spans="1:6">
      <c r="A5773" s="1">
        <v>5772</v>
      </c>
      <c r="B5773" s="1">
        <v>0</v>
      </c>
      <c r="C5773" s="1">
        <v>9</v>
      </c>
      <c r="D5773" s="1">
        <v>39</v>
      </c>
      <c r="E5773" s="1">
        <v>92</v>
      </c>
      <c r="F5773" s="1">
        <v>38</v>
      </c>
    </row>
    <row r="5774" spans="1:6">
      <c r="A5774" s="1">
        <v>5773</v>
      </c>
      <c r="B5774" s="1">
        <v>1</v>
      </c>
      <c r="C5774" s="1">
        <v>1</v>
      </c>
      <c r="D5774" s="1">
        <v>45</v>
      </c>
      <c r="E5774" s="1">
        <v>58</v>
      </c>
      <c r="F5774" s="1">
        <v>73</v>
      </c>
    </row>
    <row r="5775" spans="1:6">
      <c r="A5775" s="1">
        <v>5774</v>
      </c>
      <c r="B5775" s="1">
        <v>0</v>
      </c>
      <c r="C5775" s="1">
        <v>35</v>
      </c>
      <c r="D5775" s="1">
        <v>27</v>
      </c>
      <c r="E5775" s="1">
        <v>86</v>
      </c>
      <c r="F5775" s="1">
        <v>10</v>
      </c>
    </row>
    <row r="5776" spans="1:6">
      <c r="A5776" s="1">
        <v>5775</v>
      </c>
      <c r="B5776" s="1">
        <v>1</v>
      </c>
      <c r="C5776" s="1">
        <v>23</v>
      </c>
      <c r="D5776" s="1">
        <v>33</v>
      </c>
      <c r="E5776" s="1">
        <v>85</v>
      </c>
      <c r="F5776" s="1">
        <v>74</v>
      </c>
    </row>
    <row r="5777" spans="1:6">
      <c r="A5777" s="1">
        <v>5776</v>
      </c>
      <c r="B5777" s="1">
        <v>0</v>
      </c>
      <c r="C5777" s="1">
        <v>27</v>
      </c>
      <c r="D5777" s="1">
        <v>62</v>
      </c>
      <c r="E5777" s="1">
        <v>61</v>
      </c>
      <c r="F5777" s="1">
        <v>54</v>
      </c>
    </row>
    <row r="5778" spans="1:6">
      <c r="A5778" s="1">
        <v>5777</v>
      </c>
      <c r="B5778" s="1">
        <v>0</v>
      </c>
      <c r="C5778" s="1">
        <v>34</v>
      </c>
      <c r="D5778" s="1">
        <v>29</v>
      </c>
      <c r="E5778" s="1">
        <v>63</v>
      </c>
      <c r="F5778" s="1">
        <v>59</v>
      </c>
    </row>
    <row r="5779" spans="1:6">
      <c r="A5779" s="1">
        <v>5778</v>
      </c>
      <c r="B5779" s="1">
        <v>0</v>
      </c>
      <c r="C5779" s="1">
        <v>1</v>
      </c>
      <c r="D5779" s="1">
        <v>70</v>
      </c>
      <c r="E5779" s="1">
        <v>64</v>
      </c>
      <c r="F5779" s="1">
        <v>57</v>
      </c>
    </row>
    <row r="5780" spans="1:6">
      <c r="A5780" s="1">
        <v>5779</v>
      </c>
      <c r="B5780" s="1">
        <v>0</v>
      </c>
      <c r="C5780" s="1">
        <v>47</v>
      </c>
      <c r="D5780" s="1">
        <v>59</v>
      </c>
      <c r="E5780" s="1">
        <v>61</v>
      </c>
      <c r="F5780" s="1">
        <v>47</v>
      </c>
    </row>
    <row r="5781" spans="1:6">
      <c r="A5781" s="1">
        <v>5780</v>
      </c>
      <c r="B5781" s="1">
        <v>0</v>
      </c>
      <c r="C5781" s="1">
        <v>31</v>
      </c>
      <c r="D5781" s="1">
        <v>66</v>
      </c>
      <c r="E5781" s="1">
        <v>91</v>
      </c>
      <c r="F5781" s="1">
        <v>11</v>
      </c>
    </row>
    <row r="5782" spans="1:6">
      <c r="A5782" s="1">
        <v>5781</v>
      </c>
      <c r="B5782" s="1">
        <v>0</v>
      </c>
      <c r="C5782" s="1">
        <v>22</v>
      </c>
      <c r="D5782" s="1">
        <v>44</v>
      </c>
      <c r="E5782" s="1">
        <v>96</v>
      </c>
      <c r="F5782" s="1">
        <v>74</v>
      </c>
    </row>
    <row r="5783" spans="1:6">
      <c r="A5783" s="1">
        <v>5782</v>
      </c>
      <c r="B5783" s="1">
        <v>0</v>
      </c>
      <c r="C5783" s="1">
        <v>34</v>
      </c>
      <c r="D5783" s="1">
        <v>60</v>
      </c>
      <c r="E5783" s="1">
        <v>51</v>
      </c>
      <c r="F5783" s="1">
        <v>19</v>
      </c>
    </row>
    <row r="5784" spans="1:6">
      <c r="A5784" s="1">
        <v>5783</v>
      </c>
      <c r="B5784" s="1">
        <v>1</v>
      </c>
      <c r="C5784" s="1">
        <v>8</v>
      </c>
      <c r="D5784" s="1">
        <v>46</v>
      </c>
      <c r="E5784" s="1">
        <v>75</v>
      </c>
      <c r="F5784" s="1">
        <v>97</v>
      </c>
    </row>
    <row r="5785" spans="1:6">
      <c r="A5785" s="1">
        <v>5784</v>
      </c>
      <c r="B5785" s="1">
        <v>0</v>
      </c>
      <c r="C5785" s="1">
        <v>26</v>
      </c>
      <c r="D5785" s="1">
        <v>54</v>
      </c>
      <c r="E5785" s="1">
        <v>100</v>
      </c>
      <c r="F5785" s="1">
        <v>17</v>
      </c>
    </row>
    <row r="5786" spans="1:6">
      <c r="A5786" s="1">
        <v>5785</v>
      </c>
      <c r="B5786" s="1">
        <v>0</v>
      </c>
      <c r="C5786" s="1">
        <v>45</v>
      </c>
      <c r="D5786" s="1">
        <v>59</v>
      </c>
      <c r="E5786" s="1">
        <v>95</v>
      </c>
      <c r="F5786" s="1">
        <v>71</v>
      </c>
    </row>
    <row r="5787" spans="1:6">
      <c r="A5787" s="1">
        <v>5786</v>
      </c>
      <c r="B5787" s="1">
        <v>0</v>
      </c>
      <c r="C5787" s="1">
        <v>9</v>
      </c>
      <c r="D5787" s="1">
        <v>38</v>
      </c>
      <c r="E5787" s="1">
        <v>95</v>
      </c>
      <c r="F5787" s="1">
        <v>30</v>
      </c>
    </row>
    <row r="5788" spans="1:6">
      <c r="A5788" s="1">
        <v>5787</v>
      </c>
      <c r="B5788" s="1">
        <v>0</v>
      </c>
      <c r="C5788" s="1">
        <v>18</v>
      </c>
      <c r="D5788" s="1">
        <v>65</v>
      </c>
      <c r="E5788" s="1">
        <v>57</v>
      </c>
      <c r="F5788" s="1">
        <v>70</v>
      </c>
    </row>
    <row r="5789" spans="1:6">
      <c r="A5789" s="1">
        <v>5788</v>
      </c>
      <c r="B5789" s="1">
        <v>0</v>
      </c>
      <c r="C5789" s="1">
        <v>24</v>
      </c>
      <c r="D5789" s="1">
        <v>30</v>
      </c>
      <c r="E5789" s="1">
        <v>82</v>
      </c>
      <c r="F5789" s="1">
        <v>17</v>
      </c>
    </row>
    <row r="5790" spans="1:6">
      <c r="A5790" s="1">
        <v>5789</v>
      </c>
      <c r="B5790" s="1">
        <v>0</v>
      </c>
      <c r="C5790" s="1">
        <v>25</v>
      </c>
      <c r="D5790" s="1">
        <v>63</v>
      </c>
      <c r="E5790" s="1">
        <v>90</v>
      </c>
      <c r="F5790" s="1">
        <v>32</v>
      </c>
    </row>
    <row r="5791" spans="1:6">
      <c r="A5791" s="1">
        <v>5790</v>
      </c>
      <c r="B5791" s="1">
        <v>0</v>
      </c>
      <c r="C5791" s="1">
        <v>18</v>
      </c>
      <c r="D5791" s="1">
        <v>75</v>
      </c>
      <c r="E5791" s="1">
        <v>89</v>
      </c>
      <c r="F5791" s="1">
        <v>18</v>
      </c>
    </row>
    <row r="5792" spans="1:6">
      <c r="A5792" s="1">
        <v>5791</v>
      </c>
      <c r="B5792" s="1">
        <v>1</v>
      </c>
      <c r="C5792" s="1">
        <v>35</v>
      </c>
      <c r="D5792" s="1">
        <v>28</v>
      </c>
      <c r="E5792" s="1">
        <v>69</v>
      </c>
      <c r="F5792" s="1">
        <v>25</v>
      </c>
    </row>
    <row r="5793" spans="1:6">
      <c r="A5793" s="1">
        <v>5792</v>
      </c>
      <c r="B5793" s="1">
        <v>1</v>
      </c>
      <c r="C5793" s="1">
        <v>49</v>
      </c>
      <c r="D5793" s="1">
        <v>34</v>
      </c>
      <c r="E5793" s="1">
        <v>54</v>
      </c>
      <c r="F5793" s="1">
        <v>84</v>
      </c>
    </row>
    <row r="5794" spans="1:6">
      <c r="A5794" s="1">
        <v>5793</v>
      </c>
      <c r="B5794" s="1">
        <v>0</v>
      </c>
      <c r="C5794" s="1">
        <v>37</v>
      </c>
      <c r="D5794" s="1">
        <v>33</v>
      </c>
      <c r="E5794" s="1">
        <v>61</v>
      </c>
      <c r="F5794" s="1">
        <v>22</v>
      </c>
    </row>
    <row r="5795" spans="1:6">
      <c r="A5795" s="1">
        <v>5794</v>
      </c>
      <c r="B5795" s="1">
        <v>0</v>
      </c>
      <c r="C5795" s="1">
        <v>21</v>
      </c>
      <c r="D5795" s="1">
        <v>47</v>
      </c>
      <c r="E5795" s="1">
        <v>59</v>
      </c>
      <c r="F5795" s="1">
        <v>11</v>
      </c>
    </row>
    <row r="5796" spans="1:6">
      <c r="A5796" s="1">
        <v>5795</v>
      </c>
      <c r="B5796" s="1">
        <v>0</v>
      </c>
      <c r="C5796" s="1">
        <v>35</v>
      </c>
      <c r="D5796" s="1">
        <v>65</v>
      </c>
      <c r="E5796" s="1">
        <v>81</v>
      </c>
      <c r="F5796" s="1">
        <v>16</v>
      </c>
    </row>
    <row r="5797" spans="1:6">
      <c r="A5797" s="1">
        <v>5796</v>
      </c>
      <c r="B5797" s="1">
        <v>0</v>
      </c>
      <c r="C5797" s="1">
        <v>39</v>
      </c>
      <c r="D5797" s="1">
        <v>54</v>
      </c>
      <c r="E5797" s="1">
        <v>57</v>
      </c>
      <c r="F5797" s="1">
        <v>94</v>
      </c>
    </row>
    <row r="5798" spans="1:6">
      <c r="A5798" s="1">
        <v>5797</v>
      </c>
      <c r="B5798" s="1">
        <v>0</v>
      </c>
      <c r="C5798" s="1">
        <v>9</v>
      </c>
      <c r="D5798" s="1">
        <v>54</v>
      </c>
      <c r="E5798" s="1">
        <v>93</v>
      </c>
      <c r="F5798" s="1">
        <v>65</v>
      </c>
    </row>
    <row r="5799" spans="1:6">
      <c r="A5799" s="1">
        <v>5798</v>
      </c>
      <c r="B5799" s="1">
        <v>0</v>
      </c>
      <c r="C5799" s="1">
        <v>32</v>
      </c>
      <c r="D5799" s="1">
        <v>59</v>
      </c>
      <c r="E5799" s="1">
        <v>91</v>
      </c>
      <c r="F5799" s="1">
        <v>21</v>
      </c>
    </row>
    <row r="5800" spans="1:6">
      <c r="A5800" s="1">
        <v>5799</v>
      </c>
      <c r="B5800" s="1">
        <v>0</v>
      </c>
      <c r="C5800" s="1">
        <v>41</v>
      </c>
      <c r="D5800" s="1">
        <v>56</v>
      </c>
      <c r="E5800" s="1">
        <v>98</v>
      </c>
      <c r="F5800" s="1">
        <v>6</v>
      </c>
    </row>
    <row r="5801" spans="1:6">
      <c r="A5801" s="1">
        <v>5800</v>
      </c>
      <c r="B5801" s="1">
        <v>0</v>
      </c>
      <c r="C5801" s="1">
        <v>43</v>
      </c>
      <c r="D5801" s="1">
        <v>72</v>
      </c>
      <c r="E5801" s="1">
        <v>57</v>
      </c>
      <c r="F5801" s="1">
        <v>11</v>
      </c>
    </row>
    <row r="5802" spans="1:6">
      <c r="A5802" s="1">
        <v>5801</v>
      </c>
      <c r="B5802" s="1">
        <v>1</v>
      </c>
      <c r="C5802" s="1">
        <v>32</v>
      </c>
      <c r="D5802" s="1">
        <v>47</v>
      </c>
      <c r="E5802" s="1">
        <v>52</v>
      </c>
      <c r="F5802" s="1">
        <v>15</v>
      </c>
    </row>
    <row r="5803" spans="1:6">
      <c r="A5803" s="1">
        <v>5802</v>
      </c>
      <c r="B5803" s="1">
        <v>0</v>
      </c>
      <c r="C5803" s="1">
        <v>10</v>
      </c>
      <c r="D5803" s="1">
        <v>48</v>
      </c>
      <c r="E5803" s="1">
        <v>85</v>
      </c>
      <c r="F5803" s="1">
        <v>39</v>
      </c>
    </row>
    <row r="5804" spans="1:6">
      <c r="A5804" s="1">
        <v>5803</v>
      </c>
      <c r="B5804" s="1">
        <v>1</v>
      </c>
      <c r="C5804" s="1">
        <v>36</v>
      </c>
      <c r="D5804" s="1">
        <v>27</v>
      </c>
      <c r="E5804" s="1">
        <v>50</v>
      </c>
      <c r="F5804" s="1">
        <v>48</v>
      </c>
    </row>
    <row r="5805" spans="1:6">
      <c r="A5805" s="1">
        <v>5804</v>
      </c>
      <c r="B5805" s="1">
        <v>0</v>
      </c>
      <c r="C5805" s="1">
        <v>4</v>
      </c>
      <c r="D5805" s="1">
        <v>74</v>
      </c>
      <c r="E5805" s="1">
        <v>91</v>
      </c>
      <c r="F5805" s="1">
        <v>34</v>
      </c>
    </row>
    <row r="5806" spans="1:6">
      <c r="A5806" s="1">
        <v>5805</v>
      </c>
      <c r="B5806" s="1">
        <v>0</v>
      </c>
      <c r="C5806" s="1">
        <v>41</v>
      </c>
      <c r="D5806" s="1">
        <v>27</v>
      </c>
      <c r="E5806" s="1">
        <v>61</v>
      </c>
      <c r="F5806" s="1">
        <v>33</v>
      </c>
    </row>
    <row r="5807" spans="1:6">
      <c r="A5807" s="1">
        <v>5806</v>
      </c>
      <c r="B5807" s="1">
        <v>0</v>
      </c>
      <c r="C5807" s="1">
        <v>29</v>
      </c>
      <c r="D5807" s="1">
        <v>57</v>
      </c>
      <c r="E5807" s="1">
        <v>86</v>
      </c>
      <c r="F5807" s="1">
        <v>54</v>
      </c>
    </row>
    <row r="5808" spans="1:6">
      <c r="A5808" s="1">
        <v>5807</v>
      </c>
      <c r="B5808" s="1">
        <v>0</v>
      </c>
      <c r="C5808" s="1">
        <v>22</v>
      </c>
      <c r="D5808" s="1">
        <v>69</v>
      </c>
      <c r="E5808" s="1">
        <v>52</v>
      </c>
      <c r="F5808" s="1">
        <v>47</v>
      </c>
    </row>
    <row r="5809" spans="1:6">
      <c r="A5809" s="1">
        <v>5808</v>
      </c>
      <c r="B5809" s="1">
        <v>0</v>
      </c>
      <c r="C5809" s="1">
        <v>26</v>
      </c>
      <c r="D5809" s="1">
        <v>68</v>
      </c>
      <c r="E5809" s="1">
        <v>63</v>
      </c>
      <c r="F5809" s="1">
        <v>75</v>
      </c>
    </row>
    <row r="5810" spans="1:6">
      <c r="A5810" s="1">
        <v>5809</v>
      </c>
      <c r="B5810" s="1">
        <v>0</v>
      </c>
      <c r="C5810" s="1">
        <v>26</v>
      </c>
      <c r="D5810" s="1">
        <v>40</v>
      </c>
      <c r="E5810" s="1">
        <v>61</v>
      </c>
      <c r="F5810" s="1">
        <v>78</v>
      </c>
    </row>
    <row r="5811" spans="1:6">
      <c r="A5811" s="1">
        <v>5810</v>
      </c>
      <c r="B5811" s="1">
        <v>1</v>
      </c>
      <c r="C5811" s="1">
        <v>7</v>
      </c>
      <c r="D5811" s="1">
        <v>32</v>
      </c>
      <c r="E5811" s="1">
        <v>73</v>
      </c>
      <c r="F5811" s="1">
        <v>33</v>
      </c>
    </row>
    <row r="5812" spans="1:6">
      <c r="A5812" s="1">
        <v>5811</v>
      </c>
      <c r="B5812" s="1">
        <v>0</v>
      </c>
      <c r="C5812" s="1">
        <v>5</v>
      </c>
      <c r="D5812" s="1">
        <v>30</v>
      </c>
      <c r="E5812" s="1">
        <v>95</v>
      </c>
      <c r="F5812" s="1">
        <v>97</v>
      </c>
    </row>
    <row r="5813" spans="1:6">
      <c r="A5813" s="1">
        <v>5812</v>
      </c>
      <c r="B5813" s="1">
        <v>1</v>
      </c>
      <c r="C5813" s="1">
        <v>6</v>
      </c>
      <c r="D5813" s="1">
        <v>29</v>
      </c>
      <c r="E5813" s="1">
        <v>59</v>
      </c>
      <c r="F5813" s="1">
        <v>54</v>
      </c>
    </row>
    <row r="5814" spans="1:6">
      <c r="A5814" s="1">
        <v>5813</v>
      </c>
      <c r="B5814" s="1">
        <v>0</v>
      </c>
      <c r="C5814" s="1">
        <v>43</v>
      </c>
      <c r="D5814" s="1">
        <v>34</v>
      </c>
      <c r="E5814" s="1">
        <v>55</v>
      </c>
      <c r="F5814" s="1">
        <v>51</v>
      </c>
    </row>
    <row r="5815" spans="1:6">
      <c r="A5815" s="1">
        <v>5814</v>
      </c>
      <c r="B5815" s="1">
        <v>0</v>
      </c>
      <c r="C5815" s="1">
        <v>3</v>
      </c>
      <c r="D5815" s="1">
        <v>62</v>
      </c>
      <c r="E5815" s="1">
        <v>100</v>
      </c>
      <c r="F5815" s="1">
        <v>22</v>
      </c>
    </row>
    <row r="5816" spans="1:6">
      <c r="A5816" s="1">
        <v>5815</v>
      </c>
      <c r="B5816" s="1">
        <v>0</v>
      </c>
      <c r="C5816" s="1">
        <v>25</v>
      </c>
      <c r="D5816" s="1">
        <v>42</v>
      </c>
      <c r="E5816" s="1">
        <v>90</v>
      </c>
      <c r="F5816" s="1">
        <v>21</v>
      </c>
    </row>
    <row r="5817" spans="1:6">
      <c r="A5817" s="1">
        <v>5816</v>
      </c>
      <c r="B5817" s="1">
        <v>0</v>
      </c>
      <c r="C5817" s="1">
        <v>24</v>
      </c>
      <c r="D5817" s="1">
        <v>29</v>
      </c>
      <c r="E5817" s="1">
        <v>89</v>
      </c>
      <c r="F5817" s="1">
        <v>76</v>
      </c>
    </row>
    <row r="5818" spans="1:6">
      <c r="A5818" s="1">
        <v>5817</v>
      </c>
      <c r="B5818" s="1">
        <v>0</v>
      </c>
      <c r="C5818" s="1">
        <v>34</v>
      </c>
      <c r="D5818" s="1">
        <v>72</v>
      </c>
      <c r="E5818" s="1">
        <v>74</v>
      </c>
      <c r="F5818" s="1">
        <v>59</v>
      </c>
    </row>
    <row r="5819" spans="1:6">
      <c r="A5819" s="1">
        <v>5818</v>
      </c>
      <c r="B5819" s="1">
        <v>1</v>
      </c>
      <c r="C5819" s="1">
        <v>1</v>
      </c>
      <c r="D5819" s="1">
        <v>53</v>
      </c>
      <c r="E5819" s="1">
        <v>60</v>
      </c>
      <c r="F5819" s="1">
        <v>0</v>
      </c>
    </row>
    <row r="5820" spans="1:6">
      <c r="A5820" s="1">
        <v>5819</v>
      </c>
      <c r="B5820" s="1">
        <v>1</v>
      </c>
      <c r="C5820" s="1">
        <v>25</v>
      </c>
      <c r="D5820" s="1">
        <v>29</v>
      </c>
      <c r="E5820" s="1">
        <v>55</v>
      </c>
      <c r="F5820" s="1">
        <v>86</v>
      </c>
    </row>
    <row r="5821" spans="1:6">
      <c r="A5821" s="1">
        <v>5820</v>
      </c>
      <c r="B5821" s="1">
        <v>0</v>
      </c>
      <c r="C5821" s="1">
        <v>27</v>
      </c>
      <c r="D5821" s="1">
        <v>49</v>
      </c>
      <c r="E5821" s="1">
        <v>93</v>
      </c>
      <c r="F5821" s="1">
        <v>7</v>
      </c>
    </row>
    <row r="5822" spans="1:6">
      <c r="A5822" s="1">
        <v>5821</v>
      </c>
      <c r="B5822" s="1">
        <v>0</v>
      </c>
      <c r="C5822" s="1">
        <v>35</v>
      </c>
      <c r="D5822" s="1">
        <v>45</v>
      </c>
      <c r="E5822" s="1">
        <v>95</v>
      </c>
      <c r="F5822" s="1">
        <v>46</v>
      </c>
    </row>
    <row r="5823" spans="1:6">
      <c r="A5823" s="1">
        <v>5822</v>
      </c>
      <c r="B5823" s="1">
        <v>0</v>
      </c>
      <c r="C5823" s="1">
        <v>19</v>
      </c>
      <c r="D5823" s="1">
        <v>35</v>
      </c>
      <c r="E5823" s="1">
        <v>97</v>
      </c>
      <c r="F5823" s="1">
        <v>66</v>
      </c>
    </row>
    <row r="5824" spans="1:6">
      <c r="A5824" s="1">
        <v>5823</v>
      </c>
      <c r="B5824" s="1">
        <v>0</v>
      </c>
      <c r="C5824" s="1">
        <v>5</v>
      </c>
      <c r="D5824" s="1">
        <v>47</v>
      </c>
      <c r="E5824" s="1">
        <v>63</v>
      </c>
      <c r="F5824" s="1">
        <v>54</v>
      </c>
    </row>
    <row r="5825" spans="1:6">
      <c r="A5825" s="1">
        <v>5824</v>
      </c>
      <c r="B5825" s="1">
        <v>1</v>
      </c>
      <c r="C5825" s="1">
        <v>15</v>
      </c>
      <c r="D5825" s="1">
        <v>59</v>
      </c>
      <c r="E5825" s="1">
        <v>66</v>
      </c>
      <c r="F5825" s="1">
        <v>64</v>
      </c>
    </row>
    <row r="5826" spans="1:6">
      <c r="A5826" s="1">
        <v>5825</v>
      </c>
      <c r="B5826" s="1">
        <v>0</v>
      </c>
      <c r="C5826" s="1">
        <v>47</v>
      </c>
      <c r="D5826" s="1">
        <v>27</v>
      </c>
      <c r="E5826" s="1">
        <v>58</v>
      </c>
      <c r="F5826" s="1">
        <v>19</v>
      </c>
    </row>
    <row r="5827" spans="1:6">
      <c r="A5827" s="1">
        <v>5826</v>
      </c>
      <c r="B5827" s="1">
        <v>0</v>
      </c>
      <c r="C5827" s="1">
        <v>31</v>
      </c>
      <c r="D5827" s="1">
        <v>64</v>
      </c>
      <c r="E5827" s="1">
        <v>78</v>
      </c>
      <c r="F5827" s="1">
        <v>89</v>
      </c>
    </row>
    <row r="5828" spans="1:6">
      <c r="A5828" s="1">
        <v>5827</v>
      </c>
      <c r="B5828" s="1">
        <v>0</v>
      </c>
      <c r="C5828" s="1">
        <v>4</v>
      </c>
      <c r="D5828" s="1">
        <v>74</v>
      </c>
      <c r="E5828" s="1">
        <v>75</v>
      </c>
      <c r="F5828" s="1">
        <v>41</v>
      </c>
    </row>
    <row r="5829" spans="1:6">
      <c r="A5829" s="1">
        <v>5828</v>
      </c>
      <c r="B5829" s="1">
        <v>1</v>
      </c>
      <c r="C5829" s="1">
        <v>10</v>
      </c>
      <c r="D5829" s="1">
        <v>41</v>
      </c>
      <c r="E5829" s="1">
        <v>53</v>
      </c>
      <c r="F5829" s="1">
        <v>12</v>
      </c>
    </row>
    <row r="5830" spans="1:6">
      <c r="A5830" s="1">
        <v>5829</v>
      </c>
      <c r="B5830" s="1">
        <v>1</v>
      </c>
      <c r="C5830" s="1">
        <v>2</v>
      </c>
      <c r="D5830" s="1">
        <v>75</v>
      </c>
      <c r="E5830" s="1">
        <v>66</v>
      </c>
      <c r="F5830" s="1">
        <v>58</v>
      </c>
    </row>
    <row r="5831" spans="1:6">
      <c r="A5831" s="1">
        <v>5830</v>
      </c>
      <c r="B5831" s="1">
        <v>0</v>
      </c>
      <c r="C5831" s="1">
        <v>35</v>
      </c>
      <c r="D5831" s="1">
        <v>42</v>
      </c>
      <c r="E5831" s="1">
        <v>59</v>
      </c>
      <c r="F5831" s="1">
        <v>81</v>
      </c>
    </row>
    <row r="5832" spans="1:6">
      <c r="A5832" s="1">
        <v>5831</v>
      </c>
      <c r="B5832" s="1">
        <v>1</v>
      </c>
      <c r="C5832" s="1">
        <v>20</v>
      </c>
      <c r="D5832" s="1">
        <v>44</v>
      </c>
      <c r="E5832" s="1">
        <v>62</v>
      </c>
      <c r="F5832" s="1">
        <v>19</v>
      </c>
    </row>
    <row r="5833" spans="1:6">
      <c r="A5833" s="1">
        <v>5832</v>
      </c>
      <c r="B5833" s="1">
        <v>0</v>
      </c>
      <c r="C5833" s="1">
        <v>39</v>
      </c>
      <c r="D5833" s="1">
        <v>49</v>
      </c>
      <c r="E5833" s="1">
        <v>82</v>
      </c>
      <c r="F5833" s="1">
        <v>18</v>
      </c>
    </row>
    <row r="5834" spans="1:6">
      <c r="A5834" s="1">
        <v>5833</v>
      </c>
      <c r="B5834" s="1">
        <v>0</v>
      </c>
      <c r="C5834" s="1">
        <v>2</v>
      </c>
      <c r="D5834" s="1">
        <v>38</v>
      </c>
      <c r="E5834" s="1">
        <v>100</v>
      </c>
      <c r="F5834" s="1">
        <v>91</v>
      </c>
    </row>
    <row r="5835" spans="1:6">
      <c r="A5835" s="1">
        <v>5834</v>
      </c>
      <c r="B5835" s="1">
        <v>1</v>
      </c>
      <c r="C5835" s="1">
        <v>24</v>
      </c>
      <c r="D5835" s="1">
        <v>39</v>
      </c>
      <c r="E5835" s="1">
        <v>54</v>
      </c>
      <c r="F5835" s="1">
        <v>44</v>
      </c>
    </row>
    <row r="5836" spans="1:6">
      <c r="A5836" s="1">
        <v>5835</v>
      </c>
      <c r="B5836" s="1">
        <v>0</v>
      </c>
      <c r="C5836" s="1">
        <v>34</v>
      </c>
      <c r="D5836" s="1">
        <v>26</v>
      </c>
      <c r="E5836" s="1">
        <v>93</v>
      </c>
      <c r="F5836" s="1">
        <v>61</v>
      </c>
    </row>
    <row r="5837" spans="1:6">
      <c r="A5837" s="1">
        <v>5836</v>
      </c>
      <c r="B5837" s="1">
        <v>0</v>
      </c>
      <c r="C5837" s="1">
        <v>39</v>
      </c>
      <c r="D5837" s="1">
        <v>40</v>
      </c>
      <c r="E5837" s="1">
        <v>80</v>
      </c>
      <c r="F5837" s="1">
        <v>100</v>
      </c>
    </row>
    <row r="5838" spans="1:6">
      <c r="A5838" s="1">
        <v>5837</v>
      </c>
      <c r="B5838" s="1">
        <v>1</v>
      </c>
      <c r="C5838" s="1">
        <v>14</v>
      </c>
      <c r="D5838" s="1">
        <v>63</v>
      </c>
      <c r="E5838" s="1">
        <v>53</v>
      </c>
      <c r="F5838" s="1">
        <v>14</v>
      </c>
    </row>
    <row r="5839" spans="1:6">
      <c r="A5839" s="1">
        <v>5838</v>
      </c>
      <c r="B5839" s="1">
        <v>0</v>
      </c>
      <c r="C5839" s="1">
        <v>24</v>
      </c>
      <c r="D5839" s="1">
        <v>70</v>
      </c>
      <c r="E5839" s="1">
        <v>59</v>
      </c>
      <c r="F5839" s="1">
        <v>61</v>
      </c>
    </row>
    <row r="5840" spans="1:6">
      <c r="A5840" s="1">
        <v>5839</v>
      </c>
      <c r="B5840" s="1">
        <v>0</v>
      </c>
      <c r="C5840" s="1">
        <v>14</v>
      </c>
      <c r="D5840" s="1">
        <v>54</v>
      </c>
      <c r="E5840" s="1">
        <v>94</v>
      </c>
      <c r="F5840" s="1">
        <v>25</v>
      </c>
    </row>
    <row r="5841" spans="1:6">
      <c r="A5841" s="1">
        <v>5840</v>
      </c>
      <c r="B5841" s="1">
        <v>1</v>
      </c>
      <c r="C5841" s="1">
        <v>22</v>
      </c>
      <c r="D5841" s="1">
        <v>35</v>
      </c>
      <c r="E5841" s="1">
        <v>57</v>
      </c>
      <c r="F5841" s="1">
        <v>89</v>
      </c>
    </row>
    <row r="5842" spans="1:6">
      <c r="A5842" s="1">
        <v>5841</v>
      </c>
      <c r="B5842" s="1">
        <v>0</v>
      </c>
      <c r="C5842" s="1">
        <v>8</v>
      </c>
      <c r="D5842" s="1">
        <v>68</v>
      </c>
      <c r="E5842" s="1">
        <v>62</v>
      </c>
      <c r="F5842" s="1">
        <v>77</v>
      </c>
    </row>
    <row r="5843" spans="1:6">
      <c r="A5843" s="1">
        <v>5842</v>
      </c>
      <c r="B5843" s="1">
        <v>0</v>
      </c>
      <c r="C5843" s="1">
        <v>30</v>
      </c>
      <c r="D5843" s="1">
        <v>26</v>
      </c>
      <c r="E5843" s="1">
        <v>99</v>
      </c>
      <c r="F5843" s="1">
        <v>10</v>
      </c>
    </row>
    <row r="5844" spans="1:6">
      <c r="A5844" s="1">
        <v>5843</v>
      </c>
      <c r="B5844" s="1">
        <v>0</v>
      </c>
      <c r="C5844" s="1">
        <v>43</v>
      </c>
      <c r="D5844" s="1">
        <v>27</v>
      </c>
      <c r="E5844" s="1">
        <v>56</v>
      </c>
      <c r="F5844" s="1">
        <v>74</v>
      </c>
    </row>
    <row r="5845" spans="1:6">
      <c r="A5845" s="1">
        <v>5844</v>
      </c>
      <c r="B5845" s="1">
        <v>1</v>
      </c>
      <c r="C5845" s="1">
        <v>42</v>
      </c>
      <c r="D5845" s="1">
        <v>28</v>
      </c>
      <c r="E5845" s="1">
        <v>51</v>
      </c>
      <c r="F5845" s="1">
        <v>16</v>
      </c>
    </row>
    <row r="5846" spans="1:6">
      <c r="A5846" s="1">
        <v>5845</v>
      </c>
      <c r="B5846" s="1">
        <v>0</v>
      </c>
      <c r="C5846" s="1">
        <v>15</v>
      </c>
      <c r="D5846" s="1">
        <v>34</v>
      </c>
      <c r="E5846" s="1">
        <v>62</v>
      </c>
      <c r="F5846" s="1">
        <v>72</v>
      </c>
    </row>
    <row r="5847" spans="1:6">
      <c r="A5847" s="1">
        <v>5846</v>
      </c>
      <c r="B5847" s="1">
        <v>1</v>
      </c>
      <c r="C5847" s="1">
        <v>2</v>
      </c>
      <c r="D5847" s="1">
        <v>51</v>
      </c>
      <c r="E5847" s="1">
        <v>53</v>
      </c>
      <c r="F5847" s="1">
        <v>63</v>
      </c>
    </row>
    <row r="5848" spans="1:6">
      <c r="A5848" s="1">
        <v>5847</v>
      </c>
      <c r="B5848" s="1">
        <v>0</v>
      </c>
      <c r="C5848" s="1">
        <v>37</v>
      </c>
      <c r="D5848" s="1">
        <v>34</v>
      </c>
      <c r="E5848" s="1">
        <v>70</v>
      </c>
      <c r="F5848" s="1">
        <v>42</v>
      </c>
    </row>
    <row r="5849" spans="1:6">
      <c r="A5849" s="1">
        <v>5848</v>
      </c>
      <c r="B5849" s="1">
        <v>0</v>
      </c>
      <c r="C5849" s="1">
        <v>49</v>
      </c>
      <c r="D5849" s="1">
        <v>45</v>
      </c>
      <c r="E5849" s="1">
        <v>69</v>
      </c>
      <c r="F5849" s="1">
        <v>61</v>
      </c>
    </row>
    <row r="5850" spans="1:6">
      <c r="A5850" s="1">
        <v>5849</v>
      </c>
      <c r="B5850" s="1">
        <v>0</v>
      </c>
      <c r="C5850" s="1">
        <v>41</v>
      </c>
      <c r="D5850" s="1">
        <v>38</v>
      </c>
      <c r="E5850" s="1">
        <v>99</v>
      </c>
      <c r="F5850" s="1">
        <v>38</v>
      </c>
    </row>
    <row r="5851" spans="1:6">
      <c r="A5851" s="1">
        <v>5850</v>
      </c>
      <c r="B5851" s="1">
        <v>0</v>
      </c>
      <c r="C5851" s="1">
        <v>21</v>
      </c>
      <c r="D5851" s="1">
        <v>63</v>
      </c>
      <c r="E5851" s="1">
        <v>72</v>
      </c>
      <c r="F5851" s="1">
        <v>58</v>
      </c>
    </row>
    <row r="5852" spans="1:6">
      <c r="A5852" s="1">
        <v>5851</v>
      </c>
      <c r="B5852" s="1">
        <v>0</v>
      </c>
      <c r="C5852" s="1">
        <v>29</v>
      </c>
      <c r="D5852" s="1">
        <v>26</v>
      </c>
      <c r="E5852" s="1">
        <v>87</v>
      </c>
      <c r="F5852" s="1">
        <v>41</v>
      </c>
    </row>
    <row r="5853" spans="1:6">
      <c r="A5853" s="1">
        <v>5852</v>
      </c>
      <c r="B5853" s="1">
        <v>0</v>
      </c>
      <c r="C5853" s="1">
        <v>12</v>
      </c>
      <c r="D5853" s="1">
        <v>45</v>
      </c>
      <c r="E5853" s="1">
        <v>80</v>
      </c>
      <c r="F5853" s="1">
        <v>12</v>
      </c>
    </row>
    <row r="5854" spans="1:6">
      <c r="A5854" s="1">
        <v>5853</v>
      </c>
      <c r="B5854" s="1">
        <v>0</v>
      </c>
      <c r="C5854" s="1">
        <v>25</v>
      </c>
      <c r="D5854" s="1">
        <v>42</v>
      </c>
      <c r="E5854" s="1">
        <v>55</v>
      </c>
      <c r="F5854" s="1">
        <v>61</v>
      </c>
    </row>
    <row r="5855" spans="1:6">
      <c r="A5855" s="1">
        <v>5854</v>
      </c>
      <c r="B5855" s="1">
        <v>1</v>
      </c>
      <c r="C5855" s="1">
        <v>30</v>
      </c>
      <c r="D5855" s="1">
        <v>52</v>
      </c>
      <c r="E5855" s="1">
        <v>50</v>
      </c>
      <c r="F5855" s="1">
        <v>46</v>
      </c>
    </row>
    <row r="5856" spans="1:6">
      <c r="A5856" s="1">
        <v>5855</v>
      </c>
      <c r="B5856" s="1">
        <v>0</v>
      </c>
      <c r="C5856" s="1">
        <v>4</v>
      </c>
      <c r="D5856" s="1">
        <v>73</v>
      </c>
      <c r="E5856" s="1">
        <v>60</v>
      </c>
      <c r="F5856" s="1">
        <v>37</v>
      </c>
    </row>
    <row r="5857" spans="1:6">
      <c r="A5857" s="1">
        <v>5856</v>
      </c>
      <c r="B5857" s="1">
        <v>0</v>
      </c>
      <c r="C5857" s="1">
        <v>41</v>
      </c>
      <c r="D5857" s="1">
        <v>65</v>
      </c>
      <c r="E5857" s="1">
        <v>67</v>
      </c>
      <c r="F5857" s="1">
        <v>17</v>
      </c>
    </row>
    <row r="5858" spans="1:6">
      <c r="A5858" s="1">
        <v>5857</v>
      </c>
      <c r="B5858" s="1">
        <v>0</v>
      </c>
      <c r="C5858" s="1">
        <v>1</v>
      </c>
      <c r="D5858" s="1">
        <v>46</v>
      </c>
      <c r="E5858" s="1">
        <v>72</v>
      </c>
      <c r="F5858" s="1">
        <v>42</v>
      </c>
    </row>
    <row r="5859" spans="1:6">
      <c r="A5859" s="1">
        <v>5858</v>
      </c>
      <c r="B5859" s="1">
        <v>1</v>
      </c>
      <c r="C5859" s="1">
        <v>2</v>
      </c>
      <c r="D5859" s="1">
        <v>56</v>
      </c>
      <c r="E5859" s="1">
        <v>70</v>
      </c>
      <c r="F5859" s="1">
        <v>11</v>
      </c>
    </row>
    <row r="5860" spans="1:6">
      <c r="A5860" s="1">
        <v>5859</v>
      </c>
      <c r="B5860" s="1">
        <v>0</v>
      </c>
      <c r="C5860" s="1">
        <v>32</v>
      </c>
      <c r="D5860" s="1">
        <v>63</v>
      </c>
      <c r="E5860" s="1">
        <v>51</v>
      </c>
      <c r="F5860" s="1">
        <v>61</v>
      </c>
    </row>
    <row r="5861" spans="1:6">
      <c r="A5861" s="1">
        <v>5860</v>
      </c>
      <c r="B5861" s="1">
        <v>0</v>
      </c>
      <c r="C5861" s="1">
        <v>26</v>
      </c>
      <c r="D5861" s="1">
        <v>26</v>
      </c>
      <c r="E5861" s="1">
        <v>75</v>
      </c>
      <c r="F5861" s="1">
        <v>85</v>
      </c>
    </row>
    <row r="5862" spans="1:6">
      <c r="A5862" s="1">
        <v>5861</v>
      </c>
      <c r="B5862" s="1">
        <v>1</v>
      </c>
      <c r="C5862" s="1">
        <v>31</v>
      </c>
      <c r="D5862" s="1">
        <v>35</v>
      </c>
      <c r="E5862" s="1">
        <v>59</v>
      </c>
      <c r="F5862" s="1">
        <v>90</v>
      </c>
    </row>
    <row r="5863" spans="1:6">
      <c r="A5863" s="1">
        <v>5862</v>
      </c>
      <c r="B5863" s="1">
        <v>0</v>
      </c>
      <c r="C5863" s="1">
        <v>41</v>
      </c>
      <c r="D5863" s="1">
        <v>36</v>
      </c>
      <c r="E5863" s="1">
        <v>90</v>
      </c>
      <c r="F5863" s="1">
        <v>66</v>
      </c>
    </row>
    <row r="5864" spans="1:6">
      <c r="A5864" s="1">
        <v>5863</v>
      </c>
      <c r="B5864" s="1">
        <v>0</v>
      </c>
      <c r="C5864" s="1">
        <v>46</v>
      </c>
      <c r="D5864" s="1">
        <v>38</v>
      </c>
      <c r="E5864" s="1">
        <v>98</v>
      </c>
      <c r="F5864" s="1">
        <v>19</v>
      </c>
    </row>
    <row r="5865" spans="1:6">
      <c r="A5865" s="1">
        <v>5864</v>
      </c>
      <c r="B5865" s="1">
        <v>0</v>
      </c>
      <c r="C5865" s="1">
        <v>26</v>
      </c>
      <c r="D5865" s="1">
        <v>61</v>
      </c>
      <c r="E5865" s="1">
        <v>99</v>
      </c>
      <c r="F5865" s="1">
        <v>49</v>
      </c>
    </row>
    <row r="5866" spans="1:6">
      <c r="A5866" s="1">
        <v>5865</v>
      </c>
      <c r="B5866" s="1">
        <v>0</v>
      </c>
      <c r="C5866" s="1">
        <v>3</v>
      </c>
      <c r="D5866" s="1">
        <v>35</v>
      </c>
      <c r="E5866" s="1">
        <v>98</v>
      </c>
      <c r="F5866" s="1">
        <v>52</v>
      </c>
    </row>
    <row r="5867" spans="1:6">
      <c r="A5867" s="1">
        <v>5866</v>
      </c>
      <c r="B5867" s="1">
        <v>1</v>
      </c>
      <c r="C5867" s="1">
        <v>0</v>
      </c>
      <c r="D5867" s="1">
        <v>49</v>
      </c>
      <c r="E5867" s="1">
        <v>78</v>
      </c>
      <c r="F5867" s="1">
        <v>6</v>
      </c>
    </row>
    <row r="5868" spans="1:6">
      <c r="A5868" s="1">
        <v>5867</v>
      </c>
      <c r="B5868" s="1">
        <v>0</v>
      </c>
      <c r="C5868" s="1">
        <v>33</v>
      </c>
      <c r="D5868" s="1">
        <v>35</v>
      </c>
      <c r="E5868" s="1">
        <v>88</v>
      </c>
      <c r="F5868" s="1">
        <v>59</v>
      </c>
    </row>
    <row r="5869" spans="1:6">
      <c r="A5869" s="1">
        <v>5868</v>
      </c>
      <c r="B5869" s="1">
        <v>0</v>
      </c>
      <c r="C5869" s="1">
        <v>15</v>
      </c>
      <c r="D5869" s="1">
        <v>29</v>
      </c>
      <c r="E5869" s="1">
        <v>91</v>
      </c>
      <c r="F5869" s="1">
        <v>69</v>
      </c>
    </row>
    <row r="5870" spans="1:6">
      <c r="A5870" s="1">
        <v>5869</v>
      </c>
      <c r="B5870" s="1">
        <v>0</v>
      </c>
      <c r="C5870" s="1">
        <v>26</v>
      </c>
      <c r="D5870" s="1">
        <v>26</v>
      </c>
      <c r="E5870" s="1">
        <v>79</v>
      </c>
      <c r="F5870" s="1">
        <v>19</v>
      </c>
    </row>
    <row r="5871" spans="1:6">
      <c r="A5871" s="1">
        <v>5870</v>
      </c>
      <c r="B5871" s="1">
        <v>0</v>
      </c>
      <c r="C5871" s="1">
        <v>49</v>
      </c>
      <c r="D5871" s="1">
        <v>40</v>
      </c>
      <c r="E5871" s="1">
        <v>65</v>
      </c>
      <c r="F5871" s="1">
        <v>22</v>
      </c>
    </row>
    <row r="5872" spans="1:6">
      <c r="A5872" s="1">
        <v>5871</v>
      </c>
      <c r="B5872" s="1">
        <v>0</v>
      </c>
      <c r="C5872" s="1">
        <v>30</v>
      </c>
      <c r="D5872" s="1">
        <v>38</v>
      </c>
      <c r="E5872" s="1">
        <v>75</v>
      </c>
      <c r="F5872" s="1">
        <v>21</v>
      </c>
    </row>
    <row r="5873" spans="1:6">
      <c r="A5873" s="1">
        <v>5872</v>
      </c>
      <c r="B5873" s="1">
        <v>1</v>
      </c>
      <c r="C5873" s="1">
        <v>23</v>
      </c>
      <c r="D5873" s="1">
        <v>27</v>
      </c>
      <c r="E5873" s="1">
        <v>52</v>
      </c>
      <c r="F5873" s="1">
        <v>64</v>
      </c>
    </row>
    <row r="5874" spans="1:6">
      <c r="A5874" s="1">
        <v>5873</v>
      </c>
      <c r="B5874" s="1">
        <v>0</v>
      </c>
      <c r="C5874" s="1">
        <v>38</v>
      </c>
      <c r="D5874" s="1">
        <v>50</v>
      </c>
      <c r="E5874" s="1">
        <v>100</v>
      </c>
      <c r="F5874" s="1">
        <v>36</v>
      </c>
    </row>
    <row r="5875" spans="1:6">
      <c r="A5875" s="1">
        <v>5874</v>
      </c>
      <c r="B5875" s="1">
        <v>0</v>
      </c>
      <c r="C5875" s="1">
        <v>3</v>
      </c>
      <c r="D5875" s="1">
        <v>72</v>
      </c>
      <c r="E5875" s="1">
        <v>61</v>
      </c>
      <c r="F5875" s="1">
        <v>77</v>
      </c>
    </row>
    <row r="5876" spans="1:6">
      <c r="A5876" s="1">
        <v>5875</v>
      </c>
      <c r="B5876" s="1">
        <v>0</v>
      </c>
      <c r="C5876" s="1">
        <v>50</v>
      </c>
      <c r="D5876" s="1">
        <v>55</v>
      </c>
      <c r="E5876" s="1">
        <v>65</v>
      </c>
      <c r="F5876" s="1">
        <v>72</v>
      </c>
    </row>
    <row r="5877" spans="1:6">
      <c r="A5877" s="1">
        <v>5876</v>
      </c>
      <c r="B5877" s="1">
        <v>0</v>
      </c>
      <c r="C5877" s="1">
        <v>13</v>
      </c>
      <c r="D5877" s="1">
        <v>73</v>
      </c>
      <c r="E5877" s="1">
        <v>63</v>
      </c>
      <c r="F5877" s="1">
        <v>13</v>
      </c>
    </row>
    <row r="5878" spans="1:6">
      <c r="A5878" s="1">
        <v>5877</v>
      </c>
      <c r="B5878" s="1">
        <v>0</v>
      </c>
      <c r="C5878" s="1">
        <v>17</v>
      </c>
      <c r="D5878" s="1">
        <v>47</v>
      </c>
      <c r="E5878" s="1">
        <v>84</v>
      </c>
      <c r="F5878" s="1">
        <v>20</v>
      </c>
    </row>
    <row r="5879" spans="1:6">
      <c r="A5879" s="1">
        <v>5878</v>
      </c>
      <c r="B5879" s="1">
        <v>0</v>
      </c>
      <c r="C5879" s="1">
        <v>28</v>
      </c>
      <c r="D5879" s="1">
        <v>38</v>
      </c>
      <c r="E5879" s="1">
        <v>62</v>
      </c>
      <c r="F5879" s="1">
        <v>38</v>
      </c>
    </row>
    <row r="5880" spans="1:6">
      <c r="A5880" s="1">
        <v>5879</v>
      </c>
      <c r="B5880" s="1">
        <v>0</v>
      </c>
      <c r="C5880" s="1">
        <v>44</v>
      </c>
      <c r="D5880" s="1">
        <v>27</v>
      </c>
      <c r="E5880" s="1">
        <v>80</v>
      </c>
      <c r="F5880" s="1">
        <v>74</v>
      </c>
    </row>
    <row r="5881" spans="1:6">
      <c r="A5881" s="1">
        <v>5880</v>
      </c>
      <c r="B5881" s="1">
        <v>0</v>
      </c>
      <c r="C5881" s="1">
        <v>49</v>
      </c>
      <c r="D5881" s="1">
        <v>33</v>
      </c>
      <c r="E5881" s="1">
        <v>53</v>
      </c>
      <c r="F5881" s="1">
        <v>40</v>
      </c>
    </row>
    <row r="5882" spans="1:6">
      <c r="A5882" s="1">
        <v>5881</v>
      </c>
      <c r="B5882" s="1">
        <v>0</v>
      </c>
      <c r="C5882" s="1">
        <v>29</v>
      </c>
      <c r="D5882" s="1">
        <v>72</v>
      </c>
      <c r="E5882" s="1">
        <v>92</v>
      </c>
      <c r="F5882" s="1">
        <v>41</v>
      </c>
    </row>
    <row r="5883" spans="1:6">
      <c r="A5883" s="1">
        <v>5882</v>
      </c>
      <c r="B5883" s="1">
        <v>0</v>
      </c>
      <c r="C5883" s="1">
        <v>25</v>
      </c>
      <c r="D5883" s="1">
        <v>63</v>
      </c>
      <c r="E5883" s="1">
        <v>56</v>
      </c>
      <c r="F5883" s="1">
        <v>59</v>
      </c>
    </row>
    <row r="5884" spans="1:6">
      <c r="A5884" s="1">
        <v>5883</v>
      </c>
      <c r="B5884" s="1">
        <v>1</v>
      </c>
      <c r="C5884" s="1">
        <v>48</v>
      </c>
      <c r="D5884" s="1">
        <v>25</v>
      </c>
      <c r="E5884" s="1">
        <v>57</v>
      </c>
      <c r="F5884" s="1">
        <v>27</v>
      </c>
    </row>
    <row r="5885" spans="1:6">
      <c r="A5885" s="1">
        <v>5884</v>
      </c>
      <c r="B5885" s="1">
        <v>0</v>
      </c>
      <c r="C5885" s="1">
        <v>31</v>
      </c>
      <c r="D5885" s="1">
        <v>35</v>
      </c>
      <c r="E5885" s="1">
        <v>78</v>
      </c>
      <c r="F5885" s="1">
        <v>63</v>
      </c>
    </row>
    <row r="5886" spans="1:6">
      <c r="A5886" s="1">
        <v>5885</v>
      </c>
      <c r="B5886" s="1">
        <v>1</v>
      </c>
      <c r="C5886" s="1">
        <v>14</v>
      </c>
      <c r="D5886" s="1">
        <v>25</v>
      </c>
      <c r="E5886" s="1">
        <v>74</v>
      </c>
      <c r="F5886" s="1">
        <v>59</v>
      </c>
    </row>
    <row r="5887" spans="1:6">
      <c r="A5887" s="1">
        <v>5886</v>
      </c>
      <c r="B5887" s="1">
        <v>0</v>
      </c>
      <c r="C5887" s="1">
        <v>4</v>
      </c>
      <c r="D5887" s="1">
        <v>61</v>
      </c>
      <c r="E5887" s="1">
        <v>79</v>
      </c>
      <c r="F5887" s="1">
        <v>12</v>
      </c>
    </row>
    <row r="5888" spans="1:6">
      <c r="A5888" s="1">
        <v>5887</v>
      </c>
      <c r="B5888" s="1">
        <v>0</v>
      </c>
      <c r="C5888" s="1">
        <v>18</v>
      </c>
      <c r="D5888" s="1">
        <v>72</v>
      </c>
      <c r="E5888" s="1">
        <v>66</v>
      </c>
      <c r="F5888" s="1">
        <v>36</v>
      </c>
    </row>
    <row r="5889" spans="1:6">
      <c r="A5889" s="1">
        <v>5888</v>
      </c>
      <c r="B5889" s="1">
        <v>0</v>
      </c>
      <c r="C5889" s="1">
        <v>46</v>
      </c>
      <c r="D5889" s="1">
        <v>51</v>
      </c>
      <c r="E5889" s="1">
        <v>67</v>
      </c>
      <c r="F5889" s="1">
        <v>27</v>
      </c>
    </row>
    <row r="5890" spans="1:6">
      <c r="A5890" s="1">
        <v>5889</v>
      </c>
      <c r="B5890" s="1">
        <v>0</v>
      </c>
      <c r="C5890" s="1">
        <v>8</v>
      </c>
      <c r="D5890" s="1">
        <v>26</v>
      </c>
      <c r="E5890" s="1">
        <v>75</v>
      </c>
      <c r="F5890" s="1">
        <v>33</v>
      </c>
    </row>
    <row r="5891" spans="1:6">
      <c r="A5891" s="1">
        <v>5890</v>
      </c>
      <c r="B5891" s="1">
        <v>0</v>
      </c>
      <c r="C5891" s="1">
        <v>23</v>
      </c>
      <c r="D5891" s="1">
        <v>73</v>
      </c>
      <c r="E5891" s="1">
        <v>84</v>
      </c>
      <c r="F5891" s="1">
        <v>66</v>
      </c>
    </row>
    <row r="5892" spans="1:6">
      <c r="A5892" s="1">
        <v>5891</v>
      </c>
      <c r="B5892" s="1">
        <v>0</v>
      </c>
      <c r="C5892" s="1">
        <v>15</v>
      </c>
      <c r="D5892" s="1">
        <v>61</v>
      </c>
      <c r="E5892" s="1">
        <v>71</v>
      </c>
      <c r="F5892" s="1">
        <v>21</v>
      </c>
    </row>
    <row r="5893" spans="1:6">
      <c r="A5893" s="1">
        <v>5892</v>
      </c>
      <c r="B5893" s="1">
        <v>1</v>
      </c>
      <c r="C5893" s="1">
        <v>6</v>
      </c>
      <c r="D5893" s="1">
        <v>30</v>
      </c>
      <c r="E5893" s="1">
        <v>56</v>
      </c>
      <c r="F5893" s="1">
        <v>10</v>
      </c>
    </row>
    <row r="5894" spans="1:6">
      <c r="A5894" s="1">
        <v>5893</v>
      </c>
      <c r="B5894" s="1">
        <v>0</v>
      </c>
      <c r="C5894" s="1">
        <v>30</v>
      </c>
      <c r="D5894" s="1">
        <v>58</v>
      </c>
      <c r="E5894" s="1">
        <v>71</v>
      </c>
      <c r="F5894" s="1">
        <v>6</v>
      </c>
    </row>
    <row r="5895" spans="1:6">
      <c r="A5895" s="1">
        <v>5894</v>
      </c>
      <c r="B5895" s="1">
        <v>1</v>
      </c>
      <c r="C5895" s="1">
        <v>20</v>
      </c>
      <c r="D5895" s="1">
        <v>65</v>
      </c>
      <c r="E5895" s="1">
        <v>54</v>
      </c>
      <c r="F5895" s="1">
        <v>50</v>
      </c>
    </row>
    <row r="5896" spans="1:6">
      <c r="A5896" s="1">
        <v>5895</v>
      </c>
      <c r="B5896" s="1">
        <v>0</v>
      </c>
      <c r="C5896" s="1">
        <v>48</v>
      </c>
      <c r="D5896" s="1">
        <v>34</v>
      </c>
      <c r="E5896" s="1">
        <v>92</v>
      </c>
      <c r="F5896" s="1">
        <v>37</v>
      </c>
    </row>
    <row r="5897" spans="1:6">
      <c r="A5897" s="1">
        <v>5896</v>
      </c>
      <c r="B5897" s="1">
        <v>0</v>
      </c>
      <c r="C5897" s="1">
        <v>36</v>
      </c>
      <c r="D5897" s="1">
        <v>58</v>
      </c>
      <c r="E5897" s="1">
        <v>95</v>
      </c>
      <c r="F5897" s="1">
        <v>16</v>
      </c>
    </row>
    <row r="5898" spans="1:6">
      <c r="A5898" s="1">
        <v>5897</v>
      </c>
      <c r="B5898" s="1">
        <v>1</v>
      </c>
      <c r="C5898" s="1">
        <v>35</v>
      </c>
      <c r="D5898" s="1">
        <v>42</v>
      </c>
      <c r="E5898" s="1">
        <v>57</v>
      </c>
      <c r="F5898" s="1">
        <v>36</v>
      </c>
    </row>
    <row r="5899" spans="1:6">
      <c r="A5899" s="1">
        <v>5898</v>
      </c>
      <c r="B5899" s="1">
        <v>0</v>
      </c>
      <c r="C5899" s="1">
        <v>49</v>
      </c>
      <c r="D5899" s="1">
        <v>58</v>
      </c>
      <c r="E5899" s="1">
        <v>86</v>
      </c>
      <c r="F5899" s="1">
        <v>16</v>
      </c>
    </row>
    <row r="5900" spans="1:6">
      <c r="A5900" s="1">
        <v>5899</v>
      </c>
      <c r="B5900" s="1">
        <v>1</v>
      </c>
      <c r="C5900" s="1">
        <v>29</v>
      </c>
      <c r="D5900" s="1">
        <v>29</v>
      </c>
      <c r="E5900" s="1">
        <v>70</v>
      </c>
      <c r="F5900" s="1">
        <v>32</v>
      </c>
    </row>
    <row r="5901" spans="1:6">
      <c r="A5901" s="1">
        <v>5900</v>
      </c>
      <c r="B5901" s="1">
        <v>1</v>
      </c>
      <c r="C5901" s="1">
        <v>24</v>
      </c>
      <c r="D5901" s="1">
        <v>56</v>
      </c>
      <c r="E5901" s="1">
        <v>53</v>
      </c>
      <c r="F5901" s="1">
        <v>46</v>
      </c>
    </row>
    <row r="5902" spans="1:6">
      <c r="A5902" s="1">
        <v>5901</v>
      </c>
      <c r="B5902" s="1">
        <v>0</v>
      </c>
      <c r="C5902" s="1">
        <v>11</v>
      </c>
      <c r="D5902" s="1">
        <v>29</v>
      </c>
      <c r="E5902" s="1">
        <v>87</v>
      </c>
      <c r="F5902" s="1">
        <v>49</v>
      </c>
    </row>
    <row r="5903" spans="1:6">
      <c r="A5903" s="1">
        <v>5902</v>
      </c>
      <c r="B5903" s="1">
        <v>0</v>
      </c>
      <c r="C5903" s="1">
        <v>35</v>
      </c>
      <c r="D5903" s="1">
        <v>51</v>
      </c>
      <c r="E5903" s="1">
        <v>85</v>
      </c>
      <c r="F5903" s="1">
        <v>51</v>
      </c>
    </row>
    <row r="5904" spans="1:6">
      <c r="A5904" s="1">
        <v>5903</v>
      </c>
      <c r="B5904" s="1">
        <v>0</v>
      </c>
      <c r="C5904" s="1">
        <v>23</v>
      </c>
      <c r="D5904" s="1">
        <v>41</v>
      </c>
      <c r="E5904" s="1">
        <v>86</v>
      </c>
      <c r="F5904" s="1">
        <v>22</v>
      </c>
    </row>
    <row r="5905" spans="1:6">
      <c r="A5905" s="1">
        <v>5904</v>
      </c>
      <c r="B5905" s="1">
        <v>1</v>
      </c>
      <c r="C5905" s="1">
        <v>32</v>
      </c>
      <c r="D5905" s="1">
        <v>54</v>
      </c>
      <c r="E5905" s="1">
        <v>57</v>
      </c>
      <c r="F5905" s="1">
        <v>8</v>
      </c>
    </row>
    <row r="5906" spans="1:6">
      <c r="A5906" s="1">
        <v>5905</v>
      </c>
      <c r="B5906" s="1">
        <v>1</v>
      </c>
      <c r="C5906" s="1">
        <v>23</v>
      </c>
      <c r="D5906" s="1">
        <v>39</v>
      </c>
      <c r="E5906" s="1">
        <v>57</v>
      </c>
      <c r="F5906" s="1">
        <v>33</v>
      </c>
    </row>
    <row r="5907" spans="1:6">
      <c r="A5907" s="1">
        <v>5906</v>
      </c>
      <c r="B5907" s="1">
        <v>0</v>
      </c>
      <c r="C5907" s="1">
        <v>17</v>
      </c>
      <c r="D5907" s="1">
        <v>67</v>
      </c>
      <c r="E5907" s="1">
        <v>68</v>
      </c>
      <c r="F5907" s="1">
        <v>68</v>
      </c>
    </row>
    <row r="5908" spans="1:6">
      <c r="A5908" s="1">
        <v>5907</v>
      </c>
      <c r="B5908" s="1">
        <v>0</v>
      </c>
      <c r="C5908" s="1">
        <v>26</v>
      </c>
      <c r="D5908" s="1">
        <v>59</v>
      </c>
      <c r="E5908" s="1">
        <v>94</v>
      </c>
      <c r="F5908" s="1">
        <v>28</v>
      </c>
    </row>
    <row r="5909" spans="1:6">
      <c r="A5909" s="1">
        <v>5908</v>
      </c>
      <c r="B5909" s="1">
        <v>0</v>
      </c>
      <c r="C5909" s="1">
        <v>29</v>
      </c>
      <c r="D5909" s="1">
        <v>57</v>
      </c>
      <c r="E5909" s="1">
        <v>84</v>
      </c>
      <c r="F5909" s="1">
        <v>53</v>
      </c>
    </row>
    <row r="5910" spans="1:6">
      <c r="A5910" s="1">
        <v>5909</v>
      </c>
      <c r="B5910" s="1">
        <v>1</v>
      </c>
      <c r="C5910" s="1">
        <v>17</v>
      </c>
      <c r="D5910" s="1">
        <v>29</v>
      </c>
      <c r="E5910" s="1">
        <v>84</v>
      </c>
      <c r="F5910" s="1">
        <v>94</v>
      </c>
    </row>
    <row r="5911" spans="1:6">
      <c r="A5911" s="1">
        <v>5910</v>
      </c>
      <c r="B5911" s="1">
        <v>0</v>
      </c>
      <c r="C5911" s="1">
        <v>6</v>
      </c>
      <c r="D5911" s="1">
        <v>29</v>
      </c>
      <c r="E5911" s="1">
        <v>89</v>
      </c>
      <c r="F5911" s="1">
        <v>3</v>
      </c>
    </row>
    <row r="5912" spans="1:6">
      <c r="A5912" s="1">
        <v>5911</v>
      </c>
      <c r="B5912" s="1">
        <v>1</v>
      </c>
      <c r="C5912" s="1">
        <v>3</v>
      </c>
      <c r="D5912" s="1">
        <v>73</v>
      </c>
      <c r="E5912" s="1">
        <v>52</v>
      </c>
      <c r="F5912" s="1">
        <v>17</v>
      </c>
    </row>
    <row r="5913" spans="1:6">
      <c r="A5913" s="1">
        <v>5912</v>
      </c>
      <c r="B5913" s="1">
        <v>1</v>
      </c>
      <c r="C5913" s="1">
        <v>0</v>
      </c>
      <c r="D5913" s="1">
        <v>43</v>
      </c>
      <c r="E5913" s="1">
        <v>84</v>
      </c>
      <c r="F5913" s="1">
        <v>46</v>
      </c>
    </row>
    <row r="5914" spans="1:6">
      <c r="A5914" s="1">
        <v>5913</v>
      </c>
      <c r="B5914" s="1">
        <v>0</v>
      </c>
      <c r="C5914" s="1">
        <v>37</v>
      </c>
      <c r="D5914" s="1">
        <v>53</v>
      </c>
      <c r="E5914" s="1">
        <v>73</v>
      </c>
      <c r="F5914" s="1">
        <v>77</v>
      </c>
    </row>
    <row r="5915" spans="1:6">
      <c r="A5915" s="1">
        <v>5914</v>
      </c>
      <c r="B5915" s="1">
        <v>0</v>
      </c>
      <c r="C5915" s="1">
        <v>24</v>
      </c>
      <c r="D5915" s="1">
        <v>48</v>
      </c>
      <c r="E5915" s="1">
        <v>80</v>
      </c>
      <c r="F5915" s="1">
        <v>95</v>
      </c>
    </row>
    <row r="5916" spans="1:6">
      <c r="A5916" s="1">
        <v>5915</v>
      </c>
      <c r="B5916" s="1">
        <v>0</v>
      </c>
      <c r="C5916" s="1">
        <v>11</v>
      </c>
      <c r="D5916" s="1">
        <v>61</v>
      </c>
      <c r="E5916" s="1">
        <v>88</v>
      </c>
      <c r="F5916" s="1">
        <v>74</v>
      </c>
    </row>
    <row r="5917" spans="1:6">
      <c r="A5917" s="1">
        <v>5916</v>
      </c>
      <c r="B5917" s="1">
        <v>1</v>
      </c>
      <c r="C5917" s="1">
        <v>11</v>
      </c>
      <c r="D5917" s="1">
        <v>67</v>
      </c>
      <c r="E5917" s="1">
        <v>74</v>
      </c>
      <c r="F5917" s="1">
        <v>56</v>
      </c>
    </row>
    <row r="5918" spans="1:6">
      <c r="A5918" s="1">
        <v>5917</v>
      </c>
      <c r="B5918" s="1">
        <v>0</v>
      </c>
      <c r="C5918" s="1">
        <v>4</v>
      </c>
      <c r="D5918" s="1">
        <v>70</v>
      </c>
      <c r="E5918" s="1">
        <v>93</v>
      </c>
      <c r="F5918" s="1">
        <v>20</v>
      </c>
    </row>
    <row r="5919" spans="1:6">
      <c r="A5919" s="1">
        <v>5918</v>
      </c>
      <c r="B5919" s="1">
        <v>0</v>
      </c>
      <c r="C5919" s="1">
        <v>3</v>
      </c>
      <c r="D5919" s="1">
        <v>74</v>
      </c>
      <c r="E5919" s="1">
        <v>99</v>
      </c>
      <c r="F5919" s="1">
        <v>63</v>
      </c>
    </row>
    <row r="5920" spans="1:6">
      <c r="A5920" s="1">
        <v>5919</v>
      </c>
      <c r="B5920" s="1">
        <v>0</v>
      </c>
      <c r="C5920" s="1">
        <v>26</v>
      </c>
      <c r="D5920" s="1">
        <v>56</v>
      </c>
      <c r="E5920" s="1">
        <v>68</v>
      </c>
      <c r="F5920" s="1">
        <v>50</v>
      </c>
    </row>
    <row r="5921" spans="1:6">
      <c r="A5921" s="1">
        <v>5920</v>
      </c>
      <c r="B5921" s="1">
        <v>0</v>
      </c>
      <c r="C5921" s="1">
        <v>3</v>
      </c>
      <c r="D5921" s="1">
        <v>60</v>
      </c>
      <c r="E5921" s="1">
        <v>97</v>
      </c>
      <c r="F5921" s="1">
        <v>30</v>
      </c>
    </row>
    <row r="5922" spans="1:6">
      <c r="A5922" s="1">
        <v>5921</v>
      </c>
      <c r="B5922" s="1">
        <v>0</v>
      </c>
      <c r="C5922" s="1">
        <v>31</v>
      </c>
      <c r="D5922" s="1">
        <v>74</v>
      </c>
      <c r="E5922" s="1">
        <v>97</v>
      </c>
      <c r="F5922" s="1">
        <v>74</v>
      </c>
    </row>
    <row r="5923" spans="1:6">
      <c r="A5923" s="1">
        <v>5922</v>
      </c>
      <c r="B5923" s="1">
        <v>0</v>
      </c>
      <c r="C5923" s="1">
        <v>18</v>
      </c>
      <c r="D5923" s="1">
        <v>29</v>
      </c>
      <c r="E5923" s="1">
        <v>96</v>
      </c>
      <c r="F5923" s="1">
        <v>52</v>
      </c>
    </row>
    <row r="5924" spans="1:6">
      <c r="A5924" s="1">
        <v>5923</v>
      </c>
      <c r="B5924" s="1">
        <v>1</v>
      </c>
      <c r="C5924" s="1">
        <v>1</v>
      </c>
      <c r="D5924" s="1">
        <v>52</v>
      </c>
      <c r="E5924" s="1">
        <v>50</v>
      </c>
      <c r="F5924" s="1">
        <v>37</v>
      </c>
    </row>
    <row r="5925" spans="1:6">
      <c r="A5925" s="1">
        <v>5924</v>
      </c>
      <c r="B5925" s="1">
        <v>0</v>
      </c>
      <c r="C5925" s="1">
        <v>50</v>
      </c>
      <c r="D5925" s="1">
        <v>58</v>
      </c>
      <c r="E5925" s="1">
        <v>86</v>
      </c>
      <c r="F5925" s="1">
        <v>29</v>
      </c>
    </row>
    <row r="5926" spans="1:6">
      <c r="A5926" s="1">
        <v>5925</v>
      </c>
      <c r="B5926" s="1">
        <v>1</v>
      </c>
      <c r="C5926" s="1">
        <v>8</v>
      </c>
      <c r="D5926" s="1">
        <v>27</v>
      </c>
      <c r="E5926" s="1">
        <v>92</v>
      </c>
      <c r="F5926" s="1">
        <v>89</v>
      </c>
    </row>
    <row r="5927" spans="1:6">
      <c r="A5927" s="1">
        <v>5926</v>
      </c>
      <c r="B5927" s="1">
        <v>0</v>
      </c>
      <c r="C5927" s="1">
        <v>28</v>
      </c>
      <c r="D5927" s="1">
        <v>38</v>
      </c>
      <c r="E5927" s="1">
        <v>80</v>
      </c>
      <c r="F5927" s="1">
        <v>66</v>
      </c>
    </row>
    <row r="5928" spans="1:6">
      <c r="A5928" s="1">
        <v>5927</v>
      </c>
      <c r="B5928" s="1">
        <v>0</v>
      </c>
      <c r="C5928" s="1">
        <v>3</v>
      </c>
      <c r="D5928" s="1">
        <v>30</v>
      </c>
      <c r="E5928" s="1">
        <v>92</v>
      </c>
      <c r="F5928" s="1">
        <v>14</v>
      </c>
    </row>
    <row r="5929" spans="1:6">
      <c r="A5929" s="1">
        <v>5928</v>
      </c>
      <c r="B5929" s="1">
        <v>1</v>
      </c>
      <c r="C5929" s="1">
        <v>4</v>
      </c>
      <c r="D5929" s="1">
        <v>38</v>
      </c>
      <c r="E5929" s="1">
        <v>65</v>
      </c>
      <c r="F5929" s="1">
        <v>14</v>
      </c>
    </row>
    <row r="5930" spans="1:6">
      <c r="A5930" s="1">
        <v>5929</v>
      </c>
      <c r="B5930" s="1">
        <v>0</v>
      </c>
      <c r="C5930" s="1">
        <v>31</v>
      </c>
      <c r="D5930" s="1">
        <v>43</v>
      </c>
      <c r="E5930" s="1">
        <v>85</v>
      </c>
      <c r="F5930" s="1">
        <v>76</v>
      </c>
    </row>
    <row r="5931" spans="1:6">
      <c r="A5931" s="1">
        <v>5930</v>
      </c>
      <c r="B5931" s="1">
        <v>0</v>
      </c>
      <c r="C5931" s="1">
        <v>12</v>
      </c>
      <c r="D5931" s="1">
        <v>52</v>
      </c>
      <c r="E5931" s="1">
        <v>71</v>
      </c>
      <c r="F5931" s="1">
        <v>47</v>
      </c>
    </row>
    <row r="5932" spans="1:6">
      <c r="A5932" s="1">
        <v>5931</v>
      </c>
      <c r="B5932" s="1">
        <v>0</v>
      </c>
      <c r="C5932" s="1">
        <v>5</v>
      </c>
      <c r="D5932" s="1">
        <v>45</v>
      </c>
      <c r="E5932" s="1">
        <v>82</v>
      </c>
      <c r="F5932" s="1">
        <v>51</v>
      </c>
    </row>
    <row r="5933" spans="1:6">
      <c r="A5933" s="1">
        <v>5932</v>
      </c>
      <c r="B5933" s="1">
        <v>0</v>
      </c>
      <c r="C5933" s="1">
        <v>35</v>
      </c>
      <c r="D5933" s="1">
        <v>27</v>
      </c>
      <c r="E5933" s="1">
        <v>85</v>
      </c>
      <c r="F5933" s="1">
        <v>97</v>
      </c>
    </row>
    <row r="5934" spans="1:6">
      <c r="A5934" s="1">
        <v>5933</v>
      </c>
      <c r="B5934" s="1">
        <v>0</v>
      </c>
      <c r="C5934" s="1">
        <v>44</v>
      </c>
      <c r="D5934" s="1">
        <v>71</v>
      </c>
      <c r="E5934" s="1">
        <v>79</v>
      </c>
      <c r="F5934" s="1">
        <v>88</v>
      </c>
    </row>
    <row r="5935" spans="1:6">
      <c r="A5935" s="1">
        <v>5934</v>
      </c>
      <c r="B5935" s="1">
        <v>1</v>
      </c>
      <c r="C5935" s="1">
        <v>18</v>
      </c>
      <c r="D5935" s="1">
        <v>50</v>
      </c>
      <c r="E5935" s="1">
        <v>71</v>
      </c>
      <c r="F5935" s="1">
        <v>97</v>
      </c>
    </row>
    <row r="5936" spans="1:6">
      <c r="A5936" s="1">
        <v>5935</v>
      </c>
      <c r="B5936" s="1">
        <v>0</v>
      </c>
      <c r="C5936" s="1">
        <v>16</v>
      </c>
      <c r="D5936" s="1">
        <v>41</v>
      </c>
      <c r="E5936" s="1">
        <v>75</v>
      </c>
      <c r="F5936" s="1">
        <v>61</v>
      </c>
    </row>
    <row r="5937" spans="1:6">
      <c r="A5937" s="1">
        <v>5936</v>
      </c>
      <c r="B5937" s="1">
        <v>0</v>
      </c>
      <c r="C5937" s="1">
        <v>11</v>
      </c>
      <c r="D5937" s="1">
        <v>51</v>
      </c>
      <c r="E5937" s="1">
        <v>97</v>
      </c>
      <c r="F5937" s="1">
        <v>64</v>
      </c>
    </row>
    <row r="5938" spans="1:6">
      <c r="A5938" s="1">
        <v>5937</v>
      </c>
      <c r="B5938" s="1">
        <v>0</v>
      </c>
      <c r="C5938" s="1">
        <v>44</v>
      </c>
      <c r="D5938" s="1">
        <v>59</v>
      </c>
      <c r="E5938" s="1">
        <v>91</v>
      </c>
      <c r="F5938" s="1">
        <v>49</v>
      </c>
    </row>
    <row r="5939" spans="1:6">
      <c r="A5939" s="1">
        <v>5938</v>
      </c>
      <c r="B5939" s="1">
        <v>1</v>
      </c>
      <c r="C5939" s="1">
        <v>19</v>
      </c>
      <c r="D5939" s="1">
        <v>29</v>
      </c>
      <c r="E5939" s="1">
        <v>52</v>
      </c>
      <c r="F5939" s="1">
        <v>52</v>
      </c>
    </row>
    <row r="5940" spans="1:6">
      <c r="A5940" s="1">
        <v>5939</v>
      </c>
      <c r="B5940" s="1">
        <v>0</v>
      </c>
      <c r="C5940" s="1">
        <v>8</v>
      </c>
      <c r="D5940" s="1">
        <v>27</v>
      </c>
      <c r="E5940" s="1">
        <v>96</v>
      </c>
      <c r="F5940" s="1">
        <v>26</v>
      </c>
    </row>
    <row r="5941" spans="1:6">
      <c r="A5941" s="1">
        <v>5940</v>
      </c>
      <c r="B5941" s="1">
        <v>0</v>
      </c>
      <c r="C5941" s="1">
        <v>48</v>
      </c>
      <c r="D5941" s="1">
        <v>58</v>
      </c>
      <c r="E5941" s="1">
        <v>57</v>
      </c>
      <c r="F5941" s="1">
        <v>5</v>
      </c>
    </row>
    <row r="5942" spans="1:6">
      <c r="A5942" s="1">
        <v>5941</v>
      </c>
      <c r="B5942" s="1">
        <v>0</v>
      </c>
      <c r="C5942" s="1">
        <v>24</v>
      </c>
      <c r="D5942" s="1">
        <v>45</v>
      </c>
      <c r="E5942" s="1">
        <v>62</v>
      </c>
      <c r="F5942" s="1">
        <v>3</v>
      </c>
    </row>
    <row r="5943" spans="1:6">
      <c r="A5943" s="1">
        <v>5942</v>
      </c>
      <c r="B5943" s="1">
        <v>0</v>
      </c>
      <c r="C5943" s="1">
        <v>4</v>
      </c>
      <c r="D5943" s="1">
        <v>59</v>
      </c>
      <c r="E5943" s="1">
        <v>82</v>
      </c>
      <c r="F5943" s="1">
        <v>38</v>
      </c>
    </row>
    <row r="5944" spans="1:6">
      <c r="A5944" s="1">
        <v>5943</v>
      </c>
      <c r="B5944" s="1">
        <v>0</v>
      </c>
      <c r="C5944" s="1">
        <v>34</v>
      </c>
      <c r="D5944" s="1">
        <v>66</v>
      </c>
      <c r="E5944" s="1">
        <v>87</v>
      </c>
      <c r="F5944" s="1">
        <v>38</v>
      </c>
    </row>
    <row r="5945" spans="1:6">
      <c r="A5945" s="1">
        <v>5944</v>
      </c>
      <c r="B5945" s="1">
        <v>0</v>
      </c>
      <c r="C5945" s="1">
        <v>35</v>
      </c>
      <c r="D5945" s="1">
        <v>64</v>
      </c>
      <c r="E5945" s="1">
        <v>80</v>
      </c>
      <c r="F5945" s="1">
        <v>21</v>
      </c>
    </row>
    <row r="5946" spans="1:6">
      <c r="A5946" s="1">
        <v>5945</v>
      </c>
      <c r="B5946" s="1">
        <v>0</v>
      </c>
      <c r="C5946" s="1">
        <v>19</v>
      </c>
      <c r="D5946" s="1">
        <v>50</v>
      </c>
      <c r="E5946" s="1">
        <v>57</v>
      </c>
      <c r="F5946" s="1">
        <v>15</v>
      </c>
    </row>
    <row r="5947" spans="1:6">
      <c r="A5947" s="1">
        <v>5946</v>
      </c>
      <c r="B5947" s="1">
        <v>0</v>
      </c>
      <c r="C5947" s="1">
        <v>26</v>
      </c>
      <c r="D5947" s="1">
        <v>62</v>
      </c>
      <c r="E5947" s="1">
        <v>60</v>
      </c>
      <c r="F5947" s="1">
        <v>19</v>
      </c>
    </row>
    <row r="5948" spans="1:6">
      <c r="A5948" s="1">
        <v>5947</v>
      </c>
      <c r="B5948" s="1">
        <v>0</v>
      </c>
      <c r="C5948" s="1">
        <v>42</v>
      </c>
      <c r="D5948" s="1">
        <v>71</v>
      </c>
      <c r="E5948" s="1">
        <v>60</v>
      </c>
      <c r="F5948" s="1">
        <v>61</v>
      </c>
    </row>
    <row r="5949" spans="1:6">
      <c r="A5949" s="1">
        <v>5948</v>
      </c>
      <c r="B5949" s="1">
        <v>1</v>
      </c>
      <c r="C5949" s="1">
        <v>9</v>
      </c>
      <c r="D5949" s="1">
        <v>39</v>
      </c>
      <c r="E5949" s="1">
        <v>58</v>
      </c>
      <c r="F5949" s="1">
        <v>42</v>
      </c>
    </row>
    <row r="5950" spans="1:6">
      <c r="A5950" s="1">
        <v>5949</v>
      </c>
      <c r="B5950" s="1">
        <v>1</v>
      </c>
      <c r="C5950" s="1">
        <v>1</v>
      </c>
      <c r="D5950" s="1">
        <v>40</v>
      </c>
      <c r="E5950" s="1">
        <v>61</v>
      </c>
      <c r="F5950" s="1">
        <v>80</v>
      </c>
    </row>
    <row r="5951" spans="1:6">
      <c r="A5951" s="1">
        <v>5950</v>
      </c>
      <c r="B5951" s="1">
        <v>0</v>
      </c>
      <c r="C5951" s="1">
        <v>3</v>
      </c>
      <c r="D5951" s="1">
        <v>55</v>
      </c>
      <c r="E5951" s="1">
        <v>82</v>
      </c>
      <c r="F5951" s="1">
        <v>69</v>
      </c>
    </row>
    <row r="5952" spans="1:6">
      <c r="A5952" s="1">
        <v>5951</v>
      </c>
      <c r="B5952" s="1">
        <v>1</v>
      </c>
      <c r="C5952" s="1">
        <v>11</v>
      </c>
      <c r="D5952" s="1">
        <v>28</v>
      </c>
      <c r="E5952" s="1">
        <v>65</v>
      </c>
      <c r="F5952" s="1">
        <v>45</v>
      </c>
    </row>
    <row r="5953" spans="1:6">
      <c r="A5953" s="1">
        <v>5952</v>
      </c>
      <c r="B5953" s="1">
        <v>1</v>
      </c>
      <c r="C5953" s="1">
        <v>35</v>
      </c>
      <c r="D5953" s="1">
        <v>28</v>
      </c>
      <c r="E5953" s="1">
        <v>58</v>
      </c>
      <c r="F5953" s="1">
        <v>38</v>
      </c>
    </row>
    <row r="5954" spans="1:6">
      <c r="A5954" s="1">
        <v>5953</v>
      </c>
      <c r="B5954" s="1">
        <v>1</v>
      </c>
      <c r="C5954" s="1">
        <v>8</v>
      </c>
      <c r="D5954" s="1">
        <v>31</v>
      </c>
      <c r="E5954" s="1">
        <v>62</v>
      </c>
      <c r="F5954" s="1">
        <v>6</v>
      </c>
    </row>
    <row r="5955" spans="1:6">
      <c r="A5955" s="1">
        <v>5954</v>
      </c>
      <c r="B5955" s="1">
        <v>0</v>
      </c>
      <c r="C5955" s="1">
        <v>34</v>
      </c>
      <c r="D5955" s="1">
        <v>37</v>
      </c>
      <c r="E5955" s="1">
        <v>51</v>
      </c>
      <c r="F5955" s="1">
        <v>95</v>
      </c>
    </row>
    <row r="5956" spans="1:6">
      <c r="A5956" s="1">
        <v>5955</v>
      </c>
      <c r="B5956" s="1">
        <v>0</v>
      </c>
      <c r="C5956" s="1">
        <v>17</v>
      </c>
      <c r="D5956" s="1">
        <v>33</v>
      </c>
      <c r="E5956" s="1">
        <v>61</v>
      </c>
      <c r="F5956" s="1">
        <v>75</v>
      </c>
    </row>
    <row r="5957" spans="1:6">
      <c r="A5957" s="1">
        <v>5956</v>
      </c>
      <c r="B5957" s="1">
        <v>0</v>
      </c>
      <c r="C5957" s="1">
        <v>2</v>
      </c>
      <c r="D5957" s="1">
        <v>42</v>
      </c>
      <c r="E5957" s="1">
        <v>84</v>
      </c>
      <c r="F5957" s="1">
        <v>65</v>
      </c>
    </row>
    <row r="5958" spans="1:6">
      <c r="A5958" s="1">
        <v>5957</v>
      </c>
      <c r="B5958" s="1">
        <v>0</v>
      </c>
      <c r="C5958" s="1">
        <v>7</v>
      </c>
      <c r="D5958" s="1">
        <v>63</v>
      </c>
      <c r="E5958" s="1">
        <v>88</v>
      </c>
      <c r="F5958" s="1">
        <v>67</v>
      </c>
    </row>
    <row r="5959" spans="1:6">
      <c r="A5959" s="1">
        <v>5958</v>
      </c>
      <c r="B5959" s="1">
        <v>0</v>
      </c>
      <c r="C5959" s="1">
        <v>49</v>
      </c>
      <c r="D5959" s="1">
        <v>27</v>
      </c>
      <c r="E5959" s="1">
        <v>77</v>
      </c>
      <c r="F5959" s="1">
        <v>60</v>
      </c>
    </row>
    <row r="5960" spans="1:6">
      <c r="A5960" s="1">
        <v>5959</v>
      </c>
      <c r="B5960" s="1">
        <v>0</v>
      </c>
      <c r="C5960" s="1">
        <v>25</v>
      </c>
      <c r="D5960" s="1">
        <v>57</v>
      </c>
      <c r="E5960" s="1">
        <v>99</v>
      </c>
      <c r="F5960" s="1">
        <v>48</v>
      </c>
    </row>
    <row r="5961" spans="1:6">
      <c r="A5961" s="1">
        <v>5960</v>
      </c>
      <c r="B5961" s="1">
        <v>0</v>
      </c>
      <c r="C5961" s="1">
        <v>49</v>
      </c>
      <c r="D5961" s="1">
        <v>66</v>
      </c>
      <c r="E5961" s="1">
        <v>100</v>
      </c>
      <c r="F5961" s="1">
        <v>6</v>
      </c>
    </row>
    <row r="5962" spans="1:6">
      <c r="A5962" s="1">
        <v>5961</v>
      </c>
      <c r="B5962" s="1">
        <v>1</v>
      </c>
      <c r="C5962" s="1">
        <v>2</v>
      </c>
      <c r="D5962" s="1">
        <v>35</v>
      </c>
      <c r="E5962" s="1">
        <v>73</v>
      </c>
      <c r="F5962" s="1">
        <v>42</v>
      </c>
    </row>
    <row r="5963" spans="1:6">
      <c r="A5963" s="1">
        <v>5962</v>
      </c>
      <c r="B5963" s="1">
        <v>0</v>
      </c>
      <c r="C5963" s="1">
        <v>42</v>
      </c>
      <c r="D5963" s="1">
        <v>64</v>
      </c>
      <c r="E5963" s="1">
        <v>61</v>
      </c>
      <c r="F5963" s="1">
        <v>81</v>
      </c>
    </row>
    <row r="5964" spans="1:6">
      <c r="A5964" s="1">
        <v>5963</v>
      </c>
      <c r="B5964" s="1">
        <v>0</v>
      </c>
      <c r="C5964" s="1">
        <v>20</v>
      </c>
      <c r="D5964" s="1">
        <v>31</v>
      </c>
      <c r="E5964" s="1">
        <v>78</v>
      </c>
      <c r="F5964" s="1">
        <v>58</v>
      </c>
    </row>
    <row r="5965" spans="1:6">
      <c r="A5965" s="1">
        <v>5964</v>
      </c>
      <c r="B5965" s="1">
        <v>0</v>
      </c>
      <c r="C5965" s="1">
        <v>0</v>
      </c>
      <c r="D5965" s="1">
        <v>28</v>
      </c>
      <c r="E5965" s="1">
        <v>97</v>
      </c>
      <c r="F5965" s="1">
        <v>75</v>
      </c>
    </row>
    <row r="5966" spans="1:6">
      <c r="A5966" s="1">
        <v>5965</v>
      </c>
      <c r="B5966" s="1">
        <v>0</v>
      </c>
      <c r="C5966" s="1">
        <v>26</v>
      </c>
      <c r="D5966" s="1">
        <v>31</v>
      </c>
      <c r="E5966" s="1">
        <v>74</v>
      </c>
      <c r="F5966" s="1">
        <v>23</v>
      </c>
    </row>
    <row r="5967" spans="1:6">
      <c r="A5967" s="1">
        <v>5966</v>
      </c>
      <c r="B5967" s="1">
        <v>0</v>
      </c>
      <c r="C5967" s="1">
        <v>2</v>
      </c>
      <c r="D5967" s="1">
        <v>73</v>
      </c>
      <c r="E5967" s="1">
        <v>92</v>
      </c>
      <c r="F5967" s="1">
        <v>56</v>
      </c>
    </row>
    <row r="5968" spans="1:6">
      <c r="A5968" s="1">
        <v>5967</v>
      </c>
      <c r="B5968" s="1">
        <v>1</v>
      </c>
      <c r="C5968" s="1">
        <v>33</v>
      </c>
      <c r="D5968" s="1">
        <v>75</v>
      </c>
      <c r="E5968" s="1">
        <v>53</v>
      </c>
      <c r="F5968" s="1">
        <v>64</v>
      </c>
    </row>
    <row r="5969" spans="1:6">
      <c r="A5969" s="1">
        <v>5968</v>
      </c>
      <c r="B5969" s="1">
        <v>0</v>
      </c>
      <c r="C5969" s="1">
        <v>26</v>
      </c>
      <c r="D5969" s="1">
        <v>44</v>
      </c>
      <c r="E5969" s="1">
        <v>70</v>
      </c>
      <c r="F5969" s="1">
        <v>69</v>
      </c>
    </row>
    <row r="5970" spans="1:6">
      <c r="A5970" s="1">
        <v>5969</v>
      </c>
      <c r="B5970" s="1">
        <v>0</v>
      </c>
      <c r="C5970" s="1">
        <v>30</v>
      </c>
      <c r="D5970" s="1">
        <v>37</v>
      </c>
      <c r="E5970" s="1">
        <v>97</v>
      </c>
      <c r="F5970" s="1">
        <v>17</v>
      </c>
    </row>
    <row r="5971" spans="1:6">
      <c r="A5971" s="1">
        <v>5970</v>
      </c>
      <c r="B5971" s="1">
        <v>0</v>
      </c>
      <c r="C5971" s="1">
        <v>28</v>
      </c>
      <c r="D5971" s="1">
        <v>52</v>
      </c>
      <c r="E5971" s="1">
        <v>69</v>
      </c>
      <c r="F5971" s="1">
        <v>37</v>
      </c>
    </row>
    <row r="5972" spans="1:6">
      <c r="A5972" s="1">
        <v>5971</v>
      </c>
      <c r="B5972" s="1">
        <v>0</v>
      </c>
      <c r="C5972" s="1">
        <v>34</v>
      </c>
      <c r="D5972" s="1">
        <v>64</v>
      </c>
      <c r="E5972" s="1">
        <v>96</v>
      </c>
      <c r="F5972" s="1">
        <v>78</v>
      </c>
    </row>
    <row r="5973" spans="1:6">
      <c r="A5973" s="1">
        <v>5972</v>
      </c>
      <c r="B5973" s="1">
        <v>1</v>
      </c>
      <c r="C5973" s="1">
        <v>5</v>
      </c>
      <c r="D5973" s="1">
        <v>42</v>
      </c>
      <c r="E5973" s="1">
        <v>54</v>
      </c>
      <c r="F5973" s="1">
        <v>21</v>
      </c>
    </row>
    <row r="5974" spans="1:6">
      <c r="A5974" s="1">
        <v>5973</v>
      </c>
      <c r="B5974" s="1">
        <v>0</v>
      </c>
      <c r="C5974" s="1">
        <v>23</v>
      </c>
      <c r="D5974" s="1">
        <v>56</v>
      </c>
      <c r="E5974" s="1">
        <v>89</v>
      </c>
      <c r="F5974" s="1">
        <v>70</v>
      </c>
    </row>
    <row r="5975" spans="1:6">
      <c r="A5975" s="1">
        <v>5974</v>
      </c>
      <c r="B5975" s="1">
        <v>0</v>
      </c>
      <c r="C5975" s="1">
        <v>5</v>
      </c>
      <c r="D5975" s="1">
        <v>62</v>
      </c>
      <c r="E5975" s="1">
        <v>80</v>
      </c>
      <c r="F5975" s="1">
        <v>0</v>
      </c>
    </row>
    <row r="5976" spans="1:6">
      <c r="A5976" s="1">
        <v>5975</v>
      </c>
      <c r="B5976" s="1">
        <v>0</v>
      </c>
      <c r="C5976" s="1">
        <v>19</v>
      </c>
      <c r="D5976" s="1">
        <v>65</v>
      </c>
      <c r="E5976" s="1">
        <v>100</v>
      </c>
      <c r="F5976" s="1">
        <v>9</v>
      </c>
    </row>
    <row r="5977" spans="1:6">
      <c r="A5977" s="1">
        <v>5976</v>
      </c>
      <c r="B5977" s="1">
        <v>0</v>
      </c>
      <c r="C5977" s="1">
        <v>21</v>
      </c>
      <c r="D5977" s="1">
        <v>56</v>
      </c>
      <c r="E5977" s="1">
        <v>61</v>
      </c>
      <c r="F5977" s="1">
        <v>96</v>
      </c>
    </row>
    <row r="5978" spans="1:6">
      <c r="A5978" s="1">
        <v>5977</v>
      </c>
      <c r="B5978" s="1">
        <v>0</v>
      </c>
      <c r="C5978" s="1">
        <v>36</v>
      </c>
      <c r="D5978" s="1">
        <v>43</v>
      </c>
      <c r="E5978" s="1">
        <v>63</v>
      </c>
      <c r="F5978" s="1">
        <v>69</v>
      </c>
    </row>
    <row r="5979" spans="1:6">
      <c r="A5979" s="1">
        <v>5978</v>
      </c>
      <c r="B5979" s="1">
        <v>0</v>
      </c>
      <c r="C5979" s="1">
        <v>31</v>
      </c>
      <c r="D5979" s="1">
        <v>47</v>
      </c>
      <c r="E5979" s="1">
        <v>82</v>
      </c>
      <c r="F5979" s="1">
        <v>85</v>
      </c>
    </row>
    <row r="5980" spans="1:6">
      <c r="A5980" s="1">
        <v>5979</v>
      </c>
      <c r="B5980" s="1">
        <v>1</v>
      </c>
      <c r="C5980" s="1">
        <v>4</v>
      </c>
      <c r="D5980" s="1">
        <v>62</v>
      </c>
      <c r="E5980" s="1">
        <v>57</v>
      </c>
      <c r="F5980" s="1">
        <v>59</v>
      </c>
    </row>
    <row r="5981" spans="1:6">
      <c r="A5981" s="1">
        <v>5980</v>
      </c>
      <c r="B5981" s="1">
        <v>0</v>
      </c>
      <c r="C5981" s="1">
        <v>29</v>
      </c>
      <c r="D5981" s="1">
        <v>41</v>
      </c>
      <c r="E5981" s="1">
        <v>64</v>
      </c>
      <c r="F5981" s="1">
        <v>97</v>
      </c>
    </row>
    <row r="5982" spans="1:6">
      <c r="A5982" s="1">
        <v>5981</v>
      </c>
      <c r="B5982" s="1">
        <v>0</v>
      </c>
      <c r="C5982" s="1">
        <v>22</v>
      </c>
      <c r="D5982" s="1">
        <v>51</v>
      </c>
      <c r="E5982" s="1">
        <v>79</v>
      </c>
      <c r="F5982" s="1">
        <v>96</v>
      </c>
    </row>
    <row r="5983" spans="1:6">
      <c r="A5983" s="1">
        <v>5982</v>
      </c>
      <c r="B5983" s="1">
        <v>0</v>
      </c>
      <c r="C5983" s="1">
        <v>21</v>
      </c>
      <c r="D5983" s="1">
        <v>34</v>
      </c>
      <c r="E5983" s="1">
        <v>64</v>
      </c>
      <c r="F5983" s="1">
        <v>44</v>
      </c>
    </row>
    <row r="5984" spans="1:6">
      <c r="A5984" s="1">
        <v>5983</v>
      </c>
      <c r="B5984" s="1">
        <v>0</v>
      </c>
      <c r="C5984" s="1">
        <v>4</v>
      </c>
      <c r="D5984" s="1">
        <v>58</v>
      </c>
      <c r="E5984" s="1">
        <v>91</v>
      </c>
      <c r="F5984" s="1">
        <v>67</v>
      </c>
    </row>
    <row r="5985" spans="1:6">
      <c r="A5985" s="1">
        <v>5984</v>
      </c>
      <c r="B5985" s="1">
        <v>1</v>
      </c>
      <c r="C5985" s="1">
        <v>46</v>
      </c>
      <c r="D5985" s="1">
        <v>39</v>
      </c>
      <c r="E5985" s="1">
        <v>51</v>
      </c>
      <c r="F5985" s="1">
        <v>85</v>
      </c>
    </row>
    <row r="5986" spans="1:6">
      <c r="A5986" s="1">
        <v>5985</v>
      </c>
      <c r="B5986" s="1">
        <v>0</v>
      </c>
      <c r="C5986" s="1">
        <v>49</v>
      </c>
      <c r="D5986" s="1">
        <v>75</v>
      </c>
      <c r="E5986" s="1">
        <v>73</v>
      </c>
      <c r="F5986" s="1">
        <v>34</v>
      </c>
    </row>
    <row r="5987" spans="1:6">
      <c r="A5987" s="1">
        <v>5986</v>
      </c>
      <c r="B5987" s="1">
        <v>0</v>
      </c>
      <c r="C5987" s="1">
        <v>45</v>
      </c>
      <c r="D5987" s="1">
        <v>46</v>
      </c>
      <c r="E5987" s="1">
        <v>59</v>
      </c>
      <c r="F5987" s="1">
        <v>52</v>
      </c>
    </row>
    <row r="5988" spans="1:6">
      <c r="A5988" s="1">
        <v>5987</v>
      </c>
      <c r="B5988" s="1">
        <v>0</v>
      </c>
      <c r="C5988" s="1">
        <v>49</v>
      </c>
      <c r="D5988" s="1">
        <v>36</v>
      </c>
      <c r="E5988" s="1">
        <v>69</v>
      </c>
      <c r="F5988" s="1">
        <v>50</v>
      </c>
    </row>
    <row r="5989" spans="1:6">
      <c r="A5989" s="1">
        <v>5988</v>
      </c>
      <c r="B5989" s="1">
        <v>0</v>
      </c>
      <c r="C5989" s="1">
        <v>1</v>
      </c>
      <c r="D5989" s="1">
        <v>30</v>
      </c>
      <c r="E5989" s="1">
        <v>92</v>
      </c>
      <c r="F5989" s="1">
        <v>100</v>
      </c>
    </row>
    <row r="5990" spans="1:6">
      <c r="A5990" s="1">
        <v>5989</v>
      </c>
      <c r="B5990" s="1">
        <v>0</v>
      </c>
      <c r="C5990" s="1">
        <v>47</v>
      </c>
      <c r="D5990" s="1">
        <v>67</v>
      </c>
      <c r="E5990" s="1">
        <v>61</v>
      </c>
      <c r="F5990" s="1">
        <v>98</v>
      </c>
    </row>
    <row r="5991" spans="1:6">
      <c r="A5991" s="1">
        <v>5990</v>
      </c>
      <c r="B5991" s="1">
        <v>1</v>
      </c>
      <c r="C5991" s="1">
        <v>29</v>
      </c>
      <c r="D5991" s="1">
        <v>32</v>
      </c>
      <c r="E5991" s="1">
        <v>63</v>
      </c>
      <c r="F5991" s="1">
        <v>73</v>
      </c>
    </row>
    <row r="5992" spans="1:6">
      <c r="A5992" s="1">
        <v>5991</v>
      </c>
      <c r="B5992" s="1">
        <v>0</v>
      </c>
      <c r="C5992" s="1">
        <v>11</v>
      </c>
      <c r="D5992" s="1">
        <v>71</v>
      </c>
      <c r="E5992" s="1">
        <v>67</v>
      </c>
      <c r="F5992" s="1">
        <v>88</v>
      </c>
    </row>
    <row r="5993" spans="1:6">
      <c r="A5993" s="1">
        <v>5992</v>
      </c>
      <c r="B5993" s="1">
        <v>0</v>
      </c>
      <c r="C5993" s="1">
        <v>22</v>
      </c>
      <c r="D5993" s="1">
        <v>44</v>
      </c>
      <c r="E5993" s="1">
        <v>72</v>
      </c>
      <c r="F5993" s="1">
        <v>30</v>
      </c>
    </row>
    <row r="5994" spans="1:6">
      <c r="A5994" s="1">
        <v>5993</v>
      </c>
      <c r="B5994" s="1">
        <v>0</v>
      </c>
      <c r="C5994" s="1">
        <v>38</v>
      </c>
      <c r="D5994" s="1">
        <v>65</v>
      </c>
      <c r="E5994" s="1">
        <v>91</v>
      </c>
      <c r="F5994" s="1">
        <v>61</v>
      </c>
    </row>
    <row r="5995" spans="1:6">
      <c r="A5995" s="1">
        <v>5994</v>
      </c>
      <c r="B5995" s="1">
        <v>0</v>
      </c>
      <c r="C5995" s="1">
        <v>50</v>
      </c>
      <c r="D5995" s="1">
        <v>59</v>
      </c>
      <c r="E5995" s="1">
        <v>63</v>
      </c>
      <c r="F5995" s="1">
        <v>13</v>
      </c>
    </row>
    <row r="5996" spans="1:6">
      <c r="A5996" s="1">
        <v>5995</v>
      </c>
      <c r="B5996" s="1">
        <v>1</v>
      </c>
      <c r="C5996" s="1">
        <v>7</v>
      </c>
      <c r="D5996" s="1">
        <v>26</v>
      </c>
      <c r="E5996" s="1">
        <v>65</v>
      </c>
      <c r="F5996" s="1">
        <v>100</v>
      </c>
    </row>
    <row r="5997" spans="1:6">
      <c r="A5997" s="1">
        <v>5996</v>
      </c>
      <c r="B5997" s="1">
        <v>0</v>
      </c>
      <c r="C5997" s="1">
        <v>49</v>
      </c>
      <c r="D5997" s="1">
        <v>48</v>
      </c>
      <c r="E5997" s="1">
        <v>93</v>
      </c>
      <c r="F5997" s="1">
        <v>18</v>
      </c>
    </row>
    <row r="5998" spans="1:6">
      <c r="A5998" s="1">
        <v>5997</v>
      </c>
      <c r="B5998" s="1">
        <v>0</v>
      </c>
      <c r="C5998" s="1">
        <v>20</v>
      </c>
      <c r="D5998" s="1">
        <v>53</v>
      </c>
      <c r="E5998" s="1">
        <v>76</v>
      </c>
      <c r="F5998" s="1">
        <v>94</v>
      </c>
    </row>
    <row r="5999" spans="1:6">
      <c r="A5999" s="1">
        <v>5998</v>
      </c>
      <c r="B5999" s="1">
        <v>1</v>
      </c>
      <c r="C5999" s="1">
        <v>15</v>
      </c>
      <c r="D5999" s="1">
        <v>39</v>
      </c>
      <c r="E5999" s="1">
        <v>58</v>
      </c>
      <c r="F5999" s="1">
        <v>3</v>
      </c>
    </row>
    <row r="6000" spans="1:6">
      <c r="A6000" s="1">
        <v>5999</v>
      </c>
      <c r="B6000" s="1">
        <v>0</v>
      </c>
      <c r="C6000" s="1">
        <v>18</v>
      </c>
      <c r="D6000" s="1">
        <v>54</v>
      </c>
      <c r="E6000" s="1">
        <v>71</v>
      </c>
      <c r="F6000" s="1">
        <v>76</v>
      </c>
    </row>
    <row r="6001" spans="1:6">
      <c r="A6001" s="1">
        <v>6000</v>
      </c>
      <c r="B6001" s="1">
        <v>0</v>
      </c>
      <c r="C6001" s="1">
        <v>41</v>
      </c>
      <c r="D6001" s="1">
        <v>52</v>
      </c>
      <c r="E6001" s="1">
        <v>62</v>
      </c>
      <c r="F6001" s="1">
        <v>36</v>
      </c>
    </row>
    <row r="6002" spans="1:6">
      <c r="A6002" s="1">
        <v>6001</v>
      </c>
      <c r="B6002" s="1">
        <v>0</v>
      </c>
      <c r="C6002" s="1">
        <v>10</v>
      </c>
      <c r="D6002" s="1">
        <v>68</v>
      </c>
      <c r="E6002" s="1">
        <v>83</v>
      </c>
      <c r="F6002" s="1">
        <v>26</v>
      </c>
    </row>
    <row r="6003" spans="1:6">
      <c r="A6003" s="1">
        <v>6002</v>
      </c>
      <c r="B6003" s="1">
        <v>0</v>
      </c>
      <c r="C6003" s="1">
        <v>38</v>
      </c>
      <c r="D6003" s="1">
        <v>45</v>
      </c>
      <c r="E6003" s="1">
        <v>97</v>
      </c>
      <c r="F6003" s="1">
        <v>97</v>
      </c>
    </row>
    <row r="6004" spans="1:6">
      <c r="A6004" s="1">
        <v>6003</v>
      </c>
      <c r="B6004" s="1">
        <v>0</v>
      </c>
      <c r="C6004" s="1">
        <v>12</v>
      </c>
      <c r="D6004" s="1">
        <v>67</v>
      </c>
      <c r="E6004" s="1">
        <v>66</v>
      </c>
      <c r="F6004" s="1">
        <v>35</v>
      </c>
    </row>
    <row r="6005" spans="1:6">
      <c r="A6005" s="1">
        <v>6004</v>
      </c>
      <c r="B6005" s="1">
        <v>0</v>
      </c>
      <c r="C6005" s="1">
        <v>21</v>
      </c>
      <c r="D6005" s="1">
        <v>56</v>
      </c>
      <c r="E6005" s="1">
        <v>65</v>
      </c>
      <c r="F6005" s="1">
        <v>31</v>
      </c>
    </row>
    <row r="6006" spans="1:6">
      <c r="A6006" s="1">
        <v>6005</v>
      </c>
      <c r="B6006" s="1">
        <v>0</v>
      </c>
      <c r="C6006" s="1">
        <v>0</v>
      </c>
      <c r="D6006" s="1">
        <v>72</v>
      </c>
      <c r="E6006" s="1">
        <v>91</v>
      </c>
      <c r="F6006" s="1">
        <v>34</v>
      </c>
    </row>
    <row r="6007" spans="1:6">
      <c r="A6007" s="1">
        <v>6006</v>
      </c>
      <c r="B6007" s="1">
        <v>0</v>
      </c>
      <c r="C6007" s="1">
        <v>34</v>
      </c>
      <c r="D6007" s="1">
        <v>47</v>
      </c>
      <c r="E6007" s="1">
        <v>83</v>
      </c>
      <c r="F6007" s="1">
        <v>33</v>
      </c>
    </row>
    <row r="6008" spans="1:6">
      <c r="A6008" s="1">
        <v>6007</v>
      </c>
      <c r="B6008" s="1">
        <v>0</v>
      </c>
      <c r="C6008" s="1">
        <v>32</v>
      </c>
      <c r="D6008" s="1">
        <v>46</v>
      </c>
      <c r="E6008" s="1">
        <v>95</v>
      </c>
      <c r="F6008" s="1">
        <v>11</v>
      </c>
    </row>
    <row r="6009" spans="1:6">
      <c r="A6009" s="1">
        <v>6008</v>
      </c>
      <c r="B6009" s="1">
        <v>1</v>
      </c>
      <c r="C6009" s="1">
        <v>3</v>
      </c>
      <c r="D6009" s="1">
        <v>32</v>
      </c>
      <c r="E6009" s="1">
        <v>79</v>
      </c>
      <c r="F6009" s="1">
        <v>1</v>
      </c>
    </row>
    <row r="6010" spans="1:6">
      <c r="A6010" s="1">
        <v>6009</v>
      </c>
      <c r="B6010" s="1">
        <v>0</v>
      </c>
      <c r="C6010" s="1">
        <v>25</v>
      </c>
      <c r="D6010" s="1">
        <v>40</v>
      </c>
      <c r="E6010" s="1">
        <v>93</v>
      </c>
      <c r="F6010" s="1">
        <v>4</v>
      </c>
    </row>
    <row r="6011" spans="1:6">
      <c r="A6011" s="1">
        <v>6010</v>
      </c>
      <c r="B6011" s="1">
        <v>1</v>
      </c>
      <c r="C6011" s="1">
        <v>16</v>
      </c>
      <c r="D6011" s="1">
        <v>54</v>
      </c>
      <c r="E6011" s="1">
        <v>61</v>
      </c>
      <c r="F6011" s="1">
        <v>64</v>
      </c>
    </row>
    <row r="6012" spans="1:6">
      <c r="A6012" s="1">
        <v>6011</v>
      </c>
      <c r="B6012" s="1">
        <v>0</v>
      </c>
      <c r="C6012" s="1">
        <v>46</v>
      </c>
      <c r="D6012" s="1">
        <v>63</v>
      </c>
      <c r="E6012" s="1">
        <v>59</v>
      </c>
      <c r="F6012" s="1">
        <v>89</v>
      </c>
    </row>
    <row r="6013" spans="1:6">
      <c r="A6013" s="1">
        <v>6012</v>
      </c>
      <c r="B6013" s="1">
        <v>1</v>
      </c>
      <c r="C6013" s="1">
        <v>7</v>
      </c>
      <c r="D6013" s="1">
        <v>33</v>
      </c>
      <c r="E6013" s="1">
        <v>56</v>
      </c>
      <c r="F6013" s="1">
        <v>75</v>
      </c>
    </row>
    <row r="6014" spans="1:6">
      <c r="A6014" s="1">
        <v>6013</v>
      </c>
      <c r="B6014" s="1">
        <v>0</v>
      </c>
      <c r="C6014" s="1">
        <v>41</v>
      </c>
      <c r="D6014" s="1">
        <v>68</v>
      </c>
      <c r="E6014" s="1">
        <v>95</v>
      </c>
      <c r="F6014" s="1">
        <v>5</v>
      </c>
    </row>
    <row r="6015" spans="1:6">
      <c r="A6015" s="1">
        <v>6014</v>
      </c>
      <c r="B6015" s="1">
        <v>0</v>
      </c>
      <c r="C6015" s="1">
        <v>11</v>
      </c>
      <c r="D6015" s="1">
        <v>34</v>
      </c>
      <c r="E6015" s="1">
        <v>90</v>
      </c>
      <c r="F6015" s="1">
        <v>90</v>
      </c>
    </row>
    <row r="6016" spans="1:6">
      <c r="A6016" s="1">
        <v>6015</v>
      </c>
      <c r="B6016" s="1">
        <v>0</v>
      </c>
      <c r="C6016" s="1">
        <v>41</v>
      </c>
      <c r="D6016" s="1">
        <v>34</v>
      </c>
      <c r="E6016" s="1">
        <v>97</v>
      </c>
      <c r="F6016" s="1">
        <v>76</v>
      </c>
    </row>
    <row r="6017" spans="1:6">
      <c r="A6017" s="1">
        <v>6016</v>
      </c>
      <c r="B6017" s="1">
        <v>0</v>
      </c>
      <c r="C6017" s="1">
        <v>32</v>
      </c>
      <c r="D6017" s="1">
        <v>58</v>
      </c>
      <c r="E6017" s="1">
        <v>93</v>
      </c>
      <c r="F6017" s="1">
        <v>38</v>
      </c>
    </row>
    <row r="6018" spans="1:6">
      <c r="A6018" s="1">
        <v>6017</v>
      </c>
      <c r="B6018" s="1">
        <v>0</v>
      </c>
      <c r="C6018" s="1">
        <v>13</v>
      </c>
      <c r="D6018" s="1">
        <v>27</v>
      </c>
      <c r="E6018" s="1">
        <v>66</v>
      </c>
      <c r="F6018" s="1">
        <v>13</v>
      </c>
    </row>
    <row r="6019" spans="1:6">
      <c r="A6019" s="1">
        <v>6018</v>
      </c>
      <c r="B6019" s="1">
        <v>0</v>
      </c>
      <c r="C6019" s="1">
        <v>49</v>
      </c>
      <c r="D6019" s="1">
        <v>33</v>
      </c>
      <c r="E6019" s="1">
        <v>86</v>
      </c>
      <c r="F6019" s="1">
        <v>55</v>
      </c>
    </row>
    <row r="6020" spans="1:6">
      <c r="A6020" s="1">
        <v>6019</v>
      </c>
      <c r="B6020" s="1">
        <v>0</v>
      </c>
      <c r="C6020" s="1">
        <v>32</v>
      </c>
      <c r="D6020" s="1">
        <v>50</v>
      </c>
      <c r="E6020" s="1">
        <v>63</v>
      </c>
      <c r="F6020" s="1">
        <v>97</v>
      </c>
    </row>
    <row r="6021" spans="1:6">
      <c r="A6021" s="1">
        <v>6020</v>
      </c>
      <c r="B6021" s="1">
        <v>0</v>
      </c>
      <c r="C6021" s="1">
        <v>16</v>
      </c>
      <c r="D6021" s="1">
        <v>36</v>
      </c>
      <c r="E6021" s="1">
        <v>97</v>
      </c>
      <c r="F6021" s="1">
        <v>35</v>
      </c>
    </row>
    <row r="6022" spans="1:6">
      <c r="A6022" s="1">
        <v>6021</v>
      </c>
      <c r="B6022" s="1">
        <v>1</v>
      </c>
      <c r="C6022" s="1">
        <v>7</v>
      </c>
      <c r="D6022" s="1">
        <v>58</v>
      </c>
      <c r="E6022" s="1">
        <v>87</v>
      </c>
      <c r="F6022" s="1">
        <v>56</v>
      </c>
    </row>
    <row r="6023" spans="1:6">
      <c r="A6023" s="1">
        <v>6022</v>
      </c>
      <c r="B6023" s="1">
        <v>0</v>
      </c>
      <c r="C6023" s="1">
        <v>39</v>
      </c>
      <c r="D6023" s="1">
        <v>37</v>
      </c>
      <c r="E6023" s="1">
        <v>69</v>
      </c>
      <c r="F6023" s="1">
        <v>62</v>
      </c>
    </row>
    <row r="6024" spans="1:6">
      <c r="A6024" s="1">
        <v>6023</v>
      </c>
      <c r="B6024" s="1">
        <v>0</v>
      </c>
      <c r="C6024" s="1">
        <v>46</v>
      </c>
      <c r="D6024" s="1">
        <v>67</v>
      </c>
      <c r="E6024" s="1">
        <v>57</v>
      </c>
      <c r="F6024" s="1">
        <v>28</v>
      </c>
    </row>
    <row r="6025" spans="1:6">
      <c r="A6025" s="1">
        <v>6024</v>
      </c>
      <c r="B6025" s="1">
        <v>0</v>
      </c>
      <c r="C6025" s="1">
        <v>3</v>
      </c>
      <c r="D6025" s="1">
        <v>72</v>
      </c>
      <c r="E6025" s="1">
        <v>89</v>
      </c>
      <c r="F6025" s="1">
        <v>85</v>
      </c>
    </row>
    <row r="6026" spans="1:6">
      <c r="A6026" s="1">
        <v>6025</v>
      </c>
      <c r="B6026" s="1">
        <v>0</v>
      </c>
      <c r="C6026" s="1">
        <v>42</v>
      </c>
      <c r="D6026" s="1">
        <v>73</v>
      </c>
      <c r="E6026" s="1">
        <v>61</v>
      </c>
      <c r="F6026" s="1">
        <v>75</v>
      </c>
    </row>
    <row r="6027" spans="1:6">
      <c r="A6027" s="1">
        <v>6026</v>
      </c>
      <c r="B6027" s="1">
        <v>0</v>
      </c>
      <c r="C6027" s="1">
        <v>29</v>
      </c>
      <c r="D6027" s="1">
        <v>66</v>
      </c>
      <c r="E6027" s="1">
        <v>53</v>
      </c>
      <c r="F6027" s="1">
        <v>90</v>
      </c>
    </row>
    <row r="6028" spans="1:6">
      <c r="A6028" s="1">
        <v>6027</v>
      </c>
      <c r="B6028" s="1">
        <v>0</v>
      </c>
      <c r="C6028" s="1">
        <v>38</v>
      </c>
      <c r="D6028" s="1">
        <v>64</v>
      </c>
      <c r="E6028" s="1">
        <v>88</v>
      </c>
      <c r="F6028" s="1">
        <v>35</v>
      </c>
    </row>
    <row r="6029" spans="1:6">
      <c r="A6029" s="1">
        <v>6028</v>
      </c>
      <c r="B6029" s="1">
        <v>0</v>
      </c>
      <c r="C6029" s="1">
        <v>36</v>
      </c>
      <c r="D6029" s="1">
        <v>39</v>
      </c>
      <c r="E6029" s="1">
        <v>60</v>
      </c>
      <c r="F6029" s="1">
        <v>86</v>
      </c>
    </row>
    <row r="6030" spans="1:6">
      <c r="A6030" s="1">
        <v>6029</v>
      </c>
      <c r="B6030" s="1">
        <v>0</v>
      </c>
      <c r="C6030" s="1">
        <v>27</v>
      </c>
      <c r="D6030" s="1">
        <v>28</v>
      </c>
      <c r="E6030" s="1">
        <v>62</v>
      </c>
      <c r="F6030" s="1">
        <v>87</v>
      </c>
    </row>
    <row r="6031" spans="1:6">
      <c r="A6031" s="1">
        <v>6030</v>
      </c>
      <c r="B6031" s="1">
        <v>0</v>
      </c>
      <c r="C6031" s="1">
        <v>38</v>
      </c>
      <c r="D6031" s="1">
        <v>64</v>
      </c>
      <c r="E6031" s="1">
        <v>66</v>
      </c>
      <c r="F6031" s="1">
        <v>17</v>
      </c>
    </row>
    <row r="6032" spans="1:6">
      <c r="A6032" s="1">
        <v>6031</v>
      </c>
      <c r="B6032" s="1">
        <v>0</v>
      </c>
      <c r="C6032" s="1">
        <v>10</v>
      </c>
      <c r="D6032" s="1">
        <v>70</v>
      </c>
      <c r="E6032" s="1">
        <v>87</v>
      </c>
      <c r="F6032" s="1">
        <v>87</v>
      </c>
    </row>
    <row r="6033" spans="1:6">
      <c r="A6033" s="1">
        <v>6032</v>
      </c>
      <c r="B6033" s="1">
        <v>0</v>
      </c>
      <c r="C6033" s="1">
        <v>30</v>
      </c>
      <c r="D6033" s="1">
        <v>28</v>
      </c>
      <c r="E6033" s="1">
        <v>82</v>
      </c>
      <c r="F6033" s="1">
        <v>5</v>
      </c>
    </row>
    <row r="6034" spans="1:6">
      <c r="A6034" s="1">
        <v>6033</v>
      </c>
      <c r="B6034" s="1">
        <v>0</v>
      </c>
      <c r="C6034" s="1">
        <v>29</v>
      </c>
      <c r="D6034" s="1">
        <v>39</v>
      </c>
      <c r="E6034" s="1">
        <v>77</v>
      </c>
      <c r="F6034" s="1">
        <v>68</v>
      </c>
    </row>
    <row r="6035" spans="1:6">
      <c r="A6035" s="1">
        <v>6034</v>
      </c>
      <c r="B6035" s="1">
        <v>0</v>
      </c>
      <c r="C6035" s="1">
        <v>38</v>
      </c>
      <c r="D6035" s="1">
        <v>30</v>
      </c>
      <c r="E6035" s="1">
        <v>68</v>
      </c>
      <c r="F6035" s="1">
        <v>40</v>
      </c>
    </row>
    <row r="6036" spans="1:6">
      <c r="A6036" s="1">
        <v>6035</v>
      </c>
      <c r="B6036" s="1">
        <v>0</v>
      </c>
      <c r="C6036" s="1">
        <v>10</v>
      </c>
      <c r="D6036" s="1">
        <v>70</v>
      </c>
      <c r="E6036" s="1">
        <v>97</v>
      </c>
      <c r="F6036" s="1">
        <v>20</v>
      </c>
    </row>
    <row r="6037" spans="1:6">
      <c r="A6037" s="1">
        <v>6036</v>
      </c>
      <c r="B6037" s="1">
        <v>0</v>
      </c>
      <c r="C6037" s="1">
        <v>36</v>
      </c>
      <c r="D6037" s="1">
        <v>62</v>
      </c>
      <c r="E6037" s="1">
        <v>95</v>
      </c>
      <c r="F6037" s="1">
        <v>56</v>
      </c>
    </row>
    <row r="6038" spans="1:6">
      <c r="A6038" s="1">
        <v>6037</v>
      </c>
      <c r="B6038" s="1">
        <v>0</v>
      </c>
      <c r="C6038" s="1">
        <v>16</v>
      </c>
      <c r="D6038" s="1">
        <v>62</v>
      </c>
      <c r="E6038" s="1">
        <v>75</v>
      </c>
      <c r="F6038" s="1">
        <v>76</v>
      </c>
    </row>
    <row r="6039" spans="1:6">
      <c r="A6039" s="1">
        <v>6038</v>
      </c>
      <c r="B6039" s="1">
        <v>0</v>
      </c>
      <c r="C6039" s="1">
        <v>12</v>
      </c>
      <c r="D6039" s="1">
        <v>69</v>
      </c>
      <c r="E6039" s="1">
        <v>74</v>
      </c>
      <c r="F6039" s="1">
        <v>54</v>
      </c>
    </row>
    <row r="6040" spans="1:6">
      <c r="A6040" s="1">
        <v>6039</v>
      </c>
      <c r="B6040" s="1">
        <v>0</v>
      </c>
      <c r="C6040" s="1">
        <v>24</v>
      </c>
      <c r="D6040" s="1">
        <v>36</v>
      </c>
      <c r="E6040" s="1">
        <v>80</v>
      </c>
      <c r="F6040" s="1">
        <v>43</v>
      </c>
    </row>
    <row r="6041" spans="1:6">
      <c r="A6041" s="1">
        <v>6040</v>
      </c>
      <c r="B6041" s="1">
        <v>0</v>
      </c>
      <c r="C6041" s="1">
        <v>38</v>
      </c>
      <c r="D6041" s="1">
        <v>37</v>
      </c>
      <c r="E6041" s="1">
        <v>97</v>
      </c>
      <c r="F6041" s="1">
        <v>95</v>
      </c>
    </row>
    <row r="6042" spans="1:6">
      <c r="A6042" s="1">
        <v>6041</v>
      </c>
      <c r="B6042" s="1">
        <v>0</v>
      </c>
      <c r="C6042" s="1">
        <v>45</v>
      </c>
      <c r="D6042" s="1">
        <v>37</v>
      </c>
      <c r="E6042" s="1">
        <v>88</v>
      </c>
      <c r="F6042" s="1">
        <v>23</v>
      </c>
    </row>
    <row r="6043" spans="1:6">
      <c r="A6043" s="1">
        <v>6042</v>
      </c>
      <c r="B6043" s="1">
        <v>0</v>
      </c>
      <c r="C6043" s="1">
        <v>33</v>
      </c>
      <c r="D6043" s="1">
        <v>51</v>
      </c>
      <c r="E6043" s="1">
        <v>91</v>
      </c>
      <c r="F6043" s="1">
        <v>66</v>
      </c>
    </row>
    <row r="6044" spans="1:6">
      <c r="A6044" s="1">
        <v>6043</v>
      </c>
      <c r="B6044" s="1">
        <v>0</v>
      </c>
      <c r="C6044" s="1">
        <v>29</v>
      </c>
      <c r="D6044" s="1">
        <v>69</v>
      </c>
      <c r="E6044" s="1">
        <v>81</v>
      </c>
      <c r="F6044" s="1">
        <v>24</v>
      </c>
    </row>
    <row r="6045" spans="1:6">
      <c r="A6045" s="1">
        <v>6044</v>
      </c>
      <c r="B6045" s="1">
        <v>0</v>
      </c>
      <c r="C6045" s="1">
        <v>49</v>
      </c>
      <c r="D6045" s="1">
        <v>64</v>
      </c>
      <c r="E6045" s="1">
        <v>75</v>
      </c>
      <c r="F6045" s="1">
        <v>68</v>
      </c>
    </row>
    <row r="6046" spans="1:6">
      <c r="A6046" s="1">
        <v>6045</v>
      </c>
      <c r="B6046" s="1">
        <v>0</v>
      </c>
      <c r="C6046" s="1">
        <v>43</v>
      </c>
      <c r="D6046" s="1">
        <v>30</v>
      </c>
      <c r="E6046" s="1">
        <v>99</v>
      </c>
      <c r="F6046" s="1">
        <v>46</v>
      </c>
    </row>
    <row r="6047" spans="1:6">
      <c r="A6047" s="1">
        <v>6046</v>
      </c>
      <c r="B6047" s="1">
        <v>1</v>
      </c>
      <c r="C6047" s="1">
        <v>25</v>
      </c>
      <c r="D6047" s="1">
        <v>35</v>
      </c>
      <c r="E6047" s="1">
        <v>56</v>
      </c>
      <c r="F6047" s="1">
        <v>62</v>
      </c>
    </row>
    <row r="6048" spans="1:6">
      <c r="A6048" s="1">
        <v>6047</v>
      </c>
      <c r="B6048" s="1">
        <v>0</v>
      </c>
      <c r="C6048" s="1">
        <v>30</v>
      </c>
      <c r="D6048" s="1">
        <v>58</v>
      </c>
      <c r="E6048" s="1">
        <v>55</v>
      </c>
      <c r="F6048" s="1">
        <v>30</v>
      </c>
    </row>
    <row r="6049" spans="1:6">
      <c r="A6049" s="1">
        <v>6048</v>
      </c>
      <c r="B6049" s="1">
        <v>1</v>
      </c>
      <c r="C6049" s="1">
        <v>13</v>
      </c>
      <c r="D6049" s="1">
        <v>63</v>
      </c>
      <c r="E6049" s="1">
        <v>78</v>
      </c>
      <c r="F6049" s="1">
        <v>68</v>
      </c>
    </row>
    <row r="6050" spans="1:6">
      <c r="A6050" s="1">
        <v>6049</v>
      </c>
      <c r="B6050" s="1">
        <v>0</v>
      </c>
      <c r="C6050" s="1">
        <v>38</v>
      </c>
      <c r="D6050" s="1">
        <v>39</v>
      </c>
      <c r="E6050" s="1">
        <v>81</v>
      </c>
      <c r="F6050" s="1">
        <v>78</v>
      </c>
    </row>
    <row r="6051" spans="1:6">
      <c r="A6051" s="1">
        <v>6050</v>
      </c>
      <c r="B6051" s="1">
        <v>0</v>
      </c>
      <c r="C6051" s="1">
        <v>40</v>
      </c>
      <c r="D6051" s="1">
        <v>42</v>
      </c>
      <c r="E6051" s="1">
        <v>52</v>
      </c>
      <c r="F6051" s="1">
        <v>97</v>
      </c>
    </row>
    <row r="6052" spans="1:6">
      <c r="A6052" s="1">
        <v>6051</v>
      </c>
      <c r="B6052" s="1">
        <v>0</v>
      </c>
      <c r="C6052" s="1">
        <v>28</v>
      </c>
      <c r="D6052" s="1">
        <v>38</v>
      </c>
      <c r="E6052" s="1">
        <v>68</v>
      </c>
      <c r="F6052" s="1">
        <v>45</v>
      </c>
    </row>
    <row r="6053" spans="1:6">
      <c r="A6053" s="1">
        <v>6052</v>
      </c>
      <c r="B6053" s="1">
        <v>0</v>
      </c>
      <c r="C6053" s="1">
        <v>44</v>
      </c>
      <c r="D6053" s="1">
        <v>68</v>
      </c>
      <c r="E6053" s="1">
        <v>51</v>
      </c>
      <c r="F6053" s="1">
        <v>74</v>
      </c>
    </row>
    <row r="6054" spans="1:6">
      <c r="A6054" s="1">
        <v>6053</v>
      </c>
      <c r="B6054" s="1">
        <v>1</v>
      </c>
      <c r="C6054" s="1">
        <v>10</v>
      </c>
      <c r="D6054" s="1">
        <v>33</v>
      </c>
      <c r="E6054" s="1">
        <v>66</v>
      </c>
      <c r="F6054" s="1">
        <v>89</v>
      </c>
    </row>
    <row r="6055" spans="1:6">
      <c r="A6055" s="1">
        <v>6054</v>
      </c>
      <c r="B6055" s="1">
        <v>1</v>
      </c>
      <c r="C6055" s="1">
        <v>11</v>
      </c>
      <c r="D6055" s="1">
        <v>56</v>
      </c>
      <c r="E6055" s="1">
        <v>62</v>
      </c>
      <c r="F6055" s="1">
        <v>50</v>
      </c>
    </row>
    <row r="6056" spans="1:6">
      <c r="A6056" s="1">
        <v>6055</v>
      </c>
      <c r="B6056" s="1">
        <v>0</v>
      </c>
      <c r="C6056" s="1">
        <v>3</v>
      </c>
      <c r="D6056" s="1">
        <v>59</v>
      </c>
      <c r="E6056" s="1">
        <v>84</v>
      </c>
      <c r="F6056" s="1">
        <v>47</v>
      </c>
    </row>
    <row r="6057" spans="1:6">
      <c r="A6057" s="1">
        <v>6056</v>
      </c>
      <c r="B6057" s="1">
        <v>0</v>
      </c>
      <c r="C6057" s="1">
        <v>38</v>
      </c>
      <c r="D6057" s="1">
        <v>59</v>
      </c>
      <c r="E6057" s="1">
        <v>90</v>
      </c>
      <c r="F6057" s="1">
        <v>15</v>
      </c>
    </row>
    <row r="6058" spans="1:6">
      <c r="A6058" s="1">
        <v>6057</v>
      </c>
      <c r="B6058" s="1">
        <v>0</v>
      </c>
      <c r="C6058" s="1">
        <v>26</v>
      </c>
      <c r="D6058" s="1">
        <v>56</v>
      </c>
      <c r="E6058" s="1">
        <v>66</v>
      </c>
      <c r="F6058" s="1">
        <v>32</v>
      </c>
    </row>
    <row r="6059" spans="1:6">
      <c r="A6059" s="1">
        <v>6058</v>
      </c>
      <c r="B6059" s="1">
        <v>0</v>
      </c>
      <c r="C6059" s="1">
        <v>11</v>
      </c>
      <c r="D6059" s="1">
        <v>75</v>
      </c>
      <c r="E6059" s="1">
        <v>58</v>
      </c>
      <c r="F6059" s="1">
        <v>96</v>
      </c>
    </row>
    <row r="6060" spans="1:6">
      <c r="A6060" s="1">
        <v>6059</v>
      </c>
      <c r="B6060" s="1">
        <v>0</v>
      </c>
      <c r="C6060" s="1">
        <v>15</v>
      </c>
      <c r="D6060" s="1">
        <v>46</v>
      </c>
      <c r="E6060" s="1">
        <v>97</v>
      </c>
      <c r="F6060" s="1">
        <v>45</v>
      </c>
    </row>
    <row r="6061" spans="1:6">
      <c r="A6061" s="1">
        <v>6060</v>
      </c>
      <c r="B6061" s="1">
        <v>0</v>
      </c>
      <c r="C6061" s="1">
        <v>46</v>
      </c>
      <c r="D6061" s="1">
        <v>42</v>
      </c>
      <c r="E6061" s="1">
        <v>72</v>
      </c>
      <c r="F6061" s="1">
        <v>91</v>
      </c>
    </row>
    <row r="6062" spans="1:6">
      <c r="A6062" s="1">
        <v>6061</v>
      </c>
      <c r="B6062" s="1">
        <v>0</v>
      </c>
      <c r="C6062" s="1">
        <v>18</v>
      </c>
      <c r="D6062" s="1">
        <v>49</v>
      </c>
      <c r="E6062" s="1">
        <v>84</v>
      </c>
      <c r="F6062" s="1">
        <v>49</v>
      </c>
    </row>
    <row r="6063" spans="1:6">
      <c r="A6063" s="1">
        <v>6062</v>
      </c>
      <c r="B6063" s="1">
        <v>0</v>
      </c>
      <c r="C6063" s="1">
        <v>23</v>
      </c>
      <c r="D6063" s="1">
        <v>60</v>
      </c>
      <c r="E6063" s="1">
        <v>84</v>
      </c>
      <c r="F6063" s="1">
        <v>87</v>
      </c>
    </row>
    <row r="6064" spans="1:6">
      <c r="A6064" s="1">
        <v>6063</v>
      </c>
      <c r="B6064" s="1">
        <v>0</v>
      </c>
      <c r="C6064" s="1">
        <v>40</v>
      </c>
      <c r="D6064" s="1">
        <v>64</v>
      </c>
      <c r="E6064" s="1">
        <v>69</v>
      </c>
      <c r="F6064" s="1">
        <v>93</v>
      </c>
    </row>
    <row r="6065" spans="1:6">
      <c r="A6065" s="1">
        <v>6064</v>
      </c>
      <c r="B6065" s="1">
        <v>1</v>
      </c>
      <c r="C6065" s="1">
        <v>22</v>
      </c>
      <c r="D6065" s="1">
        <v>27</v>
      </c>
      <c r="E6065" s="1">
        <v>58</v>
      </c>
      <c r="F6065" s="1">
        <v>68</v>
      </c>
    </row>
    <row r="6066" spans="1:6">
      <c r="A6066" s="1">
        <v>6065</v>
      </c>
      <c r="B6066" s="1">
        <v>0</v>
      </c>
      <c r="C6066" s="1">
        <v>49</v>
      </c>
      <c r="D6066" s="1">
        <v>50</v>
      </c>
      <c r="E6066" s="1">
        <v>53</v>
      </c>
      <c r="F6066" s="1">
        <v>86</v>
      </c>
    </row>
    <row r="6067" spans="1:6">
      <c r="A6067" s="1">
        <v>6066</v>
      </c>
      <c r="B6067" s="1">
        <v>0</v>
      </c>
      <c r="C6067" s="1">
        <v>33</v>
      </c>
      <c r="D6067" s="1">
        <v>30</v>
      </c>
      <c r="E6067" s="1">
        <v>70</v>
      </c>
      <c r="F6067" s="1">
        <v>52</v>
      </c>
    </row>
    <row r="6068" spans="1:6">
      <c r="A6068" s="1">
        <v>6067</v>
      </c>
      <c r="B6068" s="1">
        <v>1</v>
      </c>
      <c r="C6068" s="1">
        <v>14</v>
      </c>
      <c r="D6068" s="1">
        <v>47</v>
      </c>
      <c r="E6068" s="1">
        <v>71</v>
      </c>
      <c r="F6068" s="1">
        <v>99</v>
      </c>
    </row>
    <row r="6069" spans="1:6">
      <c r="A6069" s="1">
        <v>6068</v>
      </c>
      <c r="B6069" s="1">
        <v>1</v>
      </c>
      <c r="C6069" s="1">
        <v>47</v>
      </c>
      <c r="D6069" s="1">
        <v>31</v>
      </c>
      <c r="E6069" s="1">
        <v>54</v>
      </c>
      <c r="F6069" s="1">
        <v>3</v>
      </c>
    </row>
    <row r="6070" spans="1:6">
      <c r="A6070" s="1">
        <v>6069</v>
      </c>
      <c r="B6070" s="1">
        <v>1</v>
      </c>
      <c r="C6070" s="1">
        <v>1</v>
      </c>
      <c r="D6070" s="1">
        <v>28</v>
      </c>
      <c r="E6070" s="1">
        <v>78</v>
      </c>
      <c r="F6070" s="1">
        <v>17</v>
      </c>
    </row>
    <row r="6071" spans="1:6">
      <c r="A6071" s="1">
        <v>6070</v>
      </c>
      <c r="B6071" s="1">
        <v>0</v>
      </c>
      <c r="C6071" s="1">
        <v>29</v>
      </c>
      <c r="D6071" s="1">
        <v>54</v>
      </c>
      <c r="E6071" s="1">
        <v>68</v>
      </c>
      <c r="F6071" s="1">
        <v>68</v>
      </c>
    </row>
    <row r="6072" spans="1:6">
      <c r="A6072" s="1">
        <v>6071</v>
      </c>
      <c r="B6072" s="1">
        <v>0</v>
      </c>
      <c r="C6072" s="1">
        <v>47</v>
      </c>
      <c r="D6072" s="1">
        <v>69</v>
      </c>
      <c r="E6072" s="1">
        <v>93</v>
      </c>
      <c r="F6072" s="1">
        <v>21</v>
      </c>
    </row>
    <row r="6073" spans="1:6">
      <c r="A6073" s="1">
        <v>6072</v>
      </c>
      <c r="B6073" s="1">
        <v>0</v>
      </c>
      <c r="C6073" s="1">
        <v>37</v>
      </c>
      <c r="D6073" s="1">
        <v>50</v>
      </c>
      <c r="E6073" s="1">
        <v>96</v>
      </c>
      <c r="F6073" s="1">
        <v>65</v>
      </c>
    </row>
    <row r="6074" spans="1:6">
      <c r="A6074" s="1">
        <v>6073</v>
      </c>
      <c r="B6074" s="1">
        <v>0</v>
      </c>
      <c r="C6074" s="1">
        <v>32</v>
      </c>
      <c r="D6074" s="1">
        <v>59</v>
      </c>
      <c r="E6074" s="1">
        <v>79</v>
      </c>
      <c r="F6074" s="1">
        <v>27</v>
      </c>
    </row>
    <row r="6075" spans="1:6">
      <c r="A6075" s="1">
        <v>6074</v>
      </c>
      <c r="B6075" s="1">
        <v>1</v>
      </c>
      <c r="C6075" s="1">
        <v>9</v>
      </c>
      <c r="D6075" s="1">
        <v>43</v>
      </c>
      <c r="E6075" s="1">
        <v>63</v>
      </c>
      <c r="F6075" s="1">
        <v>44</v>
      </c>
    </row>
    <row r="6076" spans="1:6">
      <c r="A6076" s="1">
        <v>6075</v>
      </c>
      <c r="B6076" s="1">
        <v>0</v>
      </c>
      <c r="C6076" s="1">
        <v>39</v>
      </c>
      <c r="D6076" s="1">
        <v>32</v>
      </c>
      <c r="E6076" s="1">
        <v>93</v>
      </c>
      <c r="F6076" s="1">
        <v>65</v>
      </c>
    </row>
    <row r="6077" spans="1:6">
      <c r="A6077" s="1">
        <v>6076</v>
      </c>
      <c r="B6077" s="1">
        <v>0</v>
      </c>
      <c r="C6077" s="1">
        <v>29</v>
      </c>
      <c r="D6077" s="1">
        <v>42</v>
      </c>
      <c r="E6077" s="1">
        <v>88</v>
      </c>
      <c r="F6077" s="1">
        <v>12</v>
      </c>
    </row>
    <row r="6078" spans="1:6">
      <c r="A6078" s="1">
        <v>6077</v>
      </c>
      <c r="B6078" s="1">
        <v>0</v>
      </c>
      <c r="C6078" s="1">
        <v>47</v>
      </c>
      <c r="D6078" s="1">
        <v>58</v>
      </c>
      <c r="E6078" s="1">
        <v>96</v>
      </c>
      <c r="F6078" s="1">
        <v>72</v>
      </c>
    </row>
    <row r="6079" spans="1:6">
      <c r="A6079" s="1">
        <v>6078</v>
      </c>
      <c r="B6079" s="1">
        <v>0</v>
      </c>
      <c r="C6079" s="1">
        <v>31</v>
      </c>
      <c r="D6079" s="1">
        <v>66</v>
      </c>
      <c r="E6079" s="1">
        <v>99</v>
      </c>
      <c r="F6079" s="1">
        <v>7</v>
      </c>
    </row>
    <row r="6080" spans="1:6">
      <c r="A6080" s="1">
        <v>6079</v>
      </c>
      <c r="B6080" s="1">
        <v>0</v>
      </c>
      <c r="C6080" s="1">
        <v>48</v>
      </c>
      <c r="D6080" s="1">
        <v>70</v>
      </c>
      <c r="E6080" s="1">
        <v>70</v>
      </c>
      <c r="F6080" s="1">
        <v>70</v>
      </c>
    </row>
    <row r="6081" spans="1:6">
      <c r="A6081" s="1">
        <v>6080</v>
      </c>
      <c r="B6081" s="1">
        <v>0</v>
      </c>
      <c r="C6081" s="1">
        <v>41</v>
      </c>
      <c r="D6081" s="1">
        <v>39</v>
      </c>
      <c r="E6081" s="1">
        <v>63</v>
      </c>
      <c r="F6081" s="1">
        <v>90</v>
      </c>
    </row>
    <row r="6082" spans="1:6">
      <c r="A6082" s="1">
        <v>6081</v>
      </c>
      <c r="B6082" s="1">
        <v>0</v>
      </c>
      <c r="C6082" s="1">
        <v>21</v>
      </c>
      <c r="D6082" s="1">
        <v>72</v>
      </c>
      <c r="E6082" s="1">
        <v>70</v>
      </c>
      <c r="F6082" s="1">
        <v>49</v>
      </c>
    </row>
    <row r="6083" spans="1:6">
      <c r="A6083" s="1">
        <v>6082</v>
      </c>
      <c r="B6083" s="1">
        <v>0</v>
      </c>
      <c r="C6083" s="1">
        <v>3</v>
      </c>
      <c r="D6083" s="1">
        <v>71</v>
      </c>
      <c r="E6083" s="1">
        <v>63</v>
      </c>
      <c r="F6083" s="1">
        <v>83</v>
      </c>
    </row>
    <row r="6084" spans="1:6">
      <c r="A6084" s="1">
        <v>6083</v>
      </c>
      <c r="B6084" s="1">
        <v>1</v>
      </c>
      <c r="C6084" s="1">
        <v>11</v>
      </c>
      <c r="D6084" s="1">
        <v>57</v>
      </c>
      <c r="E6084" s="1">
        <v>58</v>
      </c>
      <c r="F6084" s="1">
        <v>80</v>
      </c>
    </row>
    <row r="6085" spans="1:6">
      <c r="A6085" s="1">
        <v>6084</v>
      </c>
      <c r="B6085" s="1">
        <v>1</v>
      </c>
      <c r="C6085" s="1">
        <v>28</v>
      </c>
      <c r="D6085" s="1">
        <v>57</v>
      </c>
      <c r="E6085" s="1">
        <v>51</v>
      </c>
      <c r="F6085" s="1">
        <v>20</v>
      </c>
    </row>
    <row r="6086" spans="1:6">
      <c r="A6086" s="1">
        <v>6085</v>
      </c>
      <c r="B6086" s="1">
        <v>0</v>
      </c>
      <c r="C6086" s="1">
        <v>30</v>
      </c>
      <c r="D6086" s="1">
        <v>61</v>
      </c>
      <c r="E6086" s="1">
        <v>99</v>
      </c>
      <c r="F6086" s="1">
        <v>77</v>
      </c>
    </row>
    <row r="6087" spans="1:6">
      <c r="A6087" s="1">
        <v>6086</v>
      </c>
      <c r="B6087" s="1">
        <v>0</v>
      </c>
      <c r="C6087" s="1">
        <v>49</v>
      </c>
      <c r="D6087" s="1">
        <v>57</v>
      </c>
      <c r="E6087" s="1">
        <v>70</v>
      </c>
      <c r="F6087" s="1">
        <v>92</v>
      </c>
    </row>
    <row r="6088" spans="1:6">
      <c r="A6088" s="1">
        <v>6087</v>
      </c>
      <c r="B6088" s="1">
        <v>0</v>
      </c>
      <c r="C6088" s="1">
        <v>45</v>
      </c>
      <c r="D6088" s="1">
        <v>52</v>
      </c>
      <c r="E6088" s="1">
        <v>79</v>
      </c>
      <c r="F6088" s="1">
        <v>55</v>
      </c>
    </row>
    <row r="6089" spans="1:6">
      <c r="A6089" s="1">
        <v>6088</v>
      </c>
      <c r="B6089" s="1">
        <v>0</v>
      </c>
      <c r="C6089" s="1">
        <v>34</v>
      </c>
      <c r="D6089" s="1">
        <v>57</v>
      </c>
      <c r="E6089" s="1">
        <v>82</v>
      </c>
      <c r="F6089" s="1">
        <v>97</v>
      </c>
    </row>
    <row r="6090" spans="1:6">
      <c r="A6090" s="1">
        <v>6089</v>
      </c>
      <c r="B6090" s="1">
        <v>0</v>
      </c>
      <c r="C6090" s="1">
        <v>35</v>
      </c>
      <c r="D6090" s="1">
        <v>37</v>
      </c>
      <c r="E6090" s="1">
        <v>67</v>
      </c>
      <c r="F6090" s="1">
        <v>8</v>
      </c>
    </row>
    <row r="6091" spans="1:6">
      <c r="A6091" s="1">
        <v>6090</v>
      </c>
      <c r="B6091" s="1">
        <v>0</v>
      </c>
      <c r="C6091" s="1">
        <v>36</v>
      </c>
      <c r="D6091" s="1">
        <v>33</v>
      </c>
      <c r="E6091" s="1">
        <v>83</v>
      </c>
      <c r="F6091" s="1">
        <v>64</v>
      </c>
    </row>
    <row r="6092" spans="1:6">
      <c r="A6092" s="1">
        <v>6091</v>
      </c>
      <c r="B6092" s="1">
        <v>1</v>
      </c>
      <c r="C6092" s="1">
        <v>26</v>
      </c>
      <c r="D6092" s="1">
        <v>56</v>
      </c>
      <c r="E6092" s="1">
        <v>64</v>
      </c>
      <c r="F6092" s="1">
        <v>91</v>
      </c>
    </row>
    <row r="6093" spans="1:6">
      <c r="A6093" s="1">
        <v>6092</v>
      </c>
      <c r="B6093" s="1">
        <v>0</v>
      </c>
      <c r="C6093" s="1">
        <v>12</v>
      </c>
      <c r="D6093" s="1">
        <v>58</v>
      </c>
      <c r="E6093" s="1">
        <v>100</v>
      </c>
      <c r="F6093" s="1">
        <v>24</v>
      </c>
    </row>
    <row r="6094" spans="1:6">
      <c r="A6094" s="1">
        <v>6093</v>
      </c>
      <c r="B6094" s="1">
        <v>0</v>
      </c>
      <c r="C6094" s="1">
        <v>21</v>
      </c>
      <c r="D6094" s="1">
        <v>41</v>
      </c>
      <c r="E6094" s="1">
        <v>97</v>
      </c>
      <c r="F6094" s="1">
        <v>8</v>
      </c>
    </row>
    <row r="6095" spans="1:6">
      <c r="A6095" s="1">
        <v>6094</v>
      </c>
      <c r="B6095" s="1">
        <v>1</v>
      </c>
      <c r="C6095" s="1">
        <v>14</v>
      </c>
      <c r="D6095" s="1">
        <v>53</v>
      </c>
      <c r="E6095" s="1">
        <v>51</v>
      </c>
      <c r="F6095" s="1">
        <v>83</v>
      </c>
    </row>
    <row r="6096" spans="1:6">
      <c r="A6096" s="1">
        <v>6095</v>
      </c>
      <c r="B6096" s="1">
        <v>1</v>
      </c>
      <c r="C6096" s="1">
        <v>33</v>
      </c>
      <c r="D6096" s="1">
        <v>32</v>
      </c>
      <c r="E6096" s="1">
        <v>50</v>
      </c>
      <c r="F6096" s="1">
        <v>77</v>
      </c>
    </row>
    <row r="6097" spans="1:6">
      <c r="A6097" s="1">
        <v>6096</v>
      </c>
      <c r="B6097" s="1">
        <v>0</v>
      </c>
      <c r="C6097" s="1">
        <v>17</v>
      </c>
      <c r="D6097" s="1">
        <v>49</v>
      </c>
      <c r="E6097" s="1">
        <v>73</v>
      </c>
      <c r="F6097" s="1">
        <v>49</v>
      </c>
    </row>
    <row r="6098" spans="1:6">
      <c r="A6098" s="1">
        <v>6097</v>
      </c>
      <c r="B6098" s="1">
        <v>0</v>
      </c>
      <c r="C6098" s="1">
        <v>21</v>
      </c>
      <c r="D6098" s="1">
        <v>37</v>
      </c>
      <c r="E6098" s="1">
        <v>66</v>
      </c>
      <c r="F6098" s="1">
        <v>66</v>
      </c>
    </row>
    <row r="6099" spans="1:6">
      <c r="A6099" s="1">
        <v>6098</v>
      </c>
      <c r="B6099" s="1">
        <v>1</v>
      </c>
      <c r="C6099" s="1">
        <v>15</v>
      </c>
      <c r="D6099" s="1">
        <v>61</v>
      </c>
      <c r="E6099" s="1">
        <v>72</v>
      </c>
      <c r="F6099" s="1">
        <v>10</v>
      </c>
    </row>
    <row r="6100" spans="1:6">
      <c r="A6100" s="1">
        <v>6099</v>
      </c>
      <c r="B6100" s="1">
        <v>0</v>
      </c>
      <c r="C6100" s="1">
        <v>10</v>
      </c>
      <c r="D6100" s="1">
        <v>33</v>
      </c>
      <c r="E6100" s="1">
        <v>80</v>
      </c>
      <c r="F6100" s="1">
        <v>12</v>
      </c>
    </row>
    <row r="6101" spans="1:6">
      <c r="A6101" s="1">
        <v>6100</v>
      </c>
      <c r="B6101" s="1">
        <v>0</v>
      </c>
      <c r="C6101" s="1">
        <v>41</v>
      </c>
      <c r="D6101" s="1">
        <v>43</v>
      </c>
      <c r="E6101" s="1">
        <v>80</v>
      </c>
      <c r="F6101" s="1">
        <v>80</v>
      </c>
    </row>
    <row r="6102" spans="1:6">
      <c r="A6102" s="1">
        <v>6101</v>
      </c>
      <c r="B6102" s="1">
        <v>1</v>
      </c>
      <c r="C6102" s="1">
        <v>21</v>
      </c>
      <c r="D6102" s="1">
        <v>33</v>
      </c>
      <c r="E6102" s="1">
        <v>95</v>
      </c>
      <c r="F6102" s="1">
        <v>78</v>
      </c>
    </row>
    <row r="6103" spans="1:6">
      <c r="A6103" s="1">
        <v>6102</v>
      </c>
      <c r="B6103" s="1">
        <v>1</v>
      </c>
      <c r="C6103" s="1">
        <v>13</v>
      </c>
      <c r="D6103" s="1">
        <v>65</v>
      </c>
      <c r="E6103" s="1">
        <v>66</v>
      </c>
      <c r="F6103" s="1">
        <v>66</v>
      </c>
    </row>
    <row r="6104" spans="1:6">
      <c r="A6104" s="1">
        <v>6103</v>
      </c>
      <c r="B6104" s="1">
        <v>0</v>
      </c>
      <c r="C6104" s="1">
        <v>33</v>
      </c>
      <c r="D6104" s="1">
        <v>27</v>
      </c>
      <c r="E6104" s="1">
        <v>92</v>
      </c>
      <c r="F6104" s="1">
        <v>48</v>
      </c>
    </row>
    <row r="6105" spans="1:6">
      <c r="A6105" s="1">
        <v>6104</v>
      </c>
      <c r="B6105" s="1">
        <v>0</v>
      </c>
      <c r="C6105" s="1">
        <v>38</v>
      </c>
      <c r="D6105" s="1">
        <v>60</v>
      </c>
      <c r="E6105" s="1">
        <v>91</v>
      </c>
      <c r="F6105" s="1">
        <v>82</v>
      </c>
    </row>
    <row r="6106" spans="1:6">
      <c r="A6106" s="1">
        <v>6105</v>
      </c>
      <c r="B6106" s="1">
        <v>0</v>
      </c>
      <c r="C6106" s="1">
        <v>5</v>
      </c>
      <c r="D6106" s="1">
        <v>27</v>
      </c>
      <c r="E6106" s="1">
        <v>98</v>
      </c>
      <c r="F6106" s="1">
        <v>35</v>
      </c>
    </row>
    <row r="6107" spans="1:6">
      <c r="A6107" s="1">
        <v>6106</v>
      </c>
      <c r="B6107" s="1">
        <v>1</v>
      </c>
      <c r="C6107" s="1">
        <v>13</v>
      </c>
      <c r="D6107" s="1">
        <v>32</v>
      </c>
      <c r="E6107" s="1">
        <v>51</v>
      </c>
      <c r="F6107" s="1">
        <v>56</v>
      </c>
    </row>
    <row r="6108" spans="1:6">
      <c r="A6108" s="1">
        <v>6107</v>
      </c>
      <c r="B6108" s="1">
        <v>0</v>
      </c>
      <c r="C6108" s="1">
        <v>44</v>
      </c>
      <c r="D6108" s="1">
        <v>72</v>
      </c>
      <c r="E6108" s="1">
        <v>94</v>
      </c>
      <c r="F6108" s="1">
        <v>46</v>
      </c>
    </row>
    <row r="6109" spans="1:6">
      <c r="A6109" s="1">
        <v>6108</v>
      </c>
      <c r="B6109" s="1">
        <v>0</v>
      </c>
      <c r="C6109" s="1">
        <v>44</v>
      </c>
      <c r="D6109" s="1">
        <v>50</v>
      </c>
      <c r="E6109" s="1">
        <v>66</v>
      </c>
      <c r="F6109" s="1">
        <v>69</v>
      </c>
    </row>
    <row r="6110" spans="1:6">
      <c r="A6110" s="1">
        <v>6109</v>
      </c>
      <c r="B6110" s="1">
        <v>0</v>
      </c>
      <c r="C6110" s="1">
        <v>31</v>
      </c>
      <c r="D6110" s="1">
        <v>41</v>
      </c>
      <c r="E6110" s="1">
        <v>64</v>
      </c>
      <c r="F6110" s="1">
        <v>78</v>
      </c>
    </row>
    <row r="6111" spans="1:6">
      <c r="A6111" s="1">
        <v>6110</v>
      </c>
      <c r="B6111" s="1">
        <v>0</v>
      </c>
      <c r="C6111" s="1">
        <v>37</v>
      </c>
      <c r="D6111" s="1">
        <v>70</v>
      </c>
      <c r="E6111" s="1">
        <v>64</v>
      </c>
      <c r="F6111" s="1">
        <v>59</v>
      </c>
    </row>
    <row r="6112" spans="1:6">
      <c r="A6112" s="1">
        <v>6111</v>
      </c>
      <c r="B6112" s="1">
        <v>1</v>
      </c>
      <c r="C6112" s="1">
        <v>25</v>
      </c>
      <c r="D6112" s="1">
        <v>25</v>
      </c>
      <c r="E6112" s="1">
        <v>55</v>
      </c>
      <c r="F6112" s="1">
        <v>7</v>
      </c>
    </row>
    <row r="6113" spans="1:6">
      <c r="A6113" s="1">
        <v>6112</v>
      </c>
      <c r="B6113" s="1">
        <v>0</v>
      </c>
      <c r="C6113" s="1">
        <v>29</v>
      </c>
      <c r="D6113" s="1">
        <v>67</v>
      </c>
      <c r="E6113" s="1">
        <v>84</v>
      </c>
      <c r="F6113" s="1">
        <v>80</v>
      </c>
    </row>
    <row r="6114" spans="1:6">
      <c r="A6114" s="1">
        <v>6113</v>
      </c>
      <c r="B6114" s="1">
        <v>0</v>
      </c>
      <c r="C6114" s="1">
        <v>30</v>
      </c>
      <c r="D6114" s="1">
        <v>70</v>
      </c>
      <c r="E6114" s="1">
        <v>93</v>
      </c>
      <c r="F6114" s="1">
        <v>7</v>
      </c>
    </row>
    <row r="6115" spans="1:6">
      <c r="A6115" s="1">
        <v>6114</v>
      </c>
      <c r="B6115" s="1">
        <v>0</v>
      </c>
      <c r="C6115" s="1">
        <v>15</v>
      </c>
      <c r="D6115" s="1">
        <v>54</v>
      </c>
      <c r="E6115" s="1">
        <v>59</v>
      </c>
      <c r="F6115" s="1">
        <v>49</v>
      </c>
    </row>
    <row r="6116" spans="1:6">
      <c r="A6116" s="1">
        <v>6115</v>
      </c>
      <c r="B6116" s="1">
        <v>0</v>
      </c>
      <c r="C6116" s="1">
        <v>45</v>
      </c>
      <c r="D6116" s="1">
        <v>62</v>
      </c>
      <c r="E6116" s="1">
        <v>64</v>
      </c>
      <c r="F6116" s="1">
        <v>69</v>
      </c>
    </row>
    <row r="6117" spans="1:6">
      <c r="A6117" s="1">
        <v>6116</v>
      </c>
      <c r="B6117" s="1">
        <v>0</v>
      </c>
      <c r="C6117" s="1">
        <v>15</v>
      </c>
      <c r="D6117" s="1">
        <v>41</v>
      </c>
      <c r="E6117" s="1">
        <v>88</v>
      </c>
      <c r="F6117" s="1">
        <v>59</v>
      </c>
    </row>
    <row r="6118" spans="1:6">
      <c r="A6118" s="1">
        <v>6117</v>
      </c>
      <c r="B6118" s="1">
        <v>0</v>
      </c>
      <c r="C6118" s="1">
        <v>31</v>
      </c>
      <c r="D6118" s="1">
        <v>34</v>
      </c>
      <c r="E6118" s="1">
        <v>66</v>
      </c>
      <c r="F6118" s="1">
        <v>53</v>
      </c>
    </row>
    <row r="6119" spans="1:6">
      <c r="A6119" s="1">
        <v>6118</v>
      </c>
      <c r="B6119" s="1">
        <v>0</v>
      </c>
      <c r="C6119" s="1">
        <v>26</v>
      </c>
      <c r="D6119" s="1">
        <v>67</v>
      </c>
      <c r="E6119" s="1">
        <v>95</v>
      </c>
      <c r="F6119" s="1">
        <v>100</v>
      </c>
    </row>
    <row r="6120" spans="1:6">
      <c r="A6120" s="1">
        <v>6119</v>
      </c>
      <c r="B6120" s="1">
        <v>0</v>
      </c>
      <c r="C6120" s="1">
        <v>41</v>
      </c>
      <c r="D6120" s="1">
        <v>69</v>
      </c>
      <c r="E6120" s="1">
        <v>84</v>
      </c>
      <c r="F6120" s="1">
        <v>87</v>
      </c>
    </row>
    <row r="6121" spans="1:6">
      <c r="A6121" s="1">
        <v>6120</v>
      </c>
      <c r="B6121" s="1">
        <v>0</v>
      </c>
      <c r="C6121" s="1">
        <v>49</v>
      </c>
      <c r="D6121" s="1">
        <v>35</v>
      </c>
      <c r="E6121" s="1">
        <v>75</v>
      </c>
      <c r="F6121" s="1">
        <v>92</v>
      </c>
    </row>
    <row r="6122" spans="1:6">
      <c r="A6122" s="1">
        <v>6121</v>
      </c>
      <c r="B6122" s="1">
        <v>1</v>
      </c>
      <c r="C6122" s="1">
        <v>4</v>
      </c>
      <c r="D6122" s="1">
        <v>60</v>
      </c>
      <c r="E6122" s="1">
        <v>71</v>
      </c>
      <c r="F6122" s="1">
        <v>7</v>
      </c>
    </row>
    <row r="6123" spans="1:6">
      <c r="A6123" s="1">
        <v>6122</v>
      </c>
      <c r="B6123" s="1">
        <v>0</v>
      </c>
      <c r="C6123" s="1">
        <v>22</v>
      </c>
      <c r="D6123" s="1">
        <v>33</v>
      </c>
      <c r="E6123" s="1">
        <v>93</v>
      </c>
      <c r="F6123" s="1">
        <v>21</v>
      </c>
    </row>
    <row r="6124" spans="1:6">
      <c r="A6124" s="1">
        <v>6123</v>
      </c>
      <c r="B6124" s="1">
        <v>0</v>
      </c>
      <c r="C6124" s="1">
        <v>13</v>
      </c>
      <c r="D6124" s="1">
        <v>73</v>
      </c>
      <c r="E6124" s="1">
        <v>67</v>
      </c>
      <c r="F6124" s="1">
        <v>56</v>
      </c>
    </row>
    <row r="6125" spans="1:6">
      <c r="A6125" s="1">
        <v>6124</v>
      </c>
      <c r="B6125" s="1">
        <v>0</v>
      </c>
      <c r="C6125" s="1">
        <v>37</v>
      </c>
      <c r="D6125" s="1">
        <v>65</v>
      </c>
      <c r="E6125" s="1">
        <v>94</v>
      </c>
      <c r="F6125" s="1">
        <v>27</v>
      </c>
    </row>
    <row r="6126" spans="1:6">
      <c r="A6126" s="1">
        <v>6125</v>
      </c>
      <c r="B6126" s="1">
        <v>0</v>
      </c>
      <c r="C6126" s="1">
        <v>25</v>
      </c>
      <c r="D6126" s="1">
        <v>68</v>
      </c>
      <c r="E6126" s="1">
        <v>72</v>
      </c>
      <c r="F6126" s="1">
        <v>34</v>
      </c>
    </row>
    <row r="6127" spans="1:6">
      <c r="A6127" s="1">
        <v>6126</v>
      </c>
      <c r="B6127" s="1">
        <v>0</v>
      </c>
      <c r="C6127" s="1">
        <v>49</v>
      </c>
      <c r="D6127" s="1">
        <v>57</v>
      </c>
      <c r="E6127" s="1">
        <v>93</v>
      </c>
      <c r="F6127" s="1">
        <v>4</v>
      </c>
    </row>
    <row r="6128" spans="1:6">
      <c r="A6128" s="1">
        <v>6127</v>
      </c>
      <c r="B6128" s="1">
        <v>1</v>
      </c>
      <c r="C6128" s="1">
        <v>26</v>
      </c>
      <c r="D6128" s="1">
        <v>66</v>
      </c>
      <c r="E6128" s="1">
        <v>57</v>
      </c>
      <c r="F6128" s="1">
        <v>48</v>
      </c>
    </row>
    <row r="6129" spans="1:6">
      <c r="A6129" s="1">
        <v>6128</v>
      </c>
      <c r="B6129" s="1">
        <v>0</v>
      </c>
      <c r="C6129" s="1">
        <v>48</v>
      </c>
      <c r="D6129" s="1">
        <v>29</v>
      </c>
      <c r="E6129" s="1">
        <v>83</v>
      </c>
      <c r="F6129" s="1">
        <v>84</v>
      </c>
    </row>
    <row r="6130" spans="1:6">
      <c r="A6130" s="1">
        <v>6129</v>
      </c>
      <c r="B6130" s="1">
        <v>0</v>
      </c>
      <c r="C6130" s="1">
        <v>42</v>
      </c>
      <c r="D6130" s="1">
        <v>69</v>
      </c>
      <c r="E6130" s="1">
        <v>54</v>
      </c>
      <c r="F6130" s="1">
        <v>96</v>
      </c>
    </row>
    <row r="6131" spans="1:6">
      <c r="A6131" s="1">
        <v>6130</v>
      </c>
      <c r="B6131" s="1">
        <v>0</v>
      </c>
      <c r="C6131" s="1">
        <v>6</v>
      </c>
      <c r="D6131" s="1">
        <v>69</v>
      </c>
      <c r="E6131" s="1">
        <v>95</v>
      </c>
      <c r="F6131" s="1">
        <v>79</v>
      </c>
    </row>
    <row r="6132" spans="1:6">
      <c r="A6132" s="1">
        <v>6131</v>
      </c>
      <c r="B6132" s="1">
        <v>0</v>
      </c>
      <c r="C6132" s="1">
        <v>17</v>
      </c>
      <c r="D6132" s="1">
        <v>44</v>
      </c>
      <c r="E6132" s="1">
        <v>94</v>
      </c>
      <c r="F6132" s="1">
        <v>78</v>
      </c>
    </row>
    <row r="6133" spans="1:6">
      <c r="A6133" s="1">
        <v>6132</v>
      </c>
      <c r="B6133" s="1">
        <v>0</v>
      </c>
      <c r="C6133" s="1">
        <v>39</v>
      </c>
      <c r="D6133" s="1">
        <v>27</v>
      </c>
      <c r="E6133" s="1">
        <v>72</v>
      </c>
      <c r="F6133" s="1">
        <v>57</v>
      </c>
    </row>
    <row r="6134" spans="1:6">
      <c r="A6134" s="1">
        <v>6133</v>
      </c>
      <c r="B6134" s="1">
        <v>0</v>
      </c>
      <c r="C6134" s="1">
        <v>28</v>
      </c>
      <c r="D6134" s="1">
        <v>59</v>
      </c>
      <c r="E6134" s="1">
        <v>60</v>
      </c>
      <c r="F6134" s="1">
        <v>4</v>
      </c>
    </row>
    <row r="6135" spans="1:6">
      <c r="A6135" s="1">
        <v>6134</v>
      </c>
      <c r="B6135" s="1">
        <v>0</v>
      </c>
      <c r="C6135" s="1">
        <v>34</v>
      </c>
      <c r="D6135" s="1">
        <v>72</v>
      </c>
      <c r="E6135" s="1">
        <v>57</v>
      </c>
      <c r="F6135" s="1">
        <v>12</v>
      </c>
    </row>
    <row r="6136" spans="1:6">
      <c r="A6136" s="1">
        <v>6135</v>
      </c>
      <c r="B6136" s="1">
        <v>0</v>
      </c>
      <c r="C6136" s="1">
        <v>46</v>
      </c>
      <c r="D6136" s="1">
        <v>49</v>
      </c>
      <c r="E6136" s="1">
        <v>95</v>
      </c>
      <c r="F6136" s="1">
        <v>17</v>
      </c>
    </row>
    <row r="6137" spans="1:6">
      <c r="A6137" s="1">
        <v>6136</v>
      </c>
      <c r="B6137" s="1">
        <v>0</v>
      </c>
      <c r="C6137" s="1">
        <v>49</v>
      </c>
      <c r="D6137" s="1">
        <v>50</v>
      </c>
      <c r="E6137" s="1">
        <v>80</v>
      </c>
      <c r="F6137" s="1">
        <v>40</v>
      </c>
    </row>
    <row r="6138" spans="1:6">
      <c r="A6138" s="1">
        <v>6137</v>
      </c>
      <c r="B6138" s="1">
        <v>1</v>
      </c>
      <c r="C6138" s="1">
        <v>5</v>
      </c>
      <c r="D6138" s="1">
        <v>35</v>
      </c>
      <c r="E6138" s="1">
        <v>51</v>
      </c>
      <c r="F6138" s="1">
        <v>74</v>
      </c>
    </row>
    <row r="6139" spans="1:6">
      <c r="A6139" s="1">
        <v>6138</v>
      </c>
      <c r="B6139" s="1">
        <v>0</v>
      </c>
      <c r="C6139" s="1">
        <v>14</v>
      </c>
      <c r="D6139" s="1">
        <v>68</v>
      </c>
      <c r="E6139" s="1">
        <v>94</v>
      </c>
      <c r="F6139" s="1">
        <v>79</v>
      </c>
    </row>
    <row r="6140" spans="1:6">
      <c r="A6140" s="1">
        <v>6139</v>
      </c>
      <c r="B6140" s="1">
        <v>0</v>
      </c>
      <c r="C6140" s="1">
        <v>44</v>
      </c>
      <c r="D6140" s="1">
        <v>74</v>
      </c>
      <c r="E6140" s="1">
        <v>100</v>
      </c>
      <c r="F6140" s="1">
        <v>74</v>
      </c>
    </row>
    <row r="6141" spans="1:6">
      <c r="A6141" s="1">
        <v>6140</v>
      </c>
      <c r="B6141" s="1">
        <v>0</v>
      </c>
      <c r="C6141" s="1">
        <v>5</v>
      </c>
      <c r="D6141" s="1">
        <v>54</v>
      </c>
      <c r="E6141" s="1">
        <v>84</v>
      </c>
      <c r="F6141" s="1">
        <v>49</v>
      </c>
    </row>
    <row r="6142" spans="1:6">
      <c r="A6142" s="1">
        <v>6141</v>
      </c>
      <c r="B6142" s="1">
        <v>0</v>
      </c>
      <c r="C6142" s="1">
        <v>13</v>
      </c>
      <c r="D6142" s="1">
        <v>72</v>
      </c>
      <c r="E6142" s="1">
        <v>73</v>
      </c>
      <c r="F6142" s="1">
        <v>98</v>
      </c>
    </row>
    <row r="6143" spans="1:6">
      <c r="A6143" s="1">
        <v>6142</v>
      </c>
      <c r="B6143" s="1">
        <v>0</v>
      </c>
      <c r="C6143" s="1">
        <v>21</v>
      </c>
      <c r="D6143" s="1">
        <v>66</v>
      </c>
      <c r="E6143" s="1">
        <v>56</v>
      </c>
      <c r="F6143" s="1">
        <v>21</v>
      </c>
    </row>
    <row r="6144" spans="1:6">
      <c r="A6144" s="1">
        <v>6143</v>
      </c>
      <c r="B6144" s="1">
        <v>1</v>
      </c>
      <c r="C6144" s="1">
        <v>24</v>
      </c>
      <c r="D6144" s="1">
        <v>35</v>
      </c>
      <c r="E6144" s="1">
        <v>59</v>
      </c>
      <c r="F6144" s="1">
        <v>4</v>
      </c>
    </row>
    <row r="6145" spans="1:6">
      <c r="A6145" s="1">
        <v>6144</v>
      </c>
      <c r="B6145" s="1">
        <v>1</v>
      </c>
      <c r="C6145" s="1">
        <v>9</v>
      </c>
      <c r="D6145" s="1">
        <v>51</v>
      </c>
      <c r="E6145" s="1">
        <v>69</v>
      </c>
      <c r="F6145" s="1">
        <v>98</v>
      </c>
    </row>
    <row r="6146" spans="1:6">
      <c r="A6146" s="1">
        <v>6145</v>
      </c>
      <c r="B6146" s="1">
        <v>0</v>
      </c>
      <c r="C6146" s="1">
        <v>25</v>
      </c>
      <c r="D6146" s="1">
        <v>50</v>
      </c>
      <c r="E6146" s="1">
        <v>77</v>
      </c>
      <c r="F6146" s="1">
        <v>69</v>
      </c>
    </row>
    <row r="6147" spans="1:6">
      <c r="A6147" s="1">
        <v>6146</v>
      </c>
      <c r="B6147" s="1">
        <v>0</v>
      </c>
      <c r="C6147" s="1">
        <v>36</v>
      </c>
      <c r="D6147" s="1">
        <v>38</v>
      </c>
      <c r="E6147" s="1">
        <v>80</v>
      </c>
      <c r="F6147" s="1">
        <v>29</v>
      </c>
    </row>
    <row r="6148" spans="1:6">
      <c r="A6148" s="1">
        <v>6147</v>
      </c>
      <c r="B6148" s="1">
        <v>0</v>
      </c>
      <c r="C6148" s="1">
        <v>40</v>
      </c>
      <c r="D6148" s="1">
        <v>40</v>
      </c>
      <c r="E6148" s="1">
        <v>95</v>
      </c>
      <c r="F6148" s="1">
        <v>63</v>
      </c>
    </row>
    <row r="6149" spans="1:6">
      <c r="A6149" s="1">
        <v>6148</v>
      </c>
      <c r="B6149" s="1">
        <v>0</v>
      </c>
      <c r="C6149" s="1">
        <v>6</v>
      </c>
      <c r="D6149" s="1">
        <v>37</v>
      </c>
      <c r="E6149" s="1">
        <v>89</v>
      </c>
      <c r="F6149" s="1">
        <v>59</v>
      </c>
    </row>
    <row r="6150" spans="1:6">
      <c r="A6150" s="1">
        <v>6149</v>
      </c>
      <c r="B6150" s="1">
        <v>0</v>
      </c>
      <c r="C6150" s="1">
        <v>27</v>
      </c>
      <c r="D6150" s="1">
        <v>37</v>
      </c>
      <c r="E6150" s="1">
        <v>70</v>
      </c>
      <c r="F6150" s="1">
        <v>6</v>
      </c>
    </row>
    <row r="6151" spans="1:6">
      <c r="A6151" s="1">
        <v>6150</v>
      </c>
      <c r="B6151" s="1">
        <v>0</v>
      </c>
      <c r="C6151" s="1">
        <v>26</v>
      </c>
      <c r="D6151" s="1">
        <v>43</v>
      </c>
      <c r="E6151" s="1">
        <v>89</v>
      </c>
      <c r="F6151" s="1">
        <v>62</v>
      </c>
    </row>
    <row r="6152" spans="1:6">
      <c r="A6152" s="1">
        <v>6151</v>
      </c>
      <c r="B6152" s="1">
        <v>0</v>
      </c>
      <c r="C6152" s="1">
        <v>45</v>
      </c>
      <c r="D6152" s="1">
        <v>63</v>
      </c>
      <c r="E6152" s="1">
        <v>75</v>
      </c>
      <c r="F6152" s="1">
        <v>45</v>
      </c>
    </row>
    <row r="6153" spans="1:6">
      <c r="A6153" s="1">
        <v>6152</v>
      </c>
      <c r="B6153" s="1">
        <v>0</v>
      </c>
      <c r="C6153" s="1">
        <v>24</v>
      </c>
      <c r="D6153" s="1">
        <v>35</v>
      </c>
      <c r="E6153" s="1">
        <v>53</v>
      </c>
      <c r="F6153" s="1">
        <v>21</v>
      </c>
    </row>
    <row r="6154" spans="1:6">
      <c r="A6154" s="1">
        <v>6153</v>
      </c>
      <c r="B6154" s="1">
        <v>1</v>
      </c>
      <c r="C6154" s="1">
        <v>28</v>
      </c>
      <c r="D6154" s="1">
        <v>29</v>
      </c>
      <c r="E6154" s="1">
        <v>65</v>
      </c>
      <c r="F6154" s="1">
        <v>55</v>
      </c>
    </row>
    <row r="6155" spans="1:6">
      <c r="A6155" s="1">
        <v>6154</v>
      </c>
      <c r="B6155" s="1">
        <v>0</v>
      </c>
      <c r="C6155" s="1">
        <v>49</v>
      </c>
      <c r="D6155" s="1">
        <v>66</v>
      </c>
      <c r="E6155" s="1">
        <v>86</v>
      </c>
      <c r="F6155" s="1">
        <v>48</v>
      </c>
    </row>
    <row r="6156" spans="1:6">
      <c r="A6156" s="1">
        <v>6155</v>
      </c>
      <c r="B6156" s="1">
        <v>1</v>
      </c>
      <c r="C6156" s="1">
        <v>9</v>
      </c>
      <c r="D6156" s="1">
        <v>40</v>
      </c>
      <c r="E6156" s="1">
        <v>70</v>
      </c>
      <c r="F6156" s="1">
        <v>61</v>
      </c>
    </row>
    <row r="6157" spans="1:6">
      <c r="A6157" s="1">
        <v>6156</v>
      </c>
      <c r="B6157" s="1">
        <v>0</v>
      </c>
      <c r="C6157" s="1">
        <v>44</v>
      </c>
      <c r="D6157" s="1">
        <v>57</v>
      </c>
      <c r="E6157" s="1">
        <v>88</v>
      </c>
      <c r="F6157" s="1">
        <v>55</v>
      </c>
    </row>
    <row r="6158" spans="1:6">
      <c r="A6158" s="1">
        <v>6157</v>
      </c>
      <c r="B6158" s="1">
        <v>0</v>
      </c>
      <c r="C6158" s="1">
        <v>17</v>
      </c>
      <c r="D6158" s="1">
        <v>68</v>
      </c>
      <c r="E6158" s="1">
        <v>91</v>
      </c>
      <c r="F6158" s="1">
        <v>79</v>
      </c>
    </row>
    <row r="6159" spans="1:6">
      <c r="A6159" s="1">
        <v>6158</v>
      </c>
      <c r="B6159" s="1">
        <v>0</v>
      </c>
      <c r="C6159" s="1">
        <v>28</v>
      </c>
      <c r="D6159" s="1">
        <v>72</v>
      </c>
      <c r="E6159" s="1">
        <v>52</v>
      </c>
      <c r="F6159" s="1">
        <v>72</v>
      </c>
    </row>
    <row r="6160" spans="1:6">
      <c r="A6160" s="1">
        <v>6159</v>
      </c>
      <c r="B6160" s="1">
        <v>0</v>
      </c>
      <c r="C6160" s="1">
        <v>35</v>
      </c>
      <c r="D6160" s="1">
        <v>72</v>
      </c>
      <c r="E6160" s="1">
        <v>54</v>
      </c>
      <c r="F6160" s="1">
        <v>28</v>
      </c>
    </row>
    <row r="6161" spans="1:6">
      <c r="A6161" s="1">
        <v>6160</v>
      </c>
      <c r="B6161" s="1">
        <v>1</v>
      </c>
      <c r="C6161" s="1">
        <v>32</v>
      </c>
      <c r="D6161" s="1">
        <v>58</v>
      </c>
      <c r="E6161" s="1">
        <v>55</v>
      </c>
      <c r="F6161" s="1">
        <v>24</v>
      </c>
    </row>
    <row r="6162" spans="1:6">
      <c r="A6162" s="1">
        <v>6161</v>
      </c>
      <c r="B6162" s="1">
        <v>1</v>
      </c>
      <c r="C6162" s="1">
        <v>0</v>
      </c>
      <c r="D6162" s="1">
        <v>69</v>
      </c>
      <c r="E6162" s="1">
        <v>61</v>
      </c>
      <c r="F6162" s="1">
        <v>82</v>
      </c>
    </row>
    <row r="6163" spans="1:6">
      <c r="A6163" s="1">
        <v>6162</v>
      </c>
      <c r="B6163" s="1">
        <v>0</v>
      </c>
      <c r="C6163" s="1">
        <v>45</v>
      </c>
      <c r="D6163" s="1">
        <v>58</v>
      </c>
      <c r="E6163" s="1">
        <v>63</v>
      </c>
      <c r="F6163" s="1">
        <v>99</v>
      </c>
    </row>
    <row r="6164" spans="1:6">
      <c r="A6164" s="1">
        <v>6163</v>
      </c>
      <c r="B6164" s="1">
        <v>0</v>
      </c>
      <c r="C6164" s="1">
        <v>44</v>
      </c>
      <c r="D6164" s="1">
        <v>61</v>
      </c>
      <c r="E6164" s="1">
        <v>56</v>
      </c>
      <c r="F6164" s="1">
        <v>29</v>
      </c>
    </row>
    <row r="6165" spans="1:6">
      <c r="A6165" s="1">
        <v>6164</v>
      </c>
      <c r="B6165" s="1">
        <v>0</v>
      </c>
      <c r="C6165" s="1">
        <v>47</v>
      </c>
      <c r="D6165" s="1">
        <v>58</v>
      </c>
      <c r="E6165" s="1">
        <v>88</v>
      </c>
      <c r="F6165" s="1">
        <v>6</v>
      </c>
    </row>
    <row r="6166" spans="1:6">
      <c r="A6166" s="1">
        <v>6165</v>
      </c>
      <c r="B6166" s="1">
        <v>0</v>
      </c>
      <c r="C6166" s="1">
        <v>15</v>
      </c>
      <c r="D6166" s="1">
        <v>30</v>
      </c>
      <c r="E6166" s="1">
        <v>84</v>
      </c>
      <c r="F6166" s="1">
        <v>53</v>
      </c>
    </row>
    <row r="6167" spans="1:6">
      <c r="A6167" s="1">
        <v>6166</v>
      </c>
      <c r="B6167" s="1">
        <v>0</v>
      </c>
      <c r="C6167" s="1">
        <v>46</v>
      </c>
      <c r="D6167" s="1">
        <v>45</v>
      </c>
      <c r="E6167" s="1">
        <v>51</v>
      </c>
      <c r="F6167" s="1">
        <v>77</v>
      </c>
    </row>
    <row r="6168" spans="1:6">
      <c r="A6168" s="1">
        <v>6167</v>
      </c>
      <c r="B6168" s="1">
        <v>0</v>
      </c>
      <c r="C6168" s="1">
        <v>34</v>
      </c>
      <c r="D6168" s="1">
        <v>74</v>
      </c>
      <c r="E6168" s="1">
        <v>85</v>
      </c>
      <c r="F6168" s="1">
        <v>96</v>
      </c>
    </row>
    <row r="6169" spans="1:6">
      <c r="A6169" s="1">
        <v>6168</v>
      </c>
      <c r="B6169" s="1">
        <v>1</v>
      </c>
      <c r="C6169" s="1">
        <v>49</v>
      </c>
      <c r="D6169" s="1">
        <v>61</v>
      </c>
      <c r="E6169" s="1">
        <v>59</v>
      </c>
      <c r="F6169" s="1">
        <v>80</v>
      </c>
    </row>
    <row r="6170" spans="1:6">
      <c r="A6170" s="1">
        <v>6169</v>
      </c>
      <c r="B6170" s="1">
        <v>0</v>
      </c>
      <c r="C6170" s="1">
        <v>35</v>
      </c>
      <c r="D6170" s="1">
        <v>64</v>
      </c>
      <c r="E6170" s="1">
        <v>62</v>
      </c>
      <c r="F6170" s="1">
        <v>29</v>
      </c>
    </row>
    <row r="6171" spans="1:6">
      <c r="A6171" s="1">
        <v>6170</v>
      </c>
      <c r="B6171" s="1">
        <v>1</v>
      </c>
      <c r="C6171" s="1">
        <v>22</v>
      </c>
      <c r="D6171" s="1">
        <v>47</v>
      </c>
      <c r="E6171" s="1">
        <v>52</v>
      </c>
      <c r="F6171" s="1">
        <v>47</v>
      </c>
    </row>
    <row r="6172" spans="1:6">
      <c r="A6172" s="1">
        <v>6171</v>
      </c>
      <c r="B6172" s="1">
        <v>0</v>
      </c>
      <c r="C6172" s="1">
        <v>19</v>
      </c>
      <c r="D6172" s="1">
        <v>61</v>
      </c>
      <c r="E6172" s="1">
        <v>66</v>
      </c>
      <c r="F6172" s="1">
        <v>97</v>
      </c>
    </row>
    <row r="6173" spans="1:6">
      <c r="A6173" s="1">
        <v>6172</v>
      </c>
      <c r="B6173" s="1">
        <v>0</v>
      </c>
      <c r="C6173" s="1">
        <v>17</v>
      </c>
      <c r="D6173" s="1">
        <v>44</v>
      </c>
      <c r="E6173" s="1">
        <v>93</v>
      </c>
      <c r="F6173" s="1">
        <v>55</v>
      </c>
    </row>
    <row r="6174" spans="1:6">
      <c r="A6174" s="1">
        <v>6173</v>
      </c>
      <c r="B6174" s="1">
        <v>1</v>
      </c>
      <c r="C6174" s="1">
        <v>17</v>
      </c>
      <c r="D6174" s="1">
        <v>46</v>
      </c>
      <c r="E6174" s="1">
        <v>57</v>
      </c>
      <c r="F6174" s="1">
        <v>15</v>
      </c>
    </row>
    <row r="6175" spans="1:6">
      <c r="A6175" s="1">
        <v>6174</v>
      </c>
      <c r="B6175" s="1">
        <v>1</v>
      </c>
      <c r="C6175" s="1">
        <v>36</v>
      </c>
      <c r="D6175" s="1">
        <v>30</v>
      </c>
      <c r="E6175" s="1">
        <v>55</v>
      </c>
      <c r="F6175" s="1">
        <v>79</v>
      </c>
    </row>
    <row r="6176" spans="1:6">
      <c r="A6176" s="1">
        <v>6175</v>
      </c>
      <c r="B6176" s="1">
        <v>0</v>
      </c>
      <c r="C6176" s="1">
        <v>18</v>
      </c>
      <c r="D6176" s="1">
        <v>47</v>
      </c>
      <c r="E6176" s="1">
        <v>59</v>
      </c>
      <c r="F6176" s="1">
        <v>53</v>
      </c>
    </row>
    <row r="6177" spans="1:6">
      <c r="A6177" s="1">
        <v>6176</v>
      </c>
      <c r="B6177" s="1">
        <v>0</v>
      </c>
      <c r="C6177" s="1">
        <v>37</v>
      </c>
      <c r="D6177" s="1">
        <v>62</v>
      </c>
      <c r="E6177" s="1">
        <v>59</v>
      </c>
      <c r="F6177" s="1">
        <v>88</v>
      </c>
    </row>
    <row r="6178" spans="1:6">
      <c r="A6178" s="1">
        <v>6177</v>
      </c>
      <c r="B6178" s="1">
        <v>0</v>
      </c>
      <c r="C6178" s="1">
        <v>24</v>
      </c>
      <c r="D6178" s="1">
        <v>41</v>
      </c>
      <c r="E6178" s="1">
        <v>82</v>
      </c>
      <c r="F6178" s="1">
        <v>16</v>
      </c>
    </row>
    <row r="6179" spans="1:6">
      <c r="A6179" s="1">
        <v>6178</v>
      </c>
      <c r="B6179" s="1">
        <v>0</v>
      </c>
      <c r="C6179" s="1">
        <v>18</v>
      </c>
      <c r="D6179" s="1">
        <v>33</v>
      </c>
      <c r="E6179" s="1">
        <v>77</v>
      </c>
      <c r="F6179" s="1">
        <v>11</v>
      </c>
    </row>
    <row r="6180" spans="1:6">
      <c r="A6180" s="1">
        <v>6179</v>
      </c>
      <c r="B6180" s="1">
        <v>0</v>
      </c>
      <c r="C6180" s="1">
        <v>31</v>
      </c>
      <c r="D6180" s="1">
        <v>71</v>
      </c>
      <c r="E6180" s="1">
        <v>78</v>
      </c>
      <c r="F6180" s="1">
        <v>21</v>
      </c>
    </row>
    <row r="6181" spans="1:6">
      <c r="A6181" s="1">
        <v>6180</v>
      </c>
      <c r="B6181" s="1">
        <v>0</v>
      </c>
      <c r="C6181" s="1">
        <v>27</v>
      </c>
      <c r="D6181" s="1">
        <v>56</v>
      </c>
      <c r="E6181" s="1">
        <v>78</v>
      </c>
      <c r="F6181" s="1">
        <v>51</v>
      </c>
    </row>
    <row r="6182" spans="1:6">
      <c r="A6182" s="1">
        <v>6181</v>
      </c>
      <c r="B6182" s="1">
        <v>0</v>
      </c>
      <c r="C6182" s="1">
        <v>23</v>
      </c>
      <c r="D6182" s="1">
        <v>47</v>
      </c>
      <c r="E6182" s="1">
        <v>98</v>
      </c>
      <c r="F6182" s="1">
        <v>34</v>
      </c>
    </row>
    <row r="6183" spans="1:6">
      <c r="A6183" s="1">
        <v>6182</v>
      </c>
      <c r="B6183" s="1">
        <v>0</v>
      </c>
      <c r="C6183" s="1">
        <v>32</v>
      </c>
      <c r="D6183" s="1">
        <v>67</v>
      </c>
      <c r="E6183" s="1">
        <v>99</v>
      </c>
      <c r="F6183" s="1">
        <v>31</v>
      </c>
    </row>
    <row r="6184" spans="1:6">
      <c r="A6184" s="1">
        <v>6183</v>
      </c>
      <c r="B6184" s="1">
        <v>1</v>
      </c>
      <c r="C6184" s="1">
        <v>20</v>
      </c>
      <c r="D6184" s="1">
        <v>70</v>
      </c>
      <c r="E6184" s="1">
        <v>53</v>
      </c>
      <c r="F6184" s="1">
        <v>76</v>
      </c>
    </row>
    <row r="6185" spans="1:6">
      <c r="A6185" s="1">
        <v>6184</v>
      </c>
      <c r="B6185" s="1">
        <v>1</v>
      </c>
      <c r="C6185" s="1">
        <v>3</v>
      </c>
      <c r="D6185" s="1">
        <v>65</v>
      </c>
      <c r="E6185" s="1">
        <v>79</v>
      </c>
      <c r="F6185" s="1">
        <v>80</v>
      </c>
    </row>
    <row r="6186" spans="1:6">
      <c r="A6186" s="1">
        <v>6185</v>
      </c>
      <c r="B6186" s="1">
        <v>0</v>
      </c>
      <c r="C6186" s="1">
        <v>49</v>
      </c>
      <c r="D6186" s="1">
        <v>50</v>
      </c>
      <c r="E6186" s="1">
        <v>56</v>
      </c>
      <c r="F6186" s="1">
        <v>65</v>
      </c>
    </row>
    <row r="6187" spans="1:6">
      <c r="A6187" s="1">
        <v>6186</v>
      </c>
      <c r="B6187" s="1">
        <v>1</v>
      </c>
      <c r="C6187" s="1">
        <v>10</v>
      </c>
      <c r="D6187" s="1">
        <v>34</v>
      </c>
      <c r="E6187" s="1">
        <v>58</v>
      </c>
      <c r="F6187" s="1">
        <v>99</v>
      </c>
    </row>
    <row r="6188" spans="1:6">
      <c r="A6188" s="1">
        <v>6187</v>
      </c>
      <c r="B6188" s="1">
        <v>0</v>
      </c>
      <c r="C6188" s="1">
        <v>37</v>
      </c>
      <c r="D6188" s="1">
        <v>47</v>
      </c>
      <c r="E6188" s="1">
        <v>65</v>
      </c>
      <c r="F6188" s="1">
        <v>4</v>
      </c>
    </row>
    <row r="6189" spans="1:6">
      <c r="A6189" s="1">
        <v>6188</v>
      </c>
      <c r="B6189" s="1">
        <v>1</v>
      </c>
      <c r="C6189" s="1">
        <v>22</v>
      </c>
      <c r="D6189" s="1">
        <v>33</v>
      </c>
      <c r="E6189" s="1">
        <v>52</v>
      </c>
      <c r="F6189" s="1">
        <v>74</v>
      </c>
    </row>
    <row r="6190" spans="1:6">
      <c r="A6190" s="1">
        <v>6189</v>
      </c>
      <c r="B6190" s="1">
        <v>1</v>
      </c>
      <c r="C6190" s="1">
        <v>14</v>
      </c>
      <c r="D6190" s="1">
        <v>50</v>
      </c>
      <c r="E6190" s="1">
        <v>76</v>
      </c>
      <c r="F6190" s="1">
        <v>58</v>
      </c>
    </row>
    <row r="6191" spans="1:6">
      <c r="A6191" s="1">
        <v>6190</v>
      </c>
      <c r="B6191" s="1">
        <v>0</v>
      </c>
      <c r="C6191" s="1">
        <v>34</v>
      </c>
      <c r="D6191" s="1">
        <v>62</v>
      </c>
      <c r="E6191" s="1">
        <v>96</v>
      </c>
      <c r="F6191" s="1">
        <v>24</v>
      </c>
    </row>
    <row r="6192" spans="1:6">
      <c r="A6192" s="1">
        <v>6191</v>
      </c>
      <c r="B6192" s="1">
        <v>1</v>
      </c>
      <c r="C6192" s="1">
        <v>32</v>
      </c>
      <c r="D6192" s="1">
        <v>46</v>
      </c>
      <c r="E6192" s="1">
        <v>58</v>
      </c>
      <c r="F6192" s="1">
        <v>59</v>
      </c>
    </row>
    <row r="6193" spans="1:6">
      <c r="A6193" s="1">
        <v>6192</v>
      </c>
      <c r="B6193" s="1">
        <v>0</v>
      </c>
      <c r="C6193" s="1">
        <v>46</v>
      </c>
      <c r="D6193" s="1">
        <v>59</v>
      </c>
      <c r="E6193" s="1">
        <v>71</v>
      </c>
      <c r="F6193" s="1">
        <v>67</v>
      </c>
    </row>
    <row r="6194" spans="1:6">
      <c r="A6194" s="1">
        <v>6193</v>
      </c>
      <c r="B6194" s="1">
        <v>0</v>
      </c>
      <c r="C6194" s="1">
        <v>10</v>
      </c>
      <c r="D6194" s="1">
        <v>31</v>
      </c>
      <c r="E6194" s="1">
        <v>99</v>
      </c>
      <c r="F6194" s="1">
        <v>42</v>
      </c>
    </row>
    <row r="6195" spans="1:6">
      <c r="A6195" s="1">
        <v>6194</v>
      </c>
      <c r="B6195" s="1">
        <v>0</v>
      </c>
      <c r="C6195" s="1">
        <v>1</v>
      </c>
      <c r="D6195" s="1">
        <v>46</v>
      </c>
      <c r="E6195" s="1">
        <v>94</v>
      </c>
      <c r="F6195" s="1">
        <v>14</v>
      </c>
    </row>
    <row r="6196" spans="1:6">
      <c r="A6196" s="1">
        <v>6195</v>
      </c>
      <c r="B6196" s="1">
        <v>0</v>
      </c>
      <c r="C6196" s="1">
        <v>11</v>
      </c>
      <c r="D6196" s="1">
        <v>67</v>
      </c>
      <c r="E6196" s="1">
        <v>57</v>
      </c>
      <c r="F6196" s="1">
        <v>48</v>
      </c>
    </row>
    <row r="6197" spans="1:6">
      <c r="A6197" s="1">
        <v>6196</v>
      </c>
      <c r="B6197" s="1">
        <v>0</v>
      </c>
      <c r="C6197" s="1">
        <v>38</v>
      </c>
      <c r="D6197" s="1">
        <v>67</v>
      </c>
      <c r="E6197" s="1">
        <v>93</v>
      </c>
      <c r="F6197" s="1">
        <v>57</v>
      </c>
    </row>
    <row r="6198" spans="1:6">
      <c r="A6198" s="1">
        <v>6197</v>
      </c>
      <c r="B6198" s="1">
        <v>0</v>
      </c>
      <c r="C6198" s="1">
        <v>36</v>
      </c>
      <c r="D6198" s="1">
        <v>31</v>
      </c>
      <c r="E6198" s="1">
        <v>85</v>
      </c>
      <c r="F6198" s="1">
        <v>7</v>
      </c>
    </row>
    <row r="6199" spans="1:6">
      <c r="A6199" s="1">
        <v>6198</v>
      </c>
      <c r="B6199" s="1">
        <v>0</v>
      </c>
      <c r="C6199" s="1">
        <v>30</v>
      </c>
      <c r="D6199" s="1">
        <v>49</v>
      </c>
      <c r="E6199" s="1">
        <v>61</v>
      </c>
      <c r="F6199" s="1">
        <v>5</v>
      </c>
    </row>
    <row r="6200" spans="1:6">
      <c r="A6200" s="1">
        <v>6199</v>
      </c>
      <c r="B6200" s="1">
        <v>0</v>
      </c>
      <c r="C6200" s="1">
        <v>38</v>
      </c>
      <c r="D6200" s="1">
        <v>37</v>
      </c>
      <c r="E6200" s="1">
        <v>72</v>
      </c>
      <c r="F6200" s="1">
        <v>98</v>
      </c>
    </row>
    <row r="6201" spans="1:6">
      <c r="A6201" s="1">
        <v>6200</v>
      </c>
      <c r="B6201" s="1">
        <v>0</v>
      </c>
      <c r="C6201" s="1">
        <v>1</v>
      </c>
      <c r="D6201" s="1">
        <v>54</v>
      </c>
      <c r="E6201" s="1">
        <v>92</v>
      </c>
      <c r="F6201" s="1">
        <v>91</v>
      </c>
    </row>
    <row r="6202" spans="1:6">
      <c r="A6202" s="1">
        <v>6201</v>
      </c>
      <c r="B6202" s="1">
        <v>0</v>
      </c>
      <c r="C6202" s="1">
        <v>36</v>
      </c>
      <c r="D6202" s="1">
        <v>38</v>
      </c>
      <c r="E6202" s="1">
        <v>90</v>
      </c>
      <c r="F6202" s="1">
        <v>90</v>
      </c>
    </row>
    <row r="6203" spans="1:6">
      <c r="A6203" s="1">
        <v>6202</v>
      </c>
      <c r="B6203" s="1">
        <v>0</v>
      </c>
      <c r="C6203" s="1">
        <v>37</v>
      </c>
      <c r="D6203" s="1">
        <v>66</v>
      </c>
      <c r="E6203" s="1">
        <v>71</v>
      </c>
      <c r="F6203" s="1">
        <v>28</v>
      </c>
    </row>
    <row r="6204" spans="1:6">
      <c r="A6204" s="1">
        <v>6203</v>
      </c>
      <c r="B6204" s="1">
        <v>0</v>
      </c>
      <c r="C6204" s="1">
        <v>42</v>
      </c>
      <c r="D6204" s="1">
        <v>30</v>
      </c>
      <c r="E6204" s="1">
        <v>76</v>
      </c>
      <c r="F6204" s="1">
        <v>50</v>
      </c>
    </row>
    <row r="6205" spans="1:6">
      <c r="A6205" s="1">
        <v>6204</v>
      </c>
      <c r="B6205" s="1">
        <v>0</v>
      </c>
      <c r="C6205" s="1">
        <v>48</v>
      </c>
      <c r="D6205" s="1">
        <v>39</v>
      </c>
      <c r="E6205" s="1">
        <v>52</v>
      </c>
      <c r="F6205" s="1">
        <v>88</v>
      </c>
    </row>
    <row r="6206" spans="1:6">
      <c r="A6206" s="1">
        <v>6205</v>
      </c>
      <c r="B6206" s="1">
        <v>0</v>
      </c>
      <c r="C6206" s="1">
        <v>17</v>
      </c>
      <c r="D6206" s="1">
        <v>68</v>
      </c>
      <c r="E6206" s="1">
        <v>89</v>
      </c>
      <c r="F6206" s="1">
        <v>10</v>
      </c>
    </row>
    <row r="6207" spans="1:6">
      <c r="A6207" s="1">
        <v>6206</v>
      </c>
      <c r="B6207" s="1">
        <v>0</v>
      </c>
      <c r="C6207" s="1">
        <v>2</v>
      </c>
      <c r="D6207" s="1">
        <v>46</v>
      </c>
      <c r="E6207" s="1">
        <v>87</v>
      </c>
      <c r="F6207" s="1">
        <v>10</v>
      </c>
    </row>
    <row r="6208" spans="1:6">
      <c r="A6208" s="1">
        <v>6207</v>
      </c>
      <c r="B6208" s="1">
        <v>0</v>
      </c>
      <c r="C6208" s="1">
        <v>3</v>
      </c>
      <c r="D6208" s="1">
        <v>26</v>
      </c>
      <c r="E6208" s="1">
        <v>70</v>
      </c>
      <c r="F6208" s="1">
        <v>0</v>
      </c>
    </row>
    <row r="6209" spans="1:6">
      <c r="A6209" s="1">
        <v>6208</v>
      </c>
      <c r="B6209" s="1">
        <v>0</v>
      </c>
      <c r="C6209" s="1">
        <v>33</v>
      </c>
      <c r="D6209" s="1">
        <v>61</v>
      </c>
      <c r="E6209" s="1">
        <v>59</v>
      </c>
      <c r="F6209" s="1">
        <v>53</v>
      </c>
    </row>
    <row r="6210" spans="1:6">
      <c r="A6210" s="1">
        <v>6209</v>
      </c>
      <c r="B6210" s="1">
        <v>1</v>
      </c>
      <c r="C6210" s="1">
        <v>12</v>
      </c>
      <c r="D6210" s="1">
        <v>49</v>
      </c>
      <c r="E6210" s="1">
        <v>57</v>
      </c>
      <c r="F6210" s="1">
        <v>19</v>
      </c>
    </row>
    <row r="6211" spans="1:6">
      <c r="A6211" s="1">
        <v>6210</v>
      </c>
      <c r="B6211" s="1">
        <v>0</v>
      </c>
      <c r="C6211" s="1">
        <v>34</v>
      </c>
      <c r="D6211" s="1">
        <v>47</v>
      </c>
      <c r="E6211" s="1">
        <v>59</v>
      </c>
      <c r="F6211" s="1">
        <v>96</v>
      </c>
    </row>
    <row r="6212" spans="1:6">
      <c r="A6212" s="1">
        <v>6211</v>
      </c>
      <c r="B6212" s="1">
        <v>0</v>
      </c>
      <c r="C6212" s="1">
        <v>36</v>
      </c>
      <c r="D6212" s="1">
        <v>53</v>
      </c>
      <c r="E6212" s="1">
        <v>56</v>
      </c>
      <c r="F6212" s="1">
        <v>56</v>
      </c>
    </row>
    <row r="6213" spans="1:6">
      <c r="A6213" s="1">
        <v>6212</v>
      </c>
      <c r="B6213" s="1">
        <v>0</v>
      </c>
      <c r="C6213" s="1">
        <v>3</v>
      </c>
      <c r="D6213" s="1">
        <v>64</v>
      </c>
      <c r="E6213" s="1">
        <v>74</v>
      </c>
      <c r="F6213" s="1">
        <v>18</v>
      </c>
    </row>
    <row r="6214" spans="1:6">
      <c r="A6214" s="1">
        <v>6213</v>
      </c>
      <c r="B6214" s="1">
        <v>0</v>
      </c>
      <c r="C6214" s="1">
        <v>22</v>
      </c>
      <c r="D6214" s="1">
        <v>48</v>
      </c>
      <c r="E6214" s="1">
        <v>74</v>
      </c>
      <c r="F6214" s="1">
        <v>8</v>
      </c>
    </row>
    <row r="6215" spans="1:6">
      <c r="A6215" s="1">
        <v>6214</v>
      </c>
      <c r="B6215" s="1">
        <v>0</v>
      </c>
      <c r="C6215" s="1">
        <v>41</v>
      </c>
      <c r="D6215" s="1">
        <v>36</v>
      </c>
      <c r="E6215" s="1">
        <v>75</v>
      </c>
      <c r="F6215" s="1">
        <v>42</v>
      </c>
    </row>
    <row r="6216" spans="1:6">
      <c r="A6216" s="1">
        <v>6215</v>
      </c>
      <c r="B6216" s="1">
        <v>1</v>
      </c>
      <c r="C6216" s="1">
        <v>1</v>
      </c>
      <c r="D6216" s="1">
        <v>36</v>
      </c>
      <c r="E6216" s="1">
        <v>86</v>
      </c>
      <c r="F6216" s="1">
        <v>94</v>
      </c>
    </row>
    <row r="6217" spans="1:6">
      <c r="A6217" s="1">
        <v>6216</v>
      </c>
      <c r="B6217" s="1">
        <v>0</v>
      </c>
      <c r="C6217" s="1">
        <v>37</v>
      </c>
      <c r="D6217" s="1">
        <v>29</v>
      </c>
      <c r="E6217" s="1">
        <v>96</v>
      </c>
      <c r="F6217" s="1">
        <v>11</v>
      </c>
    </row>
    <row r="6218" spans="1:6">
      <c r="A6218" s="1">
        <v>6217</v>
      </c>
      <c r="B6218" s="1">
        <v>0</v>
      </c>
      <c r="C6218" s="1">
        <v>7</v>
      </c>
      <c r="D6218" s="1">
        <v>40</v>
      </c>
      <c r="E6218" s="1">
        <v>77</v>
      </c>
      <c r="F6218" s="1">
        <v>62</v>
      </c>
    </row>
    <row r="6219" spans="1:6">
      <c r="A6219" s="1">
        <v>6218</v>
      </c>
      <c r="B6219" s="1">
        <v>0</v>
      </c>
      <c r="C6219" s="1">
        <v>19</v>
      </c>
      <c r="D6219" s="1">
        <v>66</v>
      </c>
      <c r="E6219" s="1">
        <v>83</v>
      </c>
      <c r="F6219" s="1">
        <v>8</v>
      </c>
    </row>
    <row r="6220" spans="1:6">
      <c r="A6220" s="1">
        <v>6219</v>
      </c>
      <c r="B6220" s="1">
        <v>0</v>
      </c>
      <c r="C6220" s="1">
        <v>32</v>
      </c>
      <c r="D6220" s="1">
        <v>66</v>
      </c>
      <c r="E6220" s="1">
        <v>59</v>
      </c>
      <c r="F6220" s="1">
        <v>87</v>
      </c>
    </row>
    <row r="6221" spans="1:6">
      <c r="A6221" s="1">
        <v>6220</v>
      </c>
      <c r="B6221" s="1">
        <v>0</v>
      </c>
      <c r="C6221" s="1">
        <v>45</v>
      </c>
      <c r="D6221" s="1">
        <v>38</v>
      </c>
      <c r="E6221" s="1">
        <v>96</v>
      </c>
      <c r="F6221" s="1">
        <v>73</v>
      </c>
    </row>
    <row r="6222" spans="1:6">
      <c r="A6222" s="1">
        <v>6221</v>
      </c>
      <c r="B6222" s="1">
        <v>0</v>
      </c>
      <c r="C6222" s="1">
        <v>41</v>
      </c>
      <c r="D6222" s="1">
        <v>45</v>
      </c>
      <c r="E6222" s="1">
        <v>71</v>
      </c>
      <c r="F6222" s="1">
        <v>89</v>
      </c>
    </row>
    <row r="6223" spans="1:6">
      <c r="A6223" s="1">
        <v>6222</v>
      </c>
      <c r="B6223" s="1">
        <v>0</v>
      </c>
      <c r="C6223" s="1">
        <v>25</v>
      </c>
      <c r="D6223" s="1">
        <v>54</v>
      </c>
      <c r="E6223" s="1">
        <v>61</v>
      </c>
      <c r="F6223" s="1">
        <v>64</v>
      </c>
    </row>
    <row r="6224" spans="1:6">
      <c r="A6224" s="1">
        <v>6223</v>
      </c>
      <c r="B6224" s="1">
        <v>0</v>
      </c>
      <c r="C6224" s="1">
        <v>29</v>
      </c>
      <c r="D6224" s="1">
        <v>51</v>
      </c>
      <c r="E6224" s="1">
        <v>89</v>
      </c>
      <c r="F6224" s="1">
        <v>55</v>
      </c>
    </row>
    <row r="6225" spans="1:6">
      <c r="A6225" s="1">
        <v>6224</v>
      </c>
      <c r="B6225" s="1">
        <v>0</v>
      </c>
      <c r="C6225" s="1">
        <v>21</v>
      </c>
      <c r="D6225" s="1">
        <v>34</v>
      </c>
      <c r="E6225" s="1">
        <v>95</v>
      </c>
      <c r="F6225" s="1">
        <v>44</v>
      </c>
    </row>
    <row r="6226" spans="1:6">
      <c r="A6226" s="1">
        <v>6225</v>
      </c>
      <c r="B6226" s="1">
        <v>1</v>
      </c>
      <c r="C6226" s="1">
        <v>10</v>
      </c>
      <c r="D6226" s="1">
        <v>71</v>
      </c>
      <c r="E6226" s="1">
        <v>54</v>
      </c>
      <c r="F6226" s="1">
        <v>14</v>
      </c>
    </row>
    <row r="6227" spans="1:6">
      <c r="A6227" s="1">
        <v>6226</v>
      </c>
      <c r="B6227" s="1">
        <v>0</v>
      </c>
      <c r="C6227" s="1">
        <v>13</v>
      </c>
      <c r="D6227" s="1">
        <v>40</v>
      </c>
      <c r="E6227" s="1">
        <v>94</v>
      </c>
      <c r="F6227" s="1">
        <v>53</v>
      </c>
    </row>
    <row r="6228" spans="1:6">
      <c r="A6228" s="1">
        <v>6227</v>
      </c>
      <c r="B6228" s="1">
        <v>1</v>
      </c>
      <c r="C6228" s="1">
        <v>17</v>
      </c>
      <c r="D6228" s="1">
        <v>33</v>
      </c>
      <c r="E6228" s="1">
        <v>51</v>
      </c>
      <c r="F6228" s="1">
        <v>18</v>
      </c>
    </row>
    <row r="6229" spans="1:6">
      <c r="A6229" s="1">
        <v>6228</v>
      </c>
      <c r="B6229" s="1">
        <v>0</v>
      </c>
      <c r="C6229" s="1">
        <v>19</v>
      </c>
      <c r="D6229" s="1">
        <v>61</v>
      </c>
      <c r="E6229" s="1">
        <v>76</v>
      </c>
      <c r="F6229" s="1">
        <v>29</v>
      </c>
    </row>
    <row r="6230" spans="1:6">
      <c r="A6230" s="1">
        <v>6229</v>
      </c>
      <c r="B6230" s="1">
        <v>0</v>
      </c>
      <c r="C6230" s="1">
        <v>37</v>
      </c>
      <c r="D6230" s="1">
        <v>44</v>
      </c>
      <c r="E6230" s="1">
        <v>52</v>
      </c>
      <c r="F6230" s="1">
        <v>37</v>
      </c>
    </row>
    <row r="6231" spans="1:6">
      <c r="A6231" s="1">
        <v>6230</v>
      </c>
      <c r="B6231" s="1">
        <v>1</v>
      </c>
      <c r="C6231" s="1">
        <v>15</v>
      </c>
      <c r="D6231" s="1">
        <v>27</v>
      </c>
      <c r="E6231" s="1">
        <v>70</v>
      </c>
      <c r="F6231" s="1">
        <v>14</v>
      </c>
    </row>
    <row r="6232" spans="1:6">
      <c r="A6232" s="1">
        <v>6231</v>
      </c>
      <c r="B6232" s="1">
        <v>0</v>
      </c>
      <c r="C6232" s="1">
        <v>25</v>
      </c>
      <c r="D6232" s="1">
        <v>55</v>
      </c>
      <c r="E6232" s="1">
        <v>78</v>
      </c>
      <c r="F6232" s="1">
        <v>39</v>
      </c>
    </row>
    <row r="6233" spans="1:6">
      <c r="A6233" s="1">
        <v>6232</v>
      </c>
      <c r="B6233" s="1">
        <v>0</v>
      </c>
      <c r="C6233" s="1">
        <v>20</v>
      </c>
      <c r="D6233" s="1">
        <v>58</v>
      </c>
      <c r="E6233" s="1">
        <v>99</v>
      </c>
      <c r="F6233" s="1">
        <v>47</v>
      </c>
    </row>
    <row r="6234" spans="1:6">
      <c r="A6234" s="1">
        <v>6233</v>
      </c>
      <c r="B6234" s="1">
        <v>1</v>
      </c>
      <c r="C6234" s="1">
        <v>5</v>
      </c>
      <c r="D6234" s="1">
        <v>27</v>
      </c>
      <c r="E6234" s="1">
        <v>56</v>
      </c>
      <c r="F6234" s="1">
        <v>84</v>
      </c>
    </row>
    <row r="6235" spans="1:6">
      <c r="A6235" s="1">
        <v>6234</v>
      </c>
      <c r="B6235" s="1">
        <v>0</v>
      </c>
      <c r="C6235" s="1">
        <v>25</v>
      </c>
      <c r="D6235" s="1">
        <v>53</v>
      </c>
      <c r="E6235" s="1">
        <v>69</v>
      </c>
      <c r="F6235" s="1">
        <v>82</v>
      </c>
    </row>
    <row r="6236" spans="1:6">
      <c r="A6236" s="1">
        <v>6235</v>
      </c>
      <c r="B6236" s="1">
        <v>1</v>
      </c>
      <c r="C6236" s="1">
        <v>38</v>
      </c>
      <c r="D6236" s="1">
        <v>72</v>
      </c>
      <c r="E6236" s="1">
        <v>51</v>
      </c>
      <c r="F6236" s="1">
        <v>60</v>
      </c>
    </row>
    <row r="6237" spans="1:6">
      <c r="A6237" s="1">
        <v>6236</v>
      </c>
      <c r="B6237" s="1">
        <v>0</v>
      </c>
      <c r="C6237" s="1">
        <v>35</v>
      </c>
      <c r="D6237" s="1">
        <v>65</v>
      </c>
      <c r="E6237" s="1">
        <v>57</v>
      </c>
      <c r="F6237" s="1">
        <v>30</v>
      </c>
    </row>
    <row r="6238" spans="1:6">
      <c r="A6238" s="1">
        <v>6237</v>
      </c>
      <c r="B6238" s="1">
        <v>1</v>
      </c>
      <c r="C6238" s="1">
        <v>12</v>
      </c>
      <c r="D6238" s="1">
        <v>31</v>
      </c>
      <c r="E6238" s="1">
        <v>96</v>
      </c>
      <c r="F6238" s="1">
        <v>30</v>
      </c>
    </row>
    <row r="6239" spans="1:6">
      <c r="A6239" s="1">
        <v>6238</v>
      </c>
      <c r="B6239" s="1">
        <v>1</v>
      </c>
      <c r="C6239" s="1">
        <v>1</v>
      </c>
      <c r="D6239" s="1">
        <v>37</v>
      </c>
      <c r="E6239" s="1">
        <v>78</v>
      </c>
      <c r="F6239" s="1">
        <v>59</v>
      </c>
    </row>
    <row r="6240" spans="1:6">
      <c r="A6240" s="1">
        <v>6239</v>
      </c>
      <c r="B6240" s="1">
        <v>0</v>
      </c>
      <c r="C6240" s="1">
        <v>35</v>
      </c>
      <c r="D6240" s="1">
        <v>68</v>
      </c>
      <c r="E6240" s="1">
        <v>65</v>
      </c>
      <c r="F6240" s="1">
        <v>89</v>
      </c>
    </row>
    <row r="6241" spans="1:6">
      <c r="A6241" s="1">
        <v>6240</v>
      </c>
      <c r="B6241" s="1">
        <v>1</v>
      </c>
      <c r="C6241" s="1">
        <v>4</v>
      </c>
      <c r="D6241" s="1">
        <v>63</v>
      </c>
      <c r="E6241" s="1">
        <v>60</v>
      </c>
      <c r="F6241" s="1">
        <v>53</v>
      </c>
    </row>
    <row r="6242" spans="1:6">
      <c r="A6242" s="1">
        <v>6241</v>
      </c>
      <c r="B6242" s="1">
        <v>0</v>
      </c>
      <c r="C6242" s="1">
        <v>49</v>
      </c>
      <c r="D6242" s="1">
        <v>36</v>
      </c>
      <c r="E6242" s="1">
        <v>80</v>
      </c>
      <c r="F6242" s="1">
        <v>80</v>
      </c>
    </row>
    <row r="6243" spans="1:6">
      <c r="A6243" s="1">
        <v>6242</v>
      </c>
      <c r="B6243" s="1">
        <v>0</v>
      </c>
      <c r="C6243" s="1">
        <v>13</v>
      </c>
      <c r="D6243" s="1">
        <v>73</v>
      </c>
      <c r="E6243" s="1">
        <v>96</v>
      </c>
      <c r="F6243" s="1">
        <v>73</v>
      </c>
    </row>
    <row r="6244" spans="1:6">
      <c r="A6244" s="1">
        <v>6243</v>
      </c>
      <c r="B6244" s="1">
        <v>0</v>
      </c>
      <c r="C6244" s="1">
        <v>30</v>
      </c>
      <c r="D6244" s="1">
        <v>52</v>
      </c>
      <c r="E6244" s="1">
        <v>88</v>
      </c>
      <c r="F6244" s="1">
        <v>59</v>
      </c>
    </row>
    <row r="6245" spans="1:6">
      <c r="A6245" s="1">
        <v>6244</v>
      </c>
      <c r="B6245" s="1">
        <v>0</v>
      </c>
      <c r="C6245" s="1">
        <v>32</v>
      </c>
      <c r="D6245" s="1">
        <v>47</v>
      </c>
      <c r="E6245" s="1">
        <v>66</v>
      </c>
      <c r="F6245" s="1">
        <v>17</v>
      </c>
    </row>
    <row r="6246" spans="1:6">
      <c r="A6246" s="1">
        <v>6245</v>
      </c>
      <c r="B6246" s="1">
        <v>0</v>
      </c>
      <c r="C6246" s="1">
        <v>15</v>
      </c>
      <c r="D6246" s="1">
        <v>41</v>
      </c>
      <c r="E6246" s="1">
        <v>73</v>
      </c>
      <c r="F6246" s="1">
        <v>90</v>
      </c>
    </row>
    <row r="6247" spans="1:6">
      <c r="A6247" s="1">
        <v>6246</v>
      </c>
      <c r="B6247" s="1">
        <v>0</v>
      </c>
      <c r="C6247" s="1">
        <v>26</v>
      </c>
      <c r="D6247" s="1">
        <v>44</v>
      </c>
      <c r="E6247" s="1">
        <v>62</v>
      </c>
      <c r="F6247" s="1">
        <v>47</v>
      </c>
    </row>
    <row r="6248" spans="1:6">
      <c r="A6248" s="1">
        <v>6247</v>
      </c>
      <c r="B6248" s="1">
        <v>0</v>
      </c>
      <c r="C6248" s="1">
        <v>17</v>
      </c>
      <c r="D6248" s="1">
        <v>72</v>
      </c>
      <c r="E6248" s="1">
        <v>68</v>
      </c>
      <c r="F6248" s="1">
        <v>37</v>
      </c>
    </row>
    <row r="6249" spans="1:6">
      <c r="A6249" s="1">
        <v>6248</v>
      </c>
      <c r="B6249" s="1">
        <v>0</v>
      </c>
      <c r="C6249" s="1">
        <v>23</v>
      </c>
      <c r="D6249" s="1">
        <v>63</v>
      </c>
      <c r="E6249" s="1">
        <v>72</v>
      </c>
      <c r="F6249" s="1">
        <v>11</v>
      </c>
    </row>
    <row r="6250" spans="1:6">
      <c r="A6250" s="1">
        <v>6249</v>
      </c>
      <c r="B6250" s="1">
        <v>0</v>
      </c>
      <c r="C6250" s="1">
        <v>19</v>
      </c>
      <c r="D6250" s="1">
        <v>31</v>
      </c>
      <c r="E6250" s="1">
        <v>65</v>
      </c>
      <c r="F6250" s="1">
        <v>44</v>
      </c>
    </row>
    <row r="6251" spans="1:6">
      <c r="A6251" s="1">
        <v>6250</v>
      </c>
      <c r="B6251" s="1">
        <v>1</v>
      </c>
      <c r="C6251" s="1">
        <v>2</v>
      </c>
      <c r="D6251" s="1">
        <v>73</v>
      </c>
      <c r="E6251" s="1">
        <v>54</v>
      </c>
      <c r="F6251" s="1">
        <v>20</v>
      </c>
    </row>
    <row r="6252" spans="1:6">
      <c r="A6252" s="1">
        <v>6251</v>
      </c>
      <c r="B6252" s="1">
        <v>0</v>
      </c>
      <c r="C6252" s="1">
        <v>39</v>
      </c>
      <c r="D6252" s="1">
        <v>63</v>
      </c>
      <c r="E6252" s="1">
        <v>77</v>
      </c>
      <c r="F6252" s="1">
        <v>87</v>
      </c>
    </row>
    <row r="6253" spans="1:6">
      <c r="A6253" s="1">
        <v>6252</v>
      </c>
      <c r="B6253" s="1">
        <v>0</v>
      </c>
      <c r="C6253" s="1">
        <v>43</v>
      </c>
      <c r="D6253" s="1">
        <v>71</v>
      </c>
      <c r="E6253" s="1">
        <v>88</v>
      </c>
      <c r="F6253" s="1">
        <v>4</v>
      </c>
    </row>
    <row r="6254" spans="1:6">
      <c r="A6254" s="1">
        <v>6253</v>
      </c>
      <c r="B6254" s="1">
        <v>0</v>
      </c>
      <c r="C6254" s="1">
        <v>19</v>
      </c>
      <c r="D6254" s="1">
        <v>35</v>
      </c>
      <c r="E6254" s="1">
        <v>90</v>
      </c>
      <c r="F6254" s="1">
        <v>92</v>
      </c>
    </row>
    <row r="6255" spans="1:6">
      <c r="A6255" s="1">
        <v>6254</v>
      </c>
      <c r="B6255" s="1">
        <v>0</v>
      </c>
      <c r="C6255" s="1">
        <v>50</v>
      </c>
      <c r="D6255" s="1">
        <v>35</v>
      </c>
      <c r="E6255" s="1">
        <v>65</v>
      </c>
      <c r="F6255" s="1">
        <v>1</v>
      </c>
    </row>
    <row r="6256" spans="1:6">
      <c r="A6256" s="1">
        <v>6255</v>
      </c>
      <c r="B6256" s="1">
        <v>0</v>
      </c>
      <c r="C6256" s="1">
        <v>39</v>
      </c>
      <c r="D6256" s="1">
        <v>44</v>
      </c>
      <c r="E6256" s="1">
        <v>65</v>
      </c>
      <c r="F6256" s="1">
        <v>0</v>
      </c>
    </row>
    <row r="6257" spans="1:6">
      <c r="A6257" s="1">
        <v>6256</v>
      </c>
      <c r="B6257" s="1">
        <v>1</v>
      </c>
      <c r="C6257" s="1">
        <v>10</v>
      </c>
      <c r="D6257" s="1">
        <v>26</v>
      </c>
      <c r="E6257" s="1">
        <v>65</v>
      </c>
      <c r="F6257" s="1">
        <v>10</v>
      </c>
    </row>
    <row r="6258" spans="1:6">
      <c r="A6258" s="1">
        <v>6257</v>
      </c>
      <c r="B6258" s="1">
        <v>1</v>
      </c>
      <c r="C6258" s="1">
        <v>44</v>
      </c>
      <c r="D6258" s="1">
        <v>47</v>
      </c>
      <c r="E6258" s="1">
        <v>69</v>
      </c>
      <c r="F6258" s="1">
        <v>13</v>
      </c>
    </row>
    <row r="6259" spans="1:6">
      <c r="A6259" s="1">
        <v>6258</v>
      </c>
      <c r="B6259" s="1">
        <v>0</v>
      </c>
      <c r="C6259" s="1">
        <v>31</v>
      </c>
      <c r="D6259" s="1">
        <v>38</v>
      </c>
      <c r="E6259" s="1">
        <v>64</v>
      </c>
      <c r="F6259" s="1">
        <v>53</v>
      </c>
    </row>
    <row r="6260" spans="1:6">
      <c r="A6260" s="1">
        <v>6259</v>
      </c>
      <c r="B6260" s="1">
        <v>0</v>
      </c>
      <c r="C6260" s="1">
        <v>32</v>
      </c>
      <c r="D6260" s="1">
        <v>60</v>
      </c>
      <c r="E6260" s="1">
        <v>77</v>
      </c>
      <c r="F6260" s="1">
        <v>62</v>
      </c>
    </row>
    <row r="6261" spans="1:6">
      <c r="A6261" s="1">
        <v>6260</v>
      </c>
      <c r="B6261" s="1">
        <v>0</v>
      </c>
      <c r="C6261" s="1">
        <v>39</v>
      </c>
      <c r="D6261" s="1">
        <v>33</v>
      </c>
      <c r="E6261" s="1">
        <v>95</v>
      </c>
      <c r="F6261" s="1">
        <v>89</v>
      </c>
    </row>
    <row r="6262" spans="1:6">
      <c r="A6262" s="1">
        <v>6261</v>
      </c>
      <c r="B6262" s="1">
        <v>0</v>
      </c>
      <c r="C6262" s="1">
        <v>29</v>
      </c>
      <c r="D6262" s="1">
        <v>53</v>
      </c>
      <c r="E6262" s="1">
        <v>56</v>
      </c>
      <c r="F6262" s="1">
        <v>60</v>
      </c>
    </row>
    <row r="6263" spans="1:6">
      <c r="A6263" s="1">
        <v>6262</v>
      </c>
      <c r="B6263" s="1">
        <v>0</v>
      </c>
      <c r="C6263" s="1">
        <v>46</v>
      </c>
      <c r="D6263" s="1">
        <v>55</v>
      </c>
      <c r="E6263" s="1">
        <v>92</v>
      </c>
      <c r="F6263" s="1">
        <v>70</v>
      </c>
    </row>
    <row r="6264" spans="1:6">
      <c r="A6264" s="1">
        <v>6263</v>
      </c>
      <c r="B6264" s="1">
        <v>0</v>
      </c>
      <c r="C6264" s="1">
        <v>3</v>
      </c>
      <c r="D6264" s="1">
        <v>42</v>
      </c>
      <c r="E6264" s="1">
        <v>95</v>
      </c>
      <c r="F6264" s="1">
        <v>3</v>
      </c>
    </row>
    <row r="6265" spans="1:6">
      <c r="A6265" s="1">
        <v>6264</v>
      </c>
      <c r="B6265" s="1">
        <v>0</v>
      </c>
      <c r="C6265" s="1">
        <v>30</v>
      </c>
      <c r="D6265" s="1">
        <v>29</v>
      </c>
      <c r="E6265" s="1">
        <v>96</v>
      </c>
      <c r="F6265" s="1">
        <v>76</v>
      </c>
    </row>
    <row r="6266" spans="1:6">
      <c r="A6266" s="1">
        <v>6265</v>
      </c>
      <c r="B6266" s="1">
        <v>1</v>
      </c>
      <c r="C6266" s="1">
        <v>29</v>
      </c>
      <c r="D6266" s="1">
        <v>45</v>
      </c>
      <c r="E6266" s="1">
        <v>59</v>
      </c>
      <c r="F6266" s="1">
        <v>78</v>
      </c>
    </row>
    <row r="6267" spans="1:6">
      <c r="A6267" s="1">
        <v>6266</v>
      </c>
      <c r="B6267" s="1">
        <v>1</v>
      </c>
      <c r="C6267" s="1">
        <v>33</v>
      </c>
      <c r="D6267" s="1">
        <v>33</v>
      </c>
      <c r="E6267" s="1">
        <v>52</v>
      </c>
      <c r="F6267" s="1">
        <v>43</v>
      </c>
    </row>
    <row r="6268" spans="1:6">
      <c r="A6268" s="1">
        <v>6267</v>
      </c>
      <c r="B6268" s="1">
        <v>1</v>
      </c>
      <c r="C6268" s="1">
        <v>25</v>
      </c>
      <c r="D6268" s="1">
        <v>35</v>
      </c>
      <c r="E6268" s="1">
        <v>62</v>
      </c>
      <c r="F6268" s="1">
        <v>2</v>
      </c>
    </row>
    <row r="6269" spans="1:6">
      <c r="A6269" s="1">
        <v>6268</v>
      </c>
      <c r="B6269" s="1">
        <v>1</v>
      </c>
      <c r="C6269" s="1">
        <v>40</v>
      </c>
      <c r="D6269" s="1">
        <v>26</v>
      </c>
      <c r="E6269" s="1">
        <v>54</v>
      </c>
      <c r="F6269" s="1">
        <v>43</v>
      </c>
    </row>
    <row r="6270" spans="1:6">
      <c r="A6270" s="1">
        <v>6269</v>
      </c>
      <c r="B6270" s="1">
        <v>1</v>
      </c>
      <c r="C6270" s="1">
        <v>1</v>
      </c>
      <c r="D6270" s="1">
        <v>48</v>
      </c>
      <c r="E6270" s="1">
        <v>67</v>
      </c>
      <c r="F6270" s="1">
        <v>86</v>
      </c>
    </row>
    <row r="6271" spans="1:6">
      <c r="A6271" s="1">
        <v>6270</v>
      </c>
      <c r="B6271" s="1">
        <v>0</v>
      </c>
      <c r="C6271" s="1">
        <v>46</v>
      </c>
      <c r="D6271" s="1">
        <v>33</v>
      </c>
      <c r="E6271" s="1">
        <v>92</v>
      </c>
      <c r="F6271" s="1">
        <v>75</v>
      </c>
    </row>
    <row r="6272" spans="1:6">
      <c r="A6272" s="1">
        <v>6271</v>
      </c>
      <c r="B6272" s="1">
        <v>0</v>
      </c>
      <c r="C6272" s="1">
        <v>11</v>
      </c>
      <c r="D6272" s="1">
        <v>73</v>
      </c>
      <c r="E6272" s="1">
        <v>88</v>
      </c>
      <c r="F6272" s="1">
        <v>74</v>
      </c>
    </row>
    <row r="6273" spans="1:6">
      <c r="A6273" s="1">
        <v>6272</v>
      </c>
      <c r="B6273" s="1">
        <v>0</v>
      </c>
      <c r="C6273" s="1">
        <v>29</v>
      </c>
      <c r="D6273" s="1">
        <v>34</v>
      </c>
      <c r="E6273" s="1">
        <v>68</v>
      </c>
      <c r="F6273" s="1">
        <v>99</v>
      </c>
    </row>
    <row r="6274" spans="1:6">
      <c r="A6274" s="1">
        <v>6273</v>
      </c>
      <c r="B6274" s="1">
        <v>0</v>
      </c>
      <c r="C6274" s="1">
        <v>32</v>
      </c>
      <c r="D6274" s="1">
        <v>49</v>
      </c>
      <c r="E6274" s="1">
        <v>81</v>
      </c>
      <c r="F6274" s="1">
        <v>43</v>
      </c>
    </row>
    <row r="6275" spans="1:6">
      <c r="A6275" s="1">
        <v>6274</v>
      </c>
      <c r="B6275" s="1">
        <v>0</v>
      </c>
      <c r="C6275" s="1">
        <v>26</v>
      </c>
      <c r="D6275" s="1">
        <v>60</v>
      </c>
      <c r="E6275" s="1">
        <v>70</v>
      </c>
      <c r="F6275" s="1">
        <v>48</v>
      </c>
    </row>
    <row r="6276" spans="1:6">
      <c r="A6276" s="1">
        <v>6275</v>
      </c>
      <c r="B6276" s="1">
        <v>0</v>
      </c>
      <c r="C6276" s="1">
        <v>11</v>
      </c>
      <c r="D6276" s="1">
        <v>55</v>
      </c>
      <c r="E6276" s="1">
        <v>97</v>
      </c>
      <c r="F6276" s="1">
        <v>79</v>
      </c>
    </row>
    <row r="6277" spans="1:6">
      <c r="A6277" s="1">
        <v>6276</v>
      </c>
      <c r="B6277" s="1">
        <v>1</v>
      </c>
      <c r="C6277" s="1">
        <v>39</v>
      </c>
      <c r="D6277" s="1">
        <v>30</v>
      </c>
      <c r="E6277" s="1">
        <v>60</v>
      </c>
      <c r="F6277" s="1">
        <v>49</v>
      </c>
    </row>
    <row r="6278" spans="1:6">
      <c r="A6278" s="1">
        <v>6277</v>
      </c>
      <c r="B6278" s="1">
        <v>0</v>
      </c>
      <c r="C6278" s="1">
        <v>27</v>
      </c>
      <c r="D6278" s="1">
        <v>30</v>
      </c>
      <c r="E6278" s="1">
        <v>100</v>
      </c>
      <c r="F6278" s="1">
        <v>72</v>
      </c>
    </row>
    <row r="6279" spans="1:6">
      <c r="A6279" s="1">
        <v>6278</v>
      </c>
      <c r="B6279" s="1">
        <v>0</v>
      </c>
      <c r="C6279" s="1">
        <v>21</v>
      </c>
      <c r="D6279" s="1">
        <v>40</v>
      </c>
      <c r="E6279" s="1">
        <v>82</v>
      </c>
      <c r="F6279" s="1">
        <v>66</v>
      </c>
    </row>
    <row r="6280" spans="1:6">
      <c r="A6280" s="1">
        <v>6279</v>
      </c>
      <c r="B6280" s="1">
        <v>0</v>
      </c>
      <c r="C6280" s="1">
        <v>8</v>
      </c>
      <c r="D6280" s="1">
        <v>61</v>
      </c>
      <c r="E6280" s="1">
        <v>82</v>
      </c>
      <c r="F6280" s="1">
        <v>43</v>
      </c>
    </row>
    <row r="6281" spans="1:6">
      <c r="A6281" s="1">
        <v>6280</v>
      </c>
      <c r="B6281" s="1">
        <v>1</v>
      </c>
      <c r="C6281" s="1">
        <v>34</v>
      </c>
      <c r="D6281" s="1">
        <v>31</v>
      </c>
      <c r="E6281" s="1">
        <v>71</v>
      </c>
      <c r="F6281" s="1">
        <v>54</v>
      </c>
    </row>
    <row r="6282" spans="1:6">
      <c r="A6282" s="1">
        <v>6281</v>
      </c>
      <c r="B6282" s="1">
        <v>0</v>
      </c>
      <c r="C6282" s="1">
        <v>23</v>
      </c>
      <c r="D6282" s="1">
        <v>71</v>
      </c>
      <c r="E6282" s="1">
        <v>93</v>
      </c>
      <c r="F6282" s="1">
        <v>47</v>
      </c>
    </row>
    <row r="6283" spans="1:6">
      <c r="A6283" s="1">
        <v>6282</v>
      </c>
      <c r="B6283" s="1">
        <v>1</v>
      </c>
      <c r="C6283" s="1">
        <v>12</v>
      </c>
      <c r="D6283" s="1">
        <v>28</v>
      </c>
      <c r="E6283" s="1">
        <v>90</v>
      </c>
      <c r="F6283" s="1">
        <v>66</v>
      </c>
    </row>
    <row r="6284" spans="1:6">
      <c r="A6284" s="1">
        <v>6283</v>
      </c>
      <c r="B6284" s="1">
        <v>0</v>
      </c>
      <c r="C6284" s="1">
        <v>10</v>
      </c>
      <c r="D6284" s="1">
        <v>41</v>
      </c>
      <c r="E6284" s="1">
        <v>85</v>
      </c>
      <c r="F6284" s="1">
        <v>10</v>
      </c>
    </row>
    <row r="6285" spans="1:6">
      <c r="A6285" s="1">
        <v>6284</v>
      </c>
      <c r="B6285" s="1">
        <v>1</v>
      </c>
      <c r="C6285" s="1">
        <v>13</v>
      </c>
      <c r="D6285" s="1">
        <v>44</v>
      </c>
      <c r="E6285" s="1">
        <v>78</v>
      </c>
      <c r="F6285" s="1">
        <v>15</v>
      </c>
    </row>
    <row r="6286" spans="1:6">
      <c r="A6286" s="1">
        <v>6285</v>
      </c>
      <c r="B6286" s="1">
        <v>0</v>
      </c>
      <c r="C6286" s="1">
        <v>21</v>
      </c>
      <c r="D6286" s="1">
        <v>31</v>
      </c>
      <c r="E6286" s="1">
        <v>83</v>
      </c>
      <c r="F6286" s="1">
        <v>53</v>
      </c>
    </row>
    <row r="6287" spans="1:6">
      <c r="A6287" s="1">
        <v>6286</v>
      </c>
      <c r="B6287" s="1">
        <v>1</v>
      </c>
      <c r="C6287" s="1">
        <v>44</v>
      </c>
      <c r="D6287" s="1">
        <v>30</v>
      </c>
      <c r="E6287" s="1">
        <v>62</v>
      </c>
      <c r="F6287" s="1">
        <v>16</v>
      </c>
    </row>
    <row r="6288" spans="1:6">
      <c r="A6288" s="1">
        <v>6287</v>
      </c>
      <c r="B6288" s="1">
        <v>0</v>
      </c>
      <c r="C6288" s="1">
        <v>22</v>
      </c>
      <c r="D6288" s="1">
        <v>45</v>
      </c>
      <c r="E6288" s="1">
        <v>96</v>
      </c>
      <c r="F6288" s="1">
        <v>73</v>
      </c>
    </row>
    <row r="6289" spans="1:6">
      <c r="A6289" s="1">
        <v>6288</v>
      </c>
      <c r="B6289" s="1">
        <v>0</v>
      </c>
      <c r="C6289" s="1">
        <v>14</v>
      </c>
      <c r="D6289" s="1">
        <v>72</v>
      </c>
      <c r="E6289" s="1">
        <v>53</v>
      </c>
      <c r="F6289" s="1">
        <v>38</v>
      </c>
    </row>
    <row r="6290" spans="1:6">
      <c r="A6290" s="1">
        <v>6289</v>
      </c>
      <c r="B6290" s="1">
        <v>0</v>
      </c>
      <c r="C6290" s="1">
        <v>48</v>
      </c>
      <c r="D6290" s="1">
        <v>71</v>
      </c>
      <c r="E6290" s="1">
        <v>100</v>
      </c>
      <c r="F6290" s="1">
        <v>60</v>
      </c>
    </row>
    <row r="6291" spans="1:6">
      <c r="A6291" s="1">
        <v>6290</v>
      </c>
      <c r="B6291" s="1">
        <v>1</v>
      </c>
      <c r="C6291" s="1">
        <v>1</v>
      </c>
      <c r="D6291" s="1">
        <v>25</v>
      </c>
      <c r="E6291" s="1">
        <v>56</v>
      </c>
      <c r="F6291" s="1">
        <v>45</v>
      </c>
    </row>
    <row r="6292" spans="1:6">
      <c r="A6292" s="1">
        <v>6291</v>
      </c>
      <c r="B6292" s="1">
        <v>1</v>
      </c>
      <c r="C6292" s="1">
        <v>18</v>
      </c>
      <c r="D6292" s="1">
        <v>27</v>
      </c>
      <c r="E6292" s="1">
        <v>71</v>
      </c>
      <c r="F6292" s="1">
        <v>68</v>
      </c>
    </row>
    <row r="6293" spans="1:6">
      <c r="A6293" s="1">
        <v>6292</v>
      </c>
      <c r="B6293" s="1">
        <v>1</v>
      </c>
      <c r="C6293" s="1">
        <v>16</v>
      </c>
      <c r="D6293" s="1">
        <v>62</v>
      </c>
      <c r="E6293" s="1">
        <v>52</v>
      </c>
      <c r="F6293" s="1">
        <v>50</v>
      </c>
    </row>
    <row r="6294" spans="1:6">
      <c r="A6294" s="1">
        <v>6293</v>
      </c>
      <c r="B6294" s="1">
        <v>0</v>
      </c>
      <c r="C6294" s="1">
        <v>33</v>
      </c>
      <c r="D6294" s="1">
        <v>68</v>
      </c>
      <c r="E6294" s="1">
        <v>56</v>
      </c>
      <c r="F6294" s="1">
        <v>34</v>
      </c>
    </row>
    <row r="6295" spans="1:6">
      <c r="A6295" s="1">
        <v>6294</v>
      </c>
      <c r="B6295" s="1">
        <v>0</v>
      </c>
      <c r="C6295" s="1">
        <v>45</v>
      </c>
      <c r="D6295" s="1">
        <v>55</v>
      </c>
      <c r="E6295" s="1">
        <v>59</v>
      </c>
      <c r="F6295" s="1">
        <v>95</v>
      </c>
    </row>
    <row r="6296" spans="1:6">
      <c r="A6296" s="1">
        <v>6295</v>
      </c>
      <c r="B6296" s="1">
        <v>0</v>
      </c>
      <c r="C6296" s="1">
        <v>37</v>
      </c>
      <c r="D6296" s="1">
        <v>46</v>
      </c>
      <c r="E6296" s="1">
        <v>71</v>
      </c>
      <c r="F6296" s="1">
        <v>99</v>
      </c>
    </row>
    <row r="6297" spans="1:6">
      <c r="A6297" s="1">
        <v>6296</v>
      </c>
      <c r="B6297" s="1">
        <v>0</v>
      </c>
      <c r="C6297" s="1">
        <v>24</v>
      </c>
      <c r="D6297" s="1">
        <v>66</v>
      </c>
      <c r="E6297" s="1">
        <v>54</v>
      </c>
      <c r="F6297" s="1">
        <v>33</v>
      </c>
    </row>
    <row r="6298" spans="1:6">
      <c r="A6298" s="1">
        <v>6297</v>
      </c>
      <c r="B6298" s="1">
        <v>0</v>
      </c>
      <c r="C6298" s="1">
        <v>11</v>
      </c>
      <c r="D6298" s="1">
        <v>69</v>
      </c>
      <c r="E6298" s="1">
        <v>69</v>
      </c>
      <c r="F6298" s="1">
        <v>18</v>
      </c>
    </row>
    <row r="6299" spans="1:6">
      <c r="A6299" s="1">
        <v>6298</v>
      </c>
      <c r="B6299" s="1">
        <v>1</v>
      </c>
      <c r="C6299" s="1">
        <v>14</v>
      </c>
      <c r="D6299" s="1">
        <v>40</v>
      </c>
      <c r="E6299" s="1">
        <v>64</v>
      </c>
      <c r="F6299" s="1">
        <v>9</v>
      </c>
    </row>
    <row r="6300" spans="1:6">
      <c r="A6300" s="1">
        <v>6299</v>
      </c>
      <c r="B6300" s="1">
        <v>1</v>
      </c>
      <c r="C6300" s="1">
        <v>44</v>
      </c>
      <c r="D6300" s="1">
        <v>39</v>
      </c>
      <c r="E6300" s="1">
        <v>58</v>
      </c>
      <c r="F6300" s="1">
        <v>20</v>
      </c>
    </row>
    <row r="6301" spans="1:6">
      <c r="A6301" s="1">
        <v>6300</v>
      </c>
      <c r="B6301" s="1">
        <v>1</v>
      </c>
      <c r="C6301" s="1">
        <v>1</v>
      </c>
      <c r="D6301" s="1">
        <v>35</v>
      </c>
      <c r="E6301" s="1">
        <v>57</v>
      </c>
      <c r="F6301" s="1">
        <v>31</v>
      </c>
    </row>
    <row r="6302" spans="1:6">
      <c r="A6302" s="1">
        <v>6301</v>
      </c>
      <c r="B6302" s="1">
        <v>1</v>
      </c>
      <c r="C6302" s="1">
        <v>7</v>
      </c>
      <c r="D6302" s="1">
        <v>27</v>
      </c>
      <c r="E6302" s="1">
        <v>80</v>
      </c>
      <c r="F6302" s="1">
        <v>13</v>
      </c>
    </row>
    <row r="6303" spans="1:6">
      <c r="A6303" s="1">
        <v>6302</v>
      </c>
      <c r="B6303" s="1">
        <v>0</v>
      </c>
      <c r="C6303" s="1">
        <v>26</v>
      </c>
      <c r="D6303" s="1">
        <v>59</v>
      </c>
      <c r="E6303" s="1">
        <v>76</v>
      </c>
      <c r="F6303" s="1">
        <v>34</v>
      </c>
    </row>
    <row r="6304" spans="1:6">
      <c r="A6304" s="1">
        <v>6303</v>
      </c>
      <c r="B6304" s="1">
        <v>1</v>
      </c>
      <c r="C6304" s="1">
        <v>36</v>
      </c>
      <c r="D6304" s="1">
        <v>25</v>
      </c>
      <c r="E6304" s="1">
        <v>55</v>
      </c>
      <c r="F6304" s="1">
        <v>25</v>
      </c>
    </row>
    <row r="6305" spans="1:6">
      <c r="A6305" s="1">
        <v>6304</v>
      </c>
      <c r="B6305" s="1">
        <v>1</v>
      </c>
      <c r="C6305" s="1">
        <v>7</v>
      </c>
      <c r="D6305" s="1">
        <v>48</v>
      </c>
      <c r="E6305" s="1">
        <v>57</v>
      </c>
      <c r="F6305" s="1">
        <v>94</v>
      </c>
    </row>
    <row r="6306" spans="1:6">
      <c r="A6306" s="1">
        <v>6305</v>
      </c>
      <c r="B6306" s="1">
        <v>1</v>
      </c>
      <c r="C6306" s="1">
        <v>0</v>
      </c>
      <c r="D6306" s="1">
        <v>41</v>
      </c>
      <c r="E6306" s="1">
        <v>61</v>
      </c>
      <c r="F6306" s="1">
        <v>68</v>
      </c>
    </row>
    <row r="6307" spans="1:6">
      <c r="A6307" s="1">
        <v>6306</v>
      </c>
      <c r="B6307" s="1">
        <v>0</v>
      </c>
      <c r="C6307" s="1">
        <v>26</v>
      </c>
      <c r="D6307" s="1">
        <v>39</v>
      </c>
      <c r="E6307" s="1">
        <v>88</v>
      </c>
      <c r="F6307" s="1">
        <v>77</v>
      </c>
    </row>
    <row r="6308" spans="1:6">
      <c r="A6308" s="1">
        <v>6307</v>
      </c>
      <c r="B6308" s="1">
        <v>0</v>
      </c>
      <c r="C6308" s="1">
        <v>30</v>
      </c>
      <c r="D6308" s="1">
        <v>55</v>
      </c>
      <c r="E6308" s="1">
        <v>61</v>
      </c>
      <c r="F6308" s="1">
        <v>96</v>
      </c>
    </row>
    <row r="6309" spans="1:6">
      <c r="A6309" s="1">
        <v>6308</v>
      </c>
      <c r="B6309" s="1">
        <v>0</v>
      </c>
      <c r="C6309" s="1">
        <v>0</v>
      </c>
      <c r="D6309" s="1">
        <v>45</v>
      </c>
      <c r="E6309" s="1">
        <v>77</v>
      </c>
      <c r="F6309" s="1">
        <v>14</v>
      </c>
    </row>
    <row r="6310" spans="1:6">
      <c r="A6310" s="1">
        <v>6309</v>
      </c>
      <c r="B6310" s="1">
        <v>1</v>
      </c>
      <c r="C6310" s="1">
        <v>15</v>
      </c>
      <c r="D6310" s="1">
        <v>63</v>
      </c>
      <c r="E6310" s="1">
        <v>90</v>
      </c>
      <c r="F6310" s="1">
        <v>9</v>
      </c>
    </row>
    <row r="6311" spans="1:6">
      <c r="A6311" s="1">
        <v>6310</v>
      </c>
      <c r="B6311" s="1">
        <v>0</v>
      </c>
      <c r="C6311" s="1">
        <v>45</v>
      </c>
      <c r="D6311" s="1">
        <v>65</v>
      </c>
      <c r="E6311" s="1">
        <v>69</v>
      </c>
      <c r="F6311" s="1">
        <v>79</v>
      </c>
    </row>
    <row r="6312" spans="1:6">
      <c r="A6312" s="1">
        <v>6311</v>
      </c>
      <c r="B6312" s="1">
        <v>0</v>
      </c>
      <c r="C6312" s="1">
        <v>2</v>
      </c>
      <c r="D6312" s="1">
        <v>60</v>
      </c>
      <c r="E6312" s="1">
        <v>99</v>
      </c>
      <c r="F6312" s="1">
        <v>86</v>
      </c>
    </row>
    <row r="6313" spans="1:6">
      <c r="A6313" s="1">
        <v>6312</v>
      </c>
      <c r="B6313" s="1">
        <v>0</v>
      </c>
      <c r="C6313" s="1">
        <v>17</v>
      </c>
      <c r="D6313" s="1">
        <v>61</v>
      </c>
      <c r="E6313" s="1">
        <v>91</v>
      </c>
      <c r="F6313" s="1">
        <v>56</v>
      </c>
    </row>
    <row r="6314" spans="1:6">
      <c r="A6314" s="1">
        <v>6313</v>
      </c>
      <c r="B6314" s="1">
        <v>1</v>
      </c>
      <c r="C6314" s="1">
        <v>27</v>
      </c>
      <c r="D6314" s="1">
        <v>74</v>
      </c>
      <c r="E6314" s="1">
        <v>68</v>
      </c>
      <c r="F6314" s="1">
        <v>79</v>
      </c>
    </row>
    <row r="6315" spans="1:6">
      <c r="A6315" s="1">
        <v>6314</v>
      </c>
      <c r="B6315" s="1">
        <v>0</v>
      </c>
      <c r="C6315" s="1">
        <v>4</v>
      </c>
      <c r="D6315" s="1">
        <v>60</v>
      </c>
      <c r="E6315" s="1">
        <v>95</v>
      </c>
      <c r="F6315" s="1">
        <v>34</v>
      </c>
    </row>
    <row r="6316" spans="1:6">
      <c r="A6316" s="1">
        <v>6315</v>
      </c>
      <c r="B6316" s="1">
        <v>0</v>
      </c>
      <c r="C6316" s="1">
        <v>22</v>
      </c>
      <c r="D6316" s="1">
        <v>62</v>
      </c>
      <c r="E6316" s="1">
        <v>63</v>
      </c>
      <c r="F6316" s="1">
        <v>42</v>
      </c>
    </row>
    <row r="6317" spans="1:6">
      <c r="A6317" s="1">
        <v>6316</v>
      </c>
      <c r="B6317" s="1">
        <v>0</v>
      </c>
      <c r="C6317" s="1">
        <v>9</v>
      </c>
      <c r="D6317" s="1">
        <v>57</v>
      </c>
      <c r="E6317" s="1">
        <v>86</v>
      </c>
      <c r="F6317" s="1">
        <v>74</v>
      </c>
    </row>
    <row r="6318" spans="1:6">
      <c r="A6318" s="1">
        <v>6317</v>
      </c>
      <c r="B6318" s="1">
        <v>0</v>
      </c>
      <c r="C6318" s="1">
        <v>23</v>
      </c>
      <c r="D6318" s="1">
        <v>73</v>
      </c>
      <c r="E6318" s="1">
        <v>90</v>
      </c>
      <c r="F6318" s="1">
        <v>23</v>
      </c>
    </row>
    <row r="6319" spans="1:6">
      <c r="A6319" s="1">
        <v>6318</v>
      </c>
      <c r="B6319" s="1">
        <v>1</v>
      </c>
      <c r="C6319" s="1">
        <v>4</v>
      </c>
      <c r="D6319" s="1">
        <v>45</v>
      </c>
      <c r="E6319" s="1">
        <v>68</v>
      </c>
      <c r="F6319" s="1">
        <v>20</v>
      </c>
    </row>
    <row r="6320" spans="1:6">
      <c r="A6320" s="1">
        <v>6319</v>
      </c>
      <c r="B6320" s="1">
        <v>0</v>
      </c>
      <c r="C6320" s="1">
        <v>31</v>
      </c>
      <c r="D6320" s="1">
        <v>38</v>
      </c>
      <c r="E6320" s="1">
        <v>95</v>
      </c>
      <c r="F6320" s="1">
        <v>73</v>
      </c>
    </row>
    <row r="6321" spans="1:6">
      <c r="A6321" s="1">
        <v>6320</v>
      </c>
      <c r="B6321" s="1">
        <v>0</v>
      </c>
      <c r="C6321" s="1">
        <v>28</v>
      </c>
      <c r="D6321" s="1">
        <v>62</v>
      </c>
      <c r="E6321" s="1">
        <v>73</v>
      </c>
      <c r="F6321" s="1">
        <v>85</v>
      </c>
    </row>
    <row r="6322" spans="1:6">
      <c r="A6322" s="1">
        <v>6321</v>
      </c>
      <c r="B6322" s="1">
        <v>0</v>
      </c>
      <c r="C6322" s="1">
        <v>45</v>
      </c>
      <c r="D6322" s="1">
        <v>37</v>
      </c>
      <c r="E6322" s="1">
        <v>81</v>
      </c>
      <c r="F6322" s="1">
        <v>59</v>
      </c>
    </row>
    <row r="6323" spans="1:6">
      <c r="A6323" s="1">
        <v>6322</v>
      </c>
      <c r="B6323" s="1">
        <v>0</v>
      </c>
      <c r="C6323" s="1">
        <v>15</v>
      </c>
      <c r="D6323" s="1">
        <v>57</v>
      </c>
      <c r="E6323" s="1">
        <v>64</v>
      </c>
      <c r="F6323" s="1">
        <v>41</v>
      </c>
    </row>
    <row r="6324" spans="1:6">
      <c r="A6324" s="1">
        <v>6323</v>
      </c>
      <c r="B6324" s="1">
        <v>0</v>
      </c>
      <c r="C6324" s="1">
        <v>8</v>
      </c>
      <c r="D6324" s="1">
        <v>58</v>
      </c>
      <c r="E6324" s="1">
        <v>85</v>
      </c>
      <c r="F6324" s="1">
        <v>94</v>
      </c>
    </row>
    <row r="6325" spans="1:6">
      <c r="A6325" s="1">
        <v>6324</v>
      </c>
      <c r="B6325" s="1">
        <v>0</v>
      </c>
      <c r="C6325" s="1">
        <v>33</v>
      </c>
      <c r="D6325" s="1">
        <v>46</v>
      </c>
      <c r="E6325" s="1">
        <v>67</v>
      </c>
      <c r="F6325" s="1">
        <v>2</v>
      </c>
    </row>
    <row r="6326" spans="1:6">
      <c r="A6326" s="1">
        <v>6325</v>
      </c>
      <c r="B6326" s="1">
        <v>0</v>
      </c>
      <c r="C6326" s="1">
        <v>21</v>
      </c>
      <c r="D6326" s="1">
        <v>56</v>
      </c>
      <c r="E6326" s="1">
        <v>76</v>
      </c>
      <c r="F6326" s="1">
        <v>62</v>
      </c>
    </row>
    <row r="6327" spans="1:6">
      <c r="A6327" s="1">
        <v>6326</v>
      </c>
      <c r="B6327" s="1">
        <v>1</v>
      </c>
      <c r="C6327" s="1">
        <v>11</v>
      </c>
      <c r="D6327" s="1">
        <v>28</v>
      </c>
      <c r="E6327" s="1">
        <v>56</v>
      </c>
      <c r="F6327" s="1">
        <v>87</v>
      </c>
    </row>
    <row r="6328" spans="1:6">
      <c r="A6328" s="1">
        <v>6327</v>
      </c>
      <c r="B6328" s="1">
        <v>1</v>
      </c>
      <c r="C6328" s="1">
        <v>15</v>
      </c>
      <c r="D6328" s="1">
        <v>29</v>
      </c>
      <c r="E6328" s="1">
        <v>62</v>
      </c>
      <c r="F6328" s="1">
        <v>78</v>
      </c>
    </row>
    <row r="6329" spans="1:6">
      <c r="A6329" s="1">
        <v>6328</v>
      </c>
      <c r="B6329" s="1">
        <v>0</v>
      </c>
      <c r="C6329" s="1">
        <v>40</v>
      </c>
      <c r="D6329" s="1">
        <v>28</v>
      </c>
      <c r="E6329" s="1">
        <v>83</v>
      </c>
      <c r="F6329" s="1">
        <v>36</v>
      </c>
    </row>
    <row r="6330" spans="1:6">
      <c r="A6330" s="1">
        <v>6329</v>
      </c>
      <c r="B6330" s="1">
        <v>1</v>
      </c>
      <c r="C6330" s="1">
        <v>28</v>
      </c>
      <c r="D6330" s="1">
        <v>35</v>
      </c>
      <c r="E6330" s="1">
        <v>64</v>
      </c>
      <c r="F6330" s="1">
        <v>4</v>
      </c>
    </row>
    <row r="6331" spans="1:6">
      <c r="A6331" s="1">
        <v>6330</v>
      </c>
      <c r="B6331" s="1">
        <v>0</v>
      </c>
      <c r="C6331" s="1">
        <v>6</v>
      </c>
      <c r="D6331" s="1">
        <v>67</v>
      </c>
      <c r="E6331" s="1">
        <v>73</v>
      </c>
      <c r="F6331" s="1">
        <v>13</v>
      </c>
    </row>
    <row r="6332" spans="1:6">
      <c r="A6332" s="1">
        <v>6331</v>
      </c>
      <c r="B6332" s="1">
        <v>1</v>
      </c>
      <c r="C6332" s="1">
        <v>5</v>
      </c>
      <c r="D6332" s="1">
        <v>32</v>
      </c>
      <c r="E6332" s="1">
        <v>57</v>
      </c>
      <c r="F6332" s="1">
        <v>83</v>
      </c>
    </row>
    <row r="6333" spans="1:6">
      <c r="A6333" s="1">
        <v>6332</v>
      </c>
      <c r="B6333" s="1">
        <v>0</v>
      </c>
      <c r="C6333" s="1">
        <v>10</v>
      </c>
      <c r="D6333" s="1">
        <v>31</v>
      </c>
      <c r="E6333" s="1">
        <v>74</v>
      </c>
      <c r="F6333" s="1">
        <v>83</v>
      </c>
    </row>
    <row r="6334" spans="1:6">
      <c r="A6334" s="1">
        <v>6333</v>
      </c>
      <c r="B6334" s="1">
        <v>0</v>
      </c>
      <c r="C6334" s="1">
        <v>19</v>
      </c>
      <c r="D6334" s="1">
        <v>27</v>
      </c>
      <c r="E6334" s="1">
        <v>90</v>
      </c>
      <c r="F6334" s="1">
        <v>26</v>
      </c>
    </row>
    <row r="6335" spans="1:6">
      <c r="A6335" s="1">
        <v>6334</v>
      </c>
      <c r="B6335" s="1">
        <v>0</v>
      </c>
      <c r="C6335" s="1">
        <v>38</v>
      </c>
      <c r="D6335" s="1">
        <v>27</v>
      </c>
      <c r="E6335" s="1">
        <v>76</v>
      </c>
      <c r="F6335" s="1">
        <v>17</v>
      </c>
    </row>
    <row r="6336" spans="1:6">
      <c r="A6336" s="1">
        <v>6335</v>
      </c>
      <c r="B6336" s="1">
        <v>0</v>
      </c>
      <c r="C6336" s="1">
        <v>10</v>
      </c>
      <c r="D6336" s="1">
        <v>54</v>
      </c>
      <c r="E6336" s="1">
        <v>92</v>
      </c>
      <c r="F6336" s="1">
        <v>90</v>
      </c>
    </row>
    <row r="6337" spans="1:6">
      <c r="A6337" s="1">
        <v>6336</v>
      </c>
      <c r="B6337" s="1">
        <v>0</v>
      </c>
      <c r="C6337" s="1">
        <v>46</v>
      </c>
      <c r="D6337" s="1">
        <v>48</v>
      </c>
      <c r="E6337" s="1">
        <v>64</v>
      </c>
      <c r="F6337" s="1">
        <v>35</v>
      </c>
    </row>
    <row r="6338" spans="1:6">
      <c r="A6338" s="1">
        <v>6337</v>
      </c>
      <c r="B6338" s="1">
        <v>0</v>
      </c>
      <c r="C6338" s="1">
        <v>37</v>
      </c>
      <c r="D6338" s="1">
        <v>66</v>
      </c>
      <c r="E6338" s="1">
        <v>92</v>
      </c>
      <c r="F6338" s="1">
        <v>56</v>
      </c>
    </row>
    <row r="6339" spans="1:6">
      <c r="A6339" s="1">
        <v>6338</v>
      </c>
      <c r="B6339" s="1">
        <v>0</v>
      </c>
      <c r="C6339" s="1">
        <v>43</v>
      </c>
      <c r="D6339" s="1">
        <v>43</v>
      </c>
      <c r="E6339" s="1">
        <v>81</v>
      </c>
      <c r="F6339" s="1">
        <v>99</v>
      </c>
    </row>
    <row r="6340" spans="1:6">
      <c r="A6340" s="1">
        <v>6339</v>
      </c>
      <c r="B6340" s="1">
        <v>0</v>
      </c>
      <c r="C6340" s="1">
        <v>19</v>
      </c>
      <c r="D6340" s="1">
        <v>46</v>
      </c>
      <c r="E6340" s="1">
        <v>70</v>
      </c>
      <c r="F6340" s="1">
        <v>62</v>
      </c>
    </row>
    <row r="6341" spans="1:6">
      <c r="A6341" s="1">
        <v>6340</v>
      </c>
      <c r="B6341" s="1">
        <v>1</v>
      </c>
      <c r="C6341" s="1">
        <v>24</v>
      </c>
      <c r="D6341" s="1">
        <v>48</v>
      </c>
      <c r="E6341" s="1">
        <v>62</v>
      </c>
      <c r="F6341" s="1">
        <v>25</v>
      </c>
    </row>
    <row r="6342" spans="1:6">
      <c r="A6342" s="1">
        <v>6341</v>
      </c>
      <c r="B6342" s="1">
        <v>0</v>
      </c>
      <c r="C6342" s="1">
        <v>44</v>
      </c>
      <c r="D6342" s="1">
        <v>40</v>
      </c>
      <c r="E6342" s="1">
        <v>86</v>
      </c>
      <c r="F6342" s="1">
        <v>12</v>
      </c>
    </row>
    <row r="6343" spans="1:6">
      <c r="A6343" s="1">
        <v>6342</v>
      </c>
      <c r="B6343" s="1">
        <v>1</v>
      </c>
      <c r="C6343" s="1">
        <v>23</v>
      </c>
      <c r="D6343" s="1">
        <v>50</v>
      </c>
      <c r="E6343" s="1">
        <v>67</v>
      </c>
      <c r="F6343" s="1">
        <v>85</v>
      </c>
    </row>
    <row r="6344" spans="1:6">
      <c r="A6344" s="1">
        <v>6343</v>
      </c>
      <c r="B6344" s="1">
        <v>0</v>
      </c>
      <c r="C6344" s="1">
        <v>11</v>
      </c>
      <c r="D6344" s="1">
        <v>37</v>
      </c>
      <c r="E6344" s="1">
        <v>93</v>
      </c>
      <c r="F6344" s="1">
        <v>67</v>
      </c>
    </row>
    <row r="6345" spans="1:6">
      <c r="A6345" s="1">
        <v>6344</v>
      </c>
      <c r="B6345" s="1">
        <v>0</v>
      </c>
      <c r="C6345" s="1">
        <v>39</v>
      </c>
      <c r="D6345" s="1">
        <v>40</v>
      </c>
      <c r="E6345" s="1">
        <v>58</v>
      </c>
      <c r="F6345" s="1">
        <v>4</v>
      </c>
    </row>
    <row r="6346" spans="1:6">
      <c r="A6346" s="1">
        <v>6345</v>
      </c>
      <c r="B6346" s="1">
        <v>1</v>
      </c>
      <c r="C6346" s="1">
        <v>23</v>
      </c>
      <c r="D6346" s="1">
        <v>25</v>
      </c>
      <c r="E6346" s="1">
        <v>65</v>
      </c>
      <c r="F6346" s="1">
        <v>39</v>
      </c>
    </row>
    <row r="6347" spans="1:6">
      <c r="A6347" s="1">
        <v>6346</v>
      </c>
      <c r="B6347" s="1">
        <v>0</v>
      </c>
      <c r="C6347" s="1">
        <v>38</v>
      </c>
      <c r="D6347" s="1">
        <v>69</v>
      </c>
      <c r="E6347" s="1">
        <v>89</v>
      </c>
      <c r="F6347" s="1">
        <v>67</v>
      </c>
    </row>
    <row r="6348" spans="1:6">
      <c r="A6348" s="1">
        <v>6347</v>
      </c>
      <c r="B6348" s="1">
        <v>0</v>
      </c>
      <c r="C6348" s="1">
        <v>31</v>
      </c>
      <c r="D6348" s="1">
        <v>53</v>
      </c>
      <c r="E6348" s="1">
        <v>54</v>
      </c>
      <c r="F6348" s="1">
        <v>39</v>
      </c>
    </row>
    <row r="6349" spans="1:6">
      <c r="A6349" s="1">
        <v>6348</v>
      </c>
      <c r="B6349" s="1">
        <v>0</v>
      </c>
      <c r="C6349" s="1">
        <v>18</v>
      </c>
      <c r="D6349" s="1">
        <v>38</v>
      </c>
      <c r="E6349" s="1">
        <v>98</v>
      </c>
      <c r="F6349" s="1">
        <v>77</v>
      </c>
    </row>
    <row r="6350" spans="1:6">
      <c r="A6350" s="1">
        <v>6349</v>
      </c>
      <c r="B6350" s="1">
        <v>1</v>
      </c>
      <c r="C6350" s="1">
        <v>38</v>
      </c>
      <c r="D6350" s="1">
        <v>54</v>
      </c>
      <c r="E6350" s="1">
        <v>57</v>
      </c>
      <c r="F6350" s="1">
        <v>58</v>
      </c>
    </row>
    <row r="6351" spans="1:6">
      <c r="A6351" s="1">
        <v>6350</v>
      </c>
      <c r="B6351" s="1">
        <v>0</v>
      </c>
      <c r="C6351" s="1">
        <v>7</v>
      </c>
      <c r="D6351" s="1">
        <v>33</v>
      </c>
      <c r="E6351" s="1">
        <v>95</v>
      </c>
      <c r="F6351" s="1">
        <v>13</v>
      </c>
    </row>
    <row r="6352" spans="1:6">
      <c r="A6352" s="1">
        <v>6351</v>
      </c>
      <c r="B6352" s="1">
        <v>0</v>
      </c>
      <c r="C6352" s="1">
        <v>39</v>
      </c>
      <c r="D6352" s="1">
        <v>52</v>
      </c>
      <c r="E6352" s="1">
        <v>89</v>
      </c>
      <c r="F6352" s="1">
        <v>38</v>
      </c>
    </row>
    <row r="6353" spans="1:6">
      <c r="A6353" s="1">
        <v>6352</v>
      </c>
      <c r="B6353" s="1">
        <v>0</v>
      </c>
      <c r="C6353" s="1">
        <v>22</v>
      </c>
      <c r="D6353" s="1">
        <v>37</v>
      </c>
      <c r="E6353" s="1">
        <v>87</v>
      </c>
      <c r="F6353" s="1">
        <v>87</v>
      </c>
    </row>
    <row r="6354" spans="1:6">
      <c r="A6354" s="1">
        <v>6353</v>
      </c>
      <c r="B6354" s="1">
        <v>0</v>
      </c>
      <c r="C6354" s="1">
        <v>42</v>
      </c>
      <c r="D6354" s="1">
        <v>43</v>
      </c>
      <c r="E6354" s="1">
        <v>71</v>
      </c>
      <c r="F6354" s="1">
        <v>86</v>
      </c>
    </row>
    <row r="6355" spans="1:6">
      <c r="A6355" s="1">
        <v>6354</v>
      </c>
      <c r="B6355" s="1">
        <v>0</v>
      </c>
      <c r="C6355" s="1">
        <v>36</v>
      </c>
      <c r="D6355" s="1">
        <v>33</v>
      </c>
      <c r="E6355" s="1">
        <v>82</v>
      </c>
      <c r="F6355" s="1">
        <v>43</v>
      </c>
    </row>
    <row r="6356" spans="1:6">
      <c r="A6356" s="1">
        <v>6355</v>
      </c>
      <c r="B6356" s="1">
        <v>0</v>
      </c>
      <c r="C6356" s="1">
        <v>47</v>
      </c>
      <c r="D6356" s="1">
        <v>72</v>
      </c>
      <c r="E6356" s="1">
        <v>86</v>
      </c>
      <c r="F6356" s="1">
        <v>74</v>
      </c>
    </row>
    <row r="6357" spans="1:6">
      <c r="A6357" s="1">
        <v>6356</v>
      </c>
      <c r="B6357" s="1">
        <v>0</v>
      </c>
      <c r="C6357" s="1">
        <v>0</v>
      </c>
      <c r="D6357" s="1">
        <v>71</v>
      </c>
      <c r="E6357" s="1">
        <v>76</v>
      </c>
      <c r="F6357" s="1">
        <v>11</v>
      </c>
    </row>
    <row r="6358" spans="1:6">
      <c r="A6358" s="1">
        <v>6357</v>
      </c>
      <c r="B6358" s="1">
        <v>1</v>
      </c>
      <c r="C6358" s="1">
        <v>12</v>
      </c>
      <c r="D6358" s="1">
        <v>51</v>
      </c>
      <c r="E6358" s="1">
        <v>53</v>
      </c>
      <c r="F6358" s="1">
        <v>51</v>
      </c>
    </row>
    <row r="6359" spans="1:6">
      <c r="A6359" s="1">
        <v>6358</v>
      </c>
      <c r="B6359" s="1">
        <v>0</v>
      </c>
      <c r="C6359" s="1">
        <v>34</v>
      </c>
      <c r="D6359" s="1">
        <v>42</v>
      </c>
      <c r="E6359" s="1">
        <v>86</v>
      </c>
      <c r="F6359" s="1">
        <v>60</v>
      </c>
    </row>
    <row r="6360" spans="1:6">
      <c r="A6360" s="1">
        <v>6359</v>
      </c>
      <c r="B6360" s="1">
        <v>0</v>
      </c>
      <c r="C6360" s="1">
        <v>34</v>
      </c>
      <c r="D6360" s="1">
        <v>71</v>
      </c>
      <c r="E6360" s="1">
        <v>59</v>
      </c>
      <c r="F6360" s="1">
        <v>81</v>
      </c>
    </row>
    <row r="6361" spans="1:6">
      <c r="A6361" s="1">
        <v>6360</v>
      </c>
      <c r="B6361" s="1">
        <v>1</v>
      </c>
      <c r="C6361" s="1">
        <v>8</v>
      </c>
      <c r="D6361" s="1">
        <v>38</v>
      </c>
      <c r="E6361" s="1">
        <v>58</v>
      </c>
      <c r="F6361" s="1">
        <v>45</v>
      </c>
    </row>
    <row r="6362" spans="1:6">
      <c r="A6362" s="1">
        <v>6361</v>
      </c>
      <c r="B6362" s="1">
        <v>1</v>
      </c>
      <c r="C6362" s="1">
        <v>3</v>
      </c>
      <c r="D6362" s="1">
        <v>50</v>
      </c>
      <c r="E6362" s="1">
        <v>64</v>
      </c>
      <c r="F6362" s="1">
        <v>28</v>
      </c>
    </row>
    <row r="6363" spans="1:6">
      <c r="A6363" s="1">
        <v>6362</v>
      </c>
      <c r="B6363" s="1">
        <v>0</v>
      </c>
      <c r="C6363" s="1">
        <v>36</v>
      </c>
      <c r="D6363" s="1">
        <v>33</v>
      </c>
      <c r="E6363" s="1">
        <v>52</v>
      </c>
      <c r="F6363" s="1">
        <v>64</v>
      </c>
    </row>
    <row r="6364" spans="1:6">
      <c r="A6364" s="1">
        <v>6363</v>
      </c>
      <c r="B6364" s="1">
        <v>0</v>
      </c>
      <c r="C6364" s="1">
        <v>5</v>
      </c>
      <c r="D6364" s="1">
        <v>58</v>
      </c>
      <c r="E6364" s="1">
        <v>97</v>
      </c>
      <c r="F6364" s="1">
        <v>59</v>
      </c>
    </row>
    <row r="6365" spans="1:6">
      <c r="A6365" s="1">
        <v>6364</v>
      </c>
      <c r="B6365" s="1">
        <v>1</v>
      </c>
      <c r="C6365" s="1">
        <v>9</v>
      </c>
      <c r="D6365" s="1">
        <v>58</v>
      </c>
      <c r="E6365" s="1">
        <v>57</v>
      </c>
      <c r="F6365" s="1">
        <v>91</v>
      </c>
    </row>
    <row r="6366" spans="1:6">
      <c r="A6366" s="1">
        <v>6365</v>
      </c>
      <c r="B6366" s="1">
        <v>0</v>
      </c>
      <c r="C6366" s="1">
        <v>49</v>
      </c>
      <c r="D6366" s="1">
        <v>30</v>
      </c>
      <c r="E6366" s="1">
        <v>87</v>
      </c>
      <c r="F6366" s="1">
        <v>62</v>
      </c>
    </row>
    <row r="6367" spans="1:6">
      <c r="A6367" s="1">
        <v>6366</v>
      </c>
      <c r="B6367" s="1">
        <v>1</v>
      </c>
      <c r="C6367" s="1">
        <v>30</v>
      </c>
      <c r="D6367" s="1">
        <v>27</v>
      </c>
      <c r="E6367" s="1">
        <v>66</v>
      </c>
      <c r="F6367" s="1">
        <v>39</v>
      </c>
    </row>
    <row r="6368" spans="1:6">
      <c r="A6368" s="1">
        <v>6367</v>
      </c>
      <c r="B6368" s="1">
        <v>1</v>
      </c>
      <c r="C6368" s="1">
        <v>23</v>
      </c>
      <c r="D6368" s="1">
        <v>44</v>
      </c>
      <c r="E6368" s="1">
        <v>84</v>
      </c>
      <c r="F6368" s="1">
        <v>60</v>
      </c>
    </row>
    <row r="6369" spans="1:6">
      <c r="A6369" s="1">
        <v>6368</v>
      </c>
      <c r="B6369" s="1">
        <v>0</v>
      </c>
      <c r="C6369" s="1">
        <v>2</v>
      </c>
      <c r="D6369" s="1">
        <v>47</v>
      </c>
      <c r="E6369" s="1">
        <v>76</v>
      </c>
      <c r="F6369" s="1">
        <v>15</v>
      </c>
    </row>
    <row r="6370" spans="1:6">
      <c r="A6370" s="1">
        <v>6369</v>
      </c>
      <c r="B6370" s="1">
        <v>0</v>
      </c>
      <c r="C6370" s="1">
        <v>30</v>
      </c>
      <c r="D6370" s="1">
        <v>48</v>
      </c>
      <c r="E6370" s="1">
        <v>96</v>
      </c>
      <c r="F6370" s="1">
        <v>83</v>
      </c>
    </row>
    <row r="6371" spans="1:6">
      <c r="A6371" s="1">
        <v>6370</v>
      </c>
      <c r="B6371" s="1">
        <v>0</v>
      </c>
      <c r="C6371" s="1">
        <v>39</v>
      </c>
      <c r="D6371" s="1">
        <v>72</v>
      </c>
      <c r="E6371" s="1">
        <v>65</v>
      </c>
      <c r="F6371" s="1">
        <v>97</v>
      </c>
    </row>
    <row r="6372" spans="1:6">
      <c r="A6372" s="1">
        <v>6371</v>
      </c>
      <c r="B6372" s="1">
        <v>0</v>
      </c>
      <c r="C6372" s="1">
        <v>31</v>
      </c>
      <c r="D6372" s="1">
        <v>73</v>
      </c>
      <c r="E6372" s="1">
        <v>71</v>
      </c>
      <c r="F6372" s="1">
        <v>67</v>
      </c>
    </row>
    <row r="6373" spans="1:6">
      <c r="A6373" s="1">
        <v>6372</v>
      </c>
      <c r="B6373" s="1">
        <v>1</v>
      </c>
      <c r="C6373" s="1">
        <v>7</v>
      </c>
      <c r="D6373" s="1">
        <v>44</v>
      </c>
      <c r="E6373" s="1">
        <v>83</v>
      </c>
      <c r="F6373" s="1">
        <v>73</v>
      </c>
    </row>
    <row r="6374" spans="1:6">
      <c r="A6374" s="1">
        <v>6373</v>
      </c>
      <c r="B6374" s="1">
        <v>0</v>
      </c>
      <c r="C6374" s="1">
        <v>18</v>
      </c>
      <c r="D6374" s="1">
        <v>62</v>
      </c>
      <c r="E6374" s="1">
        <v>54</v>
      </c>
      <c r="F6374" s="1">
        <v>18</v>
      </c>
    </row>
    <row r="6375" spans="1:6">
      <c r="A6375" s="1">
        <v>6374</v>
      </c>
      <c r="B6375" s="1">
        <v>0</v>
      </c>
      <c r="C6375" s="1">
        <v>28</v>
      </c>
      <c r="D6375" s="1">
        <v>33</v>
      </c>
      <c r="E6375" s="1">
        <v>99</v>
      </c>
      <c r="F6375" s="1">
        <v>82</v>
      </c>
    </row>
    <row r="6376" spans="1:6">
      <c r="A6376" s="1">
        <v>6375</v>
      </c>
      <c r="B6376" s="1">
        <v>0</v>
      </c>
      <c r="C6376" s="1">
        <v>10</v>
      </c>
      <c r="D6376" s="1">
        <v>71</v>
      </c>
      <c r="E6376" s="1">
        <v>75</v>
      </c>
      <c r="F6376" s="1">
        <v>87</v>
      </c>
    </row>
    <row r="6377" spans="1:6">
      <c r="A6377" s="1">
        <v>6376</v>
      </c>
      <c r="B6377" s="1">
        <v>0</v>
      </c>
      <c r="C6377" s="1">
        <v>8</v>
      </c>
      <c r="D6377" s="1">
        <v>58</v>
      </c>
      <c r="E6377" s="1">
        <v>99</v>
      </c>
      <c r="F6377" s="1">
        <v>89</v>
      </c>
    </row>
    <row r="6378" spans="1:6">
      <c r="A6378" s="1">
        <v>6377</v>
      </c>
      <c r="B6378" s="1">
        <v>0</v>
      </c>
      <c r="C6378" s="1">
        <v>37</v>
      </c>
      <c r="D6378" s="1">
        <v>56</v>
      </c>
      <c r="E6378" s="1">
        <v>99</v>
      </c>
      <c r="F6378" s="1">
        <v>17</v>
      </c>
    </row>
    <row r="6379" spans="1:6">
      <c r="A6379" s="1">
        <v>6378</v>
      </c>
      <c r="B6379" s="1">
        <v>0</v>
      </c>
      <c r="C6379" s="1">
        <v>10</v>
      </c>
      <c r="D6379" s="1">
        <v>36</v>
      </c>
      <c r="E6379" s="1">
        <v>85</v>
      </c>
      <c r="F6379" s="1">
        <v>36</v>
      </c>
    </row>
    <row r="6380" spans="1:6">
      <c r="A6380" s="1">
        <v>6379</v>
      </c>
      <c r="B6380" s="1">
        <v>0</v>
      </c>
      <c r="C6380" s="1">
        <v>24</v>
      </c>
      <c r="D6380" s="1">
        <v>57</v>
      </c>
      <c r="E6380" s="1">
        <v>57</v>
      </c>
      <c r="F6380" s="1">
        <v>14</v>
      </c>
    </row>
    <row r="6381" spans="1:6">
      <c r="A6381" s="1">
        <v>6380</v>
      </c>
      <c r="B6381" s="1">
        <v>0</v>
      </c>
      <c r="C6381" s="1">
        <v>39</v>
      </c>
      <c r="D6381" s="1">
        <v>26</v>
      </c>
      <c r="E6381" s="1">
        <v>60</v>
      </c>
      <c r="F6381" s="1">
        <v>6</v>
      </c>
    </row>
    <row r="6382" spans="1:6">
      <c r="A6382" s="1">
        <v>6381</v>
      </c>
      <c r="B6382" s="1">
        <v>0</v>
      </c>
      <c r="C6382" s="1">
        <v>9</v>
      </c>
      <c r="D6382" s="1">
        <v>38</v>
      </c>
      <c r="E6382" s="1">
        <v>75</v>
      </c>
      <c r="F6382" s="1">
        <v>21</v>
      </c>
    </row>
    <row r="6383" spans="1:6">
      <c r="A6383" s="1">
        <v>6382</v>
      </c>
      <c r="B6383" s="1">
        <v>0</v>
      </c>
      <c r="C6383" s="1">
        <v>33</v>
      </c>
      <c r="D6383" s="1">
        <v>50</v>
      </c>
      <c r="E6383" s="1">
        <v>88</v>
      </c>
      <c r="F6383" s="1">
        <v>53</v>
      </c>
    </row>
    <row r="6384" spans="1:6">
      <c r="A6384" s="1">
        <v>6383</v>
      </c>
      <c r="B6384" s="1">
        <v>0</v>
      </c>
      <c r="C6384" s="1">
        <v>17</v>
      </c>
      <c r="D6384" s="1">
        <v>72</v>
      </c>
      <c r="E6384" s="1">
        <v>72</v>
      </c>
      <c r="F6384" s="1">
        <v>41</v>
      </c>
    </row>
    <row r="6385" spans="1:6">
      <c r="A6385" s="1">
        <v>6384</v>
      </c>
      <c r="B6385" s="1">
        <v>0</v>
      </c>
      <c r="C6385" s="1">
        <v>39</v>
      </c>
      <c r="D6385" s="1">
        <v>61</v>
      </c>
      <c r="E6385" s="1">
        <v>96</v>
      </c>
      <c r="F6385" s="1">
        <v>16</v>
      </c>
    </row>
    <row r="6386" spans="1:6">
      <c r="A6386" s="1">
        <v>6385</v>
      </c>
      <c r="B6386" s="1">
        <v>0</v>
      </c>
      <c r="C6386" s="1">
        <v>18</v>
      </c>
      <c r="D6386" s="1">
        <v>65</v>
      </c>
      <c r="E6386" s="1">
        <v>81</v>
      </c>
      <c r="F6386" s="1">
        <v>50</v>
      </c>
    </row>
    <row r="6387" spans="1:6">
      <c r="A6387" s="1">
        <v>6386</v>
      </c>
      <c r="B6387" s="1">
        <v>0</v>
      </c>
      <c r="C6387" s="1">
        <v>34</v>
      </c>
      <c r="D6387" s="1">
        <v>75</v>
      </c>
      <c r="E6387" s="1">
        <v>83</v>
      </c>
      <c r="F6387" s="1">
        <v>73</v>
      </c>
    </row>
    <row r="6388" spans="1:6">
      <c r="A6388" s="1">
        <v>6387</v>
      </c>
      <c r="B6388" s="1">
        <v>0</v>
      </c>
      <c r="C6388" s="1">
        <v>41</v>
      </c>
      <c r="D6388" s="1">
        <v>40</v>
      </c>
      <c r="E6388" s="1">
        <v>67</v>
      </c>
      <c r="F6388" s="1">
        <v>70</v>
      </c>
    </row>
    <row r="6389" spans="1:6">
      <c r="A6389" s="1">
        <v>6388</v>
      </c>
      <c r="B6389" s="1">
        <v>1</v>
      </c>
      <c r="C6389" s="1">
        <v>44</v>
      </c>
      <c r="D6389" s="1">
        <v>29</v>
      </c>
      <c r="E6389" s="1">
        <v>53</v>
      </c>
      <c r="F6389" s="1">
        <v>7</v>
      </c>
    </row>
    <row r="6390" spans="1:6">
      <c r="A6390" s="1">
        <v>6389</v>
      </c>
      <c r="B6390" s="1">
        <v>0</v>
      </c>
      <c r="C6390" s="1">
        <v>50</v>
      </c>
      <c r="D6390" s="1">
        <v>68</v>
      </c>
      <c r="E6390" s="1">
        <v>65</v>
      </c>
      <c r="F6390" s="1">
        <v>6</v>
      </c>
    </row>
    <row r="6391" spans="1:6">
      <c r="A6391" s="1">
        <v>6390</v>
      </c>
      <c r="B6391" s="1">
        <v>0</v>
      </c>
      <c r="C6391" s="1">
        <v>9</v>
      </c>
      <c r="D6391" s="1">
        <v>57</v>
      </c>
      <c r="E6391" s="1">
        <v>61</v>
      </c>
      <c r="F6391" s="1">
        <v>4</v>
      </c>
    </row>
    <row r="6392" spans="1:6">
      <c r="A6392" s="1">
        <v>6391</v>
      </c>
      <c r="B6392" s="1">
        <v>0</v>
      </c>
      <c r="C6392" s="1">
        <v>39</v>
      </c>
      <c r="D6392" s="1">
        <v>57</v>
      </c>
      <c r="E6392" s="1">
        <v>96</v>
      </c>
      <c r="F6392" s="1">
        <v>41</v>
      </c>
    </row>
    <row r="6393" spans="1:6">
      <c r="A6393" s="1">
        <v>6392</v>
      </c>
      <c r="B6393" s="1">
        <v>0</v>
      </c>
      <c r="C6393" s="1">
        <v>36</v>
      </c>
      <c r="D6393" s="1">
        <v>56</v>
      </c>
      <c r="E6393" s="1">
        <v>58</v>
      </c>
      <c r="F6393" s="1">
        <v>43</v>
      </c>
    </row>
    <row r="6394" spans="1:6">
      <c r="A6394" s="1">
        <v>6393</v>
      </c>
      <c r="B6394" s="1">
        <v>0</v>
      </c>
      <c r="C6394" s="1">
        <v>41</v>
      </c>
      <c r="D6394" s="1">
        <v>28</v>
      </c>
      <c r="E6394" s="1">
        <v>79</v>
      </c>
      <c r="F6394" s="1">
        <v>42</v>
      </c>
    </row>
    <row r="6395" spans="1:6">
      <c r="A6395" s="1">
        <v>6394</v>
      </c>
      <c r="B6395" s="1">
        <v>0</v>
      </c>
      <c r="C6395" s="1">
        <v>11</v>
      </c>
      <c r="D6395" s="1">
        <v>33</v>
      </c>
      <c r="E6395" s="1">
        <v>94</v>
      </c>
      <c r="F6395" s="1">
        <v>97</v>
      </c>
    </row>
    <row r="6396" spans="1:6">
      <c r="A6396" s="1">
        <v>6395</v>
      </c>
      <c r="B6396" s="1">
        <v>1</v>
      </c>
      <c r="C6396" s="1">
        <v>19</v>
      </c>
      <c r="D6396" s="1">
        <v>33</v>
      </c>
      <c r="E6396" s="1">
        <v>62</v>
      </c>
      <c r="F6396" s="1">
        <v>42</v>
      </c>
    </row>
    <row r="6397" spans="1:6">
      <c r="A6397" s="1">
        <v>6396</v>
      </c>
      <c r="B6397" s="1">
        <v>0</v>
      </c>
      <c r="C6397" s="1">
        <v>13</v>
      </c>
      <c r="D6397" s="1">
        <v>45</v>
      </c>
      <c r="E6397" s="1">
        <v>72</v>
      </c>
      <c r="F6397" s="1">
        <v>41</v>
      </c>
    </row>
    <row r="6398" spans="1:6">
      <c r="A6398" s="1">
        <v>6397</v>
      </c>
      <c r="B6398" s="1">
        <v>0</v>
      </c>
      <c r="C6398" s="1">
        <v>12</v>
      </c>
      <c r="D6398" s="1">
        <v>49</v>
      </c>
      <c r="E6398" s="1">
        <v>67</v>
      </c>
      <c r="F6398" s="1">
        <v>9</v>
      </c>
    </row>
    <row r="6399" spans="1:6">
      <c r="A6399" s="1">
        <v>6398</v>
      </c>
      <c r="B6399" s="1">
        <v>0</v>
      </c>
      <c r="C6399" s="1">
        <v>10</v>
      </c>
      <c r="D6399" s="1">
        <v>44</v>
      </c>
      <c r="E6399" s="1">
        <v>84</v>
      </c>
      <c r="F6399" s="1">
        <v>64</v>
      </c>
    </row>
    <row r="6400" spans="1:6">
      <c r="A6400" s="1">
        <v>6399</v>
      </c>
      <c r="B6400" s="1">
        <v>1</v>
      </c>
      <c r="C6400" s="1">
        <v>21</v>
      </c>
      <c r="D6400" s="1">
        <v>57</v>
      </c>
      <c r="E6400" s="1">
        <v>66</v>
      </c>
      <c r="F6400" s="1">
        <v>72</v>
      </c>
    </row>
    <row r="6401" spans="1:6">
      <c r="A6401" s="1">
        <v>6400</v>
      </c>
      <c r="B6401" s="1">
        <v>0</v>
      </c>
      <c r="C6401" s="1">
        <v>45</v>
      </c>
      <c r="D6401" s="1">
        <v>56</v>
      </c>
      <c r="E6401" s="1">
        <v>85</v>
      </c>
      <c r="F6401" s="1">
        <v>100</v>
      </c>
    </row>
    <row r="6402" spans="1:6">
      <c r="A6402" s="1">
        <v>6401</v>
      </c>
      <c r="B6402" s="1">
        <v>1</v>
      </c>
      <c r="C6402" s="1">
        <v>5</v>
      </c>
      <c r="D6402" s="1">
        <v>58</v>
      </c>
      <c r="E6402" s="1">
        <v>54</v>
      </c>
      <c r="F6402" s="1">
        <v>53</v>
      </c>
    </row>
    <row r="6403" spans="1:6">
      <c r="A6403" s="1">
        <v>6402</v>
      </c>
      <c r="B6403" s="1">
        <v>1</v>
      </c>
      <c r="C6403" s="1">
        <v>19</v>
      </c>
      <c r="D6403" s="1">
        <v>26</v>
      </c>
      <c r="E6403" s="1">
        <v>64</v>
      </c>
      <c r="F6403" s="1">
        <v>23</v>
      </c>
    </row>
    <row r="6404" spans="1:6">
      <c r="A6404" s="1">
        <v>6403</v>
      </c>
      <c r="B6404" s="1">
        <v>1</v>
      </c>
      <c r="C6404" s="1">
        <v>15</v>
      </c>
      <c r="D6404" s="1">
        <v>47</v>
      </c>
      <c r="E6404" s="1">
        <v>69</v>
      </c>
      <c r="F6404" s="1">
        <v>34</v>
      </c>
    </row>
    <row r="6405" spans="1:6">
      <c r="A6405" s="1">
        <v>6404</v>
      </c>
      <c r="B6405" s="1">
        <v>0</v>
      </c>
      <c r="C6405" s="1">
        <v>10</v>
      </c>
      <c r="D6405" s="1">
        <v>28</v>
      </c>
      <c r="E6405" s="1">
        <v>71</v>
      </c>
      <c r="F6405" s="1">
        <v>92</v>
      </c>
    </row>
    <row r="6406" spans="1:6">
      <c r="A6406" s="1">
        <v>6405</v>
      </c>
      <c r="B6406" s="1">
        <v>0</v>
      </c>
      <c r="C6406" s="1">
        <v>34</v>
      </c>
      <c r="D6406" s="1">
        <v>54</v>
      </c>
      <c r="E6406" s="1">
        <v>84</v>
      </c>
      <c r="F6406" s="1">
        <v>11</v>
      </c>
    </row>
    <row r="6407" spans="1:6">
      <c r="A6407" s="1">
        <v>6406</v>
      </c>
      <c r="B6407" s="1">
        <v>0</v>
      </c>
      <c r="C6407" s="1">
        <v>36</v>
      </c>
      <c r="D6407" s="1">
        <v>29</v>
      </c>
      <c r="E6407" s="1">
        <v>91</v>
      </c>
      <c r="F6407" s="1">
        <v>77</v>
      </c>
    </row>
    <row r="6408" spans="1:6">
      <c r="A6408" s="1">
        <v>6407</v>
      </c>
      <c r="B6408" s="1">
        <v>0</v>
      </c>
      <c r="C6408" s="1">
        <v>32</v>
      </c>
      <c r="D6408" s="1">
        <v>50</v>
      </c>
      <c r="E6408" s="1">
        <v>74</v>
      </c>
      <c r="F6408" s="1">
        <v>33</v>
      </c>
    </row>
    <row r="6409" spans="1:6">
      <c r="A6409" s="1">
        <v>6408</v>
      </c>
      <c r="B6409" s="1">
        <v>1</v>
      </c>
      <c r="C6409" s="1">
        <v>6</v>
      </c>
      <c r="D6409" s="1">
        <v>61</v>
      </c>
      <c r="E6409" s="1">
        <v>61</v>
      </c>
      <c r="F6409" s="1">
        <v>42</v>
      </c>
    </row>
    <row r="6410" spans="1:6">
      <c r="A6410" s="1">
        <v>6409</v>
      </c>
      <c r="B6410" s="1">
        <v>1</v>
      </c>
      <c r="C6410" s="1">
        <v>32</v>
      </c>
      <c r="D6410" s="1">
        <v>70</v>
      </c>
      <c r="E6410" s="1">
        <v>54</v>
      </c>
      <c r="F6410" s="1">
        <v>3</v>
      </c>
    </row>
    <row r="6411" spans="1:6">
      <c r="A6411" s="1">
        <v>6410</v>
      </c>
      <c r="B6411" s="1">
        <v>0</v>
      </c>
      <c r="C6411" s="1">
        <v>44</v>
      </c>
      <c r="D6411" s="1">
        <v>46</v>
      </c>
      <c r="E6411" s="1">
        <v>80</v>
      </c>
      <c r="F6411" s="1">
        <v>68</v>
      </c>
    </row>
    <row r="6412" spans="1:6">
      <c r="A6412" s="1">
        <v>6411</v>
      </c>
      <c r="B6412" s="1">
        <v>0</v>
      </c>
      <c r="C6412" s="1">
        <v>24</v>
      </c>
      <c r="D6412" s="1">
        <v>60</v>
      </c>
      <c r="E6412" s="1">
        <v>59</v>
      </c>
      <c r="F6412" s="1">
        <v>22</v>
      </c>
    </row>
    <row r="6413" spans="1:6">
      <c r="A6413" s="1">
        <v>6412</v>
      </c>
      <c r="B6413" s="1">
        <v>1</v>
      </c>
      <c r="C6413" s="1">
        <v>5</v>
      </c>
      <c r="D6413" s="1">
        <v>50</v>
      </c>
      <c r="E6413" s="1">
        <v>60</v>
      </c>
      <c r="F6413" s="1">
        <v>28</v>
      </c>
    </row>
    <row r="6414" spans="1:6">
      <c r="A6414" s="1">
        <v>6413</v>
      </c>
      <c r="B6414" s="1">
        <v>0</v>
      </c>
      <c r="C6414" s="1">
        <v>42</v>
      </c>
      <c r="D6414" s="1">
        <v>37</v>
      </c>
      <c r="E6414" s="1">
        <v>72</v>
      </c>
      <c r="F6414" s="1">
        <v>8</v>
      </c>
    </row>
    <row r="6415" spans="1:6">
      <c r="A6415" s="1">
        <v>6414</v>
      </c>
      <c r="B6415" s="1">
        <v>0</v>
      </c>
      <c r="C6415" s="1">
        <v>47</v>
      </c>
      <c r="D6415" s="1">
        <v>46</v>
      </c>
      <c r="E6415" s="1">
        <v>70</v>
      </c>
      <c r="F6415" s="1">
        <v>23</v>
      </c>
    </row>
    <row r="6416" spans="1:6">
      <c r="A6416" s="1">
        <v>6415</v>
      </c>
      <c r="B6416" s="1">
        <v>0</v>
      </c>
      <c r="C6416" s="1">
        <v>48</v>
      </c>
      <c r="D6416" s="1">
        <v>74</v>
      </c>
      <c r="E6416" s="1">
        <v>92</v>
      </c>
      <c r="F6416" s="1">
        <v>2</v>
      </c>
    </row>
    <row r="6417" spans="1:6">
      <c r="A6417" s="1">
        <v>6416</v>
      </c>
      <c r="B6417" s="1">
        <v>0</v>
      </c>
      <c r="C6417" s="1">
        <v>38</v>
      </c>
      <c r="D6417" s="1">
        <v>37</v>
      </c>
      <c r="E6417" s="1">
        <v>90</v>
      </c>
      <c r="F6417" s="1">
        <v>70</v>
      </c>
    </row>
    <row r="6418" spans="1:6">
      <c r="A6418" s="1">
        <v>6417</v>
      </c>
      <c r="B6418" s="1">
        <v>1</v>
      </c>
      <c r="C6418" s="1">
        <v>27</v>
      </c>
      <c r="D6418" s="1">
        <v>33</v>
      </c>
      <c r="E6418" s="1">
        <v>55</v>
      </c>
      <c r="F6418" s="1">
        <v>28</v>
      </c>
    </row>
    <row r="6419" spans="1:6">
      <c r="A6419" s="1">
        <v>6418</v>
      </c>
      <c r="B6419" s="1">
        <v>0</v>
      </c>
      <c r="C6419" s="1">
        <v>40</v>
      </c>
      <c r="D6419" s="1">
        <v>36</v>
      </c>
      <c r="E6419" s="1">
        <v>80</v>
      </c>
      <c r="F6419" s="1">
        <v>87</v>
      </c>
    </row>
    <row r="6420" spans="1:6">
      <c r="A6420" s="1">
        <v>6419</v>
      </c>
      <c r="B6420" s="1">
        <v>0</v>
      </c>
      <c r="C6420" s="1">
        <v>34</v>
      </c>
      <c r="D6420" s="1">
        <v>75</v>
      </c>
      <c r="E6420" s="1">
        <v>51</v>
      </c>
      <c r="F6420" s="1">
        <v>57</v>
      </c>
    </row>
    <row r="6421" spans="1:6">
      <c r="A6421" s="1">
        <v>6420</v>
      </c>
      <c r="B6421" s="1">
        <v>0</v>
      </c>
      <c r="C6421" s="1">
        <v>12</v>
      </c>
      <c r="D6421" s="1">
        <v>73</v>
      </c>
      <c r="E6421" s="1">
        <v>96</v>
      </c>
      <c r="F6421" s="1">
        <v>84</v>
      </c>
    </row>
    <row r="6422" spans="1:6">
      <c r="A6422" s="1">
        <v>6421</v>
      </c>
      <c r="B6422" s="1">
        <v>0</v>
      </c>
      <c r="C6422" s="1">
        <v>17</v>
      </c>
      <c r="D6422" s="1">
        <v>54</v>
      </c>
      <c r="E6422" s="1">
        <v>97</v>
      </c>
      <c r="F6422" s="1">
        <v>16</v>
      </c>
    </row>
    <row r="6423" spans="1:6">
      <c r="A6423" s="1">
        <v>6422</v>
      </c>
      <c r="B6423" s="1">
        <v>0</v>
      </c>
      <c r="C6423" s="1">
        <v>45</v>
      </c>
      <c r="D6423" s="1">
        <v>61</v>
      </c>
      <c r="E6423" s="1">
        <v>61</v>
      </c>
      <c r="F6423" s="1">
        <v>83</v>
      </c>
    </row>
    <row r="6424" spans="1:6">
      <c r="A6424" s="1">
        <v>6423</v>
      </c>
      <c r="B6424" s="1">
        <v>1</v>
      </c>
      <c r="C6424" s="1">
        <v>49</v>
      </c>
      <c r="D6424" s="1">
        <v>29</v>
      </c>
      <c r="E6424" s="1">
        <v>69</v>
      </c>
      <c r="F6424" s="1">
        <v>87</v>
      </c>
    </row>
    <row r="6425" spans="1:6">
      <c r="A6425" s="1">
        <v>6424</v>
      </c>
      <c r="B6425" s="1">
        <v>0</v>
      </c>
      <c r="C6425" s="1">
        <v>28</v>
      </c>
      <c r="D6425" s="1">
        <v>73</v>
      </c>
      <c r="E6425" s="1">
        <v>64</v>
      </c>
      <c r="F6425" s="1">
        <v>79</v>
      </c>
    </row>
    <row r="6426" spans="1:6">
      <c r="A6426" s="1">
        <v>6425</v>
      </c>
      <c r="B6426" s="1">
        <v>1</v>
      </c>
      <c r="C6426" s="1">
        <v>37</v>
      </c>
      <c r="D6426" s="1">
        <v>62</v>
      </c>
      <c r="E6426" s="1">
        <v>61</v>
      </c>
      <c r="F6426" s="1">
        <v>23</v>
      </c>
    </row>
    <row r="6427" spans="1:6">
      <c r="A6427" s="1">
        <v>6426</v>
      </c>
      <c r="B6427" s="1">
        <v>0</v>
      </c>
      <c r="C6427" s="1">
        <v>31</v>
      </c>
      <c r="D6427" s="1">
        <v>70</v>
      </c>
      <c r="E6427" s="1">
        <v>93</v>
      </c>
      <c r="F6427" s="1">
        <v>57</v>
      </c>
    </row>
    <row r="6428" spans="1:6">
      <c r="A6428" s="1">
        <v>6427</v>
      </c>
      <c r="B6428" s="1">
        <v>0</v>
      </c>
      <c r="C6428" s="1">
        <v>42</v>
      </c>
      <c r="D6428" s="1">
        <v>43</v>
      </c>
      <c r="E6428" s="1">
        <v>98</v>
      </c>
      <c r="F6428" s="1">
        <v>89</v>
      </c>
    </row>
    <row r="6429" spans="1:6">
      <c r="A6429" s="1">
        <v>6428</v>
      </c>
      <c r="B6429" s="1">
        <v>0</v>
      </c>
      <c r="C6429" s="1">
        <v>30</v>
      </c>
      <c r="D6429" s="1">
        <v>46</v>
      </c>
      <c r="E6429" s="1">
        <v>95</v>
      </c>
      <c r="F6429" s="1">
        <v>88</v>
      </c>
    </row>
    <row r="6430" spans="1:6">
      <c r="A6430" s="1">
        <v>6429</v>
      </c>
      <c r="B6430" s="1">
        <v>1</v>
      </c>
      <c r="C6430" s="1">
        <v>44</v>
      </c>
      <c r="D6430" s="1">
        <v>41</v>
      </c>
      <c r="E6430" s="1">
        <v>59</v>
      </c>
      <c r="F6430" s="1">
        <v>36</v>
      </c>
    </row>
    <row r="6431" spans="1:6">
      <c r="A6431" s="1">
        <v>6430</v>
      </c>
      <c r="B6431" s="1">
        <v>0</v>
      </c>
      <c r="C6431" s="1">
        <v>18</v>
      </c>
      <c r="D6431" s="1">
        <v>51</v>
      </c>
      <c r="E6431" s="1">
        <v>59</v>
      </c>
      <c r="F6431" s="1">
        <v>12</v>
      </c>
    </row>
    <row r="6432" spans="1:6">
      <c r="A6432" s="1">
        <v>6431</v>
      </c>
      <c r="B6432" s="1">
        <v>0</v>
      </c>
      <c r="C6432" s="1">
        <v>29</v>
      </c>
      <c r="D6432" s="1">
        <v>66</v>
      </c>
      <c r="E6432" s="1">
        <v>98</v>
      </c>
      <c r="F6432" s="1">
        <v>65</v>
      </c>
    </row>
    <row r="6433" spans="1:6">
      <c r="A6433" s="1">
        <v>6432</v>
      </c>
      <c r="B6433" s="1">
        <v>0</v>
      </c>
      <c r="C6433" s="1">
        <v>42</v>
      </c>
      <c r="D6433" s="1">
        <v>74</v>
      </c>
      <c r="E6433" s="1">
        <v>73</v>
      </c>
      <c r="F6433" s="1">
        <v>47</v>
      </c>
    </row>
    <row r="6434" spans="1:6">
      <c r="A6434" s="1">
        <v>6433</v>
      </c>
      <c r="B6434" s="1">
        <v>1</v>
      </c>
      <c r="C6434" s="1">
        <v>3</v>
      </c>
      <c r="D6434" s="1">
        <v>52</v>
      </c>
      <c r="E6434" s="1">
        <v>84</v>
      </c>
      <c r="F6434" s="1">
        <v>7</v>
      </c>
    </row>
    <row r="6435" spans="1:6">
      <c r="A6435" s="1">
        <v>6434</v>
      </c>
      <c r="B6435" s="1">
        <v>0</v>
      </c>
      <c r="C6435" s="1">
        <v>10</v>
      </c>
      <c r="D6435" s="1">
        <v>57</v>
      </c>
      <c r="E6435" s="1">
        <v>100</v>
      </c>
      <c r="F6435" s="1">
        <v>56</v>
      </c>
    </row>
    <row r="6436" spans="1:6">
      <c r="A6436" s="1">
        <v>6435</v>
      </c>
      <c r="B6436" s="1">
        <v>0</v>
      </c>
      <c r="C6436" s="1">
        <v>41</v>
      </c>
      <c r="D6436" s="1">
        <v>67</v>
      </c>
      <c r="E6436" s="1">
        <v>87</v>
      </c>
      <c r="F6436" s="1">
        <v>76</v>
      </c>
    </row>
    <row r="6437" spans="1:6">
      <c r="A6437" s="1">
        <v>6436</v>
      </c>
      <c r="B6437" s="1">
        <v>0</v>
      </c>
      <c r="C6437" s="1">
        <v>31</v>
      </c>
      <c r="D6437" s="1">
        <v>59</v>
      </c>
      <c r="E6437" s="1">
        <v>99</v>
      </c>
      <c r="F6437" s="1">
        <v>58</v>
      </c>
    </row>
    <row r="6438" spans="1:6">
      <c r="A6438" s="1">
        <v>6437</v>
      </c>
      <c r="B6438" s="1">
        <v>0</v>
      </c>
      <c r="C6438" s="1">
        <v>24</v>
      </c>
      <c r="D6438" s="1">
        <v>30</v>
      </c>
      <c r="E6438" s="1">
        <v>92</v>
      </c>
      <c r="F6438" s="1">
        <v>92</v>
      </c>
    </row>
    <row r="6439" spans="1:6">
      <c r="A6439" s="1">
        <v>6438</v>
      </c>
      <c r="B6439" s="1">
        <v>1</v>
      </c>
      <c r="C6439" s="1">
        <v>19</v>
      </c>
      <c r="D6439" s="1">
        <v>43</v>
      </c>
      <c r="E6439" s="1">
        <v>59</v>
      </c>
      <c r="F6439" s="1">
        <v>23</v>
      </c>
    </row>
    <row r="6440" spans="1:6">
      <c r="A6440" s="1">
        <v>6439</v>
      </c>
      <c r="B6440" s="1">
        <v>0</v>
      </c>
      <c r="C6440" s="1">
        <v>26</v>
      </c>
      <c r="D6440" s="1">
        <v>29</v>
      </c>
      <c r="E6440" s="1">
        <v>89</v>
      </c>
      <c r="F6440" s="1">
        <v>86</v>
      </c>
    </row>
    <row r="6441" spans="1:6">
      <c r="A6441" s="1">
        <v>6440</v>
      </c>
      <c r="B6441" s="1">
        <v>1</v>
      </c>
      <c r="C6441" s="1">
        <v>22</v>
      </c>
      <c r="D6441" s="1">
        <v>39</v>
      </c>
      <c r="E6441" s="1">
        <v>85</v>
      </c>
      <c r="F6441" s="1">
        <v>11</v>
      </c>
    </row>
    <row r="6442" spans="1:6">
      <c r="A6442" s="1">
        <v>6441</v>
      </c>
      <c r="B6442" s="1">
        <v>0</v>
      </c>
      <c r="C6442" s="1">
        <v>13</v>
      </c>
      <c r="D6442" s="1">
        <v>36</v>
      </c>
      <c r="E6442" s="1">
        <v>99</v>
      </c>
      <c r="F6442" s="1">
        <v>56</v>
      </c>
    </row>
    <row r="6443" spans="1:6">
      <c r="A6443" s="1">
        <v>6442</v>
      </c>
      <c r="B6443" s="1">
        <v>0</v>
      </c>
      <c r="C6443" s="1">
        <v>39</v>
      </c>
      <c r="D6443" s="1">
        <v>58</v>
      </c>
      <c r="E6443" s="1">
        <v>96</v>
      </c>
      <c r="F6443" s="1">
        <v>66</v>
      </c>
    </row>
    <row r="6444" spans="1:6">
      <c r="A6444" s="1">
        <v>6443</v>
      </c>
      <c r="B6444" s="1">
        <v>1</v>
      </c>
      <c r="C6444" s="1">
        <v>5</v>
      </c>
      <c r="D6444" s="1">
        <v>46</v>
      </c>
      <c r="E6444" s="1">
        <v>80</v>
      </c>
      <c r="F6444" s="1">
        <v>34</v>
      </c>
    </row>
    <row r="6445" spans="1:6">
      <c r="A6445" s="1">
        <v>6444</v>
      </c>
      <c r="B6445" s="1">
        <v>0</v>
      </c>
      <c r="C6445" s="1">
        <v>30</v>
      </c>
      <c r="D6445" s="1">
        <v>66</v>
      </c>
      <c r="E6445" s="1">
        <v>52</v>
      </c>
      <c r="F6445" s="1">
        <v>24</v>
      </c>
    </row>
    <row r="6446" spans="1:6">
      <c r="A6446" s="1">
        <v>6445</v>
      </c>
      <c r="B6446" s="1">
        <v>0</v>
      </c>
      <c r="C6446" s="1">
        <v>13</v>
      </c>
      <c r="D6446" s="1">
        <v>57</v>
      </c>
      <c r="E6446" s="1">
        <v>58</v>
      </c>
      <c r="F6446" s="1">
        <v>42</v>
      </c>
    </row>
    <row r="6447" spans="1:6">
      <c r="A6447" s="1">
        <v>6446</v>
      </c>
      <c r="B6447" s="1">
        <v>0</v>
      </c>
      <c r="C6447" s="1">
        <v>46</v>
      </c>
      <c r="D6447" s="1">
        <v>37</v>
      </c>
      <c r="E6447" s="1">
        <v>65</v>
      </c>
      <c r="F6447" s="1">
        <v>7</v>
      </c>
    </row>
    <row r="6448" spans="1:6">
      <c r="A6448" s="1">
        <v>6447</v>
      </c>
      <c r="B6448" s="1">
        <v>0</v>
      </c>
      <c r="C6448" s="1">
        <v>49</v>
      </c>
      <c r="D6448" s="1">
        <v>40</v>
      </c>
      <c r="E6448" s="1">
        <v>97</v>
      </c>
      <c r="F6448" s="1">
        <v>71</v>
      </c>
    </row>
    <row r="6449" spans="1:6">
      <c r="A6449" s="1">
        <v>6448</v>
      </c>
      <c r="B6449" s="1">
        <v>0</v>
      </c>
      <c r="C6449" s="1">
        <v>20</v>
      </c>
      <c r="D6449" s="1">
        <v>26</v>
      </c>
      <c r="E6449" s="1">
        <v>88</v>
      </c>
      <c r="F6449" s="1">
        <v>38</v>
      </c>
    </row>
    <row r="6450" spans="1:6">
      <c r="A6450" s="1">
        <v>6449</v>
      </c>
      <c r="B6450" s="1">
        <v>1</v>
      </c>
      <c r="C6450" s="1">
        <v>21</v>
      </c>
      <c r="D6450" s="1">
        <v>34</v>
      </c>
      <c r="E6450" s="1">
        <v>56</v>
      </c>
      <c r="F6450" s="1">
        <v>26</v>
      </c>
    </row>
    <row r="6451" spans="1:6">
      <c r="A6451" s="1">
        <v>6450</v>
      </c>
      <c r="B6451" s="1">
        <v>0</v>
      </c>
      <c r="C6451" s="1">
        <v>43</v>
      </c>
      <c r="D6451" s="1">
        <v>65</v>
      </c>
      <c r="E6451" s="1">
        <v>76</v>
      </c>
      <c r="F6451" s="1">
        <v>72</v>
      </c>
    </row>
    <row r="6452" spans="1:6">
      <c r="A6452" s="1">
        <v>6451</v>
      </c>
      <c r="B6452" s="1">
        <v>0</v>
      </c>
      <c r="C6452" s="1">
        <v>43</v>
      </c>
      <c r="D6452" s="1">
        <v>49</v>
      </c>
      <c r="E6452" s="1">
        <v>78</v>
      </c>
      <c r="F6452" s="1">
        <v>66</v>
      </c>
    </row>
    <row r="6453" spans="1:6">
      <c r="A6453" s="1">
        <v>6452</v>
      </c>
      <c r="B6453" s="1">
        <v>0</v>
      </c>
      <c r="C6453" s="1">
        <v>49</v>
      </c>
      <c r="D6453" s="1">
        <v>42</v>
      </c>
      <c r="E6453" s="1">
        <v>54</v>
      </c>
      <c r="F6453" s="1">
        <v>59</v>
      </c>
    </row>
    <row r="6454" spans="1:6">
      <c r="A6454" s="1">
        <v>6453</v>
      </c>
      <c r="B6454" s="1">
        <v>0</v>
      </c>
      <c r="C6454" s="1">
        <v>17</v>
      </c>
      <c r="D6454" s="1">
        <v>54</v>
      </c>
      <c r="E6454" s="1">
        <v>96</v>
      </c>
      <c r="F6454" s="1">
        <v>30</v>
      </c>
    </row>
    <row r="6455" spans="1:6">
      <c r="A6455" s="1">
        <v>6454</v>
      </c>
      <c r="B6455" s="1">
        <v>0</v>
      </c>
      <c r="C6455" s="1">
        <v>14</v>
      </c>
      <c r="D6455" s="1">
        <v>45</v>
      </c>
      <c r="E6455" s="1">
        <v>91</v>
      </c>
      <c r="F6455" s="1">
        <v>18</v>
      </c>
    </row>
    <row r="6456" spans="1:6">
      <c r="A6456" s="1">
        <v>6455</v>
      </c>
      <c r="B6456" s="1">
        <v>0</v>
      </c>
      <c r="C6456" s="1">
        <v>24</v>
      </c>
      <c r="D6456" s="1">
        <v>65</v>
      </c>
      <c r="E6456" s="1">
        <v>89</v>
      </c>
      <c r="F6456" s="1">
        <v>20</v>
      </c>
    </row>
    <row r="6457" spans="1:6">
      <c r="A6457" s="1">
        <v>6456</v>
      </c>
      <c r="B6457" s="1">
        <v>1</v>
      </c>
      <c r="C6457" s="1">
        <v>16</v>
      </c>
      <c r="D6457" s="1">
        <v>27</v>
      </c>
      <c r="E6457" s="1">
        <v>60</v>
      </c>
      <c r="F6457" s="1">
        <v>71</v>
      </c>
    </row>
    <row r="6458" spans="1:6">
      <c r="A6458" s="1">
        <v>6457</v>
      </c>
      <c r="B6458" s="1">
        <v>1</v>
      </c>
      <c r="C6458" s="1">
        <v>11</v>
      </c>
      <c r="D6458" s="1">
        <v>42</v>
      </c>
      <c r="E6458" s="1">
        <v>54</v>
      </c>
      <c r="F6458" s="1">
        <v>44</v>
      </c>
    </row>
    <row r="6459" spans="1:6">
      <c r="A6459" s="1">
        <v>6458</v>
      </c>
      <c r="B6459" s="1">
        <v>0</v>
      </c>
      <c r="C6459" s="1">
        <v>42</v>
      </c>
      <c r="D6459" s="1">
        <v>50</v>
      </c>
      <c r="E6459" s="1">
        <v>75</v>
      </c>
      <c r="F6459" s="1">
        <v>81</v>
      </c>
    </row>
    <row r="6460" spans="1:6">
      <c r="A6460" s="1">
        <v>6459</v>
      </c>
      <c r="B6460" s="1">
        <v>0</v>
      </c>
      <c r="C6460" s="1">
        <v>28</v>
      </c>
      <c r="D6460" s="1">
        <v>42</v>
      </c>
      <c r="E6460" s="1">
        <v>97</v>
      </c>
      <c r="F6460" s="1">
        <v>12</v>
      </c>
    </row>
    <row r="6461" spans="1:6">
      <c r="A6461" s="1">
        <v>6460</v>
      </c>
      <c r="B6461" s="1">
        <v>0</v>
      </c>
      <c r="C6461" s="1">
        <v>11</v>
      </c>
      <c r="D6461" s="1">
        <v>34</v>
      </c>
      <c r="E6461" s="1">
        <v>85</v>
      </c>
      <c r="F6461" s="1">
        <v>41</v>
      </c>
    </row>
    <row r="6462" spans="1:6">
      <c r="A6462" s="1">
        <v>6461</v>
      </c>
      <c r="B6462" s="1">
        <v>1</v>
      </c>
      <c r="C6462" s="1">
        <v>10</v>
      </c>
      <c r="D6462" s="1">
        <v>75</v>
      </c>
      <c r="E6462" s="1">
        <v>60</v>
      </c>
      <c r="F6462" s="1">
        <v>86</v>
      </c>
    </row>
    <row r="6463" spans="1:6">
      <c r="A6463" s="1">
        <v>6462</v>
      </c>
      <c r="B6463" s="1">
        <v>0</v>
      </c>
      <c r="C6463" s="1">
        <v>49</v>
      </c>
      <c r="D6463" s="1">
        <v>31</v>
      </c>
      <c r="E6463" s="1">
        <v>72</v>
      </c>
      <c r="F6463" s="1">
        <v>2</v>
      </c>
    </row>
    <row r="6464" spans="1:6">
      <c r="A6464" s="1">
        <v>6463</v>
      </c>
      <c r="B6464" s="1">
        <v>0</v>
      </c>
      <c r="C6464" s="1">
        <v>13</v>
      </c>
      <c r="D6464" s="1">
        <v>50</v>
      </c>
      <c r="E6464" s="1">
        <v>71</v>
      </c>
      <c r="F6464" s="1">
        <v>77</v>
      </c>
    </row>
    <row r="6465" spans="1:6">
      <c r="A6465" s="1">
        <v>6464</v>
      </c>
      <c r="B6465" s="1">
        <v>0</v>
      </c>
      <c r="C6465" s="1">
        <v>48</v>
      </c>
      <c r="D6465" s="1">
        <v>57</v>
      </c>
      <c r="E6465" s="1">
        <v>90</v>
      </c>
      <c r="F6465" s="1">
        <v>24</v>
      </c>
    </row>
    <row r="6466" spans="1:6">
      <c r="A6466" s="1">
        <v>6465</v>
      </c>
      <c r="B6466" s="1">
        <v>0</v>
      </c>
      <c r="C6466" s="1">
        <v>30</v>
      </c>
      <c r="D6466" s="1">
        <v>59</v>
      </c>
      <c r="E6466" s="1">
        <v>76</v>
      </c>
      <c r="F6466" s="1">
        <v>53</v>
      </c>
    </row>
    <row r="6467" spans="1:6">
      <c r="A6467" s="1">
        <v>6466</v>
      </c>
      <c r="B6467" s="1">
        <v>0</v>
      </c>
      <c r="C6467" s="1">
        <v>34</v>
      </c>
      <c r="D6467" s="1">
        <v>71</v>
      </c>
      <c r="E6467" s="1">
        <v>76</v>
      </c>
      <c r="F6467" s="1">
        <v>83</v>
      </c>
    </row>
    <row r="6468" spans="1:6">
      <c r="A6468" s="1">
        <v>6467</v>
      </c>
      <c r="B6468" s="1">
        <v>1</v>
      </c>
      <c r="C6468" s="1">
        <v>2</v>
      </c>
      <c r="D6468" s="1">
        <v>27</v>
      </c>
      <c r="E6468" s="1">
        <v>66</v>
      </c>
      <c r="F6468" s="1">
        <v>47</v>
      </c>
    </row>
    <row r="6469" spans="1:6">
      <c r="A6469" s="1">
        <v>6468</v>
      </c>
      <c r="B6469" s="1">
        <v>1</v>
      </c>
      <c r="C6469" s="1">
        <v>1</v>
      </c>
      <c r="D6469" s="1">
        <v>50</v>
      </c>
      <c r="E6469" s="1">
        <v>57</v>
      </c>
      <c r="F6469" s="1">
        <v>91</v>
      </c>
    </row>
    <row r="6470" spans="1:6">
      <c r="A6470" s="1">
        <v>6469</v>
      </c>
      <c r="B6470" s="1">
        <v>0</v>
      </c>
      <c r="C6470" s="1">
        <v>30</v>
      </c>
      <c r="D6470" s="1">
        <v>55</v>
      </c>
      <c r="E6470" s="1">
        <v>83</v>
      </c>
      <c r="F6470" s="1">
        <v>3</v>
      </c>
    </row>
    <row r="6471" spans="1:6">
      <c r="A6471" s="1">
        <v>6470</v>
      </c>
      <c r="B6471" s="1">
        <v>0</v>
      </c>
      <c r="C6471" s="1">
        <v>41</v>
      </c>
      <c r="D6471" s="1">
        <v>71</v>
      </c>
      <c r="E6471" s="1">
        <v>91</v>
      </c>
      <c r="F6471" s="1">
        <v>83</v>
      </c>
    </row>
    <row r="6472" spans="1:6">
      <c r="A6472" s="1">
        <v>6471</v>
      </c>
      <c r="B6472" s="1">
        <v>0</v>
      </c>
      <c r="C6472" s="1">
        <v>21</v>
      </c>
      <c r="D6472" s="1">
        <v>34</v>
      </c>
      <c r="E6472" s="1">
        <v>96</v>
      </c>
      <c r="F6472" s="1">
        <v>94</v>
      </c>
    </row>
    <row r="6473" spans="1:6">
      <c r="A6473" s="1">
        <v>6472</v>
      </c>
      <c r="B6473" s="1">
        <v>1</v>
      </c>
      <c r="C6473" s="1">
        <v>26</v>
      </c>
      <c r="D6473" s="1">
        <v>37</v>
      </c>
      <c r="E6473" s="1">
        <v>60</v>
      </c>
      <c r="F6473" s="1">
        <v>72</v>
      </c>
    </row>
    <row r="6474" spans="1:6">
      <c r="A6474" s="1">
        <v>6473</v>
      </c>
      <c r="B6474" s="1">
        <v>1</v>
      </c>
      <c r="C6474" s="1">
        <v>22</v>
      </c>
      <c r="D6474" s="1">
        <v>46</v>
      </c>
      <c r="E6474" s="1">
        <v>78</v>
      </c>
      <c r="F6474" s="1">
        <v>2</v>
      </c>
    </row>
    <row r="6475" spans="1:6">
      <c r="A6475" s="1">
        <v>6474</v>
      </c>
      <c r="B6475" s="1">
        <v>0</v>
      </c>
      <c r="C6475" s="1">
        <v>30</v>
      </c>
      <c r="D6475" s="1">
        <v>55</v>
      </c>
      <c r="E6475" s="1">
        <v>100</v>
      </c>
      <c r="F6475" s="1">
        <v>100</v>
      </c>
    </row>
    <row r="6476" spans="1:6">
      <c r="A6476" s="1">
        <v>6475</v>
      </c>
      <c r="B6476" s="1">
        <v>0</v>
      </c>
      <c r="C6476" s="1">
        <v>28</v>
      </c>
      <c r="D6476" s="1">
        <v>34</v>
      </c>
      <c r="E6476" s="1">
        <v>92</v>
      </c>
      <c r="F6476" s="1">
        <v>100</v>
      </c>
    </row>
    <row r="6477" spans="1:6">
      <c r="A6477" s="1">
        <v>6476</v>
      </c>
      <c r="B6477" s="1">
        <v>0</v>
      </c>
      <c r="C6477" s="1">
        <v>36</v>
      </c>
      <c r="D6477" s="1">
        <v>67</v>
      </c>
      <c r="E6477" s="1">
        <v>99</v>
      </c>
      <c r="F6477" s="1">
        <v>28</v>
      </c>
    </row>
    <row r="6478" spans="1:6">
      <c r="A6478" s="1">
        <v>6477</v>
      </c>
      <c r="B6478" s="1">
        <v>0</v>
      </c>
      <c r="C6478" s="1">
        <v>37</v>
      </c>
      <c r="D6478" s="1">
        <v>26</v>
      </c>
      <c r="E6478" s="1">
        <v>92</v>
      </c>
      <c r="F6478" s="1">
        <v>23</v>
      </c>
    </row>
    <row r="6479" spans="1:6">
      <c r="A6479" s="1">
        <v>6478</v>
      </c>
      <c r="B6479" s="1">
        <v>0</v>
      </c>
      <c r="C6479" s="1">
        <v>10</v>
      </c>
      <c r="D6479" s="1">
        <v>66</v>
      </c>
      <c r="E6479" s="1">
        <v>96</v>
      </c>
      <c r="F6479" s="1">
        <v>36</v>
      </c>
    </row>
    <row r="6480" spans="1:6">
      <c r="A6480" s="1">
        <v>6479</v>
      </c>
      <c r="B6480" s="1">
        <v>0</v>
      </c>
      <c r="C6480" s="1">
        <v>1</v>
      </c>
      <c r="D6480" s="1">
        <v>62</v>
      </c>
      <c r="E6480" s="1">
        <v>92</v>
      </c>
      <c r="F6480" s="1">
        <v>80</v>
      </c>
    </row>
    <row r="6481" spans="1:6">
      <c r="A6481" s="1">
        <v>6480</v>
      </c>
      <c r="B6481" s="1">
        <v>0</v>
      </c>
      <c r="C6481" s="1">
        <v>16</v>
      </c>
      <c r="D6481" s="1">
        <v>72</v>
      </c>
      <c r="E6481" s="1">
        <v>77</v>
      </c>
      <c r="F6481" s="1">
        <v>17</v>
      </c>
    </row>
    <row r="6482" spans="1:6">
      <c r="A6482" s="1">
        <v>6481</v>
      </c>
      <c r="B6482" s="1">
        <v>1</v>
      </c>
      <c r="C6482" s="1">
        <v>2</v>
      </c>
      <c r="D6482" s="1">
        <v>38</v>
      </c>
      <c r="E6482" s="1">
        <v>52</v>
      </c>
      <c r="F6482" s="1">
        <v>41</v>
      </c>
    </row>
    <row r="6483" spans="1:6">
      <c r="A6483" s="1">
        <v>6482</v>
      </c>
      <c r="B6483" s="1">
        <v>0</v>
      </c>
      <c r="C6483" s="1">
        <v>46</v>
      </c>
      <c r="D6483" s="1">
        <v>44</v>
      </c>
      <c r="E6483" s="1">
        <v>70</v>
      </c>
      <c r="F6483" s="1">
        <v>92</v>
      </c>
    </row>
    <row r="6484" spans="1:6">
      <c r="A6484" s="1">
        <v>6483</v>
      </c>
      <c r="B6484" s="1">
        <v>0</v>
      </c>
      <c r="C6484" s="1">
        <v>38</v>
      </c>
      <c r="D6484" s="1">
        <v>59</v>
      </c>
      <c r="E6484" s="1">
        <v>88</v>
      </c>
      <c r="F6484" s="1">
        <v>83</v>
      </c>
    </row>
    <row r="6485" spans="1:6">
      <c r="A6485" s="1">
        <v>6484</v>
      </c>
      <c r="B6485" s="1">
        <v>1</v>
      </c>
      <c r="C6485" s="1">
        <v>14</v>
      </c>
      <c r="D6485" s="1">
        <v>69</v>
      </c>
      <c r="E6485" s="1">
        <v>62</v>
      </c>
      <c r="F6485" s="1">
        <v>74</v>
      </c>
    </row>
    <row r="6486" spans="1:6">
      <c r="A6486" s="1">
        <v>6485</v>
      </c>
      <c r="B6486" s="1">
        <v>1</v>
      </c>
      <c r="C6486" s="1">
        <v>27</v>
      </c>
      <c r="D6486" s="1">
        <v>61</v>
      </c>
      <c r="E6486" s="1">
        <v>58</v>
      </c>
      <c r="F6486" s="1">
        <v>81</v>
      </c>
    </row>
    <row r="6487" spans="1:6">
      <c r="A6487" s="1">
        <v>6486</v>
      </c>
      <c r="B6487" s="1">
        <v>0</v>
      </c>
      <c r="C6487" s="1">
        <v>40</v>
      </c>
      <c r="D6487" s="1">
        <v>63</v>
      </c>
      <c r="E6487" s="1">
        <v>99</v>
      </c>
      <c r="F6487" s="1">
        <v>24</v>
      </c>
    </row>
    <row r="6488" spans="1:6">
      <c r="A6488" s="1">
        <v>6487</v>
      </c>
      <c r="B6488" s="1">
        <v>1</v>
      </c>
      <c r="C6488" s="1">
        <v>3</v>
      </c>
      <c r="D6488" s="1">
        <v>74</v>
      </c>
      <c r="E6488" s="1">
        <v>61</v>
      </c>
      <c r="F6488" s="1">
        <v>40</v>
      </c>
    </row>
    <row r="6489" spans="1:6">
      <c r="A6489" s="1">
        <v>6488</v>
      </c>
      <c r="B6489" s="1">
        <v>1</v>
      </c>
      <c r="C6489" s="1">
        <v>20</v>
      </c>
      <c r="D6489" s="1">
        <v>38</v>
      </c>
      <c r="E6489" s="1">
        <v>83</v>
      </c>
      <c r="F6489" s="1">
        <v>73</v>
      </c>
    </row>
    <row r="6490" spans="1:6">
      <c r="A6490" s="1">
        <v>6489</v>
      </c>
      <c r="B6490" s="1">
        <v>1</v>
      </c>
      <c r="C6490" s="1">
        <v>2</v>
      </c>
      <c r="D6490" s="1">
        <v>30</v>
      </c>
      <c r="E6490" s="1">
        <v>89</v>
      </c>
      <c r="F6490" s="1">
        <v>50</v>
      </c>
    </row>
    <row r="6491" spans="1:6">
      <c r="A6491" s="1">
        <v>6490</v>
      </c>
      <c r="B6491" s="1">
        <v>0</v>
      </c>
      <c r="C6491" s="1">
        <v>21</v>
      </c>
      <c r="D6491" s="1">
        <v>41</v>
      </c>
      <c r="E6491" s="1">
        <v>90</v>
      </c>
      <c r="F6491" s="1">
        <v>59</v>
      </c>
    </row>
    <row r="6492" spans="1:6">
      <c r="A6492" s="1">
        <v>6491</v>
      </c>
      <c r="B6492" s="1">
        <v>0</v>
      </c>
      <c r="C6492" s="1">
        <v>33</v>
      </c>
      <c r="D6492" s="1">
        <v>63</v>
      </c>
      <c r="E6492" s="1">
        <v>83</v>
      </c>
      <c r="F6492" s="1">
        <v>73</v>
      </c>
    </row>
    <row r="6493" spans="1:6">
      <c r="A6493" s="1">
        <v>6492</v>
      </c>
      <c r="B6493" s="1">
        <v>0</v>
      </c>
      <c r="C6493" s="1">
        <v>20</v>
      </c>
      <c r="D6493" s="1">
        <v>70</v>
      </c>
      <c r="E6493" s="1">
        <v>78</v>
      </c>
      <c r="F6493" s="1">
        <v>53</v>
      </c>
    </row>
    <row r="6494" spans="1:6">
      <c r="A6494" s="1">
        <v>6493</v>
      </c>
      <c r="B6494" s="1">
        <v>0</v>
      </c>
      <c r="C6494" s="1">
        <v>46</v>
      </c>
      <c r="D6494" s="1">
        <v>54</v>
      </c>
      <c r="E6494" s="1">
        <v>81</v>
      </c>
      <c r="F6494" s="1">
        <v>87</v>
      </c>
    </row>
    <row r="6495" spans="1:6">
      <c r="A6495" s="1">
        <v>6494</v>
      </c>
      <c r="B6495" s="1">
        <v>0</v>
      </c>
      <c r="C6495" s="1">
        <v>48</v>
      </c>
      <c r="D6495" s="1">
        <v>39</v>
      </c>
      <c r="E6495" s="1">
        <v>52</v>
      </c>
      <c r="F6495" s="1">
        <v>72</v>
      </c>
    </row>
    <row r="6496" spans="1:6">
      <c r="A6496" s="1">
        <v>6495</v>
      </c>
      <c r="B6496" s="1">
        <v>0</v>
      </c>
      <c r="C6496" s="1">
        <v>37</v>
      </c>
      <c r="D6496" s="1">
        <v>43</v>
      </c>
      <c r="E6496" s="1">
        <v>63</v>
      </c>
      <c r="F6496" s="1">
        <v>43</v>
      </c>
    </row>
    <row r="6497" spans="1:6">
      <c r="A6497" s="1">
        <v>6496</v>
      </c>
      <c r="B6497" s="1">
        <v>0</v>
      </c>
      <c r="C6497" s="1">
        <v>37</v>
      </c>
      <c r="D6497" s="1">
        <v>74</v>
      </c>
      <c r="E6497" s="1">
        <v>90</v>
      </c>
      <c r="F6497" s="1">
        <v>2</v>
      </c>
    </row>
    <row r="6498" spans="1:6">
      <c r="A6498" s="1">
        <v>6497</v>
      </c>
      <c r="B6498" s="1">
        <v>0</v>
      </c>
      <c r="C6498" s="1">
        <v>39</v>
      </c>
      <c r="D6498" s="1">
        <v>48</v>
      </c>
      <c r="E6498" s="1">
        <v>65</v>
      </c>
      <c r="F6498" s="1">
        <v>71</v>
      </c>
    </row>
    <row r="6499" spans="1:6">
      <c r="A6499" s="1">
        <v>6498</v>
      </c>
      <c r="B6499" s="1">
        <v>0</v>
      </c>
      <c r="C6499" s="1">
        <v>12</v>
      </c>
      <c r="D6499" s="1">
        <v>65</v>
      </c>
      <c r="E6499" s="1">
        <v>63</v>
      </c>
      <c r="F6499" s="1">
        <v>87</v>
      </c>
    </row>
    <row r="6500" spans="1:6">
      <c r="A6500" s="1">
        <v>6499</v>
      </c>
      <c r="B6500" s="1">
        <v>0</v>
      </c>
      <c r="C6500" s="1">
        <v>45</v>
      </c>
      <c r="D6500" s="1">
        <v>73</v>
      </c>
      <c r="E6500" s="1">
        <v>74</v>
      </c>
      <c r="F6500" s="1">
        <v>91</v>
      </c>
    </row>
    <row r="6501" spans="1:6">
      <c r="A6501" s="1">
        <v>6500</v>
      </c>
      <c r="B6501" s="1">
        <v>0</v>
      </c>
      <c r="C6501" s="1">
        <v>14</v>
      </c>
      <c r="D6501" s="1">
        <v>66</v>
      </c>
      <c r="E6501" s="1">
        <v>72</v>
      </c>
      <c r="F6501" s="1">
        <v>19</v>
      </c>
    </row>
    <row r="6502" spans="1:6">
      <c r="A6502" s="1">
        <v>6501</v>
      </c>
      <c r="B6502" s="1">
        <v>1</v>
      </c>
      <c r="C6502" s="1">
        <v>14</v>
      </c>
      <c r="D6502" s="1">
        <v>33</v>
      </c>
      <c r="E6502" s="1">
        <v>54</v>
      </c>
      <c r="F6502" s="1">
        <v>54</v>
      </c>
    </row>
    <row r="6503" spans="1:6">
      <c r="A6503" s="1">
        <v>6502</v>
      </c>
      <c r="B6503" s="1">
        <v>0</v>
      </c>
      <c r="C6503" s="1">
        <v>28</v>
      </c>
      <c r="D6503" s="1">
        <v>62</v>
      </c>
      <c r="E6503" s="1">
        <v>70</v>
      </c>
      <c r="F6503" s="1">
        <v>67</v>
      </c>
    </row>
    <row r="6504" spans="1:6">
      <c r="A6504" s="1">
        <v>6503</v>
      </c>
      <c r="B6504" s="1">
        <v>1</v>
      </c>
      <c r="C6504" s="1">
        <v>11</v>
      </c>
      <c r="D6504" s="1">
        <v>56</v>
      </c>
      <c r="E6504" s="1">
        <v>60</v>
      </c>
      <c r="F6504" s="1">
        <v>43</v>
      </c>
    </row>
    <row r="6505" spans="1:6">
      <c r="A6505" s="1">
        <v>6504</v>
      </c>
      <c r="B6505" s="1">
        <v>1</v>
      </c>
      <c r="C6505" s="1">
        <v>6</v>
      </c>
      <c r="D6505" s="1">
        <v>37</v>
      </c>
      <c r="E6505" s="1">
        <v>89</v>
      </c>
      <c r="F6505" s="1">
        <v>56</v>
      </c>
    </row>
    <row r="6506" spans="1:6">
      <c r="A6506" s="1">
        <v>6505</v>
      </c>
      <c r="B6506" s="1">
        <v>1</v>
      </c>
      <c r="C6506" s="1">
        <v>23</v>
      </c>
      <c r="D6506" s="1">
        <v>35</v>
      </c>
      <c r="E6506" s="1">
        <v>70</v>
      </c>
      <c r="F6506" s="1">
        <v>34</v>
      </c>
    </row>
    <row r="6507" spans="1:6">
      <c r="A6507" s="1">
        <v>6506</v>
      </c>
      <c r="B6507" s="1">
        <v>0</v>
      </c>
      <c r="C6507" s="1">
        <v>21</v>
      </c>
      <c r="D6507" s="1">
        <v>69</v>
      </c>
      <c r="E6507" s="1">
        <v>96</v>
      </c>
      <c r="F6507" s="1">
        <v>26</v>
      </c>
    </row>
    <row r="6508" spans="1:6">
      <c r="A6508" s="1">
        <v>6507</v>
      </c>
      <c r="B6508" s="1">
        <v>0</v>
      </c>
      <c r="C6508" s="1">
        <v>45</v>
      </c>
      <c r="D6508" s="1">
        <v>35</v>
      </c>
      <c r="E6508" s="1">
        <v>94</v>
      </c>
      <c r="F6508" s="1">
        <v>38</v>
      </c>
    </row>
    <row r="6509" spans="1:6">
      <c r="A6509" s="1">
        <v>6508</v>
      </c>
      <c r="B6509" s="1">
        <v>1</v>
      </c>
      <c r="C6509" s="1">
        <v>31</v>
      </c>
      <c r="D6509" s="1">
        <v>32</v>
      </c>
      <c r="E6509" s="1">
        <v>51</v>
      </c>
      <c r="F6509" s="1">
        <v>4</v>
      </c>
    </row>
    <row r="6510" spans="1:6">
      <c r="A6510" s="1">
        <v>6509</v>
      </c>
      <c r="B6510" s="1">
        <v>0</v>
      </c>
      <c r="C6510" s="1">
        <v>18</v>
      </c>
      <c r="D6510" s="1">
        <v>35</v>
      </c>
      <c r="E6510" s="1">
        <v>91</v>
      </c>
      <c r="F6510" s="1">
        <v>37</v>
      </c>
    </row>
    <row r="6511" spans="1:6">
      <c r="A6511" s="1">
        <v>6510</v>
      </c>
      <c r="B6511" s="1">
        <v>0</v>
      </c>
      <c r="C6511" s="1">
        <v>24</v>
      </c>
      <c r="D6511" s="1">
        <v>47</v>
      </c>
      <c r="E6511" s="1">
        <v>59</v>
      </c>
      <c r="F6511" s="1">
        <v>70</v>
      </c>
    </row>
    <row r="6512" spans="1:6">
      <c r="A6512" s="1">
        <v>6511</v>
      </c>
      <c r="B6512" s="1">
        <v>0</v>
      </c>
      <c r="C6512" s="1">
        <v>47</v>
      </c>
      <c r="D6512" s="1">
        <v>51</v>
      </c>
      <c r="E6512" s="1">
        <v>81</v>
      </c>
      <c r="F6512" s="1">
        <v>95</v>
      </c>
    </row>
    <row r="6513" spans="1:6">
      <c r="A6513" s="1">
        <v>6512</v>
      </c>
      <c r="B6513" s="1">
        <v>0</v>
      </c>
      <c r="C6513" s="1">
        <v>34</v>
      </c>
      <c r="D6513" s="1">
        <v>41</v>
      </c>
      <c r="E6513" s="1">
        <v>94</v>
      </c>
      <c r="F6513" s="1">
        <v>67</v>
      </c>
    </row>
    <row r="6514" spans="1:6">
      <c r="A6514" s="1">
        <v>6513</v>
      </c>
      <c r="B6514" s="1">
        <v>0</v>
      </c>
      <c r="C6514" s="1">
        <v>13</v>
      </c>
      <c r="D6514" s="1">
        <v>50</v>
      </c>
      <c r="E6514" s="1">
        <v>74</v>
      </c>
      <c r="F6514" s="1">
        <v>14</v>
      </c>
    </row>
    <row r="6515" spans="1:6">
      <c r="A6515" s="1">
        <v>6514</v>
      </c>
      <c r="B6515" s="1">
        <v>0</v>
      </c>
      <c r="C6515" s="1">
        <v>27</v>
      </c>
      <c r="D6515" s="1">
        <v>45</v>
      </c>
      <c r="E6515" s="1">
        <v>68</v>
      </c>
      <c r="F6515" s="1">
        <v>42</v>
      </c>
    </row>
    <row r="6516" spans="1:6">
      <c r="A6516" s="1">
        <v>6515</v>
      </c>
      <c r="B6516" s="1">
        <v>0</v>
      </c>
      <c r="C6516" s="1">
        <v>25</v>
      </c>
      <c r="D6516" s="1">
        <v>65</v>
      </c>
      <c r="E6516" s="1">
        <v>84</v>
      </c>
      <c r="F6516" s="1">
        <v>53</v>
      </c>
    </row>
    <row r="6517" spans="1:6">
      <c r="A6517" s="1">
        <v>6516</v>
      </c>
      <c r="B6517" s="1">
        <v>0</v>
      </c>
      <c r="C6517" s="1">
        <v>49</v>
      </c>
      <c r="D6517" s="1">
        <v>60</v>
      </c>
      <c r="E6517" s="1">
        <v>74</v>
      </c>
      <c r="F6517" s="1">
        <v>67</v>
      </c>
    </row>
    <row r="6518" spans="1:6">
      <c r="A6518" s="1">
        <v>6517</v>
      </c>
      <c r="B6518" s="1">
        <v>1</v>
      </c>
      <c r="C6518" s="1">
        <v>1</v>
      </c>
      <c r="D6518" s="1">
        <v>26</v>
      </c>
      <c r="E6518" s="1">
        <v>77</v>
      </c>
      <c r="F6518" s="1">
        <v>75</v>
      </c>
    </row>
    <row r="6519" spans="1:6">
      <c r="A6519" s="1">
        <v>6518</v>
      </c>
      <c r="B6519" s="1">
        <v>0</v>
      </c>
      <c r="C6519" s="1">
        <v>42</v>
      </c>
      <c r="D6519" s="1">
        <v>38</v>
      </c>
      <c r="E6519" s="1">
        <v>67</v>
      </c>
      <c r="F6519" s="1">
        <v>23</v>
      </c>
    </row>
    <row r="6520" spans="1:6">
      <c r="A6520" s="1">
        <v>6519</v>
      </c>
      <c r="B6520" s="1">
        <v>0</v>
      </c>
      <c r="C6520" s="1">
        <v>5</v>
      </c>
      <c r="D6520" s="1">
        <v>40</v>
      </c>
      <c r="E6520" s="1">
        <v>87</v>
      </c>
      <c r="F6520" s="1">
        <v>61</v>
      </c>
    </row>
    <row r="6521" spans="1:6">
      <c r="A6521" s="1">
        <v>6520</v>
      </c>
      <c r="B6521" s="1">
        <v>0</v>
      </c>
      <c r="C6521" s="1">
        <v>18</v>
      </c>
      <c r="D6521" s="1">
        <v>62</v>
      </c>
      <c r="E6521" s="1">
        <v>84</v>
      </c>
      <c r="F6521" s="1">
        <v>13</v>
      </c>
    </row>
    <row r="6522" spans="1:6">
      <c r="A6522" s="1">
        <v>6521</v>
      </c>
      <c r="B6522" s="1">
        <v>0</v>
      </c>
      <c r="C6522" s="1">
        <v>7</v>
      </c>
      <c r="D6522" s="1">
        <v>60</v>
      </c>
      <c r="E6522" s="1">
        <v>85</v>
      </c>
      <c r="F6522" s="1">
        <v>75</v>
      </c>
    </row>
    <row r="6523" spans="1:6">
      <c r="A6523" s="1">
        <v>6522</v>
      </c>
      <c r="B6523" s="1">
        <v>1</v>
      </c>
      <c r="C6523" s="1">
        <v>23</v>
      </c>
      <c r="D6523" s="1">
        <v>48</v>
      </c>
      <c r="E6523" s="1">
        <v>65</v>
      </c>
      <c r="F6523" s="1">
        <v>57</v>
      </c>
    </row>
    <row r="6524" spans="1:6">
      <c r="A6524" s="1">
        <v>6523</v>
      </c>
      <c r="B6524" s="1">
        <v>0</v>
      </c>
      <c r="C6524" s="1">
        <v>48</v>
      </c>
      <c r="D6524" s="1">
        <v>25</v>
      </c>
      <c r="E6524" s="1">
        <v>97</v>
      </c>
      <c r="F6524" s="1">
        <v>82</v>
      </c>
    </row>
    <row r="6525" spans="1:6">
      <c r="A6525" s="1">
        <v>6524</v>
      </c>
      <c r="B6525" s="1">
        <v>0</v>
      </c>
      <c r="C6525" s="1">
        <v>7</v>
      </c>
      <c r="D6525" s="1">
        <v>50</v>
      </c>
      <c r="E6525" s="1">
        <v>70</v>
      </c>
      <c r="F6525" s="1">
        <v>84</v>
      </c>
    </row>
    <row r="6526" spans="1:6">
      <c r="A6526" s="1">
        <v>6525</v>
      </c>
      <c r="B6526" s="1">
        <v>0</v>
      </c>
      <c r="C6526" s="1">
        <v>6</v>
      </c>
      <c r="D6526" s="1">
        <v>55</v>
      </c>
      <c r="E6526" s="1">
        <v>77</v>
      </c>
      <c r="F6526" s="1">
        <v>58</v>
      </c>
    </row>
    <row r="6527" spans="1:6">
      <c r="A6527" s="1">
        <v>6526</v>
      </c>
      <c r="B6527" s="1">
        <v>0</v>
      </c>
      <c r="C6527" s="1">
        <v>46</v>
      </c>
      <c r="D6527" s="1">
        <v>52</v>
      </c>
      <c r="E6527" s="1">
        <v>96</v>
      </c>
      <c r="F6527" s="1">
        <v>24</v>
      </c>
    </row>
    <row r="6528" spans="1:6">
      <c r="A6528" s="1">
        <v>6527</v>
      </c>
      <c r="B6528" s="1">
        <v>0</v>
      </c>
      <c r="C6528" s="1">
        <v>36</v>
      </c>
      <c r="D6528" s="1">
        <v>50</v>
      </c>
      <c r="E6528" s="1">
        <v>98</v>
      </c>
      <c r="F6528" s="1">
        <v>76</v>
      </c>
    </row>
    <row r="6529" spans="1:6">
      <c r="A6529" s="1">
        <v>6528</v>
      </c>
      <c r="B6529" s="1">
        <v>1</v>
      </c>
      <c r="C6529" s="1">
        <v>23</v>
      </c>
      <c r="D6529" s="1">
        <v>29</v>
      </c>
      <c r="E6529" s="1">
        <v>63</v>
      </c>
      <c r="F6529" s="1">
        <v>52</v>
      </c>
    </row>
    <row r="6530" spans="1:6">
      <c r="A6530" s="1">
        <v>6529</v>
      </c>
      <c r="B6530" s="1">
        <v>0</v>
      </c>
      <c r="C6530" s="1">
        <v>36</v>
      </c>
      <c r="D6530" s="1">
        <v>67</v>
      </c>
      <c r="E6530" s="1">
        <v>76</v>
      </c>
      <c r="F6530" s="1">
        <v>59</v>
      </c>
    </row>
    <row r="6531" spans="1:6">
      <c r="A6531" s="1">
        <v>6530</v>
      </c>
      <c r="B6531" s="1">
        <v>0</v>
      </c>
      <c r="C6531" s="1">
        <v>30</v>
      </c>
      <c r="D6531" s="1">
        <v>64</v>
      </c>
      <c r="E6531" s="1">
        <v>60</v>
      </c>
      <c r="F6531" s="1">
        <v>2</v>
      </c>
    </row>
    <row r="6532" spans="1:6">
      <c r="A6532" s="1">
        <v>6531</v>
      </c>
      <c r="B6532" s="1">
        <v>1</v>
      </c>
      <c r="C6532" s="1">
        <v>5</v>
      </c>
      <c r="D6532" s="1">
        <v>51</v>
      </c>
      <c r="E6532" s="1">
        <v>62</v>
      </c>
      <c r="F6532" s="1">
        <v>82</v>
      </c>
    </row>
    <row r="6533" spans="1:6">
      <c r="A6533" s="1">
        <v>6532</v>
      </c>
      <c r="B6533" s="1">
        <v>1</v>
      </c>
      <c r="C6533" s="1">
        <v>6</v>
      </c>
      <c r="D6533" s="1">
        <v>72</v>
      </c>
      <c r="E6533" s="1">
        <v>89</v>
      </c>
      <c r="F6533" s="1">
        <v>55</v>
      </c>
    </row>
    <row r="6534" spans="1:6">
      <c r="A6534" s="1">
        <v>6533</v>
      </c>
      <c r="B6534" s="1">
        <v>0</v>
      </c>
      <c r="C6534" s="1">
        <v>30</v>
      </c>
      <c r="D6534" s="1">
        <v>73</v>
      </c>
      <c r="E6534" s="1">
        <v>90</v>
      </c>
      <c r="F6534" s="1">
        <v>48</v>
      </c>
    </row>
    <row r="6535" spans="1:6">
      <c r="A6535" s="1">
        <v>6534</v>
      </c>
      <c r="B6535" s="1">
        <v>0</v>
      </c>
      <c r="C6535" s="1">
        <v>39</v>
      </c>
      <c r="D6535" s="1">
        <v>55</v>
      </c>
      <c r="E6535" s="1">
        <v>79</v>
      </c>
      <c r="F6535" s="1">
        <v>2</v>
      </c>
    </row>
    <row r="6536" spans="1:6">
      <c r="A6536" s="1">
        <v>6535</v>
      </c>
      <c r="B6536" s="1">
        <v>0</v>
      </c>
      <c r="C6536" s="1">
        <v>31</v>
      </c>
      <c r="D6536" s="1">
        <v>59</v>
      </c>
      <c r="E6536" s="1">
        <v>95</v>
      </c>
      <c r="F6536" s="1">
        <v>78</v>
      </c>
    </row>
    <row r="6537" spans="1:6">
      <c r="A6537" s="1">
        <v>6536</v>
      </c>
      <c r="B6537" s="1">
        <v>0</v>
      </c>
      <c r="C6537" s="1">
        <v>25</v>
      </c>
      <c r="D6537" s="1">
        <v>71</v>
      </c>
      <c r="E6537" s="1">
        <v>90</v>
      </c>
      <c r="F6537" s="1">
        <v>38</v>
      </c>
    </row>
    <row r="6538" spans="1:6">
      <c r="A6538" s="1">
        <v>6537</v>
      </c>
      <c r="B6538" s="1">
        <v>0</v>
      </c>
      <c r="C6538" s="1">
        <v>47</v>
      </c>
      <c r="D6538" s="1">
        <v>58</v>
      </c>
      <c r="E6538" s="1">
        <v>67</v>
      </c>
      <c r="F6538" s="1">
        <v>71</v>
      </c>
    </row>
    <row r="6539" spans="1:6">
      <c r="A6539" s="1">
        <v>6538</v>
      </c>
      <c r="B6539" s="1">
        <v>0</v>
      </c>
      <c r="C6539" s="1">
        <v>4</v>
      </c>
      <c r="D6539" s="1">
        <v>62</v>
      </c>
      <c r="E6539" s="1">
        <v>60</v>
      </c>
      <c r="F6539" s="1">
        <v>20</v>
      </c>
    </row>
    <row r="6540" spans="1:6">
      <c r="A6540" s="1">
        <v>6539</v>
      </c>
      <c r="B6540" s="1">
        <v>1</v>
      </c>
      <c r="C6540" s="1">
        <v>19</v>
      </c>
      <c r="D6540" s="1">
        <v>32</v>
      </c>
      <c r="E6540" s="1">
        <v>76</v>
      </c>
      <c r="F6540" s="1">
        <v>74</v>
      </c>
    </row>
    <row r="6541" spans="1:6">
      <c r="A6541" s="1">
        <v>6540</v>
      </c>
      <c r="B6541" s="1">
        <v>1</v>
      </c>
      <c r="C6541" s="1">
        <v>7</v>
      </c>
      <c r="D6541" s="1">
        <v>44</v>
      </c>
      <c r="E6541" s="1">
        <v>90</v>
      </c>
      <c r="F6541" s="1">
        <v>72</v>
      </c>
    </row>
    <row r="6542" spans="1:6">
      <c r="A6542" s="1">
        <v>6541</v>
      </c>
      <c r="B6542" s="1">
        <v>0</v>
      </c>
      <c r="C6542" s="1">
        <v>17</v>
      </c>
      <c r="D6542" s="1">
        <v>28</v>
      </c>
      <c r="E6542" s="1">
        <v>99</v>
      </c>
      <c r="F6542" s="1">
        <v>28</v>
      </c>
    </row>
    <row r="6543" spans="1:6">
      <c r="A6543" s="1">
        <v>6542</v>
      </c>
      <c r="B6543" s="1">
        <v>0</v>
      </c>
      <c r="C6543" s="1">
        <v>27</v>
      </c>
      <c r="D6543" s="1">
        <v>40</v>
      </c>
      <c r="E6543" s="1">
        <v>83</v>
      </c>
      <c r="F6543" s="1">
        <v>7</v>
      </c>
    </row>
    <row r="6544" spans="1:6">
      <c r="A6544" s="1">
        <v>6543</v>
      </c>
      <c r="B6544" s="1">
        <v>1</v>
      </c>
      <c r="C6544" s="1">
        <v>30</v>
      </c>
      <c r="D6544" s="1">
        <v>37</v>
      </c>
      <c r="E6544" s="1">
        <v>59</v>
      </c>
      <c r="F6544" s="1">
        <v>68</v>
      </c>
    </row>
    <row r="6545" spans="1:6">
      <c r="A6545" s="1">
        <v>6544</v>
      </c>
      <c r="B6545" s="1">
        <v>1</v>
      </c>
      <c r="C6545" s="1">
        <v>15</v>
      </c>
      <c r="D6545" s="1">
        <v>60</v>
      </c>
      <c r="E6545" s="1">
        <v>65</v>
      </c>
      <c r="F6545" s="1">
        <v>94</v>
      </c>
    </row>
    <row r="6546" spans="1:6">
      <c r="A6546" s="1">
        <v>6545</v>
      </c>
      <c r="B6546" s="1">
        <v>0</v>
      </c>
      <c r="C6546" s="1">
        <v>27</v>
      </c>
      <c r="D6546" s="1">
        <v>57</v>
      </c>
      <c r="E6546" s="1">
        <v>85</v>
      </c>
      <c r="F6546" s="1">
        <v>64</v>
      </c>
    </row>
    <row r="6547" spans="1:6">
      <c r="A6547" s="1">
        <v>6546</v>
      </c>
      <c r="B6547" s="1">
        <v>0</v>
      </c>
      <c r="C6547" s="1">
        <v>35</v>
      </c>
      <c r="D6547" s="1">
        <v>45</v>
      </c>
      <c r="E6547" s="1">
        <v>74</v>
      </c>
      <c r="F6547" s="1">
        <v>47</v>
      </c>
    </row>
    <row r="6548" spans="1:6">
      <c r="A6548" s="1">
        <v>6547</v>
      </c>
      <c r="B6548" s="1">
        <v>0</v>
      </c>
      <c r="C6548" s="1">
        <v>44</v>
      </c>
      <c r="D6548" s="1">
        <v>41</v>
      </c>
      <c r="E6548" s="1">
        <v>59</v>
      </c>
      <c r="F6548" s="1">
        <v>79</v>
      </c>
    </row>
    <row r="6549" spans="1:6">
      <c r="A6549" s="1">
        <v>6548</v>
      </c>
      <c r="B6549" s="1">
        <v>0</v>
      </c>
      <c r="C6549" s="1">
        <v>41</v>
      </c>
      <c r="D6549" s="1">
        <v>47</v>
      </c>
      <c r="E6549" s="1">
        <v>81</v>
      </c>
      <c r="F6549" s="1">
        <v>72</v>
      </c>
    </row>
    <row r="6550" spans="1:6">
      <c r="A6550" s="1">
        <v>6549</v>
      </c>
      <c r="B6550" s="1">
        <v>0</v>
      </c>
      <c r="C6550" s="1">
        <v>15</v>
      </c>
      <c r="D6550" s="1">
        <v>67</v>
      </c>
      <c r="E6550" s="1">
        <v>61</v>
      </c>
      <c r="F6550" s="1">
        <v>34</v>
      </c>
    </row>
    <row r="6551" spans="1:6">
      <c r="A6551" s="1">
        <v>6550</v>
      </c>
      <c r="B6551" s="1">
        <v>1</v>
      </c>
      <c r="C6551" s="1">
        <v>16</v>
      </c>
      <c r="D6551" s="1">
        <v>72</v>
      </c>
      <c r="E6551" s="1">
        <v>51</v>
      </c>
      <c r="F6551" s="1">
        <v>42</v>
      </c>
    </row>
    <row r="6552" spans="1:6">
      <c r="A6552" s="1">
        <v>6551</v>
      </c>
      <c r="B6552" s="1">
        <v>0</v>
      </c>
      <c r="C6552" s="1">
        <v>17</v>
      </c>
      <c r="D6552" s="1">
        <v>49</v>
      </c>
      <c r="E6552" s="1">
        <v>84</v>
      </c>
      <c r="F6552" s="1">
        <v>10</v>
      </c>
    </row>
    <row r="6553" spans="1:6">
      <c r="A6553" s="1">
        <v>6552</v>
      </c>
      <c r="B6553" s="1">
        <v>1</v>
      </c>
      <c r="C6553" s="1">
        <v>2</v>
      </c>
      <c r="D6553" s="1">
        <v>48</v>
      </c>
      <c r="E6553" s="1">
        <v>72</v>
      </c>
      <c r="F6553" s="1">
        <v>23</v>
      </c>
    </row>
    <row r="6554" spans="1:6">
      <c r="A6554" s="1">
        <v>6553</v>
      </c>
      <c r="B6554" s="1">
        <v>0</v>
      </c>
      <c r="C6554" s="1">
        <v>47</v>
      </c>
      <c r="D6554" s="1">
        <v>72</v>
      </c>
      <c r="E6554" s="1">
        <v>84</v>
      </c>
      <c r="F6554" s="1">
        <v>1</v>
      </c>
    </row>
    <row r="6555" spans="1:6">
      <c r="A6555" s="1">
        <v>6554</v>
      </c>
      <c r="B6555" s="1">
        <v>0</v>
      </c>
      <c r="C6555" s="1">
        <v>17</v>
      </c>
      <c r="D6555" s="1">
        <v>58</v>
      </c>
      <c r="E6555" s="1">
        <v>82</v>
      </c>
      <c r="F6555" s="1">
        <v>69</v>
      </c>
    </row>
    <row r="6556" spans="1:6">
      <c r="A6556" s="1">
        <v>6555</v>
      </c>
      <c r="B6556" s="1">
        <v>1</v>
      </c>
      <c r="C6556" s="1">
        <v>10</v>
      </c>
      <c r="D6556" s="1">
        <v>35</v>
      </c>
      <c r="E6556" s="1">
        <v>61</v>
      </c>
      <c r="F6556" s="1">
        <v>41</v>
      </c>
    </row>
    <row r="6557" spans="1:6">
      <c r="A6557" s="1">
        <v>6556</v>
      </c>
      <c r="B6557" s="1">
        <v>0</v>
      </c>
      <c r="C6557" s="1">
        <v>3</v>
      </c>
      <c r="D6557" s="1">
        <v>46</v>
      </c>
      <c r="E6557" s="1">
        <v>75</v>
      </c>
      <c r="F6557" s="1">
        <v>26</v>
      </c>
    </row>
    <row r="6558" spans="1:6">
      <c r="A6558" s="1">
        <v>6557</v>
      </c>
      <c r="B6558" s="1">
        <v>0</v>
      </c>
      <c r="C6558" s="1">
        <v>2</v>
      </c>
      <c r="D6558" s="1">
        <v>70</v>
      </c>
      <c r="E6558" s="1">
        <v>93</v>
      </c>
      <c r="F6558" s="1">
        <v>76</v>
      </c>
    </row>
    <row r="6559" spans="1:6">
      <c r="A6559" s="1">
        <v>6558</v>
      </c>
      <c r="B6559" s="1">
        <v>0</v>
      </c>
      <c r="C6559" s="1">
        <v>10</v>
      </c>
      <c r="D6559" s="1">
        <v>36</v>
      </c>
      <c r="E6559" s="1">
        <v>85</v>
      </c>
      <c r="F6559" s="1">
        <v>39</v>
      </c>
    </row>
    <row r="6560" spans="1:6">
      <c r="A6560" s="1">
        <v>6559</v>
      </c>
      <c r="B6560" s="1">
        <v>0</v>
      </c>
      <c r="C6560" s="1">
        <v>25</v>
      </c>
      <c r="D6560" s="1">
        <v>42</v>
      </c>
      <c r="E6560" s="1">
        <v>51</v>
      </c>
      <c r="F6560" s="1">
        <v>76</v>
      </c>
    </row>
    <row r="6561" spans="1:6">
      <c r="A6561" s="1">
        <v>6560</v>
      </c>
      <c r="B6561" s="1">
        <v>1</v>
      </c>
      <c r="C6561" s="1">
        <v>28</v>
      </c>
      <c r="D6561" s="1">
        <v>54</v>
      </c>
      <c r="E6561" s="1">
        <v>56</v>
      </c>
      <c r="F6561" s="1">
        <v>72</v>
      </c>
    </row>
    <row r="6562" spans="1:6">
      <c r="A6562" s="1">
        <v>6561</v>
      </c>
      <c r="B6562" s="1">
        <v>0</v>
      </c>
      <c r="C6562" s="1">
        <v>30</v>
      </c>
      <c r="D6562" s="1">
        <v>74</v>
      </c>
      <c r="E6562" s="1">
        <v>82</v>
      </c>
      <c r="F6562" s="1">
        <v>22</v>
      </c>
    </row>
    <row r="6563" spans="1:6">
      <c r="A6563" s="1">
        <v>6562</v>
      </c>
      <c r="B6563" s="1">
        <v>0</v>
      </c>
      <c r="C6563" s="1">
        <v>43</v>
      </c>
      <c r="D6563" s="1">
        <v>69</v>
      </c>
      <c r="E6563" s="1">
        <v>72</v>
      </c>
      <c r="F6563" s="1">
        <v>4</v>
      </c>
    </row>
    <row r="6564" spans="1:6">
      <c r="A6564" s="1">
        <v>6563</v>
      </c>
      <c r="B6564" s="1">
        <v>0</v>
      </c>
      <c r="C6564" s="1">
        <v>38</v>
      </c>
      <c r="D6564" s="1">
        <v>71</v>
      </c>
      <c r="E6564" s="1">
        <v>81</v>
      </c>
      <c r="F6564" s="1">
        <v>50</v>
      </c>
    </row>
    <row r="6565" spans="1:6">
      <c r="A6565" s="1">
        <v>6564</v>
      </c>
      <c r="B6565" s="1">
        <v>1</v>
      </c>
      <c r="C6565" s="1">
        <v>24</v>
      </c>
      <c r="D6565" s="1">
        <v>29</v>
      </c>
      <c r="E6565" s="1">
        <v>64</v>
      </c>
      <c r="F6565" s="1">
        <v>10</v>
      </c>
    </row>
    <row r="6566" spans="1:6">
      <c r="A6566" s="1">
        <v>6565</v>
      </c>
      <c r="B6566" s="1">
        <v>0</v>
      </c>
      <c r="C6566" s="1">
        <v>30</v>
      </c>
      <c r="D6566" s="1">
        <v>26</v>
      </c>
      <c r="E6566" s="1">
        <v>89</v>
      </c>
      <c r="F6566" s="1">
        <v>93</v>
      </c>
    </row>
    <row r="6567" spans="1:6">
      <c r="A6567" s="1">
        <v>6566</v>
      </c>
      <c r="B6567" s="1">
        <v>1</v>
      </c>
      <c r="C6567" s="1">
        <v>11</v>
      </c>
      <c r="D6567" s="1">
        <v>50</v>
      </c>
      <c r="E6567" s="1">
        <v>62</v>
      </c>
      <c r="F6567" s="1">
        <v>11</v>
      </c>
    </row>
    <row r="6568" spans="1:6">
      <c r="A6568" s="1">
        <v>6567</v>
      </c>
      <c r="B6568" s="1">
        <v>0</v>
      </c>
      <c r="C6568" s="1">
        <v>45</v>
      </c>
      <c r="D6568" s="1">
        <v>49</v>
      </c>
      <c r="E6568" s="1">
        <v>60</v>
      </c>
      <c r="F6568" s="1">
        <v>49</v>
      </c>
    </row>
    <row r="6569" spans="1:6">
      <c r="A6569" s="1">
        <v>6568</v>
      </c>
      <c r="B6569" s="1">
        <v>0</v>
      </c>
      <c r="C6569" s="1">
        <v>47</v>
      </c>
      <c r="D6569" s="1">
        <v>52</v>
      </c>
      <c r="E6569" s="1">
        <v>96</v>
      </c>
      <c r="F6569" s="1">
        <v>7</v>
      </c>
    </row>
    <row r="6570" spans="1:6">
      <c r="A6570" s="1">
        <v>6569</v>
      </c>
      <c r="B6570" s="1">
        <v>1</v>
      </c>
      <c r="C6570" s="1">
        <v>7</v>
      </c>
      <c r="D6570" s="1">
        <v>54</v>
      </c>
      <c r="E6570" s="1">
        <v>58</v>
      </c>
      <c r="F6570" s="1">
        <v>41</v>
      </c>
    </row>
    <row r="6571" spans="1:6">
      <c r="A6571" s="1">
        <v>6570</v>
      </c>
      <c r="B6571" s="1">
        <v>0</v>
      </c>
      <c r="C6571" s="1">
        <v>24</v>
      </c>
      <c r="D6571" s="1">
        <v>42</v>
      </c>
      <c r="E6571" s="1">
        <v>87</v>
      </c>
      <c r="F6571" s="1">
        <v>57</v>
      </c>
    </row>
    <row r="6572" spans="1:6">
      <c r="A6572" s="1">
        <v>6571</v>
      </c>
      <c r="B6572" s="1">
        <v>0</v>
      </c>
      <c r="C6572" s="1">
        <v>20</v>
      </c>
      <c r="D6572" s="1">
        <v>26</v>
      </c>
      <c r="E6572" s="1">
        <v>79</v>
      </c>
      <c r="F6572" s="1">
        <v>87</v>
      </c>
    </row>
    <row r="6573" spans="1:6">
      <c r="A6573" s="1">
        <v>6572</v>
      </c>
      <c r="B6573" s="1">
        <v>0</v>
      </c>
      <c r="C6573" s="1">
        <v>33</v>
      </c>
      <c r="D6573" s="1">
        <v>54</v>
      </c>
      <c r="E6573" s="1">
        <v>62</v>
      </c>
      <c r="F6573" s="1">
        <v>13</v>
      </c>
    </row>
    <row r="6574" spans="1:6">
      <c r="A6574" s="1">
        <v>6573</v>
      </c>
      <c r="B6574" s="1">
        <v>1</v>
      </c>
      <c r="C6574" s="1">
        <v>19</v>
      </c>
      <c r="D6574" s="1">
        <v>28</v>
      </c>
      <c r="E6574" s="1">
        <v>68</v>
      </c>
      <c r="F6574" s="1">
        <v>97</v>
      </c>
    </row>
    <row r="6575" spans="1:6">
      <c r="A6575" s="1">
        <v>6574</v>
      </c>
      <c r="B6575" s="1">
        <v>0</v>
      </c>
      <c r="C6575" s="1">
        <v>48</v>
      </c>
      <c r="D6575" s="1">
        <v>28</v>
      </c>
      <c r="E6575" s="1">
        <v>64</v>
      </c>
      <c r="F6575" s="1">
        <v>96</v>
      </c>
    </row>
    <row r="6576" spans="1:6">
      <c r="A6576" s="1">
        <v>6575</v>
      </c>
      <c r="B6576" s="1">
        <v>0</v>
      </c>
      <c r="C6576" s="1">
        <v>27</v>
      </c>
      <c r="D6576" s="1">
        <v>71</v>
      </c>
      <c r="E6576" s="1">
        <v>79</v>
      </c>
      <c r="F6576" s="1">
        <v>76</v>
      </c>
    </row>
    <row r="6577" spans="1:6">
      <c r="A6577" s="1">
        <v>6576</v>
      </c>
      <c r="B6577" s="1">
        <v>0</v>
      </c>
      <c r="C6577" s="1">
        <v>24</v>
      </c>
      <c r="D6577" s="1">
        <v>35</v>
      </c>
      <c r="E6577" s="1">
        <v>75</v>
      </c>
      <c r="F6577" s="1">
        <v>32</v>
      </c>
    </row>
    <row r="6578" spans="1:6">
      <c r="A6578" s="1">
        <v>6577</v>
      </c>
      <c r="B6578" s="1">
        <v>0</v>
      </c>
      <c r="C6578" s="1">
        <v>35</v>
      </c>
      <c r="D6578" s="1">
        <v>51</v>
      </c>
      <c r="E6578" s="1">
        <v>64</v>
      </c>
      <c r="F6578" s="1">
        <v>82</v>
      </c>
    </row>
    <row r="6579" spans="1:6">
      <c r="A6579" s="1">
        <v>6578</v>
      </c>
      <c r="B6579" s="1">
        <v>1</v>
      </c>
      <c r="C6579" s="1">
        <v>19</v>
      </c>
      <c r="D6579" s="1">
        <v>47</v>
      </c>
      <c r="E6579" s="1">
        <v>69</v>
      </c>
      <c r="F6579" s="1">
        <v>86</v>
      </c>
    </row>
    <row r="6580" spans="1:6">
      <c r="A6580" s="1">
        <v>6579</v>
      </c>
      <c r="B6580" s="1">
        <v>0</v>
      </c>
      <c r="C6580" s="1">
        <v>34</v>
      </c>
      <c r="D6580" s="1">
        <v>61</v>
      </c>
      <c r="E6580" s="1">
        <v>51</v>
      </c>
      <c r="F6580" s="1">
        <v>15</v>
      </c>
    </row>
    <row r="6581" spans="1:6">
      <c r="A6581" s="1">
        <v>6580</v>
      </c>
      <c r="B6581" s="1">
        <v>0</v>
      </c>
      <c r="C6581" s="1">
        <v>42</v>
      </c>
      <c r="D6581" s="1">
        <v>57</v>
      </c>
      <c r="E6581" s="1">
        <v>73</v>
      </c>
      <c r="F6581" s="1">
        <v>81</v>
      </c>
    </row>
    <row r="6582" spans="1:6">
      <c r="A6582" s="1">
        <v>6581</v>
      </c>
      <c r="B6582" s="1">
        <v>0</v>
      </c>
      <c r="C6582" s="1">
        <v>35</v>
      </c>
      <c r="D6582" s="1">
        <v>46</v>
      </c>
      <c r="E6582" s="1">
        <v>68</v>
      </c>
      <c r="F6582" s="1">
        <v>75</v>
      </c>
    </row>
    <row r="6583" spans="1:6">
      <c r="A6583" s="1">
        <v>6582</v>
      </c>
      <c r="B6583" s="1">
        <v>0</v>
      </c>
      <c r="C6583" s="1">
        <v>21</v>
      </c>
      <c r="D6583" s="1">
        <v>56</v>
      </c>
      <c r="E6583" s="1">
        <v>91</v>
      </c>
      <c r="F6583" s="1">
        <v>3</v>
      </c>
    </row>
    <row r="6584" spans="1:6">
      <c r="A6584" s="1">
        <v>6583</v>
      </c>
      <c r="B6584" s="1">
        <v>0</v>
      </c>
      <c r="C6584" s="1">
        <v>41</v>
      </c>
      <c r="D6584" s="1">
        <v>51</v>
      </c>
      <c r="E6584" s="1">
        <v>64</v>
      </c>
      <c r="F6584" s="1">
        <v>2</v>
      </c>
    </row>
    <row r="6585" spans="1:6">
      <c r="A6585" s="1">
        <v>6584</v>
      </c>
      <c r="B6585" s="1">
        <v>1</v>
      </c>
      <c r="C6585" s="1">
        <v>7</v>
      </c>
      <c r="D6585" s="1">
        <v>70</v>
      </c>
      <c r="E6585" s="1">
        <v>58</v>
      </c>
      <c r="F6585" s="1">
        <v>66</v>
      </c>
    </row>
    <row r="6586" spans="1:6">
      <c r="A6586" s="1">
        <v>6585</v>
      </c>
      <c r="B6586" s="1">
        <v>0</v>
      </c>
      <c r="C6586" s="1">
        <v>9</v>
      </c>
      <c r="D6586" s="1">
        <v>30</v>
      </c>
      <c r="E6586" s="1">
        <v>98</v>
      </c>
      <c r="F6586" s="1">
        <v>21</v>
      </c>
    </row>
    <row r="6587" spans="1:6">
      <c r="A6587" s="1">
        <v>6586</v>
      </c>
      <c r="B6587" s="1">
        <v>1</v>
      </c>
      <c r="C6587" s="1">
        <v>5</v>
      </c>
      <c r="D6587" s="1">
        <v>40</v>
      </c>
      <c r="E6587" s="1">
        <v>96</v>
      </c>
      <c r="F6587" s="1">
        <v>50</v>
      </c>
    </row>
    <row r="6588" spans="1:6">
      <c r="A6588" s="1">
        <v>6587</v>
      </c>
      <c r="B6588" s="1">
        <v>0</v>
      </c>
      <c r="C6588" s="1">
        <v>29</v>
      </c>
      <c r="D6588" s="1">
        <v>58</v>
      </c>
      <c r="E6588" s="1">
        <v>81</v>
      </c>
      <c r="F6588" s="1">
        <v>26</v>
      </c>
    </row>
    <row r="6589" spans="1:6">
      <c r="A6589" s="1">
        <v>6588</v>
      </c>
      <c r="B6589" s="1">
        <v>0</v>
      </c>
      <c r="C6589" s="1">
        <v>34</v>
      </c>
      <c r="D6589" s="1">
        <v>56</v>
      </c>
      <c r="E6589" s="1">
        <v>55</v>
      </c>
      <c r="F6589" s="1">
        <v>21</v>
      </c>
    </row>
    <row r="6590" spans="1:6">
      <c r="A6590" s="1">
        <v>6589</v>
      </c>
      <c r="B6590" s="1">
        <v>0</v>
      </c>
      <c r="C6590" s="1">
        <v>33</v>
      </c>
      <c r="D6590" s="1">
        <v>70</v>
      </c>
      <c r="E6590" s="1">
        <v>54</v>
      </c>
      <c r="F6590" s="1">
        <v>53</v>
      </c>
    </row>
    <row r="6591" spans="1:6">
      <c r="A6591" s="1">
        <v>6590</v>
      </c>
      <c r="B6591" s="1">
        <v>1</v>
      </c>
      <c r="C6591" s="1">
        <v>10</v>
      </c>
      <c r="D6591" s="1">
        <v>33</v>
      </c>
      <c r="E6591" s="1">
        <v>65</v>
      </c>
      <c r="F6591" s="1">
        <v>90</v>
      </c>
    </row>
    <row r="6592" spans="1:6">
      <c r="A6592" s="1">
        <v>6591</v>
      </c>
      <c r="B6592" s="1">
        <v>0</v>
      </c>
      <c r="C6592" s="1">
        <v>13</v>
      </c>
      <c r="D6592" s="1">
        <v>30</v>
      </c>
      <c r="E6592" s="1">
        <v>99</v>
      </c>
      <c r="F6592" s="1">
        <v>54</v>
      </c>
    </row>
    <row r="6593" spans="1:6">
      <c r="A6593" s="1">
        <v>6592</v>
      </c>
      <c r="B6593" s="1">
        <v>1</v>
      </c>
      <c r="C6593" s="1">
        <v>10</v>
      </c>
      <c r="D6593" s="1">
        <v>55</v>
      </c>
      <c r="E6593" s="1">
        <v>53</v>
      </c>
      <c r="F6593" s="1">
        <v>15</v>
      </c>
    </row>
    <row r="6594" spans="1:6">
      <c r="A6594" s="1">
        <v>6593</v>
      </c>
      <c r="B6594" s="1">
        <v>0</v>
      </c>
      <c r="C6594" s="1">
        <v>40</v>
      </c>
      <c r="D6594" s="1">
        <v>70</v>
      </c>
      <c r="E6594" s="1">
        <v>59</v>
      </c>
      <c r="F6594" s="1">
        <v>46</v>
      </c>
    </row>
    <row r="6595" spans="1:6">
      <c r="A6595" s="1">
        <v>6594</v>
      </c>
      <c r="B6595" s="1">
        <v>0</v>
      </c>
      <c r="C6595" s="1">
        <v>32</v>
      </c>
      <c r="D6595" s="1">
        <v>53</v>
      </c>
      <c r="E6595" s="1">
        <v>95</v>
      </c>
      <c r="F6595" s="1">
        <v>15</v>
      </c>
    </row>
    <row r="6596" spans="1:6">
      <c r="A6596" s="1">
        <v>6595</v>
      </c>
      <c r="B6596" s="1">
        <v>0</v>
      </c>
      <c r="C6596" s="1">
        <v>12</v>
      </c>
      <c r="D6596" s="1">
        <v>47</v>
      </c>
      <c r="E6596" s="1">
        <v>68</v>
      </c>
      <c r="F6596" s="1">
        <v>72</v>
      </c>
    </row>
    <row r="6597" spans="1:6">
      <c r="A6597" s="1">
        <v>6596</v>
      </c>
      <c r="B6597" s="1">
        <v>0</v>
      </c>
      <c r="C6597" s="1">
        <v>50</v>
      </c>
      <c r="D6597" s="1">
        <v>38</v>
      </c>
      <c r="E6597" s="1">
        <v>97</v>
      </c>
      <c r="F6597" s="1">
        <v>82</v>
      </c>
    </row>
    <row r="6598" spans="1:6">
      <c r="A6598" s="1">
        <v>6597</v>
      </c>
      <c r="B6598" s="1">
        <v>0</v>
      </c>
      <c r="C6598" s="1">
        <v>21</v>
      </c>
      <c r="D6598" s="1">
        <v>58</v>
      </c>
      <c r="E6598" s="1">
        <v>91</v>
      </c>
      <c r="F6598" s="1">
        <v>19</v>
      </c>
    </row>
    <row r="6599" spans="1:6">
      <c r="A6599" s="1">
        <v>6598</v>
      </c>
      <c r="B6599" s="1">
        <v>0</v>
      </c>
      <c r="C6599" s="1">
        <v>35</v>
      </c>
      <c r="D6599" s="1">
        <v>40</v>
      </c>
      <c r="E6599" s="1">
        <v>71</v>
      </c>
      <c r="F6599" s="1">
        <v>14</v>
      </c>
    </row>
    <row r="6600" spans="1:6">
      <c r="A6600" s="1">
        <v>6599</v>
      </c>
      <c r="B6600" s="1">
        <v>0</v>
      </c>
      <c r="C6600" s="1">
        <v>42</v>
      </c>
      <c r="D6600" s="1">
        <v>36</v>
      </c>
      <c r="E6600" s="1">
        <v>60</v>
      </c>
      <c r="F6600" s="1">
        <v>90</v>
      </c>
    </row>
    <row r="6601" spans="1:6">
      <c r="A6601" s="1">
        <v>6600</v>
      </c>
      <c r="B6601" s="1">
        <v>0</v>
      </c>
      <c r="C6601" s="1">
        <v>48</v>
      </c>
      <c r="D6601" s="1">
        <v>52</v>
      </c>
      <c r="E6601" s="1">
        <v>94</v>
      </c>
      <c r="F6601" s="1">
        <v>10</v>
      </c>
    </row>
    <row r="6602" spans="1:6">
      <c r="A6602" s="1">
        <v>6601</v>
      </c>
      <c r="B6602" s="1">
        <v>1</v>
      </c>
      <c r="C6602" s="1">
        <v>2</v>
      </c>
      <c r="D6602" s="1">
        <v>35</v>
      </c>
      <c r="E6602" s="1">
        <v>73</v>
      </c>
      <c r="F6602" s="1">
        <v>43</v>
      </c>
    </row>
    <row r="6603" spans="1:6">
      <c r="A6603" s="1">
        <v>6602</v>
      </c>
      <c r="B6603" s="1">
        <v>0</v>
      </c>
      <c r="C6603" s="1">
        <v>33</v>
      </c>
      <c r="D6603" s="1">
        <v>57</v>
      </c>
      <c r="E6603" s="1">
        <v>95</v>
      </c>
      <c r="F6603" s="1">
        <v>64</v>
      </c>
    </row>
    <row r="6604" spans="1:6">
      <c r="A6604" s="1">
        <v>6603</v>
      </c>
      <c r="B6604" s="1">
        <v>0</v>
      </c>
      <c r="C6604" s="1">
        <v>33</v>
      </c>
      <c r="D6604" s="1">
        <v>62</v>
      </c>
      <c r="E6604" s="1">
        <v>68</v>
      </c>
      <c r="F6604" s="1">
        <v>43</v>
      </c>
    </row>
    <row r="6605" spans="1:6">
      <c r="A6605" s="1">
        <v>6604</v>
      </c>
      <c r="B6605" s="1">
        <v>1</v>
      </c>
      <c r="C6605" s="1">
        <v>13</v>
      </c>
      <c r="D6605" s="1">
        <v>49</v>
      </c>
      <c r="E6605" s="1">
        <v>50</v>
      </c>
      <c r="F6605" s="1">
        <v>13</v>
      </c>
    </row>
    <row r="6606" spans="1:6">
      <c r="A6606" s="1">
        <v>6605</v>
      </c>
      <c r="B6606" s="1">
        <v>0</v>
      </c>
      <c r="C6606" s="1">
        <v>10</v>
      </c>
      <c r="D6606" s="1">
        <v>74</v>
      </c>
      <c r="E6606" s="1">
        <v>77</v>
      </c>
      <c r="F6606" s="1">
        <v>78</v>
      </c>
    </row>
    <row r="6607" spans="1:6">
      <c r="A6607" s="1">
        <v>6606</v>
      </c>
      <c r="B6607" s="1">
        <v>0</v>
      </c>
      <c r="C6607" s="1">
        <v>38</v>
      </c>
      <c r="D6607" s="1">
        <v>66</v>
      </c>
      <c r="E6607" s="1">
        <v>61</v>
      </c>
      <c r="F6607" s="1">
        <v>90</v>
      </c>
    </row>
    <row r="6608" spans="1:6">
      <c r="A6608" s="1">
        <v>6607</v>
      </c>
      <c r="B6608" s="1">
        <v>0</v>
      </c>
      <c r="C6608" s="1">
        <v>30</v>
      </c>
      <c r="D6608" s="1">
        <v>69</v>
      </c>
      <c r="E6608" s="1">
        <v>81</v>
      </c>
      <c r="F6608" s="1">
        <v>73</v>
      </c>
    </row>
    <row r="6609" spans="1:6">
      <c r="A6609" s="1">
        <v>6608</v>
      </c>
      <c r="B6609" s="1">
        <v>0</v>
      </c>
      <c r="C6609" s="1">
        <v>30</v>
      </c>
      <c r="D6609" s="1">
        <v>46</v>
      </c>
      <c r="E6609" s="1">
        <v>79</v>
      </c>
      <c r="F6609" s="1">
        <v>43</v>
      </c>
    </row>
    <row r="6610" spans="1:6">
      <c r="A6610" s="1">
        <v>6609</v>
      </c>
      <c r="B6610" s="1">
        <v>0</v>
      </c>
      <c r="C6610" s="1">
        <v>46</v>
      </c>
      <c r="D6610" s="1">
        <v>57</v>
      </c>
      <c r="E6610" s="1">
        <v>69</v>
      </c>
      <c r="F6610" s="1">
        <v>94</v>
      </c>
    </row>
    <row r="6611" spans="1:6">
      <c r="A6611" s="1">
        <v>6610</v>
      </c>
      <c r="B6611" s="1">
        <v>0</v>
      </c>
      <c r="C6611" s="1">
        <v>21</v>
      </c>
      <c r="D6611" s="1">
        <v>55</v>
      </c>
      <c r="E6611" s="1">
        <v>61</v>
      </c>
      <c r="F6611" s="1">
        <v>68</v>
      </c>
    </row>
    <row r="6612" spans="1:6">
      <c r="A6612" s="1">
        <v>6611</v>
      </c>
      <c r="B6612" s="1">
        <v>0</v>
      </c>
      <c r="C6612" s="1">
        <v>40</v>
      </c>
      <c r="D6612" s="1">
        <v>32</v>
      </c>
      <c r="E6612" s="1">
        <v>55</v>
      </c>
      <c r="F6612" s="1">
        <v>96</v>
      </c>
    </row>
    <row r="6613" spans="1:6">
      <c r="A6613" s="1">
        <v>6612</v>
      </c>
      <c r="B6613" s="1">
        <v>0</v>
      </c>
      <c r="C6613" s="1">
        <v>19</v>
      </c>
      <c r="D6613" s="1">
        <v>46</v>
      </c>
      <c r="E6613" s="1">
        <v>88</v>
      </c>
      <c r="F6613" s="1">
        <v>43</v>
      </c>
    </row>
    <row r="6614" spans="1:6">
      <c r="A6614" s="1">
        <v>6613</v>
      </c>
      <c r="B6614" s="1">
        <v>0</v>
      </c>
      <c r="C6614" s="1">
        <v>25</v>
      </c>
      <c r="D6614" s="1">
        <v>58</v>
      </c>
      <c r="E6614" s="1">
        <v>88</v>
      </c>
      <c r="F6614" s="1">
        <v>50</v>
      </c>
    </row>
    <row r="6615" spans="1:6">
      <c r="A6615" s="1">
        <v>6614</v>
      </c>
      <c r="B6615" s="1">
        <v>1</v>
      </c>
      <c r="C6615" s="1">
        <v>21</v>
      </c>
      <c r="D6615" s="1">
        <v>47</v>
      </c>
      <c r="E6615" s="1">
        <v>63</v>
      </c>
      <c r="F6615" s="1">
        <v>19</v>
      </c>
    </row>
    <row r="6616" spans="1:6">
      <c r="A6616" s="1">
        <v>6615</v>
      </c>
      <c r="B6616" s="1">
        <v>0</v>
      </c>
      <c r="C6616" s="1">
        <v>45</v>
      </c>
      <c r="D6616" s="1">
        <v>33</v>
      </c>
      <c r="E6616" s="1">
        <v>83</v>
      </c>
      <c r="F6616" s="1">
        <v>62</v>
      </c>
    </row>
    <row r="6617" spans="1:6">
      <c r="A6617" s="1">
        <v>6616</v>
      </c>
      <c r="B6617" s="1">
        <v>1</v>
      </c>
      <c r="C6617" s="1">
        <v>22</v>
      </c>
      <c r="D6617" s="1">
        <v>31</v>
      </c>
      <c r="E6617" s="1">
        <v>64</v>
      </c>
      <c r="F6617" s="1">
        <v>8</v>
      </c>
    </row>
    <row r="6618" spans="1:6">
      <c r="A6618" s="1">
        <v>6617</v>
      </c>
      <c r="B6618" s="1">
        <v>1</v>
      </c>
      <c r="C6618" s="1">
        <v>2</v>
      </c>
      <c r="D6618" s="1">
        <v>72</v>
      </c>
      <c r="E6618" s="1">
        <v>56</v>
      </c>
      <c r="F6618" s="1">
        <v>85</v>
      </c>
    </row>
    <row r="6619" spans="1:6">
      <c r="A6619" s="1">
        <v>6618</v>
      </c>
      <c r="B6619" s="1">
        <v>0</v>
      </c>
      <c r="C6619" s="1">
        <v>34</v>
      </c>
      <c r="D6619" s="1">
        <v>30</v>
      </c>
      <c r="E6619" s="1">
        <v>65</v>
      </c>
      <c r="F6619" s="1">
        <v>78</v>
      </c>
    </row>
    <row r="6620" spans="1:6">
      <c r="A6620" s="1">
        <v>6619</v>
      </c>
      <c r="B6620" s="1">
        <v>1</v>
      </c>
      <c r="C6620" s="1">
        <v>6</v>
      </c>
      <c r="D6620" s="1">
        <v>50</v>
      </c>
      <c r="E6620" s="1">
        <v>67</v>
      </c>
      <c r="F6620" s="1">
        <v>73</v>
      </c>
    </row>
    <row r="6621" spans="1:6">
      <c r="A6621" s="1">
        <v>6620</v>
      </c>
      <c r="B6621" s="1">
        <v>0</v>
      </c>
      <c r="C6621" s="1">
        <v>24</v>
      </c>
      <c r="D6621" s="1">
        <v>58</v>
      </c>
      <c r="E6621" s="1">
        <v>84</v>
      </c>
      <c r="F6621" s="1">
        <v>8</v>
      </c>
    </row>
    <row r="6622" spans="1:6">
      <c r="A6622" s="1">
        <v>6621</v>
      </c>
      <c r="B6622" s="1">
        <v>0</v>
      </c>
      <c r="C6622" s="1">
        <v>20</v>
      </c>
      <c r="D6622" s="1">
        <v>51</v>
      </c>
      <c r="E6622" s="1">
        <v>78</v>
      </c>
      <c r="F6622" s="1">
        <v>33</v>
      </c>
    </row>
    <row r="6623" spans="1:6">
      <c r="A6623" s="1">
        <v>6622</v>
      </c>
      <c r="B6623" s="1">
        <v>0</v>
      </c>
      <c r="C6623" s="1">
        <v>42</v>
      </c>
      <c r="D6623" s="1">
        <v>67</v>
      </c>
      <c r="E6623" s="1">
        <v>82</v>
      </c>
      <c r="F6623" s="1">
        <v>1</v>
      </c>
    </row>
    <row r="6624" spans="1:6">
      <c r="A6624" s="1">
        <v>6623</v>
      </c>
      <c r="B6624" s="1">
        <v>0</v>
      </c>
      <c r="C6624" s="1">
        <v>42</v>
      </c>
      <c r="D6624" s="1">
        <v>44</v>
      </c>
      <c r="E6624" s="1">
        <v>95</v>
      </c>
      <c r="F6624" s="1">
        <v>90</v>
      </c>
    </row>
    <row r="6625" spans="1:6">
      <c r="A6625" s="1">
        <v>6624</v>
      </c>
      <c r="B6625" s="1">
        <v>0</v>
      </c>
      <c r="C6625" s="1">
        <v>33</v>
      </c>
      <c r="D6625" s="1">
        <v>64</v>
      </c>
      <c r="E6625" s="1">
        <v>91</v>
      </c>
      <c r="F6625" s="1">
        <v>52</v>
      </c>
    </row>
    <row r="6626" spans="1:6">
      <c r="A6626" s="1">
        <v>6625</v>
      </c>
      <c r="B6626" s="1">
        <v>0</v>
      </c>
      <c r="C6626" s="1">
        <v>44</v>
      </c>
      <c r="D6626" s="1">
        <v>54</v>
      </c>
      <c r="E6626" s="1">
        <v>84</v>
      </c>
      <c r="F6626" s="1">
        <v>62</v>
      </c>
    </row>
    <row r="6627" spans="1:6">
      <c r="A6627" s="1">
        <v>6626</v>
      </c>
      <c r="B6627" s="1">
        <v>0</v>
      </c>
      <c r="C6627" s="1">
        <v>18</v>
      </c>
      <c r="D6627" s="1">
        <v>54</v>
      </c>
      <c r="E6627" s="1">
        <v>69</v>
      </c>
      <c r="F6627" s="1">
        <v>82</v>
      </c>
    </row>
    <row r="6628" spans="1:6">
      <c r="A6628" s="1">
        <v>6627</v>
      </c>
      <c r="B6628" s="1">
        <v>1</v>
      </c>
      <c r="C6628" s="1">
        <v>32</v>
      </c>
      <c r="D6628" s="1">
        <v>40</v>
      </c>
      <c r="E6628" s="1">
        <v>56</v>
      </c>
      <c r="F6628" s="1">
        <v>71</v>
      </c>
    </row>
    <row r="6629" spans="1:6">
      <c r="A6629" s="1">
        <v>6628</v>
      </c>
      <c r="B6629" s="1">
        <v>0</v>
      </c>
      <c r="C6629" s="1">
        <v>7</v>
      </c>
      <c r="D6629" s="1">
        <v>51</v>
      </c>
      <c r="E6629" s="1">
        <v>97</v>
      </c>
      <c r="F6629" s="1">
        <v>64</v>
      </c>
    </row>
    <row r="6630" spans="1:6">
      <c r="A6630" s="1">
        <v>6629</v>
      </c>
      <c r="B6630" s="1">
        <v>1</v>
      </c>
      <c r="C6630" s="1">
        <v>3</v>
      </c>
      <c r="D6630" s="1">
        <v>26</v>
      </c>
      <c r="E6630" s="1">
        <v>96</v>
      </c>
      <c r="F6630" s="1">
        <v>24</v>
      </c>
    </row>
    <row r="6631" spans="1:6">
      <c r="A6631" s="1">
        <v>6630</v>
      </c>
      <c r="B6631" s="1">
        <v>1</v>
      </c>
      <c r="C6631" s="1">
        <v>17</v>
      </c>
      <c r="D6631" s="1">
        <v>59</v>
      </c>
      <c r="E6631" s="1">
        <v>62</v>
      </c>
      <c r="F6631" s="1">
        <v>26</v>
      </c>
    </row>
    <row r="6632" spans="1:6">
      <c r="A6632" s="1">
        <v>6631</v>
      </c>
      <c r="B6632" s="1">
        <v>0</v>
      </c>
      <c r="C6632" s="1">
        <v>9</v>
      </c>
      <c r="D6632" s="1">
        <v>38</v>
      </c>
      <c r="E6632" s="1">
        <v>65</v>
      </c>
      <c r="F6632" s="1">
        <v>21</v>
      </c>
    </row>
    <row r="6633" spans="1:6">
      <c r="A6633" s="1">
        <v>6632</v>
      </c>
      <c r="B6633" s="1">
        <v>0</v>
      </c>
      <c r="C6633" s="1">
        <v>11</v>
      </c>
      <c r="D6633" s="1">
        <v>40</v>
      </c>
      <c r="E6633" s="1">
        <v>90</v>
      </c>
      <c r="F6633" s="1">
        <v>23</v>
      </c>
    </row>
    <row r="6634" spans="1:6">
      <c r="A6634" s="1">
        <v>6633</v>
      </c>
      <c r="B6634" s="1">
        <v>1</v>
      </c>
      <c r="C6634" s="1">
        <v>45</v>
      </c>
      <c r="D6634" s="1">
        <v>25</v>
      </c>
      <c r="E6634" s="1">
        <v>52</v>
      </c>
      <c r="F6634" s="1">
        <v>62</v>
      </c>
    </row>
    <row r="6635" spans="1:6">
      <c r="A6635" s="1">
        <v>6634</v>
      </c>
      <c r="B6635" s="1">
        <v>1</v>
      </c>
      <c r="C6635" s="1">
        <v>7</v>
      </c>
      <c r="D6635" s="1">
        <v>36</v>
      </c>
      <c r="E6635" s="1">
        <v>86</v>
      </c>
      <c r="F6635" s="1">
        <v>93</v>
      </c>
    </row>
    <row r="6636" spans="1:6">
      <c r="A6636" s="1">
        <v>6635</v>
      </c>
      <c r="B6636" s="1">
        <v>1</v>
      </c>
      <c r="C6636" s="1">
        <v>18</v>
      </c>
      <c r="D6636" s="1">
        <v>32</v>
      </c>
      <c r="E6636" s="1">
        <v>75</v>
      </c>
      <c r="F6636" s="1">
        <v>59</v>
      </c>
    </row>
    <row r="6637" spans="1:6">
      <c r="A6637" s="1">
        <v>6636</v>
      </c>
      <c r="B6637" s="1">
        <v>0</v>
      </c>
      <c r="C6637" s="1">
        <v>50</v>
      </c>
      <c r="D6637" s="1">
        <v>41</v>
      </c>
      <c r="E6637" s="1">
        <v>83</v>
      </c>
      <c r="F6637" s="1">
        <v>86</v>
      </c>
    </row>
    <row r="6638" spans="1:6">
      <c r="A6638" s="1">
        <v>6637</v>
      </c>
      <c r="B6638" s="1">
        <v>1</v>
      </c>
      <c r="C6638" s="1">
        <v>4</v>
      </c>
      <c r="D6638" s="1">
        <v>33</v>
      </c>
      <c r="E6638" s="1">
        <v>59</v>
      </c>
      <c r="F6638" s="1">
        <v>48</v>
      </c>
    </row>
    <row r="6639" spans="1:6">
      <c r="A6639" s="1">
        <v>6638</v>
      </c>
      <c r="B6639" s="1">
        <v>0</v>
      </c>
      <c r="C6639" s="1">
        <v>19</v>
      </c>
      <c r="D6639" s="1">
        <v>46</v>
      </c>
      <c r="E6639" s="1">
        <v>78</v>
      </c>
      <c r="F6639" s="1">
        <v>13</v>
      </c>
    </row>
    <row r="6640" spans="1:6">
      <c r="A6640" s="1">
        <v>6639</v>
      </c>
      <c r="B6640" s="1">
        <v>0</v>
      </c>
      <c r="C6640" s="1">
        <v>13</v>
      </c>
      <c r="D6640" s="1">
        <v>72</v>
      </c>
      <c r="E6640" s="1">
        <v>98</v>
      </c>
      <c r="F6640" s="1">
        <v>62</v>
      </c>
    </row>
    <row r="6641" spans="1:6">
      <c r="A6641" s="1">
        <v>6640</v>
      </c>
      <c r="B6641" s="1">
        <v>1</v>
      </c>
      <c r="C6641" s="1">
        <v>12</v>
      </c>
      <c r="D6641" s="1">
        <v>48</v>
      </c>
      <c r="E6641" s="1">
        <v>60</v>
      </c>
      <c r="F6641" s="1">
        <v>42</v>
      </c>
    </row>
    <row r="6642" spans="1:6">
      <c r="A6642" s="1">
        <v>6641</v>
      </c>
      <c r="B6642" s="1">
        <v>0</v>
      </c>
      <c r="C6642" s="1">
        <v>3</v>
      </c>
      <c r="D6642" s="1">
        <v>56</v>
      </c>
      <c r="E6642" s="1">
        <v>98</v>
      </c>
      <c r="F6642" s="1">
        <v>64</v>
      </c>
    </row>
    <row r="6643" spans="1:6">
      <c r="A6643" s="1">
        <v>6642</v>
      </c>
      <c r="B6643" s="1">
        <v>0</v>
      </c>
      <c r="C6643" s="1">
        <v>6</v>
      </c>
      <c r="D6643" s="1">
        <v>67</v>
      </c>
      <c r="E6643" s="1">
        <v>90</v>
      </c>
      <c r="F6643" s="1">
        <v>86</v>
      </c>
    </row>
    <row r="6644" spans="1:6">
      <c r="A6644" s="1">
        <v>6643</v>
      </c>
      <c r="B6644" s="1">
        <v>0</v>
      </c>
      <c r="C6644" s="1">
        <v>26</v>
      </c>
      <c r="D6644" s="1">
        <v>59</v>
      </c>
      <c r="E6644" s="1">
        <v>83</v>
      </c>
      <c r="F6644" s="1">
        <v>7</v>
      </c>
    </row>
    <row r="6645" spans="1:6">
      <c r="A6645" s="1">
        <v>6644</v>
      </c>
      <c r="B6645" s="1">
        <v>0</v>
      </c>
      <c r="C6645" s="1">
        <v>30</v>
      </c>
      <c r="D6645" s="1">
        <v>35</v>
      </c>
      <c r="E6645" s="1">
        <v>58</v>
      </c>
      <c r="F6645" s="1">
        <v>90</v>
      </c>
    </row>
    <row r="6646" spans="1:6">
      <c r="A6646" s="1">
        <v>6645</v>
      </c>
      <c r="B6646" s="1">
        <v>0</v>
      </c>
      <c r="C6646" s="1">
        <v>39</v>
      </c>
      <c r="D6646" s="1">
        <v>66</v>
      </c>
      <c r="E6646" s="1">
        <v>62</v>
      </c>
      <c r="F6646" s="1">
        <v>60</v>
      </c>
    </row>
    <row r="6647" spans="1:6">
      <c r="A6647" s="1">
        <v>6646</v>
      </c>
      <c r="B6647" s="1">
        <v>0</v>
      </c>
      <c r="C6647" s="1">
        <v>43</v>
      </c>
      <c r="D6647" s="1">
        <v>29</v>
      </c>
      <c r="E6647" s="1">
        <v>57</v>
      </c>
      <c r="F6647" s="1">
        <v>90</v>
      </c>
    </row>
    <row r="6648" spans="1:6">
      <c r="A6648" s="1">
        <v>6647</v>
      </c>
      <c r="B6648" s="1">
        <v>0</v>
      </c>
      <c r="C6648" s="1">
        <v>34</v>
      </c>
      <c r="D6648" s="1">
        <v>68</v>
      </c>
      <c r="E6648" s="1">
        <v>64</v>
      </c>
      <c r="F6648" s="1">
        <v>23</v>
      </c>
    </row>
    <row r="6649" spans="1:6">
      <c r="A6649" s="1">
        <v>6648</v>
      </c>
      <c r="B6649" s="1">
        <v>1</v>
      </c>
      <c r="C6649" s="1">
        <v>20</v>
      </c>
      <c r="D6649" s="1">
        <v>47</v>
      </c>
      <c r="E6649" s="1">
        <v>57</v>
      </c>
      <c r="F6649" s="1">
        <v>22</v>
      </c>
    </row>
    <row r="6650" spans="1:6">
      <c r="A6650" s="1">
        <v>6649</v>
      </c>
      <c r="B6650" s="1">
        <v>0</v>
      </c>
      <c r="C6650" s="1">
        <v>27</v>
      </c>
      <c r="D6650" s="1">
        <v>56</v>
      </c>
      <c r="E6650" s="1">
        <v>58</v>
      </c>
      <c r="F6650" s="1">
        <v>43</v>
      </c>
    </row>
    <row r="6651" spans="1:6">
      <c r="A6651" s="1">
        <v>6650</v>
      </c>
      <c r="B6651" s="1">
        <v>0</v>
      </c>
      <c r="C6651" s="1">
        <v>21</v>
      </c>
      <c r="D6651" s="1">
        <v>43</v>
      </c>
      <c r="E6651" s="1">
        <v>54</v>
      </c>
      <c r="F6651" s="1">
        <v>14</v>
      </c>
    </row>
    <row r="6652" spans="1:6">
      <c r="A6652" s="1">
        <v>6651</v>
      </c>
      <c r="B6652" s="1">
        <v>0</v>
      </c>
      <c r="C6652" s="1">
        <v>46</v>
      </c>
      <c r="D6652" s="1">
        <v>42</v>
      </c>
      <c r="E6652" s="1">
        <v>79</v>
      </c>
      <c r="F6652" s="1">
        <v>28</v>
      </c>
    </row>
    <row r="6653" spans="1:6">
      <c r="A6653" s="1">
        <v>6652</v>
      </c>
      <c r="B6653" s="1">
        <v>0</v>
      </c>
      <c r="C6653" s="1">
        <v>32</v>
      </c>
      <c r="D6653" s="1">
        <v>74</v>
      </c>
      <c r="E6653" s="1">
        <v>75</v>
      </c>
      <c r="F6653" s="1">
        <v>47</v>
      </c>
    </row>
    <row r="6654" spans="1:6">
      <c r="A6654" s="1">
        <v>6653</v>
      </c>
      <c r="B6654" s="1">
        <v>0</v>
      </c>
      <c r="C6654" s="1">
        <v>36</v>
      </c>
      <c r="D6654" s="1">
        <v>28</v>
      </c>
      <c r="E6654" s="1">
        <v>66</v>
      </c>
      <c r="F6654" s="1">
        <v>84</v>
      </c>
    </row>
    <row r="6655" spans="1:6">
      <c r="A6655" s="1">
        <v>6654</v>
      </c>
      <c r="B6655" s="1">
        <v>1</v>
      </c>
      <c r="C6655" s="1">
        <v>39</v>
      </c>
      <c r="D6655" s="1">
        <v>28</v>
      </c>
      <c r="E6655" s="1">
        <v>51</v>
      </c>
      <c r="F6655" s="1">
        <v>62</v>
      </c>
    </row>
    <row r="6656" spans="1:6">
      <c r="A6656" s="1">
        <v>6655</v>
      </c>
      <c r="B6656" s="1">
        <v>0</v>
      </c>
      <c r="C6656" s="1">
        <v>6</v>
      </c>
      <c r="D6656" s="1">
        <v>44</v>
      </c>
      <c r="E6656" s="1">
        <v>65</v>
      </c>
      <c r="F6656" s="1">
        <v>99</v>
      </c>
    </row>
    <row r="6657" spans="1:6">
      <c r="A6657" s="1">
        <v>6656</v>
      </c>
      <c r="B6657" s="1">
        <v>0</v>
      </c>
      <c r="C6657" s="1">
        <v>47</v>
      </c>
      <c r="D6657" s="1">
        <v>48</v>
      </c>
      <c r="E6657" s="1">
        <v>57</v>
      </c>
      <c r="F6657" s="1">
        <v>22</v>
      </c>
    </row>
    <row r="6658" spans="1:6">
      <c r="A6658" s="1">
        <v>6657</v>
      </c>
      <c r="B6658" s="1">
        <v>0</v>
      </c>
      <c r="C6658" s="1">
        <v>39</v>
      </c>
      <c r="D6658" s="1">
        <v>70</v>
      </c>
      <c r="E6658" s="1">
        <v>89</v>
      </c>
      <c r="F6658" s="1">
        <v>8</v>
      </c>
    </row>
    <row r="6659" spans="1:6">
      <c r="A6659" s="1">
        <v>6658</v>
      </c>
      <c r="B6659" s="1">
        <v>0</v>
      </c>
      <c r="C6659" s="1">
        <v>23</v>
      </c>
      <c r="D6659" s="1">
        <v>69</v>
      </c>
      <c r="E6659" s="1">
        <v>61</v>
      </c>
      <c r="F6659" s="1">
        <v>23</v>
      </c>
    </row>
    <row r="6660" spans="1:6">
      <c r="A6660" s="1">
        <v>6659</v>
      </c>
      <c r="B6660" s="1">
        <v>0</v>
      </c>
      <c r="C6660" s="1">
        <v>2</v>
      </c>
      <c r="D6660" s="1">
        <v>69</v>
      </c>
      <c r="E6660" s="1">
        <v>99</v>
      </c>
      <c r="F6660" s="1">
        <v>49</v>
      </c>
    </row>
    <row r="6661" spans="1:6">
      <c r="A6661" s="1">
        <v>6660</v>
      </c>
      <c r="B6661" s="1">
        <v>0</v>
      </c>
      <c r="C6661" s="1">
        <v>23</v>
      </c>
      <c r="D6661" s="1">
        <v>52</v>
      </c>
      <c r="E6661" s="1">
        <v>75</v>
      </c>
      <c r="F6661" s="1">
        <v>15</v>
      </c>
    </row>
    <row r="6662" spans="1:6">
      <c r="A6662" s="1">
        <v>6661</v>
      </c>
      <c r="B6662" s="1">
        <v>0</v>
      </c>
      <c r="C6662" s="1">
        <v>35</v>
      </c>
      <c r="D6662" s="1">
        <v>72</v>
      </c>
      <c r="E6662" s="1">
        <v>62</v>
      </c>
      <c r="F6662" s="1">
        <v>16</v>
      </c>
    </row>
    <row r="6663" spans="1:6">
      <c r="A6663" s="1">
        <v>6662</v>
      </c>
      <c r="B6663" s="1">
        <v>0</v>
      </c>
      <c r="C6663" s="1">
        <v>40</v>
      </c>
      <c r="D6663" s="1">
        <v>65</v>
      </c>
      <c r="E6663" s="1">
        <v>60</v>
      </c>
      <c r="F6663" s="1">
        <v>90</v>
      </c>
    </row>
    <row r="6664" spans="1:6">
      <c r="A6664" s="1">
        <v>6663</v>
      </c>
      <c r="B6664" s="1">
        <v>0</v>
      </c>
      <c r="C6664" s="1">
        <v>9</v>
      </c>
      <c r="D6664" s="1">
        <v>41</v>
      </c>
      <c r="E6664" s="1">
        <v>58</v>
      </c>
      <c r="F6664" s="1">
        <v>59</v>
      </c>
    </row>
    <row r="6665" spans="1:6">
      <c r="A6665" s="1">
        <v>6664</v>
      </c>
      <c r="B6665" s="1">
        <v>0</v>
      </c>
      <c r="C6665" s="1">
        <v>41</v>
      </c>
      <c r="D6665" s="1">
        <v>62</v>
      </c>
      <c r="E6665" s="1">
        <v>86</v>
      </c>
      <c r="F6665" s="1">
        <v>92</v>
      </c>
    </row>
    <row r="6666" spans="1:6">
      <c r="A6666" s="1">
        <v>6665</v>
      </c>
      <c r="B6666" s="1">
        <v>0</v>
      </c>
      <c r="C6666" s="1">
        <v>21</v>
      </c>
      <c r="D6666" s="1">
        <v>74</v>
      </c>
      <c r="E6666" s="1">
        <v>75</v>
      </c>
      <c r="F6666" s="1">
        <v>66</v>
      </c>
    </row>
    <row r="6667" spans="1:6">
      <c r="A6667" s="1">
        <v>6666</v>
      </c>
      <c r="B6667" s="1">
        <v>0</v>
      </c>
      <c r="C6667" s="1">
        <v>36</v>
      </c>
      <c r="D6667" s="1">
        <v>28</v>
      </c>
      <c r="E6667" s="1">
        <v>90</v>
      </c>
      <c r="F6667" s="1">
        <v>48</v>
      </c>
    </row>
    <row r="6668" spans="1:6">
      <c r="A6668" s="1">
        <v>6667</v>
      </c>
      <c r="B6668" s="1">
        <v>0</v>
      </c>
      <c r="C6668" s="1">
        <v>33</v>
      </c>
      <c r="D6668" s="1">
        <v>49</v>
      </c>
      <c r="E6668" s="1">
        <v>78</v>
      </c>
      <c r="F6668" s="1">
        <v>22</v>
      </c>
    </row>
    <row r="6669" spans="1:6">
      <c r="A6669" s="1">
        <v>6668</v>
      </c>
      <c r="B6669" s="1">
        <v>0</v>
      </c>
      <c r="C6669" s="1">
        <v>44</v>
      </c>
      <c r="D6669" s="1">
        <v>57</v>
      </c>
      <c r="E6669" s="1">
        <v>68</v>
      </c>
      <c r="F6669" s="1">
        <v>29</v>
      </c>
    </row>
    <row r="6670" spans="1:6">
      <c r="A6670" s="1">
        <v>6669</v>
      </c>
      <c r="B6670" s="1">
        <v>1</v>
      </c>
      <c r="C6670" s="1">
        <v>17</v>
      </c>
      <c r="D6670" s="1">
        <v>67</v>
      </c>
      <c r="E6670" s="1">
        <v>69</v>
      </c>
      <c r="F6670" s="1">
        <v>39</v>
      </c>
    </row>
    <row r="6671" spans="1:6">
      <c r="A6671" s="1">
        <v>6670</v>
      </c>
      <c r="B6671" s="1">
        <v>0</v>
      </c>
      <c r="C6671" s="1">
        <v>13</v>
      </c>
      <c r="D6671" s="1">
        <v>25</v>
      </c>
      <c r="E6671" s="1">
        <v>78</v>
      </c>
      <c r="F6671" s="1">
        <v>98</v>
      </c>
    </row>
    <row r="6672" spans="1:6">
      <c r="A6672" s="1">
        <v>6671</v>
      </c>
      <c r="B6672" s="1">
        <v>0</v>
      </c>
      <c r="C6672" s="1">
        <v>37</v>
      </c>
      <c r="D6672" s="1">
        <v>32</v>
      </c>
      <c r="E6672" s="1">
        <v>83</v>
      </c>
      <c r="F6672" s="1">
        <v>94</v>
      </c>
    </row>
    <row r="6673" spans="1:6">
      <c r="A6673" s="1">
        <v>6672</v>
      </c>
      <c r="B6673" s="1">
        <v>0</v>
      </c>
      <c r="C6673" s="1">
        <v>38</v>
      </c>
      <c r="D6673" s="1">
        <v>51</v>
      </c>
      <c r="E6673" s="1">
        <v>80</v>
      </c>
      <c r="F6673" s="1">
        <v>47</v>
      </c>
    </row>
    <row r="6674" spans="1:6">
      <c r="A6674" s="1">
        <v>6673</v>
      </c>
      <c r="B6674" s="1">
        <v>0</v>
      </c>
      <c r="C6674" s="1">
        <v>9</v>
      </c>
      <c r="D6674" s="1">
        <v>73</v>
      </c>
      <c r="E6674" s="1">
        <v>95</v>
      </c>
      <c r="F6674" s="1">
        <v>78</v>
      </c>
    </row>
    <row r="6675" spans="1:6">
      <c r="A6675" s="1">
        <v>6674</v>
      </c>
      <c r="B6675" s="1">
        <v>0</v>
      </c>
      <c r="C6675" s="1">
        <v>43</v>
      </c>
      <c r="D6675" s="1">
        <v>41</v>
      </c>
      <c r="E6675" s="1">
        <v>55</v>
      </c>
      <c r="F6675" s="1">
        <v>34</v>
      </c>
    </row>
    <row r="6676" spans="1:6">
      <c r="A6676" s="1">
        <v>6675</v>
      </c>
      <c r="B6676" s="1">
        <v>1</v>
      </c>
      <c r="C6676" s="1">
        <v>46</v>
      </c>
      <c r="D6676" s="1">
        <v>50</v>
      </c>
      <c r="E6676" s="1">
        <v>53</v>
      </c>
      <c r="F6676" s="1">
        <v>76</v>
      </c>
    </row>
    <row r="6677" spans="1:6">
      <c r="A6677" s="1">
        <v>6676</v>
      </c>
      <c r="B6677" s="1">
        <v>0</v>
      </c>
      <c r="C6677" s="1">
        <v>32</v>
      </c>
      <c r="D6677" s="1">
        <v>57</v>
      </c>
      <c r="E6677" s="1">
        <v>76</v>
      </c>
      <c r="F6677" s="1">
        <v>95</v>
      </c>
    </row>
    <row r="6678" spans="1:6">
      <c r="A6678" s="1">
        <v>6677</v>
      </c>
      <c r="B6678" s="1">
        <v>1</v>
      </c>
      <c r="C6678" s="1">
        <v>14</v>
      </c>
      <c r="D6678" s="1">
        <v>72</v>
      </c>
      <c r="E6678" s="1">
        <v>52</v>
      </c>
      <c r="F6678" s="1">
        <v>42</v>
      </c>
    </row>
    <row r="6679" spans="1:6">
      <c r="A6679" s="1">
        <v>6678</v>
      </c>
      <c r="B6679" s="1">
        <v>0</v>
      </c>
      <c r="C6679" s="1">
        <v>43</v>
      </c>
      <c r="D6679" s="1">
        <v>49</v>
      </c>
      <c r="E6679" s="1">
        <v>94</v>
      </c>
      <c r="F6679" s="1">
        <v>61</v>
      </c>
    </row>
    <row r="6680" spans="1:6">
      <c r="A6680" s="1">
        <v>6679</v>
      </c>
      <c r="B6680" s="1">
        <v>1</v>
      </c>
      <c r="C6680" s="1">
        <v>7</v>
      </c>
      <c r="D6680" s="1">
        <v>59</v>
      </c>
      <c r="E6680" s="1">
        <v>52</v>
      </c>
      <c r="F6680" s="1">
        <v>46</v>
      </c>
    </row>
    <row r="6681" spans="1:6">
      <c r="A6681" s="1">
        <v>6680</v>
      </c>
      <c r="B6681" s="1">
        <v>0</v>
      </c>
      <c r="C6681" s="1">
        <v>5</v>
      </c>
      <c r="D6681" s="1">
        <v>44</v>
      </c>
      <c r="E6681" s="1">
        <v>94</v>
      </c>
      <c r="F6681" s="1">
        <v>52</v>
      </c>
    </row>
    <row r="6682" spans="1:6">
      <c r="A6682" s="1">
        <v>6681</v>
      </c>
      <c r="B6682" s="1">
        <v>0</v>
      </c>
      <c r="C6682" s="1">
        <v>27</v>
      </c>
      <c r="D6682" s="1">
        <v>65</v>
      </c>
      <c r="E6682" s="1">
        <v>78</v>
      </c>
      <c r="F6682" s="1">
        <v>19</v>
      </c>
    </row>
    <row r="6683" spans="1:6">
      <c r="A6683" s="1">
        <v>6682</v>
      </c>
      <c r="B6683" s="1">
        <v>0</v>
      </c>
      <c r="C6683" s="1">
        <v>9</v>
      </c>
      <c r="D6683" s="1">
        <v>58</v>
      </c>
      <c r="E6683" s="1">
        <v>90</v>
      </c>
      <c r="F6683" s="1">
        <v>7</v>
      </c>
    </row>
    <row r="6684" spans="1:6">
      <c r="A6684" s="1">
        <v>6683</v>
      </c>
      <c r="B6684" s="1">
        <v>0</v>
      </c>
      <c r="C6684" s="1">
        <v>45</v>
      </c>
      <c r="D6684" s="1">
        <v>34</v>
      </c>
      <c r="E6684" s="1">
        <v>98</v>
      </c>
      <c r="F6684" s="1">
        <v>99</v>
      </c>
    </row>
    <row r="6685" spans="1:6">
      <c r="A6685" s="1">
        <v>6684</v>
      </c>
      <c r="B6685" s="1">
        <v>0</v>
      </c>
      <c r="C6685" s="1">
        <v>28</v>
      </c>
      <c r="D6685" s="1">
        <v>27</v>
      </c>
      <c r="E6685" s="1">
        <v>72</v>
      </c>
      <c r="F6685" s="1">
        <v>45</v>
      </c>
    </row>
    <row r="6686" spans="1:6">
      <c r="A6686" s="1">
        <v>6685</v>
      </c>
      <c r="B6686" s="1">
        <v>0</v>
      </c>
      <c r="C6686" s="1">
        <v>50</v>
      </c>
      <c r="D6686" s="1">
        <v>63</v>
      </c>
      <c r="E6686" s="1">
        <v>60</v>
      </c>
      <c r="F6686" s="1">
        <v>34</v>
      </c>
    </row>
    <row r="6687" spans="1:6">
      <c r="A6687" s="1">
        <v>6686</v>
      </c>
      <c r="B6687" s="1">
        <v>0</v>
      </c>
      <c r="C6687" s="1">
        <v>21</v>
      </c>
      <c r="D6687" s="1">
        <v>49</v>
      </c>
      <c r="E6687" s="1">
        <v>86</v>
      </c>
      <c r="F6687" s="1">
        <v>47</v>
      </c>
    </row>
    <row r="6688" spans="1:6">
      <c r="A6688" s="1">
        <v>6687</v>
      </c>
      <c r="B6688" s="1">
        <v>0</v>
      </c>
      <c r="C6688" s="1">
        <v>50</v>
      </c>
      <c r="D6688" s="1">
        <v>48</v>
      </c>
      <c r="E6688" s="1">
        <v>72</v>
      </c>
      <c r="F6688" s="1">
        <v>19</v>
      </c>
    </row>
    <row r="6689" spans="1:6">
      <c r="A6689" s="1">
        <v>6688</v>
      </c>
      <c r="B6689" s="1">
        <v>0</v>
      </c>
      <c r="C6689" s="1">
        <v>38</v>
      </c>
      <c r="D6689" s="1">
        <v>53</v>
      </c>
      <c r="E6689" s="1">
        <v>96</v>
      </c>
      <c r="F6689" s="1">
        <v>31</v>
      </c>
    </row>
    <row r="6690" spans="1:6">
      <c r="A6690" s="1">
        <v>6689</v>
      </c>
      <c r="B6690" s="1">
        <v>0</v>
      </c>
      <c r="C6690" s="1">
        <v>26</v>
      </c>
      <c r="D6690" s="1">
        <v>46</v>
      </c>
      <c r="E6690" s="1">
        <v>96</v>
      </c>
      <c r="F6690" s="1">
        <v>96</v>
      </c>
    </row>
    <row r="6691" spans="1:6">
      <c r="A6691" s="1">
        <v>6690</v>
      </c>
      <c r="B6691" s="1">
        <v>0</v>
      </c>
      <c r="C6691" s="1">
        <v>23</v>
      </c>
      <c r="D6691" s="1">
        <v>70</v>
      </c>
      <c r="E6691" s="1">
        <v>79</v>
      </c>
      <c r="F6691" s="1">
        <v>52</v>
      </c>
    </row>
    <row r="6692" spans="1:6">
      <c r="A6692" s="1">
        <v>6691</v>
      </c>
      <c r="B6692" s="1">
        <v>0</v>
      </c>
      <c r="C6692" s="1">
        <v>10</v>
      </c>
      <c r="D6692" s="1">
        <v>52</v>
      </c>
      <c r="E6692" s="1">
        <v>70</v>
      </c>
      <c r="F6692" s="1">
        <v>60</v>
      </c>
    </row>
    <row r="6693" spans="1:6">
      <c r="A6693" s="1">
        <v>6692</v>
      </c>
      <c r="B6693" s="1">
        <v>0</v>
      </c>
      <c r="C6693" s="1">
        <v>43</v>
      </c>
      <c r="D6693" s="1">
        <v>46</v>
      </c>
      <c r="E6693" s="1">
        <v>67</v>
      </c>
      <c r="F6693" s="1">
        <v>6</v>
      </c>
    </row>
    <row r="6694" spans="1:6">
      <c r="A6694" s="1">
        <v>6693</v>
      </c>
      <c r="B6694" s="1">
        <v>0</v>
      </c>
      <c r="C6694" s="1">
        <v>27</v>
      </c>
      <c r="D6694" s="1">
        <v>36</v>
      </c>
      <c r="E6694" s="1">
        <v>83</v>
      </c>
      <c r="F6694" s="1">
        <v>45</v>
      </c>
    </row>
    <row r="6695" spans="1:6">
      <c r="A6695" s="1">
        <v>6694</v>
      </c>
      <c r="B6695" s="1">
        <v>1</v>
      </c>
      <c r="C6695" s="1">
        <v>20</v>
      </c>
      <c r="D6695" s="1">
        <v>62</v>
      </c>
      <c r="E6695" s="1">
        <v>53</v>
      </c>
      <c r="F6695" s="1">
        <v>60</v>
      </c>
    </row>
    <row r="6696" spans="1:6">
      <c r="A6696" s="1">
        <v>6695</v>
      </c>
      <c r="B6696" s="1">
        <v>1</v>
      </c>
      <c r="C6696" s="1">
        <v>16</v>
      </c>
      <c r="D6696" s="1">
        <v>28</v>
      </c>
      <c r="E6696" s="1">
        <v>60</v>
      </c>
      <c r="F6696" s="1">
        <v>68</v>
      </c>
    </row>
    <row r="6697" spans="1:6">
      <c r="A6697" s="1">
        <v>6696</v>
      </c>
      <c r="B6697" s="1">
        <v>1</v>
      </c>
      <c r="C6697" s="1">
        <v>14</v>
      </c>
      <c r="D6697" s="1">
        <v>37</v>
      </c>
      <c r="E6697" s="1">
        <v>78</v>
      </c>
      <c r="F6697" s="1">
        <v>15</v>
      </c>
    </row>
    <row r="6698" spans="1:6">
      <c r="A6698" s="1">
        <v>6697</v>
      </c>
      <c r="B6698" s="1">
        <v>0</v>
      </c>
      <c r="C6698" s="1">
        <v>46</v>
      </c>
      <c r="D6698" s="1">
        <v>74</v>
      </c>
      <c r="E6698" s="1">
        <v>59</v>
      </c>
      <c r="F6698" s="1">
        <v>72</v>
      </c>
    </row>
    <row r="6699" spans="1:6">
      <c r="A6699" s="1">
        <v>6698</v>
      </c>
      <c r="B6699" s="1">
        <v>0</v>
      </c>
      <c r="C6699" s="1">
        <v>8</v>
      </c>
      <c r="D6699" s="1">
        <v>28</v>
      </c>
      <c r="E6699" s="1">
        <v>87</v>
      </c>
      <c r="F6699" s="1">
        <v>95</v>
      </c>
    </row>
    <row r="6700" spans="1:6">
      <c r="A6700" s="1">
        <v>6699</v>
      </c>
      <c r="B6700" s="1">
        <v>0</v>
      </c>
      <c r="C6700" s="1">
        <v>39</v>
      </c>
      <c r="D6700" s="1">
        <v>69</v>
      </c>
      <c r="E6700" s="1">
        <v>59</v>
      </c>
      <c r="F6700" s="1">
        <v>60</v>
      </c>
    </row>
    <row r="6701" spans="1:6">
      <c r="A6701" s="1">
        <v>6700</v>
      </c>
      <c r="B6701" s="1">
        <v>0</v>
      </c>
      <c r="C6701" s="1">
        <v>25</v>
      </c>
      <c r="D6701" s="1">
        <v>37</v>
      </c>
      <c r="E6701" s="1">
        <v>60</v>
      </c>
      <c r="F6701" s="1">
        <v>77</v>
      </c>
    </row>
    <row r="6702" spans="1:6">
      <c r="A6702" s="1">
        <v>6701</v>
      </c>
      <c r="B6702" s="1">
        <v>0</v>
      </c>
      <c r="C6702" s="1">
        <v>8</v>
      </c>
      <c r="D6702" s="1">
        <v>38</v>
      </c>
      <c r="E6702" s="1">
        <v>99</v>
      </c>
      <c r="F6702" s="1">
        <v>70</v>
      </c>
    </row>
    <row r="6703" spans="1:6">
      <c r="A6703" s="1">
        <v>6702</v>
      </c>
      <c r="B6703" s="1">
        <v>1</v>
      </c>
      <c r="C6703" s="1">
        <v>46</v>
      </c>
      <c r="D6703" s="1">
        <v>30</v>
      </c>
      <c r="E6703" s="1">
        <v>52</v>
      </c>
      <c r="F6703" s="1">
        <v>67</v>
      </c>
    </row>
    <row r="6704" spans="1:6">
      <c r="A6704" s="1">
        <v>6703</v>
      </c>
      <c r="B6704" s="1">
        <v>1</v>
      </c>
      <c r="C6704" s="1">
        <v>27</v>
      </c>
      <c r="D6704" s="1">
        <v>32</v>
      </c>
      <c r="E6704" s="1">
        <v>55</v>
      </c>
      <c r="F6704" s="1">
        <v>48</v>
      </c>
    </row>
    <row r="6705" spans="1:6">
      <c r="A6705" s="1">
        <v>6704</v>
      </c>
      <c r="B6705" s="1">
        <v>0</v>
      </c>
      <c r="C6705" s="1">
        <v>24</v>
      </c>
      <c r="D6705" s="1">
        <v>63</v>
      </c>
      <c r="E6705" s="1">
        <v>95</v>
      </c>
      <c r="F6705" s="1">
        <v>87</v>
      </c>
    </row>
    <row r="6706" spans="1:6">
      <c r="A6706" s="1">
        <v>6705</v>
      </c>
      <c r="B6706" s="1">
        <v>1</v>
      </c>
      <c r="C6706" s="1">
        <v>25</v>
      </c>
      <c r="D6706" s="1">
        <v>64</v>
      </c>
      <c r="E6706" s="1">
        <v>53</v>
      </c>
      <c r="F6706" s="1">
        <v>88</v>
      </c>
    </row>
    <row r="6707" spans="1:6">
      <c r="A6707" s="1">
        <v>6706</v>
      </c>
      <c r="B6707" s="1">
        <v>0</v>
      </c>
      <c r="C6707" s="1">
        <v>37</v>
      </c>
      <c r="D6707" s="1">
        <v>64</v>
      </c>
      <c r="E6707" s="1">
        <v>73</v>
      </c>
      <c r="F6707" s="1">
        <v>18</v>
      </c>
    </row>
    <row r="6708" spans="1:6">
      <c r="A6708" s="1">
        <v>6707</v>
      </c>
      <c r="B6708" s="1">
        <v>1</v>
      </c>
      <c r="C6708" s="1">
        <v>21</v>
      </c>
      <c r="D6708" s="1">
        <v>29</v>
      </c>
      <c r="E6708" s="1">
        <v>74</v>
      </c>
      <c r="F6708" s="1">
        <v>40</v>
      </c>
    </row>
    <row r="6709" spans="1:6">
      <c r="A6709" s="1">
        <v>6708</v>
      </c>
      <c r="B6709" s="1">
        <v>0</v>
      </c>
      <c r="C6709" s="1">
        <v>18</v>
      </c>
      <c r="D6709" s="1">
        <v>41</v>
      </c>
      <c r="E6709" s="1">
        <v>97</v>
      </c>
      <c r="F6709" s="1">
        <v>70</v>
      </c>
    </row>
    <row r="6710" spans="1:6">
      <c r="A6710" s="1">
        <v>6709</v>
      </c>
      <c r="B6710" s="1">
        <v>0</v>
      </c>
      <c r="C6710" s="1">
        <v>18</v>
      </c>
      <c r="D6710" s="1">
        <v>74</v>
      </c>
      <c r="E6710" s="1">
        <v>61</v>
      </c>
      <c r="F6710" s="1">
        <v>86</v>
      </c>
    </row>
    <row r="6711" spans="1:6">
      <c r="A6711" s="1">
        <v>6710</v>
      </c>
      <c r="B6711" s="1">
        <v>1</v>
      </c>
      <c r="C6711" s="1">
        <v>20</v>
      </c>
      <c r="D6711" s="1">
        <v>44</v>
      </c>
      <c r="E6711" s="1">
        <v>71</v>
      </c>
      <c r="F6711" s="1">
        <v>9</v>
      </c>
    </row>
    <row r="6712" spans="1:6">
      <c r="A6712" s="1">
        <v>6711</v>
      </c>
      <c r="B6712" s="1">
        <v>0</v>
      </c>
      <c r="C6712" s="1">
        <v>43</v>
      </c>
      <c r="D6712" s="1">
        <v>41</v>
      </c>
      <c r="E6712" s="1">
        <v>53</v>
      </c>
      <c r="F6712" s="1">
        <v>27</v>
      </c>
    </row>
    <row r="6713" spans="1:6">
      <c r="A6713" s="1">
        <v>6712</v>
      </c>
      <c r="B6713" s="1">
        <v>0</v>
      </c>
      <c r="C6713" s="1">
        <v>29</v>
      </c>
      <c r="D6713" s="1">
        <v>73</v>
      </c>
      <c r="E6713" s="1">
        <v>83</v>
      </c>
      <c r="F6713" s="1">
        <v>80</v>
      </c>
    </row>
    <row r="6714" spans="1:6">
      <c r="A6714" s="1">
        <v>6713</v>
      </c>
      <c r="B6714" s="1">
        <v>0</v>
      </c>
      <c r="C6714" s="1">
        <v>44</v>
      </c>
      <c r="D6714" s="1">
        <v>52</v>
      </c>
      <c r="E6714" s="1">
        <v>50</v>
      </c>
      <c r="F6714" s="1">
        <v>53</v>
      </c>
    </row>
    <row r="6715" spans="1:6">
      <c r="A6715" s="1">
        <v>6714</v>
      </c>
      <c r="B6715" s="1">
        <v>0</v>
      </c>
      <c r="C6715" s="1">
        <v>27</v>
      </c>
      <c r="D6715" s="1">
        <v>33</v>
      </c>
      <c r="E6715" s="1">
        <v>88</v>
      </c>
      <c r="F6715" s="1">
        <v>58</v>
      </c>
    </row>
    <row r="6716" spans="1:6">
      <c r="A6716" s="1">
        <v>6715</v>
      </c>
      <c r="B6716" s="1">
        <v>0</v>
      </c>
      <c r="C6716" s="1">
        <v>20</v>
      </c>
      <c r="D6716" s="1">
        <v>31</v>
      </c>
      <c r="E6716" s="1">
        <v>96</v>
      </c>
      <c r="F6716" s="1">
        <v>67</v>
      </c>
    </row>
    <row r="6717" spans="1:6">
      <c r="A6717" s="1">
        <v>6716</v>
      </c>
      <c r="B6717" s="1">
        <v>0</v>
      </c>
      <c r="C6717" s="1">
        <v>18</v>
      </c>
      <c r="D6717" s="1">
        <v>45</v>
      </c>
      <c r="E6717" s="1">
        <v>99</v>
      </c>
      <c r="F6717" s="1">
        <v>64</v>
      </c>
    </row>
    <row r="6718" spans="1:6">
      <c r="A6718" s="1">
        <v>6717</v>
      </c>
      <c r="B6718" s="1">
        <v>0</v>
      </c>
      <c r="C6718" s="1">
        <v>29</v>
      </c>
      <c r="D6718" s="1">
        <v>59</v>
      </c>
      <c r="E6718" s="1">
        <v>79</v>
      </c>
      <c r="F6718" s="1">
        <v>66</v>
      </c>
    </row>
    <row r="6719" spans="1:6">
      <c r="A6719" s="1">
        <v>6718</v>
      </c>
      <c r="B6719" s="1">
        <v>0</v>
      </c>
      <c r="C6719" s="1">
        <v>18</v>
      </c>
      <c r="D6719" s="1">
        <v>34</v>
      </c>
      <c r="E6719" s="1">
        <v>85</v>
      </c>
      <c r="F6719" s="1">
        <v>16</v>
      </c>
    </row>
    <row r="6720" spans="1:6">
      <c r="A6720" s="1">
        <v>6719</v>
      </c>
      <c r="B6720" s="1">
        <v>0</v>
      </c>
      <c r="C6720" s="1">
        <v>19</v>
      </c>
      <c r="D6720" s="1">
        <v>35</v>
      </c>
      <c r="E6720" s="1">
        <v>70</v>
      </c>
      <c r="F6720" s="1">
        <v>81</v>
      </c>
    </row>
    <row r="6721" spans="1:6">
      <c r="A6721" s="1">
        <v>6720</v>
      </c>
      <c r="B6721" s="1">
        <v>0</v>
      </c>
      <c r="C6721" s="1">
        <v>13</v>
      </c>
      <c r="D6721" s="1">
        <v>42</v>
      </c>
      <c r="E6721" s="1">
        <v>78</v>
      </c>
      <c r="F6721" s="1">
        <v>61</v>
      </c>
    </row>
    <row r="6722" spans="1:6">
      <c r="A6722" s="1">
        <v>6721</v>
      </c>
      <c r="B6722" s="1">
        <v>1</v>
      </c>
      <c r="C6722" s="1">
        <v>15</v>
      </c>
      <c r="D6722" s="1">
        <v>44</v>
      </c>
      <c r="E6722" s="1">
        <v>63</v>
      </c>
      <c r="F6722" s="1">
        <v>34</v>
      </c>
    </row>
    <row r="6723" spans="1:6">
      <c r="A6723" s="1">
        <v>6722</v>
      </c>
      <c r="B6723" s="1">
        <v>0</v>
      </c>
      <c r="C6723" s="1">
        <v>48</v>
      </c>
      <c r="D6723" s="1">
        <v>65</v>
      </c>
      <c r="E6723" s="1">
        <v>93</v>
      </c>
      <c r="F6723" s="1">
        <v>13</v>
      </c>
    </row>
    <row r="6724" spans="1:6">
      <c r="A6724" s="1">
        <v>6723</v>
      </c>
      <c r="B6724" s="1">
        <v>0</v>
      </c>
      <c r="C6724" s="1">
        <v>35</v>
      </c>
      <c r="D6724" s="1">
        <v>57</v>
      </c>
      <c r="E6724" s="1">
        <v>66</v>
      </c>
      <c r="F6724" s="1">
        <v>55</v>
      </c>
    </row>
    <row r="6725" spans="1:6">
      <c r="A6725" s="1">
        <v>6724</v>
      </c>
      <c r="B6725" s="1">
        <v>0</v>
      </c>
      <c r="C6725" s="1">
        <v>0</v>
      </c>
      <c r="D6725" s="1">
        <v>66</v>
      </c>
      <c r="E6725" s="1">
        <v>79</v>
      </c>
      <c r="F6725" s="1">
        <v>83</v>
      </c>
    </row>
    <row r="6726" spans="1:6">
      <c r="A6726" s="1">
        <v>6725</v>
      </c>
      <c r="B6726" s="1">
        <v>0</v>
      </c>
      <c r="C6726" s="1">
        <v>34</v>
      </c>
      <c r="D6726" s="1">
        <v>44</v>
      </c>
      <c r="E6726" s="1">
        <v>95</v>
      </c>
      <c r="F6726" s="1">
        <v>41</v>
      </c>
    </row>
    <row r="6727" spans="1:6">
      <c r="A6727" s="1">
        <v>6726</v>
      </c>
      <c r="B6727" s="1">
        <v>1</v>
      </c>
      <c r="C6727" s="1">
        <v>1</v>
      </c>
      <c r="D6727" s="1">
        <v>28</v>
      </c>
      <c r="E6727" s="1">
        <v>100</v>
      </c>
      <c r="F6727" s="1">
        <v>93</v>
      </c>
    </row>
    <row r="6728" spans="1:6">
      <c r="A6728" s="1">
        <v>6727</v>
      </c>
      <c r="B6728" s="1">
        <v>0</v>
      </c>
      <c r="C6728" s="1">
        <v>16</v>
      </c>
      <c r="D6728" s="1">
        <v>41</v>
      </c>
      <c r="E6728" s="1">
        <v>81</v>
      </c>
      <c r="F6728" s="1">
        <v>23</v>
      </c>
    </row>
    <row r="6729" spans="1:6">
      <c r="A6729" s="1">
        <v>6728</v>
      </c>
      <c r="B6729" s="1">
        <v>0</v>
      </c>
      <c r="C6729" s="1">
        <v>41</v>
      </c>
      <c r="D6729" s="1">
        <v>29</v>
      </c>
      <c r="E6729" s="1">
        <v>65</v>
      </c>
      <c r="F6729" s="1">
        <v>24</v>
      </c>
    </row>
    <row r="6730" spans="1:6">
      <c r="A6730" s="1">
        <v>6729</v>
      </c>
      <c r="B6730" s="1">
        <v>1</v>
      </c>
      <c r="C6730" s="1">
        <v>8</v>
      </c>
      <c r="D6730" s="1">
        <v>31</v>
      </c>
      <c r="E6730" s="1">
        <v>86</v>
      </c>
      <c r="F6730" s="1">
        <v>77</v>
      </c>
    </row>
    <row r="6731" spans="1:6">
      <c r="A6731" s="1">
        <v>6730</v>
      </c>
      <c r="B6731" s="1">
        <v>0</v>
      </c>
      <c r="C6731" s="1">
        <v>42</v>
      </c>
      <c r="D6731" s="1">
        <v>68</v>
      </c>
      <c r="E6731" s="1">
        <v>75</v>
      </c>
      <c r="F6731" s="1">
        <v>58</v>
      </c>
    </row>
    <row r="6732" spans="1:6">
      <c r="A6732" s="1">
        <v>6731</v>
      </c>
      <c r="B6732" s="1">
        <v>1</v>
      </c>
      <c r="C6732" s="1">
        <v>14</v>
      </c>
      <c r="D6732" s="1">
        <v>49</v>
      </c>
      <c r="E6732" s="1">
        <v>83</v>
      </c>
      <c r="F6732" s="1">
        <v>99</v>
      </c>
    </row>
    <row r="6733" spans="1:6">
      <c r="A6733" s="1">
        <v>6732</v>
      </c>
      <c r="B6733" s="1">
        <v>0</v>
      </c>
      <c r="C6733" s="1">
        <v>38</v>
      </c>
      <c r="D6733" s="1">
        <v>44</v>
      </c>
      <c r="E6733" s="1">
        <v>72</v>
      </c>
      <c r="F6733" s="1">
        <v>62</v>
      </c>
    </row>
    <row r="6734" spans="1:6">
      <c r="A6734" s="1">
        <v>6733</v>
      </c>
      <c r="B6734" s="1">
        <v>0</v>
      </c>
      <c r="C6734" s="1">
        <v>46</v>
      </c>
      <c r="D6734" s="1">
        <v>55</v>
      </c>
      <c r="E6734" s="1">
        <v>69</v>
      </c>
      <c r="F6734" s="1">
        <v>40</v>
      </c>
    </row>
    <row r="6735" spans="1:6">
      <c r="A6735" s="1">
        <v>6734</v>
      </c>
      <c r="B6735" s="1">
        <v>0</v>
      </c>
      <c r="C6735" s="1">
        <v>15</v>
      </c>
      <c r="D6735" s="1">
        <v>72</v>
      </c>
      <c r="E6735" s="1">
        <v>77</v>
      </c>
      <c r="F6735" s="1">
        <v>76</v>
      </c>
    </row>
    <row r="6736" spans="1:6">
      <c r="A6736" s="1">
        <v>6735</v>
      </c>
      <c r="B6736" s="1">
        <v>1</v>
      </c>
      <c r="C6736" s="1">
        <v>6</v>
      </c>
      <c r="D6736" s="1">
        <v>45</v>
      </c>
      <c r="E6736" s="1">
        <v>53</v>
      </c>
      <c r="F6736" s="1">
        <v>35</v>
      </c>
    </row>
    <row r="6737" spans="1:6">
      <c r="A6737" s="1">
        <v>6736</v>
      </c>
      <c r="B6737" s="1">
        <v>0</v>
      </c>
      <c r="C6737" s="1">
        <v>38</v>
      </c>
      <c r="D6737" s="1">
        <v>46</v>
      </c>
      <c r="E6737" s="1">
        <v>72</v>
      </c>
      <c r="F6737" s="1">
        <v>9</v>
      </c>
    </row>
    <row r="6738" spans="1:6">
      <c r="A6738" s="1">
        <v>6737</v>
      </c>
      <c r="B6738" s="1">
        <v>0</v>
      </c>
      <c r="C6738" s="1">
        <v>16</v>
      </c>
      <c r="D6738" s="1">
        <v>44</v>
      </c>
      <c r="E6738" s="1">
        <v>84</v>
      </c>
      <c r="F6738" s="1">
        <v>22</v>
      </c>
    </row>
    <row r="6739" spans="1:6">
      <c r="A6739" s="1">
        <v>6738</v>
      </c>
      <c r="B6739" s="1">
        <v>0</v>
      </c>
      <c r="C6739" s="1">
        <v>49</v>
      </c>
      <c r="D6739" s="1">
        <v>59</v>
      </c>
      <c r="E6739" s="1">
        <v>96</v>
      </c>
      <c r="F6739" s="1">
        <v>33</v>
      </c>
    </row>
    <row r="6740" spans="1:6">
      <c r="A6740" s="1">
        <v>6739</v>
      </c>
      <c r="B6740" s="1">
        <v>0</v>
      </c>
      <c r="C6740" s="1">
        <v>2</v>
      </c>
      <c r="D6740" s="1">
        <v>52</v>
      </c>
      <c r="E6740" s="1">
        <v>86</v>
      </c>
      <c r="F6740" s="1">
        <v>81</v>
      </c>
    </row>
    <row r="6741" spans="1:6">
      <c r="A6741" s="1">
        <v>6740</v>
      </c>
      <c r="B6741" s="1">
        <v>0</v>
      </c>
      <c r="C6741" s="1">
        <v>40</v>
      </c>
      <c r="D6741" s="1">
        <v>70</v>
      </c>
      <c r="E6741" s="1">
        <v>68</v>
      </c>
      <c r="F6741" s="1">
        <v>48</v>
      </c>
    </row>
    <row r="6742" spans="1:6">
      <c r="A6742" s="1">
        <v>6741</v>
      </c>
      <c r="B6742" s="1">
        <v>0</v>
      </c>
      <c r="C6742" s="1">
        <v>12</v>
      </c>
      <c r="D6742" s="1">
        <v>44</v>
      </c>
      <c r="E6742" s="1">
        <v>99</v>
      </c>
      <c r="F6742" s="1">
        <v>18</v>
      </c>
    </row>
    <row r="6743" spans="1:6">
      <c r="A6743" s="1">
        <v>6742</v>
      </c>
      <c r="B6743" s="1">
        <v>1</v>
      </c>
      <c r="C6743" s="1">
        <v>45</v>
      </c>
      <c r="D6743" s="1">
        <v>30</v>
      </c>
      <c r="E6743" s="1">
        <v>55</v>
      </c>
      <c r="F6743" s="1">
        <v>47</v>
      </c>
    </row>
    <row r="6744" spans="1:6">
      <c r="A6744" s="1">
        <v>6743</v>
      </c>
      <c r="B6744" s="1">
        <v>0</v>
      </c>
      <c r="C6744" s="1">
        <v>39</v>
      </c>
      <c r="D6744" s="1">
        <v>35</v>
      </c>
      <c r="E6744" s="1">
        <v>95</v>
      </c>
      <c r="F6744" s="1">
        <v>75</v>
      </c>
    </row>
    <row r="6745" spans="1:6">
      <c r="A6745" s="1">
        <v>6744</v>
      </c>
      <c r="B6745" s="1">
        <v>0</v>
      </c>
      <c r="C6745" s="1">
        <v>1</v>
      </c>
      <c r="D6745" s="1">
        <v>63</v>
      </c>
      <c r="E6745" s="1">
        <v>73</v>
      </c>
      <c r="F6745" s="1">
        <v>82</v>
      </c>
    </row>
    <row r="6746" spans="1:6">
      <c r="A6746" s="1">
        <v>6745</v>
      </c>
      <c r="B6746" s="1">
        <v>0</v>
      </c>
      <c r="C6746" s="1">
        <v>0</v>
      </c>
      <c r="D6746" s="1">
        <v>60</v>
      </c>
      <c r="E6746" s="1">
        <v>94</v>
      </c>
      <c r="F6746" s="1">
        <v>74</v>
      </c>
    </row>
    <row r="6747" spans="1:6">
      <c r="A6747" s="1">
        <v>6746</v>
      </c>
      <c r="B6747" s="1">
        <v>0</v>
      </c>
      <c r="C6747" s="1">
        <v>17</v>
      </c>
      <c r="D6747" s="1">
        <v>37</v>
      </c>
      <c r="E6747" s="1">
        <v>73</v>
      </c>
      <c r="F6747" s="1">
        <v>36</v>
      </c>
    </row>
    <row r="6748" spans="1:6">
      <c r="A6748" s="1">
        <v>6747</v>
      </c>
      <c r="B6748" s="1">
        <v>0</v>
      </c>
      <c r="C6748" s="1">
        <v>9</v>
      </c>
      <c r="D6748" s="1">
        <v>69</v>
      </c>
      <c r="E6748" s="1">
        <v>87</v>
      </c>
      <c r="F6748" s="1">
        <v>74</v>
      </c>
    </row>
    <row r="6749" spans="1:6">
      <c r="A6749" s="1">
        <v>6748</v>
      </c>
      <c r="B6749" s="1">
        <v>0</v>
      </c>
      <c r="C6749" s="1">
        <v>12</v>
      </c>
      <c r="D6749" s="1">
        <v>63</v>
      </c>
      <c r="E6749" s="1">
        <v>85</v>
      </c>
      <c r="F6749" s="1">
        <v>64</v>
      </c>
    </row>
    <row r="6750" spans="1:6">
      <c r="A6750" s="1">
        <v>6749</v>
      </c>
      <c r="B6750" s="1">
        <v>0</v>
      </c>
      <c r="C6750" s="1">
        <v>48</v>
      </c>
      <c r="D6750" s="1">
        <v>49</v>
      </c>
      <c r="E6750" s="1">
        <v>77</v>
      </c>
      <c r="F6750" s="1">
        <v>9</v>
      </c>
    </row>
    <row r="6751" spans="1:6">
      <c r="A6751" s="1">
        <v>6750</v>
      </c>
      <c r="B6751" s="1">
        <v>0</v>
      </c>
      <c r="C6751" s="1">
        <v>36</v>
      </c>
      <c r="D6751" s="1">
        <v>40</v>
      </c>
      <c r="E6751" s="1">
        <v>88</v>
      </c>
      <c r="F6751" s="1">
        <v>36</v>
      </c>
    </row>
    <row r="6752" spans="1:6">
      <c r="A6752" s="1">
        <v>6751</v>
      </c>
      <c r="B6752" s="1">
        <v>0</v>
      </c>
      <c r="C6752" s="1">
        <v>37</v>
      </c>
      <c r="D6752" s="1">
        <v>54</v>
      </c>
      <c r="E6752" s="1">
        <v>87</v>
      </c>
      <c r="F6752" s="1">
        <v>77</v>
      </c>
    </row>
    <row r="6753" spans="1:6">
      <c r="A6753" s="1">
        <v>6752</v>
      </c>
      <c r="B6753" s="1">
        <v>0</v>
      </c>
      <c r="C6753" s="1">
        <v>30</v>
      </c>
      <c r="D6753" s="1">
        <v>47</v>
      </c>
      <c r="E6753" s="1">
        <v>87</v>
      </c>
      <c r="F6753" s="1">
        <v>18</v>
      </c>
    </row>
    <row r="6754" spans="1:6">
      <c r="A6754" s="1">
        <v>6753</v>
      </c>
      <c r="B6754" s="1">
        <v>1</v>
      </c>
      <c r="C6754" s="1">
        <v>16</v>
      </c>
      <c r="D6754" s="1">
        <v>57</v>
      </c>
      <c r="E6754" s="1">
        <v>54</v>
      </c>
      <c r="F6754" s="1">
        <v>68</v>
      </c>
    </row>
    <row r="6755" spans="1:6">
      <c r="A6755" s="1">
        <v>6754</v>
      </c>
      <c r="B6755" s="1">
        <v>0</v>
      </c>
      <c r="C6755" s="1">
        <v>30</v>
      </c>
      <c r="D6755" s="1">
        <v>61</v>
      </c>
      <c r="E6755" s="1">
        <v>95</v>
      </c>
      <c r="F6755" s="1">
        <v>58</v>
      </c>
    </row>
    <row r="6756" spans="1:6">
      <c r="A6756" s="1">
        <v>6755</v>
      </c>
      <c r="B6756" s="1">
        <v>0</v>
      </c>
      <c r="C6756" s="1">
        <v>30</v>
      </c>
      <c r="D6756" s="1">
        <v>50</v>
      </c>
      <c r="E6756" s="1">
        <v>94</v>
      </c>
      <c r="F6756" s="1">
        <v>79</v>
      </c>
    </row>
    <row r="6757" spans="1:6">
      <c r="A6757" s="1">
        <v>6756</v>
      </c>
      <c r="B6757" s="1">
        <v>0</v>
      </c>
      <c r="C6757" s="1">
        <v>37</v>
      </c>
      <c r="D6757" s="1">
        <v>44</v>
      </c>
      <c r="E6757" s="1">
        <v>50</v>
      </c>
      <c r="F6757" s="1">
        <v>15</v>
      </c>
    </row>
    <row r="6758" spans="1:6">
      <c r="A6758" s="1">
        <v>6757</v>
      </c>
      <c r="B6758" s="1">
        <v>1</v>
      </c>
      <c r="C6758" s="1">
        <v>10</v>
      </c>
      <c r="D6758" s="1">
        <v>34</v>
      </c>
      <c r="E6758" s="1">
        <v>73</v>
      </c>
      <c r="F6758" s="1">
        <v>39</v>
      </c>
    </row>
    <row r="6759" spans="1:6">
      <c r="A6759" s="1">
        <v>6758</v>
      </c>
      <c r="B6759" s="1">
        <v>1</v>
      </c>
      <c r="C6759" s="1">
        <v>2</v>
      </c>
      <c r="D6759" s="1">
        <v>58</v>
      </c>
      <c r="E6759" s="1">
        <v>58</v>
      </c>
      <c r="F6759" s="1">
        <v>19</v>
      </c>
    </row>
    <row r="6760" spans="1:6">
      <c r="A6760" s="1">
        <v>6759</v>
      </c>
      <c r="B6760" s="1">
        <v>0</v>
      </c>
      <c r="C6760" s="1">
        <v>16</v>
      </c>
      <c r="D6760" s="1">
        <v>52</v>
      </c>
      <c r="E6760" s="1">
        <v>85</v>
      </c>
      <c r="F6760" s="1">
        <v>58</v>
      </c>
    </row>
    <row r="6761" spans="1:6">
      <c r="A6761" s="1">
        <v>6760</v>
      </c>
      <c r="B6761" s="1">
        <v>0</v>
      </c>
      <c r="C6761" s="1">
        <v>30</v>
      </c>
      <c r="D6761" s="1">
        <v>44</v>
      </c>
      <c r="E6761" s="1">
        <v>59</v>
      </c>
      <c r="F6761" s="1">
        <v>36</v>
      </c>
    </row>
    <row r="6762" spans="1:6">
      <c r="A6762" s="1">
        <v>6761</v>
      </c>
      <c r="B6762" s="1">
        <v>1</v>
      </c>
      <c r="C6762" s="1">
        <v>9</v>
      </c>
      <c r="D6762" s="1">
        <v>31</v>
      </c>
      <c r="E6762" s="1">
        <v>59</v>
      </c>
      <c r="F6762" s="1">
        <v>31</v>
      </c>
    </row>
    <row r="6763" spans="1:6">
      <c r="A6763" s="1">
        <v>6762</v>
      </c>
      <c r="B6763" s="1">
        <v>0</v>
      </c>
      <c r="C6763" s="1">
        <v>25</v>
      </c>
      <c r="D6763" s="1">
        <v>45</v>
      </c>
      <c r="E6763" s="1">
        <v>88</v>
      </c>
      <c r="F6763" s="1">
        <v>95</v>
      </c>
    </row>
    <row r="6764" spans="1:6">
      <c r="A6764" s="1">
        <v>6763</v>
      </c>
      <c r="B6764" s="1">
        <v>1</v>
      </c>
      <c r="C6764" s="1">
        <v>2</v>
      </c>
      <c r="D6764" s="1">
        <v>36</v>
      </c>
      <c r="E6764" s="1">
        <v>84</v>
      </c>
      <c r="F6764" s="1">
        <v>29</v>
      </c>
    </row>
    <row r="6765" spans="1:6">
      <c r="A6765" s="1">
        <v>6764</v>
      </c>
      <c r="B6765" s="1">
        <v>0</v>
      </c>
      <c r="C6765" s="1">
        <v>22</v>
      </c>
      <c r="D6765" s="1">
        <v>53</v>
      </c>
      <c r="E6765" s="1">
        <v>63</v>
      </c>
      <c r="F6765" s="1">
        <v>27</v>
      </c>
    </row>
    <row r="6766" spans="1:6">
      <c r="A6766" s="1">
        <v>6765</v>
      </c>
      <c r="B6766" s="1">
        <v>1</v>
      </c>
      <c r="C6766" s="1">
        <v>31</v>
      </c>
      <c r="D6766" s="1">
        <v>32</v>
      </c>
      <c r="E6766" s="1">
        <v>52</v>
      </c>
      <c r="F6766" s="1">
        <v>58</v>
      </c>
    </row>
    <row r="6767" spans="1:6">
      <c r="A6767" s="1">
        <v>6766</v>
      </c>
      <c r="B6767" s="1">
        <v>1</v>
      </c>
      <c r="C6767" s="1">
        <v>31</v>
      </c>
      <c r="D6767" s="1">
        <v>32</v>
      </c>
      <c r="E6767" s="1">
        <v>57</v>
      </c>
      <c r="F6767" s="1">
        <v>47</v>
      </c>
    </row>
    <row r="6768" spans="1:6">
      <c r="A6768" s="1">
        <v>6767</v>
      </c>
      <c r="B6768" s="1">
        <v>1</v>
      </c>
      <c r="C6768" s="1">
        <v>7</v>
      </c>
      <c r="D6768" s="1">
        <v>53</v>
      </c>
      <c r="E6768" s="1">
        <v>77</v>
      </c>
      <c r="F6768" s="1">
        <v>8</v>
      </c>
    </row>
    <row r="6769" spans="1:6">
      <c r="A6769" s="1">
        <v>6768</v>
      </c>
      <c r="B6769" s="1">
        <v>0</v>
      </c>
      <c r="C6769" s="1">
        <v>6</v>
      </c>
      <c r="D6769" s="1">
        <v>64</v>
      </c>
      <c r="E6769" s="1">
        <v>94</v>
      </c>
      <c r="F6769" s="1">
        <v>14</v>
      </c>
    </row>
    <row r="6770" spans="1:6">
      <c r="A6770" s="1">
        <v>6769</v>
      </c>
      <c r="B6770" s="1">
        <v>1</v>
      </c>
      <c r="C6770" s="1">
        <v>2</v>
      </c>
      <c r="D6770" s="1">
        <v>74</v>
      </c>
      <c r="E6770" s="1">
        <v>52</v>
      </c>
      <c r="F6770" s="1">
        <v>22</v>
      </c>
    </row>
    <row r="6771" spans="1:6">
      <c r="A6771" s="1">
        <v>6770</v>
      </c>
      <c r="B6771" s="1">
        <v>1</v>
      </c>
      <c r="C6771" s="1">
        <v>4</v>
      </c>
      <c r="D6771" s="1">
        <v>30</v>
      </c>
      <c r="E6771" s="1">
        <v>82</v>
      </c>
      <c r="F6771" s="1">
        <v>51</v>
      </c>
    </row>
    <row r="6772" spans="1:6">
      <c r="A6772" s="1">
        <v>6771</v>
      </c>
      <c r="B6772" s="1">
        <v>0</v>
      </c>
      <c r="C6772" s="1">
        <v>12</v>
      </c>
      <c r="D6772" s="1">
        <v>59</v>
      </c>
      <c r="E6772" s="1">
        <v>68</v>
      </c>
      <c r="F6772" s="1">
        <v>93</v>
      </c>
    </row>
    <row r="6773" spans="1:6">
      <c r="A6773" s="1">
        <v>6772</v>
      </c>
      <c r="B6773" s="1">
        <v>0</v>
      </c>
      <c r="C6773" s="1">
        <v>33</v>
      </c>
      <c r="D6773" s="1">
        <v>32</v>
      </c>
      <c r="E6773" s="1">
        <v>79</v>
      </c>
      <c r="F6773" s="1">
        <v>52</v>
      </c>
    </row>
    <row r="6774" spans="1:6">
      <c r="A6774" s="1">
        <v>6773</v>
      </c>
      <c r="B6774" s="1">
        <v>1</v>
      </c>
      <c r="C6774" s="1">
        <v>11</v>
      </c>
      <c r="D6774" s="1">
        <v>48</v>
      </c>
      <c r="E6774" s="1">
        <v>63</v>
      </c>
      <c r="F6774" s="1">
        <v>94</v>
      </c>
    </row>
    <row r="6775" spans="1:6">
      <c r="A6775" s="1">
        <v>6774</v>
      </c>
      <c r="B6775" s="1">
        <v>0</v>
      </c>
      <c r="C6775" s="1">
        <v>47</v>
      </c>
      <c r="D6775" s="1">
        <v>53</v>
      </c>
      <c r="E6775" s="1">
        <v>88</v>
      </c>
      <c r="F6775" s="1">
        <v>20</v>
      </c>
    </row>
    <row r="6776" spans="1:6">
      <c r="A6776" s="1">
        <v>6775</v>
      </c>
      <c r="B6776" s="1">
        <v>1</v>
      </c>
      <c r="C6776" s="1">
        <v>16</v>
      </c>
      <c r="D6776" s="1">
        <v>72</v>
      </c>
      <c r="E6776" s="1">
        <v>63</v>
      </c>
      <c r="F6776" s="1">
        <v>4</v>
      </c>
    </row>
    <row r="6777" spans="1:6">
      <c r="A6777" s="1">
        <v>6776</v>
      </c>
      <c r="B6777" s="1">
        <v>0</v>
      </c>
      <c r="C6777" s="1">
        <v>27</v>
      </c>
      <c r="D6777" s="1">
        <v>49</v>
      </c>
      <c r="E6777" s="1">
        <v>60</v>
      </c>
      <c r="F6777" s="1">
        <v>84</v>
      </c>
    </row>
    <row r="6778" spans="1:6">
      <c r="A6778" s="1">
        <v>6777</v>
      </c>
      <c r="B6778" s="1">
        <v>0</v>
      </c>
      <c r="C6778" s="1">
        <v>15</v>
      </c>
      <c r="D6778" s="1">
        <v>45</v>
      </c>
      <c r="E6778" s="1">
        <v>95</v>
      </c>
      <c r="F6778" s="1">
        <v>68</v>
      </c>
    </row>
    <row r="6779" spans="1:6">
      <c r="A6779" s="1">
        <v>6778</v>
      </c>
      <c r="B6779" s="1">
        <v>0</v>
      </c>
      <c r="C6779" s="1">
        <v>24</v>
      </c>
      <c r="D6779" s="1">
        <v>38</v>
      </c>
      <c r="E6779" s="1">
        <v>67</v>
      </c>
      <c r="F6779" s="1">
        <v>43</v>
      </c>
    </row>
    <row r="6780" spans="1:6">
      <c r="A6780" s="1">
        <v>6779</v>
      </c>
      <c r="B6780" s="1">
        <v>0</v>
      </c>
      <c r="C6780" s="1">
        <v>46</v>
      </c>
      <c r="D6780" s="1">
        <v>71</v>
      </c>
      <c r="E6780" s="1">
        <v>72</v>
      </c>
      <c r="F6780" s="1">
        <v>89</v>
      </c>
    </row>
    <row r="6781" spans="1:6">
      <c r="A6781" s="1">
        <v>6780</v>
      </c>
      <c r="B6781" s="1">
        <v>0</v>
      </c>
      <c r="C6781" s="1">
        <v>22</v>
      </c>
      <c r="D6781" s="1">
        <v>62</v>
      </c>
      <c r="E6781" s="1">
        <v>69</v>
      </c>
      <c r="F6781" s="1">
        <v>30</v>
      </c>
    </row>
    <row r="6782" spans="1:6">
      <c r="A6782" s="1">
        <v>6781</v>
      </c>
      <c r="B6782" s="1">
        <v>0</v>
      </c>
      <c r="C6782" s="1">
        <v>26</v>
      </c>
      <c r="D6782" s="1">
        <v>40</v>
      </c>
      <c r="E6782" s="1">
        <v>78</v>
      </c>
      <c r="F6782" s="1">
        <v>59</v>
      </c>
    </row>
    <row r="6783" spans="1:6">
      <c r="A6783" s="1">
        <v>6782</v>
      </c>
      <c r="B6783" s="1">
        <v>0</v>
      </c>
      <c r="C6783" s="1">
        <v>11</v>
      </c>
      <c r="D6783" s="1">
        <v>28</v>
      </c>
      <c r="E6783" s="1">
        <v>73</v>
      </c>
      <c r="F6783" s="1">
        <v>69</v>
      </c>
    </row>
    <row r="6784" spans="1:6">
      <c r="A6784" s="1">
        <v>6783</v>
      </c>
      <c r="B6784" s="1">
        <v>0</v>
      </c>
      <c r="C6784" s="1">
        <v>26</v>
      </c>
      <c r="D6784" s="1">
        <v>73</v>
      </c>
      <c r="E6784" s="1">
        <v>66</v>
      </c>
      <c r="F6784" s="1">
        <v>82</v>
      </c>
    </row>
    <row r="6785" spans="1:6">
      <c r="A6785" s="1">
        <v>6784</v>
      </c>
      <c r="B6785" s="1">
        <v>0</v>
      </c>
      <c r="C6785" s="1">
        <v>32</v>
      </c>
      <c r="D6785" s="1">
        <v>68</v>
      </c>
      <c r="E6785" s="1">
        <v>51</v>
      </c>
      <c r="F6785" s="1">
        <v>84</v>
      </c>
    </row>
    <row r="6786" spans="1:6">
      <c r="A6786" s="1">
        <v>6785</v>
      </c>
      <c r="B6786" s="1">
        <v>0</v>
      </c>
      <c r="C6786" s="1">
        <v>39</v>
      </c>
      <c r="D6786" s="1">
        <v>39</v>
      </c>
      <c r="E6786" s="1">
        <v>87</v>
      </c>
      <c r="F6786" s="1">
        <v>62</v>
      </c>
    </row>
    <row r="6787" spans="1:6">
      <c r="A6787" s="1">
        <v>6786</v>
      </c>
      <c r="B6787" s="1">
        <v>0</v>
      </c>
      <c r="C6787" s="1">
        <v>31</v>
      </c>
      <c r="D6787" s="1">
        <v>27</v>
      </c>
      <c r="E6787" s="1">
        <v>83</v>
      </c>
      <c r="F6787" s="1">
        <v>4</v>
      </c>
    </row>
    <row r="6788" spans="1:6">
      <c r="A6788" s="1">
        <v>6787</v>
      </c>
      <c r="B6788" s="1">
        <v>0</v>
      </c>
      <c r="C6788" s="1">
        <v>42</v>
      </c>
      <c r="D6788" s="1">
        <v>70</v>
      </c>
      <c r="E6788" s="1">
        <v>100</v>
      </c>
      <c r="F6788" s="1">
        <v>43</v>
      </c>
    </row>
    <row r="6789" spans="1:6">
      <c r="A6789" s="1">
        <v>6788</v>
      </c>
      <c r="B6789" s="1">
        <v>0</v>
      </c>
      <c r="C6789" s="1">
        <v>28</v>
      </c>
      <c r="D6789" s="1">
        <v>37</v>
      </c>
      <c r="E6789" s="1">
        <v>66</v>
      </c>
      <c r="F6789" s="1">
        <v>12</v>
      </c>
    </row>
    <row r="6790" spans="1:6">
      <c r="A6790" s="1">
        <v>6789</v>
      </c>
      <c r="B6790" s="1">
        <v>0</v>
      </c>
      <c r="C6790" s="1">
        <v>22</v>
      </c>
      <c r="D6790" s="1">
        <v>59</v>
      </c>
      <c r="E6790" s="1">
        <v>79</v>
      </c>
      <c r="F6790" s="1">
        <v>88</v>
      </c>
    </row>
    <row r="6791" spans="1:6">
      <c r="A6791" s="1">
        <v>6790</v>
      </c>
      <c r="B6791" s="1">
        <v>0</v>
      </c>
      <c r="C6791" s="1">
        <v>31</v>
      </c>
      <c r="D6791" s="1">
        <v>49</v>
      </c>
      <c r="E6791" s="1">
        <v>92</v>
      </c>
      <c r="F6791" s="1">
        <v>11</v>
      </c>
    </row>
    <row r="6792" spans="1:6">
      <c r="A6792" s="1">
        <v>6791</v>
      </c>
      <c r="B6792" s="1">
        <v>1</v>
      </c>
      <c r="C6792" s="1">
        <v>24</v>
      </c>
      <c r="D6792" s="1">
        <v>34</v>
      </c>
      <c r="E6792" s="1">
        <v>60</v>
      </c>
      <c r="F6792" s="1">
        <v>56</v>
      </c>
    </row>
    <row r="6793" spans="1:6">
      <c r="A6793" s="1">
        <v>6792</v>
      </c>
      <c r="B6793" s="1">
        <v>0</v>
      </c>
      <c r="C6793" s="1">
        <v>8</v>
      </c>
      <c r="D6793" s="1">
        <v>53</v>
      </c>
      <c r="E6793" s="1">
        <v>87</v>
      </c>
      <c r="F6793" s="1">
        <v>48</v>
      </c>
    </row>
    <row r="6794" spans="1:6">
      <c r="A6794" s="1">
        <v>6793</v>
      </c>
      <c r="B6794" s="1">
        <v>0</v>
      </c>
      <c r="C6794" s="1">
        <v>10</v>
      </c>
      <c r="D6794" s="1">
        <v>70</v>
      </c>
      <c r="E6794" s="1">
        <v>71</v>
      </c>
      <c r="F6794" s="1">
        <v>27</v>
      </c>
    </row>
    <row r="6795" spans="1:6">
      <c r="A6795" s="1">
        <v>6794</v>
      </c>
      <c r="B6795" s="1">
        <v>0</v>
      </c>
      <c r="C6795" s="1">
        <v>15</v>
      </c>
      <c r="D6795" s="1">
        <v>43</v>
      </c>
      <c r="E6795" s="1">
        <v>96</v>
      </c>
      <c r="F6795" s="1">
        <v>98</v>
      </c>
    </row>
    <row r="6796" spans="1:6">
      <c r="A6796" s="1">
        <v>6795</v>
      </c>
      <c r="B6796" s="1">
        <v>0</v>
      </c>
      <c r="C6796" s="1">
        <v>9</v>
      </c>
      <c r="D6796" s="1">
        <v>62</v>
      </c>
      <c r="E6796" s="1">
        <v>99</v>
      </c>
      <c r="F6796" s="1">
        <v>6</v>
      </c>
    </row>
    <row r="6797" spans="1:6">
      <c r="A6797" s="1">
        <v>6796</v>
      </c>
      <c r="B6797" s="1">
        <v>0</v>
      </c>
      <c r="C6797" s="1">
        <v>49</v>
      </c>
      <c r="D6797" s="1">
        <v>33</v>
      </c>
      <c r="E6797" s="1">
        <v>79</v>
      </c>
      <c r="F6797" s="1">
        <v>74</v>
      </c>
    </row>
    <row r="6798" spans="1:6">
      <c r="A6798" s="1">
        <v>6797</v>
      </c>
      <c r="B6798" s="1">
        <v>0</v>
      </c>
      <c r="C6798" s="1">
        <v>20</v>
      </c>
      <c r="D6798" s="1">
        <v>61</v>
      </c>
      <c r="E6798" s="1">
        <v>86</v>
      </c>
      <c r="F6798" s="1">
        <v>69</v>
      </c>
    </row>
    <row r="6799" spans="1:6">
      <c r="A6799" s="1">
        <v>6798</v>
      </c>
      <c r="B6799" s="1">
        <v>0</v>
      </c>
      <c r="C6799" s="1">
        <v>22</v>
      </c>
      <c r="D6799" s="1">
        <v>35</v>
      </c>
      <c r="E6799" s="1">
        <v>74</v>
      </c>
      <c r="F6799" s="1">
        <v>14</v>
      </c>
    </row>
    <row r="6800" spans="1:6">
      <c r="A6800" s="1">
        <v>6799</v>
      </c>
      <c r="B6800" s="1">
        <v>1</v>
      </c>
      <c r="C6800" s="1">
        <v>16</v>
      </c>
      <c r="D6800" s="1">
        <v>58</v>
      </c>
      <c r="E6800" s="1">
        <v>60</v>
      </c>
      <c r="F6800" s="1">
        <v>48</v>
      </c>
    </row>
    <row r="6801" spans="1:6">
      <c r="A6801" s="1">
        <v>6800</v>
      </c>
      <c r="B6801" s="1">
        <v>0</v>
      </c>
      <c r="C6801" s="1">
        <v>37</v>
      </c>
      <c r="D6801" s="1">
        <v>62</v>
      </c>
      <c r="E6801" s="1">
        <v>74</v>
      </c>
      <c r="F6801" s="1">
        <v>67</v>
      </c>
    </row>
    <row r="6802" spans="1:6">
      <c r="A6802" s="1">
        <v>6801</v>
      </c>
      <c r="B6802" s="1">
        <v>1</v>
      </c>
      <c r="C6802" s="1">
        <v>16</v>
      </c>
      <c r="D6802" s="1">
        <v>51</v>
      </c>
      <c r="E6802" s="1">
        <v>58</v>
      </c>
      <c r="F6802" s="1">
        <v>1</v>
      </c>
    </row>
    <row r="6803" spans="1:6">
      <c r="A6803" s="1">
        <v>6802</v>
      </c>
      <c r="B6803" s="1">
        <v>0</v>
      </c>
      <c r="C6803" s="1">
        <v>17</v>
      </c>
      <c r="D6803" s="1">
        <v>46</v>
      </c>
      <c r="E6803" s="1">
        <v>58</v>
      </c>
      <c r="F6803" s="1">
        <v>7</v>
      </c>
    </row>
    <row r="6804" spans="1:6">
      <c r="A6804" s="1">
        <v>6803</v>
      </c>
      <c r="B6804" s="1">
        <v>0</v>
      </c>
      <c r="C6804" s="1">
        <v>34</v>
      </c>
      <c r="D6804" s="1">
        <v>70</v>
      </c>
      <c r="E6804" s="1">
        <v>65</v>
      </c>
      <c r="F6804" s="1">
        <v>9</v>
      </c>
    </row>
    <row r="6805" spans="1:6">
      <c r="A6805" s="1">
        <v>6804</v>
      </c>
      <c r="B6805" s="1">
        <v>0</v>
      </c>
      <c r="C6805" s="1">
        <v>10</v>
      </c>
      <c r="D6805" s="1">
        <v>63</v>
      </c>
      <c r="E6805" s="1">
        <v>83</v>
      </c>
      <c r="F6805" s="1">
        <v>30</v>
      </c>
    </row>
    <row r="6806" spans="1:6">
      <c r="A6806" s="1">
        <v>6805</v>
      </c>
      <c r="B6806" s="1">
        <v>0</v>
      </c>
      <c r="C6806" s="1">
        <v>43</v>
      </c>
      <c r="D6806" s="1">
        <v>39</v>
      </c>
      <c r="E6806" s="1">
        <v>66</v>
      </c>
      <c r="F6806" s="1">
        <v>90</v>
      </c>
    </row>
    <row r="6807" spans="1:6">
      <c r="A6807" s="1">
        <v>6806</v>
      </c>
      <c r="B6807" s="1">
        <v>0</v>
      </c>
      <c r="C6807" s="1">
        <v>46</v>
      </c>
      <c r="D6807" s="1">
        <v>66</v>
      </c>
      <c r="E6807" s="1">
        <v>75</v>
      </c>
      <c r="F6807" s="1">
        <v>9</v>
      </c>
    </row>
    <row r="6808" spans="1:6">
      <c r="A6808" s="1">
        <v>6807</v>
      </c>
      <c r="B6808" s="1">
        <v>1</v>
      </c>
      <c r="C6808" s="1">
        <v>5</v>
      </c>
      <c r="D6808" s="1">
        <v>41</v>
      </c>
      <c r="E6808" s="1">
        <v>77</v>
      </c>
      <c r="F6808" s="1">
        <v>30</v>
      </c>
    </row>
    <row r="6809" spans="1:6">
      <c r="A6809" s="1">
        <v>6808</v>
      </c>
      <c r="B6809" s="1">
        <v>0</v>
      </c>
      <c r="C6809" s="1">
        <v>31</v>
      </c>
      <c r="D6809" s="1">
        <v>44</v>
      </c>
      <c r="E6809" s="1">
        <v>96</v>
      </c>
      <c r="F6809" s="1">
        <v>50</v>
      </c>
    </row>
    <row r="6810" spans="1:6">
      <c r="A6810" s="1">
        <v>6809</v>
      </c>
      <c r="B6810" s="1">
        <v>0</v>
      </c>
      <c r="C6810" s="1">
        <v>38</v>
      </c>
      <c r="D6810" s="1">
        <v>52</v>
      </c>
      <c r="E6810" s="1">
        <v>60</v>
      </c>
      <c r="F6810" s="1">
        <v>35</v>
      </c>
    </row>
    <row r="6811" spans="1:6">
      <c r="A6811" s="1">
        <v>6810</v>
      </c>
      <c r="B6811" s="1">
        <v>0</v>
      </c>
      <c r="C6811" s="1">
        <v>24</v>
      </c>
      <c r="D6811" s="1">
        <v>53</v>
      </c>
      <c r="E6811" s="1">
        <v>98</v>
      </c>
      <c r="F6811" s="1">
        <v>43</v>
      </c>
    </row>
    <row r="6812" spans="1:6">
      <c r="A6812" s="1">
        <v>6811</v>
      </c>
      <c r="B6812" s="1">
        <v>0</v>
      </c>
      <c r="C6812" s="1">
        <v>11</v>
      </c>
      <c r="D6812" s="1">
        <v>26</v>
      </c>
      <c r="E6812" s="1">
        <v>74</v>
      </c>
      <c r="F6812" s="1">
        <v>36</v>
      </c>
    </row>
    <row r="6813" spans="1:6">
      <c r="A6813" s="1">
        <v>6812</v>
      </c>
      <c r="B6813" s="1">
        <v>0</v>
      </c>
      <c r="C6813" s="1">
        <v>41</v>
      </c>
      <c r="D6813" s="1">
        <v>49</v>
      </c>
      <c r="E6813" s="1">
        <v>84</v>
      </c>
      <c r="F6813" s="1">
        <v>98</v>
      </c>
    </row>
    <row r="6814" spans="1:6">
      <c r="A6814" s="1">
        <v>6813</v>
      </c>
      <c r="B6814" s="1">
        <v>0</v>
      </c>
      <c r="C6814" s="1">
        <v>39</v>
      </c>
      <c r="D6814" s="1">
        <v>61</v>
      </c>
      <c r="E6814" s="1">
        <v>73</v>
      </c>
      <c r="F6814" s="1">
        <v>18</v>
      </c>
    </row>
    <row r="6815" spans="1:6">
      <c r="A6815" s="1">
        <v>6814</v>
      </c>
      <c r="B6815" s="1">
        <v>0</v>
      </c>
      <c r="C6815" s="1">
        <v>17</v>
      </c>
      <c r="D6815" s="1">
        <v>74</v>
      </c>
      <c r="E6815" s="1">
        <v>54</v>
      </c>
      <c r="F6815" s="1">
        <v>65</v>
      </c>
    </row>
    <row r="6816" spans="1:6">
      <c r="A6816" s="1">
        <v>6815</v>
      </c>
      <c r="B6816" s="1">
        <v>1</v>
      </c>
      <c r="C6816" s="1">
        <v>19</v>
      </c>
      <c r="D6816" s="1">
        <v>31</v>
      </c>
      <c r="E6816" s="1">
        <v>56</v>
      </c>
      <c r="F6816" s="1">
        <v>63</v>
      </c>
    </row>
    <row r="6817" spans="1:6">
      <c r="A6817" s="1">
        <v>6816</v>
      </c>
      <c r="B6817" s="1">
        <v>1</v>
      </c>
      <c r="C6817" s="1">
        <v>4</v>
      </c>
      <c r="D6817" s="1">
        <v>40</v>
      </c>
      <c r="E6817" s="1">
        <v>59</v>
      </c>
      <c r="F6817" s="1">
        <v>85</v>
      </c>
    </row>
    <row r="6818" spans="1:6">
      <c r="A6818" s="1">
        <v>6817</v>
      </c>
      <c r="B6818" s="1">
        <v>0</v>
      </c>
      <c r="C6818" s="1">
        <v>18</v>
      </c>
      <c r="D6818" s="1">
        <v>63</v>
      </c>
      <c r="E6818" s="1">
        <v>84</v>
      </c>
      <c r="F6818" s="1">
        <v>13</v>
      </c>
    </row>
    <row r="6819" spans="1:6">
      <c r="A6819" s="1">
        <v>6818</v>
      </c>
      <c r="B6819" s="1">
        <v>0</v>
      </c>
      <c r="C6819" s="1">
        <v>35</v>
      </c>
      <c r="D6819" s="1">
        <v>29</v>
      </c>
      <c r="E6819" s="1">
        <v>66</v>
      </c>
      <c r="F6819" s="1">
        <v>67</v>
      </c>
    </row>
    <row r="6820" spans="1:6">
      <c r="A6820" s="1">
        <v>6819</v>
      </c>
      <c r="B6820" s="1">
        <v>1</v>
      </c>
      <c r="C6820" s="1">
        <v>6</v>
      </c>
      <c r="D6820" s="1">
        <v>43</v>
      </c>
      <c r="E6820" s="1">
        <v>85</v>
      </c>
      <c r="F6820" s="1">
        <v>6</v>
      </c>
    </row>
    <row r="6821" spans="1:6">
      <c r="A6821" s="1">
        <v>6820</v>
      </c>
      <c r="B6821" s="1">
        <v>0</v>
      </c>
      <c r="C6821" s="1">
        <v>30</v>
      </c>
      <c r="D6821" s="1">
        <v>39</v>
      </c>
      <c r="E6821" s="1">
        <v>92</v>
      </c>
      <c r="F6821" s="1">
        <v>33</v>
      </c>
    </row>
    <row r="6822" spans="1:6">
      <c r="A6822" s="1">
        <v>6821</v>
      </c>
      <c r="B6822" s="1">
        <v>0</v>
      </c>
      <c r="C6822" s="1">
        <v>27</v>
      </c>
      <c r="D6822" s="1">
        <v>71</v>
      </c>
      <c r="E6822" s="1">
        <v>73</v>
      </c>
      <c r="F6822" s="1">
        <v>34</v>
      </c>
    </row>
    <row r="6823" spans="1:6">
      <c r="A6823" s="1">
        <v>6822</v>
      </c>
      <c r="B6823" s="1">
        <v>1</v>
      </c>
      <c r="C6823" s="1">
        <v>22</v>
      </c>
      <c r="D6823" s="1">
        <v>45</v>
      </c>
      <c r="E6823" s="1">
        <v>56</v>
      </c>
      <c r="F6823" s="1">
        <v>58</v>
      </c>
    </row>
    <row r="6824" spans="1:6">
      <c r="A6824" s="1">
        <v>6823</v>
      </c>
      <c r="B6824" s="1">
        <v>0</v>
      </c>
      <c r="C6824" s="1">
        <v>7</v>
      </c>
      <c r="D6824" s="1">
        <v>71</v>
      </c>
      <c r="E6824" s="1">
        <v>91</v>
      </c>
      <c r="F6824" s="1">
        <v>71</v>
      </c>
    </row>
    <row r="6825" spans="1:6">
      <c r="A6825" s="1">
        <v>6824</v>
      </c>
      <c r="B6825" s="1">
        <v>1</v>
      </c>
      <c r="C6825" s="1">
        <v>11</v>
      </c>
      <c r="D6825" s="1">
        <v>48</v>
      </c>
      <c r="E6825" s="1">
        <v>59</v>
      </c>
      <c r="F6825" s="1">
        <v>32</v>
      </c>
    </row>
    <row r="6826" spans="1:6">
      <c r="A6826" s="1">
        <v>6825</v>
      </c>
      <c r="B6826" s="1">
        <v>0</v>
      </c>
      <c r="C6826" s="1">
        <v>39</v>
      </c>
      <c r="D6826" s="1">
        <v>60</v>
      </c>
      <c r="E6826" s="1">
        <v>75</v>
      </c>
      <c r="F6826" s="1">
        <v>57</v>
      </c>
    </row>
    <row r="6827" spans="1:6">
      <c r="A6827" s="1">
        <v>6826</v>
      </c>
      <c r="B6827" s="1">
        <v>0</v>
      </c>
      <c r="C6827" s="1">
        <v>44</v>
      </c>
      <c r="D6827" s="1">
        <v>60</v>
      </c>
      <c r="E6827" s="1">
        <v>56</v>
      </c>
      <c r="F6827" s="1">
        <v>81</v>
      </c>
    </row>
    <row r="6828" spans="1:6">
      <c r="A6828" s="1">
        <v>6827</v>
      </c>
      <c r="B6828" s="1">
        <v>1</v>
      </c>
      <c r="C6828" s="1">
        <v>2</v>
      </c>
      <c r="D6828" s="1">
        <v>30</v>
      </c>
      <c r="E6828" s="1">
        <v>60</v>
      </c>
      <c r="F6828" s="1">
        <v>33</v>
      </c>
    </row>
    <row r="6829" spans="1:6">
      <c r="A6829" s="1">
        <v>6828</v>
      </c>
      <c r="B6829" s="1">
        <v>0</v>
      </c>
      <c r="C6829" s="1">
        <v>26</v>
      </c>
      <c r="D6829" s="1">
        <v>48</v>
      </c>
      <c r="E6829" s="1">
        <v>69</v>
      </c>
      <c r="F6829" s="1">
        <v>54</v>
      </c>
    </row>
    <row r="6830" spans="1:6">
      <c r="A6830" s="1">
        <v>6829</v>
      </c>
      <c r="B6830" s="1">
        <v>0</v>
      </c>
      <c r="C6830" s="1">
        <v>5</v>
      </c>
      <c r="D6830" s="1">
        <v>55</v>
      </c>
      <c r="E6830" s="1">
        <v>76</v>
      </c>
      <c r="F6830" s="1">
        <v>50</v>
      </c>
    </row>
    <row r="6831" spans="1:6">
      <c r="A6831" s="1">
        <v>6830</v>
      </c>
      <c r="B6831" s="1">
        <v>0</v>
      </c>
      <c r="C6831" s="1">
        <v>27</v>
      </c>
      <c r="D6831" s="1">
        <v>48</v>
      </c>
      <c r="E6831" s="1">
        <v>65</v>
      </c>
      <c r="F6831" s="1">
        <v>1</v>
      </c>
    </row>
    <row r="6832" spans="1:6">
      <c r="A6832" s="1">
        <v>6831</v>
      </c>
      <c r="B6832" s="1">
        <v>1</v>
      </c>
      <c r="C6832" s="1">
        <v>28</v>
      </c>
      <c r="D6832" s="1">
        <v>58</v>
      </c>
      <c r="E6832" s="1">
        <v>60</v>
      </c>
      <c r="F6832" s="1">
        <v>98</v>
      </c>
    </row>
    <row r="6833" spans="1:6">
      <c r="A6833" s="1">
        <v>6832</v>
      </c>
      <c r="B6833" s="1">
        <v>0</v>
      </c>
      <c r="C6833" s="1">
        <v>33</v>
      </c>
      <c r="D6833" s="1">
        <v>41</v>
      </c>
      <c r="E6833" s="1">
        <v>75</v>
      </c>
      <c r="F6833" s="1">
        <v>37</v>
      </c>
    </row>
    <row r="6834" spans="1:6">
      <c r="A6834" s="1">
        <v>6833</v>
      </c>
      <c r="B6834" s="1">
        <v>1</v>
      </c>
      <c r="C6834" s="1">
        <v>31</v>
      </c>
      <c r="D6834" s="1">
        <v>37</v>
      </c>
      <c r="E6834" s="1">
        <v>71</v>
      </c>
      <c r="F6834" s="1">
        <v>97</v>
      </c>
    </row>
    <row r="6835" spans="1:6">
      <c r="A6835" s="1">
        <v>6834</v>
      </c>
      <c r="B6835" s="1">
        <v>0</v>
      </c>
      <c r="C6835" s="1">
        <v>17</v>
      </c>
      <c r="D6835" s="1">
        <v>57</v>
      </c>
      <c r="E6835" s="1">
        <v>81</v>
      </c>
      <c r="F6835" s="1">
        <v>37</v>
      </c>
    </row>
    <row r="6836" spans="1:6">
      <c r="A6836" s="1">
        <v>6835</v>
      </c>
      <c r="B6836" s="1">
        <v>0</v>
      </c>
      <c r="C6836" s="1">
        <v>27</v>
      </c>
      <c r="D6836" s="1">
        <v>47</v>
      </c>
      <c r="E6836" s="1">
        <v>91</v>
      </c>
      <c r="F6836" s="1">
        <v>50</v>
      </c>
    </row>
    <row r="6837" spans="1:6">
      <c r="A6837" s="1">
        <v>6836</v>
      </c>
      <c r="B6837" s="1">
        <v>0</v>
      </c>
      <c r="C6837" s="1">
        <v>20</v>
      </c>
      <c r="D6837" s="1">
        <v>72</v>
      </c>
      <c r="E6837" s="1">
        <v>54</v>
      </c>
      <c r="F6837" s="1">
        <v>2</v>
      </c>
    </row>
    <row r="6838" spans="1:6">
      <c r="A6838" s="1">
        <v>6837</v>
      </c>
      <c r="B6838" s="1">
        <v>0</v>
      </c>
      <c r="C6838" s="1">
        <v>48</v>
      </c>
      <c r="D6838" s="1">
        <v>68</v>
      </c>
      <c r="E6838" s="1">
        <v>89</v>
      </c>
      <c r="F6838" s="1">
        <v>51</v>
      </c>
    </row>
    <row r="6839" spans="1:6">
      <c r="A6839" s="1">
        <v>6838</v>
      </c>
      <c r="B6839" s="1">
        <v>0</v>
      </c>
      <c r="C6839" s="1">
        <v>43</v>
      </c>
      <c r="D6839" s="1">
        <v>62</v>
      </c>
      <c r="E6839" s="1">
        <v>97</v>
      </c>
      <c r="F6839" s="1">
        <v>82</v>
      </c>
    </row>
    <row r="6840" spans="1:6">
      <c r="A6840" s="1">
        <v>6839</v>
      </c>
      <c r="B6840" s="1">
        <v>1</v>
      </c>
      <c r="C6840" s="1">
        <v>12</v>
      </c>
      <c r="D6840" s="1">
        <v>27</v>
      </c>
      <c r="E6840" s="1">
        <v>52</v>
      </c>
      <c r="F6840" s="1">
        <v>91</v>
      </c>
    </row>
    <row r="6841" spans="1:6">
      <c r="A6841" s="1">
        <v>6840</v>
      </c>
      <c r="B6841" s="1">
        <v>0</v>
      </c>
      <c r="C6841" s="1">
        <v>19</v>
      </c>
      <c r="D6841" s="1">
        <v>69</v>
      </c>
      <c r="E6841" s="1">
        <v>95</v>
      </c>
      <c r="F6841" s="1">
        <v>36</v>
      </c>
    </row>
    <row r="6842" spans="1:6">
      <c r="A6842" s="1">
        <v>6841</v>
      </c>
      <c r="B6842" s="1">
        <v>1</v>
      </c>
      <c r="C6842" s="1">
        <v>23</v>
      </c>
      <c r="D6842" s="1">
        <v>40</v>
      </c>
      <c r="E6842" s="1">
        <v>61</v>
      </c>
      <c r="F6842" s="1">
        <v>97</v>
      </c>
    </row>
    <row r="6843" spans="1:6">
      <c r="A6843" s="1">
        <v>6842</v>
      </c>
      <c r="B6843" s="1">
        <v>1</v>
      </c>
      <c r="C6843" s="1">
        <v>37</v>
      </c>
      <c r="D6843" s="1">
        <v>31</v>
      </c>
      <c r="E6843" s="1">
        <v>59</v>
      </c>
      <c r="F6843" s="1">
        <v>57</v>
      </c>
    </row>
    <row r="6844" spans="1:6">
      <c r="A6844" s="1">
        <v>6843</v>
      </c>
      <c r="B6844" s="1">
        <v>0</v>
      </c>
      <c r="C6844" s="1">
        <v>10</v>
      </c>
      <c r="D6844" s="1">
        <v>61</v>
      </c>
      <c r="E6844" s="1">
        <v>99</v>
      </c>
      <c r="F6844" s="1">
        <v>11</v>
      </c>
    </row>
    <row r="6845" spans="1:6">
      <c r="A6845" s="1">
        <v>6844</v>
      </c>
      <c r="B6845" s="1">
        <v>0</v>
      </c>
      <c r="C6845" s="1">
        <v>17</v>
      </c>
      <c r="D6845" s="1">
        <v>33</v>
      </c>
      <c r="E6845" s="1">
        <v>74</v>
      </c>
      <c r="F6845" s="1">
        <v>44</v>
      </c>
    </row>
    <row r="6846" spans="1:6">
      <c r="A6846" s="1">
        <v>6845</v>
      </c>
      <c r="B6846" s="1">
        <v>0</v>
      </c>
      <c r="C6846" s="1">
        <v>47</v>
      </c>
      <c r="D6846" s="1">
        <v>25</v>
      </c>
      <c r="E6846" s="1">
        <v>99</v>
      </c>
      <c r="F6846" s="1">
        <v>31</v>
      </c>
    </row>
    <row r="6847" spans="1:6">
      <c r="A6847" s="1">
        <v>6846</v>
      </c>
      <c r="B6847" s="1">
        <v>1</v>
      </c>
      <c r="C6847" s="1">
        <v>17</v>
      </c>
      <c r="D6847" s="1">
        <v>35</v>
      </c>
      <c r="E6847" s="1">
        <v>61</v>
      </c>
      <c r="F6847" s="1">
        <v>40</v>
      </c>
    </row>
    <row r="6848" spans="1:6">
      <c r="A6848" s="1">
        <v>6847</v>
      </c>
      <c r="B6848" s="1">
        <v>0</v>
      </c>
      <c r="C6848" s="1">
        <v>33</v>
      </c>
      <c r="D6848" s="1">
        <v>74</v>
      </c>
      <c r="E6848" s="1">
        <v>56</v>
      </c>
      <c r="F6848" s="1">
        <v>52</v>
      </c>
    </row>
    <row r="6849" spans="1:6">
      <c r="A6849" s="1">
        <v>6848</v>
      </c>
      <c r="B6849" s="1">
        <v>0</v>
      </c>
      <c r="C6849" s="1">
        <v>36</v>
      </c>
      <c r="D6849" s="1">
        <v>69</v>
      </c>
      <c r="E6849" s="1">
        <v>100</v>
      </c>
      <c r="F6849" s="1">
        <v>34</v>
      </c>
    </row>
    <row r="6850" spans="1:6">
      <c r="A6850" s="1">
        <v>6849</v>
      </c>
      <c r="B6850" s="1">
        <v>0</v>
      </c>
      <c r="C6850" s="1">
        <v>28</v>
      </c>
      <c r="D6850" s="1">
        <v>51</v>
      </c>
      <c r="E6850" s="1">
        <v>99</v>
      </c>
      <c r="F6850" s="1">
        <v>39</v>
      </c>
    </row>
    <row r="6851" spans="1:6">
      <c r="A6851" s="1">
        <v>6850</v>
      </c>
      <c r="B6851" s="1">
        <v>0</v>
      </c>
      <c r="C6851" s="1">
        <v>33</v>
      </c>
      <c r="D6851" s="1">
        <v>37</v>
      </c>
      <c r="E6851" s="1">
        <v>61</v>
      </c>
      <c r="F6851" s="1">
        <v>38</v>
      </c>
    </row>
    <row r="6852" spans="1:6">
      <c r="A6852" s="1">
        <v>6851</v>
      </c>
      <c r="B6852" s="1">
        <v>0</v>
      </c>
      <c r="C6852" s="1">
        <v>5</v>
      </c>
      <c r="D6852" s="1">
        <v>55</v>
      </c>
      <c r="E6852" s="1">
        <v>91</v>
      </c>
      <c r="F6852" s="1">
        <v>2</v>
      </c>
    </row>
    <row r="6853" spans="1:6">
      <c r="A6853" s="1">
        <v>6852</v>
      </c>
      <c r="B6853" s="1">
        <v>0</v>
      </c>
      <c r="C6853" s="1">
        <v>9</v>
      </c>
      <c r="D6853" s="1">
        <v>51</v>
      </c>
      <c r="E6853" s="1">
        <v>100</v>
      </c>
      <c r="F6853" s="1">
        <v>52</v>
      </c>
    </row>
    <row r="6854" spans="1:6">
      <c r="A6854" s="1">
        <v>6853</v>
      </c>
      <c r="B6854" s="1">
        <v>0</v>
      </c>
      <c r="C6854" s="1">
        <v>12</v>
      </c>
      <c r="D6854" s="1">
        <v>40</v>
      </c>
      <c r="E6854" s="1">
        <v>78</v>
      </c>
      <c r="F6854" s="1">
        <v>12</v>
      </c>
    </row>
    <row r="6855" spans="1:6">
      <c r="A6855" s="1">
        <v>6854</v>
      </c>
      <c r="B6855" s="1">
        <v>0</v>
      </c>
      <c r="C6855" s="1">
        <v>29</v>
      </c>
      <c r="D6855" s="1">
        <v>53</v>
      </c>
      <c r="E6855" s="1">
        <v>95</v>
      </c>
      <c r="F6855" s="1">
        <v>79</v>
      </c>
    </row>
    <row r="6856" spans="1:6">
      <c r="A6856" s="1">
        <v>6855</v>
      </c>
      <c r="B6856" s="1">
        <v>1</v>
      </c>
      <c r="C6856" s="1">
        <v>1</v>
      </c>
      <c r="D6856" s="1">
        <v>34</v>
      </c>
      <c r="E6856" s="1">
        <v>53</v>
      </c>
      <c r="F6856" s="1">
        <v>82</v>
      </c>
    </row>
    <row r="6857" spans="1:6">
      <c r="A6857" s="1">
        <v>6856</v>
      </c>
      <c r="B6857" s="1">
        <v>1</v>
      </c>
      <c r="C6857" s="1">
        <v>50</v>
      </c>
      <c r="D6857" s="1">
        <v>56</v>
      </c>
      <c r="E6857" s="1">
        <v>56</v>
      </c>
      <c r="F6857" s="1">
        <v>59</v>
      </c>
    </row>
    <row r="6858" spans="1:6">
      <c r="A6858" s="1">
        <v>6857</v>
      </c>
      <c r="B6858" s="1">
        <v>0</v>
      </c>
      <c r="C6858" s="1">
        <v>41</v>
      </c>
      <c r="D6858" s="1">
        <v>34</v>
      </c>
      <c r="E6858" s="1">
        <v>96</v>
      </c>
      <c r="F6858" s="1">
        <v>47</v>
      </c>
    </row>
    <row r="6859" spans="1:6">
      <c r="A6859" s="1">
        <v>6858</v>
      </c>
      <c r="B6859" s="1">
        <v>0</v>
      </c>
      <c r="C6859" s="1">
        <v>4</v>
      </c>
      <c r="D6859" s="1">
        <v>26</v>
      </c>
      <c r="E6859" s="1">
        <v>92</v>
      </c>
      <c r="F6859" s="1">
        <v>69</v>
      </c>
    </row>
    <row r="6860" spans="1:6">
      <c r="A6860" s="1">
        <v>6859</v>
      </c>
      <c r="B6860" s="1">
        <v>0</v>
      </c>
      <c r="C6860" s="1">
        <v>50</v>
      </c>
      <c r="D6860" s="1">
        <v>40</v>
      </c>
      <c r="E6860" s="1">
        <v>79</v>
      </c>
      <c r="F6860" s="1">
        <v>62</v>
      </c>
    </row>
    <row r="6861" spans="1:6">
      <c r="A6861" s="1">
        <v>6860</v>
      </c>
      <c r="B6861" s="1">
        <v>0</v>
      </c>
      <c r="C6861" s="1">
        <v>35</v>
      </c>
      <c r="D6861" s="1">
        <v>52</v>
      </c>
      <c r="E6861" s="1">
        <v>56</v>
      </c>
      <c r="F6861" s="1">
        <v>33</v>
      </c>
    </row>
    <row r="6862" spans="1:6">
      <c r="A6862" s="1">
        <v>6861</v>
      </c>
      <c r="B6862" s="1">
        <v>1</v>
      </c>
      <c r="C6862" s="1">
        <v>4</v>
      </c>
      <c r="D6862" s="1">
        <v>74</v>
      </c>
      <c r="E6862" s="1">
        <v>54</v>
      </c>
      <c r="F6862" s="1">
        <v>69</v>
      </c>
    </row>
    <row r="6863" spans="1:6">
      <c r="A6863" s="1">
        <v>6862</v>
      </c>
      <c r="B6863" s="1">
        <v>1</v>
      </c>
      <c r="C6863" s="1">
        <v>23</v>
      </c>
      <c r="D6863" s="1">
        <v>43</v>
      </c>
      <c r="E6863" s="1">
        <v>50</v>
      </c>
      <c r="F6863" s="1">
        <v>5</v>
      </c>
    </row>
    <row r="6864" spans="1:6">
      <c r="A6864" s="1">
        <v>6863</v>
      </c>
      <c r="B6864" s="1">
        <v>0</v>
      </c>
      <c r="C6864" s="1">
        <v>20</v>
      </c>
      <c r="D6864" s="1">
        <v>74</v>
      </c>
      <c r="E6864" s="1">
        <v>61</v>
      </c>
      <c r="F6864" s="1">
        <v>93</v>
      </c>
    </row>
    <row r="6865" spans="1:6">
      <c r="A6865" s="1">
        <v>6864</v>
      </c>
      <c r="B6865" s="1">
        <v>1</v>
      </c>
      <c r="C6865" s="1">
        <v>15</v>
      </c>
      <c r="D6865" s="1">
        <v>38</v>
      </c>
      <c r="E6865" s="1">
        <v>50</v>
      </c>
      <c r="F6865" s="1">
        <v>8</v>
      </c>
    </row>
    <row r="6866" spans="1:6">
      <c r="A6866" s="1">
        <v>6865</v>
      </c>
      <c r="B6866" s="1">
        <v>0</v>
      </c>
      <c r="C6866" s="1">
        <v>12</v>
      </c>
      <c r="D6866" s="1">
        <v>73</v>
      </c>
      <c r="E6866" s="1">
        <v>99</v>
      </c>
      <c r="F6866" s="1">
        <v>65</v>
      </c>
    </row>
    <row r="6867" spans="1:6">
      <c r="A6867" s="1">
        <v>6866</v>
      </c>
      <c r="B6867" s="1">
        <v>1</v>
      </c>
      <c r="C6867" s="1">
        <v>35</v>
      </c>
      <c r="D6867" s="1">
        <v>35</v>
      </c>
      <c r="E6867" s="1">
        <v>56</v>
      </c>
      <c r="F6867" s="1">
        <v>28</v>
      </c>
    </row>
    <row r="6868" spans="1:6">
      <c r="A6868" s="1">
        <v>6867</v>
      </c>
      <c r="B6868" s="1">
        <v>0</v>
      </c>
      <c r="C6868" s="1">
        <v>21</v>
      </c>
      <c r="D6868" s="1">
        <v>53</v>
      </c>
      <c r="E6868" s="1">
        <v>64</v>
      </c>
      <c r="F6868" s="1">
        <v>94</v>
      </c>
    </row>
    <row r="6869" spans="1:6">
      <c r="A6869" s="1">
        <v>6868</v>
      </c>
      <c r="B6869" s="1">
        <v>0</v>
      </c>
      <c r="C6869" s="1">
        <v>13</v>
      </c>
      <c r="D6869" s="1">
        <v>61</v>
      </c>
      <c r="E6869" s="1">
        <v>98</v>
      </c>
      <c r="F6869" s="1">
        <v>87</v>
      </c>
    </row>
    <row r="6870" spans="1:6">
      <c r="A6870" s="1">
        <v>6869</v>
      </c>
      <c r="B6870" s="1">
        <v>1</v>
      </c>
      <c r="C6870" s="1">
        <v>17</v>
      </c>
      <c r="D6870" s="1">
        <v>39</v>
      </c>
      <c r="E6870" s="1">
        <v>51</v>
      </c>
      <c r="F6870" s="1">
        <v>6</v>
      </c>
    </row>
    <row r="6871" spans="1:6">
      <c r="A6871" s="1">
        <v>6870</v>
      </c>
      <c r="B6871" s="1">
        <v>1</v>
      </c>
      <c r="C6871" s="1">
        <v>5</v>
      </c>
      <c r="D6871" s="1">
        <v>26</v>
      </c>
      <c r="E6871" s="1">
        <v>57</v>
      </c>
      <c r="F6871" s="1">
        <v>29</v>
      </c>
    </row>
    <row r="6872" spans="1:6">
      <c r="A6872" s="1">
        <v>6871</v>
      </c>
      <c r="B6872" s="1">
        <v>0</v>
      </c>
      <c r="C6872" s="1">
        <v>2</v>
      </c>
      <c r="D6872" s="1">
        <v>43</v>
      </c>
      <c r="E6872" s="1">
        <v>90</v>
      </c>
      <c r="F6872" s="1">
        <v>83</v>
      </c>
    </row>
    <row r="6873" spans="1:6">
      <c r="A6873" s="1">
        <v>6872</v>
      </c>
      <c r="B6873" s="1">
        <v>0</v>
      </c>
      <c r="C6873" s="1">
        <v>38</v>
      </c>
      <c r="D6873" s="1">
        <v>57</v>
      </c>
      <c r="E6873" s="1">
        <v>85</v>
      </c>
      <c r="F6873" s="1">
        <v>93</v>
      </c>
    </row>
    <row r="6874" spans="1:6">
      <c r="A6874" s="1">
        <v>6873</v>
      </c>
      <c r="B6874" s="1">
        <v>0</v>
      </c>
      <c r="C6874" s="1">
        <v>27</v>
      </c>
      <c r="D6874" s="1">
        <v>39</v>
      </c>
      <c r="E6874" s="1">
        <v>92</v>
      </c>
      <c r="F6874" s="1">
        <v>70</v>
      </c>
    </row>
    <row r="6875" spans="1:6">
      <c r="A6875" s="1">
        <v>6874</v>
      </c>
      <c r="B6875" s="1">
        <v>0</v>
      </c>
      <c r="C6875" s="1">
        <v>35</v>
      </c>
      <c r="D6875" s="1">
        <v>65</v>
      </c>
      <c r="E6875" s="1">
        <v>92</v>
      </c>
      <c r="F6875" s="1">
        <v>14</v>
      </c>
    </row>
    <row r="6876" spans="1:6">
      <c r="A6876" s="1">
        <v>6875</v>
      </c>
      <c r="B6876" s="1">
        <v>0</v>
      </c>
      <c r="C6876" s="1">
        <v>27</v>
      </c>
      <c r="D6876" s="1">
        <v>55</v>
      </c>
      <c r="E6876" s="1">
        <v>76</v>
      </c>
      <c r="F6876" s="1">
        <v>30</v>
      </c>
    </row>
    <row r="6877" spans="1:6">
      <c r="A6877" s="1">
        <v>6876</v>
      </c>
      <c r="B6877" s="1">
        <v>0</v>
      </c>
      <c r="C6877" s="1">
        <v>43</v>
      </c>
      <c r="D6877" s="1">
        <v>26</v>
      </c>
      <c r="E6877" s="1">
        <v>77</v>
      </c>
      <c r="F6877" s="1">
        <v>73</v>
      </c>
    </row>
    <row r="6878" spans="1:6">
      <c r="A6878" s="1">
        <v>6877</v>
      </c>
      <c r="B6878" s="1">
        <v>0</v>
      </c>
      <c r="C6878" s="1">
        <v>33</v>
      </c>
      <c r="D6878" s="1">
        <v>52</v>
      </c>
      <c r="E6878" s="1">
        <v>77</v>
      </c>
      <c r="F6878" s="1">
        <v>48</v>
      </c>
    </row>
    <row r="6879" spans="1:6">
      <c r="A6879" s="1">
        <v>6878</v>
      </c>
      <c r="B6879" s="1">
        <v>1</v>
      </c>
      <c r="C6879" s="1">
        <v>15</v>
      </c>
      <c r="D6879" s="1">
        <v>36</v>
      </c>
      <c r="E6879" s="1">
        <v>59</v>
      </c>
      <c r="F6879" s="1">
        <v>84</v>
      </c>
    </row>
    <row r="6880" spans="1:6">
      <c r="A6880" s="1">
        <v>6879</v>
      </c>
      <c r="B6880" s="1">
        <v>0</v>
      </c>
      <c r="C6880" s="1">
        <v>22</v>
      </c>
      <c r="D6880" s="1">
        <v>64</v>
      </c>
      <c r="E6880" s="1">
        <v>97</v>
      </c>
      <c r="F6880" s="1">
        <v>82</v>
      </c>
    </row>
    <row r="6881" spans="1:6">
      <c r="A6881" s="1">
        <v>6880</v>
      </c>
      <c r="B6881" s="1">
        <v>1</v>
      </c>
      <c r="C6881" s="1">
        <v>6</v>
      </c>
      <c r="D6881" s="1">
        <v>55</v>
      </c>
      <c r="E6881" s="1">
        <v>73</v>
      </c>
      <c r="F6881" s="1">
        <v>27</v>
      </c>
    </row>
    <row r="6882" spans="1:6">
      <c r="A6882" s="1">
        <v>6881</v>
      </c>
      <c r="B6882" s="1">
        <v>0</v>
      </c>
      <c r="C6882" s="1">
        <v>30</v>
      </c>
      <c r="D6882" s="1">
        <v>35</v>
      </c>
      <c r="E6882" s="1">
        <v>87</v>
      </c>
      <c r="F6882" s="1">
        <v>8</v>
      </c>
    </row>
    <row r="6883" spans="1:6">
      <c r="A6883" s="1">
        <v>6882</v>
      </c>
      <c r="B6883" s="1">
        <v>0</v>
      </c>
      <c r="C6883" s="1">
        <v>36</v>
      </c>
      <c r="D6883" s="1">
        <v>51</v>
      </c>
      <c r="E6883" s="1">
        <v>98</v>
      </c>
      <c r="F6883" s="1">
        <v>68</v>
      </c>
    </row>
    <row r="6884" spans="1:6">
      <c r="A6884" s="1">
        <v>6883</v>
      </c>
      <c r="B6884" s="1">
        <v>0</v>
      </c>
      <c r="C6884" s="1">
        <v>9</v>
      </c>
      <c r="D6884" s="1">
        <v>39</v>
      </c>
      <c r="E6884" s="1">
        <v>96</v>
      </c>
      <c r="F6884" s="1">
        <v>35</v>
      </c>
    </row>
    <row r="6885" spans="1:6">
      <c r="A6885" s="1">
        <v>6884</v>
      </c>
      <c r="B6885" s="1">
        <v>0</v>
      </c>
      <c r="C6885" s="1">
        <v>18</v>
      </c>
      <c r="D6885" s="1">
        <v>60</v>
      </c>
      <c r="E6885" s="1">
        <v>97</v>
      </c>
      <c r="F6885" s="1">
        <v>41</v>
      </c>
    </row>
    <row r="6886" spans="1:6">
      <c r="A6886" s="1">
        <v>6885</v>
      </c>
      <c r="B6886" s="1">
        <v>0</v>
      </c>
      <c r="C6886" s="1">
        <v>31</v>
      </c>
      <c r="D6886" s="1">
        <v>54</v>
      </c>
      <c r="E6886" s="1">
        <v>78</v>
      </c>
      <c r="F6886" s="1">
        <v>64</v>
      </c>
    </row>
    <row r="6887" spans="1:6">
      <c r="A6887" s="1">
        <v>6886</v>
      </c>
      <c r="B6887" s="1">
        <v>0</v>
      </c>
      <c r="C6887" s="1">
        <v>30</v>
      </c>
      <c r="D6887" s="1">
        <v>70</v>
      </c>
      <c r="E6887" s="1">
        <v>60</v>
      </c>
      <c r="F6887" s="1">
        <v>26</v>
      </c>
    </row>
    <row r="6888" spans="1:6">
      <c r="A6888" s="1">
        <v>6887</v>
      </c>
      <c r="B6888" s="1">
        <v>1</v>
      </c>
      <c r="C6888" s="1">
        <v>13</v>
      </c>
      <c r="D6888" s="1">
        <v>25</v>
      </c>
      <c r="E6888" s="1">
        <v>68</v>
      </c>
      <c r="F6888" s="1">
        <v>24</v>
      </c>
    </row>
    <row r="6889" spans="1:6">
      <c r="A6889" s="1">
        <v>6888</v>
      </c>
      <c r="B6889" s="1">
        <v>0</v>
      </c>
      <c r="C6889" s="1">
        <v>26</v>
      </c>
      <c r="D6889" s="1">
        <v>46</v>
      </c>
      <c r="E6889" s="1">
        <v>73</v>
      </c>
      <c r="F6889" s="1">
        <v>57</v>
      </c>
    </row>
    <row r="6890" spans="1:6">
      <c r="A6890" s="1">
        <v>6889</v>
      </c>
      <c r="B6890" s="1">
        <v>1</v>
      </c>
      <c r="C6890" s="1">
        <v>39</v>
      </c>
      <c r="D6890" s="1">
        <v>33</v>
      </c>
      <c r="E6890" s="1">
        <v>69</v>
      </c>
      <c r="F6890" s="1">
        <v>88</v>
      </c>
    </row>
    <row r="6891" spans="1:6">
      <c r="A6891" s="1">
        <v>6890</v>
      </c>
      <c r="B6891" s="1">
        <v>0</v>
      </c>
      <c r="C6891" s="1">
        <v>8</v>
      </c>
      <c r="D6891" s="1">
        <v>53</v>
      </c>
      <c r="E6891" s="1">
        <v>89</v>
      </c>
      <c r="F6891" s="1">
        <v>82</v>
      </c>
    </row>
    <row r="6892" spans="1:6">
      <c r="A6892" s="1">
        <v>6891</v>
      </c>
      <c r="B6892" s="1">
        <v>0</v>
      </c>
      <c r="C6892" s="1">
        <v>37</v>
      </c>
      <c r="D6892" s="1">
        <v>70</v>
      </c>
      <c r="E6892" s="1">
        <v>52</v>
      </c>
      <c r="F6892" s="1">
        <v>48</v>
      </c>
    </row>
    <row r="6893" spans="1:6">
      <c r="A6893" s="1">
        <v>6892</v>
      </c>
      <c r="B6893" s="1">
        <v>0</v>
      </c>
      <c r="C6893" s="1">
        <v>37</v>
      </c>
      <c r="D6893" s="1">
        <v>33</v>
      </c>
      <c r="E6893" s="1">
        <v>77</v>
      </c>
      <c r="F6893" s="1">
        <v>84</v>
      </c>
    </row>
    <row r="6894" spans="1:6">
      <c r="A6894" s="1">
        <v>6893</v>
      </c>
      <c r="B6894" s="1">
        <v>0</v>
      </c>
      <c r="C6894" s="1">
        <v>35</v>
      </c>
      <c r="D6894" s="1">
        <v>75</v>
      </c>
      <c r="E6894" s="1">
        <v>61</v>
      </c>
      <c r="F6894" s="1">
        <v>56</v>
      </c>
    </row>
    <row r="6895" spans="1:6">
      <c r="A6895" s="1">
        <v>6894</v>
      </c>
      <c r="B6895" s="1">
        <v>0</v>
      </c>
      <c r="C6895" s="1">
        <v>29</v>
      </c>
      <c r="D6895" s="1">
        <v>52</v>
      </c>
      <c r="E6895" s="1">
        <v>65</v>
      </c>
      <c r="F6895" s="1">
        <v>42</v>
      </c>
    </row>
    <row r="6896" spans="1:6">
      <c r="A6896" s="1">
        <v>6895</v>
      </c>
      <c r="B6896" s="1">
        <v>0</v>
      </c>
      <c r="C6896" s="1">
        <v>39</v>
      </c>
      <c r="D6896" s="1">
        <v>58</v>
      </c>
      <c r="E6896" s="1">
        <v>98</v>
      </c>
      <c r="F6896" s="1">
        <v>87</v>
      </c>
    </row>
    <row r="6897" spans="1:6">
      <c r="A6897" s="1">
        <v>6896</v>
      </c>
      <c r="B6897" s="1">
        <v>1</v>
      </c>
      <c r="C6897" s="1">
        <v>4</v>
      </c>
      <c r="D6897" s="1">
        <v>26</v>
      </c>
      <c r="E6897" s="1">
        <v>65</v>
      </c>
      <c r="F6897" s="1">
        <v>70</v>
      </c>
    </row>
    <row r="6898" spans="1:6">
      <c r="A6898" s="1">
        <v>6897</v>
      </c>
      <c r="B6898" s="1">
        <v>0</v>
      </c>
      <c r="C6898" s="1">
        <v>44</v>
      </c>
      <c r="D6898" s="1">
        <v>63</v>
      </c>
      <c r="E6898" s="1">
        <v>59</v>
      </c>
      <c r="F6898" s="1">
        <v>23</v>
      </c>
    </row>
    <row r="6899" spans="1:6">
      <c r="A6899" s="1">
        <v>6898</v>
      </c>
      <c r="B6899" s="1">
        <v>0</v>
      </c>
      <c r="C6899" s="1">
        <v>14</v>
      </c>
      <c r="D6899" s="1">
        <v>67</v>
      </c>
      <c r="E6899" s="1">
        <v>92</v>
      </c>
      <c r="F6899" s="1">
        <v>8</v>
      </c>
    </row>
    <row r="6900" spans="1:6">
      <c r="A6900" s="1">
        <v>6899</v>
      </c>
      <c r="B6900" s="1">
        <v>1</v>
      </c>
      <c r="C6900" s="1">
        <v>42</v>
      </c>
      <c r="D6900" s="1">
        <v>32</v>
      </c>
      <c r="E6900" s="1">
        <v>55</v>
      </c>
      <c r="F6900" s="1">
        <v>56</v>
      </c>
    </row>
    <row r="6901" spans="1:6">
      <c r="A6901" s="1">
        <v>6900</v>
      </c>
      <c r="B6901" s="1">
        <v>1</v>
      </c>
      <c r="C6901" s="1">
        <v>16</v>
      </c>
      <c r="D6901" s="1">
        <v>69</v>
      </c>
      <c r="E6901" s="1">
        <v>54</v>
      </c>
      <c r="F6901" s="1">
        <v>69</v>
      </c>
    </row>
    <row r="6902" spans="1:6">
      <c r="A6902" s="1">
        <v>6901</v>
      </c>
      <c r="B6902" s="1">
        <v>1</v>
      </c>
      <c r="C6902" s="1">
        <v>8</v>
      </c>
      <c r="D6902" s="1">
        <v>31</v>
      </c>
      <c r="E6902" s="1">
        <v>67</v>
      </c>
      <c r="F6902" s="1">
        <v>92</v>
      </c>
    </row>
    <row r="6903" spans="1:6">
      <c r="A6903" s="1">
        <v>6902</v>
      </c>
      <c r="B6903" s="1">
        <v>0</v>
      </c>
      <c r="C6903" s="1">
        <v>39</v>
      </c>
      <c r="D6903" s="1">
        <v>62</v>
      </c>
      <c r="E6903" s="1">
        <v>64</v>
      </c>
      <c r="F6903" s="1">
        <v>7</v>
      </c>
    </row>
    <row r="6904" spans="1:6">
      <c r="A6904" s="1">
        <v>6903</v>
      </c>
      <c r="B6904" s="1">
        <v>1</v>
      </c>
      <c r="C6904" s="1">
        <v>20</v>
      </c>
      <c r="D6904" s="1">
        <v>30</v>
      </c>
      <c r="E6904" s="1">
        <v>77</v>
      </c>
      <c r="F6904" s="1">
        <v>56</v>
      </c>
    </row>
    <row r="6905" spans="1:6">
      <c r="A6905" s="1">
        <v>6904</v>
      </c>
      <c r="B6905" s="1">
        <v>0</v>
      </c>
      <c r="C6905" s="1">
        <v>1</v>
      </c>
      <c r="D6905" s="1">
        <v>70</v>
      </c>
      <c r="E6905" s="1">
        <v>96</v>
      </c>
      <c r="F6905" s="1">
        <v>61</v>
      </c>
    </row>
    <row r="6906" spans="1:6">
      <c r="A6906" s="1">
        <v>6905</v>
      </c>
      <c r="B6906" s="1">
        <v>0</v>
      </c>
      <c r="C6906" s="1">
        <v>23</v>
      </c>
      <c r="D6906" s="1">
        <v>60</v>
      </c>
      <c r="E6906" s="1">
        <v>70</v>
      </c>
      <c r="F6906" s="1">
        <v>100</v>
      </c>
    </row>
    <row r="6907" spans="1:6">
      <c r="A6907" s="1">
        <v>6906</v>
      </c>
      <c r="B6907" s="1">
        <v>0</v>
      </c>
      <c r="C6907" s="1">
        <v>46</v>
      </c>
      <c r="D6907" s="1">
        <v>52</v>
      </c>
      <c r="E6907" s="1">
        <v>66</v>
      </c>
      <c r="F6907" s="1">
        <v>88</v>
      </c>
    </row>
    <row r="6908" spans="1:6">
      <c r="A6908" s="1">
        <v>6907</v>
      </c>
      <c r="B6908" s="1">
        <v>0</v>
      </c>
      <c r="C6908" s="1">
        <v>9</v>
      </c>
      <c r="D6908" s="1">
        <v>45</v>
      </c>
      <c r="E6908" s="1">
        <v>81</v>
      </c>
      <c r="F6908" s="1">
        <v>5</v>
      </c>
    </row>
    <row r="6909" spans="1:6">
      <c r="A6909" s="1">
        <v>6908</v>
      </c>
      <c r="B6909" s="1">
        <v>0</v>
      </c>
      <c r="C6909" s="1">
        <v>22</v>
      </c>
      <c r="D6909" s="1">
        <v>55</v>
      </c>
      <c r="E6909" s="1">
        <v>88</v>
      </c>
      <c r="F6909" s="1">
        <v>34</v>
      </c>
    </row>
    <row r="6910" spans="1:6">
      <c r="A6910" s="1">
        <v>6909</v>
      </c>
      <c r="B6910" s="1">
        <v>0</v>
      </c>
      <c r="C6910" s="1">
        <v>9</v>
      </c>
      <c r="D6910" s="1">
        <v>66</v>
      </c>
      <c r="E6910" s="1">
        <v>95</v>
      </c>
      <c r="F6910" s="1">
        <v>69</v>
      </c>
    </row>
    <row r="6911" spans="1:6">
      <c r="A6911" s="1">
        <v>6910</v>
      </c>
      <c r="B6911" s="1">
        <v>0</v>
      </c>
      <c r="C6911" s="1">
        <v>41</v>
      </c>
      <c r="D6911" s="1">
        <v>74</v>
      </c>
      <c r="E6911" s="1">
        <v>73</v>
      </c>
      <c r="F6911" s="1">
        <v>43</v>
      </c>
    </row>
    <row r="6912" spans="1:6">
      <c r="A6912" s="1">
        <v>6911</v>
      </c>
      <c r="B6912" s="1">
        <v>1</v>
      </c>
      <c r="C6912" s="1">
        <v>3</v>
      </c>
      <c r="D6912" s="1">
        <v>32</v>
      </c>
      <c r="E6912" s="1">
        <v>53</v>
      </c>
      <c r="F6912" s="1">
        <v>58</v>
      </c>
    </row>
    <row r="6913" spans="1:6">
      <c r="A6913" s="1">
        <v>6912</v>
      </c>
      <c r="B6913" s="1">
        <v>0</v>
      </c>
      <c r="C6913" s="1">
        <v>36</v>
      </c>
      <c r="D6913" s="1">
        <v>51</v>
      </c>
      <c r="E6913" s="1">
        <v>92</v>
      </c>
      <c r="F6913" s="1">
        <v>44</v>
      </c>
    </row>
    <row r="6914" spans="1:6">
      <c r="A6914" s="1">
        <v>6913</v>
      </c>
      <c r="B6914" s="1">
        <v>0</v>
      </c>
      <c r="C6914" s="1">
        <v>28</v>
      </c>
      <c r="D6914" s="1">
        <v>64</v>
      </c>
      <c r="E6914" s="1">
        <v>78</v>
      </c>
      <c r="F6914" s="1">
        <v>49</v>
      </c>
    </row>
    <row r="6915" spans="1:6">
      <c r="A6915" s="1">
        <v>6914</v>
      </c>
      <c r="B6915" s="1">
        <v>1</v>
      </c>
      <c r="C6915" s="1">
        <v>28</v>
      </c>
      <c r="D6915" s="1">
        <v>44</v>
      </c>
      <c r="E6915" s="1">
        <v>56</v>
      </c>
      <c r="F6915" s="1">
        <v>13</v>
      </c>
    </row>
    <row r="6916" spans="1:6">
      <c r="A6916" s="1">
        <v>6915</v>
      </c>
      <c r="B6916" s="1">
        <v>1</v>
      </c>
      <c r="C6916" s="1">
        <v>5</v>
      </c>
      <c r="D6916" s="1">
        <v>39</v>
      </c>
      <c r="E6916" s="1">
        <v>64</v>
      </c>
      <c r="F6916" s="1">
        <v>61</v>
      </c>
    </row>
    <row r="6917" spans="1:6">
      <c r="A6917" s="1">
        <v>6916</v>
      </c>
      <c r="B6917" s="1">
        <v>0</v>
      </c>
      <c r="C6917" s="1">
        <v>39</v>
      </c>
      <c r="D6917" s="1">
        <v>61</v>
      </c>
      <c r="E6917" s="1">
        <v>90</v>
      </c>
      <c r="F6917" s="1">
        <v>45</v>
      </c>
    </row>
    <row r="6918" spans="1:6">
      <c r="A6918" s="1">
        <v>6917</v>
      </c>
      <c r="B6918" s="1">
        <v>0</v>
      </c>
      <c r="C6918" s="1">
        <v>4</v>
      </c>
      <c r="D6918" s="1">
        <v>70</v>
      </c>
      <c r="E6918" s="1">
        <v>66</v>
      </c>
      <c r="F6918" s="1">
        <v>27</v>
      </c>
    </row>
    <row r="6919" spans="1:6">
      <c r="A6919" s="1">
        <v>6918</v>
      </c>
      <c r="B6919" s="1">
        <v>0</v>
      </c>
      <c r="C6919" s="1">
        <v>49</v>
      </c>
      <c r="D6919" s="1">
        <v>51</v>
      </c>
      <c r="E6919" s="1">
        <v>58</v>
      </c>
      <c r="F6919" s="1">
        <v>87</v>
      </c>
    </row>
    <row r="6920" spans="1:6">
      <c r="A6920" s="1">
        <v>6919</v>
      </c>
      <c r="B6920" s="1">
        <v>0</v>
      </c>
      <c r="C6920" s="1">
        <v>15</v>
      </c>
      <c r="D6920" s="1">
        <v>42</v>
      </c>
      <c r="E6920" s="1">
        <v>68</v>
      </c>
      <c r="F6920" s="1">
        <v>99</v>
      </c>
    </row>
    <row r="6921" spans="1:6">
      <c r="A6921" s="1">
        <v>6920</v>
      </c>
      <c r="B6921" s="1">
        <v>0</v>
      </c>
      <c r="C6921" s="1">
        <v>8</v>
      </c>
      <c r="D6921" s="1">
        <v>58</v>
      </c>
      <c r="E6921" s="1">
        <v>70</v>
      </c>
      <c r="F6921" s="1">
        <v>29</v>
      </c>
    </row>
    <row r="6922" spans="1:6">
      <c r="A6922" s="1">
        <v>6921</v>
      </c>
      <c r="B6922" s="1">
        <v>0</v>
      </c>
      <c r="C6922" s="1">
        <v>34</v>
      </c>
      <c r="D6922" s="1">
        <v>72</v>
      </c>
      <c r="E6922" s="1">
        <v>93</v>
      </c>
      <c r="F6922" s="1">
        <v>8</v>
      </c>
    </row>
    <row r="6923" spans="1:6">
      <c r="A6923" s="1">
        <v>6922</v>
      </c>
      <c r="B6923" s="1">
        <v>0</v>
      </c>
      <c r="C6923" s="1">
        <v>50</v>
      </c>
      <c r="D6923" s="1">
        <v>59</v>
      </c>
      <c r="E6923" s="1">
        <v>89</v>
      </c>
      <c r="F6923" s="1">
        <v>73</v>
      </c>
    </row>
    <row r="6924" spans="1:6">
      <c r="A6924" s="1">
        <v>6923</v>
      </c>
      <c r="B6924" s="1">
        <v>0</v>
      </c>
      <c r="C6924" s="1">
        <v>18</v>
      </c>
      <c r="D6924" s="1">
        <v>43</v>
      </c>
      <c r="E6924" s="1">
        <v>62</v>
      </c>
      <c r="F6924" s="1">
        <v>17</v>
      </c>
    </row>
    <row r="6925" spans="1:6">
      <c r="A6925" s="1">
        <v>6924</v>
      </c>
      <c r="B6925" s="1">
        <v>0</v>
      </c>
      <c r="C6925" s="1">
        <v>13</v>
      </c>
      <c r="D6925" s="1">
        <v>47</v>
      </c>
      <c r="E6925" s="1">
        <v>73</v>
      </c>
      <c r="F6925" s="1">
        <v>95</v>
      </c>
    </row>
    <row r="6926" spans="1:6">
      <c r="A6926" s="1">
        <v>6925</v>
      </c>
      <c r="B6926" s="1">
        <v>0</v>
      </c>
      <c r="C6926" s="1">
        <v>35</v>
      </c>
      <c r="D6926" s="1">
        <v>47</v>
      </c>
      <c r="E6926" s="1">
        <v>85</v>
      </c>
      <c r="F6926" s="1">
        <v>91</v>
      </c>
    </row>
    <row r="6927" spans="1:6">
      <c r="A6927" s="1">
        <v>6926</v>
      </c>
      <c r="B6927" s="1">
        <v>0</v>
      </c>
      <c r="C6927" s="1">
        <v>44</v>
      </c>
      <c r="D6927" s="1">
        <v>63</v>
      </c>
      <c r="E6927" s="1">
        <v>88</v>
      </c>
      <c r="F6927" s="1">
        <v>1</v>
      </c>
    </row>
    <row r="6928" spans="1:6">
      <c r="A6928" s="1">
        <v>6927</v>
      </c>
      <c r="B6928" s="1">
        <v>0</v>
      </c>
      <c r="C6928" s="1">
        <v>33</v>
      </c>
      <c r="D6928" s="1">
        <v>42</v>
      </c>
      <c r="E6928" s="1">
        <v>78</v>
      </c>
      <c r="F6928" s="1">
        <v>24</v>
      </c>
    </row>
    <row r="6929" spans="1:6">
      <c r="A6929" s="1">
        <v>6928</v>
      </c>
      <c r="B6929" s="1">
        <v>0</v>
      </c>
      <c r="C6929" s="1">
        <v>50</v>
      </c>
      <c r="D6929" s="1">
        <v>48</v>
      </c>
      <c r="E6929" s="1">
        <v>73</v>
      </c>
      <c r="F6929" s="1">
        <v>62</v>
      </c>
    </row>
    <row r="6930" spans="1:6">
      <c r="A6930" s="1">
        <v>6929</v>
      </c>
      <c r="B6930" s="1">
        <v>0</v>
      </c>
      <c r="C6930" s="1">
        <v>34</v>
      </c>
      <c r="D6930" s="1">
        <v>30</v>
      </c>
      <c r="E6930" s="1">
        <v>65</v>
      </c>
      <c r="F6930" s="1">
        <v>42</v>
      </c>
    </row>
    <row r="6931" spans="1:6">
      <c r="A6931" s="1">
        <v>6930</v>
      </c>
      <c r="B6931" s="1">
        <v>1</v>
      </c>
      <c r="C6931" s="1">
        <v>3</v>
      </c>
      <c r="D6931" s="1">
        <v>56</v>
      </c>
      <c r="E6931" s="1">
        <v>74</v>
      </c>
      <c r="F6931" s="1">
        <v>78</v>
      </c>
    </row>
    <row r="6932" spans="1:6">
      <c r="A6932" s="1">
        <v>6931</v>
      </c>
      <c r="B6932" s="1">
        <v>0</v>
      </c>
      <c r="C6932" s="1">
        <v>1</v>
      </c>
      <c r="D6932" s="1">
        <v>73</v>
      </c>
      <c r="E6932" s="1">
        <v>76</v>
      </c>
      <c r="F6932" s="1">
        <v>79</v>
      </c>
    </row>
    <row r="6933" spans="1:6">
      <c r="A6933" s="1">
        <v>6932</v>
      </c>
      <c r="B6933" s="1">
        <v>0</v>
      </c>
      <c r="C6933" s="1">
        <v>20</v>
      </c>
      <c r="D6933" s="1">
        <v>68</v>
      </c>
      <c r="E6933" s="1">
        <v>91</v>
      </c>
      <c r="F6933" s="1">
        <v>34</v>
      </c>
    </row>
    <row r="6934" spans="1:6">
      <c r="A6934" s="1">
        <v>6933</v>
      </c>
      <c r="B6934" s="1">
        <v>1</v>
      </c>
      <c r="C6934" s="1">
        <v>4</v>
      </c>
      <c r="D6934" s="1">
        <v>50</v>
      </c>
      <c r="E6934" s="1">
        <v>52</v>
      </c>
      <c r="F6934" s="1">
        <v>35</v>
      </c>
    </row>
    <row r="6935" spans="1:6">
      <c r="A6935" s="1">
        <v>6934</v>
      </c>
      <c r="B6935" s="1">
        <v>0</v>
      </c>
      <c r="C6935" s="1">
        <v>34</v>
      </c>
      <c r="D6935" s="1">
        <v>69</v>
      </c>
      <c r="E6935" s="1">
        <v>100</v>
      </c>
      <c r="F6935" s="1">
        <v>46</v>
      </c>
    </row>
    <row r="6936" spans="1:6">
      <c r="A6936" s="1">
        <v>6935</v>
      </c>
      <c r="B6936" s="1">
        <v>0</v>
      </c>
      <c r="C6936" s="1">
        <v>9</v>
      </c>
      <c r="D6936" s="1">
        <v>49</v>
      </c>
      <c r="E6936" s="1">
        <v>84</v>
      </c>
      <c r="F6936" s="1">
        <v>66</v>
      </c>
    </row>
    <row r="6937" spans="1:6">
      <c r="A6937" s="1">
        <v>6936</v>
      </c>
      <c r="B6937" s="1">
        <v>0</v>
      </c>
      <c r="C6937" s="1">
        <v>47</v>
      </c>
      <c r="D6937" s="1">
        <v>44</v>
      </c>
      <c r="E6937" s="1">
        <v>68</v>
      </c>
      <c r="F6937" s="1">
        <v>35</v>
      </c>
    </row>
    <row r="6938" spans="1:6">
      <c r="A6938" s="1">
        <v>6937</v>
      </c>
      <c r="B6938" s="1">
        <v>0</v>
      </c>
      <c r="C6938" s="1">
        <v>5</v>
      </c>
      <c r="D6938" s="1">
        <v>65</v>
      </c>
      <c r="E6938" s="1">
        <v>77</v>
      </c>
      <c r="F6938" s="1">
        <v>91</v>
      </c>
    </row>
    <row r="6939" spans="1:6">
      <c r="A6939" s="1">
        <v>6938</v>
      </c>
      <c r="B6939" s="1">
        <v>1</v>
      </c>
      <c r="C6939" s="1">
        <v>0</v>
      </c>
      <c r="D6939" s="1">
        <v>26</v>
      </c>
      <c r="E6939" s="1">
        <v>62</v>
      </c>
      <c r="F6939" s="1">
        <v>97</v>
      </c>
    </row>
    <row r="6940" spans="1:6">
      <c r="A6940" s="1">
        <v>6939</v>
      </c>
      <c r="B6940" s="1">
        <v>0</v>
      </c>
      <c r="C6940" s="1">
        <v>48</v>
      </c>
      <c r="D6940" s="1">
        <v>64</v>
      </c>
      <c r="E6940" s="1">
        <v>92</v>
      </c>
      <c r="F6940" s="1">
        <v>90</v>
      </c>
    </row>
    <row r="6941" spans="1:6">
      <c r="A6941" s="1">
        <v>6940</v>
      </c>
      <c r="B6941" s="1">
        <v>0</v>
      </c>
      <c r="C6941" s="1">
        <v>12</v>
      </c>
      <c r="D6941" s="1">
        <v>54</v>
      </c>
      <c r="E6941" s="1">
        <v>57</v>
      </c>
      <c r="F6941" s="1">
        <v>31</v>
      </c>
    </row>
    <row r="6942" spans="1:6">
      <c r="A6942" s="1">
        <v>6941</v>
      </c>
      <c r="B6942" s="1">
        <v>0</v>
      </c>
      <c r="C6942" s="1">
        <v>1</v>
      </c>
      <c r="D6942" s="1">
        <v>73</v>
      </c>
      <c r="E6942" s="1">
        <v>60</v>
      </c>
      <c r="F6942" s="1">
        <v>57</v>
      </c>
    </row>
    <row r="6943" spans="1:6">
      <c r="A6943" s="1">
        <v>6942</v>
      </c>
      <c r="B6943" s="1">
        <v>0</v>
      </c>
      <c r="C6943" s="1">
        <v>22</v>
      </c>
      <c r="D6943" s="1">
        <v>29</v>
      </c>
      <c r="E6943" s="1">
        <v>96</v>
      </c>
      <c r="F6943" s="1">
        <v>79</v>
      </c>
    </row>
    <row r="6944" spans="1:6">
      <c r="A6944" s="1">
        <v>6943</v>
      </c>
      <c r="B6944" s="1">
        <v>0</v>
      </c>
      <c r="C6944" s="1">
        <v>31</v>
      </c>
      <c r="D6944" s="1">
        <v>46</v>
      </c>
      <c r="E6944" s="1">
        <v>87</v>
      </c>
      <c r="F6944" s="1">
        <v>48</v>
      </c>
    </row>
    <row r="6945" spans="1:6">
      <c r="A6945" s="1">
        <v>6944</v>
      </c>
      <c r="B6945" s="1">
        <v>0</v>
      </c>
      <c r="C6945" s="1">
        <v>1</v>
      </c>
      <c r="D6945" s="1">
        <v>54</v>
      </c>
      <c r="E6945" s="1">
        <v>89</v>
      </c>
      <c r="F6945" s="1">
        <v>24</v>
      </c>
    </row>
    <row r="6946" spans="1:6">
      <c r="A6946" s="1">
        <v>6945</v>
      </c>
      <c r="B6946" s="1">
        <v>0</v>
      </c>
      <c r="C6946" s="1">
        <v>18</v>
      </c>
      <c r="D6946" s="1">
        <v>47</v>
      </c>
      <c r="E6946" s="1">
        <v>84</v>
      </c>
      <c r="F6946" s="1">
        <v>85</v>
      </c>
    </row>
    <row r="6947" spans="1:6">
      <c r="A6947" s="1">
        <v>6946</v>
      </c>
      <c r="B6947" s="1">
        <v>0</v>
      </c>
      <c r="C6947" s="1">
        <v>43</v>
      </c>
      <c r="D6947" s="1">
        <v>40</v>
      </c>
      <c r="E6947" s="1">
        <v>81</v>
      </c>
      <c r="F6947" s="1">
        <v>14</v>
      </c>
    </row>
    <row r="6948" spans="1:6">
      <c r="A6948" s="1">
        <v>6947</v>
      </c>
      <c r="B6948" s="1">
        <v>0</v>
      </c>
      <c r="C6948" s="1">
        <v>19</v>
      </c>
      <c r="D6948" s="1">
        <v>61</v>
      </c>
      <c r="E6948" s="1">
        <v>59</v>
      </c>
      <c r="F6948" s="1">
        <v>81</v>
      </c>
    </row>
    <row r="6949" spans="1:6">
      <c r="A6949" s="1">
        <v>6948</v>
      </c>
      <c r="B6949" s="1">
        <v>0</v>
      </c>
      <c r="C6949" s="1">
        <v>28</v>
      </c>
      <c r="D6949" s="1">
        <v>70</v>
      </c>
      <c r="E6949" s="1">
        <v>100</v>
      </c>
      <c r="F6949" s="1">
        <v>16</v>
      </c>
    </row>
    <row r="6950" spans="1:6">
      <c r="A6950" s="1">
        <v>6949</v>
      </c>
      <c r="B6950" s="1">
        <v>0</v>
      </c>
      <c r="C6950" s="1">
        <v>3</v>
      </c>
      <c r="D6950" s="1">
        <v>43</v>
      </c>
      <c r="E6950" s="1">
        <v>79</v>
      </c>
      <c r="F6950" s="1">
        <v>30</v>
      </c>
    </row>
    <row r="6951" spans="1:6">
      <c r="A6951" s="1">
        <v>6950</v>
      </c>
      <c r="B6951" s="1">
        <v>0</v>
      </c>
      <c r="C6951" s="1">
        <v>41</v>
      </c>
      <c r="D6951" s="1">
        <v>54</v>
      </c>
      <c r="E6951" s="1">
        <v>62</v>
      </c>
      <c r="F6951" s="1">
        <v>100</v>
      </c>
    </row>
    <row r="6952" spans="1:6">
      <c r="A6952" s="1">
        <v>6951</v>
      </c>
      <c r="B6952" s="1">
        <v>0</v>
      </c>
      <c r="C6952" s="1">
        <v>30</v>
      </c>
      <c r="D6952" s="1">
        <v>63</v>
      </c>
      <c r="E6952" s="1">
        <v>85</v>
      </c>
      <c r="F6952" s="1">
        <v>17</v>
      </c>
    </row>
    <row r="6953" spans="1:6">
      <c r="A6953" s="1">
        <v>6952</v>
      </c>
      <c r="B6953" s="1">
        <v>0</v>
      </c>
      <c r="C6953" s="1">
        <v>39</v>
      </c>
      <c r="D6953" s="1">
        <v>74</v>
      </c>
      <c r="E6953" s="1">
        <v>90</v>
      </c>
      <c r="F6953" s="1">
        <v>27</v>
      </c>
    </row>
    <row r="6954" spans="1:6">
      <c r="A6954" s="1">
        <v>6953</v>
      </c>
      <c r="B6954" s="1">
        <v>0</v>
      </c>
      <c r="C6954" s="1">
        <v>39</v>
      </c>
      <c r="D6954" s="1">
        <v>27</v>
      </c>
      <c r="E6954" s="1">
        <v>96</v>
      </c>
      <c r="F6954" s="1">
        <v>93</v>
      </c>
    </row>
    <row r="6955" spans="1:6">
      <c r="A6955" s="1">
        <v>6954</v>
      </c>
      <c r="B6955" s="1">
        <v>0</v>
      </c>
      <c r="C6955" s="1">
        <v>12</v>
      </c>
      <c r="D6955" s="1">
        <v>28</v>
      </c>
      <c r="E6955" s="1">
        <v>99</v>
      </c>
      <c r="F6955" s="1">
        <v>5</v>
      </c>
    </row>
    <row r="6956" spans="1:6">
      <c r="A6956" s="1">
        <v>6955</v>
      </c>
      <c r="B6956" s="1">
        <v>0</v>
      </c>
      <c r="C6956" s="1">
        <v>20</v>
      </c>
      <c r="D6956" s="1">
        <v>47</v>
      </c>
      <c r="E6956" s="1">
        <v>71</v>
      </c>
      <c r="F6956" s="1">
        <v>72</v>
      </c>
    </row>
    <row r="6957" spans="1:6">
      <c r="A6957" s="1">
        <v>6956</v>
      </c>
      <c r="B6957" s="1">
        <v>0</v>
      </c>
      <c r="C6957" s="1">
        <v>24</v>
      </c>
      <c r="D6957" s="1">
        <v>67</v>
      </c>
      <c r="E6957" s="1">
        <v>97</v>
      </c>
      <c r="F6957" s="1">
        <v>90</v>
      </c>
    </row>
    <row r="6958" spans="1:6">
      <c r="A6958" s="1">
        <v>6957</v>
      </c>
      <c r="B6958" s="1">
        <v>0</v>
      </c>
      <c r="C6958" s="1">
        <v>41</v>
      </c>
      <c r="D6958" s="1">
        <v>65</v>
      </c>
      <c r="E6958" s="1">
        <v>66</v>
      </c>
      <c r="F6958" s="1">
        <v>66</v>
      </c>
    </row>
    <row r="6959" spans="1:6">
      <c r="A6959" s="1">
        <v>6958</v>
      </c>
      <c r="B6959" s="1">
        <v>0</v>
      </c>
      <c r="C6959" s="1">
        <v>3</v>
      </c>
      <c r="D6959" s="1">
        <v>67</v>
      </c>
      <c r="E6959" s="1">
        <v>84</v>
      </c>
      <c r="F6959" s="1">
        <v>45</v>
      </c>
    </row>
    <row r="6960" spans="1:6">
      <c r="A6960" s="1">
        <v>6959</v>
      </c>
      <c r="B6960" s="1">
        <v>0</v>
      </c>
      <c r="C6960" s="1">
        <v>15</v>
      </c>
      <c r="D6960" s="1">
        <v>51</v>
      </c>
      <c r="E6960" s="1">
        <v>89</v>
      </c>
      <c r="F6960" s="1">
        <v>29</v>
      </c>
    </row>
    <row r="6961" spans="1:6">
      <c r="A6961" s="1">
        <v>6960</v>
      </c>
      <c r="B6961" s="1">
        <v>0</v>
      </c>
      <c r="C6961" s="1">
        <v>34</v>
      </c>
      <c r="D6961" s="1">
        <v>62</v>
      </c>
      <c r="E6961" s="1">
        <v>78</v>
      </c>
      <c r="F6961" s="1">
        <v>57</v>
      </c>
    </row>
    <row r="6962" spans="1:6">
      <c r="A6962" s="1">
        <v>6961</v>
      </c>
      <c r="B6962" s="1">
        <v>1</v>
      </c>
      <c r="C6962" s="1">
        <v>12</v>
      </c>
      <c r="D6962" s="1">
        <v>27</v>
      </c>
      <c r="E6962" s="1">
        <v>61</v>
      </c>
      <c r="F6962" s="1">
        <v>95</v>
      </c>
    </row>
    <row r="6963" spans="1:6">
      <c r="A6963" s="1">
        <v>6962</v>
      </c>
      <c r="B6963" s="1">
        <v>1</v>
      </c>
      <c r="C6963" s="1">
        <v>1</v>
      </c>
      <c r="D6963" s="1">
        <v>69</v>
      </c>
      <c r="E6963" s="1">
        <v>60</v>
      </c>
      <c r="F6963" s="1">
        <v>80</v>
      </c>
    </row>
    <row r="6964" spans="1:6">
      <c r="A6964" s="1">
        <v>6963</v>
      </c>
      <c r="B6964" s="1">
        <v>0</v>
      </c>
      <c r="C6964" s="1">
        <v>41</v>
      </c>
      <c r="D6964" s="1">
        <v>72</v>
      </c>
      <c r="E6964" s="1">
        <v>60</v>
      </c>
      <c r="F6964" s="1">
        <v>86</v>
      </c>
    </row>
    <row r="6965" spans="1:6">
      <c r="A6965" s="1">
        <v>6964</v>
      </c>
      <c r="B6965" s="1">
        <v>0</v>
      </c>
      <c r="C6965" s="1">
        <v>29</v>
      </c>
      <c r="D6965" s="1">
        <v>58</v>
      </c>
      <c r="E6965" s="1">
        <v>83</v>
      </c>
      <c r="F6965" s="1">
        <v>35</v>
      </c>
    </row>
    <row r="6966" spans="1:6">
      <c r="A6966" s="1">
        <v>6965</v>
      </c>
      <c r="B6966" s="1">
        <v>1</v>
      </c>
      <c r="C6966" s="1">
        <v>17</v>
      </c>
      <c r="D6966" s="1">
        <v>31</v>
      </c>
      <c r="E6966" s="1">
        <v>97</v>
      </c>
      <c r="F6966" s="1">
        <v>81</v>
      </c>
    </row>
    <row r="6967" spans="1:6">
      <c r="A6967" s="1">
        <v>6966</v>
      </c>
      <c r="B6967" s="1">
        <v>1</v>
      </c>
      <c r="C6967" s="1">
        <v>14</v>
      </c>
      <c r="D6967" s="1">
        <v>41</v>
      </c>
      <c r="E6967" s="1">
        <v>57</v>
      </c>
      <c r="F6967" s="1">
        <v>83</v>
      </c>
    </row>
    <row r="6968" spans="1:6">
      <c r="A6968" s="1">
        <v>6967</v>
      </c>
      <c r="B6968" s="1">
        <v>0</v>
      </c>
      <c r="C6968" s="1">
        <v>25</v>
      </c>
      <c r="D6968" s="1">
        <v>28</v>
      </c>
      <c r="E6968" s="1">
        <v>68</v>
      </c>
      <c r="F6968" s="1">
        <v>75</v>
      </c>
    </row>
    <row r="6969" spans="1:6">
      <c r="A6969" s="1">
        <v>6968</v>
      </c>
      <c r="B6969" s="1">
        <v>0</v>
      </c>
      <c r="C6969" s="1">
        <v>29</v>
      </c>
      <c r="D6969" s="1">
        <v>61</v>
      </c>
      <c r="E6969" s="1">
        <v>96</v>
      </c>
      <c r="F6969" s="1">
        <v>93</v>
      </c>
    </row>
    <row r="6970" spans="1:6">
      <c r="A6970" s="1">
        <v>6969</v>
      </c>
      <c r="B6970" s="1">
        <v>0</v>
      </c>
      <c r="C6970" s="1">
        <v>20</v>
      </c>
      <c r="D6970" s="1">
        <v>55</v>
      </c>
      <c r="E6970" s="1">
        <v>79</v>
      </c>
      <c r="F6970" s="1">
        <v>68</v>
      </c>
    </row>
    <row r="6971" spans="1:6">
      <c r="A6971" s="1">
        <v>6970</v>
      </c>
      <c r="B6971" s="1">
        <v>0</v>
      </c>
      <c r="C6971" s="1">
        <v>32</v>
      </c>
      <c r="D6971" s="1">
        <v>61</v>
      </c>
      <c r="E6971" s="1">
        <v>99</v>
      </c>
      <c r="F6971" s="1">
        <v>76</v>
      </c>
    </row>
    <row r="6972" spans="1:6">
      <c r="A6972" s="1">
        <v>6971</v>
      </c>
      <c r="B6972" s="1">
        <v>0</v>
      </c>
      <c r="C6972" s="1">
        <v>28</v>
      </c>
      <c r="D6972" s="1">
        <v>65</v>
      </c>
      <c r="E6972" s="1">
        <v>67</v>
      </c>
      <c r="F6972" s="1">
        <v>73</v>
      </c>
    </row>
    <row r="6973" spans="1:6">
      <c r="A6973" s="1">
        <v>6972</v>
      </c>
      <c r="B6973" s="1">
        <v>0</v>
      </c>
      <c r="C6973" s="1">
        <v>37</v>
      </c>
      <c r="D6973" s="1">
        <v>55</v>
      </c>
      <c r="E6973" s="1">
        <v>87</v>
      </c>
      <c r="F6973" s="1">
        <v>37</v>
      </c>
    </row>
    <row r="6974" spans="1:6">
      <c r="A6974" s="1">
        <v>6973</v>
      </c>
      <c r="B6974" s="1">
        <v>0</v>
      </c>
      <c r="C6974" s="1">
        <v>35</v>
      </c>
      <c r="D6974" s="1">
        <v>41</v>
      </c>
      <c r="E6974" s="1">
        <v>60</v>
      </c>
      <c r="F6974" s="1">
        <v>13</v>
      </c>
    </row>
    <row r="6975" spans="1:6">
      <c r="A6975" s="1">
        <v>6974</v>
      </c>
      <c r="B6975" s="1">
        <v>0</v>
      </c>
      <c r="C6975" s="1">
        <v>42</v>
      </c>
      <c r="D6975" s="1">
        <v>45</v>
      </c>
      <c r="E6975" s="1">
        <v>69</v>
      </c>
      <c r="F6975" s="1">
        <v>8</v>
      </c>
    </row>
    <row r="6976" spans="1:6">
      <c r="A6976" s="1">
        <v>6975</v>
      </c>
      <c r="B6976" s="1">
        <v>0</v>
      </c>
      <c r="C6976" s="1">
        <v>48</v>
      </c>
      <c r="D6976" s="1">
        <v>61</v>
      </c>
      <c r="E6976" s="1">
        <v>72</v>
      </c>
      <c r="F6976" s="1">
        <v>20</v>
      </c>
    </row>
    <row r="6977" spans="1:6">
      <c r="A6977" s="1">
        <v>6976</v>
      </c>
      <c r="B6977" s="1">
        <v>0</v>
      </c>
      <c r="C6977" s="1">
        <v>9</v>
      </c>
      <c r="D6977" s="1">
        <v>29</v>
      </c>
      <c r="E6977" s="1">
        <v>75</v>
      </c>
      <c r="F6977" s="1">
        <v>68</v>
      </c>
    </row>
    <row r="6978" spans="1:6">
      <c r="A6978" s="1">
        <v>6977</v>
      </c>
      <c r="B6978" s="1">
        <v>0</v>
      </c>
      <c r="C6978" s="1">
        <v>31</v>
      </c>
      <c r="D6978" s="1">
        <v>52</v>
      </c>
      <c r="E6978" s="1">
        <v>90</v>
      </c>
      <c r="F6978" s="1">
        <v>4</v>
      </c>
    </row>
    <row r="6979" spans="1:6">
      <c r="A6979" s="1">
        <v>6978</v>
      </c>
      <c r="B6979" s="1">
        <v>0</v>
      </c>
      <c r="C6979" s="1">
        <v>44</v>
      </c>
      <c r="D6979" s="1">
        <v>68</v>
      </c>
      <c r="E6979" s="1">
        <v>63</v>
      </c>
      <c r="F6979" s="1">
        <v>60</v>
      </c>
    </row>
    <row r="6980" spans="1:6">
      <c r="A6980" s="1">
        <v>6979</v>
      </c>
      <c r="B6980" s="1">
        <v>1</v>
      </c>
      <c r="C6980" s="1">
        <v>19</v>
      </c>
      <c r="D6980" s="1">
        <v>25</v>
      </c>
      <c r="E6980" s="1">
        <v>61</v>
      </c>
      <c r="F6980" s="1">
        <v>73</v>
      </c>
    </row>
    <row r="6981" spans="1:6">
      <c r="A6981" s="1">
        <v>6980</v>
      </c>
      <c r="B6981" s="1">
        <v>0</v>
      </c>
      <c r="C6981" s="1">
        <v>33</v>
      </c>
      <c r="D6981" s="1">
        <v>35</v>
      </c>
      <c r="E6981" s="1">
        <v>72</v>
      </c>
      <c r="F6981" s="1">
        <v>56</v>
      </c>
    </row>
    <row r="6982" spans="1:6">
      <c r="A6982" s="1">
        <v>6981</v>
      </c>
      <c r="B6982" s="1">
        <v>1</v>
      </c>
      <c r="C6982" s="1">
        <v>20</v>
      </c>
      <c r="D6982" s="1">
        <v>42</v>
      </c>
      <c r="E6982" s="1">
        <v>51</v>
      </c>
      <c r="F6982" s="1">
        <v>41</v>
      </c>
    </row>
    <row r="6983" spans="1:6">
      <c r="A6983" s="1">
        <v>6982</v>
      </c>
      <c r="B6983" s="1">
        <v>0</v>
      </c>
      <c r="C6983" s="1">
        <v>50</v>
      </c>
      <c r="D6983" s="1">
        <v>47</v>
      </c>
      <c r="E6983" s="1">
        <v>59</v>
      </c>
      <c r="F6983" s="1">
        <v>97</v>
      </c>
    </row>
    <row r="6984" spans="1:6">
      <c r="A6984" s="1">
        <v>6983</v>
      </c>
      <c r="B6984" s="1">
        <v>0</v>
      </c>
      <c r="C6984" s="1">
        <v>32</v>
      </c>
      <c r="D6984" s="1">
        <v>71</v>
      </c>
      <c r="E6984" s="1">
        <v>63</v>
      </c>
      <c r="F6984" s="1">
        <v>87</v>
      </c>
    </row>
    <row r="6985" spans="1:6">
      <c r="A6985" s="1">
        <v>6984</v>
      </c>
      <c r="B6985" s="1">
        <v>0</v>
      </c>
      <c r="C6985" s="1">
        <v>38</v>
      </c>
      <c r="D6985" s="1">
        <v>48</v>
      </c>
      <c r="E6985" s="1">
        <v>62</v>
      </c>
      <c r="F6985" s="1">
        <v>43</v>
      </c>
    </row>
    <row r="6986" spans="1:6">
      <c r="A6986" s="1">
        <v>6985</v>
      </c>
      <c r="B6986" s="1">
        <v>0</v>
      </c>
      <c r="C6986" s="1">
        <v>27</v>
      </c>
      <c r="D6986" s="1">
        <v>52</v>
      </c>
      <c r="E6986" s="1">
        <v>58</v>
      </c>
      <c r="F6986" s="1">
        <v>52</v>
      </c>
    </row>
    <row r="6987" spans="1:6">
      <c r="A6987" s="1">
        <v>6986</v>
      </c>
      <c r="B6987" s="1">
        <v>0</v>
      </c>
      <c r="C6987" s="1">
        <v>33</v>
      </c>
      <c r="D6987" s="1">
        <v>34</v>
      </c>
      <c r="E6987" s="1">
        <v>99</v>
      </c>
      <c r="F6987" s="1">
        <v>35</v>
      </c>
    </row>
    <row r="6988" spans="1:6">
      <c r="A6988" s="1">
        <v>6987</v>
      </c>
      <c r="B6988" s="1">
        <v>1</v>
      </c>
      <c r="C6988" s="1">
        <v>15</v>
      </c>
      <c r="D6988" s="1">
        <v>52</v>
      </c>
      <c r="E6988" s="1">
        <v>57</v>
      </c>
      <c r="F6988" s="1">
        <v>81</v>
      </c>
    </row>
    <row r="6989" spans="1:6">
      <c r="A6989" s="1">
        <v>6988</v>
      </c>
      <c r="B6989" s="1">
        <v>0</v>
      </c>
      <c r="C6989" s="1">
        <v>39</v>
      </c>
      <c r="D6989" s="1">
        <v>69</v>
      </c>
      <c r="E6989" s="1">
        <v>55</v>
      </c>
      <c r="F6989" s="1">
        <v>61</v>
      </c>
    </row>
    <row r="6990" spans="1:6">
      <c r="A6990" s="1">
        <v>6989</v>
      </c>
      <c r="B6990" s="1">
        <v>0</v>
      </c>
      <c r="C6990" s="1">
        <v>29</v>
      </c>
      <c r="D6990" s="1">
        <v>74</v>
      </c>
      <c r="E6990" s="1">
        <v>90</v>
      </c>
      <c r="F6990" s="1">
        <v>14</v>
      </c>
    </row>
    <row r="6991" spans="1:6">
      <c r="A6991" s="1">
        <v>6990</v>
      </c>
      <c r="B6991" s="1">
        <v>0</v>
      </c>
      <c r="C6991" s="1">
        <v>49</v>
      </c>
      <c r="D6991" s="1">
        <v>59</v>
      </c>
      <c r="E6991" s="1">
        <v>72</v>
      </c>
      <c r="F6991" s="1">
        <v>87</v>
      </c>
    </row>
    <row r="6992" spans="1:6">
      <c r="A6992" s="1">
        <v>6991</v>
      </c>
      <c r="B6992" s="1">
        <v>0</v>
      </c>
      <c r="C6992" s="1">
        <v>15</v>
      </c>
      <c r="D6992" s="1">
        <v>64</v>
      </c>
      <c r="E6992" s="1">
        <v>70</v>
      </c>
      <c r="F6992" s="1">
        <v>95</v>
      </c>
    </row>
    <row r="6993" spans="1:6">
      <c r="A6993" s="1">
        <v>6992</v>
      </c>
      <c r="B6993" s="1">
        <v>0</v>
      </c>
      <c r="C6993" s="1">
        <v>8</v>
      </c>
      <c r="D6993" s="1">
        <v>43</v>
      </c>
      <c r="E6993" s="1">
        <v>85</v>
      </c>
      <c r="F6993" s="1">
        <v>43</v>
      </c>
    </row>
    <row r="6994" spans="1:6">
      <c r="A6994" s="1">
        <v>6993</v>
      </c>
      <c r="B6994" s="1">
        <v>1</v>
      </c>
      <c r="C6994" s="1">
        <v>8</v>
      </c>
      <c r="D6994" s="1">
        <v>44</v>
      </c>
      <c r="E6994" s="1">
        <v>58</v>
      </c>
      <c r="F6994" s="1">
        <v>82</v>
      </c>
    </row>
    <row r="6995" spans="1:6">
      <c r="A6995" s="1">
        <v>6994</v>
      </c>
      <c r="B6995" s="1">
        <v>1</v>
      </c>
      <c r="C6995" s="1">
        <v>4</v>
      </c>
      <c r="D6995" s="1">
        <v>68</v>
      </c>
      <c r="E6995" s="1">
        <v>61</v>
      </c>
      <c r="F6995" s="1">
        <v>41</v>
      </c>
    </row>
    <row r="6996" spans="1:6">
      <c r="A6996" s="1">
        <v>6995</v>
      </c>
      <c r="B6996" s="1">
        <v>0</v>
      </c>
      <c r="C6996" s="1">
        <v>38</v>
      </c>
      <c r="D6996" s="1">
        <v>62</v>
      </c>
      <c r="E6996" s="1">
        <v>93</v>
      </c>
      <c r="F6996" s="1">
        <v>89</v>
      </c>
    </row>
    <row r="6997" spans="1:6">
      <c r="A6997" s="1">
        <v>6996</v>
      </c>
      <c r="B6997" s="1">
        <v>0</v>
      </c>
      <c r="C6997" s="1">
        <v>18</v>
      </c>
      <c r="D6997" s="1">
        <v>63</v>
      </c>
      <c r="E6997" s="1">
        <v>62</v>
      </c>
      <c r="F6997" s="1">
        <v>5</v>
      </c>
    </row>
    <row r="6998" spans="1:6">
      <c r="A6998" s="1">
        <v>6997</v>
      </c>
      <c r="B6998" s="1">
        <v>0</v>
      </c>
      <c r="C6998" s="1">
        <v>5</v>
      </c>
      <c r="D6998" s="1">
        <v>42</v>
      </c>
      <c r="E6998" s="1">
        <v>76</v>
      </c>
      <c r="F6998" s="1">
        <v>24</v>
      </c>
    </row>
    <row r="6999" spans="1:6">
      <c r="A6999" s="1">
        <v>6998</v>
      </c>
      <c r="B6999" s="1">
        <v>0</v>
      </c>
      <c r="C6999" s="1">
        <v>36</v>
      </c>
      <c r="D6999" s="1">
        <v>63</v>
      </c>
      <c r="E6999" s="1">
        <v>59</v>
      </c>
      <c r="F6999" s="1">
        <v>55</v>
      </c>
    </row>
    <row r="7000" spans="1:6">
      <c r="A7000" s="1">
        <v>6999</v>
      </c>
      <c r="B7000" s="1">
        <v>0</v>
      </c>
      <c r="C7000" s="1">
        <v>8</v>
      </c>
      <c r="D7000" s="1">
        <v>44</v>
      </c>
      <c r="E7000" s="1">
        <v>96</v>
      </c>
      <c r="F7000" s="1">
        <v>97</v>
      </c>
    </row>
    <row r="7001" spans="1:6">
      <c r="A7001" s="1">
        <v>7000</v>
      </c>
      <c r="B7001" s="1">
        <v>0</v>
      </c>
      <c r="C7001" s="1">
        <v>11</v>
      </c>
      <c r="D7001" s="1">
        <v>44</v>
      </c>
      <c r="E7001" s="1">
        <v>88</v>
      </c>
      <c r="F7001" s="1">
        <v>74</v>
      </c>
    </row>
    <row r="7002" spans="1:6">
      <c r="A7002" s="1">
        <v>7001</v>
      </c>
      <c r="B7002" s="1">
        <v>1</v>
      </c>
      <c r="C7002" s="1">
        <v>13</v>
      </c>
      <c r="D7002" s="1">
        <v>40</v>
      </c>
      <c r="E7002" s="1">
        <v>77</v>
      </c>
      <c r="F7002" s="1">
        <v>7</v>
      </c>
    </row>
    <row r="7003" spans="1:6">
      <c r="A7003" s="1">
        <v>7002</v>
      </c>
      <c r="B7003" s="1">
        <v>0</v>
      </c>
      <c r="C7003" s="1">
        <v>15</v>
      </c>
      <c r="D7003" s="1">
        <v>58</v>
      </c>
      <c r="E7003" s="1">
        <v>65</v>
      </c>
      <c r="F7003" s="1">
        <v>71</v>
      </c>
    </row>
    <row r="7004" spans="1:6">
      <c r="A7004" s="1">
        <v>7003</v>
      </c>
      <c r="B7004" s="1">
        <v>0</v>
      </c>
      <c r="C7004" s="1">
        <v>21</v>
      </c>
      <c r="D7004" s="1">
        <v>72</v>
      </c>
      <c r="E7004" s="1">
        <v>91</v>
      </c>
      <c r="F7004" s="1">
        <v>15</v>
      </c>
    </row>
    <row r="7005" spans="1:6">
      <c r="A7005" s="1">
        <v>7004</v>
      </c>
      <c r="B7005" s="1">
        <v>0</v>
      </c>
      <c r="C7005" s="1">
        <v>46</v>
      </c>
      <c r="D7005" s="1">
        <v>43</v>
      </c>
      <c r="E7005" s="1">
        <v>88</v>
      </c>
      <c r="F7005" s="1">
        <v>69</v>
      </c>
    </row>
    <row r="7006" spans="1:6">
      <c r="A7006" s="1">
        <v>7005</v>
      </c>
      <c r="B7006" s="1">
        <v>1</v>
      </c>
      <c r="C7006" s="1">
        <v>30</v>
      </c>
      <c r="D7006" s="1">
        <v>63</v>
      </c>
      <c r="E7006" s="1">
        <v>56</v>
      </c>
      <c r="F7006" s="1">
        <v>93</v>
      </c>
    </row>
    <row r="7007" spans="1:6">
      <c r="A7007" s="1">
        <v>7006</v>
      </c>
      <c r="B7007" s="1">
        <v>0</v>
      </c>
      <c r="C7007" s="1">
        <v>9</v>
      </c>
      <c r="D7007" s="1">
        <v>63</v>
      </c>
      <c r="E7007" s="1">
        <v>97</v>
      </c>
      <c r="F7007" s="1">
        <v>25</v>
      </c>
    </row>
    <row r="7008" spans="1:6">
      <c r="A7008" s="1">
        <v>7007</v>
      </c>
      <c r="B7008" s="1">
        <v>0</v>
      </c>
      <c r="C7008" s="1">
        <v>8</v>
      </c>
      <c r="D7008" s="1">
        <v>63</v>
      </c>
      <c r="E7008" s="1">
        <v>89</v>
      </c>
      <c r="F7008" s="1">
        <v>66</v>
      </c>
    </row>
    <row r="7009" spans="1:6">
      <c r="A7009" s="1">
        <v>7008</v>
      </c>
      <c r="B7009" s="1">
        <v>0</v>
      </c>
      <c r="C7009" s="1">
        <v>29</v>
      </c>
      <c r="D7009" s="1">
        <v>46</v>
      </c>
      <c r="E7009" s="1">
        <v>83</v>
      </c>
      <c r="F7009" s="1">
        <v>59</v>
      </c>
    </row>
    <row r="7010" spans="1:6">
      <c r="A7010" s="1">
        <v>7009</v>
      </c>
      <c r="B7010" s="1">
        <v>0</v>
      </c>
      <c r="C7010" s="1">
        <v>46</v>
      </c>
      <c r="D7010" s="1">
        <v>62</v>
      </c>
      <c r="E7010" s="1">
        <v>99</v>
      </c>
      <c r="F7010" s="1">
        <v>68</v>
      </c>
    </row>
    <row r="7011" spans="1:6">
      <c r="A7011" s="1">
        <v>7010</v>
      </c>
      <c r="B7011" s="1">
        <v>0</v>
      </c>
      <c r="C7011" s="1">
        <v>7</v>
      </c>
      <c r="D7011" s="1">
        <v>45</v>
      </c>
      <c r="E7011" s="1">
        <v>77</v>
      </c>
      <c r="F7011" s="1">
        <v>18</v>
      </c>
    </row>
    <row r="7012" spans="1:6">
      <c r="A7012" s="1">
        <v>7011</v>
      </c>
      <c r="B7012" s="1">
        <v>1</v>
      </c>
      <c r="C7012" s="1">
        <v>11</v>
      </c>
      <c r="D7012" s="1">
        <v>30</v>
      </c>
      <c r="E7012" s="1">
        <v>62</v>
      </c>
      <c r="F7012" s="1">
        <v>35</v>
      </c>
    </row>
    <row r="7013" spans="1:6">
      <c r="A7013" s="1">
        <v>7012</v>
      </c>
      <c r="B7013" s="1">
        <v>1</v>
      </c>
      <c r="C7013" s="1">
        <v>10</v>
      </c>
      <c r="D7013" s="1">
        <v>50</v>
      </c>
      <c r="E7013" s="1">
        <v>51</v>
      </c>
      <c r="F7013" s="1">
        <v>92</v>
      </c>
    </row>
    <row r="7014" spans="1:6">
      <c r="A7014" s="1">
        <v>7013</v>
      </c>
      <c r="B7014" s="1">
        <v>0</v>
      </c>
      <c r="C7014" s="1">
        <v>31</v>
      </c>
      <c r="D7014" s="1">
        <v>61</v>
      </c>
      <c r="E7014" s="1">
        <v>82</v>
      </c>
      <c r="F7014" s="1">
        <v>70</v>
      </c>
    </row>
    <row r="7015" spans="1:6">
      <c r="A7015" s="1">
        <v>7014</v>
      </c>
      <c r="B7015" s="1">
        <v>0</v>
      </c>
      <c r="C7015" s="1">
        <v>47</v>
      </c>
      <c r="D7015" s="1">
        <v>35</v>
      </c>
      <c r="E7015" s="1">
        <v>62</v>
      </c>
      <c r="F7015" s="1">
        <v>12</v>
      </c>
    </row>
    <row r="7016" spans="1:6">
      <c r="A7016" s="1">
        <v>7015</v>
      </c>
      <c r="B7016" s="1">
        <v>0</v>
      </c>
      <c r="C7016" s="1">
        <v>19</v>
      </c>
      <c r="D7016" s="1">
        <v>45</v>
      </c>
      <c r="E7016" s="1">
        <v>98</v>
      </c>
      <c r="F7016" s="1">
        <v>42</v>
      </c>
    </row>
    <row r="7017" spans="1:6">
      <c r="A7017" s="1">
        <v>7016</v>
      </c>
      <c r="B7017" s="1">
        <v>0</v>
      </c>
      <c r="C7017" s="1">
        <v>10</v>
      </c>
      <c r="D7017" s="1">
        <v>62</v>
      </c>
      <c r="E7017" s="1">
        <v>93</v>
      </c>
      <c r="F7017" s="1">
        <v>75</v>
      </c>
    </row>
    <row r="7018" spans="1:6">
      <c r="A7018" s="1">
        <v>7017</v>
      </c>
      <c r="B7018" s="1">
        <v>0</v>
      </c>
      <c r="C7018" s="1">
        <v>41</v>
      </c>
      <c r="D7018" s="1">
        <v>61</v>
      </c>
      <c r="E7018" s="1">
        <v>68</v>
      </c>
      <c r="F7018" s="1">
        <v>22</v>
      </c>
    </row>
    <row r="7019" spans="1:6">
      <c r="A7019" s="1">
        <v>7018</v>
      </c>
      <c r="B7019" s="1">
        <v>0</v>
      </c>
      <c r="C7019" s="1">
        <v>40</v>
      </c>
      <c r="D7019" s="1">
        <v>74</v>
      </c>
      <c r="E7019" s="1">
        <v>85</v>
      </c>
      <c r="F7019" s="1">
        <v>55</v>
      </c>
    </row>
    <row r="7020" spans="1:6">
      <c r="A7020" s="1">
        <v>7019</v>
      </c>
      <c r="B7020" s="1">
        <v>0</v>
      </c>
      <c r="C7020" s="1">
        <v>49</v>
      </c>
      <c r="D7020" s="1">
        <v>45</v>
      </c>
      <c r="E7020" s="1">
        <v>82</v>
      </c>
      <c r="F7020" s="1">
        <v>38</v>
      </c>
    </row>
    <row r="7021" spans="1:6">
      <c r="A7021" s="1">
        <v>7020</v>
      </c>
      <c r="B7021" s="1">
        <v>0</v>
      </c>
      <c r="C7021" s="1">
        <v>39</v>
      </c>
      <c r="D7021" s="1">
        <v>70</v>
      </c>
      <c r="E7021" s="1">
        <v>94</v>
      </c>
      <c r="F7021" s="1">
        <v>61</v>
      </c>
    </row>
    <row r="7022" spans="1:6">
      <c r="A7022" s="1">
        <v>7021</v>
      </c>
      <c r="B7022" s="1">
        <v>0</v>
      </c>
      <c r="C7022" s="1">
        <v>13</v>
      </c>
      <c r="D7022" s="1">
        <v>68</v>
      </c>
      <c r="E7022" s="1">
        <v>84</v>
      </c>
      <c r="F7022" s="1">
        <v>63</v>
      </c>
    </row>
    <row r="7023" spans="1:6">
      <c r="A7023" s="1">
        <v>7022</v>
      </c>
      <c r="B7023" s="1">
        <v>0</v>
      </c>
      <c r="C7023" s="1">
        <v>49</v>
      </c>
      <c r="D7023" s="1">
        <v>71</v>
      </c>
      <c r="E7023" s="1">
        <v>68</v>
      </c>
      <c r="F7023" s="1">
        <v>49</v>
      </c>
    </row>
    <row r="7024" spans="1:6">
      <c r="A7024" s="1">
        <v>7023</v>
      </c>
      <c r="B7024" s="1">
        <v>1</v>
      </c>
      <c r="C7024" s="1">
        <v>7</v>
      </c>
      <c r="D7024" s="1">
        <v>37</v>
      </c>
      <c r="E7024" s="1">
        <v>72</v>
      </c>
      <c r="F7024" s="1">
        <v>7</v>
      </c>
    </row>
    <row r="7025" spans="1:6">
      <c r="A7025" s="1">
        <v>7024</v>
      </c>
      <c r="B7025" s="1">
        <v>0</v>
      </c>
      <c r="C7025" s="1">
        <v>25</v>
      </c>
      <c r="D7025" s="1">
        <v>64</v>
      </c>
      <c r="E7025" s="1">
        <v>82</v>
      </c>
      <c r="F7025" s="1">
        <v>64</v>
      </c>
    </row>
    <row r="7026" spans="1:6">
      <c r="A7026" s="1">
        <v>7025</v>
      </c>
      <c r="B7026" s="1">
        <v>0</v>
      </c>
      <c r="C7026" s="1">
        <v>43</v>
      </c>
      <c r="D7026" s="1">
        <v>26</v>
      </c>
      <c r="E7026" s="1">
        <v>56</v>
      </c>
      <c r="F7026" s="1">
        <v>57</v>
      </c>
    </row>
    <row r="7027" spans="1:6">
      <c r="A7027" s="1">
        <v>7026</v>
      </c>
      <c r="B7027" s="1">
        <v>1</v>
      </c>
      <c r="C7027" s="1">
        <v>2</v>
      </c>
      <c r="D7027" s="1">
        <v>42</v>
      </c>
      <c r="E7027" s="1">
        <v>59</v>
      </c>
      <c r="F7027" s="1">
        <v>6</v>
      </c>
    </row>
    <row r="7028" spans="1:6">
      <c r="A7028" s="1">
        <v>7027</v>
      </c>
      <c r="B7028" s="1">
        <v>1</v>
      </c>
      <c r="C7028" s="1">
        <v>14</v>
      </c>
      <c r="D7028" s="1">
        <v>73</v>
      </c>
      <c r="E7028" s="1">
        <v>55</v>
      </c>
      <c r="F7028" s="1">
        <v>19</v>
      </c>
    </row>
    <row r="7029" spans="1:6">
      <c r="A7029" s="1">
        <v>7028</v>
      </c>
      <c r="B7029" s="1">
        <v>0</v>
      </c>
      <c r="C7029" s="1">
        <v>33</v>
      </c>
      <c r="D7029" s="1">
        <v>73</v>
      </c>
      <c r="E7029" s="1">
        <v>62</v>
      </c>
      <c r="F7029" s="1">
        <v>47</v>
      </c>
    </row>
    <row r="7030" spans="1:6">
      <c r="A7030" s="1">
        <v>7029</v>
      </c>
      <c r="B7030" s="1">
        <v>0</v>
      </c>
      <c r="C7030" s="1">
        <v>16</v>
      </c>
      <c r="D7030" s="1">
        <v>66</v>
      </c>
      <c r="E7030" s="1">
        <v>78</v>
      </c>
      <c r="F7030" s="1">
        <v>30</v>
      </c>
    </row>
    <row r="7031" spans="1:6">
      <c r="A7031" s="1">
        <v>7030</v>
      </c>
      <c r="B7031" s="1">
        <v>0</v>
      </c>
      <c r="C7031" s="1">
        <v>24</v>
      </c>
      <c r="D7031" s="1">
        <v>70</v>
      </c>
      <c r="E7031" s="1">
        <v>89</v>
      </c>
      <c r="F7031" s="1">
        <v>81</v>
      </c>
    </row>
    <row r="7032" spans="1:6">
      <c r="A7032" s="1">
        <v>7031</v>
      </c>
      <c r="B7032" s="1">
        <v>1</v>
      </c>
      <c r="C7032" s="1">
        <v>42</v>
      </c>
      <c r="D7032" s="1">
        <v>33</v>
      </c>
      <c r="E7032" s="1">
        <v>60</v>
      </c>
      <c r="F7032" s="1">
        <v>86</v>
      </c>
    </row>
    <row r="7033" spans="1:6">
      <c r="A7033" s="1">
        <v>7032</v>
      </c>
      <c r="B7033" s="1">
        <v>0</v>
      </c>
      <c r="C7033" s="1">
        <v>10</v>
      </c>
      <c r="D7033" s="1">
        <v>30</v>
      </c>
      <c r="E7033" s="1">
        <v>93</v>
      </c>
      <c r="F7033" s="1">
        <v>58</v>
      </c>
    </row>
    <row r="7034" spans="1:6">
      <c r="A7034" s="1">
        <v>7033</v>
      </c>
      <c r="B7034" s="1">
        <v>0</v>
      </c>
      <c r="C7034" s="1">
        <v>33</v>
      </c>
      <c r="D7034" s="1">
        <v>51</v>
      </c>
      <c r="E7034" s="1">
        <v>81</v>
      </c>
      <c r="F7034" s="1">
        <v>29</v>
      </c>
    </row>
    <row r="7035" spans="1:6">
      <c r="A7035" s="1">
        <v>7034</v>
      </c>
      <c r="B7035" s="1">
        <v>0</v>
      </c>
      <c r="C7035" s="1">
        <v>27</v>
      </c>
      <c r="D7035" s="1">
        <v>36</v>
      </c>
      <c r="E7035" s="1">
        <v>94</v>
      </c>
      <c r="F7035" s="1">
        <v>4</v>
      </c>
    </row>
    <row r="7036" spans="1:6">
      <c r="A7036" s="1">
        <v>7035</v>
      </c>
      <c r="B7036" s="1">
        <v>0</v>
      </c>
      <c r="C7036" s="1">
        <v>45</v>
      </c>
      <c r="D7036" s="1">
        <v>55</v>
      </c>
      <c r="E7036" s="1">
        <v>60</v>
      </c>
      <c r="F7036" s="1">
        <v>87</v>
      </c>
    </row>
    <row r="7037" spans="1:6">
      <c r="A7037" s="1">
        <v>7036</v>
      </c>
      <c r="B7037" s="1">
        <v>0</v>
      </c>
      <c r="C7037" s="1">
        <v>36</v>
      </c>
      <c r="D7037" s="1">
        <v>73</v>
      </c>
      <c r="E7037" s="1">
        <v>74</v>
      </c>
      <c r="F7037" s="1">
        <v>58</v>
      </c>
    </row>
    <row r="7038" spans="1:6">
      <c r="A7038" s="1">
        <v>7037</v>
      </c>
      <c r="B7038" s="1">
        <v>0</v>
      </c>
      <c r="C7038" s="1">
        <v>14</v>
      </c>
      <c r="D7038" s="1">
        <v>71</v>
      </c>
      <c r="E7038" s="1">
        <v>54</v>
      </c>
      <c r="F7038" s="1">
        <v>19</v>
      </c>
    </row>
    <row r="7039" spans="1:6">
      <c r="A7039" s="1">
        <v>7038</v>
      </c>
      <c r="B7039" s="1">
        <v>1</v>
      </c>
      <c r="C7039" s="1">
        <v>6</v>
      </c>
      <c r="D7039" s="1">
        <v>54</v>
      </c>
      <c r="E7039" s="1">
        <v>52</v>
      </c>
      <c r="F7039" s="1">
        <v>46</v>
      </c>
    </row>
    <row r="7040" spans="1:6">
      <c r="A7040" s="1">
        <v>7039</v>
      </c>
      <c r="B7040" s="1">
        <v>0</v>
      </c>
      <c r="C7040" s="1">
        <v>23</v>
      </c>
      <c r="D7040" s="1">
        <v>26</v>
      </c>
      <c r="E7040" s="1">
        <v>88</v>
      </c>
      <c r="F7040" s="1">
        <v>82</v>
      </c>
    </row>
    <row r="7041" spans="1:6">
      <c r="A7041" s="1">
        <v>7040</v>
      </c>
      <c r="B7041" s="1">
        <v>0</v>
      </c>
      <c r="C7041" s="1">
        <v>44</v>
      </c>
      <c r="D7041" s="1">
        <v>33</v>
      </c>
      <c r="E7041" s="1">
        <v>68</v>
      </c>
      <c r="F7041" s="1">
        <v>44</v>
      </c>
    </row>
    <row r="7042" spans="1:6">
      <c r="A7042" s="1">
        <v>7041</v>
      </c>
      <c r="B7042" s="1">
        <v>0</v>
      </c>
      <c r="C7042" s="1">
        <v>44</v>
      </c>
      <c r="D7042" s="1">
        <v>73</v>
      </c>
      <c r="E7042" s="1">
        <v>76</v>
      </c>
      <c r="F7042" s="1">
        <v>88</v>
      </c>
    </row>
    <row r="7043" spans="1:6">
      <c r="A7043" s="1">
        <v>7042</v>
      </c>
      <c r="B7043" s="1">
        <v>1</v>
      </c>
      <c r="C7043" s="1">
        <v>31</v>
      </c>
      <c r="D7043" s="1">
        <v>32</v>
      </c>
      <c r="E7043" s="1">
        <v>56</v>
      </c>
      <c r="F7043" s="1">
        <v>14</v>
      </c>
    </row>
    <row r="7044" spans="1:6">
      <c r="A7044" s="1">
        <v>7043</v>
      </c>
      <c r="B7044" s="1">
        <v>0</v>
      </c>
      <c r="C7044" s="1">
        <v>18</v>
      </c>
      <c r="D7044" s="1">
        <v>57</v>
      </c>
      <c r="E7044" s="1">
        <v>85</v>
      </c>
      <c r="F7044" s="1">
        <v>99</v>
      </c>
    </row>
    <row r="7045" spans="1:6">
      <c r="A7045" s="1">
        <v>7044</v>
      </c>
      <c r="B7045" s="1">
        <v>1</v>
      </c>
      <c r="C7045" s="1">
        <v>23</v>
      </c>
      <c r="D7045" s="1">
        <v>43</v>
      </c>
      <c r="E7045" s="1">
        <v>52</v>
      </c>
      <c r="F7045" s="1">
        <v>9</v>
      </c>
    </row>
    <row r="7046" spans="1:6">
      <c r="A7046" s="1">
        <v>7045</v>
      </c>
      <c r="B7046" s="1">
        <v>0</v>
      </c>
      <c r="C7046" s="1">
        <v>50</v>
      </c>
      <c r="D7046" s="1">
        <v>72</v>
      </c>
      <c r="E7046" s="1">
        <v>73</v>
      </c>
      <c r="F7046" s="1">
        <v>25</v>
      </c>
    </row>
    <row r="7047" spans="1:6">
      <c r="A7047" s="1">
        <v>7046</v>
      </c>
      <c r="B7047" s="1">
        <v>0</v>
      </c>
      <c r="C7047" s="1">
        <v>49</v>
      </c>
      <c r="D7047" s="1">
        <v>50</v>
      </c>
      <c r="E7047" s="1">
        <v>52</v>
      </c>
      <c r="F7047" s="1">
        <v>56</v>
      </c>
    </row>
    <row r="7048" spans="1:6">
      <c r="A7048" s="1">
        <v>7047</v>
      </c>
      <c r="B7048" s="1">
        <v>0</v>
      </c>
      <c r="C7048" s="1">
        <v>29</v>
      </c>
      <c r="D7048" s="1">
        <v>36</v>
      </c>
      <c r="E7048" s="1">
        <v>87</v>
      </c>
      <c r="F7048" s="1">
        <v>43</v>
      </c>
    </row>
    <row r="7049" spans="1:6">
      <c r="A7049" s="1">
        <v>7048</v>
      </c>
      <c r="B7049" s="1">
        <v>1</v>
      </c>
      <c r="C7049" s="1">
        <v>22</v>
      </c>
      <c r="D7049" s="1">
        <v>37</v>
      </c>
      <c r="E7049" s="1">
        <v>61</v>
      </c>
      <c r="F7049" s="1">
        <v>61</v>
      </c>
    </row>
    <row r="7050" spans="1:6">
      <c r="A7050" s="1">
        <v>7049</v>
      </c>
      <c r="B7050" s="1">
        <v>0</v>
      </c>
      <c r="C7050" s="1">
        <v>39</v>
      </c>
      <c r="D7050" s="1">
        <v>60</v>
      </c>
      <c r="E7050" s="1">
        <v>94</v>
      </c>
      <c r="F7050" s="1">
        <v>12</v>
      </c>
    </row>
    <row r="7051" spans="1:6">
      <c r="A7051" s="1">
        <v>7050</v>
      </c>
      <c r="B7051" s="1">
        <v>0</v>
      </c>
      <c r="C7051" s="1">
        <v>31</v>
      </c>
      <c r="D7051" s="1">
        <v>29</v>
      </c>
      <c r="E7051" s="1">
        <v>58</v>
      </c>
      <c r="F7051" s="1">
        <v>84</v>
      </c>
    </row>
    <row r="7052" spans="1:6">
      <c r="A7052" s="1">
        <v>7051</v>
      </c>
      <c r="B7052" s="1">
        <v>1</v>
      </c>
      <c r="C7052" s="1">
        <v>18</v>
      </c>
      <c r="D7052" s="1">
        <v>28</v>
      </c>
      <c r="E7052" s="1">
        <v>62</v>
      </c>
      <c r="F7052" s="1">
        <v>62</v>
      </c>
    </row>
    <row r="7053" spans="1:6">
      <c r="A7053" s="1">
        <v>7052</v>
      </c>
      <c r="B7053" s="1">
        <v>0</v>
      </c>
      <c r="C7053" s="1">
        <v>11</v>
      </c>
      <c r="D7053" s="1">
        <v>52</v>
      </c>
      <c r="E7053" s="1">
        <v>72</v>
      </c>
      <c r="F7053" s="1">
        <v>100</v>
      </c>
    </row>
    <row r="7054" spans="1:6">
      <c r="A7054" s="1">
        <v>7053</v>
      </c>
      <c r="B7054" s="1">
        <v>0</v>
      </c>
      <c r="C7054" s="1">
        <v>26</v>
      </c>
      <c r="D7054" s="1">
        <v>62</v>
      </c>
      <c r="E7054" s="1">
        <v>63</v>
      </c>
      <c r="F7054" s="1">
        <v>2</v>
      </c>
    </row>
    <row r="7055" spans="1:6">
      <c r="A7055" s="1">
        <v>7054</v>
      </c>
      <c r="B7055" s="1">
        <v>0</v>
      </c>
      <c r="C7055" s="1">
        <v>6</v>
      </c>
      <c r="D7055" s="1">
        <v>56</v>
      </c>
      <c r="E7055" s="1">
        <v>52</v>
      </c>
      <c r="F7055" s="1">
        <v>57</v>
      </c>
    </row>
    <row r="7056" spans="1:6">
      <c r="A7056" s="1">
        <v>7055</v>
      </c>
      <c r="B7056" s="1">
        <v>0</v>
      </c>
      <c r="C7056" s="1">
        <v>35</v>
      </c>
      <c r="D7056" s="1">
        <v>58</v>
      </c>
      <c r="E7056" s="1">
        <v>56</v>
      </c>
      <c r="F7056" s="1">
        <v>49</v>
      </c>
    </row>
    <row r="7057" spans="1:6">
      <c r="A7057" s="1">
        <v>7056</v>
      </c>
      <c r="B7057" s="1">
        <v>0</v>
      </c>
      <c r="C7057" s="1">
        <v>31</v>
      </c>
      <c r="D7057" s="1">
        <v>60</v>
      </c>
      <c r="E7057" s="1">
        <v>75</v>
      </c>
      <c r="F7057" s="1">
        <v>73</v>
      </c>
    </row>
    <row r="7058" spans="1:6">
      <c r="A7058" s="1">
        <v>7057</v>
      </c>
      <c r="B7058" s="1">
        <v>0</v>
      </c>
      <c r="C7058" s="1">
        <v>32</v>
      </c>
      <c r="D7058" s="1">
        <v>50</v>
      </c>
      <c r="E7058" s="1">
        <v>88</v>
      </c>
      <c r="F7058" s="1">
        <v>85</v>
      </c>
    </row>
    <row r="7059" spans="1:6">
      <c r="A7059" s="1">
        <v>7058</v>
      </c>
      <c r="B7059" s="1">
        <v>0</v>
      </c>
      <c r="C7059" s="1">
        <v>23</v>
      </c>
      <c r="D7059" s="1">
        <v>55</v>
      </c>
      <c r="E7059" s="1">
        <v>80</v>
      </c>
      <c r="F7059" s="1">
        <v>76</v>
      </c>
    </row>
    <row r="7060" spans="1:6">
      <c r="A7060" s="1">
        <v>7059</v>
      </c>
      <c r="B7060" s="1">
        <v>0</v>
      </c>
      <c r="C7060" s="1">
        <v>28</v>
      </c>
      <c r="D7060" s="1">
        <v>63</v>
      </c>
      <c r="E7060" s="1">
        <v>57</v>
      </c>
      <c r="F7060" s="1">
        <v>23</v>
      </c>
    </row>
    <row r="7061" spans="1:6">
      <c r="A7061" s="1">
        <v>7060</v>
      </c>
      <c r="B7061" s="1">
        <v>0</v>
      </c>
      <c r="C7061" s="1">
        <v>3</v>
      </c>
      <c r="D7061" s="1">
        <v>44</v>
      </c>
      <c r="E7061" s="1">
        <v>91</v>
      </c>
      <c r="F7061" s="1">
        <v>80</v>
      </c>
    </row>
    <row r="7062" spans="1:6">
      <c r="A7062" s="1">
        <v>7061</v>
      </c>
      <c r="B7062" s="1">
        <v>1</v>
      </c>
      <c r="C7062" s="1">
        <v>13</v>
      </c>
      <c r="D7062" s="1">
        <v>28</v>
      </c>
      <c r="E7062" s="1">
        <v>91</v>
      </c>
      <c r="F7062" s="1">
        <v>26</v>
      </c>
    </row>
    <row r="7063" spans="1:6">
      <c r="A7063" s="1">
        <v>7062</v>
      </c>
      <c r="B7063" s="1">
        <v>0</v>
      </c>
      <c r="C7063" s="1">
        <v>39</v>
      </c>
      <c r="D7063" s="1">
        <v>40</v>
      </c>
      <c r="E7063" s="1">
        <v>64</v>
      </c>
      <c r="F7063" s="1">
        <v>39</v>
      </c>
    </row>
    <row r="7064" spans="1:6">
      <c r="A7064" s="1">
        <v>7063</v>
      </c>
      <c r="B7064" s="1">
        <v>0</v>
      </c>
      <c r="C7064" s="1">
        <v>41</v>
      </c>
      <c r="D7064" s="1">
        <v>74</v>
      </c>
      <c r="E7064" s="1">
        <v>93</v>
      </c>
      <c r="F7064" s="1">
        <v>91</v>
      </c>
    </row>
    <row r="7065" spans="1:6">
      <c r="A7065" s="1">
        <v>7064</v>
      </c>
      <c r="B7065" s="1">
        <v>0</v>
      </c>
      <c r="C7065" s="1">
        <v>29</v>
      </c>
      <c r="D7065" s="1">
        <v>35</v>
      </c>
      <c r="E7065" s="1">
        <v>97</v>
      </c>
      <c r="F7065" s="1">
        <v>88</v>
      </c>
    </row>
    <row r="7066" spans="1:6">
      <c r="A7066" s="1">
        <v>7065</v>
      </c>
      <c r="B7066" s="1">
        <v>1</v>
      </c>
      <c r="C7066" s="1">
        <v>2</v>
      </c>
      <c r="D7066" s="1">
        <v>65</v>
      </c>
      <c r="E7066" s="1">
        <v>65</v>
      </c>
      <c r="F7066" s="1">
        <v>30</v>
      </c>
    </row>
    <row r="7067" spans="1:6">
      <c r="A7067" s="1">
        <v>7066</v>
      </c>
      <c r="B7067" s="1">
        <v>0</v>
      </c>
      <c r="C7067" s="1">
        <v>22</v>
      </c>
      <c r="D7067" s="1">
        <v>32</v>
      </c>
      <c r="E7067" s="1">
        <v>66</v>
      </c>
      <c r="F7067" s="1">
        <v>59</v>
      </c>
    </row>
    <row r="7068" spans="1:6">
      <c r="A7068" s="1">
        <v>7067</v>
      </c>
      <c r="B7068" s="1">
        <v>0</v>
      </c>
      <c r="C7068" s="1">
        <v>30</v>
      </c>
      <c r="D7068" s="1">
        <v>49</v>
      </c>
      <c r="E7068" s="1">
        <v>71</v>
      </c>
      <c r="F7068" s="1">
        <v>48</v>
      </c>
    </row>
    <row r="7069" spans="1:6">
      <c r="A7069" s="1">
        <v>7068</v>
      </c>
      <c r="B7069" s="1">
        <v>0</v>
      </c>
      <c r="C7069" s="1">
        <v>30</v>
      </c>
      <c r="D7069" s="1">
        <v>43</v>
      </c>
      <c r="E7069" s="1">
        <v>79</v>
      </c>
      <c r="F7069" s="1">
        <v>89</v>
      </c>
    </row>
    <row r="7070" spans="1:6">
      <c r="A7070" s="1">
        <v>7069</v>
      </c>
      <c r="B7070" s="1">
        <v>1</v>
      </c>
      <c r="C7070" s="1">
        <v>5</v>
      </c>
      <c r="D7070" s="1">
        <v>38</v>
      </c>
      <c r="E7070" s="1">
        <v>58</v>
      </c>
      <c r="F7070" s="1">
        <v>43</v>
      </c>
    </row>
    <row r="7071" spans="1:6">
      <c r="A7071" s="1">
        <v>7070</v>
      </c>
      <c r="B7071" s="1">
        <v>1</v>
      </c>
      <c r="C7071" s="1">
        <v>31</v>
      </c>
      <c r="D7071" s="1">
        <v>42</v>
      </c>
      <c r="E7071" s="1">
        <v>57</v>
      </c>
      <c r="F7071" s="1">
        <v>6</v>
      </c>
    </row>
    <row r="7072" spans="1:6">
      <c r="A7072" s="1">
        <v>7071</v>
      </c>
      <c r="B7072" s="1">
        <v>0</v>
      </c>
      <c r="C7072" s="1">
        <v>35</v>
      </c>
      <c r="D7072" s="1">
        <v>57</v>
      </c>
      <c r="E7072" s="1">
        <v>83</v>
      </c>
      <c r="F7072" s="1">
        <v>28</v>
      </c>
    </row>
    <row r="7073" spans="1:6">
      <c r="A7073" s="1">
        <v>7072</v>
      </c>
      <c r="B7073" s="1">
        <v>0</v>
      </c>
      <c r="C7073" s="1">
        <v>43</v>
      </c>
      <c r="D7073" s="1">
        <v>66</v>
      </c>
      <c r="E7073" s="1">
        <v>80</v>
      </c>
      <c r="F7073" s="1">
        <v>9</v>
      </c>
    </row>
    <row r="7074" spans="1:6">
      <c r="A7074" s="1">
        <v>7073</v>
      </c>
      <c r="B7074" s="1">
        <v>0</v>
      </c>
      <c r="C7074" s="1">
        <v>33</v>
      </c>
      <c r="D7074" s="1">
        <v>67</v>
      </c>
      <c r="E7074" s="1">
        <v>97</v>
      </c>
      <c r="F7074" s="1">
        <v>97</v>
      </c>
    </row>
    <row r="7075" spans="1:6">
      <c r="A7075" s="1">
        <v>7074</v>
      </c>
      <c r="B7075" s="1">
        <v>0</v>
      </c>
      <c r="C7075" s="1">
        <v>47</v>
      </c>
      <c r="D7075" s="1">
        <v>46</v>
      </c>
      <c r="E7075" s="1">
        <v>73</v>
      </c>
      <c r="F7075" s="1">
        <v>27</v>
      </c>
    </row>
    <row r="7076" spans="1:6">
      <c r="A7076" s="1">
        <v>7075</v>
      </c>
      <c r="B7076" s="1">
        <v>1</v>
      </c>
      <c r="C7076" s="1">
        <v>31</v>
      </c>
      <c r="D7076" s="1">
        <v>45</v>
      </c>
      <c r="E7076" s="1">
        <v>68</v>
      </c>
      <c r="F7076" s="1">
        <v>75</v>
      </c>
    </row>
    <row r="7077" spans="1:6">
      <c r="A7077" s="1">
        <v>7076</v>
      </c>
      <c r="B7077" s="1">
        <v>0</v>
      </c>
      <c r="C7077" s="1">
        <v>47</v>
      </c>
      <c r="D7077" s="1">
        <v>26</v>
      </c>
      <c r="E7077" s="1">
        <v>52</v>
      </c>
      <c r="F7077" s="1">
        <v>43</v>
      </c>
    </row>
    <row r="7078" spans="1:6">
      <c r="A7078" s="1">
        <v>7077</v>
      </c>
      <c r="B7078" s="1">
        <v>0</v>
      </c>
      <c r="C7078" s="1">
        <v>38</v>
      </c>
      <c r="D7078" s="1">
        <v>50</v>
      </c>
      <c r="E7078" s="1">
        <v>97</v>
      </c>
      <c r="F7078" s="1">
        <v>61</v>
      </c>
    </row>
    <row r="7079" spans="1:6">
      <c r="A7079" s="1">
        <v>7078</v>
      </c>
      <c r="B7079" s="1">
        <v>0</v>
      </c>
      <c r="C7079" s="1">
        <v>6</v>
      </c>
      <c r="D7079" s="1">
        <v>68</v>
      </c>
      <c r="E7079" s="1">
        <v>84</v>
      </c>
      <c r="F7079" s="1">
        <v>20</v>
      </c>
    </row>
    <row r="7080" spans="1:6">
      <c r="A7080" s="1">
        <v>7079</v>
      </c>
      <c r="B7080" s="1">
        <v>1</v>
      </c>
      <c r="C7080" s="1">
        <v>7</v>
      </c>
      <c r="D7080" s="1">
        <v>53</v>
      </c>
      <c r="E7080" s="1">
        <v>68</v>
      </c>
      <c r="F7080" s="1">
        <v>93</v>
      </c>
    </row>
    <row r="7081" spans="1:6">
      <c r="A7081" s="1">
        <v>7080</v>
      </c>
      <c r="B7081" s="1">
        <v>0</v>
      </c>
      <c r="C7081" s="1">
        <v>45</v>
      </c>
      <c r="D7081" s="1">
        <v>70</v>
      </c>
      <c r="E7081" s="1">
        <v>74</v>
      </c>
      <c r="F7081" s="1">
        <v>51</v>
      </c>
    </row>
    <row r="7082" spans="1:6">
      <c r="A7082" s="1">
        <v>7081</v>
      </c>
      <c r="B7082" s="1">
        <v>0</v>
      </c>
      <c r="C7082" s="1">
        <v>28</v>
      </c>
      <c r="D7082" s="1">
        <v>34</v>
      </c>
      <c r="E7082" s="1">
        <v>91</v>
      </c>
      <c r="F7082" s="1">
        <v>15</v>
      </c>
    </row>
    <row r="7083" spans="1:6">
      <c r="A7083" s="1">
        <v>7082</v>
      </c>
      <c r="B7083" s="1">
        <v>0</v>
      </c>
      <c r="C7083" s="1">
        <v>38</v>
      </c>
      <c r="D7083" s="1">
        <v>63</v>
      </c>
      <c r="E7083" s="1">
        <v>72</v>
      </c>
      <c r="F7083" s="1">
        <v>88</v>
      </c>
    </row>
    <row r="7084" spans="1:6">
      <c r="A7084" s="1">
        <v>7083</v>
      </c>
      <c r="B7084" s="1">
        <v>0</v>
      </c>
      <c r="C7084" s="1">
        <v>40</v>
      </c>
      <c r="D7084" s="1">
        <v>39</v>
      </c>
      <c r="E7084" s="1">
        <v>89</v>
      </c>
      <c r="F7084" s="1">
        <v>68</v>
      </c>
    </row>
    <row r="7085" spans="1:6">
      <c r="A7085" s="1">
        <v>7084</v>
      </c>
      <c r="B7085" s="1">
        <v>0</v>
      </c>
      <c r="C7085" s="1">
        <v>36</v>
      </c>
      <c r="D7085" s="1">
        <v>58</v>
      </c>
      <c r="E7085" s="1">
        <v>85</v>
      </c>
      <c r="F7085" s="1">
        <v>11</v>
      </c>
    </row>
    <row r="7086" spans="1:6">
      <c r="A7086" s="1">
        <v>7085</v>
      </c>
      <c r="B7086" s="1">
        <v>0</v>
      </c>
      <c r="C7086" s="1">
        <v>43</v>
      </c>
      <c r="D7086" s="1">
        <v>70</v>
      </c>
      <c r="E7086" s="1">
        <v>63</v>
      </c>
      <c r="F7086" s="1">
        <v>73</v>
      </c>
    </row>
    <row r="7087" spans="1:6">
      <c r="A7087" s="1">
        <v>7086</v>
      </c>
      <c r="B7087" s="1">
        <v>1</v>
      </c>
      <c r="C7087" s="1">
        <v>44</v>
      </c>
      <c r="D7087" s="1">
        <v>53</v>
      </c>
      <c r="E7087" s="1">
        <v>51</v>
      </c>
      <c r="F7087" s="1">
        <v>24</v>
      </c>
    </row>
    <row r="7088" spans="1:6">
      <c r="A7088" s="1">
        <v>7087</v>
      </c>
      <c r="B7088" s="1">
        <v>0</v>
      </c>
      <c r="C7088" s="1">
        <v>46</v>
      </c>
      <c r="D7088" s="1">
        <v>64</v>
      </c>
      <c r="E7088" s="1">
        <v>51</v>
      </c>
      <c r="F7088" s="1">
        <v>2</v>
      </c>
    </row>
    <row r="7089" spans="1:6">
      <c r="A7089" s="1">
        <v>7088</v>
      </c>
      <c r="B7089" s="1">
        <v>0</v>
      </c>
      <c r="C7089" s="1">
        <v>42</v>
      </c>
      <c r="D7089" s="1">
        <v>47</v>
      </c>
      <c r="E7089" s="1">
        <v>81</v>
      </c>
      <c r="F7089" s="1">
        <v>47</v>
      </c>
    </row>
    <row r="7090" spans="1:6">
      <c r="A7090" s="1">
        <v>7089</v>
      </c>
      <c r="B7090" s="1">
        <v>0</v>
      </c>
      <c r="C7090" s="1">
        <v>33</v>
      </c>
      <c r="D7090" s="1">
        <v>66</v>
      </c>
      <c r="E7090" s="1">
        <v>85</v>
      </c>
      <c r="F7090" s="1">
        <v>8</v>
      </c>
    </row>
    <row r="7091" spans="1:6">
      <c r="A7091" s="1">
        <v>7090</v>
      </c>
      <c r="B7091" s="1">
        <v>0</v>
      </c>
      <c r="C7091" s="1">
        <v>16</v>
      </c>
      <c r="D7091" s="1">
        <v>49</v>
      </c>
      <c r="E7091" s="1">
        <v>98</v>
      </c>
      <c r="F7091" s="1">
        <v>77</v>
      </c>
    </row>
    <row r="7092" spans="1:6">
      <c r="A7092" s="1">
        <v>7091</v>
      </c>
      <c r="B7092" s="1">
        <v>0</v>
      </c>
      <c r="C7092" s="1">
        <v>33</v>
      </c>
      <c r="D7092" s="1">
        <v>52</v>
      </c>
      <c r="E7092" s="1">
        <v>67</v>
      </c>
      <c r="F7092" s="1">
        <v>55</v>
      </c>
    </row>
    <row r="7093" spans="1:6">
      <c r="A7093" s="1">
        <v>7092</v>
      </c>
      <c r="B7093" s="1">
        <v>1</v>
      </c>
      <c r="C7093" s="1">
        <v>26</v>
      </c>
      <c r="D7093" s="1">
        <v>25</v>
      </c>
      <c r="E7093" s="1">
        <v>81</v>
      </c>
      <c r="F7093" s="1">
        <v>22</v>
      </c>
    </row>
    <row r="7094" spans="1:6">
      <c r="A7094" s="1">
        <v>7093</v>
      </c>
      <c r="B7094" s="1">
        <v>0</v>
      </c>
      <c r="C7094" s="1">
        <v>23</v>
      </c>
      <c r="D7094" s="1">
        <v>58</v>
      </c>
      <c r="E7094" s="1">
        <v>97</v>
      </c>
      <c r="F7094" s="1">
        <v>92</v>
      </c>
    </row>
    <row r="7095" spans="1:6">
      <c r="A7095" s="1">
        <v>7094</v>
      </c>
      <c r="B7095" s="1">
        <v>0</v>
      </c>
      <c r="C7095" s="1">
        <v>35</v>
      </c>
      <c r="D7095" s="1">
        <v>41</v>
      </c>
      <c r="E7095" s="1">
        <v>66</v>
      </c>
      <c r="F7095" s="1">
        <v>30</v>
      </c>
    </row>
    <row r="7096" spans="1:6">
      <c r="A7096" s="1">
        <v>7095</v>
      </c>
      <c r="B7096" s="1">
        <v>0</v>
      </c>
      <c r="C7096" s="1">
        <v>25</v>
      </c>
      <c r="D7096" s="1">
        <v>57</v>
      </c>
      <c r="E7096" s="1">
        <v>70</v>
      </c>
      <c r="F7096" s="1">
        <v>31</v>
      </c>
    </row>
    <row r="7097" spans="1:6">
      <c r="A7097" s="1">
        <v>7096</v>
      </c>
      <c r="B7097" s="1">
        <v>0</v>
      </c>
      <c r="C7097" s="1">
        <v>15</v>
      </c>
      <c r="D7097" s="1">
        <v>50</v>
      </c>
      <c r="E7097" s="1">
        <v>82</v>
      </c>
      <c r="F7097" s="1">
        <v>6</v>
      </c>
    </row>
    <row r="7098" spans="1:6">
      <c r="A7098" s="1">
        <v>7097</v>
      </c>
      <c r="B7098" s="1">
        <v>0</v>
      </c>
      <c r="C7098" s="1">
        <v>29</v>
      </c>
      <c r="D7098" s="1">
        <v>43</v>
      </c>
      <c r="E7098" s="1">
        <v>88</v>
      </c>
      <c r="F7098" s="1">
        <v>35</v>
      </c>
    </row>
    <row r="7099" spans="1:6">
      <c r="A7099" s="1">
        <v>7098</v>
      </c>
      <c r="B7099" s="1">
        <v>0</v>
      </c>
      <c r="C7099" s="1">
        <v>8</v>
      </c>
      <c r="D7099" s="1">
        <v>28</v>
      </c>
      <c r="E7099" s="1">
        <v>92</v>
      </c>
      <c r="F7099" s="1">
        <v>59</v>
      </c>
    </row>
    <row r="7100" spans="1:6">
      <c r="A7100" s="1">
        <v>7099</v>
      </c>
      <c r="B7100" s="1">
        <v>0</v>
      </c>
      <c r="C7100" s="1">
        <v>36</v>
      </c>
      <c r="D7100" s="1">
        <v>32</v>
      </c>
      <c r="E7100" s="1">
        <v>60</v>
      </c>
      <c r="F7100" s="1">
        <v>54</v>
      </c>
    </row>
    <row r="7101" spans="1:6">
      <c r="A7101" s="1">
        <v>7100</v>
      </c>
      <c r="B7101" s="1">
        <v>1</v>
      </c>
      <c r="C7101" s="1">
        <v>17</v>
      </c>
      <c r="D7101" s="1">
        <v>28</v>
      </c>
      <c r="E7101" s="1">
        <v>59</v>
      </c>
      <c r="F7101" s="1">
        <v>68</v>
      </c>
    </row>
    <row r="7102" spans="1:6">
      <c r="A7102" s="1">
        <v>7101</v>
      </c>
      <c r="B7102" s="1">
        <v>1</v>
      </c>
      <c r="C7102" s="1">
        <v>1</v>
      </c>
      <c r="D7102" s="1">
        <v>36</v>
      </c>
      <c r="E7102" s="1">
        <v>52</v>
      </c>
      <c r="F7102" s="1">
        <v>90</v>
      </c>
    </row>
    <row r="7103" spans="1:6">
      <c r="A7103" s="1">
        <v>7102</v>
      </c>
      <c r="B7103" s="1">
        <v>0</v>
      </c>
      <c r="C7103" s="1">
        <v>39</v>
      </c>
      <c r="D7103" s="1">
        <v>70</v>
      </c>
      <c r="E7103" s="1">
        <v>87</v>
      </c>
      <c r="F7103" s="1">
        <v>1</v>
      </c>
    </row>
    <row r="7104" spans="1:6">
      <c r="A7104" s="1">
        <v>7103</v>
      </c>
      <c r="B7104" s="1">
        <v>0</v>
      </c>
      <c r="C7104" s="1">
        <v>2</v>
      </c>
      <c r="D7104" s="1">
        <v>49</v>
      </c>
      <c r="E7104" s="1">
        <v>98</v>
      </c>
      <c r="F7104" s="1">
        <v>72</v>
      </c>
    </row>
    <row r="7105" spans="1:6">
      <c r="A7105" s="1">
        <v>7104</v>
      </c>
      <c r="B7105" s="1">
        <v>0</v>
      </c>
      <c r="C7105" s="1">
        <v>36</v>
      </c>
      <c r="D7105" s="1">
        <v>38</v>
      </c>
      <c r="E7105" s="1">
        <v>76</v>
      </c>
      <c r="F7105" s="1">
        <v>46</v>
      </c>
    </row>
    <row r="7106" spans="1:6">
      <c r="A7106" s="1">
        <v>7105</v>
      </c>
      <c r="B7106" s="1">
        <v>1</v>
      </c>
      <c r="C7106" s="1">
        <v>16</v>
      </c>
      <c r="D7106" s="1">
        <v>71</v>
      </c>
      <c r="E7106" s="1">
        <v>59</v>
      </c>
      <c r="F7106" s="1">
        <v>99</v>
      </c>
    </row>
    <row r="7107" spans="1:6">
      <c r="A7107" s="1">
        <v>7106</v>
      </c>
      <c r="B7107" s="1">
        <v>0</v>
      </c>
      <c r="C7107" s="1">
        <v>13</v>
      </c>
      <c r="D7107" s="1">
        <v>49</v>
      </c>
      <c r="E7107" s="1">
        <v>76</v>
      </c>
      <c r="F7107" s="1">
        <v>8</v>
      </c>
    </row>
    <row r="7108" spans="1:6">
      <c r="A7108" s="1">
        <v>7107</v>
      </c>
      <c r="B7108" s="1">
        <v>0</v>
      </c>
      <c r="C7108" s="1">
        <v>25</v>
      </c>
      <c r="D7108" s="1">
        <v>50</v>
      </c>
      <c r="E7108" s="1">
        <v>85</v>
      </c>
      <c r="F7108" s="1">
        <v>8</v>
      </c>
    </row>
    <row r="7109" spans="1:6">
      <c r="A7109" s="1">
        <v>7108</v>
      </c>
      <c r="B7109" s="1">
        <v>0</v>
      </c>
      <c r="C7109" s="1">
        <v>26</v>
      </c>
      <c r="D7109" s="1">
        <v>49</v>
      </c>
      <c r="E7109" s="1">
        <v>94</v>
      </c>
      <c r="F7109" s="1">
        <v>94</v>
      </c>
    </row>
    <row r="7110" spans="1:6">
      <c r="A7110" s="1">
        <v>7109</v>
      </c>
      <c r="B7110" s="1">
        <v>0</v>
      </c>
      <c r="C7110" s="1">
        <v>11</v>
      </c>
      <c r="D7110" s="1">
        <v>74</v>
      </c>
      <c r="E7110" s="1">
        <v>66</v>
      </c>
      <c r="F7110" s="1">
        <v>93</v>
      </c>
    </row>
    <row r="7111" spans="1:6">
      <c r="A7111" s="1">
        <v>7110</v>
      </c>
      <c r="B7111" s="1">
        <v>1</v>
      </c>
      <c r="C7111" s="1">
        <v>4</v>
      </c>
      <c r="D7111" s="1">
        <v>27</v>
      </c>
      <c r="E7111" s="1">
        <v>67</v>
      </c>
      <c r="F7111" s="1">
        <v>20</v>
      </c>
    </row>
    <row r="7112" spans="1:6">
      <c r="A7112" s="1">
        <v>7111</v>
      </c>
      <c r="B7112" s="1">
        <v>1</v>
      </c>
      <c r="C7112" s="1">
        <v>12</v>
      </c>
      <c r="D7112" s="1">
        <v>29</v>
      </c>
      <c r="E7112" s="1">
        <v>82</v>
      </c>
      <c r="F7112" s="1">
        <v>27</v>
      </c>
    </row>
    <row r="7113" spans="1:6">
      <c r="A7113" s="1">
        <v>7112</v>
      </c>
      <c r="B7113" s="1">
        <v>1</v>
      </c>
      <c r="C7113" s="1">
        <v>15</v>
      </c>
      <c r="D7113" s="1">
        <v>52</v>
      </c>
      <c r="E7113" s="1">
        <v>53</v>
      </c>
      <c r="F7113" s="1">
        <v>89</v>
      </c>
    </row>
    <row r="7114" spans="1:6">
      <c r="A7114" s="1">
        <v>7113</v>
      </c>
      <c r="B7114" s="1">
        <v>0</v>
      </c>
      <c r="C7114" s="1">
        <v>44</v>
      </c>
      <c r="D7114" s="1">
        <v>66</v>
      </c>
      <c r="E7114" s="1">
        <v>80</v>
      </c>
      <c r="F7114" s="1">
        <v>49</v>
      </c>
    </row>
    <row r="7115" spans="1:6">
      <c r="A7115" s="1">
        <v>7114</v>
      </c>
      <c r="B7115" s="1">
        <v>0</v>
      </c>
      <c r="C7115" s="1">
        <v>29</v>
      </c>
      <c r="D7115" s="1">
        <v>71</v>
      </c>
      <c r="E7115" s="1">
        <v>78</v>
      </c>
      <c r="F7115" s="1">
        <v>65</v>
      </c>
    </row>
    <row r="7116" spans="1:6">
      <c r="A7116" s="1">
        <v>7115</v>
      </c>
      <c r="B7116" s="1">
        <v>0</v>
      </c>
      <c r="C7116" s="1">
        <v>30</v>
      </c>
      <c r="D7116" s="1">
        <v>68</v>
      </c>
      <c r="E7116" s="1">
        <v>85</v>
      </c>
      <c r="F7116" s="1">
        <v>61</v>
      </c>
    </row>
    <row r="7117" spans="1:6">
      <c r="A7117" s="1">
        <v>7116</v>
      </c>
      <c r="B7117" s="1">
        <v>1</v>
      </c>
      <c r="C7117" s="1">
        <v>45</v>
      </c>
      <c r="D7117" s="1">
        <v>35</v>
      </c>
      <c r="E7117" s="1">
        <v>62</v>
      </c>
      <c r="F7117" s="1">
        <v>53</v>
      </c>
    </row>
    <row r="7118" spans="1:6">
      <c r="A7118" s="1">
        <v>7117</v>
      </c>
      <c r="B7118" s="1">
        <v>1</v>
      </c>
      <c r="C7118" s="1">
        <v>42</v>
      </c>
      <c r="D7118" s="1">
        <v>45</v>
      </c>
      <c r="E7118" s="1">
        <v>52</v>
      </c>
      <c r="F7118" s="1">
        <v>71</v>
      </c>
    </row>
    <row r="7119" spans="1:6">
      <c r="A7119" s="1">
        <v>7118</v>
      </c>
      <c r="B7119" s="1">
        <v>0</v>
      </c>
      <c r="C7119" s="1">
        <v>10</v>
      </c>
      <c r="D7119" s="1">
        <v>40</v>
      </c>
      <c r="E7119" s="1">
        <v>55</v>
      </c>
      <c r="F7119" s="1">
        <v>42</v>
      </c>
    </row>
    <row r="7120" spans="1:6">
      <c r="A7120" s="1">
        <v>7119</v>
      </c>
      <c r="B7120" s="1">
        <v>0</v>
      </c>
      <c r="C7120" s="1">
        <v>47</v>
      </c>
      <c r="D7120" s="1">
        <v>33</v>
      </c>
      <c r="E7120" s="1">
        <v>91</v>
      </c>
      <c r="F7120" s="1">
        <v>36</v>
      </c>
    </row>
    <row r="7121" spans="1:6">
      <c r="A7121" s="1">
        <v>7120</v>
      </c>
      <c r="B7121" s="1">
        <v>1</v>
      </c>
      <c r="C7121" s="1">
        <v>14</v>
      </c>
      <c r="D7121" s="1">
        <v>45</v>
      </c>
      <c r="E7121" s="1">
        <v>53</v>
      </c>
      <c r="F7121" s="1">
        <v>98</v>
      </c>
    </row>
    <row r="7122" spans="1:6">
      <c r="A7122" s="1">
        <v>7121</v>
      </c>
      <c r="B7122" s="1">
        <v>1</v>
      </c>
      <c r="C7122" s="1">
        <v>10</v>
      </c>
      <c r="D7122" s="1">
        <v>60</v>
      </c>
      <c r="E7122" s="1">
        <v>62</v>
      </c>
      <c r="F7122" s="1">
        <v>46</v>
      </c>
    </row>
    <row r="7123" spans="1:6">
      <c r="A7123" s="1">
        <v>7122</v>
      </c>
      <c r="B7123" s="1">
        <v>0</v>
      </c>
      <c r="C7123" s="1">
        <v>9</v>
      </c>
      <c r="D7123" s="1">
        <v>65</v>
      </c>
      <c r="E7123" s="1">
        <v>78</v>
      </c>
      <c r="F7123" s="1">
        <v>58</v>
      </c>
    </row>
    <row r="7124" spans="1:6">
      <c r="A7124" s="1">
        <v>7123</v>
      </c>
      <c r="B7124" s="1">
        <v>1</v>
      </c>
      <c r="C7124" s="1">
        <v>25</v>
      </c>
      <c r="D7124" s="1">
        <v>27</v>
      </c>
      <c r="E7124" s="1">
        <v>52</v>
      </c>
      <c r="F7124" s="1">
        <v>5</v>
      </c>
    </row>
    <row r="7125" spans="1:6">
      <c r="A7125" s="1">
        <v>7124</v>
      </c>
      <c r="B7125" s="1">
        <v>0</v>
      </c>
      <c r="C7125" s="1">
        <v>17</v>
      </c>
      <c r="D7125" s="1">
        <v>75</v>
      </c>
      <c r="E7125" s="1">
        <v>74</v>
      </c>
      <c r="F7125" s="1">
        <v>27</v>
      </c>
    </row>
    <row r="7126" spans="1:6">
      <c r="A7126" s="1">
        <v>7125</v>
      </c>
      <c r="B7126" s="1">
        <v>1</v>
      </c>
      <c r="C7126" s="1">
        <v>12</v>
      </c>
      <c r="D7126" s="1">
        <v>31</v>
      </c>
      <c r="E7126" s="1">
        <v>80</v>
      </c>
      <c r="F7126" s="1">
        <v>27</v>
      </c>
    </row>
    <row r="7127" spans="1:6">
      <c r="A7127" s="1">
        <v>7126</v>
      </c>
      <c r="B7127" s="1">
        <v>0</v>
      </c>
      <c r="C7127" s="1">
        <v>27</v>
      </c>
      <c r="D7127" s="1">
        <v>67</v>
      </c>
      <c r="E7127" s="1">
        <v>52</v>
      </c>
      <c r="F7127" s="1">
        <v>72</v>
      </c>
    </row>
    <row r="7128" spans="1:6">
      <c r="A7128" s="1">
        <v>7127</v>
      </c>
      <c r="B7128" s="1">
        <v>0</v>
      </c>
      <c r="C7128" s="1">
        <v>4</v>
      </c>
      <c r="D7128" s="1">
        <v>37</v>
      </c>
      <c r="E7128" s="1">
        <v>95</v>
      </c>
      <c r="F7128" s="1">
        <v>32</v>
      </c>
    </row>
    <row r="7129" spans="1:6">
      <c r="A7129" s="1">
        <v>7128</v>
      </c>
      <c r="B7129" s="1">
        <v>0</v>
      </c>
      <c r="C7129" s="1">
        <v>36</v>
      </c>
      <c r="D7129" s="1">
        <v>63</v>
      </c>
      <c r="E7129" s="1">
        <v>91</v>
      </c>
      <c r="F7129" s="1">
        <v>87</v>
      </c>
    </row>
    <row r="7130" spans="1:6">
      <c r="A7130" s="1">
        <v>7129</v>
      </c>
      <c r="B7130" s="1">
        <v>0</v>
      </c>
      <c r="C7130" s="1">
        <v>31</v>
      </c>
      <c r="D7130" s="1">
        <v>35</v>
      </c>
      <c r="E7130" s="1">
        <v>91</v>
      </c>
      <c r="F7130" s="1">
        <v>77</v>
      </c>
    </row>
    <row r="7131" spans="1:6">
      <c r="A7131" s="1">
        <v>7130</v>
      </c>
      <c r="B7131" s="1">
        <v>0</v>
      </c>
      <c r="C7131" s="1">
        <v>12</v>
      </c>
      <c r="D7131" s="1">
        <v>66</v>
      </c>
      <c r="E7131" s="1">
        <v>86</v>
      </c>
      <c r="F7131" s="1">
        <v>84</v>
      </c>
    </row>
    <row r="7132" spans="1:6">
      <c r="A7132" s="1">
        <v>7131</v>
      </c>
      <c r="B7132" s="1">
        <v>0</v>
      </c>
      <c r="C7132" s="1">
        <v>23</v>
      </c>
      <c r="D7132" s="1">
        <v>73</v>
      </c>
      <c r="E7132" s="1">
        <v>88</v>
      </c>
      <c r="F7132" s="1">
        <v>23</v>
      </c>
    </row>
    <row r="7133" spans="1:6">
      <c r="A7133" s="1">
        <v>7132</v>
      </c>
      <c r="B7133" s="1">
        <v>0</v>
      </c>
      <c r="C7133" s="1">
        <v>10</v>
      </c>
      <c r="D7133" s="1">
        <v>60</v>
      </c>
      <c r="E7133" s="1">
        <v>91</v>
      </c>
      <c r="F7133" s="1">
        <v>3</v>
      </c>
    </row>
    <row r="7134" spans="1:6">
      <c r="A7134" s="1">
        <v>7133</v>
      </c>
      <c r="B7134" s="1">
        <v>1</v>
      </c>
      <c r="C7134" s="1">
        <v>34</v>
      </c>
      <c r="D7134" s="1">
        <v>30</v>
      </c>
      <c r="E7134" s="1">
        <v>52</v>
      </c>
      <c r="F7134" s="1">
        <v>51</v>
      </c>
    </row>
    <row r="7135" spans="1:6">
      <c r="A7135" s="1">
        <v>7134</v>
      </c>
      <c r="B7135" s="1">
        <v>0</v>
      </c>
      <c r="C7135" s="1">
        <v>5</v>
      </c>
      <c r="D7135" s="1">
        <v>55</v>
      </c>
      <c r="E7135" s="1">
        <v>58</v>
      </c>
      <c r="F7135" s="1">
        <v>58</v>
      </c>
    </row>
    <row r="7136" spans="1:6">
      <c r="A7136" s="1">
        <v>7135</v>
      </c>
      <c r="B7136" s="1">
        <v>0</v>
      </c>
      <c r="C7136" s="1">
        <v>37</v>
      </c>
      <c r="D7136" s="1">
        <v>52</v>
      </c>
      <c r="E7136" s="1">
        <v>69</v>
      </c>
      <c r="F7136" s="1">
        <v>46</v>
      </c>
    </row>
    <row r="7137" spans="1:6">
      <c r="A7137" s="1">
        <v>7136</v>
      </c>
      <c r="B7137" s="1">
        <v>0</v>
      </c>
      <c r="C7137" s="1">
        <v>2</v>
      </c>
      <c r="D7137" s="1">
        <v>41</v>
      </c>
      <c r="E7137" s="1">
        <v>88</v>
      </c>
      <c r="F7137" s="1">
        <v>32</v>
      </c>
    </row>
    <row r="7138" spans="1:6">
      <c r="A7138" s="1">
        <v>7137</v>
      </c>
      <c r="B7138" s="1">
        <v>0</v>
      </c>
      <c r="C7138" s="1">
        <v>49</v>
      </c>
      <c r="D7138" s="1">
        <v>71</v>
      </c>
      <c r="E7138" s="1">
        <v>92</v>
      </c>
      <c r="F7138" s="1">
        <v>22</v>
      </c>
    </row>
    <row r="7139" spans="1:6">
      <c r="A7139" s="1">
        <v>7138</v>
      </c>
      <c r="B7139" s="1">
        <v>0</v>
      </c>
      <c r="C7139" s="1">
        <v>5</v>
      </c>
      <c r="D7139" s="1">
        <v>55</v>
      </c>
      <c r="E7139" s="1">
        <v>68</v>
      </c>
      <c r="F7139" s="1">
        <v>44</v>
      </c>
    </row>
    <row r="7140" spans="1:6">
      <c r="A7140" s="1">
        <v>7139</v>
      </c>
      <c r="B7140" s="1">
        <v>1</v>
      </c>
      <c r="C7140" s="1">
        <v>20</v>
      </c>
      <c r="D7140" s="1">
        <v>26</v>
      </c>
      <c r="E7140" s="1">
        <v>56</v>
      </c>
      <c r="F7140" s="1">
        <v>59</v>
      </c>
    </row>
    <row r="7141" spans="1:6">
      <c r="A7141" s="1">
        <v>7140</v>
      </c>
      <c r="B7141" s="1">
        <v>0</v>
      </c>
      <c r="C7141" s="1">
        <v>25</v>
      </c>
      <c r="D7141" s="1">
        <v>30</v>
      </c>
      <c r="E7141" s="1">
        <v>82</v>
      </c>
      <c r="F7141" s="1">
        <v>56</v>
      </c>
    </row>
    <row r="7142" spans="1:6">
      <c r="A7142" s="1">
        <v>7141</v>
      </c>
      <c r="B7142" s="1">
        <v>0</v>
      </c>
      <c r="C7142" s="1">
        <v>8</v>
      </c>
      <c r="D7142" s="1">
        <v>38</v>
      </c>
      <c r="E7142" s="1">
        <v>87</v>
      </c>
      <c r="F7142" s="1">
        <v>38</v>
      </c>
    </row>
    <row r="7143" spans="1:6">
      <c r="A7143" s="1">
        <v>7142</v>
      </c>
      <c r="B7143" s="1">
        <v>0</v>
      </c>
      <c r="C7143" s="1">
        <v>47</v>
      </c>
      <c r="D7143" s="1">
        <v>35</v>
      </c>
      <c r="E7143" s="1">
        <v>92</v>
      </c>
      <c r="F7143" s="1">
        <v>87</v>
      </c>
    </row>
    <row r="7144" spans="1:6">
      <c r="A7144" s="1">
        <v>7143</v>
      </c>
      <c r="B7144" s="1">
        <v>0</v>
      </c>
      <c r="C7144" s="1">
        <v>15</v>
      </c>
      <c r="D7144" s="1">
        <v>28</v>
      </c>
      <c r="E7144" s="1">
        <v>90</v>
      </c>
      <c r="F7144" s="1">
        <v>90</v>
      </c>
    </row>
    <row r="7145" spans="1:6">
      <c r="A7145" s="1">
        <v>7144</v>
      </c>
      <c r="B7145" s="1">
        <v>0</v>
      </c>
      <c r="C7145" s="1">
        <v>47</v>
      </c>
      <c r="D7145" s="1">
        <v>62</v>
      </c>
      <c r="E7145" s="1">
        <v>81</v>
      </c>
      <c r="F7145" s="1">
        <v>27</v>
      </c>
    </row>
    <row r="7146" spans="1:6">
      <c r="A7146" s="1">
        <v>7145</v>
      </c>
      <c r="B7146" s="1">
        <v>0</v>
      </c>
      <c r="C7146" s="1">
        <v>37</v>
      </c>
      <c r="D7146" s="1">
        <v>72</v>
      </c>
      <c r="E7146" s="1">
        <v>84</v>
      </c>
      <c r="F7146" s="1">
        <v>60</v>
      </c>
    </row>
    <row r="7147" spans="1:6">
      <c r="A7147" s="1">
        <v>7146</v>
      </c>
      <c r="B7147" s="1">
        <v>0</v>
      </c>
      <c r="C7147" s="1">
        <v>18</v>
      </c>
      <c r="D7147" s="1">
        <v>46</v>
      </c>
      <c r="E7147" s="1">
        <v>94</v>
      </c>
      <c r="F7147" s="1">
        <v>46</v>
      </c>
    </row>
    <row r="7148" spans="1:6">
      <c r="A7148" s="1">
        <v>7147</v>
      </c>
      <c r="B7148" s="1">
        <v>0</v>
      </c>
      <c r="C7148" s="1">
        <v>36</v>
      </c>
      <c r="D7148" s="1">
        <v>41</v>
      </c>
      <c r="E7148" s="1">
        <v>80</v>
      </c>
      <c r="F7148" s="1">
        <v>3</v>
      </c>
    </row>
    <row r="7149" spans="1:6">
      <c r="A7149" s="1">
        <v>7148</v>
      </c>
      <c r="B7149" s="1">
        <v>0</v>
      </c>
      <c r="C7149" s="1">
        <v>33</v>
      </c>
      <c r="D7149" s="1">
        <v>66</v>
      </c>
      <c r="E7149" s="1">
        <v>72</v>
      </c>
      <c r="F7149" s="1">
        <v>65</v>
      </c>
    </row>
    <row r="7150" spans="1:6">
      <c r="A7150" s="1">
        <v>7149</v>
      </c>
      <c r="B7150" s="1">
        <v>1</v>
      </c>
      <c r="C7150" s="1">
        <v>2</v>
      </c>
      <c r="D7150" s="1">
        <v>38</v>
      </c>
      <c r="E7150" s="1">
        <v>65</v>
      </c>
      <c r="F7150" s="1">
        <v>42</v>
      </c>
    </row>
    <row r="7151" spans="1:6">
      <c r="A7151" s="1">
        <v>7150</v>
      </c>
      <c r="B7151" s="1">
        <v>0</v>
      </c>
      <c r="C7151" s="1">
        <v>32</v>
      </c>
      <c r="D7151" s="1">
        <v>72</v>
      </c>
      <c r="E7151" s="1">
        <v>72</v>
      </c>
      <c r="F7151" s="1">
        <v>4</v>
      </c>
    </row>
    <row r="7152" spans="1:6">
      <c r="A7152" s="1">
        <v>7151</v>
      </c>
      <c r="B7152" s="1">
        <v>1</v>
      </c>
      <c r="C7152" s="1">
        <v>33</v>
      </c>
      <c r="D7152" s="1">
        <v>29</v>
      </c>
      <c r="E7152" s="1">
        <v>55</v>
      </c>
      <c r="F7152" s="1">
        <v>8</v>
      </c>
    </row>
    <row r="7153" spans="1:6">
      <c r="A7153" s="1">
        <v>7152</v>
      </c>
      <c r="B7153" s="1">
        <v>0</v>
      </c>
      <c r="C7153" s="1">
        <v>23</v>
      </c>
      <c r="D7153" s="1">
        <v>50</v>
      </c>
      <c r="E7153" s="1">
        <v>70</v>
      </c>
      <c r="F7153" s="1">
        <v>43</v>
      </c>
    </row>
    <row r="7154" spans="1:6">
      <c r="A7154" s="1">
        <v>7153</v>
      </c>
      <c r="B7154" s="1">
        <v>1</v>
      </c>
      <c r="C7154" s="1">
        <v>19</v>
      </c>
      <c r="D7154" s="1">
        <v>27</v>
      </c>
      <c r="E7154" s="1">
        <v>56</v>
      </c>
      <c r="F7154" s="1">
        <v>56</v>
      </c>
    </row>
    <row r="7155" spans="1:6">
      <c r="A7155" s="1">
        <v>7154</v>
      </c>
      <c r="B7155" s="1">
        <v>0</v>
      </c>
      <c r="C7155" s="1">
        <v>12</v>
      </c>
      <c r="D7155" s="1">
        <v>68</v>
      </c>
      <c r="E7155" s="1">
        <v>74</v>
      </c>
      <c r="F7155" s="1">
        <v>13</v>
      </c>
    </row>
    <row r="7156" spans="1:6">
      <c r="A7156" s="1">
        <v>7155</v>
      </c>
      <c r="B7156" s="1">
        <v>1</v>
      </c>
      <c r="C7156" s="1">
        <v>12</v>
      </c>
      <c r="D7156" s="1">
        <v>42</v>
      </c>
      <c r="E7156" s="1">
        <v>70</v>
      </c>
      <c r="F7156" s="1">
        <v>5</v>
      </c>
    </row>
    <row r="7157" spans="1:6">
      <c r="A7157" s="1">
        <v>7156</v>
      </c>
      <c r="B7157" s="1">
        <v>0</v>
      </c>
      <c r="C7157" s="1">
        <v>6</v>
      </c>
      <c r="D7157" s="1">
        <v>52</v>
      </c>
      <c r="E7157" s="1">
        <v>67</v>
      </c>
      <c r="F7157" s="1">
        <v>37</v>
      </c>
    </row>
    <row r="7158" spans="1:6">
      <c r="A7158" s="1">
        <v>7157</v>
      </c>
      <c r="B7158" s="1">
        <v>0</v>
      </c>
      <c r="C7158" s="1">
        <v>37</v>
      </c>
      <c r="D7158" s="1">
        <v>57</v>
      </c>
      <c r="E7158" s="1">
        <v>85</v>
      </c>
      <c r="F7158" s="1">
        <v>30</v>
      </c>
    </row>
    <row r="7159" spans="1:6">
      <c r="A7159" s="1">
        <v>7158</v>
      </c>
      <c r="B7159" s="1">
        <v>1</v>
      </c>
      <c r="C7159" s="1">
        <v>35</v>
      </c>
      <c r="D7159" s="1">
        <v>45</v>
      </c>
      <c r="E7159" s="1">
        <v>69</v>
      </c>
      <c r="F7159" s="1">
        <v>100</v>
      </c>
    </row>
    <row r="7160" spans="1:6">
      <c r="A7160" s="1">
        <v>7159</v>
      </c>
      <c r="B7160" s="1">
        <v>1</v>
      </c>
      <c r="C7160" s="1">
        <v>22</v>
      </c>
      <c r="D7160" s="1">
        <v>31</v>
      </c>
      <c r="E7160" s="1">
        <v>67</v>
      </c>
      <c r="F7160" s="1">
        <v>46</v>
      </c>
    </row>
    <row r="7161" spans="1:6">
      <c r="A7161" s="1">
        <v>7160</v>
      </c>
      <c r="B7161" s="1">
        <v>0</v>
      </c>
      <c r="C7161" s="1">
        <v>30</v>
      </c>
      <c r="D7161" s="1">
        <v>62</v>
      </c>
      <c r="E7161" s="1">
        <v>87</v>
      </c>
      <c r="F7161" s="1">
        <v>78</v>
      </c>
    </row>
    <row r="7162" spans="1:6">
      <c r="A7162" s="1">
        <v>7161</v>
      </c>
      <c r="B7162" s="1">
        <v>0</v>
      </c>
      <c r="C7162" s="1">
        <v>10</v>
      </c>
      <c r="D7162" s="1">
        <v>57</v>
      </c>
      <c r="E7162" s="1">
        <v>95</v>
      </c>
      <c r="F7162" s="1">
        <v>41</v>
      </c>
    </row>
    <row r="7163" spans="1:6">
      <c r="A7163" s="1">
        <v>7162</v>
      </c>
      <c r="B7163" s="1">
        <v>0</v>
      </c>
      <c r="C7163" s="1">
        <v>39</v>
      </c>
      <c r="D7163" s="1">
        <v>42</v>
      </c>
      <c r="E7163" s="1">
        <v>54</v>
      </c>
      <c r="F7163" s="1">
        <v>33</v>
      </c>
    </row>
    <row r="7164" spans="1:6">
      <c r="A7164" s="1">
        <v>7163</v>
      </c>
      <c r="B7164" s="1">
        <v>0</v>
      </c>
      <c r="C7164" s="1">
        <v>23</v>
      </c>
      <c r="D7164" s="1">
        <v>66</v>
      </c>
      <c r="E7164" s="1">
        <v>54</v>
      </c>
      <c r="F7164" s="1">
        <v>2</v>
      </c>
    </row>
    <row r="7165" spans="1:6">
      <c r="A7165" s="1">
        <v>7164</v>
      </c>
      <c r="B7165" s="1">
        <v>0</v>
      </c>
      <c r="C7165" s="1">
        <v>47</v>
      </c>
      <c r="D7165" s="1">
        <v>52</v>
      </c>
      <c r="E7165" s="1">
        <v>92</v>
      </c>
      <c r="F7165" s="1">
        <v>74</v>
      </c>
    </row>
    <row r="7166" spans="1:6">
      <c r="A7166" s="1">
        <v>7165</v>
      </c>
      <c r="B7166" s="1">
        <v>1</v>
      </c>
      <c r="C7166" s="1">
        <v>2</v>
      </c>
      <c r="D7166" s="1">
        <v>35</v>
      </c>
      <c r="E7166" s="1">
        <v>74</v>
      </c>
      <c r="F7166" s="1">
        <v>89</v>
      </c>
    </row>
    <row r="7167" spans="1:6">
      <c r="A7167" s="1">
        <v>7166</v>
      </c>
      <c r="B7167" s="1">
        <v>1</v>
      </c>
      <c r="C7167" s="1">
        <v>7</v>
      </c>
      <c r="D7167" s="1">
        <v>36</v>
      </c>
      <c r="E7167" s="1">
        <v>72</v>
      </c>
      <c r="F7167" s="1">
        <v>7</v>
      </c>
    </row>
    <row r="7168" spans="1:6">
      <c r="A7168" s="1">
        <v>7167</v>
      </c>
      <c r="B7168" s="1">
        <v>1</v>
      </c>
      <c r="C7168" s="1">
        <v>4</v>
      </c>
      <c r="D7168" s="1">
        <v>55</v>
      </c>
      <c r="E7168" s="1">
        <v>56</v>
      </c>
      <c r="F7168" s="1">
        <v>36</v>
      </c>
    </row>
    <row r="7169" spans="1:6">
      <c r="A7169" s="1">
        <v>7168</v>
      </c>
      <c r="B7169" s="1">
        <v>0</v>
      </c>
      <c r="C7169" s="1">
        <v>12</v>
      </c>
      <c r="D7169" s="1">
        <v>46</v>
      </c>
      <c r="E7169" s="1">
        <v>89</v>
      </c>
      <c r="F7169" s="1">
        <v>85</v>
      </c>
    </row>
    <row r="7170" spans="1:6">
      <c r="A7170" s="1">
        <v>7169</v>
      </c>
      <c r="B7170" s="1">
        <v>1</v>
      </c>
      <c r="C7170" s="1">
        <v>11</v>
      </c>
      <c r="D7170" s="1">
        <v>74</v>
      </c>
      <c r="E7170" s="1">
        <v>56</v>
      </c>
      <c r="F7170" s="1">
        <v>80</v>
      </c>
    </row>
    <row r="7171" spans="1:6">
      <c r="A7171" s="1">
        <v>7170</v>
      </c>
      <c r="B7171" s="1">
        <v>0</v>
      </c>
      <c r="C7171" s="1">
        <v>35</v>
      </c>
      <c r="D7171" s="1">
        <v>74</v>
      </c>
      <c r="E7171" s="1">
        <v>91</v>
      </c>
      <c r="F7171" s="1">
        <v>71</v>
      </c>
    </row>
    <row r="7172" spans="1:6">
      <c r="A7172" s="1">
        <v>7171</v>
      </c>
      <c r="B7172" s="1">
        <v>1</v>
      </c>
      <c r="C7172" s="1">
        <v>21</v>
      </c>
      <c r="D7172" s="1">
        <v>32</v>
      </c>
      <c r="E7172" s="1">
        <v>53</v>
      </c>
      <c r="F7172" s="1">
        <v>95</v>
      </c>
    </row>
    <row r="7173" spans="1:6">
      <c r="A7173" s="1">
        <v>7172</v>
      </c>
      <c r="B7173" s="1">
        <v>0</v>
      </c>
      <c r="C7173" s="1">
        <v>11</v>
      </c>
      <c r="D7173" s="1">
        <v>59</v>
      </c>
      <c r="E7173" s="1">
        <v>76</v>
      </c>
      <c r="F7173" s="1">
        <v>94</v>
      </c>
    </row>
    <row r="7174" spans="1:6">
      <c r="A7174" s="1">
        <v>7173</v>
      </c>
      <c r="B7174" s="1">
        <v>0</v>
      </c>
      <c r="C7174" s="1">
        <v>10</v>
      </c>
      <c r="D7174" s="1">
        <v>38</v>
      </c>
      <c r="E7174" s="1">
        <v>97</v>
      </c>
      <c r="F7174" s="1">
        <v>26</v>
      </c>
    </row>
    <row r="7175" spans="1:6">
      <c r="A7175" s="1">
        <v>7174</v>
      </c>
      <c r="B7175" s="1">
        <v>0</v>
      </c>
      <c r="C7175" s="1">
        <v>50</v>
      </c>
      <c r="D7175" s="1">
        <v>42</v>
      </c>
      <c r="E7175" s="1">
        <v>74</v>
      </c>
      <c r="F7175" s="1">
        <v>78</v>
      </c>
    </row>
    <row r="7176" spans="1:6">
      <c r="A7176" s="1">
        <v>7175</v>
      </c>
      <c r="B7176" s="1">
        <v>0</v>
      </c>
      <c r="C7176" s="1">
        <v>16</v>
      </c>
      <c r="D7176" s="1">
        <v>62</v>
      </c>
      <c r="E7176" s="1">
        <v>57</v>
      </c>
      <c r="F7176" s="1">
        <v>10</v>
      </c>
    </row>
    <row r="7177" spans="1:6">
      <c r="A7177" s="1">
        <v>7176</v>
      </c>
      <c r="B7177" s="1">
        <v>0</v>
      </c>
      <c r="C7177" s="1">
        <v>37</v>
      </c>
      <c r="D7177" s="1">
        <v>52</v>
      </c>
      <c r="E7177" s="1">
        <v>93</v>
      </c>
      <c r="F7177" s="1">
        <v>63</v>
      </c>
    </row>
    <row r="7178" spans="1:6">
      <c r="A7178" s="1">
        <v>7177</v>
      </c>
      <c r="B7178" s="1">
        <v>0</v>
      </c>
      <c r="C7178" s="1">
        <v>31</v>
      </c>
      <c r="D7178" s="1">
        <v>59</v>
      </c>
      <c r="E7178" s="1">
        <v>77</v>
      </c>
      <c r="F7178" s="1">
        <v>30</v>
      </c>
    </row>
    <row r="7179" spans="1:6">
      <c r="A7179" s="1">
        <v>7178</v>
      </c>
      <c r="B7179" s="1">
        <v>1</v>
      </c>
      <c r="C7179" s="1">
        <v>27</v>
      </c>
      <c r="D7179" s="1">
        <v>35</v>
      </c>
      <c r="E7179" s="1">
        <v>55</v>
      </c>
      <c r="F7179" s="1">
        <v>52</v>
      </c>
    </row>
    <row r="7180" spans="1:6">
      <c r="A7180" s="1">
        <v>7179</v>
      </c>
      <c r="B7180" s="1">
        <v>1</v>
      </c>
      <c r="C7180" s="1">
        <v>10</v>
      </c>
      <c r="D7180" s="1">
        <v>40</v>
      </c>
      <c r="E7180" s="1">
        <v>57</v>
      </c>
      <c r="F7180" s="1">
        <v>10</v>
      </c>
    </row>
    <row r="7181" spans="1:6">
      <c r="A7181" s="1">
        <v>7180</v>
      </c>
      <c r="B7181" s="1">
        <v>0</v>
      </c>
      <c r="C7181" s="1">
        <v>37</v>
      </c>
      <c r="D7181" s="1">
        <v>37</v>
      </c>
      <c r="E7181" s="1">
        <v>71</v>
      </c>
      <c r="F7181" s="1">
        <v>68</v>
      </c>
    </row>
    <row r="7182" spans="1:6">
      <c r="A7182" s="1">
        <v>7181</v>
      </c>
      <c r="B7182" s="1">
        <v>0</v>
      </c>
      <c r="C7182" s="1">
        <v>10</v>
      </c>
      <c r="D7182" s="1">
        <v>51</v>
      </c>
      <c r="E7182" s="1">
        <v>82</v>
      </c>
      <c r="F7182" s="1">
        <v>90</v>
      </c>
    </row>
    <row r="7183" spans="1:6">
      <c r="A7183" s="1">
        <v>7182</v>
      </c>
      <c r="B7183" s="1">
        <v>0</v>
      </c>
      <c r="C7183" s="1">
        <v>18</v>
      </c>
      <c r="D7183" s="1">
        <v>33</v>
      </c>
      <c r="E7183" s="1">
        <v>85</v>
      </c>
      <c r="F7183" s="1">
        <v>81</v>
      </c>
    </row>
    <row r="7184" spans="1:6">
      <c r="A7184" s="1">
        <v>7183</v>
      </c>
      <c r="B7184" s="1">
        <v>0</v>
      </c>
      <c r="C7184" s="1">
        <v>25</v>
      </c>
      <c r="D7184" s="1">
        <v>25</v>
      </c>
      <c r="E7184" s="1">
        <v>66</v>
      </c>
      <c r="F7184" s="1">
        <v>59</v>
      </c>
    </row>
    <row r="7185" spans="1:6">
      <c r="A7185" s="1">
        <v>7184</v>
      </c>
      <c r="B7185" s="1">
        <v>0</v>
      </c>
      <c r="C7185" s="1">
        <v>43</v>
      </c>
      <c r="D7185" s="1">
        <v>42</v>
      </c>
      <c r="E7185" s="1">
        <v>84</v>
      </c>
      <c r="F7185" s="1">
        <v>89</v>
      </c>
    </row>
    <row r="7186" spans="1:6">
      <c r="A7186" s="1">
        <v>7185</v>
      </c>
      <c r="B7186" s="1">
        <v>0</v>
      </c>
      <c r="C7186" s="1">
        <v>15</v>
      </c>
      <c r="D7186" s="1">
        <v>46</v>
      </c>
      <c r="E7186" s="1">
        <v>92</v>
      </c>
      <c r="F7186" s="1">
        <v>84</v>
      </c>
    </row>
    <row r="7187" spans="1:6">
      <c r="A7187" s="1">
        <v>7186</v>
      </c>
      <c r="B7187" s="1">
        <v>1</v>
      </c>
      <c r="C7187" s="1">
        <v>10</v>
      </c>
      <c r="D7187" s="1">
        <v>27</v>
      </c>
      <c r="E7187" s="1">
        <v>60</v>
      </c>
      <c r="F7187" s="1">
        <v>13</v>
      </c>
    </row>
    <row r="7188" spans="1:6">
      <c r="A7188" s="1">
        <v>7187</v>
      </c>
      <c r="B7188" s="1">
        <v>0</v>
      </c>
      <c r="C7188" s="1">
        <v>39</v>
      </c>
      <c r="D7188" s="1">
        <v>47</v>
      </c>
      <c r="E7188" s="1">
        <v>68</v>
      </c>
      <c r="F7188" s="1">
        <v>24</v>
      </c>
    </row>
    <row r="7189" spans="1:6">
      <c r="A7189" s="1">
        <v>7188</v>
      </c>
      <c r="B7189" s="1">
        <v>0</v>
      </c>
      <c r="C7189" s="1">
        <v>2</v>
      </c>
      <c r="D7189" s="1">
        <v>66</v>
      </c>
      <c r="E7189" s="1">
        <v>74</v>
      </c>
      <c r="F7189" s="1">
        <v>13</v>
      </c>
    </row>
    <row r="7190" spans="1:6">
      <c r="A7190" s="1">
        <v>7189</v>
      </c>
      <c r="B7190" s="1">
        <v>1</v>
      </c>
      <c r="C7190" s="1">
        <v>12</v>
      </c>
      <c r="D7190" s="1">
        <v>36</v>
      </c>
      <c r="E7190" s="1">
        <v>52</v>
      </c>
      <c r="F7190" s="1">
        <v>47</v>
      </c>
    </row>
    <row r="7191" spans="1:6">
      <c r="A7191" s="1">
        <v>7190</v>
      </c>
      <c r="B7191" s="1">
        <v>0</v>
      </c>
      <c r="C7191" s="1">
        <v>27</v>
      </c>
      <c r="D7191" s="1">
        <v>71</v>
      </c>
      <c r="E7191" s="1">
        <v>77</v>
      </c>
      <c r="F7191" s="1">
        <v>92</v>
      </c>
    </row>
    <row r="7192" spans="1:6">
      <c r="A7192" s="1">
        <v>7191</v>
      </c>
      <c r="B7192" s="1">
        <v>0</v>
      </c>
      <c r="C7192" s="1">
        <v>14</v>
      </c>
      <c r="D7192" s="1">
        <v>64</v>
      </c>
      <c r="E7192" s="1">
        <v>95</v>
      </c>
      <c r="F7192" s="1">
        <v>25</v>
      </c>
    </row>
    <row r="7193" spans="1:6">
      <c r="A7193" s="1">
        <v>7192</v>
      </c>
      <c r="B7193" s="1">
        <v>0</v>
      </c>
      <c r="C7193" s="1">
        <v>24</v>
      </c>
      <c r="D7193" s="1">
        <v>36</v>
      </c>
      <c r="E7193" s="1">
        <v>86</v>
      </c>
      <c r="F7193" s="1">
        <v>40</v>
      </c>
    </row>
    <row r="7194" spans="1:6">
      <c r="A7194" s="1">
        <v>7193</v>
      </c>
      <c r="B7194" s="1">
        <v>0</v>
      </c>
      <c r="C7194" s="1">
        <v>47</v>
      </c>
      <c r="D7194" s="1">
        <v>60</v>
      </c>
      <c r="E7194" s="1">
        <v>92</v>
      </c>
      <c r="F7194" s="1">
        <v>57</v>
      </c>
    </row>
    <row r="7195" spans="1:6">
      <c r="A7195" s="1">
        <v>7194</v>
      </c>
      <c r="B7195" s="1">
        <v>0</v>
      </c>
      <c r="C7195" s="1">
        <v>26</v>
      </c>
      <c r="D7195" s="1">
        <v>37</v>
      </c>
      <c r="E7195" s="1">
        <v>92</v>
      </c>
      <c r="F7195" s="1">
        <v>85</v>
      </c>
    </row>
    <row r="7196" spans="1:6">
      <c r="A7196" s="1">
        <v>7195</v>
      </c>
      <c r="B7196" s="1">
        <v>0</v>
      </c>
      <c r="C7196" s="1">
        <v>45</v>
      </c>
      <c r="D7196" s="1">
        <v>43</v>
      </c>
      <c r="E7196" s="1">
        <v>61</v>
      </c>
      <c r="F7196" s="1">
        <v>95</v>
      </c>
    </row>
    <row r="7197" spans="1:6">
      <c r="A7197" s="1">
        <v>7196</v>
      </c>
      <c r="B7197" s="1">
        <v>0</v>
      </c>
      <c r="C7197" s="1">
        <v>15</v>
      </c>
      <c r="D7197" s="1">
        <v>71</v>
      </c>
      <c r="E7197" s="1">
        <v>88</v>
      </c>
      <c r="F7197" s="1">
        <v>92</v>
      </c>
    </row>
    <row r="7198" spans="1:6">
      <c r="A7198" s="1">
        <v>7197</v>
      </c>
      <c r="B7198" s="1">
        <v>1</v>
      </c>
      <c r="C7198" s="1">
        <v>14</v>
      </c>
      <c r="D7198" s="1">
        <v>38</v>
      </c>
      <c r="E7198" s="1">
        <v>52</v>
      </c>
      <c r="F7198" s="1">
        <v>79</v>
      </c>
    </row>
    <row r="7199" spans="1:6">
      <c r="A7199" s="1">
        <v>7198</v>
      </c>
      <c r="B7199" s="1">
        <v>0</v>
      </c>
      <c r="C7199" s="1">
        <v>19</v>
      </c>
      <c r="D7199" s="1">
        <v>49</v>
      </c>
      <c r="E7199" s="1">
        <v>86</v>
      </c>
      <c r="F7199" s="1">
        <v>26</v>
      </c>
    </row>
    <row r="7200" spans="1:6">
      <c r="A7200" s="1">
        <v>7199</v>
      </c>
      <c r="B7200" s="1">
        <v>0</v>
      </c>
      <c r="C7200" s="1">
        <v>24</v>
      </c>
      <c r="D7200" s="1">
        <v>27</v>
      </c>
      <c r="E7200" s="1">
        <v>96</v>
      </c>
      <c r="F7200" s="1">
        <v>48</v>
      </c>
    </row>
    <row r="7201" spans="1:6">
      <c r="A7201" s="1">
        <v>7200</v>
      </c>
      <c r="B7201" s="1">
        <v>0</v>
      </c>
      <c r="C7201" s="1">
        <v>16</v>
      </c>
      <c r="D7201" s="1">
        <v>40</v>
      </c>
      <c r="E7201" s="1">
        <v>78</v>
      </c>
      <c r="F7201" s="1">
        <v>100</v>
      </c>
    </row>
    <row r="7202" spans="1:6">
      <c r="A7202" s="1">
        <v>7201</v>
      </c>
      <c r="B7202" s="1">
        <v>0</v>
      </c>
      <c r="C7202" s="1">
        <v>10</v>
      </c>
      <c r="D7202" s="1">
        <v>51</v>
      </c>
      <c r="E7202" s="1">
        <v>90</v>
      </c>
      <c r="F7202" s="1">
        <v>21</v>
      </c>
    </row>
    <row r="7203" spans="1:6">
      <c r="A7203" s="1">
        <v>7202</v>
      </c>
      <c r="B7203" s="1">
        <v>0</v>
      </c>
      <c r="C7203" s="1">
        <v>5</v>
      </c>
      <c r="D7203" s="1">
        <v>31</v>
      </c>
      <c r="E7203" s="1">
        <v>67</v>
      </c>
      <c r="F7203" s="1">
        <v>35</v>
      </c>
    </row>
    <row r="7204" spans="1:6">
      <c r="A7204" s="1">
        <v>7203</v>
      </c>
      <c r="B7204" s="1">
        <v>0</v>
      </c>
      <c r="C7204" s="1">
        <v>48</v>
      </c>
      <c r="D7204" s="1">
        <v>63</v>
      </c>
      <c r="E7204" s="1">
        <v>77</v>
      </c>
      <c r="F7204" s="1">
        <v>93</v>
      </c>
    </row>
    <row r="7205" spans="1:6">
      <c r="A7205" s="1">
        <v>7204</v>
      </c>
      <c r="B7205" s="1">
        <v>0</v>
      </c>
      <c r="C7205" s="1">
        <v>10</v>
      </c>
      <c r="D7205" s="1">
        <v>41</v>
      </c>
      <c r="E7205" s="1">
        <v>72</v>
      </c>
      <c r="F7205" s="1">
        <v>79</v>
      </c>
    </row>
    <row r="7206" spans="1:6">
      <c r="A7206" s="1">
        <v>7205</v>
      </c>
      <c r="B7206" s="1">
        <v>0</v>
      </c>
      <c r="C7206" s="1">
        <v>42</v>
      </c>
      <c r="D7206" s="1">
        <v>44</v>
      </c>
      <c r="E7206" s="1">
        <v>59</v>
      </c>
      <c r="F7206" s="1">
        <v>68</v>
      </c>
    </row>
    <row r="7207" spans="1:6">
      <c r="A7207" s="1">
        <v>7206</v>
      </c>
      <c r="B7207" s="1">
        <v>0</v>
      </c>
      <c r="C7207" s="1">
        <v>29</v>
      </c>
      <c r="D7207" s="1">
        <v>60</v>
      </c>
      <c r="E7207" s="1">
        <v>88</v>
      </c>
      <c r="F7207" s="1">
        <v>9</v>
      </c>
    </row>
    <row r="7208" spans="1:6">
      <c r="A7208" s="1">
        <v>7207</v>
      </c>
      <c r="B7208" s="1">
        <v>0</v>
      </c>
      <c r="C7208" s="1">
        <v>39</v>
      </c>
      <c r="D7208" s="1">
        <v>30</v>
      </c>
      <c r="E7208" s="1">
        <v>80</v>
      </c>
      <c r="F7208" s="1">
        <v>47</v>
      </c>
    </row>
    <row r="7209" spans="1:6">
      <c r="A7209" s="1">
        <v>7208</v>
      </c>
      <c r="B7209" s="1">
        <v>0</v>
      </c>
      <c r="C7209" s="1">
        <v>28</v>
      </c>
      <c r="D7209" s="1">
        <v>71</v>
      </c>
      <c r="E7209" s="1">
        <v>62</v>
      </c>
      <c r="F7209" s="1">
        <v>25</v>
      </c>
    </row>
    <row r="7210" spans="1:6">
      <c r="A7210" s="1">
        <v>7209</v>
      </c>
      <c r="B7210" s="1">
        <v>0</v>
      </c>
      <c r="C7210" s="1">
        <v>30</v>
      </c>
      <c r="D7210" s="1">
        <v>55</v>
      </c>
      <c r="E7210" s="1">
        <v>87</v>
      </c>
      <c r="F7210" s="1">
        <v>36</v>
      </c>
    </row>
    <row r="7211" spans="1:6">
      <c r="A7211" s="1">
        <v>7210</v>
      </c>
      <c r="B7211" s="1">
        <v>0</v>
      </c>
      <c r="C7211" s="1">
        <v>20</v>
      </c>
      <c r="D7211" s="1">
        <v>34</v>
      </c>
      <c r="E7211" s="1">
        <v>55</v>
      </c>
      <c r="F7211" s="1">
        <v>54</v>
      </c>
    </row>
    <row r="7212" spans="1:6">
      <c r="A7212" s="1">
        <v>7211</v>
      </c>
      <c r="B7212" s="1">
        <v>0</v>
      </c>
      <c r="C7212" s="1">
        <v>9</v>
      </c>
      <c r="D7212" s="1">
        <v>27</v>
      </c>
      <c r="E7212" s="1">
        <v>72</v>
      </c>
      <c r="F7212" s="1">
        <v>38</v>
      </c>
    </row>
    <row r="7213" spans="1:6">
      <c r="A7213" s="1">
        <v>7212</v>
      </c>
      <c r="B7213" s="1">
        <v>0</v>
      </c>
      <c r="C7213" s="1">
        <v>29</v>
      </c>
      <c r="D7213" s="1">
        <v>42</v>
      </c>
      <c r="E7213" s="1">
        <v>80</v>
      </c>
      <c r="F7213" s="1">
        <v>36</v>
      </c>
    </row>
    <row r="7214" spans="1:6">
      <c r="A7214" s="1">
        <v>7213</v>
      </c>
      <c r="B7214" s="1">
        <v>0</v>
      </c>
      <c r="C7214" s="1">
        <v>8</v>
      </c>
      <c r="D7214" s="1">
        <v>30</v>
      </c>
      <c r="E7214" s="1">
        <v>97</v>
      </c>
      <c r="F7214" s="1">
        <v>86</v>
      </c>
    </row>
    <row r="7215" spans="1:6">
      <c r="A7215" s="1">
        <v>7214</v>
      </c>
      <c r="B7215" s="1">
        <v>0</v>
      </c>
      <c r="C7215" s="1">
        <v>38</v>
      </c>
      <c r="D7215" s="1">
        <v>35</v>
      </c>
      <c r="E7215" s="1">
        <v>99</v>
      </c>
      <c r="F7215" s="1">
        <v>36</v>
      </c>
    </row>
    <row r="7216" spans="1:6">
      <c r="A7216" s="1">
        <v>7215</v>
      </c>
      <c r="B7216" s="1">
        <v>1</v>
      </c>
      <c r="C7216" s="1">
        <v>24</v>
      </c>
      <c r="D7216" s="1">
        <v>70</v>
      </c>
      <c r="E7216" s="1">
        <v>53</v>
      </c>
      <c r="F7216" s="1">
        <v>20</v>
      </c>
    </row>
    <row r="7217" spans="1:6">
      <c r="A7217" s="1">
        <v>7216</v>
      </c>
      <c r="B7217" s="1">
        <v>0</v>
      </c>
      <c r="C7217" s="1">
        <v>8</v>
      </c>
      <c r="D7217" s="1">
        <v>72</v>
      </c>
      <c r="E7217" s="1">
        <v>61</v>
      </c>
      <c r="F7217" s="1">
        <v>66</v>
      </c>
    </row>
    <row r="7218" spans="1:6">
      <c r="A7218" s="1">
        <v>7217</v>
      </c>
      <c r="B7218" s="1">
        <v>0</v>
      </c>
      <c r="C7218" s="1">
        <v>19</v>
      </c>
      <c r="D7218" s="1">
        <v>57</v>
      </c>
      <c r="E7218" s="1">
        <v>91</v>
      </c>
      <c r="F7218" s="1">
        <v>72</v>
      </c>
    </row>
    <row r="7219" spans="1:6">
      <c r="A7219" s="1">
        <v>7218</v>
      </c>
      <c r="B7219" s="1">
        <v>1</v>
      </c>
      <c r="C7219" s="1">
        <v>23</v>
      </c>
      <c r="D7219" s="1">
        <v>64</v>
      </c>
      <c r="E7219" s="1">
        <v>71</v>
      </c>
      <c r="F7219" s="1">
        <v>63</v>
      </c>
    </row>
    <row r="7220" spans="1:6">
      <c r="A7220" s="1">
        <v>7219</v>
      </c>
      <c r="B7220" s="1">
        <v>1</v>
      </c>
      <c r="C7220" s="1">
        <v>39</v>
      </c>
      <c r="D7220" s="1">
        <v>36</v>
      </c>
      <c r="E7220" s="1">
        <v>53</v>
      </c>
      <c r="F7220" s="1">
        <v>77</v>
      </c>
    </row>
    <row r="7221" spans="1:6">
      <c r="A7221" s="1">
        <v>7220</v>
      </c>
      <c r="B7221" s="1">
        <v>0</v>
      </c>
      <c r="C7221" s="1">
        <v>31</v>
      </c>
      <c r="D7221" s="1">
        <v>57</v>
      </c>
      <c r="E7221" s="1">
        <v>57</v>
      </c>
      <c r="F7221" s="1">
        <v>29</v>
      </c>
    </row>
    <row r="7222" spans="1:6">
      <c r="A7222" s="1">
        <v>7221</v>
      </c>
      <c r="B7222" s="1">
        <v>0</v>
      </c>
      <c r="C7222" s="1">
        <v>17</v>
      </c>
      <c r="D7222" s="1">
        <v>35</v>
      </c>
      <c r="E7222" s="1">
        <v>93</v>
      </c>
      <c r="F7222" s="1">
        <v>52</v>
      </c>
    </row>
    <row r="7223" spans="1:6">
      <c r="A7223" s="1">
        <v>7222</v>
      </c>
      <c r="B7223" s="1">
        <v>0</v>
      </c>
      <c r="C7223" s="1">
        <v>34</v>
      </c>
      <c r="D7223" s="1">
        <v>28</v>
      </c>
      <c r="E7223" s="1">
        <v>96</v>
      </c>
      <c r="F7223" s="1">
        <v>86</v>
      </c>
    </row>
    <row r="7224" spans="1:6">
      <c r="A7224" s="1">
        <v>7223</v>
      </c>
      <c r="B7224" s="1">
        <v>1</v>
      </c>
      <c r="C7224" s="1">
        <v>8</v>
      </c>
      <c r="D7224" s="1">
        <v>28</v>
      </c>
      <c r="E7224" s="1">
        <v>61</v>
      </c>
      <c r="F7224" s="1">
        <v>58</v>
      </c>
    </row>
    <row r="7225" spans="1:6">
      <c r="A7225" s="1">
        <v>7224</v>
      </c>
      <c r="B7225" s="1">
        <v>0</v>
      </c>
      <c r="C7225" s="1">
        <v>44</v>
      </c>
      <c r="D7225" s="1">
        <v>58</v>
      </c>
      <c r="E7225" s="1">
        <v>73</v>
      </c>
      <c r="F7225" s="1">
        <v>56</v>
      </c>
    </row>
    <row r="7226" spans="1:6">
      <c r="A7226" s="1">
        <v>7225</v>
      </c>
      <c r="B7226" s="1">
        <v>1</v>
      </c>
      <c r="C7226" s="1">
        <v>3</v>
      </c>
      <c r="D7226" s="1">
        <v>60</v>
      </c>
      <c r="E7226" s="1">
        <v>58</v>
      </c>
      <c r="F7226" s="1">
        <v>23</v>
      </c>
    </row>
    <row r="7227" spans="1:6">
      <c r="A7227" s="1">
        <v>7226</v>
      </c>
      <c r="B7227" s="1">
        <v>0</v>
      </c>
      <c r="C7227" s="1">
        <v>38</v>
      </c>
      <c r="D7227" s="1">
        <v>66</v>
      </c>
      <c r="E7227" s="1">
        <v>79</v>
      </c>
      <c r="F7227" s="1">
        <v>25</v>
      </c>
    </row>
    <row r="7228" spans="1:6">
      <c r="A7228" s="1">
        <v>7227</v>
      </c>
      <c r="B7228" s="1">
        <v>0</v>
      </c>
      <c r="C7228" s="1">
        <v>44</v>
      </c>
      <c r="D7228" s="1">
        <v>26</v>
      </c>
      <c r="E7228" s="1">
        <v>79</v>
      </c>
      <c r="F7228" s="1">
        <v>28</v>
      </c>
    </row>
    <row r="7229" spans="1:6">
      <c r="A7229" s="1">
        <v>7228</v>
      </c>
      <c r="B7229" s="1">
        <v>0</v>
      </c>
      <c r="C7229" s="1">
        <v>40</v>
      </c>
      <c r="D7229" s="1">
        <v>61</v>
      </c>
      <c r="E7229" s="1">
        <v>59</v>
      </c>
      <c r="F7229" s="1">
        <v>47</v>
      </c>
    </row>
    <row r="7230" spans="1:6">
      <c r="A7230" s="1">
        <v>7229</v>
      </c>
      <c r="B7230" s="1">
        <v>0</v>
      </c>
      <c r="C7230" s="1">
        <v>35</v>
      </c>
      <c r="D7230" s="1">
        <v>71</v>
      </c>
      <c r="E7230" s="1">
        <v>98</v>
      </c>
      <c r="F7230" s="1">
        <v>7</v>
      </c>
    </row>
    <row r="7231" spans="1:6">
      <c r="A7231" s="1">
        <v>7230</v>
      </c>
      <c r="B7231" s="1">
        <v>0</v>
      </c>
      <c r="C7231" s="1">
        <v>42</v>
      </c>
      <c r="D7231" s="1">
        <v>54</v>
      </c>
      <c r="E7231" s="1">
        <v>72</v>
      </c>
      <c r="F7231" s="1">
        <v>77</v>
      </c>
    </row>
    <row r="7232" spans="1:6">
      <c r="A7232" s="1">
        <v>7231</v>
      </c>
      <c r="B7232" s="1">
        <v>0</v>
      </c>
      <c r="C7232" s="1">
        <v>45</v>
      </c>
      <c r="D7232" s="1">
        <v>64</v>
      </c>
      <c r="E7232" s="1">
        <v>67</v>
      </c>
      <c r="F7232" s="1">
        <v>80</v>
      </c>
    </row>
    <row r="7233" spans="1:6">
      <c r="A7233" s="1">
        <v>7232</v>
      </c>
      <c r="B7233" s="1">
        <v>0</v>
      </c>
      <c r="C7233" s="1">
        <v>32</v>
      </c>
      <c r="D7233" s="1">
        <v>31</v>
      </c>
      <c r="E7233" s="1">
        <v>90</v>
      </c>
      <c r="F7233" s="1">
        <v>51</v>
      </c>
    </row>
    <row r="7234" spans="1:6">
      <c r="A7234" s="1">
        <v>7233</v>
      </c>
      <c r="B7234" s="1">
        <v>1</v>
      </c>
      <c r="C7234" s="1">
        <v>12</v>
      </c>
      <c r="D7234" s="1">
        <v>65</v>
      </c>
      <c r="E7234" s="1">
        <v>54</v>
      </c>
      <c r="F7234" s="1">
        <v>6</v>
      </c>
    </row>
    <row r="7235" spans="1:6">
      <c r="A7235" s="1">
        <v>7234</v>
      </c>
      <c r="B7235" s="1">
        <v>0</v>
      </c>
      <c r="C7235" s="1">
        <v>42</v>
      </c>
      <c r="D7235" s="1">
        <v>53</v>
      </c>
      <c r="E7235" s="1">
        <v>78</v>
      </c>
      <c r="F7235" s="1">
        <v>30</v>
      </c>
    </row>
    <row r="7236" spans="1:6">
      <c r="A7236" s="1">
        <v>7235</v>
      </c>
      <c r="B7236" s="1">
        <v>0</v>
      </c>
      <c r="C7236" s="1">
        <v>3</v>
      </c>
      <c r="D7236" s="1">
        <v>70</v>
      </c>
      <c r="E7236" s="1">
        <v>74</v>
      </c>
      <c r="F7236" s="1">
        <v>45</v>
      </c>
    </row>
    <row r="7237" spans="1:6">
      <c r="A7237" s="1">
        <v>7236</v>
      </c>
      <c r="B7237" s="1">
        <v>0</v>
      </c>
      <c r="C7237" s="1">
        <v>8</v>
      </c>
      <c r="D7237" s="1">
        <v>40</v>
      </c>
      <c r="E7237" s="1">
        <v>91</v>
      </c>
      <c r="F7237" s="1">
        <v>2</v>
      </c>
    </row>
    <row r="7238" spans="1:6">
      <c r="A7238" s="1">
        <v>7237</v>
      </c>
      <c r="B7238" s="1">
        <v>0</v>
      </c>
      <c r="C7238" s="1">
        <v>15</v>
      </c>
      <c r="D7238" s="1">
        <v>65</v>
      </c>
      <c r="E7238" s="1">
        <v>69</v>
      </c>
      <c r="F7238" s="1">
        <v>1</v>
      </c>
    </row>
    <row r="7239" spans="1:6">
      <c r="A7239" s="1">
        <v>7238</v>
      </c>
      <c r="B7239" s="1">
        <v>0</v>
      </c>
      <c r="C7239" s="1">
        <v>35</v>
      </c>
      <c r="D7239" s="1">
        <v>40</v>
      </c>
      <c r="E7239" s="1">
        <v>82</v>
      </c>
      <c r="F7239" s="1">
        <v>31</v>
      </c>
    </row>
    <row r="7240" spans="1:6">
      <c r="A7240" s="1">
        <v>7239</v>
      </c>
      <c r="B7240" s="1">
        <v>1</v>
      </c>
      <c r="C7240" s="1">
        <v>7</v>
      </c>
      <c r="D7240" s="1">
        <v>36</v>
      </c>
      <c r="E7240" s="1">
        <v>66</v>
      </c>
      <c r="F7240" s="1">
        <v>22</v>
      </c>
    </row>
    <row r="7241" spans="1:6">
      <c r="A7241" s="1">
        <v>7240</v>
      </c>
      <c r="B7241" s="1">
        <v>0</v>
      </c>
      <c r="C7241" s="1">
        <v>12</v>
      </c>
      <c r="D7241" s="1">
        <v>38</v>
      </c>
      <c r="E7241" s="1">
        <v>76</v>
      </c>
      <c r="F7241" s="1">
        <v>69</v>
      </c>
    </row>
    <row r="7242" spans="1:6">
      <c r="A7242" s="1">
        <v>7241</v>
      </c>
      <c r="B7242" s="1">
        <v>0</v>
      </c>
      <c r="C7242" s="1">
        <v>34</v>
      </c>
      <c r="D7242" s="1">
        <v>40</v>
      </c>
      <c r="E7242" s="1">
        <v>90</v>
      </c>
      <c r="F7242" s="1">
        <v>40</v>
      </c>
    </row>
    <row r="7243" spans="1:6">
      <c r="A7243" s="1">
        <v>7242</v>
      </c>
      <c r="B7243" s="1">
        <v>0</v>
      </c>
      <c r="C7243" s="1">
        <v>36</v>
      </c>
      <c r="D7243" s="1">
        <v>57</v>
      </c>
      <c r="E7243" s="1">
        <v>84</v>
      </c>
      <c r="F7243" s="1">
        <v>21</v>
      </c>
    </row>
    <row r="7244" spans="1:6">
      <c r="A7244" s="1">
        <v>7243</v>
      </c>
      <c r="B7244" s="1">
        <v>0</v>
      </c>
      <c r="C7244" s="1">
        <v>47</v>
      </c>
      <c r="D7244" s="1">
        <v>36</v>
      </c>
      <c r="E7244" s="1">
        <v>77</v>
      </c>
      <c r="F7244" s="1">
        <v>99</v>
      </c>
    </row>
    <row r="7245" spans="1:6">
      <c r="A7245" s="1">
        <v>7244</v>
      </c>
      <c r="B7245" s="1">
        <v>0</v>
      </c>
      <c r="C7245" s="1">
        <v>6</v>
      </c>
      <c r="D7245" s="1">
        <v>75</v>
      </c>
      <c r="E7245" s="1">
        <v>64</v>
      </c>
      <c r="F7245" s="1">
        <v>57</v>
      </c>
    </row>
    <row r="7246" spans="1:6">
      <c r="A7246" s="1">
        <v>7245</v>
      </c>
      <c r="B7246" s="1">
        <v>0</v>
      </c>
      <c r="C7246" s="1">
        <v>49</v>
      </c>
      <c r="D7246" s="1">
        <v>58</v>
      </c>
      <c r="E7246" s="1">
        <v>86</v>
      </c>
      <c r="F7246" s="1">
        <v>35</v>
      </c>
    </row>
    <row r="7247" spans="1:6">
      <c r="A7247" s="1">
        <v>7246</v>
      </c>
      <c r="B7247" s="1">
        <v>1</v>
      </c>
      <c r="C7247" s="1">
        <v>10</v>
      </c>
      <c r="D7247" s="1">
        <v>28</v>
      </c>
      <c r="E7247" s="1">
        <v>60</v>
      </c>
      <c r="F7247" s="1">
        <v>76</v>
      </c>
    </row>
    <row r="7248" spans="1:6">
      <c r="A7248" s="1">
        <v>7247</v>
      </c>
      <c r="B7248" s="1">
        <v>0</v>
      </c>
      <c r="C7248" s="1">
        <v>43</v>
      </c>
      <c r="D7248" s="1">
        <v>43</v>
      </c>
      <c r="E7248" s="1">
        <v>91</v>
      </c>
      <c r="F7248" s="1">
        <v>21</v>
      </c>
    </row>
    <row r="7249" spans="1:6">
      <c r="A7249" s="1">
        <v>7248</v>
      </c>
      <c r="B7249" s="1">
        <v>0</v>
      </c>
      <c r="C7249" s="1">
        <v>10</v>
      </c>
      <c r="D7249" s="1">
        <v>62</v>
      </c>
      <c r="E7249" s="1">
        <v>52</v>
      </c>
      <c r="F7249" s="1">
        <v>80</v>
      </c>
    </row>
    <row r="7250" spans="1:6">
      <c r="A7250" s="1">
        <v>7249</v>
      </c>
      <c r="B7250" s="1">
        <v>0</v>
      </c>
      <c r="C7250" s="1">
        <v>12</v>
      </c>
      <c r="D7250" s="1">
        <v>60</v>
      </c>
      <c r="E7250" s="1">
        <v>74</v>
      </c>
      <c r="F7250" s="1">
        <v>18</v>
      </c>
    </row>
    <row r="7251" spans="1:6">
      <c r="A7251" s="1">
        <v>7250</v>
      </c>
      <c r="B7251" s="1">
        <v>1</v>
      </c>
      <c r="C7251" s="1">
        <v>20</v>
      </c>
      <c r="D7251" s="1">
        <v>50</v>
      </c>
      <c r="E7251" s="1">
        <v>69</v>
      </c>
      <c r="F7251" s="1">
        <v>12</v>
      </c>
    </row>
    <row r="7252" spans="1:6">
      <c r="A7252" s="1">
        <v>7251</v>
      </c>
      <c r="B7252" s="1">
        <v>0</v>
      </c>
      <c r="C7252" s="1">
        <v>41</v>
      </c>
      <c r="D7252" s="1">
        <v>38</v>
      </c>
      <c r="E7252" s="1">
        <v>89</v>
      </c>
      <c r="F7252" s="1">
        <v>61</v>
      </c>
    </row>
    <row r="7253" spans="1:6">
      <c r="A7253" s="1">
        <v>7252</v>
      </c>
      <c r="B7253" s="1">
        <v>0</v>
      </c>
      <c r="C7253" s="1">
        <v>36</v>
      </c>
      <c r="D7253" s="1">
        <v>27</v>
      </c>
      <c r="E7253" s="1">
        <v>84</v>
      </c>
      <c r="F7253" s="1">
        <v>82</v>
      </c>
    </row>
    <row r="7254" spans="1:6">
      <c r="A7254" s="1">
        <v>7253</v>
      </c>
      <c r="B7254" s="1">
        <v>0</v>
      </c>
      <c r="C7254" s="1">
        <v>37</v>
      </c>
      <c r="D7254" s="1">
        <v>50</v>
      </c>
      <c r="E7254" s="1">
        <v>66</v>
      </c>
      <c r="F7254" s="1">
        <v>42</v>
      </c>
    </row>
    <row r="7255" spans="1:6">
      <c r="A7255" s="1">
        <v>7254</v>
      </c>
      <c r="B7255" s="1">
        <v>0</v>
      </c>
      <c r="C7255" s="1">
        <v>2</v>
      </c>
      <c r="D7255" s="1">
        <v>66</v>
      </c>
      <c r="E7255" s="1">
        <v>82</v>
      </c>
      <c r="F7255" s="1">
        <v>8</v>
      </c>
    </row>
    <row r="7256" spans="1:6">
      <c r="A7256" s="1">
        <v>7255</v>
      </c>
      <c r="B7256" s="1">
        <v>0</v>
      </c>
      <c r="C7256" s="1">
        <v>28</v>
      </c>
      <c r="D7256" s="1">
        <v>32</v>
      </c>
      <c r="E7256" s="1">
        <v>77</v>
      </c>
      <c r="F7256" s="1">
        <v>28</v>
      </c>
    </row>
    <row r="7257" spans="1:6">
      <c r="A7257" s="1">
        <v>7256</v>
      </c>
      <c r="B7257" s="1">
        <v>1</v>
      </c>
      <c r="C7257" s="1">
        <v>38</v>
      </c>
      <c r="D7257" s="1">
        <v>41</v>
      </c>
      <c r="E7257" s="1">
        <v>62</v>
      </c>
      <c r="F7257" s="1">
        <v>0</v>
      </c>
    </row>
    <row r="7258" spans="1:6">
      <c r="A7258" s="1">
        <v>7257</v>
      </c>
      <c r="B7258" s="1">
        <v>0</v>
      </c>
      <c r="C7258" s="1">
        <v>33</v>
      </c>
      <c r="D7258" s="1">
        <v>49</v>
      </c>
      <c r="E7258" s="1">
        <v>79</v>
      </c>
      <c r="F7258" s="1">
        <v>9</v>
      </c>
    </row>
    <row r="7259" spans="1:6">
      <c r="A7259" s="1">
        <v>7258</v>
      </c>
      <c r="B7259" s="1">
        <v>1</v>
      </c>
      <c r="C7259" s="1">
        <v>39</v>
      </c>
      <c r="D7259" s="1">
        <v>35</v>
      </c>
      <c r="E7259" s="1">
        <v>51</v>
      </c>
      <c r="F7259" s="1">
        <v>9</v>
      </c>
    </row>
    <row r="7260" spans="1:6">
      <c r="A7260" s="1">
        <v>7259</v>
      </c>
      <c r="B7260" s="1">
        <v>0</v>
      </c>
      <c r="C7260" s="1">
        <v>29</v>
      </c>
      <c r="D7260" s="1">
        <v>43</v>
      </c>
      <c r="E7260" s="1">
        <v>99</v>
      </c>
      <c r="F7260" s="1">
        <v>19</v>
      </c>
    </row>
    <row r="7261" spans="1:6">
      <c r="A7261" s="1">
        <v>7260</v>
      </c>
      <c r="B7261" s="1">
        <v>0</v>
      </c>
      <c r="C7261" s="1">
        <v>8</v>
      </c>
      <c r="D7261" s="1">
        <v>71</v>
      </c>
      <c r="E7261" s="1">
        <v>53</v>
      </c>
      <c r="F7261" s="1">
        <v>87</v>
      </c>
    </row>
    <row r="7262" spans="1:6">
      <c r="A7262" s="1">
        <v>7261</v>
      </c>
      <c r="B7262" s="1">
        <v>1</v>
      </c>
      <c r="C7262" s="1">
        <v>10</v>
      </c>
      <c r="D7262" s="1">
        <v>42</v>
      </c>
      <c r="E7262" s="1">
        <v>70</v>
      </c>
      <c r="F7262" s="1">
        <v>15</v>
      </c>
    </row>
    <row r="7263" spans="1:6">
      <c r="A7263" s="1">
        <v>7262</v>
      </c>
      <c r="B7263" s="1">
        <v>0</v>
      </c>
      <c r="C7263" s="1">
        <v>46</v>
      </c>
      <c r="D7263" s="1">
        <v>46</v>
      </c>
      <c r="E7263" s="1">
        <v>66</v>
      </c>
      <c r="F7263" s="1">
        <v>95</v>
      </c>
    </row>
    <row r="7264" spans="1:6">
      <c r="A7264" s="1">
        <v>7263</v>
      </c>
      <c r="B7264" s="1">
        <v>0</v>
      </c>
      <c r="C7264" s="1">
        <v>45</v>
      </c>
      <c r="D7264" s="1">
        <v>62</v>
      </c>
      <c r="E7264" s="1">
        <v>72</v>
      </c>
      <c r="F7264" s="1">
        <v>59</v>
      </c>
    </row>
    <row r="7265" spans="1:6">
      <c r="A7265" s="1">
        <v>7264</v>
      </c>
      <c r="B7265" s="1">
        <v>0</v>
      </c>
      <c r="C7265" s="1">
        <v>45</v>
      </c>
      <c r="D7265" s="1">
        <v>30</v>
      </c>
      <c r="E7265" s="1">
        <v>100</v>
      </c>
      <c r="F7265" s="1">
        <v>79</v>
      </c>
    </row>
    <row r="7266" spans="1:6">
      <c r="A7266" s="1">
        <v>7265</v>
      </c>
      <c r="B7266" s="1">
        <v>0</v>
      </c>
      <c r="C7266" s="1">
        <v>28</v>
      </c>
      <c r="D7266" s="1">
        <v>52</v>
      </c>
      <c r="E7266" s="1">
        <v>88</v>
      </c>
      <c r="F7266" s="1">
        <v>30</v>
      </c>
    </row>
    <row r="7267" spans="1:6">
      <c r="A7267" s="1">
        <v>7266</v>
      </c>
      <c r="B7267" s="1">
        <v>0</v>
      </c>
      <c r="C7267" s="1">
        <v>6</v>
      </c>
      <c r="D7267" s="1">
        <v>38</v>
      </c>
      <c r="E7267" s="1">
        <v>85</v>
      </c>
      <c r="F7267" s="1">
        <v>70</v>
      </c>
    </row>
    <row r="7268" spans="1:6">
      <c r="A7268" s="1">
        <v>7267</v>
      </c>
      <c r="B7268" s="1">
        <v>1</v>
      </c>
      <c r="C7268" s="1">
        <v>13</v>
      </c>
      <c r="D7268" s="1">
        <v>34</v>
      </c>
      <c r="E7268" s="1">
        <v>63</v>
      </c>
      <c r="F7268" s="1">
        <v>98</v>
      </c>
    </row>
    <row r="7269" spans="1:6">
      <c r="A7269" s="1">
        <v>7268</v>
      </c>
      <c r="B7269" s="1">
        <v>1</v>
      </c>
      <c r="C7269" s="1">
        <v>11</v>
      </c>
      <c r="D7269" s="1">
        <v>30</v>
      </c>
      <c r="E7269" s="1">
        <v>68</v>
      </c>
      <c r="F7269" s="1">
        <v>79</v>
      </c>
    </row>
    <row r="7270" spans="1:6">
      <c r="A7270" s="1">
        <v>7269</v>
      </c>
      <c r="B7270" s="1">
        <v>1</v>
      </c>
      <c r="C7270" s="1">
        <v>12</v>
      </c>
      <c r="D7270" s="1">
        <v>53</v>
      </c>
      <c r="E7270" s="1">
        <v>62</v>
      </c>
      <c r="F7270" s="1">
        <v>27</v>
      </c>
    </row>
    <row r="7271" spans="1:6">
      <c r="A7271" s="1">
        <v>7270</v>
      </c>
      <c r="B7271" s="1">
        <v>1</v>
      </c>
      <c r="C7271" s="1">
        <v>9</v>
      </c>
      <c r="D7271" s="1">
        <v>39</v>
      </c>
      <c r="E7271" s="1">
        <v>73</v>
      </c>
      <c r="F7271" s="1">
        <v>57</v>
      </c>
    </row>
    <row r="7272" spans="1:6">
      <c r="A7272" s="1">
        <v>7271</v>
      </c>
      <c r="B7272" s="1">
        <v>0</v>
      </c>
      <c r="C7272" s="1">
        <v>22</v>
      </c>
      <c r="D7272" s="1">
        <v>50</v>
      </c>
      <c r="E7272" s="1">
        <v>90</v>
      </c>
      <c r="F7272" s="1">
        <v>32</v>
      </c>
    </row>
    <row r="7273" spans="1:6">
      <c r="A7273" s="1">
        <v>7272</v>
      </c>
      <c r="B7273" s="1">
        <v>1</v>
      </c>
      <c r="C7273" s="1">
        <v>7</v>
      </c>
      <c r="D7273" s="1">
        <v>52</v>
      </c>
      <c r="E7273" s="1">
        <v>54</v>
      </c>
      <c r="F7273" s="1">
        <v>6</v>
      </c>
    </row>
    <row r="7274" spans="1:6">
      <c r="A7274" s="1">
        <v>7273</v>
      </c>
      <c r="B7274" s="1">
        <v>0</v>
      </c>
      <c r="C7274" s="1">
        <v>8</v>
      </c>
      <c r="D7274" s="1">
        <v>30</v>
      </c>
      <c r="E7274" s="1">
        <v>78</v>
      </c>
      <c r="F7274" s="1">
        <v>22</v>
      </c>
    </row>
    <row r="7275" spans="1:6">
      <c r="A7275" s="1">
        <v>7274</v>
      </c>
      <c r="B7275" s="1">
        <v>0</v>
      </c>
      <c r="C7275" s="1">
        <v>3</v>
      </c>
      <c r="D7275" s="1">
        <v>37</v>
      </c>
      <c r="E7275" s="1">
        <v>76</v>
      </c>
      <c r="F7275" s="1">
        <v>56</v>
      </c>
    </row>
    <row r="7276" spans="1:6">
      <c r="A7276" s="1">
        <v>7275</v>
      </c>
      <c r="B7276" s="1">
        <v>0</v>
      </c>
      <c r="C7276" s="1">
        <v>35</v>
      </c>
      <c r="D7276" s="1">
        <v>55</v>
      </c>
      <c r="E7276" s="1">
        <v>80</v>
      </c>
      <c r="F7276" s="1">
        <v>45</v>
      </c>
    </row>
    <row r="7277" spans="1:6">
      <c r="A7277" s="1">
        <v>7276</v>
      </c>
      <c r="B7277" s="1">
        <v>0</v>
      </c>
      <c r="C7277" s="1">
        <v>30</v>
      </c>
      <c r="D7277" s="1">
        <v>38</v>
      </c>
      <c r="E7277" s="1">
        <v>82</v>
      </c>
      <c r="F7277" s="1">
        <v>36</v>
      </c>
    </row>
    <row r="7278" spans="1:6">
      <c r="A7278" s="1">
        <v>7277</v>
      </c>
      <c r="B7278" s="1">
        <v>0</v>
      </c>
      <c r="C7278" s="1">
        <v>13</v>
      </c>
      <c r="D7278" s="1">
        <v>53</v>
      </c>
      <c r="E7278" s="1">
        <v>66</v>
      </c>
      <c r="F7278" s="1">
        <v>54</v>
      </c>
    </row>
    <row r="7279" spans="1:6">
      <c r="A7279" s="1">
        <v>7278</v>
      </c>
      <c r="B7279" s="1">
        <v>1</v>
      </c>
      <c r="C7279" s="1">
        <v>13</v>
      </c>
      <c r="D7279" s="1">
        <v>27</v>
      </c>
      <c r="E7279" s="1">
        <v>75</v>
      </c>
      <c r="F7279" s="1">
        <v>68</v>
      </c>
    </row>
    <row r="7280" spans="1:6">
      <c r="A7280" s="1">
        <v>7279</v>
      </c>
      <c r="B7280" s="1">
        <v>0</v>
      </c>
      <c r="C7280" s="1">
        <v>2</v>
      </c>
      <c r="D7280" s="1">
        <v>54</v>
      </c>
      <c r="E7280" s="1">
        <v>73</v>
      </c>
      <c r="F7280" s="1">
        <v>58</v>
      </c>
    </row>
    <row r="7281" spans="1:6">
      <c r="A7281" s="1">
        <v>7280</v>
      </c>
      <c r="B7281" s="1">
        <v>0</v>
      </c>
      <c r="C7281" s="1">
        <v>48</v>
      </c>
      <c r="D7281" s="1">
        <v>44</v>
      </c>
      <c r="E7281" s="1">
        <v>88</v>
      </c>
      <c r="F7281" s="1">
        <v>60</v>
      </c>
    </row>
    <row r="7282" spans="1:6">
      <c r="A7282" s="1">
        <v>7281</v>
      </c>
      <c r="B7282" s="1">
        <v>1</v>
      </c>
      <c r="C7282" s="1">
        <v>20</v>
      </c>
      <c r="D7282" s="1">
        <v>45</v>
      </c>
      <c r="E7282" s="1">
        <v>56</v>
      </c>
      <c r="F7282" s="1">
        <v>100</v>
      </c>
    </row>
    <row r="7283" spans="1:6">
      <c r="A7283" s="1">
        <v>7282</v>
      </c>
      <c r="B7283" s="1">
        <v>0</v>
      </c>
      <c r="C7283" s="1">
        <v>40</v>
      </c>
      <c r="D7283" s="1">
        <v>73</v>
      </c>
      <c r="E7283" s="1">
        <v>81</v>
      </c>
      <c r="F7283" s="1">
        <v>90</v>
      </c>
    </row>
    <row r="7284" spans="1:6">
      <c r="A7284" s="1">
        <v>7283</v>
      </c>
      <c r="B7284" s="1">
        <v>0</v>
      </c>
      <c r="C7284" s="1">
        <v>41</v>
      </c>
      <c r="D7284" s="1">
        <v>43</v>
      </c>
      <c r="E7284" s="1">
        <v>90</v>
      </c>
      <c r="F7284" s="1">
        <v>63</v>
      </c>
    </row>
    <row r="7285" spans="1:6">
      <c r="A7285" s="1">
        <v>7284</v>
      </c>
      <c r="B7285" s="1">
        <v>0</v>
      </c>
      <c r="C7285" s="1">
        <v>49</v>
      </c>
      <c r="D7285" s="1">
        <v>64</v>
      </c>
      <c r="E7285" s="1">
        <v>98</v>
      </c>
      <c r="F7285" s="1">
        <v>59</v>
      </c>
    </row>
    <row r="7286" spans="1:6">
      <c r="A7286" s="1">
        <v>7285</v>
      </c>
      <c r="B7286" s="1">
        <v>0</v>
      </c>
      <c r="C7286" s="1">
        <v>36</v>
      </c>
      <c r="D7286" s="1">
        <v>31</v>
      </c>
      <c r="E7286" s="1">
        <v>79</v>
      </c>
      <c r="F7286" s="1">
        <v>39</v>
      </c>
    </row>
    <row r="7287" spans="1:6">
      <c r="A7287" s="1">
        <v>7286</v>
      </c>
      <c r="B7287" s="1">
        <v>1</v>
      </c>
      <c r="C7287" s="1">
        <v>20</v>
      </c>
      <c r="D7287" s="1">
        <v>31</v>
      </c>
      <c r="E7287" s="1">
        <v>69</v>
      </c>
      <c r="F7287" s="1">
        <v>57</v>
      </c>
    </row>
    <row r="7288" spans="1:6">
      <c r="A7288" s="1">
        <v>7287</v>
      </c>
      <c r="B7288" s="1">
        <v>0</v>
      </c>
      <c r="C7288" s="1">
        <v>21</v>
      </c>
      <c r="D7288" s="1">
        <v>72</v>
      </c>
      <c r="E7288" s="1">
        <v>82</v>
      </c>
      <c r="F7288" s="1">
        <v>8</v>
      </c>
    </row>
    <row r="7289" spans="1:6">
      <c r="A7289" s="1">
        <v>7288</v>
      </c>
      <c r="B7289" s="1">
        <v>0</v>
      </c>
      <c r="C7289" s="1">
        <v>37</v>
      </c>
      <c r="D7289" s="1">
        <v>56</v>
      </c>
      <c r="E7289" s="1">
        <v>58</v>
      </c>
      <c r="F7289" s="1">
        <v>10</v>
      </c>
    </row>
    <row r="7290" spans="1:6">
      <c r="A7290" s="1">
        <v>7289</v>
      </c>
      <c r="B7290" s="1">
        <v>1</v>
      </c>
      <c r="C7290" s="1">
        <v>22</v>
      </c>
      <c r="D7290" s="1">
        <v>73</v>
      </c>
      <c r="E7290" s="1">
        <v>51</v>
      </c>
      <c r="F7290" s="1">
        <v>86</v>
      </c>
    </row>
    <row r="7291" spans="1:6">
      <c r="A7291" s="1">
        <v>7290</v>
      </c>
      <c r="B7291" s="1">
        <v>0</v>
      </c>
      <c r="C7291" s="1">
        <v>2</v>
      </c>
      <c r="D7291" s="1">
        <v>73</v>
      </c>
      <c r="E7291" s="1">
        <v>85</v>
      </c>
      <c r="F7291" s="1">
        <v>22</v>
      </c>
    </row>
    <row r="7292" spans="1:6">
      <c r="A7292" s="1">
        <v>7291</v>
      </c>
      <c r="B7292" s="1">
        <v>0</v>
      </c>
      <c r="C7292" s="1">
        <v>38</v>
      </c>
      <c r="D7292" s="1">
        <v>43</v>
      </c>
      <c r="E7292" s="1">
        <v>70</v>
      </c>
      <c r="F7292" s="1">
        <v>3</v>
      </c>
    </row>
    <row r="7293" spans="1:6">
      <c r="A7293" s="1">
        <v>7292</v>
      </c>
      <c r="B7293" s="1">
        <v>0</v>
      </c>
      <c r="C7293" s="1">
        <v>17</v>
      </c>
      <c r="D7293" s="1">
        <v>62</v>
      </c>
      <c r="E7293" s="1">
        <v>80</v>
      </c>
      <c r="F7293" s="1">
        <v>83</v>
      </c>
    </row>
    <row r="7294" spans="1:6">
      <c r="A7294" s="1">
        <v>7293</v>
      </c>
      <c r="B7294" s="1">
        <v>1</v>
      </c>
      <c r="C7294" s="1">
        <v>7</v>
      </c>
      <c r="D7294" s="1">
        <v>38</v>
      </c>
      <c r="E7294" s="1">
        <v>72</v>
      </c>
      <c r="F7294" s="1">
        <v>57</v>
      </c>
    </row>
    <row r="7295" spans="1:6">
      <c r="A7295" s="1">
        <v>7294</v>
      </c>
      <c r="B7295" s="1">
        <v>0</v>
      </c>
      <c r="C7295" s="1">
        <v>4</v>
      </c>
      <c r="D7295" s="1">
        <v>75</v>
      </c>
      <c r="E7295" s="1">
        <v>67</v>
      </c>
      <c r="F7295" s="1">
        <v>80</v>
      </c>
    </row>
    <row r="7296" spans="1:6">
      <c r="A7296" s="1">
        <v>7295</v>
      </c>
      <c r="B7296" s="1">
        <v>1</v>
      </c>
      <c r="C7296" s="1">
        <v>15</v>
      </c>
      <c r="D7296" s="1">
        <v>27</v>
      </c>
      <c r="E7296" s="1">
        <v>72</v>
      </c>
      <c r="F7296" s="1">
        <v>49</v>
      </c>
    </row>
    <row r="7297" spans="1:6">
      <c r="A7297" s="1">
        <v>7296</v>
      </c>
      <c r="B7297" s="1">
        <v>0</v>
      </c>
      <c r="C7297" s="1">
        <v>2</v>
      </c>
      <c r="D7297" s="1">
        <v>43</v>
      </c>
      <c r="E7297" s="1">
        <v>75</v>
      </c>
      <c r="F7297" s="1">
        <v>55</v>
      </c>
    </row>
    <row r="7298" spans="1:6">
      <c r="A7298" s="1">
        <v>7297</v>
      </c>
      <c r="B7298" s="1">
        <v>1</v>
      </c>
      <c r="C7298" s="1">
        <v>44</v>
      </c>
      <c r="D7298" s="1">
        <v>34</v>
      </c>
      <c r="E7298" s="1">
        <v>61</v>
      </c>
      <c r="F7298" s="1">
        <v>19</v>
      </c>
    </row>
    <row r="7299" spans="1:6">
      <c r="A7299" s="1">
        <v>7298</v>
      </c>
      <c r="B7299" s="1">
        <v>0</v>
      </c>
      <c r="C7299" s="1">
        <v>42</v>
      </c>
      <c r="D7299" s="1">
        <v>52</v>
      </c>
      <c r="E7299" s="1">
        <v>83</v>
      </c>
      <c r="F7299" s="1">
        <v>5</v>
      </c>
    </row>
    <row r="7300" spans="1:6">
      <c r="A7300" s="1">
        <v>7299</v>
      </c>
      <c r="B7300" s="1">
        <v>0</v>
      </c>
      <c r="C7300" s="1">
        <v>10</v>
      </c>
      <c r="D7300" s="1">
        <v>70</v>
      </c>
      <c r="E7300" s="1">
        <v>69</v>
      </c>
      <c r="F7300" s="1">
        <v>17</v>
      </c>
    </row>
    <row r="7301" spans="1:6">
      <c r="A7301" s="1">
        <v>7300</v>
      </c>
      <c r="B7301" s="1">
        <v>0</v>
      </c>
      <c r="C7301" s="1">
        <v>20</v>
      </c>
      <c r="D7301" s="1">
        <v>73</v>
      </c>
      <c r="E7301" s="1">
        <v>72</v>
      </c>
      <c r="F7301" s="1">
        <v>86</v>
      </c>
    </row>
    <row r="7302" spans="1:6">
      <c r="A7302" s="1">
        <v>7301</v>
      </c>
      <c r="B7302" s="1">
        <v>1</v>
      </c>
      <c r="C7302" s="1">
        <v>6</v>
      </c>
      <c r="D7302" s="1">
        <v>34</v>
      </c>
      <c r="E7302" s="1">
        <v>77</v>
      </c>
      <c r="F7302" s="1">
        <v>86</v>
      </c>
    </row>
    <row r="7303" spans="1:6">
      <c r="A7303" s="1">
        <v>7302</v>
      </c>
      <c r="B7303" s="1">
        <v>0</v>
      </c>
      <c r="C7303" s="1">
        <v>42</v>
      </c>
      <c r="D7303" s="1">
        <v>38</v>
      </c>
      <c r="E7303" s="1">
        <v>93</v>
      </c>
      <c r="F7303" s="1">
        <v>67</v>
      </c>
    </row>
    <row r="7304" spans="1:6">
      <c r="A7304" s="1">
        <v>7303</v>
      </c>
      <c r="B7304" s="1">
        <v>1</v>
      </c>
      <c r="C7304" s="1">
        <v>13</v>
      </c>
      <c r="D7304" s="1">
        <v>71</v>
      </c>
      <c r="E7304" s="1">
        <v>58</v>
      </c>
      <c r="F7304" s="1">
        <v>43</v>
      </c>
    </row>
    <row r="7305" spans="1:6">
      <c r="A7305" s="1">
        <v>7304</v>
      </c>
      <c r="B7305" s="1">
        <v>1</v>
      </c>
      <c r="C7305" s="1">
        <v>4</v>
      </c>
      <c r="D7305" s="1">
        <v>54</v>
      </c>
      <c r="E7305" s="1">
        <v>51</v>
      </c>
      <c r="F7305" s="1">
        <v>48</v>
      </c>
    </row>
    <row r="7306" spans="1:6">
      <c r="A7306" s="1">
        <v>7305</v>
      </c>
      <c r="B7306" s="1">
        <v>0</v>
      </c>
      <c r="C7306" s="1">
        <v>40</v>
      </c>
      <c r="D7306" s="1">
        <v>35</v>
      </c>
      <c r="E7306" s="1">
        <v>68</v>
      </c>
      <c r="F7306" s="1">
        <v>91</v>
      </c>
    </row>
    <row r="7307" spans="1:6">
      <c r="A7307" s="1">
        <v>7306</v>
      </c>
      <c r="B7307" s="1">
        <v>1</v>
      </c>
      <c r="C7307" s="1">
        <v>20</v>
      </c>
      <c r="D7307" s="1">
        <v>34</v>
      </c>
      <c r="E7307" s="1">
        <v>65</v>
      </c>
      <c r="F7307" s="1">
        <v>5</v>
      </c>
    </row>
    <row r="7308" spans="1:6">
      <c r="A7308" s="1">
        <v>7307</v>
      </c>
      <c r="B7308" s="1">
        <v>1</v>
      </c>
      <c r="C7308" s="1">
        <v>3</v>
      </c>
      <c r="D7308" s="1">
        <v>51</v>
      </c>
      <c r="E7308" s="1">
        <v>77</v>
      </c>
      <c r="F7308" s="1">
        <v>71</v>
      </c>
    </row>
    <row r="7309" spans="1:6">
      <c r="A7309" s="1">
        <v>7308</v>
      </c>
      <c r="B7309" s="1">
        <v>0</v>
      </c>
      <c r="C7309" s="1">
        <v>9</v>
      </c>
      <c r="D7309" s="1">
        <v>40</v>
      </c>
      <c r="E7309" s="1">
        <v>99</v>
      </c>
      <c r="F7309" s="1">
        <v>32</v>
      </c>
    </row>
    <row r="7310" spans="1:6">
      <c r="A7310" s="1">
        <v>7309</v>
      </c>
      <c r="B7310" s="1">
        <v>0</v>
      </c>
      <c r="C7310" s="1">
        <v>39</v>
      </c>
      <c r="D7310" s="1">
        <v>63</v>
      </c>
      <c r="E7310" s="1">
        <v>78</v>
      </c>
      <c r="F7310" s="1">
        <v>54</v>
      </c>
    </row>
    <row r="7311" spans="1:6">
      <c r="A7311" s="1">
        <v>7310</v>
      </c>
      <c r="B7311" s="1">
        <v>1</v>
      </c>
      <c r="C7311" s="1">
        <v>15</v>
      </c>
      <c r="D7311" s="1">
        <v>69</v>
      </c>
      <c r="E7311" s="1">
        <v>62</v>
      </c>
      <c r="F7311" s="1">
        <v>83</v>
      </c>
    </row>
    <row r="7312" spans="1:6">
      <c r="A7312" s="1">
        <v>7311</v>
      </c>
      <c r="B7312" s="1">
        <v>1</v>
      </c>
      <c r="C7312" s="1">
        <v>10</v>
      </c>
      <c r="D7312" s="1">
        <v>68</v>
      </c>
      <c r="E7312" s="1">
        <v>56</v>
      </c>
      <c r="F7312" s="1">
        <v>14</v>
      </c>
    </row>
    <row r="7313" spans="1:6">
      <c r="A7313" s="1">
        <v>7312</v>
      </c>
      <c r="B7313" s="1">
        <v>0</v>
      </c>
      <c r="C7313" s="1">
        <v>23</v>
      </c>
      <c r="D7313" s="1">
        <v>39</v>
      </c>
      <c r="E7313" s="1">
        <v>89</v>
      </c>
      <c r="F7313" s="1">
        <v>52</v>
      </c>
    </row>
    <row r="7314" spans="1:6">
      <c r="A7314" s="1">
        <v>7313</v>
      </c>
      <c r="B7314" s="1">
        <v>1</v>
      </c>
      <c r="C7314" s="1">
        <v>20</v>
      </c>
      <c r="D7314" s="1">
        <v>40</v>
      </c>
      <c r="E7314" s="1">
        <v>69</v>
      </c>
      <c r="F7314" s="1">
        <v>15</v>
      </c>
    </row>
    <row r="7315" spans="1:6">
      <c r="A7315" s="1">
        <v>7314</v>
      </c>
      <c r="B7315" s="1">
        <v>0</v>
      </c>
      <c r="C7315" s="1">
        <v>25</v>
      </c>
      <c r="D7315" s="1">
        <v>34</v>
      </c>
      <c r="E7315" s="1">
        <v>82</v>
      </c>
      <c r="F7315" s="1">
        <v>56</v>
      </c>
    </row>
    <row r="7316" spans="1:6">
      <c r="A7316" s="1">
        <v>7315</v>
      </c>
      <c r="B7316" s="1">
        <v>0</v>
      </c>
      <c r="C7316" s="1">
        <v>46</v>
      </c>
      <c r="D7316" s="1">
        <v>69</v>
      </c>
      <c r="E7316" s="1">
        <v>61</v>
      </c>
      <c r="F7316" s="1">
        <v>3</v>
      </c>
    </row>
    <row r="7317" spans="1:6">
      <c r="A7317" s="1">
        <v>7316</v>
      </c>
      <c r="B7317" s="1">
        <v>1</v>
      </c>
      <c r="C7317" s="1">
        <v>1</v>
      </c>
      <c r="D7317" s="1">
        <v>66</v>
      </c>
      <c r="E7317" s="1">
        <v>88</v>
      </c>
      <c r="F7317" s="1">
        <v>42</v>
      </c>
    </row>
    <row r="7318" spans="1:6">
      <c r="A7318" s="1">
        <v>7317</v>
      </c>
      <c r="B7318" s="1">
        <v>0</v>
      </c>
      <c r="C7318" s="1">
        <v>39</v>
      </c>
      <c r="D7318" s="1">
        <v>68</v>
      </c>
      <c r="E7318" s="1">
        <v>99</v>
      </c>
      <c r="F7318" s="1">
        <v>66</v>
      </c>
    </row>
    <row r="7319" spans="1:6">
      <c r="A7319" s="1">
        <v>7318</v>
      </c>
      <c r="B7319" s="1">
        <v>1</v>
      </c>
      <c r="C7319" s="1">
        <v>21</v>
      </c>
      <c r="D7319" s="1">
        <v>27</v>
      </c>
      <c r="E7319" s="1">
        <v>69</v>
      </c>
      <c r="F7319" s="1">
        <v>28</v>
      </c>
    </row>
    <row r="7320" spans="1:6">
      <c r="A7320" s="1">
        <v>7319</v>
      </c>
      <c r="B7320" s="1">
        <v>0</v>
      </c>
      <c r="C7320" s="1">
        <v>14</v>
      </c>
      <c r="D7320" s="1">
        <v>45</v>
      </c>
      <c r="E7320" s="1">
        <v>84</v>
      </c>
      <c r="F7320" s="1">
        <v>9</v>
      </c>
    </row>
    <row r="7321" spans="1:6">
      <c r="A7321" s="1">
        <v>7320</v>
      </c>
      <c r="B7321" s="1">
        <v>0</v>
      </c>
      <c r="C7321" s="1">
        <v>24</v>
      </c>
      <c r="D7321" s="1">
        <v>44</v>
      </c>
      <c r="E7321" s="1">
        <v>96</v>
      </c>
      <c r="F7321" s="1">
        <v>48</v>
      </c>
    </row>
    <row r="7322" spans="1:6">
      <c r="A7322" s="1">
        <v>7321</v>
      </c>
      <c r="B7322" s="1">
        <v>1</v>
      </c>
      <c r="C7322" s="1">
        <v>30</v>
      </c>
      <c r="D7322" s="1">
        <v>40</v>
      </c>
      <c r="E7322" s="1">
        <v>77</v>
      </c>
      <c r="F7322" s="1">
        <v>60</v>
      </c>
    </row>
    <row r="7323" spans="1:6">
      <c r="A7323" s="1">
        <v>7322</v>
      </c>
      <c r="B7323" s="1">
        <v>0</v>
      </c>
      <c r="C7323" s="1">
        <v>19</v>
      </c>
      <c r="D7323" s="1">
        <v>39</v>
      </c>
      <c r="E7323" s="1">
        <v>81</v>
      </c>
      <c r="F7323" s="1">
        <v>14</v>
      </c>
    </row>
    <row r="7324" spans="1:6">
      <c r="A7324" s="1">
        <v>7323</v>
      </c>
      <c r="B7324" s="1">
        <v>0</v>
      </c>
      <c r="C7324" s="1">
        <v>25</v>
      </c>
      <c r="D7324" s="1">
        <v>65</v>
      </c>
      <c r="E7324" s="1">
        <v>82</v>
      </c>
      <c r="F7324" s="1">
        <v>70</v>
      </c>
    </row>
    <row r="7325" spans="1:6">
      <c r="A7325" s="1">
        <v>7324</v>
      </c>
      <c r="B7325" s="1">
        <v>0</v>
      </c>
      <c r="C7325" s="1">
        <v>50</v>
      </c>
      <c r="D7325" s="1">
        <v>60</v>
      </c>
      <c r="E7325" s="1">
        <v>51</v>
      </c>
      <c r="F7325" s="1">
        <v>13</v>
      </c>
    </row>
    <row r="7326" spans="1:6">
      <c r="A7326" s="1">
        <v>7325</v>
      </c>
      <c r="B7326" s="1">
        <v>1</v>
      </c>
      <c r="C7326" s="1">
        <v>4</v>
      </c>
      <c r="D7326" s="1">
        <v>29</v>
      </c>
      <c r="E7326" s="1">
        <v>92</v>
      </c>
      <c r="F7326" s="1">
        <v>14</v>
      </c>
    </row>
    <row r="7327" spans="1:6">
      <c r="A7327" s="1">
        <v>7326</v>
      </c>
      <c r="B7327" s="1">
        <v>0</v>
      </c>
      <c r="C7327" s="1">
        <v>22</v>
      </c>
      <c r="D7327" s="1">
        <v>44</v>
      </c>
      <c r="E7327" s="1">
        <v>69</v>
      </c>
      <c r="F7327" s="1">
        <v>100</v>
      </c>
    </row>
    <row r="7328" spans="1:6">
      <c r="A7328" s="1">
        <v>7327</v>
      </c>
      <c r="B7328" s="1">
        <v>1</v>
      </c>
      <c r="C7328" s="1">
        <v>1</v>
      </c>
      <c r="D7328" s="1">
        <v>75</v>
      </c>
      <c r="E7328" s="1">
        <v>55</v>
      </c>
      <c r="F7328" s="1">
        <v>25</v>
      </c>
    </row>
    <row r="7329" spans="1:6">
      <c r="A7329" s="1">
        <v>7328</v>
      </c>
      <c r="B7329" s="1">
        <v>0</v>
      </c>
      <c r="C7329" s="1">
        <v>21</v>
      </c>
      <c r="D7329" s="1">
        <v>46</v>
      </c>
      <c r="E7329" s="1">
        <v>91</v>
      </c>
      <c r="F7329" s="1">
        <v>70</v>
      </c>
    </row>
    <row r="7330" spans="1:6">
      <c r="A7330" s="1">
        <v>7329</v>
      </c>
      <c r="B7330" s="1">
        <v>0</v>
      </c>
      <c r="C7330" s="1">
        <v>6</v>
      </c>
      <c r="D7330" s="1">
        <v>60</v>
      </c>
      <c r="E7330" s="1">
        <v>99</v>
      </c>
      <c r="F7330" s="1">
        <v>1</v>
      </c>
    </row>
    <row r="7331" spans="1:6">
      <c r="A7331" s="1">
        <v>7330</v>
      </c>
      <c r="B7331" s="1">
        <v>1</v>
      </c>
      <c r="C7331" s="1">
        <v>19</v>
      </c>
      <c r="D7331" s="1">
        <v>51</v>
      </c>
      <c r="E7331" s="1">
        <v>70</v>
      </c>
      <c r="F7331" s="1">
        <v>1</v>
      </c>
    </row>
    <row r="7332" spans="1:6">
      <c r="A7332" s="1">
        <v>7331</v>
      </c>
      <c r="B7332" s="1">
        <v>0</v>
      </c>
      <c r="C7332" s="1">
        <v>35</v>
      </c>
      <c r="D7332" s="1">
        <v>27</v>
      </c>
      <c r="E7332" s="1">
        <v>65</v>
      </c>
      <c r="F7332" s="1">
        <v>61</v>
      </c>
    </row>
    <row r="7333" spans="1:6">
      <c r="A7333" s="1">
        <v>7332</v>
      </c>
      <c r="B7333" s="1">
        <v>0</v>
      </c>
      <c r="C7333" s="1">
        <v>37</v>
      </c>
      <c r="D7333" s="1">
        <v>44</v>
      </c>
      <c r="E7333" s="1">
        <v>75</v>
      </c>
      <c r="F7333" s="1">
        <v>99</v>
      </c>
    </row>
    <row r="7334" spans="1:6">
      <c r="A7334" s="1">
        <v>7333</v>
      </c>
      <c r="B7334" s="1">
        <v>0</v>
      </c>
      <c r="C7334" s="1">
        <v>46</v>
      </c>
      <c r="D7334" s="1">
        <v>47</v>
      </c>
      <c r="E7334" s="1">
        <v>87</v>
      </c>
      <c r="F7334" s="1">
        <v>23</v>
      </c>
    </row>
    <row r="7335" spans="1:6">
      <c r="A7335" s="1">
        <v>7334</v>
      </c>
      <c r="B7335" s="1">
        <v>0</v>
      </c>
      <c r="C7335" s="1">
        <v>22</v>
      </c>
      <c r="D7335" s="1">
        <v>43</v>
      </c>
      <c r="E7335" s="1">
        <v>97</v>
      </c>
      <c r="F7335" s="1">
        <v>26</v>
      </c>
    </row>
    <row r="7336" spans="1:6">
      <c r="A7336" s="1">
        <v>7335</v>
      </c>
      <c r="B7336" s="1">
        <v>1</v>
      </c>
      <c r="C7336" s="1">
        <v>4</v>
      </c>
      <c r="D7336" s="1">
        <v>69</v>
      </c>
      <c r="E7336" s="1">
        <v>54</v>
      </c>
      <c r="F7336" s="1">
        <v>25</v>
      </c>
    </row>
    <row r="7337" spans="1:6">
      <c r="A7337" s="1">
        <v>7336</v>
      </c>
      <c r="B7337" s="1">
        <v>0</v>
      </c>
      <c r="C7337" s="1">
        <v>22</v>
      </c>
      <c r="D7337" s="1">
        <v>43</v>
      </c>
      <c r="E7337" s="1">
        <v>77</v>
      </c>
      <c r="F7337" s="1">
        <v>56</v>
      </c>
    </row>
    <row r="7338" spans="1:6">
      <c r="A7338" s="1">
        <v>7337</v>
      </c>
      <c r="B7338" s="1">
        <v>0</v>
      </c>
      <c r="C7338" s="1">
        <v>33</v>
      </c>
      <c r="D7338" s="1">
        <v>73</v>
      </c>
      <c r="E7338" s="1">
        <v>72</v>
      </c>
      <c r="F7338" s="1">
        <v>63</v>
      </c>
    </row>
    <row r="7339" spans="1:6">
      <c r="A7339" s="1">
        <v>7338</v>
      </c>
      <c r="B7339" s="1">
        <v>1</v>
      </c>
      <c r="C7339" s="1">
        <v>14</v>
      </c>
      <c r="D7339" s="1">
        <v>46</v>
      </c>
      <c r="E7339" s="1">
        <v>51</v>
      </c>
      <c r="F7339" s="1">
        <v>16</v>
      </c>
    </row>
    <row r="7340" spans="1:6">
      <c r="A7340" s="1">
        <v>7339</v>
      </c>
      <c r="B7340" s="1">
        <v>1</v>
      </c>
      <c r="C7340" s="1">
        <v>21</v>
      </c>
      <c r="D7340" s="1">
        <v>45</v>
      </c>
      <c r="E7340" s="1">
        <v>55</v>
      </c>
      <c r="F7340" s="1">
        <v>39</v>
      </c>
    </row>
    <row r="7341" spans="1:6">
      <c r="A7341" s="1">
        <v>7340</v>
      </c>
      <c r="B7341" s="1">
        <v>1</v>
      </c>
      <c r="C7341" s="1">
        <v>19</v>
      </c>
      <c r="D7341" s="1">
        <v>35</v>
      </c>
      <c r="E7341" s="1">
        <v>50</v>
      </c>
      <c r="F7341" s="1">
        <v>78</v>
      </c>
    </row>
    <row r="7342" spans="1:6">
      <c r="A7342" s="1">
        <v>7341</v>
      </c>
      <c r="B7342" s="1">
        <v>0</v>
      </c>
      <c r="C7342" s="1">
        <v>50</v>
      </c>
      <c r="D7342" s="1">
        <v>55</v>
      </c>
      <c r="E7342" s="1">
        <v>87</v>
      </c>
      <c r="F7342" s="1">
        <v>29</v>
      </c>
    </row>
    <row r="7343" spans="1:6">
      <c r="A7343" s="1">
        <v>7342</v>
      </c>
      <c r="B7343" s="1">
        <v>1</v>
      </c>
      <c r="C7343" s="1">
        <v>11</v>
      </c>
      <c r="D7343" s="1">
        <v>28</v>
      </c>
      <c r="E7343" s="1">
        <v>52</v>
      </c>
      <c r="F7343" s="1">
        <v>22</v>
      </c>
    </row>
    <row r="7344" spans="1:6">
      <c r="A7344" s="1">
        <v>7343</v>
      </c>
      <c r="B7344" s="1">
        <v>0</v>
      </c>
      <c r="C7344" s="1">
        <v>2</v>
      </c>
      <c r="D7344" s="1">
        <v>52</v>
      </c>
      <c r="E7344" s="1">
        <v>69</v>
      </c>
      <c r="F7344" s="1">
        <v>42</v>
      </c>
    </row>
    <row r="7345" spans="1:6">
      <c r="A7345" s="1">
        <v>7344</v>
      </c>
      <c r="B7345" s="1">
        <v>1</v>
      </c>
      <c r="C7345" s="1">
        <v>1</v>
      </c>
      <c r="D7345" s="1">
        <v>30</v>
      </c>
      <c r="E7345" s="1">
        <v>52</v>
      </c>
      <c r="F7345" s="1">
        <v>30</v>
      </c>
    </row>
    <row r="7346" spans="1:6">
      <c r="A7346" s="1">
        <v>7345</v>
      </c>
      <c r="B7346" s="1">
        <v>0</v>
      </c>
      <c r="C7346" s="1">
        <v>28</v>
      </c>
      <c r="D7346" s="1">
        <v>69</v>
      </c>
      <c r="E7346" s="1">
        <v>88</v>
      </c>
      <c r="F7346" s="1">
        <v>39</v>
      </c>
    </row>
    <row r="7347" spans="1:6">
      <c r="A7347" s="1">
        <v>7346</v>
      </c>
      <c r="B7347" s="1">
        <v>1</v>
      </c>
      <c r="C7347" s="1">
        <v>23</v>
      </c>
      <c r="D7347" s="1">
        <v>40</v>
      </c>
      <c r="E7347" s="1">
        <v>53</v>
      </c>
      <c r="F7347" s="1">
        <v>50</v>
      </c>
    </row>
    <row r="7348" spans="1:6">
      <c r="A7348" s="1">
        <v>7347</v>
      </c>
      <c r="B7348" s="1">
        <v>0</v>
      </c>
      <c r="C7348" s="1">
        <v>20</v>
      </c>
      <c r="D7348" s="1">
        <v>60</v>
      </c>
      <c r="E7348" s="1">
        <v>91</v>
      </c>
      <c r="F7348" s="1">
        <v>4</v>
      </c>
    </row>
    <row r="7349" spans="1:6">
      <c r="A7349" s="1">
        <v>7348</v>
      </c>
      <c r="B7349" s="1">
        <v>0</v>
      </c>
      <c r="C7349" s="1">
        <v>1</v>
      </c>
      <c r="D7349" s="1">
        <v>60</v>
      </c>
      <c r="E7349" s="1">
        <v>91</v>
      </c>
      <c r="F7349" s="1">
        <v>40</v>
      </c>
    </row>
    <row r="7350" spans="1:6">
      <c r="A7350" s="1">
        <v>7349</v>
      </c>
      <c r="B7350" s="1">
        <v>1</v>
      </c>
      <c r="C7350" s="1">
        <v>18</v>
      </c>
      <c r="D7350" s="1">
        <v>53</v>
      </c>
      <c r="E7350" s="1">
        <v>66</v>
      </c>
      <c r="F7350" s="1">
        <v>54</v>
      </c>
    </row>
    <row r="7351" spans="1:6">
      <c r="A7351" s="1">
        <v>7350</v>
      </c>
      <c r="B7351" s="1">
        <v>0</v>
      </c>
      <c r="C7351" s="1">
        <v>14</v>
      </c>
      <c r="D7351" s="1">
        <v>27</v>
      </c>
      <c r="E7351" s="1">
        <v>94</v>
      </c>
      <c r="F7351" s="1">
        <v>73</v>
      </c>
    </row>
    <row r="7352" spans="1:6">
      <c r="A7352" s="1">
        <v>7351</v>
      </c>
      <c r="B7352" s="1">
        <v>0</v>
      </c>
      <c r="C7352" s="1">
        <v>44</v>
      </c>
      <c r="D7352" s="1">
        <v>37</v>
      </c>
      <c r="E7352" s="1">
        <v>75</v>
      </c>
      <c r="F7352" s="1">
        <v>7</v>
      </c>
    </row>
    <row r="7353" spans="1:6">
      <c r="A7353" s="1">
        <v>7352</v>
      </c>
      <c r="B7353" s="1">
        <v>0</v>
      </c>
      <c r="C7353" s="1">
        <v>16</v>
      </c>
      <c r="D7353" s="1">
        <v>50</v>
      </c>
      <c r="E7353" s="1">
        <v>96</v>
      </c>
      <c r="F7353" s="1">
        <v>14</v>
      </c>
    </row>
    <row r="7354" spans="1:6">
      <c r="A7354" s="1">
        <v>7353</v>
      </c>
      <c r="B7354" s="1">
        <v>1</v>
      </c>
      <c r="C7354" s="1">
        <v>34</v>
      </c>
      <c r="D7354" s="1">
        <v>73</v>
      </c>
      <c r="E7354" s="1">
        <v>53</v>
      </c>
      <c r="F7354" s="1">
        <v>60</v>
      </c>
    </row>
    <row r="7355" spans="1:6">
      <c r="A7355" s="1">
        <v>7354</v>
      </c>
      <c r="B7355" s="1">
        <v>0</v>
      </c>
      <c r="C7355" s="1">
        <v>30</v>
      </c>
      <c r="D7355" s="1">
        <v>55</v>
      </c>
      <c r="E7355" s="1">
        <v>83</v>
      </c>
      <c r="F7355" s="1">
        <v>77</v>
      </c>
    </row>
    <row r="7356" spans="1:6">
      <c r="A7356" s="1">
        <v>7355</v>
      </c>
      <c r="B7356" s="1">
        <v>0</v>
      </c>
      <c r="C7356" s="1">
        <v>48</v>
      </c>
      <c r="D7356" s="1">
        <v>35</v>
      </c>
      <c r="E7356" s="1">
        <v>94</v>
      </c>
      <c r="F7356" s="1">
        <v>75</v>
      </c>
    </row>
    <row r="7357" spans="1:6">
      <c r="A7357" s="1">
        <v>7356</v>
      </c>
      <c r="B7357" s="1">
        <v>0</v>
      </c>
      <c r="C7357" s="1">
        <v>20</v>
      </c>
      <c r="D7357" s="1">
        <v>55</v>
      </c>
      <c r="E7357" s="1">
        <v>92</v>
      </c>
      <c r="F7357" s="1">
        <v>91</v>
      </c>
    </row>
    <row r="7358" spans="1:6">
      <c r="A7358" s="1">
        <v>7357</v>
      </c>
      <c r="B7358" s="1">
        <v>0</v>
      </c>
      <c r="C7358" s="1">
        <v>41</v>
      </c>
      <c r="D7358" s="1">
        <v>53</v>
      </c>
      <c r="E7358" s="1">
        <v>61</v>
      </c>
      <c r="F7358" s="1">
        <v>21</v>
      </c>
    </row>
    <row r="7359" spans="1:6">
      <c r="A7359" s="1">
        <v>7358</v>
      </c>
      <c r="B7359" s="1">
        <v>0</v>
      </c>
      <c r="C7359" s="1">
        <v>35</v>
      </c>
      <c r="D7359" s="1">
        <v>45</v>
      </c>
      <c r="E7359" s="1">
        <v>88</v>
      </c>
      <c r="F7359" s="1">
        <v>60</v>
      </c>
    </row>
    <row r="7360" spans="1:6">
      <c r="A7360" s="1">
        <v>7359</v>
      </c>
      <c r="B7360" s="1">
        <v>0</v>
      </c>
      <c r="C7360" s="1">
        <v>49</v>
      </c>
      <c r="D7360" s="1">
        <v>63</v>
      </c>
      <c r="E7360" s="1">
        <v>88</v>
      </c>
      <c r="F7360" s="1">
        <v>28</v>
      </c>
    </row>
    <row r="7361" spans="1:6">
      <c r="A7361" s="1">
        <v>7360</v>
      </c>
      <c r="B7361" s="1">
        <v>0</v>
      </c>
      <c r="C7361" s="1">
        <v>40</v>
      </c>
      <c r="D7361" s="1">
        <v>33</v>
      </c>
      <c r="E7361" s="1">
        <v>88</v>
      </c>
      <c r="F7361" s="1">
        <v>76</v>
      </c>
    </row>
    <row r="7362" spans="1:6">
      <c r="A7362" s="1">
        <v>7361</v>
      </c>
      <c r="B7362" s="1">
        <v>0</v>
      </c>
      <c r="C7362" s="1">
        <v>5</v>
      </c>
      <c r="D7362" s="1">
        <v>74</v>
      </c>
      <c r="E7362" s="1">
        <v>95</v>
      </c>
      <c r="F7362" s="1">
        <v>41</v>
      </c>
    </row>
    <row r="7363" spans="1:6">
      <c r="A7363" s="1">
        <v>7362</v>
      </c>
      <c r="B7363" s="1">
        <v>1</v>
      </c>
      <c r="C7363" s="1">
        <v>21</v>
      </c>
      <c r="D7363" s="1">
        <v>26</v>
      </c>
      <c r="E7363" s="1">
        <v>77</v>
      </c>
      <c r="F7363" s="1">
        <v>39</v>
      </c>
    </row>
    <row r="7364" spans="1:6">
      <c r="A7364" s="1">
        <v>7363</v>
      </c>
      <c r="B7364" s="1">
        <v>0</v>
      </c>
      <c r="C7364" s="1">
        <v>23</v>
      </c>
      <c r="D7364" s="1">
        <v>37</v>
      </c>
      <c r="E7364" s="1">
        <v>57</v>
      </c>
      <c r="F7364" s="1">
        <v>26</v>
      </c>
    </row>
    <row r="7365" spans="1:6">
      <c r="A7365" s="1">
        <v>7364</v>
      </c>
      <c r="B7365" s="1">
        <v>1</v>
      </c>
      <c r="C7365" s="1">
        <v>32</v>
      </c>
      <c r="D7365" s="1">
        <v>39</v>
      </c>
      <c r="E7365" s="1">
        <v>54</v>
      </c>
      <c r="F7365" s="1">
        <v>51</v>
      </c>
    </row>
    <row r="7366" spans="1:6">
      <c r="A7366" s="1">
        <v>7365</v>
      </c>
      <c r="B7366" s="1">
        <v>0</v>
      </c>
      <c r="C7366" s="1">
        <v>28</v>
      </c>
      <c r="D7366" s="1">
        <v>36</v>
      </c>
      <c r="E7366" s="1">
        <v>64</v>
      </c>
      <c r="F7366" s="1">
        <v>70</v>
      </c>
    </row>
    <row r="7367" spans="1:6">
      <c r="A7367" s="1">
        <v>7366</v>
      </c>
      <c r="B7367" s="1">
        <v>1</v>
      </c>
      <c r="C7367" s="1">
        <v>18</v>
      </c>
      <c r="D7367" s="1">
        <v>48</v>
      </c>
      <c r="E7367" s="1">
        <v>76</v>
      </c>
      <c r="F7367" s="1">
        <v>38</v>
      </c>
    </row>
    <row r="7368" spans="1:6">
      <c r="A7368" s="1">
        <v>7367</v>
      </c>
      <c r="B7368" s="1">
        <v>0</v>
      </c>
      <c r="C7368" s="1">
        <v>6</v>
      </c>
      <c r="D7368" s="1">
        <v>56</v>
      </c>
      <c r="E7368" s="1">
        <v>80</v>
      </c>
      <c r="F7368" s="1">
        <v>54</v>
      </c>
    </row>
    <row r="7369" spans="1:6">
      <c r="A7369" s="1">
        <v>7368</v>
      </c>
      <c r="B7369" s="1">
        <v>0</v>
      </c>
      <c r="C7369" s="1">
        <v>21</v>
      </c>
      <c r="D7369" s="1">
        <v>41</v>
      </c>
      <c r="E7369" s="1">
        <v>99</v>
      </c>
      <c r="F7369" s="1">
        <v>59</v>
      </c>
    </row>
    <row r="7370" spans="1:6">
      <c r="A7370" s="1">
        <v>7369</v>
      </c>
      <c r="B7370" s="1">
        <v>0</v>
      </c>
      <c r="C7370" s="1">
        <v>37</v>
      </c>
      <c r="D7370" s="1">
        <v>49</v>
      </c>
      <c r="E7370" s="1">
        <v>73</v>
      </c>
      <c r="F7370" s="1">
        <v>24</v>
      </c>
    </row>
    <row r="7371" spans="1:6">
      <c r="A7371" s="1">
        <v>7370</v>
      </c>
      <c r="B7371" s="1">
        <v>0</v>
      </c>
      <c r="C7371" s="1">
        <v>6</v>
      </c>
      <c r="D7371" s="1">
        <v>71</v>
      </c>
      <c r="E7371" s="1">
        <v>94</v>
      </c>
      <c r="F7371" s="1">
        <v>77</v>
      </c>
    </row>
    <row r="7372" spans="1:6">
      <c r="A7372" s="1">
        <v>7371</v>
      </c>
      <c r="B7372" s="1">
        <v>1</v>
      </c>
      <c r="C7372" s="1">
        <v>3</v>
      </c>
      <c r="D7372" s="1">
        <v>57</v>
      </c>
      <c r="E7372" s="1">
        <v>55</v>
      </c>
      <c r="F7372" s="1">
        <v>61</v>
      </c>
    </row>
    <row r="7373" spans="1:6">
      <c r="A7373" s="1">
        <v>7372</v>
      </c>
      <c r="B7373" s="1">
        <v>1</v>
      </c>
      <c r="C7373" s="1">
        <v>2</v>
      </c>
      <c r="D7373" s="1">
        <v>61</v>
      </c>
      <c r="E7373" s="1">
        <v>59</v>
      </c>
      <c r="F7373" s="1">
        <v>85</v>
      </c>
    </row>
    <row r="7374" spans="1:6">
      <c r="A7374" s="1">
        <v>7373</v>
      </c>
      <c r="B7374" s="1">
        <v>0</v>
      </c>
      <c r="C7374" s="1">
        <v>2</v>
      </c>
      <c r="D7374" s="1">
        <v>46</v>
      </c>
      <c r="E7374" s="1">
        <v>94</v>
      </c>
      <c r="F7374" s="1">
        <v>6</v>
      </c>
    </row>
    <row r="7375" spans="1:6">
      <c r="A7375" s="1">
        <v>7374</v>
      </c>
      <c r="B7375" s="1">
        <v>1</v>
      </c>
      <c r="C7375" s="1">
        <v>9</v>
      </c>
      <c r="D7375" s="1">
        <v>35</v>
      </c>
      <c r="E7375" s="1">
        <v>69</v>
      </c>
      <c r="F7375" s="1">
        <v>86</v>
      </c>
    </row>
    <row r="7376" spans="1:6">
      <c r="A7376" s="1">
        <v>7375</v>
      </c>
      <c r="B7376" s="1">
        <v>0</v>
      </c>
      <c r="C7376" s="1">
        <v>20</v>
      </c>
      <c r="D7376" s="1">
        <v>73</v>
      </c>
      <c r="E7376" s="1">
        <v>83</v>
      </c>
      <c r="F7376" s="1">
        <v>67</v>
      </c>
    </row>
    <row r="7377" spans="1:6">
      <c r="A7377" s="1">
        <v>7376</v>
      </c>
      <c r="B7377" s="1">
        <v>1</v>
      </c>
      <c r="C7377" s="1">
        <v>2</v>
      </c>
      <c r="D7377" s="1">
        <v>63</v>
      </c>
      <c r="E7377" s="1">
        <v>58</v>
      </c>
      <c r="F7377" s="1">
        <v>62</v>
      </c>
    </row>
    <row r="7378" spans="1:6">
      <c r="A7378" s="1">
        <v>7377</v>
      </c>
      <c r="B7378" s="1">
        <v>0</v>
      </c>
      <c r="C7378" s="1">
        <v>38</v>
      </c>
      <c r="D7378" s="1">
        <v>74</v>
      </c>
      <c r="E7378" s="1">
        <v>69</v>
      </c>
      <c r="F7378" s="1">
        <v>64</v>
      </c>
    </row>
    <row r="7379" spans="1:6">
      <c r="A7379" s="1">
        <v>7378</v>
      </c>
      <c r="B7379" s="1">
        <v>0</v>
      </c>
      <c r="C7379" s="1">
        <v>16</v>
      </c>
      <c r="D7379" s="1">
        <v>38</v>
      </c>
      <c r="E7379" s="1">
        <v>69</v>
      </c>
      <c r="F7379" s="1">
        <v>46</v>
      </c>
    </row>
    <row r="7380" spans="1:6">
      <c r="A7380" s="1">
        <v>7379</v>
      </c>
      <c r="B7380" s="1">
        <v>0</v>
      </c>
      <c r="C7380" s="1">
        <v>50</v>
      </c>
      <c r="D7380" s="1">
        <v>49</v>
      </c>
      <c r="E7380" s="1">
        <v>100</v>
      </c>
      <c r="F7380" s="1">
        <v>96</v>
      </c>
    </row>
    <row r="7381" spans="1:6">
      <c r="A7381" s="1">
        <v>7380</v>
      </c>
      <c r="B7381" s="1">
        <v>1</v>
      </c>
      <c r="C7381" s="1">
        <v>4</v>
      </c>
      <c r="D7381" s="1">
        <v>53</v>
      </c>
      <c r="E7381" s="1">
        <v>63</v>
      </c>
      <c r="F7381" s="1">
        <v>2</v>
      </c>
    </row>
    <row r="7382" spans="1:6">
      <c r="A7382" s="1">
        <v>7381</v>
      </c>
      <c r="B7382" s="1">
        <v>1</v>
      </c>
      <c r="C7382" s="1">
        <v>17</v>
      </c>
      <c r="D7382" s="1">
        <v>58</v>
      </c>
      <c r="E7382" s="1">
        <v>60</v>
      </c>
      <c r="F7382" s="1">
        <v>98</v>
      </c>
    </row>
    <row r="7383" spans="1:6">
      <c r="A7383" s="1">
        <v>7382</v>
      </c>
      <c r="B7383" s="1">
        <v>0</v>
      </c>
      <c r="C7383" s="1">
        <v>18</v>
      </c>
      <c r="D7383" s="1">
        <v>64</v>
      </c>
      <c r="E7383" s="1">
        <v>56</v>
      </c>
      <c r="F7383" s="1">
        <v>39</v>
      </c>
    </row>
    <row r="7384" spans="1:6">
      <c r="A7384" s="1">
        <v>7383</v>
      </c>
      <c r="B7384" s="1">
        <v>0</v>
      </c>
      <c r="C7384" s="1">
        <v>41</v>
      </c>
      <c r="D7384" s="1">
        <v>28</v>
      </c>
      <c r="E7384" s="1">
        <v>74</v>
      </c>
      <c r="F7384" s="1">
        <v>83</v>
      </c>
    </row>
    <row r="7385" spans="1:6">
      <c r="A7385" s="1">
        <v>7384</v>
      </c>
      <c r="B7385" s="1">
        <v>0</v>
      </c>
      <c r="C7385" s="1">
        <v>17</v>
      </c>
      <c r="D7385" s="1">
        <v>61</v>
      </c>
      <c r="E7385" s="1">
        <v>95</v>
      </c>
      <c r="F7385" s="1">
        <v>30</v>
      </c>
    </row>
    <row r="7386" spans="1:6">
      <c r="A7386" s="1">
        <v>7385</v>
      </c>
      <c r="B7386" s="1">
        <v>0</v>
      </c>
      <c r="C7386" s="1">
        <v>33</v>
      </c>
      <c r="D7386" s="1">
        <v>27</v>
      </c>
      <c r="E7386" s="1">
        <v>87</v>
      </c>
      <c r="F7386" s="1">
        <v>29</v>
      </c>
    </row>
    <row r="7387" spans="1:6">
      <c r="A7387" s="1">
        <v>7386</v>
      </c>
      <c r="B7387" s="1">
        <v>0</v>
      </c>
      <c r="C7387" s="1">
        <v>23</v>
      </c>
      <c r="D7387" s="1">
        <v>65</v>
      </c>
      <c r="E7387" s="1">
        <v>100</v>
      </c>
      <c r="F7387" s="1">
        <v>59</v>
      </c>
    </row>
    <row r="7388" spans="1:6">
      <c r="A7388" s="1">
        <v>7387</v>
      </c>
      <c r="B7388" s="1">
        <v>0</v>
      </c>
      <c r="C7388" s="1">
        <v>37</v>
      </c>
      <c r="D7388" s="1">
        <v>26</v>
      </c>
      <c r="E7388" s="1">
        <v>81</v>
      </c>
      <c r="F7388" s="1">
        <v>31</v>
      </c>
    </row>
    <row r="7389" spans="1:6">
      <c r="A7389" s="1">
        <v>7388</v>
      </c>
      <c r="B7389" s="1">
        <v>1</v>
      </c>
      <c r="C7389" s="1">
        <v>33</v>
      </c>
      <c r="D7389" s="1">
        <v>45</v>
      </c>
      <c r="E7389" s="1">
        <v>53</v>
      </c>
      <c r="F7389" s="1">
        <v>58</v>
      </c>
    </row>
    <row r="7390" spans="1:6">
      <c r="A7390" s="1">
        <v>7389</v>
      </c>
      <c r="B7390" s="1">
        <v>0</v>
      </c>
      <c r="C7390" s="1">
        <v>4</v>
      </c>
      <c r="D7390" s="1">
        <v>58</v>
      </c>
      <c r="E7390" s="1">
        <v>79</v>
      </c>
      <c r="F7390" s="1">
        <v>29</v>
      </c>
    </row>
    <row r="7391" spans="1:6">
      <c r="A7391" s="1">
        <v>7390</v>
      </c>
      <c r="B7391" s="1">
        <v>0</v>
      </c>
      <c r="C7391" s="1">
        <v>10</v>
      </c>
      <c r="D7391" s="1">
        <v>58</v>
      </c>
      <c r="E7391" s="1">
        <v>99</v>
      </c>
      <c r="F7391" s="1">
        <v>11</v>
      </c>
    </row>
    <row r="7392" spans="1:6">
      <c r="A7392" s="1">
        <v>7391</v>
      </c>
      <c r="B7392" s="1">
        <v>0</v>
      </c>
      <c r="C7392" s="1">
        <v>47</v>
      </c>
      <c r="D7392" s="1">
        <v>29</v>
      </c>
      <c r="E7392" s="1">
        <v>90</v>
      </c>
      <c r="F7392" s="1">
        <v>61</v>
      </c>
    </row>
    <row r="7393" spans="1:6">
      <c r="A7393" s="1">
        <v>7392</v>
      </c>
      <c r="B7393" s="1">
        <v>0</v>
      </c>
      <c r="C7393" s="1">
        <v>12</v>
      </c>
      <c r="D7393" s="1">
        <v>28</v>
      </c>
      <c r="E7393" s="1">
        <v>73</v>
      </c>
      <c r="F7393" s="1">
        <v>30</v>
      </c>
    </row>
    <row r="7394" spans="1:6">
      <c r="A7394" s="1">
        <v>7393</v>
      </c>
      <c r="B7394" s="1">
        <v>0</v>
      </c>
      <c r="C7394" s="1">
        <v>17</v>
      </c>
      <c r="D7394" s="1">
        <v>32</v>
      </c>
      <c r="E7394" s="1">
        <v>68</v>
      </c>
      <c r="F7394" s="1">
        <v>51</v>
      </c>
    </row>
    <row r="7395" spans="1:6">
      <c r="A7395" s="1">
        <v>7394</v>
      </c>
      <c r="B7395" s="1">
        <v>1</v>
      </c>
      <c r="C7395" s="1">
        <v>16</v>
      </c>
      <c r="D7395" s="1">
        <v>36</v>
      </c>
      <c r="E7395" s="1">
        <v>61</v>
      </c>
      <c r="F7395" s="1">
        <v>91</v>
      </c>
    </row>
    <row r="7396" spans="1:6">
      <c r="A7396" s="1">
        <v>7395</v>
      </c>
      <c r="B7396" s="1">
        <v>1</v>
      </c>
      <c r="C7396" s="1">
        <v>18</v>
      </c>
      <c r="D7396" s="1">
        <v>34</v>
      </c>
      <c r="E7396" s="1">
        <v>59</v>
      </c>
      <c r="F7396" s="1">
        <v>32</v>
      </c>
    </row>
    <row r="7397" spans="1:6">
      <c r="A7397" s="1">
        <v>7396</v>
      </c>
      <c r="B7397" s="1">
        <v>0</v>
      </c>
      <c r="C7397" s="1">
        <v>40</v>
      </c>
      <c r="D7397" s="1">
        <v>65</v>
      </c>
      <c r="E7397" s="1">
        <v>64</v>
      </c>
      <c r="F7397" s="1">
        <v>58</v>
      </c>
    </row>
    <row r="7398" spans="1:6">
      <c r="A7398" s="1">
        <v>7397</v>
      </c>
      <c r="B7398" s="1">
        <v>1</v>
      </c>
      <c r="C7398" s="1">
        <v>40</v>
      </c>
      <c r="D7398" s="1">
        <v>37</v>
      </c>
      <c r="E7398" s="1">
        <v>58</v>
      </c>
      <c r="F7398" s="1">
        <v>3</v>
      </c>
    </row>
    <row r="7399" spans="1:6">
      <c r="A7399" s="1">
        <v>7398</v>
      </c>
      <c r="B7399" s="1">
        <v>0</v>
      </c>
      <c r="C7399" s="1">
        <v>38</v>
      </c>
      <c r="D7399" s="1">
        <v>35</v>
      </c>
      <c r="E7399" s="1">
        <v>71</v>
      </c>
      <c r="F7399" s="1">
        <v>68</v>
      </c>
    </row>
    <row r="7400" spans="1:6">
      <c r="A7400" s="1">
        <v>7399</v>
      </c>
      <c r="B7400" s="1">
        <v>1</v>
      </c>
      <c r="C7400" s="1">
        <v>31</v>
      </c>
      <c r="D7400" s="1">
        <v>28</v>
      </c>
      <c r="E7400" s="1">
        <v>66</v>
      </c>
      <c r="F7400" s="1">
        <v>62</v>
      </c>
    </row>
    <row r="7401" spans="1:6">
      <c r="A7401" s="1">
        <v>7400</v>
      </c>
      <c r="B7401" s="1">
        <v>1</v>
      </c>
      <c r="C7401" s="1">
        <v>43</v>
      </c>
      <c r="D7401" s="1">
        <v>26</v>
      </c>
      <c r="E7401" s="1">
        <v>60</v>
      </c>
      <c r="F7401" s="1">
        <v>72</v>
      </c>
    </row>
    <row r="7402" spans="1:6">
      <c r="A7402" s="1">
        <v>7401</v>
      </c>
      <c r="B7402" s="1">
        <v>0</v>
      </c>
      <c r="C7402" s="1">
        <v>19</v>
      </c>
      <c r="D7402" s="1">
        <v>50</v>
      </c>
      <c r="E7402" s="1">
        <v>63</v>
      </c>
      <c r="F7402" s="1">
        <v>53</v>
      </c>
    </row>
    <row r="7403" spans="1:6">
      <c r="A7403" s="1">
        <v>7402</v>
      </c>
      <c r="B7403" s="1">
        <v>0</v>
      </c>
      <c r="C7403" s="1">
        <v>32</v>
      </c>
      <c r="D7403" s="1">
        <v>72</v>
      </c>
      <c r="E7403" s="1">
        <v>59</v>
      </c>
      <c r="F7403" s="1">
        <v>42</v>
      </c>
    </row>
    <row r="7404" spans="1:6">
      <c r="A7404" s="1">
        <v>7403</v>
      </c>
      <c r="B7404" s="1">
        <v>0</v>
      </c>
      <c r="C7404" s="1">
        <v>21</v>
      </c>
      <c r="D7404" s="1">
        <v>67</v>
      </c>
      <c r="E7404" s="1">
        <v>77</v>
      </c>
      <c r="F7404" s="1">
        <v>31</v>
      </c>
    </row>
    <row r="7405" spans="1:6">
      <c r="A7405" s="1">
        <v>7404</v>
      </c>
      <c r="B7405" s="1">
        <v>0</v>
      </c>
      <c r="C7405" s="1">
        <v>44</v>
      </c>
      <c r="D7405" s="1">
        <v>59</v>
      </c>
      <c r="E7405" s="1">
        <v>81</v>
      </c>
      <c r="F7405" s="1">
        <v>51</v>
      </c>
    </row>
    <row r="7406" spans="1:6">
      <c r="A7406" s="1">
        <v>7405</v>
      </c>
      <c r="B7406" s="1">
        <v>1</v>
      </c>
      <c r="C7406" s="1">
        <v>21</v>
      </c>
      <c r="D7406" s="1">
        <v>29</v>
      </c>
      <c r="E7406" s="1">
        <v>61</v>
      </c>
      <c r="F7406" s="1">
        <v>88</v>
      </c>
    </row>
    <row r="7407" spans="1:6">
      <c r="A7407" s="1">
        <v>7406</v>
      </c>
      <c r="B7407" s="1">
        <v>0</v>
      </c>
      <c r="C7407" s="1">
        <v>43</v>
      </c>
      <c r="D7407" s="1">
        <v>53</v>
      </c>
      <c r="E7407" s="1">
        <v>54</v>
      </c>
      <c r="F7407" s="1">
        <v>65</v>
      </c>
    </row>
    <row r="7408" spans="1:6">
      <c r="A7408" s="1">
        <v>7407</v>
      </c>
      <c r="B7408" s="1">
        <v>0</v>
      </c>
      <c r="C7408" s="1">
        <v>17</v>
      </c>
      <c r="D7408" s="1">
        <v>39</v>
      </c>
      <c r="E7408" s="1">
        <v>83</v>
      </c>
      <c r="F7408" s="1">
        <v>22</v>
      </c>
    </row>
    <row r="7409" spans="1:6">
      <c r="A7409" s="1">
        <v>7408</v>
      </c>
      <c r="B7409" s="1">
        <v>0</v>
      </c>
      <c r="C7409" s="1">
        <v>8</v>
      </c>
      <c r="D7409" s="1">
        <v>53</v>
      </c>
      <c r="E7409" s="1">
        <v>86</v>
      </c>
      <c r="F7409" s="1">
        <v>97</v>
      </c>
    </row>
    <row r="7410" spans="1:6">
      <c r="A7410" s="1">
        <v>7409</v>
      </c>
      <c r="B7410" s="1">
        <v>1</v>
      </c>
      <c r="C7410" s="1">
        <v>13</v>
      </c>
      <c r="D7410" s="1">
        <v>75</v>
      </c>
      <c r="E7410" s="1">
        <v>58</v>
      </c>
      <c r="F7410" s="1">
        <v>50</v>
      </c>
    </row>
    <row r="7411" spans="1:6">
      <c r="A7411" s="1">
        <v>7410</v>
      </c>
      <c r="B7411" s="1">
        <v>0</v>
      </c>
      <c r="C7411" s="1">
        <v>43</v>
      </c>
      <c r="D7411" s="1">
        <v>69</v>
      </c>
      <c r="E7411" s="1">
        <v>54</v>
      </c>
      <c r="F7411" s="1">
        <v>72</v>
      </c>
    </row>
    <row r="7412" spans="1:6">
      <c r="A7412" s="1">
        <v>7411</v>
      </c>
      <c r="B7412" s="1">
        <v>0</v>
      </c>
      <c r="C7412" s="1">
        <v>17</v>
      </c>
      <c r="D7412" s="1">
        <v>74</v>
      </c>
      <c r="E7412" s="1">
        <v>96</v>
      </c>
      <c r="F7412" s="1">
        <v>77</v>
      </c>
    </row>
    <row r="7413" spans="1:6">
      <c r="A7413" s="1">
        <v>7412</v>
      </c>
      <c r="B7413" s="1">
        <v>0</v>
      </c>
      <c r="C7413" s="1">
        <v>20</v>
      </c>
      <c r="D7413" s="1">
        <v>27</v>
      </c>
      <c r="E7413" s="1">
        <v>94</v>
      </c>
      <c r="F7413" s="1">
        <v>5</v>
      </c>
    </row>
    <row r="7414" spans="1:6">
      <c r="A7414" s="1">
        <v>7413</v>
      </c>
      <c r="B7414" s="1">
        <v>0</v>
      </c>
      <c r="C7414" s="1">
        <v>6</v>
      </c>
      <c r="D7414" s="1">
        <v>69</v>
      </c>
      <c r="E7414" s="1">
        <v>87</v>
      </c>
      <c r="F7414" s="1">
        <v>86</v>
      </c>
    </row>
    <row r="7415" spans="1:6">
      <c r="A7415" s="1">
        <v>7414</v>
      </c>
      <c r="B7415" s="1">
        <v>0</v>
      </c>
      <c r="C7415" s="1">
        <v>27</v>
      </c>
      <c r="D7415" s="1">
        <v>29</v>
      </c>
      <c r="E7415" s="1">
        <v>87</v>
      </c>
      <c r="F7415" s="1">
        <v>59</v>
      </c>
    </row>
    <row r="7416" spans="1:6">
      <c r="A7416" s="1">
        <v>7415</v>
      </c>
      <c r="B7416" s="1">
        <v>1</v>
      </c>
      <c r="C7416" s="1">
        <v>15</v>
      </c>
      <c r="D7416" s="1">
        <v>26</v>
      </c>
      <c r="E7416" s="1">
        <v>79</v>
      </c>
      <c r="F7416" s="1">
        <v>66</v>
      </c>
    </row>
    <row r="7417" spans="1:6">
      <c r="A7417" s="1">
        <v>7416</v>
      </c>
      <c r="B7417" s="1">
        <v>0</v>
      </c>
      <c r="C7417" s="1">
        <v>39</v>
      </c>
      <c r="D7417" s="1">
        <v>36</v>
      </c>
      <c r="E7417" s="1">
        <v>90</v>
      </c>
      <c r="F7417" s="1">
        <v>71</v>
      </c>
    </row>
    <row r="7418" spans="1:6">
      <c r="A7418" s="1">
        <v>7417</v>
      </c>
      <c r="B7418" s="1">
        <v>1</v>
      </c>
      <c r="C7418" s="1">
        <v>10</v>
      </c>
      <c r="D7418" s="1">
        <v>36</v>
      </c>
      <c r="E7418" s="1">
        <v>95</v>
      </c>
      <c r="F7418" s="1">
        <v>96</v>
      </c>
    </row>
    <row r="7419" spans="1:6">
      <c r="A7419" s="1">
        <v>7418</v>
      </c>
      <c r="B7419" s="1">
        <v>0</v>
      </c>
      <c r="C7419" s="1">
        <v>35</v>
      </c>
      <c r="D7419" s="1">
        <v>38</v>
      </c>
      <c r="E7419" s="1">
        <v>81</v>
      </c>
      <c r="F7419" s="1">
        <v>72</v>
      </c>
    </row>
    <row r="7420" spans="1:6">
      <c r="A7420" s="1">
        <v>7419</v>
      </c>
      <c r="B7420" s="1">
        <v>0</v>
      </c>
      <c r="C7420" s="1">
        <v>29</v>
      </c>
      <c r="D7420" s="1">
        <v>60</v>
      </c>
      <c r="E7420" s="1">
        <v>61</v>
      </c>
      <c r="F7420" s="1">
        <v>7</v>
      </c>
    </row>
    <row r="7421" spans="1:6">
      <c r="A7421" s="1">
        <v>7420</v>
      </c>
      <c r="B7421" s="1">
        <v>0</v>
      </c>
      <c r="C7421" s="1">
        <v>5</v>
      </c>
      <c r="D7421" s="1">
        <v>56</v>
      </c>
      <c r="E7421" s="1">
        <v>95</v>
      </c>
      <c r="F7421" s="1">
        <v>47</v>
      </c>
    </row>
    <row r="7422" spans="1:6">
      <c r="A7422" s="1">
        <v>7421</v>
      </c>
      <c r="B7422" s="1">
        <v>1</v>
      </c>
      <c r="C7422" s="1">
        <v>16</v>
      </c>
      <c r="D7422" s="1">
        <v>62</v>
      </c>
      <c r="E7422" s="1">
        <v>52</v>
      </c>
      <c r="F7422" s="1">
        <v>77</v>
      </c>
    </row>
    <row r="7423" spans="1:6">
      <c r="A7423" s="1">
        <v>7422</v>
      </c>
      <c r="B7423" s="1">
        <v>0</v>
      </c>
      <c r="C7423" s="1">
        <v>1</v>
      </c>
      <c r="D7423" s="1">
        <v>62</v>
      </c>
      <c r="E7423" s="1">
        <v>82</v>
      </c>
      <c r="F7423" s="1">
        <v>13</v>
      </c>
    </row>
    <row r="7424" spans="1:6">
      <c r="A7424" s="1">
        <v>7423</v>
      </c>
      <c r="B7424" s="1">
        <v>1</v>
      </c>
      <c r="C7424" s="1">
        <v>0</v>
      </c>
      <c r="D7424" s="1">
        <v>61</v>
      </c>
      <c r="E7424" s="1">
        <v>54</v>
      </c>
      <c r="F7424" s="1">
        <v>43</v>
      </c>
    </row>
    <row r="7425" spans="1:6">
      <c r="A7425" s="1">
        <v>7424</v>
      </c>
      <c r="B7425" s="1">
        <v>1</v>
      </c>
      <c r="C7425" s="1">
        <v>46</v>
      </c>
      <c r="D7425" s="1">
        <v>28</v>
      </c>
      <c r="E7425" s="1">
        <v>52</v>
      </c>
      <c r="F7425" s="1">
        <v>57</v>
      </c>
    </row>
    <row r="7426" spans="1:6">
      <c r="A7426" s="1">
        <v>7425</v>
      </c>
      <c r="B7426" s="1">
        <v>0</v>
      </c>
      <c r="C7426" s="1">
        <v>44</v>
      </c>
      <c r="D7426" s="1">
        <v>64</v>
      </c>
      <c r="E7426" s="1">
        <v>79</v>
      </c>
      <c r="F7426" s="1">
        <v>85</v>
      </c>
    </row>
    <row r="7427" spans="1:6">
      <c r="A7427" s="1">
        <v>7426</v>
      </c>
      <c r="B7427" s="1">
        <v>1</v>
      </c>
      <c r="C7427" s="1">
        <v>3</v>
      </c>
      <c r="D7427" s="1">
        <v>62</v>
      </c>
      <c r="E7427" s="1">
        <v>60</v>
      </c>
      <c r="F7427" s="1">
        <v>82</v>
      </c>
    </row>
    <row r="7428" spans="1:6">
      <c r="A7428" s="1">
        <v>7427</v>
      </c>
      <c r="B7428" s="1">
        <v>0</v>
      </c>
      <c r="C7428" s="1">
        <v>33</v>
      </c>
      <c r="D7428" s="1">
        <v>68</v>
      </c>
      <c r="E7428" s="1">
        <v>61</v>
      </c>
      <c r="F7428" s="1">
        <v>67</v>
      </c>
    </row>
    <row r="7429" spans="1:6">
      <c r="A7429" s="1">
        <v>7428</v>
      </c>
      <c r="B7429" s="1">
        <v>1</v>
      </c>
      <c r="C7429" s="1">
        <v>31</v>
      </c>
      <c r="D7429" s="1">
        <v>28</v>
      </c>
      <c r="E7429" s="1">
        <v>59</v>
      </c>
      <c r="F7429" s="1">
        <v>57</v>
      </c>
    </row>
    <row r="7430" spans="1:6">
      <c r="A7430" s="1">
        <v>7429</v>
      </c>
      <c r="B7430" s="1">
        <v>0</v>
      </c>
      <c r="C7430" s="1">
        <v>19</v>
      </c>
      <c r="D7430" s="1">
        <v>72</v>
      </c>
      <c r="E7430" s="1">
        <v>60</v>
      </c>
      <c r="F7430" s="1">
        <v>5</v>
      </c>
    </row>
    <row r="7431" spans="1:6">
      <c r="A7431" s="1">
        <v>7430</v>
      </c>
      <c r="B7431" s="1">
        <v>0</v>
      </c>
      <c r="C7431" s="1">
        <v>36</v>
      </c>
      <c r="D7431" s="1">
        <v>48</v>
      </c>
      <c r="E7431" s="1">
        <v>58</v>
      </c>
      <c r="F7431" s="1">
        <v>39</v>
      </c>
    </row>
    <row r="7432" spans="1:6">
      <c r="A7432" s="1">
        <v>7431</v>
      </c>
      <c r="B7432" s="1">
        <v>0</v>
      </c>
      <c r="C7432" s="1">
        <v>37</v>
      </c>
      <c r="D7432" s="1">
        <v>74</v>
      </c>
      <c r="E7432" s="1">
        <v>82</v>
      </c>
      <c r="F7432" s="1">
        <v>36</v>
      </c>
    </row>
    <row r="7433" spans="1:6">
      <c r="A7433" s="1">
        <v>7432</v>
      </c>
      <c r="B7433" s="1">
        <v>1</v>
      </c>
      <c r="C7433" s="1">
        <v>8</v>
      </c>
      <c r="D7433" s="1">
        <v>28</v>
      </c>
      <c r="E7433" s="1">
        <v>91</v>
      </c>
      <c r="F7433" s="1">
        <v>79</v>
      </c>
    </row>
    <row r="7434" spans="1:6">
      <c r="A7434" s="1">
        <v>7433</v>
      </c>
      <c r="B7434" s="1">
        <v>1</v>
      </c>
      <c r="C7434" s="1">
        <v>22</v>
      </c>
      <c r="D7434" s="1">
        <v>38</v>
      </c>
      <c r="E7434" s="1">
        <v>90</v>
      </c>
      <c r="F7434" s="1">
        <v>78</v>
      </c>
    </row>
    <row r="7435" spans="1:6">
      <c r="A7435" s="1">
        <v>7434</v>
      </c>
      <c r="B7435" s="1">
        <v>1</v>
      </c>
      <c r="C7435" s="1">
        <v>6</v>
      </c>
      <c r="D7435" s="1">
        <v>35</v>
      </c>
      <c r="E7435" s="1">
        <v>77</v>
      </c>
      <c r="F7435" s="1">
        <v>42</v>
      </c>
    </row>
    <row r="7436" spans="1:6">
      <c r="A7436" s="1">
        <v>7435</v>
      </c>
      <c r="B7436" s="1">
        <v>0</v>
      </c>
      <c r="C7436" s="1">
        <v>50</v>
      </c>
      <c r="D7436" s="1">
        <v>30</v>
      </c>
      <c r="E7436" s="1">
        <v>80</v>
      </c>
      <c r="F7436" s="1">
        <v>44</v>
      </c>
    </row>
    <row r="7437" spans="1:6">
      <c r="A7437" s="1">
        <v>7436</v>
      </c>
      <c r="B7437" s="1">
        <v>0</v>
      </c>
      <c r="C7437" s="1">
        <v>24</v>
      </c>
      <c r="D7437" s="1">
        <v>66</v>
      </c>
      <c r="E7437" s="1">
        <v>86</v>
      </c>
      <c r="F7437" s="1">
        <v>42</v>
      </c>
    </row>
    <row r="7438" spans="1:6">
      <c r="A7438" s="1">
        <v>7437</v>
      </c>
      <c r="B7438" s="1">
        <v>0</v>
      </c>
      <c r="C7438" s="1">
        <v>9</v>
      </c>
      <c r="D7438" s="1">
        <v>72</v>
      </c>
      <c r="E7438" s="1">
        <v>87</v>
      </c>
      <c r="F7438" s="1">
        <v>12</v>
      </c>
    </row>
    <row r="7439" spans="1:6">
      <c r="A7439" s="1">
        <v>7438</v>
      </c>
      <c r="B7439" s="1">
        <v>0</v>
      </c>
      <c r="C7439" s="1">
        <v>47</v>
      </c>
      <c r="D7439" s="1">
        <v>51</v>
      </c>
      <c r="E7439" s="1">
        <v>90</v>
      </c>
      <c r="F7439" s="1">
        <v>86</v>
      </c>
    </row>
    <row r="7440" spans="1:6">
      <c r="A7440" s="1">
        <v>7439</v>
      </c>
      <c r="B7440" s="1">
        <v>0</v>
      </c>
      <c r="C7440" s="1">
        <v>6</v>
      </c>
      <c r="D7440" s="1">
        <v>31</v>
      </c>
      <c r="E7440" s="1">
        <v>75</v>
      </c>
      <c r="F7440" s="1">
        <v>74</v>
      </c>
    </row>
    <row r="7441" spans="1:6">
      <c r="A7441" s="1">
        <v>7440</v>
      </c>
      <c r="B7441" s="1">
        <v>1</v>
      </c>
      <c r="C7441" s="1">
        <v>16</v>
      </c>
      <c r="D7441" s="1">
        <v>57</v>
      </c>
      <c r="E7441" s="1">
        <v>74</v>
      </c>
      <c r="F7441" s="1">
        <v>78</v>
      </c>
    </row>
    <row r="7442" spans="1:6">
      <c r="A7442" s="1">
        <v>7441</v>
      </c>
      <c r="B7442" s="1">
        <v>1</v>
      </c>
      <c r="C7442" s="1">
        <v>42</v>
      </c>
      <c r="D7442" s="1">
        <v>39</v>
      </c>
      <c r="E7442" s="1">
        <v>54</v>
      </c>
      <c r="F7442" s="1">
        <v>38</v>
      </c>
    </row>
    <row r="7443" spans="1:6">
      <c r="A7443" s="1">
        <v>7442</v>
      </c>
      <c r="B7443" s="1">
        <v>0</v>
      </c>
      <c r="C7443" s="1">
        <v>18</v>
      </c>
      <c r="D7443" s="1">
        <v>64</v>
      </c>
      <c r="E7443" s="1">
        <v>88</v>
      </c>
      <c r="F7443" s="1">
        <v>90</v>
      </c>
    </row>
    <row r="7444" spans="1:6">
      <c r="A7444" s="1">
        <v>7443</v>
      </c>
      <c r="B7444" s="1">
        <v>0</v>
      </c>
      <c r="C7444" s="1">
        <v>34</v>
      </c>
      <c r="D7444" s="1">
        <v>37</v>
      </c>
      <c r="E7444" s="1">
        <v>63</v>
      </c>
      <c r="F7444" s="1">
        <v>52</v>
      </c>
    </row>
    <row r="7445" spans="1:6">
      <c r="A7445" s="1">
        <v>7444</v>
      </c>
      <c r="B7445" s="1">
        <v>1</v>
      </c>
      <c r="C7445" s="1">
        <v>1</v>
      </c>
      <c r="D7445" s="1">
        <v>66</v>
      </c>
      <c r="E7445" s="1">
        <v>70</v>
      </c>
      <c r="F7445" s="1">
        <v>33</v>
      </c>
    </row>
    <row r="7446" spans="1:6">
      <c r="A7446" s="1">
        <v>7445</v>
      </c>
      <c r="B7446" s="1">
        <v>0</v>
      </c>
      <c r="C7446" s="1">
        <v>48</v>
      </c>
      <c r="D7446" s="1">
        <v>37</v>
      </c>
      <c r="E7446" s="1">
        <v>98</v>
      </c>
      <c r="F7446" s="1">
        <v>42</v>
      </c>
    </row>
    <row r="7447" spans="1:6">
      <c r="A7447" s="1">
        <v>7446</v>
      </c>
      <c r="B7447" s="1">
        <v>1</v>
      </c>
      <c r="C7447" s="1">
        <v>21</v>
      </c>
      <c r="D7447" s="1">
        <v>29</v>
      </c>
      <c r="E7447" s="1">
        <v>57</v>
      </c>
      <c r="F7447" s="1">
        <v>84</v>
      </c>
    </row>
    <row r="7448" spans="1:6">
      <c r="A7448" s="1">
        <v>7447</v>
      </c>
      <c r="B7448" s="1">
        <v>1</v>
      </c>
      <c r="C7448" s="1">
        <v>15</v>
      </c>
      <c r="D7448" s="1">
        <v>62</v>
      </c>
      <c r="E7448" s="1">
        <v>84</v>
      </c>
      <c r="F7448" s="1">
        <v>12</v>
      </c>
    </row>
    <row r="7449" spans="1:6">
      <c r="A7449" s="1">
        <v>7448</v>
      </c>
      <c r="B7449" s="1">
        <v>0</v>
      </c>
      <c r="C7449" s="1">
        <v>20</v>
      </c>
      <c r="D7449" s="1">
        <v>73</v>
      </c>
      <c r="E7449" s="1">
        <v>92</v>
      </c>
      <c r="F7449" s="1">
        <v>73</v>
      </c>
    </row>
    <row r="7450" spans="1:6">
      <c r="A7450" s="1">
        <v>7449</v>
      </c>
      <c r="B7450" s="1">
        <v>0</v>
      </c>
      <c r="C7450" s="1">
        <v>46</v>
      </c>
      <c r="D7450" s="1">
        <v>53</v>
      </c>
      <c r="E7450" s="1">
        <v>53</v>
      </c>
      <c r="F7450" s="1">
        <v>32</v>
      </c>
    </row>
    <row r="7451" spans="1:6">
      <c r="A7451" s="1">
        <v>7450</v>
      </c>
      <c r="B7451" s="1">
        <v>0</v>
      </c>
      <c r="C7451" s="1">
        <v>30</v>
      </c>
      <c r="D7451" s="1">
        <v>32</v>
      </c>
      <c r="E7451" s="1">
        <v>52</v>
      </c>
      <c r="F7451" s="1">
        <v>9</v>
      </c>
    </row>
    <row r="7452" spans="1:6">
      <c r="A7452" s="1">
        <v>7451</v>
      </c>
      <c r="B7452" s="1">
        <v>0</v>
      </c>
      <c r="C7452" s="1">
        <v>47</v>
      </c>
      <c r="D7452" s="1">
        <v>38</v>
      </c>
      <c r="E7452" s="1">
        <v>68</v>
      </c>
      <c r="F7452" s="1">
        <v>4</v>
      </c>
    </row>
    <row r="7453" spans="1:6">
      <c r="A7453" s="1">
        <v>7452</v>
      </c>
      <c r="B7453" s="1">
        <v>0</v>
      </c>
      <c r="C7453" s="1">
        <v>18</v>
      </c>
      <c r="D7453" s="1">
        <v>65</v>
      </c>
      <c r="E7453" s="1">
        <v>86</v>
      </c>
      <c r="F7453" s="1">
        <v>56</v>
      </c>
    </row>
    <row r="7454" spans="1:6">
      <c r="A7454" s="1">
        <v>7453</v>
      </c>
      <c r="B7454" s="1">
        <v>1</v>
      </c>
      <c r="C7454" s="1">
        <v>9</v>
      </c>
      <c r="D7454" s="1">
        <v>41</v>
      </c>
      <c r="E7454" s="1">
        <v>55</v>
      </c>
      <c r="F7454" s="1">
        <v>85</v>
      </c>
    </row>
    <row r="7455" spans="1:6">
      <c r="A7455" s="1">
        <v>7454</v>
      </c>
      <c r="B7455" s="1">
        <v>1</v>
      </c>
      <c r="C7455" s="1">
        <v>8</v>
      </c>
      <c r="D7455" s="1">
        <v>36</v>
      </c>
      <c r="E7455" s="1">
        <v>56</v>
      </c>
      <c r="F7455" s="1">
        <v>84</v>
      </c>
    </row>
    <row r="7456" spans="1:6">
      <c r="A7456" s="1">
        <v>7455</v>
      </c>
      <c r="B7456" s="1">
        <v>0</v>
      </c>
      <c r="C7456" s="1">
        <v>40</v>
      </c>
      <c r="D7456" s="1">
        <v>60</v>
      </c>
      <c r="E7456" s="1">
        <v>55</v>
      </c>
      <c r="F7456" s="1">
        <v>46</v>
      </c>
    </row>
    <row r="7457" spans="1:6">
      <c r="A7457" s="1">
        <v>7456</v>
      </c>
      <c r="B7457" s="1">
        <v>0</v>
      </c>
      <c r="C7457" s="1">
        <v>44</v>
      </c>
      <c r="D7457" s="1">
        <v>70</v>
      </c>
      <c r="E7457" s="1">
        <v>54</v>
      </c>
      <c r="F7457" s="1">
        <v>24</v>
      </c>
    </row>
    <row r="7458" spans="1:6">
      <c r="A7458" s="1">
        <v>7457</v>
      </c>
      <c r="B7458" s="1">
        <v>0</v>
      </c>
      <c r="C7458" s="1">
        <v>46</v>
      </c>
      <c r="D7458" s="1">
        <v>72</v>
      </c>
      <c r="E7458" s="1">
        <v>75</v>
      </c>
      <c r="F7458" s="1">
        <v>50</v>
      </c>
    </row>
    <row r="7459" spans="1:6">
      <c r="A7459" s="1">
        <v>7458</v>
      </c>
      <c r="B7459" s="1">
        <v>0</v>
      </c>
      <c r="C7459" s="1">
        <v>21</v>
      </c>
      <c r="D7459" s="1">
        <v>28</v>
      </c>
      <c r="E7459" s="1">
        <v>77</v>
      </c>
      <c r="F7459" s="1">
        <v>60</v>
      </c>
    </row>
    <row r="7460" spans="1:6">
      <c r="A7460" s="1">
        <v>7459</v>
      </c>
      <c r="B7460" s="1">
        <v>1</v>
      </c>
      <c r="C7460" s="1">
        <v>8</v>
      </c>
      <c r="D7460" s="1">
        <v>34</v>
      </c>
      <c r="E7460" s="1">
        <v>52</v>
      </c>
      <c r="F7460" s="1">
        <v>97</v>
      </c>
    </row>
    <row r="7461" spans="1:6">
      <c r="A7461" s="1">
        <v>7460</v>
      </c>
      <c r="B7461" s="1">
        <v>1</v>
      </c>
      <c r="C7461" s="1">
        <v>25</v>
      </c>
      <c r="D7461" s="1">
        <v>69</v>
      </c>
      <c r="E7461" s="1">
        <v>77</v>
      </c>
      <c r="F7461" s="1">
        <v>56</v>
      </c>
    </row>
    <row r="7462" spans="1:6">
      <c r="A7462" s="1">
        <v>7461</v>
      </c>
      <c r="B7462" s="1">
        <v>0</v>
      </c>
      <c r="C7462" s="1">
        <v>37</v>
      </c>
      <c r="D7462" s="1">
        <v>68</v>
      </c>
      <c r="E7462" s="1">
        <v>100</v>
      </c>
      <c r="F7462" s="1">
        <v>35</v>
      </c>
    </row>
    <row r="7463" spans="1:6">
      <c r="A7463" s="1">
        <v>7462</v>
      </c>
      <c r="B7463" s="1">
        <v>0</v>
      </c>
      <c r="C7463" s="1">
        <v>28</v>
      </c>
      <c r="D7463" s="1">
        <v>57</v>
      </c>
      <c r="E7463" s="1">
        <v>99</v>
      </c>
      <c r="F7463" s="1">
        <v>37</v>
      </c>
    </row>
    <row r="7464" spans="1:6">
      <c r="A7464" s="1">
        <v>7463</v>
      </c>
      <c r="B7464" s="1">
        <v>1</v>
      </c>
      <c r="C7464" s="1">
        <v>7</v>
      </c>
      <c r="D7464" s="1">
        <v>43</v>
      </c>
      <c r="E7464" s="1">
        <v>63</v>
      </c>
      <c r="F7464" s="1">
        <v>71</v>
      </c>
    </row>
    <row r="7465" spans="1:6">
      <c r="A7465" s="1">
        <v>7464</v>
      </c>
      <c r="B7465" s="1">
        <v>0</v>
      </c>
      <c r="C7465" s="1">
        <v>36</v>
      </c>
      <c r="D7465" s="1">
        <v>37</v>
      </c>
      <c r="E7465" s="1">
        <v>83</v>
      </c>
      <c r="F7465" s="1">
        <v>39</v>
      </c>
    </row>
    <row r="7466" spans="1:6">
      <c r="A7466" s="1">
        <v>7465</v>
      </c>
      <c r="B7466" s="1">
        <v>0</v>
      </c>
      <c r="C7466" s="1">
        <v>4</v>
      </c>
      <c r="D7466" s="1">
        <v>74</v>
      </c>
      <c r="E7466" s="1">
        <v>91</v>
      </c>
      <c r="F7466" s="1">
        <v>11</v>
      </c>
    </row>
    <row r="7467" spans="1:6">
      <c r="A7467" s="1">
        <v>7466</v>
      </c>
      <c r="B7467" s="1">
        <v>0</v>
      </c>
      <c r="C7467" s="1">
        <v>5</v>
      </c>
      <c r="D7467" s="1">
        <v>50</v>
      </c>
      <c r="E7467" s="1">
        <v>72</v>
      </c>
      <c r="F7467" s="1">
        <v>7</v>
      </c>
    </row>
    <row r="7468" spans="1:6">
      <c r="A7468" s="1">
        <v>7467</v>
      </c>
      <c r="B7468" s="1">
        <v>0</v>
      </c>
      <c r="C7468" s="1">
        <v>26</v>
      </c>
      <c r="D7468" s="1">
        <v>70</v>
      </c>
      <c r="E7468" s="1">
        <v>83</v>
      </c>
      <c r="F7468" s="1">
        <v>4</v>
      </c>
    </row>
    <row r="7469" spans="1:6">
      <c r="A7469" s="1">
        <v>7468</v>
      </c>
      <c r="B7469" s="1">
        <v>1</v>
      </c>
      <c r="C7469" s="1">
        <v>34</v>
      </c>
      <c r="D7469" s="1">
        <v>28</v>
      </c>
      <c r="E7469" s="1">
        <v>66</v>
      </c>
      <c r="F7469" s="1">
        <v>26</v>
      </c>
    </row>
    <row r="7470" spans="1:6">
      <c r="A7470" s="1">
        <v>7469</v>
      </c>
      <c r="B7470" s="1">
        <v>1</v>
      </c>
      <c r="C7470" s="1">
        <v>2</v>
      </c>
      <c r="D7470" s="1">
        <v>38</v>
      </c>
      <c r="E7470" s="1">
        <v>56</v>
      </c>
      <c r="F7470" s="1">
        <v>17</v>
      </c>
    </row>
    <row r="7471" spans="1:6">
      <c r="A7471" s="1">
        <v>7470</v>
      </c>
      <c r="B7471" s="1">
        <v>0</v>
      </c>
      <c r="C7471" s="1">
        <v>39</v>
      </c>
      <c r="D7471" s="1">
        <v>44</v>
      </c>
      <c r="E7471" s="1">
        <v>97</v>
      </c>
      <c r="F7471" s="1">
        <v>82</v>
      </c>
    </row>
    <row r="7472" spans="1:6">
      <c r="A7472" s="1">
        <v>7471</v>
      </c>
      <c r="B7472" s="1">
        <v>0</v>
      </c>
      <c r="C7472" s="1">
        <v>14</v>
      </c>
      <c r="D7472" s="1">
        <v>46</v>
      </c>
      <c r="E7472" s="1">
        <v>97</v>
      </c>
      <c r="F7472" s="1">
        <v>10</v>
      </c>
    </row>
    <row r="7473" spans="1:6">
      <c r="A7473" s="1">
        <v>7472</v>
      </c>
      <c r="B7473" s="1">
        <v>0</v>
      </c>
      <c r="C7473" s="1">
        <v>12</v>
      </c>
      <c r="D7473" s="1">
        <v>51</v>
      </c>
      <c r="E7473" s="1">
        <v>95</v>
      </c>
      <c r="F7473" s="1">
        <v>7</v>
      </c>
    </row>
    <row r="7474" spans="1:6">
      <c r="A7474" s="1">
        <v>7473</v>
      </c>
      <c r="B7474" s="1">
        <v>1</v>
      </c>
      <c r="C7474" s="1">
        <v>0</v>
      </c>
      <c r="D7474" s="1">
        <v>27</v>
      </c>
      <c r="E7474" s="1">
        <v>73</v>
      </c>
      <c r="F7474" s="1">
        <v>75</v>
      </c>
    </row>
    <row r="7475" spans="1:6">
      <c r="A7475" s="1">
        <v>7474</v>
      </c>
      <c r="B7475" s="1">
        <v>0</v>
      </c>
      <c r="C7475" s="1">
        <v>43</v>
      </c>
      <c r="D7475" s="1">
        <v>36</v>
      </c>
      <c r="E7475" s="1">
        <v>86</v>
      </c>
      <c r="F7475" s="1">
        <v>30</v>
      </c>
    </row>
    <row r="7476" spans="1:6">
      <c r="A7476" s="1">
        <v>7475</v>
      </c>
      <c r="B7476" s="1">
        <v>0</v>
      </c>
      <c r="C7476" s="1">
        <v>9</v>
      </c>
      <c r="D7476" s="1">
        <v>28</v>
      </c>
      <c r="E7476" s="1">
        <v>72</v>
      </c>
      <c r="F7476" s="1">
        <v>8</v>
      </c>
    </row>
    <row r="7477" spans="1:6">
      <c r="A7477" s="1">
        <v>7476</v>
      </c>
      <c r="B7477" s="1">
        <v>0</v>
      </c>
      <c r="C7477" s="1">
        <v>26</v>
      </c>
      <c r="D7477" s="1">
        <v>29</v>
      </c>
      <c r="E7477" s="1">
        <v>69</v>
      </c>
      <c r="F7477" s="1">
        <v>48</v>
      </c>
    </row>
    <row r="7478" spans="1:6">
      <c r="A7478" s="1">
        <v>7477</v>
      </c>
      <c r="B7478" s="1">
        <v>0</v>
      </c>
      <c r="C7478" s="1">
        <v>45</v>
      </c>
      <c r="D7478" s="1">
        <v>35</v>
      </c>
      <c r="E7478" s="1">
        <v>74</v>
      </c>
      <c r="F7478" s="1">
        <v>94</v>
      </c>
    </row>
    <row r="7479" spans="1:6">
      <c r="A7479" s="1">
        <v>7478</v>
      </c>
      <c r="B7479" s="1">
        <v>0</v>
      </c>
      <c r="C7479" s="1">
        <v>11</v>
      </c>
      <c r="D7479" s="1">
        <v>73</v>
      </c>
      <c r="E7479" s="1">
        <v>63</v>
      </c>
      <c r="F7479" s="1">
        <v>60</v>
      </c>
    </row>
    <row r="7480" spans="1:6">
      <c r="A7480" s="1">
        <v>7479</v>
      </c>
      <c r="B7480" s="1">
        <v>0</v>
      </c>
      <c r="C7480" s="1">
        <v>19</v>
      </c>
      <c r="D7480" s="1">
        <v>39</v>
      </c>
      <c r="E7480" s="1">
        <v>96</v>
      </c>
      <c r="F7480" s="1">
        <v>87</v>
      </c>
    </row>
    <row r="7481" spans="1:6">
      <c r="A7481" s="1">
        <v>7480</v>
      </c>
      <c r="B7481" s="1">
        <v>0</v>
      </c>
      <c r="C7481" s="1">
        <v>12</v>
      </c>
      <c r="D7481" s="1">
        <v>60</v>
      </c>
      <c r="E7481" s="1">
        <v>75</v>
      </c>
      <c r="F7481" s="1">
        <v>69</v>
      </c>
    </row>
    <row r="7482" spans="1:6">
      <c r="A7482" s="1">
        <v>7481</v>
      </c>
      <c r="B7482" s="1">
        <v>0</v>
      </c>
      <c r="C7482" s="1">
        <v>5</v>
      </c>
      <c r="D7482" s="1">
        <v>45</v>
      </c>
      <c r="E7482" s="1">
        <v>71</v>
      </c>
      <c r="F7482" s="1">
        <v>73</v>
      </c>
    </row>
    <row r="7483" spans="1:6">
      <c r="A7483" s="1">
        <v>7482</v>
      </c>
      <c r="B7483" s="1">
        <v>0</v>
      </c>
      <c r="C7483" s="1">
        <v>20</v>
      </c>
      <c r="D7483" s="1">
        <v>44</v>
      </c>
      <c r="E7483" s="1">
        <v>79</v>
      </c>
      <c r="F7483" s="1">
        <v>44</v>
      </c>
    </row>
    <row r="7484" spans="1:6">
      <c r="A7484" s="1">
        <v>7483</v>
      </c>
      <c r="B7484" s="1">
        <v>1</v>
      </c>
      <c r="C7484" s="1">
        <v>13</v>
      </c>
      <c r="D7484" s="1">
        <v>53</v>
      </c>
      <c r="E7484" s="1">
        <v>74</v>
      </c>
      <c r="F7484" s="1">
        <v>57</v>
      </c>
    </row>
    <row r="7485" spans="1:6">
      <c r="A7485" s="1">
        <v>7484</v>
      </c>
      <c r="B7485" s="1">
        <v>0</v>
      </c>
      <c r="C7485" s="1">
        <v>29</v>
      </c>
      <c r="D7485" s="1">
        <v>46</v>
      </c>
      <c r="E7485" s="1">
        <v>94</v>
      </c>
      <c r="F7485" s="1">
        <v>21</v>
      </c>
    </row>
    <row r="7486" spans="1:6">
      <c r="A7486" s="1">
        <v>7485</v>
      </c>
      <c r="B7486" s="1">
        <v>0</v>
      </c>
      <c r="C7486" s="1">
        <v>23</v>
      </c>
      <c r="D7486" s="1">
        <v>49</v>
      </c>
      <c r="E7486" s="1">
        <v>91</v>
      </c>
      <c r="F7486" s="1">
        <v>50</v>
      </c>
    </row>
    <row r="7487" spans="1:6">
      <c r="A7487" s="1">
        <v>7486</v>
      </c>
      <c r="B7487" s="1">
        <v>0</v>
      </c>
      <c r="C7487" s="1">
        <v>20</v>
      </c>
      <c r="D7487" s="1">
        <v>72</v>
      </c>
      <c r="E7487" s="1">
        <v>56</v>
      </c>
      <c r="F7487" s="1">
        <v>84</v>
      </c>
    </row>
    <row r="7488" spans="1:6">
      <c r="A7488" s="1">
        <v>7487</v>
      </c>
      <c r="B7488" s="1">
        <v>1</v>
      </c>
      <c r="C7488" s="1">
        <v>19</v>
      </c>
      <c r="D7488" s="1">
        <v>29</v>
      </c>
      <c r="E7488" s="1">
        <v>54</v>
      </c>
      <c r="F7488" s="1">
        <v>93</v>
      </c>
    </row>
    <row r="7489" spans="1:6">
      <c r="A7489" s="1">
        <v>7488</v>
      </c>
      <c r="B7489" s="1">
        <v>0</v>
      </c>
      <c r="C7489" s="1">
        <v>12</v>
      </c>
      <c r="D7489" s="1">
        <v>59</v>
      </c>
      <c r="E7489" s="1">
        <v>79</v>
      </c>
      <c r="F7489" s="1">
        <v>9</v>
      </c>
    </row>
    <row r="7490" spans="1:6">
      <c r="A7490" s="1">
        <v>7489</v>
      </c>
      <c r="B7490" s="1">
        <v>0</v>
      </c>
      <c r="C7490" s="1">
        <v>14</v>
      </c>
      <c r="D7490" s="1">
        <v>61</v>
      </c>
      <c r="E7490" s="1">
        <v>75</v>
      </c>
      <c r="F7490" s="1">
        <v>17</v>
      </c>
    </row>
    <row r="7491" spans="1:6">
      <c r="A7491" s="1">
        <v>7490</v>
      </c>
      <c r="B7491" s="1">
        <v>0</v>
      </c>
      <c r="C7491" s="1">
        <v>40</v>
      </c>
      <c r="D7491" s="1">
        <v>69</v>
      </c>
      <c r="E7491" s="1">
        <v>69</v>
      </c>
      <c r="F7491" s="1">
        <v>21</v>
      </c>
    </row>
    <row r="7492" spans="1:6">
      <c r="A7492" s="1">
        <v>7491</v>
      </c>
      <c r="B7492" s="1">
        <v>0</v>
      </c>
      <c r="C7492" s="1">
        <v>43</v>
      </c>
      <c r="D7492" s="1">
        <v>57</v>
      </c>
      <c r="E7492" s="1">
        <v>63</v>
      </c>
      <c r="F7492" s="1">
        <v>21</v>
      </c>
    </row>
    <row r="7493" spans="1:6">
      <c r="A7493" s="1">
        <v>7492</v>
      </c>
      <c r="B7493" s="1">
        <v>0</v>
      </c>
      <c r="C7493" s="1">
        <v>12</v>
      </c>
      <c r="D7493" s="1">
        <v>66</v>
      </c>
      <c r="E7493" s="1">
        <v>58</v>
      </c>
      <c r="F7493" s="1">
        <v>98</v>
      </c>
    </row>
    <row r="7494" spans="1:6">
      <c r="A7494" s="1">
        <v>7493</v>
      </c>
      <c r="B7494" s="1">
        <v>0</v>
      </c>
      <c r="C7494" s="1">
        <v>20</v>
      </c>
      <c r="D7494" s="1">
        <v>74</v>
      </c>
      <c r="E7494" s="1">
        <v>82</v>
      </c>
      <c r="F7494" s="1">
        <v>33</v>
      </c>
    </row>
    <row r="7495" spans="1:6">
      <c r="A7495" s="1">
        <v>7494</v>
      </c>
      <c r="B7495" s="1">
        <v>0</v>
      </c>
      <c r="C7495" s="1">
        <v>2</v>
      </c>
      <c r="D7495" s="1">
        <v>56</v>
      </c>
      <c r="E7495" s="1">
        <v>59</v>
      </c>
      <c r="F7495" s="1">
        <v>33</v>
      </c>
    </row>
    <row r="7496" spans="1:6">
      <c r="A7496" s="1">
        <v>7495</v>
      </c>
      <c r="B7496" s="1">
        <v>0</v>
      </c>
      <c r="C7496" s="1">
        <v>7</v>
      </c>
      <c r="D7496" s="1">
        <v>74</v>
      </c>
      <c r="E7496" s="1">
        <v>72</v>
      </c>
      <c r="F7496" s="1">
        <v>100</v>
      </c>
    </row>
    <row r="7497" spans="1:6">
      <c r="A7497" s="1">
        <v>7496</v>
      </c>
      <c r="B7497" s="1">
        <v>1</v>
      </c>
      <c r="C7497" s="1">
        <v>1</v>
      </c>
      <c r="D7497" s="1">
        <v>40</v>
      </c>
      <c r="E7497" s="1">
        <v>55</v>
      </c>
      <c r="F7497" s="1">
        <v>77</v>
      </c>
    </row>
    <row r="7498" spans="1:6">
      <c r="A7498" s="1">
        <v>7497</v>
      </c>
      <c r="B7498" s="1">
        <v>0</v>
      </c>
      <c r="C7498" s="1">
        <v>32</v>
      </c>
      <c r="D7498" s="1">
        <v>34</v>
      </c>
      <c r="E7498" s="1">
        <v>73</v>
      </c>
      <c r="F7498" s="1">
        <v>54</v>
      </c>
    </row>
    <row r="7499" spans="1:6">
      <c r="A7499" s="1">
        <v>7498</v>
      </c>
      <c r="B7499" s="1">
        <v>0</v>
      </c>
      <c r="C7499" s="1">
        <v>24</v>
      </c>
      <c r="D7499" s="1">
        <v>38</v>
      </c>
      <c r="E7499" s="1">
        <v>78</v>
      </c>
      <c r="F7499" s="1">
        <v>10</v>
      </c>
    </row>
    <row r="7500" spans="1:6">
      <c r="A7500" s="1">
        <v>7499</v>
      </c>
      <c r="B7500" s="1">
        <v>0</v>
      </c>
      <c r="C7500" s="1">
        <v>7</v>
      </c>
      <c r="D7500" s="1">
        <v>61</v>
      </c>
      <c r="E7500" s="1">
        <v>94</v>
      </c>
      <c r="F7500" s="1">
        <v>72</v>
      </c>
    </row>
    <row r="7501" spans="1:6">
      <c r="A7501" s="1">
        <v>7500</v>
      </c>
      <c r="B7501" s="1">
        <v>0</v>
      </c>
      <c r="C7501" s="1">
        <v>16</v>
      </c>
      <c r="D7501" s="1">
        <v>63</v>
      </c>
      <c r="E7501" s="1">
        <v>74</v>
      </c>
      <c r="F7501" s="1">
        <v>57</v>
      </c>
    </row>
    <row r="7502" spans="1:6">
      <c r="A7502" s="1">
        <v>7501</v>
      </c>
      <c r="B7502" s="1">
        <v>0</v>
      </c>
      <c r="C7502" s="1">
        <v>27</v>
      </c>
      <c r="D7502" s="1">
        <v>67</v>
      </c>
      <c r="E7502" s="1">
        <v>68</v>
      </c>
      <c r="F7502" s="1">
        <v>10</v>
      </c>
    </row>
    <row r="7503" spans="1:6">
      <c r="A7503" s="1">
        <v>7502</v>
      </c>
      <c r="B7503" s="1">
        <v>0</v>
      </c>
      <c r="C7503" s="1">
        <v>30</v>
      </c>
      <c r="D7503" s="1">
        <v>29</v>
      </c>
      <c r="E7503" s="1">
        <v>97</v>
      </c>
      <c r="F7503" s="1">
        <v>5</v>
      </c>
    </row>
    <row r="7504" spans="1:6">
      <c r="A7504" s="1">
        <v>7503</v>
      </c>
      <c r="B7504" s="1">
        <v>1</v>
      </c>
      <c r="C7504" s="1">
        <v>13</v>
      </c>
      <c r="D7504" s="1">
        <v>28</v>
      </c>
      <c r="E7504" s="1">
        <v>58</v>
      </c>
      <c r="F7504" s="1">
        <v>98</v>
      </c>
    </row>
    <row r="7505" spans="1:6">
      <c r="A7505" s="1">
        <v>7504</v>
      </c>
      <c r="B7505" s="1">
        <v>0</v>
      </c>
      <c r="C7505" s="1">
        <v>42</v>
      </c>
      <c r="D7505" s="1">
        <v>66</v>
      </c>
      <c r="E7505" s="1">
        <v>71</v>
      </c>
      <c r="F7505" s="1">
        <v>30</v>
      </c>
    </row>
    <row r="7506" spans="1:6">
      <c r="A7506" s="1">
        <v>7505</v>
      </c>
      <c r="B7506" s="1">
        <v>0</v>
      </c>
      <c r="C7506" s="1">
        <v>42</v>
      </c>
      <c r="D7506" s="1">
        <v>27</v>
      </c>
      <c r="E7506" s="1">
        <v>73</v>
      </c>
      <c r="F7506" s="1">
        <v>52</v>
      </c>
    </row>
    <row r="7507" spans="1:6">
      <c r="A7507" s="1">
        <v>7506</v>
      </c>
      <c r="B7507" s="1">
        <v>0</v>
      </c>
      <c r="C7507" s="1">
        <v>46</v>
      </c>
      <c r="D7507" s="1">
        <v>25</v>
      </c>
      <c r="E7507" s="1">
        <v>94</v>
      </c>
      <c r="F7507" s="1">
        <v>12</v>
      </c>
    </row>
    <row r="7508" spans="1:6">
      <c r="A7508" s="1">
        <v>7507</v>
      </c>
      <c r="B7508" s="1">
        <v>0</v>
      </c>
      <c r="C7508" s="1">
        <v>44</v>
      </c>
      <c r="D7508" s="1">
        <v>58</v>
      </c>
      <c r="E7508" s="1">
        <v>59</v>
      </c>
      <c r="F7508" s="1">
        <v>54</v>
      </c>
    </row>
    <row r="7509" spans="1:6">
      <c r="A7509" s="1">
        <v>7508</v>
      </c>
      <c r="B7509" s="1">
        <v>0</v>
      </c>
      <c r="C7509" s="1">
        <v>35</v>
      </c>
      <c r="D7509" s="1">
        <v>63</v>
      </c>
      <c r="E7509" s="1">
        <v>81</v>
      </c>
      <c r="F7509" s="1">
        <v>65</v>
      </c>
    </row>
    <row r="7510" spans="1:6">
      <c r="A7510" s="1">
        <v>7509</v>
      </c>
      <c r="B7510" s="1">
        <v>1</v>
      </c>
      <c r="C7510" s="1">
        <v>21</v>
      </c>
      <c r="D7510" s="1">
        <v>57</v>
      </c>
      <c r="E7510" s="1">
        <v>53</v>
      </c>
      <c r="F7510" s="1">
        <v>11</v>
      </c>
    </row>
    <row r="7511" spans="1:6">
      <c r="A7511" s="1">
        <v>7510</v>
      </c>
      <c r="B7511" s="1">
        <v>1</v>
      </c>
      <c r="C7511" s="1">
        <v>6</v>
      </c>
      <c r="D7511" s="1">
        <v>41</v>
      </c>
      <c r="E7511" s="1">
        <v>79</v>
      </c>
      <c r="F7511" s="1">
        <v>91</v>
      </c>
    </row>
    <row r="7512" spans="1:6">
      <c r="A7512" s="1">
        <v>7511</v>
      </c>
      <c r="B7512" s="1">
        <v>0</v>
      </c>
      <c r="C7512" s="1">
        <v>22</v>
      </c>
      <c r="D7512" s="1">
        <v>71</v>
      </c>
      <c r="E7512" s="1">
        <v>61</v>
      </c>
      <c r="F7512" s="1">
        <v>17</v>
      </c>
    </row>
    <row r="7513" spans="1:6">
      <c r="A7513" s="1">
        <v>7512</v>
      </c>
      <c r="B7513" s="1">
        <v>1</v>
      </c>
      <c r="C7513" s="1">
        <v>44</v>
      </c>
      <c r="D7513" s="1">
        <v>36</v>
      </c>
      <c r="E7513" s="1">
        <v>63</v>
      </c>
      <c r="F7513" s="1">
        <v>6</v>
      </c>
    </row>
    <row r="7514" spans="1:6">
      <c r="A7514" s="1">
        <v>7513</v>
      </c>
      <c r="B7514" s="1">
        <v>0</v>
      </c>
      <c r="C7514" s="1">
        <v>9</v>
      </c>
      <c r="D7514" s="1">
        <v>74</v>
      </c>
      <c r="E7514" s="1">
        <v>86</v>
      </c>
      <c r="F7514" s="1">
        <v>36</v>
      </c>
    </row>
    <row r="7515" spans="1:6">
      <c r="A7515" s="1">
        <v>7514</v>
      </c>
      <c r="B7515" s="1">
        <v>1</v>
      </c>
      <c r="C7515" s="1">
        <v>15</v>
      </c>
      <c r="D7515" s="1">
        <v>53</v>
      </c>
      <c r="E7515" s="1">
        <v>51</v>
      </c>
      <c r="F7515" s="1">
        <v>91</v>
      </c>
    </row>
    <row r="7516" spans="1:6">
      <c r="A7516" s="1">
        <v>7515</v>
      </c>
      <c r="B7516" s="1">
        <v>0</v>
      </c>
      <c r="C7516" s="1">
        <v>15</v>
      </c>
      <c r="D7516" s="1">
        <v>68</v>
      </c>
      <c r="E7516" s="1">
        <v>78</v>
      </c>
      <c r="F7516" s="1">
        <v>76</v>
      </c>
    </row>
    <row r="7517" spans="1:6">
      <c r="A7517" s="1">
        <v>7516</v>
      </c>
      <c r="B7517" s="1">
        <v>0</v>
      </c>
      <c r="C7517" s="1">
        <v>49</v>
      </c>
      <c r="D7517" s="1">
        <v>45</v>
      </c>
      <c r="E7517" s="1">
        <v>80</v>
      </c>
      <c r="F7517" s="1">
        <v>79</v>
      </c>
    </row>
    <row r="7518" spans="1:6">
      <c r="A7518" s="1">
        <v>7517</v>
      </c>
      <c r="B7518" s="1">
        <v>0</v>
      </c>
      <c r="C7518" s="1">
        <v>43</v>
      </c>
      <c r="D7518" s="1">
        <v>53</v>
      </c>
      <c r="E7518" s="1">
        <v>94</v>
      </c>
      <c r="F7518" s="1">
        <v>25</v>
      </c>
    </row>
    <row r="7519" spans="1:6">
      <c r="A7519" s="1">
        <v>7518</v>
      </c>
      <c r="B7519" s="1">
        <v>0</v>
      </c>
      <c r="C7519" s="1">
        <v>47</v>
      </c>
      <c r="D7519" s="1">
        <v>40</v>
      </c>
      <c r="E7519" s="1">
        <v>95</v>
      </c>
      <c r="F7519" s="1">
        <v>64</v>
      </c>
    </row>
    <row r="7520" spans="1:6">
      <c r="A7520" s="1">
        <v>7519</v>
      </c>
      <c r="B7520" s="1">
        <v>0</v>
      </c>
      <c r="C7520" s="1">
        <v>39</v>
      </c>
      <c r="D7520" s="1">
        <v>71</v>
      </c>
      <c r="E7520" s="1">
        <v>96</v>
      </c>
      <c r="F7520" s="1">
        <v>20</v>
      </c>
    </row>
    <row r="7521" spans="1:6">
      <c r="A7521" s="1">
        <v>7520</v>
      </c>
      <c r="B7521" s="1">
        <v>0</v>
      </c>
      <c r="C7521" s="1">
        <v>44</v>
      </c>
      <c r="D7521" s="1">
        <v>69</v>
      </c>
      <c r="E7521" s="1">
        <v>71</v>
      </c>
      <c r="F7521" s="1">
        <v>1</v>
      </c>
    </row>
    <row r="7522" spans="1:6">
      <c r="A7522" s="1">
        <v>7521</v>
      </c>
      <c r="B7522" s="1">
        <v>0</v>
      </c>
      <c r="C7522" s="1">
        <v>12</v>
      </c>
      <c r="D7522" s="1">
        <v>62</v>
      </c>
      <c r="E7522" s="1">
        <v>74</v>
      </c>
      <c r="F7522" s="1">
        <v>96</v>
      </c>
    </row>
    <row r="7523" spans="1:6">
      <c r="A7523" s="1">
        <v>7522</v>
      </c>
      <c r="B7523" s="1">
        <v>1</v>
      </c>
      <c r="C7523" s="1">
        <v>13</v>
      </c>
      <c r="D7523" s="1">
        <v>70</v>
      </c>
      <c r="E7523" s="1">
        <v>58</v>
      </c>
      <c r="F7523" s="1">
        <v>5</v>
      </c>
    </row>
    <row r="7524" spans="1:6">
      <c r="A7524" s="1">
        <v>7523</v>
      </c>
      <c r="B7524" s="1">
        <v>0</v>
      </c>
      <c r="C7524" s="1">
        <v>38</v>
      </c>
      <c r="D7524" s="1">
        <v>59</v>
      </c>
      <c r="E7524" s="1">
        <v>70</v>
      </c>
      <c r="F7524" s="1">
        <v>19</v>
      </c>
    </row>
    <row r="7525" spans="1:6">
      <c r="A7525" s="1">
        <v>7524</v>
      </c>
      <c r="B7525" s="1">
        <v>0</v>
      </c>
      <c r="C7525" s="1">
        <v>39</v>
      </c>
      <c r="D7525" s="1">
        <v>57</v>
      </c>
      <c r="E7525" s="1">
        <v>78</v>
      </c>
      <c r="F7525" s="1">
        <v>9</v>
      </c>
    </row>
    <row r="7526" spans="1:6">
      <c r="A7526" s="1">
        <v>7525</v>
      </c>
      <c r="B7526" s="1">
        <v>0</v>
      </c>
      <c r="C7526" s="1">
        <v>10</v>
      </c>
      <c r="D7526" s="1">
        <v>62</v>
      </c>
      <c r="E7526" s="1">
        <v>72</v>
      </c>
      <c r="F7526" s="1">
        <v>72</v>
      </c>
    </row>
    <row r="7527" spans="1:6">
      <c r="A7527" s="1">
        <v>7526</v>
      </c>
      <c r="B7527" s="1">
        <v>0</v>
      </c>
      <c r="C7527" s="1">
        <v>46</v>
      </c>
      <c r="D7527" s="1">
        <v>64</v>
      </c>
      <c r="E7527" s="1">
        <v>95</v>
      </c>
      <c r="F7527" s="1">
        <v>37</v>
      </c>
    </row>
    <row r="7528" spans="1:6">
      <c r="A7528" s="1">
        <v>7527</v>
      </c>
      <c r="B7528" s="1">
        <v>0</v>
      </c>
      <c r="C7528" s="1">
        <v>49</v>
      </c>
      <c r="D7528" s="1">
        <v>43</v>
      </c>
      <c r="E7528" s="1">
        <v>65</v>
      </c>
      <c r="F7528" s="1">
        <v>95</v>
      </c>
    </row>
    <row r="7529" spans="1:6">
      <c r="A7529" s="1">
        <v>7528</v>
      </c>
      <c r="B7529" s="1">
        <v>0</v>
      </c>
      <c r="C7529" s="1">
        <v>16</v>
      </c>
      <c r="D7529" s="1">
        <v>28</v>
      </c>
      <c r="E7529" s="1">
        <v>57</v>
      </c>
      <c r="F7529" s="1">
        <v>81</v>
      </c>
    </row>
    <row r="7530" spans="1:6">
      <c r="A7530" s="1">
        <v>7529</v>
      </c>
      <c r="B7530" s="1">
        <v>0</v>
      </c>
      <c r="C7530" s="1">
        <v>45</v>
      </c>
      <c r="D7530" s="1">
        <v>58</v>
      </c>
      <c r="E7530" s="1">
        <v>51</v>
      </c>
      <c r="F7530" s="1">
        <v>36</v>
      </c>
    </row>
    <row r="7531" spans="1:6">
      <c r="A7531" s="1">
        <v>7530</v>
      </c>
      <c r="B7531" s="1">
        <v>0</v>
      </c>
      <c r="C7531" s="1">
        <v>49</v>
      </c>
      <c r="D7531" s="1">
        <v>55</v>
      </c>
      <c r="E7531" s="1">
        <v>53</v>
      </c>
      <c r="F7531" s="1">
        <v>2</v>
      </c>
    </row>
    <row r="7532" spans="1:6">
      <c r="A7532" s="1">
        <v>7531</v>
      </c>
      <c r="B7532" s="1">
        <v>0</v>
      </c>
      <c r="C7532" s="1">
        <v>6</v>
      </c>
      <c r="D7532" s="1">
        <v>63</v>
      </c>
      <c r="E7532" s="1">
        <v>84</v>
      </c>
      <c r="F7532" s="1">
        <v>98</v>
      </c>
    </row>
    <row r="7533" spans="1:6">
      <c r="A7533" s="1">
        <v>7532</v>
      </c>
      <c r="B7533" s="1">
        <v>0</v>
      </c>
      <c r="C7533" s="1">
        <v>40</v>
      </c>
      <c r="D7533" s="1">
        <v>55</v>
      </c>
      <c r="E7533" s="1">
        <v>72</v>
      </c>
      <c r="F7533" s="1">
        <v>74</v>
      </c>
    </row>
    <row r="7534" spans="1:6">
      <c r="A7534" s="1">
        <v>7533</v>
      </c>
      <c r="B7534" s="1">
        <v>0</v>
      </c>
      <c r="C7534" s="1">
        <v>38</v>
      </c>
      <c r="D7534" s="1">
        <v>61</v>
      </c>
      <c r="E7534" s="1">
        <v>57</v>
      </c>
      <c r="F7534" s="1">
        <v>17</v>
      </c>
    </row>
    <row r="7535" spans="1:6">
      <c r="A7535" s="1">
        <v>7534</v>
      </c>
      <c r="B7535" s="1">
        <v>0</v>
      </c>
      <c r="C7535" s="1">
        <v>30</v>
      </c>
      <c r="D7535" s="1">
        <v>72</v>
      </c>
      <c r="E7535" s="1">
        <v>53</v>
      </c>
      <c r="F7535" s="1">
        <v>2</v>
      </c>
    </row>
    <row r="7536" spans="1:6">
      <c r="A7536" s="1">
        <v>7535</v>
      </c>
      <c r="B7536" s="1">
        <v>0</v>
      </c>
      <c r="C7536" s="1">
        <v>33</v>
      </c>
      <c r="D7536" s="1">
        <v>53</v>
      </c>
      <c r="E7536" s="1">
        <v>75</v>
      </c>
      <c r="F7536" s="1">
        <v>79</v>
      </c>
    </row>
    <row r="7537" spans="1:6">
      <c r="A7537" s="1">
        <v>7536</v>
      </c>
      <c r="B7537" s="1">
        <v>0</v>
      </c>
      <c r="C7537" s="1">
        <v>30</v>
      </c>
      <c r="D7537" s="1">
        <v>57</v>
      </c>
      <c r="E7537" s="1">
        <v>97</v>
      </c>
      <c r="F7537" s="1">
        <v>60</v>
      </c>
    </row>
    <row r="7538" spans="1:6">
      <c r="A7538" s="1">
        <v>7537</v>
      </c>
      <c r="B7538" s="1">
        <v>0</v>
      </c>
      <c r="C7538" s="1">
        <v>4</v>
      </c>
      <c r="D7538" s="1">
        <v>26</v>
      </c>
      <c r="E7538" s="1">
        <v>86</v>
      </c>
      <c r="F7538" s="1">
        <v>52</v>
      </c>
    </row>
    <row r="7539" spans="1:6">
      <c r="A7539" s="1">
        <v>7538</v>
      </c>
      <c r="B7539" s="1">
        <v>0</v>
      </c>
      <c r="C7539" s="1">
        <v>16</v>
      </c>
      <c r="D7539" s="1">
        <v>39</v>
      </c>
      <c r="E7539" s="1">
        <v>75</v>
      </c>
      <c r="F7539" s="1">
        <v>42</v>
      </c>
    </row>
    <row r="7540" spans="1:6">
      <c r="A7540" s="1">
        <v>7539</v>
      </c>
      <c r="B7540" s="1">
        <v>1</v>
      </c>
      <c r="C7540" s="1">
        <v>28</v>
      </c>
      <c r="D7540" s="1">
        <v>26</v>
      </c>
      <c r="E7540" s="1">
        <v>54</v>
      </c>
      <c r="F7540" s="1">
        <v>43</v>
      </c>
    </row>
    <row r="7541" spans="1:6">
      <c r="A7541" s="1">
        <v>7540</v>
      </c>
      <c r="B7541" s="1">
        <v>0</v>
      </c>
      <c r="C7541" s="1">
        <v>34</v>
      </c>
      <c r="D7541" s="1">
        <v>34</v>
      </c>
      <c r="E7541" s="1">
        <v>51</v>
      </c>
      <c r="F7541" s="1">
        <v>100</v>
      </c>
    </row>
    <row r="7542" spans="1:6">
      <c r="A7542" s="1">
        <v>7541</v>
      </c>
      <c r="B7542" s="1">
        <v>0</v>
      </c>
      <c r="C7542" s="1">
        <v>36</v>
      </c>
      <c r="D7542" s="1">
        <v>42</v>
      </c>
      <c r="E7542" s="1">
        <v>58</v>
      </c>
      <c r="F7542" s="1">
        <v>90</v>
      </c>
    </row>
    <row r="7543" spans="1:6">
      <c r="A7543" s="1">
        <v>7542</v>
      </c>
      <c r="B7543" s="1">
        <v>0</v>
      </c>
      <c r="C7543" s="1">
        <v>38</v>
      </c>
      <c r="D7543" s="1">
        <v>39</v>
      </c>
      <c r="E7543" s="1">
        <v>98</v>
      </c>
      <c r="F7543" s="1">
        <v>33</v>
      </c>
    </row>
    <row r="7544" spans="1:6">
      <c r="A7544" s="1">
        <v>7543</v>
      </c>
      <c r="B7544" s="1">
        <v>1</v>
      </c>
      <c r="C7544" s="1">
        <v>5</v>
      </c>
      <c r="D7544" s="1">
        <v>57</v>
      </c>
      <c r="E7544" s="1">
        <v>50</v>
      </c>
      <c r="F7544" s="1">
        <v>82</v>
      </c>
    </row>
    <row r="7545" spans="1:6">
      <c r="A7545" s="1">
        <v>7544</v>
      </c>
      <c r="B7545" s="1">
        <v>0</v>
      </c>
      <c r="C7545" s="1">
        <v>28</v>
      </c>
      <c r="D7545" s="1">
        <v>43</v>
      </c>
      <c r="E7545" s="1">
        <v>72</v>
      </c>
      <c r="F7545" s="1">
        <v>69</v>
      </c>
    </row>
    <row r="7546" spans="1:6">
      <c r="A7546" s="1">
        <v>7545</v>
      </c>
      <c r="B7546" s="1">
        <v>0</v>
      </c>
      <c r="C7546" s="1">
        <v>13</v>
      </c>
      <c r="D7546" s="1">
        <v>61</v>
      </c>
      <c r="E7546" s="1">
        <v>67</v>
      </c>
      <c r="F7546" s="1">
        <v>32</v>
      </c>
    </row>
    <row r="7547" spans="1:6">
      <c r="A7547" s="1">
        <v>7546</v>
      </c>
      <c r="B7547" s="1">
        <v>0</v>
      </c>
      <c r="C7547" s="1">
        <v>16</v>
      </c>
      <c r="D7547" s="1">
        <v>51</v>
      </c>
      <c r="E7547" s="1">
        <v>63</v>
      </c>
      <c r="F7547" s="1">
        <v>68</v>
      </c>
    </row>
    <row r="7548" spans="1:6">
      <c r="A7548" s="1">
        <v>7547</v>
      </c>
      <c r="B7548" s="1">
        <v>0</v>
      </c>
      <c r="C7548" s="1">
        <v>38</v>
      </c>
      <c r="D7548" s="1">
        <v>50</v>
      </c>
      <c r="E7548" s="1">
        <v>68</v>
      </c>
      <c r="F7548" s="1">
        <v>3</v>
      </c>
    </row>
    <row r="7549" spans="1:6">
      <c r="A7549" s="1">
        <v>7548</v>
      </c>
      <c r="B7549" s="1">
        <v>1</v>
      </c>
      <c r="C7549" s="1">
        <v>13</v>
      </c>
      <c r="D7549" s="1">
        <v>56</v>
      </c>
      <c r="E7549" s="1">
        <v>57</v>
      </c>
      <c r="F7549" s="1">
        <v>90</v>
      </c>
    </row>
    <row r="7550" spans="1:6">
      <c r="A7550" s="1">
        <v>7549</v>
      </c>
      <c r="B7550" s="1">
        <v>0</v>
      </c>
      <c r="C7550" s="1">
        <v>8</v>
      </c>
      <c r="D7550" s="1">
        <v>55</v>
      </c>
      <c r="E7550" s="1">
        <v>95</v>
      </c>
      <c r="F7550" s="1">
        <v>93</v>
      </c>
    </row>
    <row r="7551" spans="1:6">
      <c r="A7551" s="1">
        <v>7550</v>
      </c>
      <c r="B7551" s="1">
        <v>0</v>
      </c>
      <c r="C7551" s="1">
        <v>31</v>
      </c>
      <c r="D7551" s="1">
        <v>68</v>
      </c>
      <c r="E7551" s="1">
        <v>59</v>
      </c>
      <c r="F7551" s="1">
        <v>99</v>
      </c>
    </row>
    <row r="7552" spans="1:6">
      <c r="A7552" s="1">
        <v>7551</v>
      </c>
      <c r="B7552" s="1">
        <v>0</v>
      </c>
      <c r="C7552" s="1">
        <v>44</v>
      </c>
      <c r="D7552" s="1">
        <v>32</v>
      </c>
      <c r="E7552" s="1">
        <v>89</v>
      </c>
      <c r="F7552" s="1">
        <v>24</v>
      </c>
    </row>
    <row r="7553" spans="1:6">
      <c r="A7553" s="1">
        <v>7552</v>
      </c>
      <c r="B7553" s="1">
        <v>0</v>
      </c>
      <c r="C7553" s="1">
        <v>49</v>
      </c>
      <c r="D7553" s="1">
        <v>55</v>
      </c>
      <c r="E7553" s="1">
        <v>77</v>
      </c>
      <c r="F7553" s="1">
        <v>74</v>
      </c>
    </row>
    <row r="7554" spans="1:6">
      <c r="A7554" s="1">
        <v>7553</v>
      </c>
      <c r="B7554" s="1">
        <v>0</v>
      </c>
      <c r="C7554" s="1">
        <v>30</v>
      </c>
      <c r="D7554" s="1">
        <v>72</v>
      </c>
      <c r="E7554" s="1">
        <v>62</v>
      </c>
      <c r="F7554" s="1">
        <v>100</v>
      </c>
    </row>
    <row r="7555" spans="1:6">
      <c r="A7555" s="1">
        <v>7554</v>
      </c>
      <c r="B7555" s="1">
        <v>0</v>
      </c>
      <c r="C7555" s="1">
        <v>24</v>
      </c>
      <c r="D7555" s="1">
        <v>38</v>
      </c>
      <c r="E7555" s="1">
        <v>92</v>
      </c>
      <c r="F7555" s="1">
        <v>33</v>
      </c>
    </row>
    <row r="7556" spans="1:6">
      <c r="A7556" s="1">
        <v>7555</v>
      </c>
      <c r="B7556" s="1">
        <v>0</v>
      </c>
      <c r="C7556" s="1">
        <v>44</v>
      </c>
      <c r="D7556" s="1">
        <v>45</v>
      </c>
      <c r="E7556" s="1">
        <v>93</v>
      </c>
      <c r="F7556" s="1">
        <v>3</v>
      </c>
    </row>
    <row r="7557" spans="1:6">
      <c r="A7557" s="1">
        <v>7556</v>
      </c>
      <c r="B7557" s="1">
        <v>0</v>
      </c>
      <c r="C7557" s="1">
        <v>45</v>
      </c>
      <c r="D7557" s="1">
        <v>34</v>
      </c>
      <c r="E7557" s="1">
        <v>59</v>
      </c>
      <c r="F7557" s="1">
        <v>24</v>
      </c>
    </row>
    <row r="7558" spans="1:6">
      <c r="A7558" s="1">
        <v>7557</v>
      </c>
      <c r="B7558" s="1">
        <v>0</v>
      </c>
      <c r="C7558" s="1">
        <v>25</v>
      </c>
      <c r="D7558" s="1">
        <v>43</v>
      </c>
      <c r="E7558" s="1">
        <v>83</v>
      </c>
      <c r="F7558" s="1">
        <v>70</v>
      </c>
    </row>
    <row r="7559" spans="1:6">
      <c r="A7559" s="1">
        <v>7558</v>
      </c>
      <c r="B7559" s="1">
        <v>1</v>
      </c>
      <c r="C7559" s="1">
        <v>17</v>
      </c>
      <c r="D7559" s="1">
        <v>30</v>
      </c>
      <c r="E7559" s="1">
        <v>80</v>
      </c>
      <c r="F7559" s="1">
        <v>66</v>
      </c>
    </row>
    <row r="7560" spans="1:6">
      <c r="A7560" s="1">
        <v>7559</v>
      </c>
      <c r="B7560" s="1">
        <v>0</v>
      </c>
      <c r="C7560" s="1">
        <v>32</v>
      </c>
      <c r="D7560" s="1">
        <v>48</v>
      </c>
      <c r="E7560" s="1">
        <v>57</v>
      </c>
      <c r="F7560" s="1">
        <v>33</v>
      </c>
    </row>
    <row r="7561" spans="1:6">
      <c r="A7561" s="1">
        <v>7560</v>
      </c>
      <c r="B7561" s="1">
        <v>0</v>
      </c>
      <c r="C7561" s="1">
        <v>27</v>
      </c>
      <c r="D7561" s="1">
        <v>64</v>
      </c>
      <c r="E7561" s="1">
        <v>93</v>
      </c>
      <c r="F7561" s="1">
        <v>57</v>
      </c>
    </row>
    <row r="7562" spans="1:6">
      <c r="A7562" s="1">
        <v>7561</v>
      </c>
      <c r="B7562" s="1">
        <v>1</v>
      </c>
      <c r="C7562" s="1">
        <v>13</v>
      </c>
      <c r="D7562" s="1">
        <v>43</v>
      </c>
      <c r="E7562" s="1">
        <v>54</v>
      </c>
      <c r="F7562" s="1">
        <v>33</v>
      </c>
    </row>
    <row r="7563" spans="1:6">
      <c r="A7563" s="1">
        <v>7562</v>
      </c>
      <c r="B7563" s="1">
        <v>0</v>
      </c>
      <c r="C7563" s="1">
        <v>45</v>
      </c>
      <c r="D7563" s="1">
        <v>34</v>
      </c>
      <c r="E7563" s="1">
        <v>50</v>
      </c>
      <c r="F7563" s="1">
        <v>100</v>
      </c>
    </row>
    <row r="7564" spans="1:6">
      <c r="A7564" s="1">
        <v>7563</v>
      </c>
      <c r="B7564" s="1">
        <v>1</v>
      </c>
      <c r="C7564" s="1">
        <v>10</v>
      </c>
      <c r="D7564" s="1">
        <v>30</v>
      </c>
      <c r="E7564" s="1">
        <v>86</v>
      </c>
      <c r="F7564" s="1">
        <v>60</v>
      </c>
    </row>
    <row r="7565" spans="1:6">
      <c r="A7565" s="1">
        <v>7564</v>
      </c>
      <c r="B7565" s="1">
        <v>0</v>
      </c>
      <c r="C7565" s="1">
        <v>2</v>
      </c>
      <c r="D7565" s="1">
        <v>66</v>
      </c>
      <c r="E7565" s="1">
        <v>57</v>
      </c>
      <c r="F7565" s="1">
        <v>95</v>
      </c>
    </row>
    <row r="7566" spans="1:6">
      <c r="A7566" s="1">
        <v>7565</v>
      </c>
      <c r="B7566" s="1">
        <v>0</v>
      </c>
      <c r="C7566" s="1">
        <v>36</v>
      </c>
      <c r="D7566" s="1">
        <v>43</v>
      </c>
      <c r="E7566" s="1">
        <v>78</v>
      </c>
      <c r="F7566" s="1">
        <v>70</v>
      </c>
    </row>
    <row r="7567" spans="1:6">
      <c r="A7567" s="1">
        <v>7566</v>
      </c>
      <c r="B7567" s="1">
        <v>1</v>
      </c>
      <c r="C7567" s="1">
        <v>10</v>
      </c>
      <c r="D7567" s="1">
        <v>67</v>
      </c>
      <c r="E7567" s="1">
        <v>73</v>
      </c>
      <c r="F7567" s="1">
        <v>50</v>
      </c>
    </row>
    <row r="7568" spans="1:6">
      <c r="A7568" s="1">
        <v>7567</v>
      </c>
      <c r="B7568" s="1">
        <v>0</v>
      </c>
      <c r="C7568" s="1">
        <v>27</v>
      </c>
      <c r="D7568" s="1">
        <v>46</v>
      </c>
      <c r="E7568" s="1">
        <v>97</v>
      </c>
      <c r="F7568" s="1">
        <v>81</v>
      </c>
    </row>
    <row r="7569" spans="1:6">
      <c r="A7569" s="1">
        <v>7568</v>
      </c>
      <c r="B7569" s="1">
        <v>1</v>
      </c>
      <c r="C7569" s="1">
        <v>1</v>
      </c>
      <c r="D7569" s="1">
        <v>31</v>
      </c>
      <c r="E7569" s="1">
        <v>88</v>
      </c>
      <c r="F7569" s="1">
        <v>3</v>
      </c>
    </row>
    <row r="7570" spans="1:6">
      <c r="A7570" s="1">
        <v>7569</v>
      </c>
      <c r="B7570" s="1">
        <v>0</v>
      </c>
      <c r="C7570" s="1">
        <v>3</v>
      </c>
      <c r="D7570" s="1">
        <v>42</v>
      </c>
      <c r="E7570" s="1">
        <v>96</v>
      </c>
      <c r="F7570" s="1">
        <v>66</v>
      </c>
    </row>
    <row r="7571" spans="1:6">
      <c r="A7571" s="1">
        <v>7570</v>
      </c>
      <c r="B7571" s="1">
        <v>1</v>
      </c>
      <c r="C7571" s="1">
        <v>3</v>
      </c>
      <c r="D7571" s="1">
        <v>45</v>
      </c>
      <c r="E7571" s="1">
        <v>97</v>
      </c>
      <c r="F7571" s="1">
        <v>78</v>
      </c>
    </row>
    <row r="7572" spans="1:6">
      <c r="A7572" s="1">
        <v>7571</v>
      </c>
      <c r="B7572" s="1">
        <v>0</v>
      </c>
      <c r="C7572" s="1">
        <v>15</v>
      </c>
      <c r="D7572" s="1">
        <v>31</v>
      </c>
      <c r="E7572" s="1">
        <v>77</v>
      </c>
      <c r="F7572" s="1">
        <v>29</v>
      </c>
    </row>
    <row r="7573" spans="1:6">
      <c r="A7573" s="1">
        <v>7572</v>
      </c>
      <c r="B7573" s="1">
        <v>0</v>
      </c>
      <c r="C7573" s="1">
        <v>3</v>
      </c>
      <c r="D7573" s="1">
        <v>62</v>
      </c>
      <c r="E7573" s="1">
        <v>75</v>
      </c>
      <c r="F7573" s="1">
        <v>96</v>
      </c>
    </row>
    <row r="7574" spans="1:6">
      <c r="A7574" s="1">
        <v>7573</v>
      </c>
      <c r="B7574" s="1">
        <v>0</v>
      </c>
      <c r="C7574" s="1">
        <v>25</v>
      </c>
      <c r="D7574" s="1">
        <v>60</v>
      </c>
      <c r="E7574" s="1">
        <v>88</v>
      </c>
      <c r="F7574" s="1">
        <v>36</v>
      </c>
    </row>
    <row r="7575" spans="1:6">
      <c r="A7575" s="1">
        <v>7574</v>
      </c>
      <c r="B7575" s="1">
        <v>0</v>
      </c>
      <c r="C7575" s="1">
        <v>38</v>
      </c>
      <c r="D7575" s="1">
        <v>26</v>
      </c>
      <c r="E7575" s="1">
        <v>80</v>
      </c>
      <c r="F7575" s="1">
        <v>52</v>
      </c>
    </row>
    <row r="7576" spans="1:6">
      <c r="A7576" s="1">
        <v>7575</v>
      </c>
      <c r="B7576" s="1">
        <v>1</v>
      </c>
      <c r="C7576" s="1">
        <v>32</v>
      </c>
      <c r="D7576" s="1">
        <v>54</v>
      </c>
      <c r="E7576" s="1">
        <v>51</v>
      </c>
      <c r="F7576" s="1">
        <v>91</v>
      </c>
    </row>
    <row r="7577" spans="1:6">
      <c r="A7577" s="1">
        <v>7576</v>
      </c>
      <c r="B7577" s="1">
        <v>0</v>
      </c>
      <c r="C7577" s="1">
        <v>27</v>
      </c>
      <c r="D7577" s="1">
        <v>63</v>
      </c>
      <c r="E7577" s="1">
        <v>66</v>
      </c>
      <c r="F7577" s="1">
        <v>50</v>
      </c>
    </row>
    <row r="7578" spans="1:6">
      <c r="A7578" s="1">
        <v>7577</v>
      </c>
      <c r="B7578" s="1">
        <v>0</v>
      </c>
      <c r="C7578" s="1">
        <v>14</v>
      </c>
      <c r="D7578" s="1">
        <v>46</v>
      </c>
      <c r="E7578" s="1">
        <v>88</v>
      </c>
      <c r="F7578" s="1">
        <v>72</v>
      </c>
    </row>
    <row r="7579" spans="1:6">
      <c r="A7579" s="1">
        <v>7578</v>
      </c>
      <c r="B7579" s="1">
        <v>1</v>
      </c>
      <c r="C7579" s="1">
        <v>2</v>
      </c>
      <c r="D7579" s="1">
        <v>40</v>
      </c>
      <c r="E7579" s="1">
        <v>77</v>
      </c>
      <c r="F7579" s="1">
        <v>48</v>
      </c>
    </row>
    <row r="7580" spans="1:6">
      <c r="A7580" s="1">
        <v>7579</v>
      </c>
      <c r="B7580" s="1">
        <v>0</v>
      </c>
      <c r="C7580" s="1">
        <v>31</v>
      </c>
      <c r="D7580" s="1">
        <v>31</v>
      </c>
      <c r="E7580" s="1">
        <v>89</v>
      </c>
      <c r="F7580" s="1">
        <v>91</v>
      </c>
    </row>
    <row r="7581" spans="1:6">
      <c r="A7581" s="1">
        <v>7580</v>
      </c>
      <c r="B7581" s="1">
        <v>0</v>
      </c>
      <c r="C7581" s="1">
        <v>48</v>
      </c>
      <c r="D7581" s="1">
        <v>58</v>
      </c>
      <c r="E7581" s="1">
        <v>94</v>
      </c>
      <c r="F7581" s="1">
        <v>80</v>
      </c>
    </row>
    <row r="7582" spans="1:6">
      <c r="A7582" s="1">
        <v>7581</v>
      </c>
      <c r="B7582" s="1">
        <v>0</v>
      </c>
      <c r="C7582" s="1">
        <v>29</v>
      </c>
      <c r="D7582" s="1">
        <v>33</v>
      </c>
      <c r="E7582" s="1">
        <v>85</v>
      </c>
      <c r="F7582" s="1">
        <v>7</v>
      </c>
    </row>
    <row r="7583" spans="1:6">
      <c r="A7583" s="1">
        <v>7582</v>
      </c>
      <c r="B7583" s="1">
        <v>0</v>
      </c>
      <c r="C7583" s="1">
        <v>11</v>
      </c>
      <c r="D7583" s="1">
        <v>73</v>
      </c>
      <c r="E7583" s="1">
        <v>67</v>
      </c>
      <c r="F7583" s="1">
        <v>96</v>
      </c>
    </row>
    <row r="7584" spans="1:6">
      <c r="A7584" s="1">
        <v>7583</v>
      </c>
      <c r="B7584" s="1">
        <v>1</v>
      </c>
      <c r="C7584" s="1">
        <v>24</v>
      </c>
      <c r="D7584" s="1">
        <v>51</v>
      </c>
      <c r="E7584" s="1">
        <v>62</v>
      </c>
      <c r="F7584" s="1">
        <v>36</v>
      </c>
    </row>
    <row r="7585" spans="1:6">
      <c r="A7585" s="1">
        <v>7584</v>
      </c>
      <c r="B7585" s="1">
        <v>1</v>
      </c>
      <c r="C7585" s="1">
        <v>21</v>
      </c>
      <c r="D7585" s="1">
        <v>29</v>
      </c>
      <c r="E7585" s="1">
        <v>55</v>
      </c>
      <c r="F7585" s="1">
        <v>2</v>
      </c>
    </row>
    <row r="7586" spans="1:6">
      <c r="A7586" s="1">
        <v>7585</v>
      </c>
      <c r="B7586" s="1">
        <v>1</v>
      </c>
      <c r="C7586" s="1">
        <v>12</v>
      </c>
      <c r="D7586" s="1">
        <v>49</v>
      </c>
      <c r="E7586" s="1">
        <v>60</v>
      </c>
      <c r="F7586" s="1">
        <v>31</v>
      </c>
    </row>
    <row r="7587" spans="1:6">
      <c r="A7587" s="1">
        <v>7586</v>
      </c>
      <c r="B7587" s="1">
        <v>1</v>
      </c>
      <c r="C7587" s="1">
        <v>10</v>
      </c>
      <c r="D7587" s="1">
        <v>31</v>
      </c>
      <c r="E7587" s="1">
        <v>56</v>
      </c>
      <c r="F7587" s="1">
        <v>81</v>
      </c>
    </row>
    <row r="7588" spans="1:6">
      <c r="A7588" s="1">
        <v>7587</v>
      </c>
      <c r="B7588" s="1">
        <v>0</v>
      </c>
      <c r="C7588" s="1">
        <v>12</v>
      </c>
      <c r="D7588" s="1">
        <v>36</v>
      </c>
      <c r="E7588" s="1">
        <v>87</v>
      </c>
      <c r="F7588" s="1">
        <v>38</v>
      </c>
    </row>
    <row r="7589" spans="1:6">
      <c r="A7589" s="1">
        <v>7588</v>
      </c>
      <c r="B7589" s="1">
        <v>0</v>
      </c>
      <c r="C7589" s="1">
        <v>37</v>
      </c>
      <c r="D7589" s="1">
        <v>44</v>
      </c>
      <c r="E7589" s="1">
        <v>80</v>
      </c>
      <c r="F7589" s="1">
        <v>4</v>
      </c>
    </row>
    <row r="7590" spans="1:6">
      <c r="A7590" s="1">
        <v>7589</v>
      </c>
      <c r="B7590" s="1">
        <v>0</v>
      </c>
      <c r="C7590" s="1">
        <v>28</v>
      </c>
      <c r="D7590" s="1">
        <v>32</v>
      </c>
      <c r="E7590" s="1">
        <v>61</v>
      </c>
      <c r="F7590" s="1">
        <v>100</v>
      </c>
    </row>
    <row r="7591" spans="1:6">
      <c r="A7591" s="1">
        <v>7590</v>
      </c>
      <c r="B7591" s="1">
        <v>0</v>
      </c>
      <c r="C7591" s="1">
        <v>23</v>
      </c>
      <c r="D7591" s="1">
        <v>37</v>
      </c>
      <c r="E7591" s="1">
        <v>91</v>
      </c>
      <c r="F7591" s="1">
        <v>65</v>
      </c>
    </row>
    <row r="7592" spans="1:6">
      <c r="A7592" s="1">
        <v>7591</v>
      </c>
      <c r="B7592" s="1">
        <v>1</v>
      </c>
      <c r="C7592" s="1">
        <v>10</v>
      </c>
      <c r="D7592" s="1">
        <v>27</v>
      </c>
      <c r="E7592" s="1">
        <v>73</v>
      </c>
      <c r="F7592" s="1">
        <v>70</v>
      </c>
    </row>
    <row r="7593" spans="1:6">
      <c r="A7593" s="1">
        <v>7592</v>
      </c>
      <c r="B7593" s="1">
        <v>0</v>
      </c>
      <c r="C7593" s="1">
        <v>46</v>
      </c>
      <c r="D7593" s="1">
        <v>34</v>
      </c>
      <c r="E7593" s="1">
        <v>50</v>
      </c>
      <c r="F7593" s="1">
        <v>45</v>
      </c>
    </row>
    <row r="7594" spans="1:6">
      <c r="A7594" s="1">
        <v>7593</v>
      </c>
      <c r="B7594" s="1">
        <v>0</v>
      </c>
      <c r="C7594" s="1">
        <v>48</v>
      </c>
      <c r="D7594" s="1">
        <v>42</v>
      </c>
      <c r="E7594" s="1">
        <v>72</v>
      </c>
      <c r="F7594" s="1">
        <v>80</v>
      </c>
    </row>
    <row r="7595" spans="1:6">
      <c r="A7595" s="1">
        <v>7594</v>
      </c>
      <c r="B7595" s="1">
        <v>0</v>
      </c>
      <c r="C7595" s="1">
        <v>49</v>
      </c>
      <c r="D7595" s="1">
        <v>33</v>
      </c>
      <c r="E7595" s="1">
        <v>56</v>
      </c>
      <c r="F7595" s="1">
        <v>82</v>
      </c>
    </row>
    <row r="7596" spans="1:6">
      <c r="A7596" s="1">
        <v>7595</v>
      </c>
      <c r="B7596" s="1">
        <v>1</v>
      </c>
      <c r="C7596" s="1">
        <v>23</v>
      </c>
      <c r="D7596" s="1">
        <v>27</v>
      </c>
      <c r="E7596" s="1">
        <v>81</v>
      </c>
      <c r="F7596" s="1">
        <v>25</v>
      </c>
    </row>
    <row r="7597" spans="1:6">
      <c r="A7597" s="1">
        <v>7596</v>
      </c>
      <c r="B7597" s="1">
        <v>0</v>
      </c>
      <c r="C7597" s="1">
        <v>40</v>
      </c>
      <c r="D7597" s="1">
        <v>46</v>
      </c>
      <c r="E7597" s="1">
        <v>84</v>
      </c>
      <c r="F7597" s="1">
        <v>92</v>
      </c>
    </row>
    <row r="7598" spans="1:6">
      <c r="A7598" s="1">
        <v>7597</v>
      </c>
      <c r="B7598" s="1">
        <v>0</v>
      </c>
      <c r="C7598" s="1">
        <v>39</v>
      </c>
      <c r="D7598" s="1">
        <v>42</v>
      </c>
      <c r="E7598" s="1">
        <v>93</v>
      </c>
      <c r="F7598" s="1">
        <v>60</v>
      </c>
    </row>
    <row r="7599" spans="1:6">
      <c r="A7599" s="1">
        <v>7598</v>
      </c>
      <c r="B7599" s="1">
        <v>1</v>
      </c>
      <c r="C7599" s="1">
        <v>7</v>
      </c>
      <c r="D7599" s="1">
        <v>60</v>
      </c>
      <c r="E7599" s="1">
        <v>55</v>
      </c>
      <c r="F7599" s="1">
        <v>26</v>
      </c>
    </row>
    <row r="7600" spans="1:6">
      <c r="A7600" s="1">
        <v>7599</v>
      </c>
      <c r="B7600" s="1">
        <v>0</v>
      </c>
      <c r="C7600" s="1">
        <v>30</v>
      </c>
      <c r="D7600" s="1">
        <v>67</v>
      </c>
      <c r="E7600" s="1">
        <v>85</v>
      </c>
      <c r="F7600" s="1">
        <v>72</v>
      </c>
    </row>
    <row r="7601" spans="1:6">
      <c r="A7601" s="1">
        <v>7600</v>
      </c>
      <c r="B7601" s="1">
        <v>0</v>
      </c>
      <c r="C7601" s="1">
        <v>2</v>
      </c>
      <c r="D7601" s="1">
        <v>42</v>
      </c>
      <c r="E7601" s="1">
        <v>98</v>
      </c>
      <c r="F7601" s="1">
        <v>25</v>
      </c>
    </row>
    <row r="7602" spans="1:6">
      <c r="A7602" s="1">
        <v>7601</v>
      </c>
      <c r="B7602" s="1">
        <v>0</v>
      </c>
      <c r="C7602" s="1">
        <v>36</v>
      </c>
      <c r="D7602" s="1">
        <v>48</v>
      </c>
      <c r="E7602" s="1">
        <v>69</v>
      </c>
      <c r="F7602" s="1">
        <v>38</v>
      </c>
    </row>
    <row r="7603" spans="1:6">
      <c r="A7603" s="1">
        <v>7602</v>
      </c>
      <c r="B7603" s="1">
        <v>0</v>
      </c>
      <c r="C7603" s="1">
        <v>11</v>
      </c>
      <c r="D7603" s="1">
        <v>74</v>
      </c>
      <c r="E7603" s="1">
        <v>89</v>
      </c>
      <c r="F7603" s="1">
        <v>84</v>
      </c>
    </row>
    <row r="7604" spans="1:6">
      <c r="A7604" s="1">
        <v>7603</v>
      </c>
      <c r="B7604" s="1">
        <v>0</v>
      </c>
      <c r="C7604" s="1">
        <v>11</v>
      </c>
      <c r="D7604" s="1">
        <v>51</v>
      </c>
      <c r="E7604" s="1">
        <v>63</v>
      </c>
      <c r="F7604" s="1">
        <v>21</v>
      </c>
    </row>
    <row r="7605" spans="1:6">
      <c r="A7605" s="1">
        <v>7604</v>
      </c>
      <c r="B7605" s="1">
        <v>0</v>
      </c>
      <c r="C7605" s="1">
        <v>37</v>
      </c>
      <c r="D7605" s="1">
        <v>63</v>
      </c>
      <c r="E7605" s="1">
        <v>70</v>
      </c>
      <c r="F7605" s="1">
        <v>84</v>
      </c>
    </row>
    <row r="7606" spans="1:6">
      <c r="A7606" s="1">
        <v>7605</v>
      </c>
      <c r="B7606" s="1">
        <v>1</v>
      </c>
      <c r="C7606" s="1">
        <v>26</v>
      </c>
      <c r="D7606" s="1">
        <v>38</v>
      </c>
      <c r="E7606" s="1">
        <v>54</v>
      </c>
      <c r="F7606" s="1">
        <v>2</v>
      </c>
    </row>
    <row r="7607" spans="1:6">
      <c r="A7607" s="1">
        <v>7606</v>
      </c>
      <c r="B7607" s="1">
        <v>0</v>
      </c>
      <c r="C7607" s="1">
        <v>44</v>
      </c>
      <c r="D7607" s="1">
        <v>39</v>
      </c>
      <c r="E7607" s="1">
        <v>88</v>
      </c>
      <c r="F7607" s="1">
        <v>40</v>
      </c>
    </row>
    <row r="7608" spans="1:6">
      <c r="A7608" s="1">
        <v>7607</v>
      </c>
      <c r="B7608" s="1">
        <v>0</v>
      </c>
      <c r="C7608" s="1">
        <v>22</v>
      </c>
      <c r="D7608" s="1">
        <v>59</v>
      </c>
      <c r="E7608" s="1">
        <v>70</v>
      </c>
      <c r="F7608" s="1">
        <v>47</v>
      </c>
    </row>
    <row r="7609" spans="1:6">
      <c r="A7609" s="1">
        <v>7608</v>
      </c>
      <c r="B7609" s="1">
        <v>0</v>
      </c>
      <c r="C7609" s="1">
        <v>15</v>
      </c>
      <c r="D7609" s="1">
        <v>63</v>
      </c>
      <c r="E7609" s="1">
        <v>77</v>
      </c>
      <c r="F7609" s="1">
        <v>48</v>
      </c>
    </row>
    <row r="7610" spans="1:6">
      <c r="A7610" s="1">
        <v>7609</v>
      </c>
      <c r="B7610" s="1">
        <v>1</v>
      </c>
      <c r="C7610" s="1">
        <v>0</v>
      </c>
      <c r="D7610" s="1">
        <v>32</v>
      </c>
      <c r="E7610" s="1">
        <v>51</v>
      </c>
      <c r="F7610" s="1">
        <v>51</v>
      </c>
    </row>
    <row r="7611" spans="1:6">
      <c r="A7611" s="1">
        <v>7610</v>
      </c>
      <c r="B7611" s="1">
        <v>0</v>
      </c>
      <c r="C7611" s="1">
        <v>35</v>
      </c>
      <c r="D7611" s="1">
        <v>65</v>
      </c>
      <c r="E7611" s="1">
        <v>86</v>
      </c>
      <c r="F7611" s="1">
        <v>14</v>
      </c>
    </row>
    <row r="7612" spans="1:6">
      <c r="A7612" s="1">
        <v>7611</v>
      </c>
      <c r="B7612" s="1">
        <v>0</v>
      </c>
      <c r="C7612" s="1">
        <v>19</v>
      </c>
      <c r="D7612" s="1">
        <v>48</v>
      </c>
      <c r="E7612" s="1">
        <v>99</v>
      </c>
      <c r="F7612" s="1">
        <v>1</v>
      </c>
    </row>
    <row r="7613" spans="1:6">
      <c r="A7613" s="1">
        <v>7612</v>
      </c>
      <c r="B7613" s="1">
        <v>1</v>
      </c>
      <c r="C7613" s="1">
        <v>6</v>
      </c>
      <c r="D7613" s="1">
        <v>26</v>
      </c>
      <c r="E7613" s="1">
        <v>77</v>
      </c>
      <c r="F7613" s="1">
        <v>86</v>
      </c>
    </row>
    <row r="7614" spans="1:6">
      <c r="A7614" s="1">
        <v>7613</v>
      </c>
      <c r="B7614" s="1">
        <v>0</v>
      </c>
      <c r="C7614" s="1">
        <v>11</v>
      </c>
      <c r="D7614" s="1">
        <v>36</v>
      </c>
      <c r="E7614" s="1">
        <v>56</v>
      </c>
      <c r="F7614" s="1">
        <v>92</v>
      </c>
    </row>
    <row r="7615" spans="1:6">
      <c r="A7615" s="1">
        <v>7614</v>
      </c>
      <c r="B7615" s="1">
        <v>0</v>
      </c>
      <c r="C7615" s="1">
        <v>40</v>
      </c>
      <c r="D7615" s="1">
        <v>59</v>
      </c>
      <c r="E7615" s="1">
        <v>89</v>
      </c>
      <c r="F7615" s="1">
        <v>11</v>
      </c>
    </row>
    <row r="7616" spans="1:6">
      <c r="A7616" s="1">
        <v>7615</v>
      </c>
      <c r="B7616" s="1">
        <v>1</v>
      </c>
      <c r="C7616" s="1">
        <v>8</v>
      </c>
      <c r="D7616" s="1">
        <v>28</v>
      </c>
      <c r="E7616" s="1">
        <v>56</v>
      </c>
      <c r="F7616" s="1">
        <v>85</v>
      </c>
    </row>
    <row r="7617" spans="1:6">
      <c r="A7617" s="1">
        <v>7616</v>
      </c>
      <c r="B7617" s="1">
        <v>0</v>
      </c>
      <c r="C7617" s="1">
        <v>31</v>
      </c>
      <c r="D7617" s="1">
        <v>51</v>
      </c>
      <c r="E7617" s="1">
        <v>80</v>
      </c>
      <c r="F7617" s="1">
        <v>61</v>
      </c>
    </row>
    <row r="7618" spans="1:6">
      <c r="A7618" s="1">
        <v>7617</v>
      </c>
      <c r="B7618" s="1">
        <v>0</v>
      </c>
      <c r="C7618" s="1">
        <v>47</v>
      </c>
      <c r="D7618" s="1">
        <v>64</v>
      </c>
      <c r="E7618" s="1">
        <v>85</v>
      </c>
      <c r="F7618" s="1">
        <v>5</v>
      </c>
    </row>
    <row r="7619" spans="1:6">
      <c r="A7619" s="1">
        <v>7618</v>
      </c>
      <c r="B7619" s="1">
        <v>0</v>
      </c>
      <c r="C7619" s="1">
        <v>47</v>
      </c>
      <c r="D7619" s="1">
        <v>74</v>
      </c>
      <c r="E7619" s="1">
        <v>54</v>
      </c>
      <c r="F7619" s="1">
        <v>42</v>
      </c>
    </row>
    <row r="7620" spans="1:6">
      <c r="A7620" s="1">
        <v>7619</v>
      </c>
      <c r="B7620" s="1">
        <v>0</v>
      </c>
      <c r="C7620" s="1">
        <v>16</v>
      </c>
      <c r="D7620" s="1">
        <v>38</v>
      </c>
      <c r="E7620" s="1">
        <v>72</v>
      </c>
      <c r="F7620" s="1">
        <v>72</v>
      </c>
    </row>
    <row r="7621" spans="1:6">
      <c r="A7621" s="1">
        <v>7620</v>
      </c>
      <c r="B7621" s="1">
        <v>0</v>
      </c>
      <c r="C7621" s="1">
        <v>48</v>
      </c>
      <c r="D7621" s="1">
        <v>58</v>
      </c>
      <c r="E7621" s="1">
        <v>65</v>
      </c>
      <c r="F7621" s="1">
        <v>52</v>
      </c>
    </row>
    <row r="7622" spans="1:6">
      <c r="A7622" s="1">
        <v>7621</v>
      </c>
      <c r="B7622" s="1">
        <v>0</v>
      </c>
      <c r="C7622" s="1">
        <v>23</v>
      </c>
      <c r="D7622" s="1">
        <v>41</v>
      </c>
      <c r="E7622" s="1">
        <v>81</v>
      </c>
      <c r="F7622" s="1">
        <v>77</v>
      </c>
    </row>
    <row r="7623" spans="1:6">
      <c r="A7623" s="1">
        <v>7622</v>
      </c>
      <c r="B7623" s="1">
        <v>1</v>
      </c>
      <c r="C7623" s="1">
        <v>25</v>
      </c>
      <c r="D7623" s="1">
        <v>38</v>
      </c>
      <c r="E7623" s="1">
        <v>74</v>
      </c>
      <c r="F7623" s="1">
        <v>52</v>
      </c>
    </row>
    <row r="7624" spans="1:6">
      <c r="A7624" s="1">
        <v>7623</v>
      </c>
      <c r="B7624" s="1">
        <v>0</v>
      </c>
      <c r="C7624" s="1">
        <v>13</v>
      </c>
      <c r="D7624" s="1">
        <v>67</v>
      </c>
      <c r="E7624" s="1">
        <v>92</v>
      </c>
      <c r="F7624" s="1">
        <v>66</v>
      </c>
    </row>
    <row r="7625" spans="1:6">
      <c r="A7625" s="1">
        <v>7624</v>
      </c>
      <c r="B7625" s="1">
        <v>0</v>
      </c>
      <c r="C7625" s="1">
        <v>35</v>
      </c>
      <c r="D7625" s="1">
        <v>60</v>
      </c>
      <c r="E7625" s="1">
        <v>98</v>
      </c>
      <c r="F7625" s="1">
        <v>48</v>
      </c>
    </row>
    <row r="7626" spans="1:6">
      <c r="A7626" s="1">
        <v>7625</v>
      </c>
      <c r="B7626" s="1">
        <v>1</v>
      </c>
      <c r="C7626" s="1">
        <v>38</v>
      </c>
      <c r="D7626" s="1">
        <v>34</v>
      </c>
      <c r="E7626" s="1">
        <v>50</v>
      </c>
      <c r="F7626" s="1">
        <v>10</v>
      </c>
    </row>
    <row r="7627" spans="1:6">
      <c r="A7627" s="1">
        <v>7626</v>
      </c>
      <c r="B7627" s="1">
        <v>0</v>
      </c>
      <c r="C7627" s="1">
        <v>20</v>
      </c>
      <c r="D7627" s="1">
        <v>64</v>
      </c>
      <c r="E7627" s="1">
        <v>66</v>
      </c>
      <c r="F7627" s="1">
        <v>14</v>
      </c>
    </row>
    <row r="7628" spans="1:6">
      <c r="A7628" s="1">
        <v>7627</v>
      </c>
      <c r="B7628" s="1">
        <v>0</v>
      </c>
      <c r="C7628" s="1">
        <v>42</v>
      </c>
      <c r="D7628" s="1">
        <v>46</v>
      </c>
      <c r="E7628" s="1">
        <v>93</v>
      </c>
      <c r="F7628" s="1">
        <v>27</v>
      </c>
    </row>
    <row r="7629" spans="1:6">
      <c r="A7629" s="1">
        <v>7628</v>
      </c>
      <c r="B7629" s="1">
        <v>1</v>
      </c>
      <c r="C7629" s="1">
        <v>42</v>
      </c>
      <c r="D7629" s="1">
        <v>28</v>
      </c>
      <c r="E7629" s="1">
        <v>56</v>
      </c>
      <c r="F7629" s="1">
        <v>64</v>
      </c>
    </row>
    <row r="7630" spans="1:6">
      <c r="A7630" s="1">
        <v>7629</v>
      </c>
      <c r="B7630" s="1">
        <v>1</v>
      </c>
      <c r="C7630" s="1">
        <v>3</v>
      </c>
      <c r="D7630" s="1">
        <v>27</v>
      </c>
      <c r="E7630" s="1">
        <v>64</v>
      </c>
      <c r="F7630" s="1">
        <v>10</v>
      </c>
    </row>
    <row r="7631" spans="1:6">
      <c r="A7631" s="1">
        <v>7630</v>
      </c>
      <c r="B7631" s="1">
        <v>0</v>
      </c>
      <c r="C7631" s="1">
        <v>4</v>
      </c>
      <c r="D7631" s="1">
        <v>44</v>
      </c>
      <c r="E7631" s="1">
        <v>67</v>
      </c>
      <c r="F7631" s="1">
        <v>52</v>
      </c>
    </row>
    <row r="7632" spans="1:6">
      <c r="A7632" s="1">
        <v>7631</v>
      </c>
      <c r="B7632" s="1">
        <v>0</v>
      </c>
      <c r="C7632" s="1">
        <v>22</v>
      </c>
      <c r="D7632" s="1">
        <v>39</v>
      </c>
      <c r="E7632" s="1">
        <v>73</v>
      </c>
      <c r="F7632" s="1">
        <v>18</v>
      </c>
    </row>
    <row r="7633" spans="1:6">
      <c r="A7633" s="1">
        <v>7632</v>
      </c>
      <c r="B7633" s="1">
        <v>1</v>
      </c>
      <c r="C7633" s="1">
        <v>28</v>
      </c>
      <c r="D7633" s="1">
        <v>69</v>
      </c>
      <c r="E7633" s="1">
        <v>64</v>
      </c>
      <c r="F7633" s="1">
        <v>47</v>
      </c>
    </row>
    <row r="7634" spans="1:6">
      <c r="A7634" s="1">
        <v>7633</v>
      </c>
      <c r="B7634" s="1">
        <v>0</v>
      </c>
      <c r="C7634" s="1">
        <v>43</v>
      </c>
      <c r="D7634" s="1">
        <v>52</v>
      </c>
      <c r="E7634" s="1">
        <v>52</v>
      </c>
      <c r="F7634" s="1">
        <v>16</v>
      </c>
    </row>
    <row r="7635" spans="1:6">
      <c r="A7635" s="1">
        <v>7634</v>
      </c>
      <c r="B7635" s="1">
        <v>0</v>
      </c>
      <c r="C7635" s="1">
        <v>32</v>
      </c>
      <c r="D7635" s="1">
        <v>55</v>
      </c>
      <c r="E7635" s="1">
        <v>79</v>
      </c>
      <c r="F7635" s="1">
        <v>61</v>
      </c>
    </row>
    <row r="7636" spans="1:6">
      <c r="A7636" s="1">
        <v>7635</v>
      </c>
      <c r="B7636" s="1">
        <v>0</v>
      </c>
      <c r="C7636" s="1">
        <v>24</v>
      </c>
      <c r="D7636" s="1">
        <v>64</v>
      </c>
      <c r="E7636" s="1">
        <v>80</v>
      </c>
      <c r="F7636" s="1">
        <v>23</v>
      </c>
    </row>
    <row r="7637" spans="1:6">
      <c r="A7637" s="1">
        <v>7636</v>
      </c>
      <c r="B7637" s="1">
        <v>0</v>
      </c>
      <c r="C7637" s="1">
        <v>31</v>
      </c>
      <c r="D7637" s="1">
        <v>27</v>
      </c>
      <c r="E7637" s="1">
        <v>97</v>
      </c>
      <c r="F7637" s="1">
        <v>71</v>
      </c>
    </row>
    <row r="7638" spans="1:6">
      <c r="A7638" s="1">
        <v>7637</v>
      </c>
      <c r="B7638" s="1">
        <v>0</v>
      </c>
      <c r="C7638" s="1">
        <v>49</v>
      </c>
      <c r="D7638" s="1">
        <v>73</v>
      </c>
      <c r="E7638" s="1">
        <v>92</v>
      </c>
      <c r="F7638" s="1">
        <v>93</v>
      </c>
    </row>
    <row r="7639" spans="1:6">
      <c r="A7639" s="1">
        <v>7638</v>
      </c>
      <c r="B7639" s="1">
        <v>1</v>
      </c>
      <c r="C7639" s="1">
        <v>2</v>
      </c>
      <c r="D7639" s="1">
        <v>27</v>
      </c>
      <c r="E7639" s="1">
        <v>79</v>
      </c>
      <c r="F7639" s="1">
        <v>25</v>
      </c>
    </row>
    <row r="7640" spans="1:6">
      <c r="A7640" s="1">
        <v>7639</v>
      </c>
      <c r="B7640" s="1">
        <v>0</v>
      </c>
      <c r="C7640" s="1">
        <v>23</v>
      </c>
      <c r="D7640" s="1">
        <v>70</v>
      </c>
      <c r="E7640" s="1">
        <v>72</v>
      </c>
      <c r="F7640" s="1">
        <v>5</v>
      </c>
    </row>
    <row r="7641" spans="1:6">
      <c r="A7641" s="1">
        <v>7640</v>
      </c>
      <c r="B7641" s="1">
        <v>1</v>
      </c>
      <c r="C7641" s="1">
        <v>1</v>
      </c>
      <c r="D7641" s="1">
        <v>68</v>
      </c>
      <c r="E7641" s="1">
        <v>61</v>
      </c>
      <c r="F7641" s="1">
        <v>77</v>
      </c>
    </row>
    <row r="7642" spans="1:6">
      <c r="A7642" s="1">
        <v>7641</v>
      </c>
      <c r="B7642" s="1">
        <v>0</v>
      </c>
      <c r="C7642" s="1">
        <v>39</v>
      </c>
      <c r="D7642" s="1">
        <v>56</v>
      </c>
      <c r="E7642" s="1">
        <v>97</v>
      </c>
      <c r="F7642" s="1">
        <v>63</v>
      </c>
    </row>
    <row r="7643" spans="1:6">
      <c r="A7643" s="1">
        <v>7642</v>
      </c>
      <c r="B7643" s="1">
        <v>0</v>
      </c>
      <c r="C7643" s="1">
        <v>24</v>
      </c>
      <c r="D7643" s="1">
        <v>36</v>
      </c>
      <c r="E7643" s="1">
        <v>94</v>
      </c>
      <c r="F7643" s="1">
        <v>88</v>
      </c>
    </row>
    <row r="7644" spans="1:6">
      <c r="A7644" s="1">
        <v>7643</v>
      </c>
      <c r="B7644" s="1">
        <v>0</v>
      </c>
      <c r="C7644" s="1">
        <v>47</v>
      </c>
      <c r="D7644" s="1">
        <v>70</v>
      </c>
      <c r="E7644" s="1">
        <v>66</v>
      </c>
      <c r="F7644" s="1">
        <v>25</v>
      </c>
    </row>
    <row r="7645" spans="1:6">
      <c r="A7645" s="1">
        <v>7644</v>
      </c>
      <c r="B7645" s="1">
        <v>0</v>
      </c>
      <c r="C7645" s="1">
        <v>48</v>
      </c>
      <c r="D7645" s="1">
        <v>53</v>
      </c>
      <c r="E7645" s="1">
        <v>80</v>
      </c>
      <c r="F7645" s="1">
        <v>41</v>
      </c>
    </row>
    <row r="7646" spans="1:6">
      <c r="A7646" s="1">
        <v>7645</v>
      </c>
      <c r="B7646" s="1">
        <v>0</v>
      </c>
      <c r="C7646" s="1">
        <v>33</v>
      </c>
      <c r="D7646" s="1">
        <v>54</v>
      </c>
      <c r="E7646" s="1">
        <v>87</v>
      </c>
      <c r="F7646" s="1">
        <v>29</v>
      </c>
    </row>
    <row r="7647" spans="1:6">
      <c r="A7647" s="1">
        <v>7646</v>
      </c>
      <c r="B7647" s="1">
        <v>0</v>
      </c>
      <c r="C7647" s="1">
        <v>28</v>
      </c>
      <c r="D7647" s="1">
        <v>68</v>
      </c>
      <c r="E7647" s="1">
        <v>60</v>
      </c>
      <c r="F7647" s="1">
        <v>41</v>
      </c>
    </row>
    <row r="7648" spans="1:6">
      <c r="A7648" s="1">
        <v>7647</v>
      </c>
      <c r="B7648" s="1">
        <v>1</v>
      </c>
      <c r="C7648" s="1">
        <v>32</v>
      </c>
      <c r="D7648" s="1">
        <v>26</v>
      </c>
      <c r="E7648" s="1">
        <v>70</v>
      </c>
      <c r="F7648" s="1">
        <v>21</v>
      </c>
    </row>
    <row r="7649" spans="1:6">
      <c r="A7649" s="1">
        <v>7648</v>
      </c>
      <c r="B7649" s="1">
        <v>0</v>
      </c>
      <c r="C7649" s="1">
        <v>6</v>
      </c>
      <c r="D7649" s="1">
        <v>53</v>
      </c>
      <c r="E7649" s="1">
        <v>89</v>
      </c>
      <c r="F7649" s="1">
        <v>21</v>
      </c>
    </row>
    <row r="7650" spans="1:6">
      <c r="A7650" s="1">
        <v>7649</v>
      </c>
      <c r="B7650" s="1">
        <v>0</v>
      </c>
      <c r="C7650" s="1">
        <v>34</v>
      </c>
      <c r="D7650" s="1">
        <v>26</v>
      </c>
      <c r="E7650" s="1">
        <v>99</v>
      </c>
      <c r="F7650" s="1">
        <v>96</v>
      </c>
    </row>
    <row r="7651" spans="1:6">
      <c r="A7651" s="1">
        <v>7650</v>
      </c>
      <c r="B7651" s="1">
        <v>0</v>
      </c>
      <c r="C7651" s="1">
        <v>50</v>
      </c>
      <c r="D7651" s="1">
        <v>27</v>
      </c>
      <c r="E7651" s="1">
        <v>90</v>
      </c>
      <c r="F7651" s="1">
        <v>90</v>
      </c>
    </row>
    <row r="7652" spans="1:6">
      <c r="A7652" s="1">
        <v>7651</v>
      </c>
      <c r="B7652" s="1">
        <v>0</v>
      </c>
      <c r="C7652" s="1">
        <v>23</v>
      </c>
      <c r="D7652" s="1">
        <v>42</v>
      </c>
      <c r="E7652" s="1">
        <v>81</v>
      </c>
      <c r="F7652" s="1">
        <v>81</v>
      </c>
    </row>
    <row r="7653" spans="1:6">
      <c r="A7653" s="1">
        <v>7652</v>
      </c>
      <c r="B7653" s="1">
        <v>1</v>
      </c>
      <c r="C7653" s="1">
        <v>9</v>
      </c>
      <c r="D7653" s="1">
        <v>31</v>
      </c>
      <c r="E7653" s="1">
        <v>51</v>
      </c>
      <c r="F7653" s="1">
        <v>17</v>
      </c>
    </row>
    <row r="7654" spans="1:6">
      <c r="A7654" s="1">
        <v>7653</v>
      </c>
      <c r="B7654" s="1">
        <v>0</v>
      </c>
      <c r="C7654" s="1">
        <v>42</v>
      </c>
      <c r="D7654" s="1">
        <v>46</v>
      </c>
      <c r="E7654" s="1">
        <v>82</v>
      </c>
      <c r="F7654" s="1">
        <v>50</v>
      </c>
    </row>
    <row r="7655" spans="1:6">
      <c r="A7655" s="1">
        <v>7654</v>
      </c>
      <c r="B7655" s="1">
        <v>0</v>
      </c>
      <c r="C7655" s="1">
        <v>22</v>
      </c>
      <c r="D7655" s="1">
        <v>32</v>
      </c>
      <c r="E7655" s="1">
        <v>79</v>
      </c>
      <c r="F7655" s="1">
        <v>36</v>
      </c>
    </row>
    <row r="7656" spans="1:6">
      <c r="A7656" s="1">
        <v>7655</v>
      </c>
      <c r="B7656" s="1">
        <v>1</v>
      </c>
      <c r="C7656" s="1">
        <v>24</v>
      </c>
      <c r="D7656" s="1">
        <v>70</v>
      </c>
      <c r="E7656" s="1">
        <v>60</v>
      </c>
      <c r="F7656" s="1">
        <v>48</v>
      </c>
    </row>
    <row r="7657" spans="1:6">
      <c r="A7657" s="1">
        <v>7656</v>
      </c>
      <c r="B7657" s="1">
        <v>1</v>
      </c>
      <c r="C7657" s="1">
        <v>18</v>
      </c>
      <c r="D7657" s="1">
        <v>28</v>
      </c>
      <c r="E7657" s="1">
        <v>83</v>
      </c>
      <c r="F7657" s="1">
        <v>65</v>
      </c>
    </row>
    <row r="7658" spans="1:6">
      <c r="A7658" s="1">
        <v>7657</v>
      </c>
      <c r="B7658" s="1">
        <v>0</v>
      </c>
      <c r="C7658" s="1">
        <v>15</v>
      </c>
      <c r="D7658" s="1">
        <v>47</v>
      </c>
      <c r="E7658" s="1">
        <v>88</v>
      </c>
      <c r="F7658" s="1">
        <v>43</v>
      </c>
    </row>
    <row r="7659" spans="1:6">
      <c r="A7659" s="1">
        <v>7658</v>
      </c>
      <c r="B7659" s="1">
        <v>0</v>
      </c>
      <c r="C7659" s="1">
        <v>23</v>
      </c>
      <c r="D7659" s="1">
        <v>71</v>
      </c>
      <c r="E7659" s="1">
        <v>91</v>
      </c>
      <c r="F7659" s="1">
        <v>39</v>
      </c>
    </row>
    <row r="7660" spans="1:6">
      <c r="A7660" s="1">
        <v>7659</v>
      </c>
      <c r="B7660" s="1">
        <v>0</v>
      </c>
      <c r="C7660" s="1">
        <v>43</v>
      </c>
      <c r="D7660" s="1">
        <v>73</v>
      </c>
      <c r="E7660" s="1">
        <v>59</v>
      </c>
      <c r="F7660" s="1">
        <v>65</v>
      </c>
    </row>
    <row r="7661" spans="1:6">
      <c r="A7661" s="1">
        <v>7660</v>
      </c>
      <c r="B7661" s="1">
        <v>0</v>
      </c>
      <c r="C7661" s="1">
        <v>19</v>
      </c>
      <c r="D7661" s="1">
        <v>52</v>
      </c>
      <c r="E7661" s="1">
        <v>71</v>
      </c>
      <c r="F7661" s="1">
        <v>99</v>
      </c>
    </row>
    <row r="7662" spans="1:6">
      <c r="A7662" s="1">
        <v>7661</v>
      </c>
      <c r="B7662" s="1">
        <v>0</v>
      </c>
      <c r="C7662" s="1">
        <v>31</v>
      </c>
      <c r="D7662" s="1">
        <v>62</v>
      </c>
      <c r="E7662" s="1">
        <v>86</v>
      </c>
      <c r="F7662" s="1">
        <v>15</v>
      </c>
    </row>
    <row r="7663" spans="1:6">
      <c r="A7663" s="1">
        <v>7662</v>
      </c>
      <c r="B7663" s="1">
        <v>1</v>
      </c>
      <c r="C7663" s="1">
        <v>14</v>
      </c>
      <c r="D7663" s="1">
        <v>35</v>
      </c>
      <c r="E7663" s="1">
        <v>84</v>
      </c>
      <c r="F7663" s="1">
        <v>42</v>
      </c>
    </row>
    <row r="7664" spans="1:6">
      <c r="A7664" s="1">
        <v>7663</v>
      </c>
      <c r="B7664" s="1">
        <v>1</v>
      </c>
      <c r="C7664" s="1">
        <v>7</v>
      </c>
      <c r="D7664" s="1">
        <v>44</v>
      </c>
      <c r="E7664" s="1">
        <v>74</v>
      </c>
      <c r="F7664" s="1">
        <v>4</v>
      </c>
    </row>
    <row r="7665" spans="1:6">
      <c r="A7665" s="1">
        <v>7664</v>
      </c>
      <c r="B7665" s="1">
        <v>0</v>
      </c>
      <c r="C7665" s="1">
        <v>41</v>
      </c>
      <c r="D7665" s="1">
        <v>41</v>
      </c>
      <c r="E7665" s="1">
        <v>68</v>
      </c>
      <c r="F7665" s="1">
        <v>68</v>
      </c>
    </row>
    <row r="7666" spans="1:6">
      <c r="A7666" s="1">
        <v>7665</v>
      </c>
      <c r="B7666" s="1">
        <v>0</v>
      </c>
      <c r="C7666" s="1">
        <v>17</v>
      </c>
      <c r="D7666" s="1">
        <v>65</v>
      </c>
      <c r="E7666" s="1">
        <v>98</v>
      </c>
      <c r="F7666" s="1">
        <v>14</v>
      </c>
    </row>
    <row r="7667" spans="1:6">
      <c r="A7667" s="1">
        <v>7666</v>
      </c>
      <c r="B7667" s="1">
        <v>0</v>
      </c>
      <c r="C7667" s="1">
        <v>42</v>
      </c>
      <c r="D7667" s="1">
        <v>47</v>
      </c>
      <c r="E7667" s="1">
        <v>61</v>
      </c>
      <c r="F7667" s="1">
        <v>49</v>
      </c>
    </row>
    <row r="7668" spans="1:6">
      <c r="A7668" s="1">
        <v>7667</v>
      </c>
      <c r="B7668" s="1">
        <v>0</v>
      </c>
      <c r="C7668" s="1">
        <v>6</v>
      </c>
      <c r="D7668" s="1">
        <v>64</v>
      </c>
      <c r="E7668" s="1">
        <v>62</v>
      </c>
      <c r="F7668" s="1">
        <v>84</v>
      </c>
    </row>
    <row r="7669" spans="1:6">
      <c r="A7669" s="1">
        <v>7668</v>
      </c>
      <c r="B7669" s="1">
        <v>0</v>
      </c>
      <c r="C7669" s="1">
        <v>39</v>
      </c>
      <c r="D7669" s="1">
        <v>30</v>
      </c>
      <c r="E7669" s="1">
        <v>88</v>
      </c>
      <c r="F7669" s="1">
        <v>54</v>
      </c>
    </row>
    <row r="7670" spans="1:6">
      <c r="A7670" s="1">
        <v>7669</v>
      </c>
      <c r="B7670" s="1">
        <v>1</v>
      </c>
      <c r="C7670" s="1">
        <v>0</v>
      </c>
      <c r="D7670" s="1">
        <v>54</v>
      </c>
      <c r="E7670" s="1">
        <v>51</v>
      </c>
      <c r="F7670" s="1">
        <v>31</v>
      </c>
    </row>
    <row r="7671" spans="1:6">
      <c r="A7671" s="1">
        <v>7670</v>
      </c>
      <c r="B7671" s="1">
        <v>1</v>
      </c>
      <c r="C7671" s="1">
        <v>31</v>
      </c>
      <c r="D7671" s="1">
        <v>72</v>
      </c>
      <c r="E7671" s="1">
        <v>57</v>
      </c>
      <c r="F7671" s="1">
        <v>0</v>
      </c>
    </row>
    <row r="7672" spans="1:6">
      <c r="A7672" s="1">
        <v>7671</v>
      </c>
      <c r="B7672" s="1">
        <v>0</v>
      </c>
      <c r="C7672" s="1">
        <v>34</v>
      </c>
      <c r="D7672" s="1">
        <v>47</v>
      </c>
      <c r="E7672" s="1">
        <v>60</v>
      </c>
      <c r="F7672" s="1">
        <v>8</v>
      </c>
    </row>
    <row r="7673" spans="1:6">
      <c r="A7673" s="1">
        <v>7672</v>
      </c>
      <c r="B7673" s="1">
        <v>1</v>
      </c>
      <c r="C7673" s="1">
        <v>30</v>
      </c>
      <c r="D7673" s="1">
        <v>44</v>
      </c>
      <c r="E7673" s="1">
        <v>54</v>
      </c>
      <c r="F7673" s="1">
        <v>50</v>
      </c>
    </row>
    <row r="7674" spans="1:6">
      <c r="A7674" s="1">
        <v>7673</v>
      </c>
      <c r="B7674" s="1">
        <v>0</v>
      </c>
      <c r="C7674" s="1">
        <v>34</v>
      </c>
      <c r="D7674" s="1">
        <v>60</v>
      </c>
      <c r="E7674" s="1">
        <v>69</v>
      </c>
      <c r="F7674" s="1">
        <v>84</v>
      </c>
    </row>
    <row r="7675" spans="1:6">
      <c r="A7675" s="1">
        <v>7674</v>
      </c>
      <c r="B7675" s="1">
        <v>0</v>
      </c>
      <c r="C7675" s="1">
        <v>19</v>
      </c>
      <c r="D7675" s="1">
        <v>46</v>
      </c>
      <c r="E7675" s="1">
        <v>91</v>
      </c>
      <c r="F7675" s="1">
        <v>66</v>
      </c>
    </row>
    <row r="7676" spans="1:6">
      <c r="A7676" s="1">
        <v>7675</v>
      </c>
      <c r="B7676" s="1">
        <v>0</v>
      </c>
      <c r="C7676" s="1">
        <v>19</v>
      </c>
      <c r="D7676" s="1">
        <v>74</v>
      </c>
      <c r="E7676" s="1">
        <v>96</v>
      </c>
      <c r="F7676" s="1">
        <v>46</v>
      </c>
    </row>
    <row r="7677" spans="1:6">
      <c r="A7677" s="1">
        <v>7676</v>
      </c>
      <c r="B7677" s="1">
        <v>0</v>
      </c>
      <c r="C7677" s="1">
        <v>5</v>
      </c>
      <c r="D7677" s="1">
        <v>75</v>
      </c>
      <c r="E7677" s="1">
        <v>98</v>
      </c>
      <c r="F7677" s="1">
        <v>34</v>
      </c>
    </row>
    <row r="7678" spans="1:6">
      <c r="A7678" s="1">
        <v>7677</v>
      </c>
      <c r="B7678" s="1">
        <v>1</v>
      </c>
      <c r="C7678" s="1">
        <v>27</v>
      </c>
      <c r="D7678" s="1">
        <v>39</v>
      </c>
      <c r="E7678" s="1">
        <v>69</v>
      </c>
      <c r="F7678" s="1">
        <v>70</v>
      </c>
    </row>
    <row r="7679" spans="1:6">
      <c r="A7679" s="1">
        <v>7678</v>
      </c>
      <c r="B7679" s="1">
        <v>0</v>
      </c>
      <c r="C7679" s="1">
        <v>4</v>
      </c>
      <c r="D7679" s="1">
        <v>57</v>
      </c>
      <c r="E7679" s="1">
        <v>88</v>
      </c>
      <c r="F7679" s="1">
        <v>98</v>
      </c>
    </row>
    <row r="7680" spans="1:6">
      <c r="A7680" s="1">
        <v>7679</v>
      </c>
      <c r="B7680" s="1">
        <v>1</v>
      </c>
      <c r="C7680" s="1">
        <v>12</v>
      </c>
      <c r="D7680" s="1">
        <v>31</v>
      </c>
      <c r="E7680" s="1">
        <v>50</v>
      </c>
      <c r="F7680" s="1">
        <v>6</v>
      </c>
    </row>
    <row r="7681" spans="1:6">
      <c r="A7681" s="1">
        <v>7680</v>
      </c>
      <c r="B7681" s="1">
        <v>0</v>
      </c>
      <c r="C7681" s="1">
        <v>20</v>
      </c>
      <c r="D7681" s="1">
        <v>45</v>
      </c>
      <c r="E7681" s="1">
        <v>74</v>
      </c>
      <c r="F7681" s="1">
        <v>92</v>
      </c>
    </row>
    <row r="7682" spans="1:6">
      <c r="A7682" s="1">
        <v>7681</v>
      </c>
      <c r="B7682" s="1">
        <v>0</v>
      </c>
      <c r="C7682" s="1">
        <v>43</v>
      </c>
      <c r="D7682" s="1">
        <v>28</v>
      </c>
      <c r="E7682" s="1">
        <v>70</v>
      </c>
      <c r="F7682" s="1">
        <v>46</v>
      </c>
    </row>
    <row r="7683" spans="1:6">
      <c r="A7683" s="1">
        <v>7682</v>
      </c>
      <c r="B7683" s="1">
        <v>0</v>
      </c>
      <c r="C7683" s="1">
        <v>27</v>
      </c>
      <c r="D7683" s="1">
        <v>39</v>
      </c>
      <c r="E7683" s="1">
        <v>83</v>
      </c>
      <c r="F7683" s="1">
        <v>89</v>
      </c>
    </row>
    <row r="7684" spans="1:6">
      <c r="A7684" s="1">
        <v>7683</v>
      </c>
      <c r="B7684" s="1">
        <v>1</v>
      </c>
      <c r="C7684" s="1">
        <v>35</v>
      </c>
      <c r="D7684" s="1">
        <v>44</v>
      </c>
      <c r="E7684" s="1">
        <v>57</v>
      </c>
      <c r="F7684" s="1">
        <v>86</v>
      </c>
    </row>
    <row r="7685" spans="1:6">
      <c r="A7685" s="1">
        <v>7684</v>
      </c>
      <c r="B7685" s="1">
        <v>0</v>
      </c>
      <c r="C7685" s="1">
        <v>45</v>
      </c>
      <c r="D7685" s="1">
        <v>25</v>
      </c>
      <c r="E7685" s="1">
        <v>98</v>
      </c>
      <c r="F7685" s="1">
        <v>89</v>
      </c>
    </row>
    <row r="7686" spans="1:6">
      <c r="A7686" s="1">
        <v>7685</v>
      </c>
      <c r="B7686" s="1">
        <v>0</v>
      </c>
      <c r="C7686" s="1">
        <v>44</v>
      </c>
      <c r="D7686" s="1">
        <v>54</v>
      </c>
      <c r="E7686" s="1">
        <v>100</v>
      </c>
      <c r="F7686" s="1">
        <v>43</v>
      </c>
    </row>
    <row r="7687" spans="1:6">
      <c r="A7687" s="1">
        <v>7686</v>
      </c>
      <c r="B7687" s="1">
        <v>0</v>
      </c>
      <c r="C7687" s="1">
        <v>35</v>
      </c>
      <c r="D7687" s="1">
        <v>51</v>
      </c>
      <c r="E7687" s="1">
        <v>85</v>
      </c>
      <c r="F7687" s="1">
        <v>37</v>
      </c>
    </row>
    <row r="7688" spans="1:6">
      <c r="A7688" s="1">
        <v>7687</v>
      </c>
      <c r="B7688" s="1">
        <v>0</v>
      </c>
      <c r="C7688" s="1">
        <v>31</v>
      </c>
      <c r="D7688" s="1">
        <v>53</v>
      </c>
      <c r="E7688" s="1">
        <v>71</v>
      </c>
      <c r="F7688" s="1">
        <v>75</v>
      </c>
    </row>
    <row r="7689" spans="1:6">
      <c r="A7689" s="1">
        <v>7688</v>
      </c>
      <c r="B7689" s="1">
        <v>0</v>
      </c>
      <c r="C7689" s="1">
        <v>31</v>
      </c>
      <c r="D7689" s="1">
        <v>64</v>
      </c>
      <c r="E7689" s="1">
        <v>82</v>
      </c>
      <c r="F7689" s="1">
        <v>33</v>
      </c>
    </row>
    <row r="7690" spans="1:6">
      <c r="A7690" s="1">
        <v>7689</v>
      </c>
      <c r="B7690" s="1">
        <v>0</v>
      </c>
      <c r="C7690" s="1">
        <v>40</v>
      </c>
      <c r="D7690" s="1">
        <v>57</v>
      </c>
      <c r="E7690" s="1">
        <v>69</v>
      </c>
      <c r="F7690" s="1">
        <v>41</v>
      </c>
    </row>
    <row r="7691" spans="1:6">
      <c r="A7691" s="1">
        <v>7690</v>
      </c>
      <c r="B7691" s="1">
        <v>0</v>
      </c>
      <c r="C7691" s="1">
        <v>20</v>
      </c>
      <c r="D7691" s="1">
        <v>25</v>
      </c>
      <c r="E7691" s="1">
        <v>82</v>
      </c>
      <c r="F7691" s="1">
        <v>54</v>
      </c>
    </row>
    <row r="7692" spans="1:6">
      <c r="A7692" s="1">
        <v>7691</v>
      </c>
      <c r="B7692" s="1">
        <v>1</v>
      </c>
      <c r="C7692" s="1">
        <v>36</v>
      </c>
      <c r="D7692" s="1">
        <v>33</v>
      </c>
      <c r="E7692" s="1">
        <v>56</v>
      </c>
      <c r="F7692" s="1">
        <v>59</v>
      </c>
    </row>
    <row r="7693" spans="1:6">
      <c r="A7693" s="1">
        <v>7692</v>
      </c>
      <c r="B7693" s="1">
        <v>1</v>
      </c>
      <c r="C7693" s="1">
        <v>2</v>
      </c>
      <c r="D7693" s="1">
        <v>38</v>
      </c>
      <c r="E7693" s="1">
        <v>65</v>
      </c>
      <c r="F7693" s="1">
        <v>62</v>
      </c>
    </row>
    <row r="7694" spans="1:6">
      <c r="A7694" s="1">
        <v>7693</v>
      </c>
      <c r="B7694" s="1">
        <v>0</v>
      </c>
      <c r="C7694" s="1">
        <v>37</v>
      </c>
      <c r="D7694" s="1">
        <v>73</v>
      </c>
      <c r="E7694" s="1">
        <v>94</v>
      </c>
      <c r="F7694" s="1">
        <v>65</v>
      </c>
    </row>
    <row r="7695" spans="1:6">
      <c r="A7695" s="1">
        <v>7694</v>
      </c>
      <c r="B7695" s="1">
        <v>0</v>
      </c>
      <c r="C7695" s="1">
        <v>23</v>
      </c>
      <c r="D7695" s="1">
        <v>32</v>
      </c>
      <c r="E7695" s="1">
        <v>89</v>
      </c>
      <c r="F7695" s="1">
        <v>23</v>
      </c>
    </row>
    <row r="7696" spans="1:6">
      <c r="A7696" s="1">
        <v>7695</v>
      </c>
      <c r="B7696" s="1">
        <v>1</v>
      </c>
      <c r="C7696" s="1">
        <v>8</v>
      </c>
      <c r="D7696" s="1">
        <v>65</v>
      </c>
      <c r="E7696" s="1">
        <v>55</v>
      </c>
      <c r="F7696" s="1">
        <v>79</v>
      </c>
    </row>
    <row r="7697" spans="1:6">
      <c r="A7697" s="1">
        <v>7696</v>
      </c>
      <c r="B7697" s="1">
        <v>0</v>
      </c>
      <c r="C7697" s="1">
        <v>22</v>
      </c>
      <c r="D7697" s="1">
        <v>28</v>
      </c>
      <c r="E7697" s="1">
        <v>95</v>
      </c>
      <c r="F7697" s="1">
        <v>54</v>
      </c>
    </row>
    <row r="7698" spans="1:6">
      <c r="A7698" s="1">
        <v>7697</v>
      </c>
      <c r="B7698" s="1">
        <v>0</v>
      </c>
      <c r="C7698" s="1">
        <v>8</v>
      </c>
      <c r="D7698" s="1">
        <v>26</v>
      </c>
      <c r="E7698" s="1">
        <v>57</v>
      </c>
      <c r="F7698" s="1">
        <v>66</v>
      </c>
    </row>
    <row r="7699" spans="1:6">
      <c r="A7699" s="1">
        <v>7698</v>
      </c>
      <c r="B7699" s="1">
        <v>0</v>
      </c>
      <c r="C7699" s="1">
        <v>49</v>
      </c>
      <c r="D7699" s="1">
        <v>40</v>
      </c>
      <c r="E7699" s="1">
        <v>50</v>
      </c>
      <c r="F7699" s="1">
        <v>8</v>
      </c>
    </row>
    <row r="7700" spans="1:6">
      <c r="A7700" s="1">
        <v>7699</v>
      </c>
      <c r="B7700" s="1">
        <v>0</v>
      </c>
      <c r="C7700" s="1">
        <v>30</v>
      </c>
      <c r="D7700" s="1">
        <v>75</v>
      </c>
      <c r="E7700" s="1">
        <v>75</v>
      </c>
      <c r="F7700" s="1">
        <v>72</v>
      </c>
    </row>
    <row r="7701" spans="1:6">
      <c r="A7701" s="1">
        <v>7700</v>
      </c>
      <c r="B7701" s="1">
        <v>0</v>
      </c>
      <c r="C7701" s="1">
        <v>1</v>
      </c>
      <c r="D7701" s="1">
        <v>62</v>
      </c>
      <c r="E7701" s="1">
        <v>83</v>
      </c>
      <c r="F7701" s="1">
        <v>74</v>
      </c>
    </row>
    <row r="7702" spans="1:6">
      <c r="A7702" s="1">
        <v>7701</v>
      </c>
      <c r="B7702" s="1">
        <v>0</v>
      </c>
      <c r="C7702" s="1">
        <v>19</v>
      </c>
      <c r="D7702" s="1">
        <v>73</v>
      </c>
      <c r="E7702" s="1">
        <v>70</v>
      </c>
      <c r="F7702" s="1">
        <v>76</v>
      </c>
    </row>
    <row r="7703" spans="1:6">
      <c r="A7703" s="1">
        <v>7702</v>
      </c>
      <c r="B7703" s="1">
        <v>0</v>
      </c>
      <c r="C7703" s="1">
        <v>25</v>
      </c>
      <c r="D7703" s="1">
        <v>70</v>
      </c>
      <c r="E7703" s="1">
        <v>63</v>
      </c>
      <c r="F7703" s="1">
        <v>4</v>
      </c>
    </row>
    <row r="7704" spans="1:6">
      <c r="A7704" s="1">
        <v>7703</v>
      </c>
      <c r="B7704" s="1">
        <v>0</v>
      </c>
      <c r="C7704" s="1">
        <v>41</v>
      </c>
      <c r="D7704" s="1">
        <v>74</v>
      </c>
      <c r="E7704" s="1">
        <v>88</v>
      </c>
      <c r="F7704" s="1">
        <v>95</v>
      </c>
    </row>
    <row r="7705" spans="1:6">
      <c r="A7705" s="1">
        <v>7704</v>
      </c>
      <c r="B7705" s="1">
        <v>0</v>
      </c>
      <c r="C7705" s="1">
        <v>30</v>
      </c>
      <c r="D7705" s="1">
        <v>72</v>
      </c>
      <c r="E7705" s="1">
        <v>74</v>
      </c>
      <c r="F7705" s="1">
        <v>11</v>
      </c>
    </row>
    <row r="7706" spans="1:6">
      <c r="A7706" s="1">
        <v>7705</v>
      </c>
      <c r="B7706" s="1">
        <v>0</v>
      </c>
      <c r="C7706" s="1">
        <v>31</v>
      </c>
      <c r="D7706" s="1">
        <v>35</v>
      </c>
      <c r="E7706" s="1">
        <v>76</v>
      </c>
      <c r="F7706" s="1">
        <v>86</v>
      </c>
    </row>
    <row r="7707" spans="1:6">
      <c r="A7707" s="1">
        <v>7706</v>
      </c>
      <c r="B7707" s="1">
        <v>0</v>
      </c>
      <c r="C7707" s="1">
        <v>20</v>
      </c>
      <c r="D7707" s="1">
        <v>70</v>
      </c>
      <c r="E7707" s="1">
        <v>77</v>
      </c>
      <c r="F7707" s="1">
        <v>98</v>
      </c>
    </row>
    <row r="7708" spans="1:6">
      <c r="A7708" s="1">
        <v>7707</v>
      </c>
      <c r="B7708" s="1">
        <v>0</v>
      </c>
      <c r="C7708" s="1">
        <v>25</v>
      </c>
      <c r="D7708" s="1">
        <v>60</v>
      </c>
      <c r="E7708" s="1">
        <v>90</v>
      </c>
      <c r="F7708" s="1">
        <v>74</v>
      </c>
    </row>
    <row r="7709" spans="1:6">
      <c r="A7709" s="1">
        <v>7708</v>
      </c>
      <c r="B7709" s="1">
        <v>1</v>
      </c>
      <c r="C7709" s="1">
        <v>12</v>
      </c>
      <c r="D7709" s="1">
        <v>64</v>
      </c>
      <c r="E7709" s="1">
        <v>58</v>
      </c>
      <c r="F7709" s="1">
        <v>22</v>
      </c>
    </row>
    <row r="7710" spans="1:6">
      <c r="A7710" s="1">
        <v>7709</v>
      </c>
      <c r="B7710" s="1">
        <v>0</v>
      </c>
      <c r="C7710" s="1">
        <v>47</v>
      </c>
      <c r="D7710" s="1">
        <v>28</v>
      </c>
      <c r="E7710" s="1">
        <v>77</v>
      </c>
      <c r="F7710" s="1">
        <v>10</v>
      </c>
    </row>
    <row r="7711" spans="1:6">
      <c r="A7711" s="1">
        <v>7710</v>
      </c>
      <c r="B7711" s="1">
        <v>0</v>
      </c>
      <c r="C7711" s="1">
        <v>33</v>
      </c>
      <c r="D7711" s="1">
        <v>38</v>
      </c>
      <c r="E7711" s="1">
        <v>93</v>
      </c>
      <c r="F7711" s="1">
        <v>44</v>
      </c>
    </row>
    <row r="7712" spans="1:6">
      <c r="A7712" s="1">
        <v>7711</v>
      </c>
      <c r="B7712" s="1">
        <v>0</v>
      </c>
      <c r="C7712" s="1">
        <v>26</v>
      </c>
      <c r="D7712" s="1">
        <v>37</v>
      </c>
      <c r="E7712" s="1">
        <v>74</v>
      </c>
      <c r="F7712" s="1">
        <v>27</v>
      </c>
    </row>
    <row r="7713" spans="1:6">
      <c r="A7713" s="1">
        <v>7712</v>
      </c>
      <c r="B7713" s="1">
        <v>0</v>
      </c>
      <c r="C7713" s="1">
        <v>47</v>
      </c>
      <c r="D7713" s="1">
        <v>34</v>
      </c>
      <c r="E7713" s="1">
        <v>51</v>
      </c>
      <c r="F7713" s="1">
        <v>55</v>
      </c>
    </row>
    <row r="7714" spans="1:6">
      <c r="A7714" s="1">
        <v>7713</v>
      </c>
      <c r="B7714" s="1">
        <v>1</v>
      </c>
      <c r="C7714" s="1">
        <v>34</v>
      </c>
      <c r="D7714" s="1">
        <v>30</v>
      </c>
      <c r="E7714" s="1">
        <v>54</v>
      </c>
      <c r="F7714" s="1">
        <v>54</v>
      </c>
    </row>
    <row r="7715" spans="1:6">
      <c r="A7715" s="1">
        <v>7714</v>
      </c>
      <c r="B7715" s="1">
        <v>0</v>
      </c>
      <c r="C7715" s="1">
        <v>24</v>
      </c>
      <c r="D7715" s="1">
        <v>67</v>
      </c>
      <c r="E7715" s="1">
        <v>77</v>
      </c>
      <c r="F7715" s="1">
        <v>29</v>
      </c>
    </row>
    <row r="7716" spans="1:6">
      <c r="A7716" s="1">
        <v>7715</v>
      </c>
      <c r="B7716" s="1">
        <v>0</v>
      </c>
      <c r="C7716" s="1">
        <v>46</v>
      </c>
      <c r="D7716" s="1">
        <v>62</v>
      </c>
      <c r="E7716" s="1">
        <v>86</v>
      </c>
      <c r="F7716" s="1">
        <v>24</v>
      </c>
    </row>
    <row r="7717" spans="1:6">
      <c r="A7717" s="1">
        <v>7716</v>
      </c>
      <c r="B7717" s="1">
        <v>0</v>
      </c>
      <c r="C7717" s="1">
        <v>32</v>
      </c>
      <c r="D7717" s="1">
        <v>54</v>
      </c>
      <c r="E7717" s="1">
        <v>96</v>
      </c>
      <c r="F7717" s="1">
        <v>68</v>
      </c>
    </row>
    <row r="7718" spans="1:6">
      <c r="A7718" s="1">
        <v>7717</v>
      </c>
      <c r="B7718" s="1">
        <v>0</v>
      </c>
      <c r="C7718" s="1">
        <v>24</v>
      </c>
      <c r="D7718" s="1">
        <v>67</v>
      </c>
      <c r="E7718" s="1">
        <v>80</v>
      </c>
      <c r="F7718" s="1">
        <v>90</v>
      </c>
    </row>
    <row r="7719" spans="1:6">
      <c r="A7719" s="1">
        <v>7718</v>
      </c>
      <c r="B7719" s="1">
        <v>1</v>
      </c>
      <c r="C7719" s="1">
        <v>25</v>
      </c>
      <c r="D7719" s="1">
        <v>60</v>
      </c>
      <c r="E7719" s="1">
        <v>57</v>
      </c>
      <c r="F7719" s="1">
        <v>17</v>
      </c>
    </row>
    <row r="7720" spans="1:6">
      <c r="A7720" s="1">
        <v>7719</v>
      </c>
      <c r="B7720" s="1">
        <v>1</v>
      </c>
      <c r="C7720" s="1">
        <v>11</v>
      </c>
      <c r="D7720" s="1">
        <v>50</v>
      </c>
      <c r="E7720" s="1">
        <v>57</v>
      </c>
      <c r="F7720" s="1">
        <v>95</v>
      </c>
    </row>
    <row r="7721" spans="1:6">
      <c r="A7721" s="1">
        <v>7720</v>
      </c>
      <c r="B7721" s="1">
        <v>1</v>
      </c>
      <c r="C7721" s="1">
        <v>25</v>
      </c>
      <c r="D7721" s="1">
        <v>74</v>
      </c>
      <c r="E7721" s="1">
        <v>54</v>
      </c>
      <c r="F7721" s="1">
        <v>58</v>
      </c>
    </row>
    <row r="7722" spans="1:6">
      <c r="A7722" s="1">
        <v>7721</v>
      </c>
      <c r="B7722" s="1">
        <v>0</v>
      </c>
      <c r="C7722" s="1">
        <v>30</v>
      </c>
      <c r="D7722" s="1">
        <v>59</v>
      </c>
      <c r="E7722" s="1">
        <v>76</v>
      </c>
      <c r="F7722" s="1">
        <v>45</v>
      </c>
    </row>
    <row r="7723" spans="1:6">
      <c r="A7723" s="1">
        <v>7722</v>
      </c>
      <c r="B7723" s="1">
        <v>1</v>
      </c>
      <c r="C7723" s="1">
        <v>13</v>
      </c>
      <c r="D7723" s="1">
        <v>70</v>
      </c>
      <c r="E7723" s="1">
        <v>61</v>
      </c>
      <c r="F7723" s="1">
        <v>81</v>
      </c>
    </row>
    <row r="7724" spans="1:6">
      <c r="A7724" s="1">
        <v>7723</v>
      </c>
      <c r="B7724" s="1">
        <v>0</v>
      </c>
      <c r="C7724" s="1">
        <v>17</v>
      </c>
      <c r="D7724" s="1">
        <v>58</v>
      </c>
      <c r="E7724" s="1">
        <v>98</v>
      </c>
      <c r="F7724" s="1">
        <v>37</v>
      </c>
    </row>
    <row r="7725" spans="1:6">
      <c r="A7725" s="1">
        <v>7724</v>
      </c>
      <c r="B7725" s="1">
        <v>0</v>
      </c>
      <c r="C7725" s="1">
        <v>47</v>
      </c>
      <c r="D7725" s="1">
        <v>74</v>
      </c>
      <c r="E7725" s="1">
        <v>89</v>
      </c>
      <c r="F7725" s="1">
        <v>71</v>
      </c>
    </row>
    <row r="7726" spans="1:6">
      <c r="A7726" s="1">
        <v>7725</v>
      </c>
      <c r="B7726" s="1">
        <v>0</v>
      </c>
      <c r="C7726" s="1">
        <v>44</v>
      </c>
      <c r="D7726" s="1">
        <v>38</v>
      </c>
      <c r="E7726" s="1">
        <v>92</v>
      </c>
      <c r="F7726" s="1">
        <v>61</v>
      </c>
    </row>
    <row r="7727" spans="1:6">
      <c r="A7727" s="1">
        <v>7726</v>
      </c>
      <c r="B7727" s="1">
        <v>0</v>
      </c>
      <c r="C7727" s="1">
        <v>37</v>
      </c>
      <c r="D7727" s="1">
        <v>28</v>
      </c>
      <c r="E7727" s="1">
        <v>74</v>
      </c>
      <c r="F7727" s="1">
        <v>59</v>
      </c>
    </row>
    <row r="7728" spans="1:6">
      <c r="A7728" s="1">
        <v>7727</v>
      </c>
      <c r="B7728" s="1">
        <v>0</v>
      </c>
      <c r="C7728" s="1">
        <v>38</v>
      </c>
      <c r="D7728" s="1">
        <v>57</v>
      </c>
      <c r="E7728" s="1">
        <v>85</v>
      </c>
      <c r="F7728" s="1">
        <v>56</v>
      </c>
    </row>
    <row r="7729" spans="1:6">
      <c r="A7729" s="1">
        <v>7728</v>
      </c>
      <c r="B7729" s="1">
        <v>0</v>
      </c>
      <c r="C7729" s="1">
        <v>29</v>
      </c>
      <c r="D7729" s="1">
        <v>39</v>
      </c>
      <c r="E7729" s="1">
        <v>80</v>
      </c>
      <c r="F7729" s="1">
        <v>84</v>
      </c>
    </row>
    <row r="7730" spans="1:6">
      <c r="A7730" s="1">
        <v>7729</v>
      </c>
      <c r="B7730" s="1">
        <v>0</v>
      </c>
      <c r="C7730" s="1">
        <v>17</v>
      </c>
      <c r="D7730" s="1">
        <v>69</v>
      </c>
      <c r="E7730" s="1">
        <v>78</v>
      </c>
      <c r="F7730" s="1">
        <v>94</v>
      </c>
    </row>
    <row r="7731" spans="1:6">
      <c r="A7731" s="1">
        <v>7730</v>
      </c>
      <c r="B7731" s="1">
        <v>0</v>
      </c>
      <c r="C7731" s="1">
        <v>27</v>
      </c>
      <c r="D7731" s="1">
        <v>65</v>
      </c>
      <c r="E7731" s="1">
        <v>85</v>
      </c>
      <c r="F7731" s="1">
        <v>37</v>
      </c>
    </row>
    <row r="7732" spans="1:6">
      <c r="A7732" s="1">
        <v>7731</v>
      </c>
      <c r="B7732" s="1">
        <v>0</v>
      </c>
      <c r="C7732" s="1">
        <v>17</v>
      </c>
      <c r="D7732" s="1">
        <v>40</v>
      </c>
      <c r="E7732" s="1">
        <v>96</v>
      </c>
      <c r="F7732" s="1">
        <v>39</v>
      </c>
    </row>
    <row r="7733" spans="1:6">
      <c r="A7733" s="1">
        <v>7732</v>
      </c>
      <c r="B7733" s="1">
        <v>1</v>
      </c>
      <c r="C7733" s="1">
        <v>9</v>
      </c>
      <c r="D7733" s="1">
        <v>58</v>
      </c>
      <c r="E7733" s="1">
        <v>81</v>
      </c>
      <c r="F7733" s="1">
        <v>81</v>
      </c>
    </row>
    <row r="7734" spans="1:6">
      <c r="A7734" s="1">
        <v>7733</v>
      </c>
      <c r="B7734" s="1">
        <v>0</v>
      </c>
      <c r="C7734" s="1">
        <v>16</v>
      </c>
      <c r="D7734" s="1">
        <v>64</v>
      </c>
      <c r="E7734" s="1">
        <v>79</v>
      </c>
      <c r="F7734" s="1">
        <v>69</v>
      </c>
    </row>
    <row r="7735" spans="1:6">
      <c r="A7735" s="1">
        <v>7734</v>
      </c>
      <c r="B7735" s="1">
        <v>0</v>
      </c>
      <c r="C7735" s="1">
        <v>20</v>
      </c>
      <c r="D7735" s="1">
        <v>42</v>
      </c>
      <c r="E7735" s="1">
        <v>88</v>
      </c>
      <c r="F7735" s="1">
        <v>73</v>
      </c>
    </row>
    <row r="7736" spans="1:6">
      <c r="A7736" s="1">
        <v>7735</v>
      </c>
      <c r="B7736" s="1">
        <v>1</v>
      </c>
      <c r="C7736" s="1">
        <v>5</v>
      </c>
      <c r="D7736" s="1">
        <v>58</v>
      </c>
      <c r="E7736" s="1">
        <v>70</v>
      </c>
      <c r="F7736" s="1">
        <v>54</v>
      </c>
    </row>
    <row r="7737" spans="1:6">
      <c r="A7737" s="1">
        <v>7736</v>
      </c>
      <c r="B7737" s="1">
        <v>1</v>
      </c>
      <c r="C7737" s="1">
        <v>17</v>
      </c>
      <c r="D7737" s="1">
        <v>31</v>
      </c>
      <c r="E7737" s="1">
        <v>51</v>
      </c>
      <c r="F7737" s="1">
        <v>8</v>
      </c>
    </row>
    <row r="7738" spans="1:6">
      <c r="A7738" s="1">
        <v>7737</v>
      </c>
      <c r="B7738" s="1">
        <v>0</v>
      </c>
      <c r="C7738" s="1">
        <v>20</v>
      </c>
      <c r="D7738" s="1">
        <v>34</v>
      </c>
      <c r="E7738" s="1">
        <v>54</v>
      </c>
      <c r="F7738" s="1">
        <v>50</v>
      </c>
    </row>
    <row r="7739" spans="1:6">
      <c r="A7739" s="1">
        <v>7738</v>
      </c>
      <c r="B7739" s="1">
        <v>0</v>
      </c>
      <c r="C7739" s="1">
        <v>36</v>
      </c>
      <c r="D7739" s="1">
        <v>57</v>
      </c>
      <c r="E7739" s="1">
        <v>95</v>
      </c>
      <c r="F7739" s="1">
        <v>26</v>
      </c>
    </row>
    <row r="7740" spans="1:6">
      <c r="A7740" s="1">
        <v>7739</v>
      </c>
      <c r="B7740" s="1">
        <v>0</v>
      </c>
      <c r="C7740" s="1">
        <v>42</v>
      </c>
      <c r="D7740" s="1">
        <v>45</v>
      </c>
      <c r="E7740" s="1">
        <v>68</v>
      </c>
      <c r="F7740" s="1">
        <v>33</v>
      </c>
    </row>
    <row r="7741" spans="1:6">
      <c r="A7741" s="1">
        <v>7740</v>
      </c>
      <c r="B7741" s="1">
        <v>0</v>
      </c>
      <c r="C7741" s="1">
        <v>19</v>
      </c>
      <c r="D7741" s="1">
        <v>42</v>
      </c>
      <c r="E7741" s="1">
        <v>84</v>
      </c>
      <c r="F7741" s="1">
        <v>93</v>
      </c>
    </row>
    <row r="7742" spans="1:6">
      <c r="A7742" s="1">
        <v>7741</v>
      </c>
      <c r="B7742" s="1">
        <v>0</v>
      </c>
      <c r="C7742" s="1">
        <v>8</v>
      </c>
      <c r="D7742" s="1">
        <v>34</v>
      </c>
      <c r="E7742" s="1">
        <v>91</v>
      </c>
      <c r="F7742" s="1">
        <v>65</v>
      </c>
    </row>
    <row r="7743" spans="1:6">
      <c r="A7743" s="1">
        <v>7742</v>
      </c>
      <c r="B7743" s="1">
        <v>0</v>
      </c>
      <c r="C7743" s="1">
        <v>27</v>
      </c>
      <c r="D7743" s="1">
        <v>53</v>
      </c>
      <c r="E7743" s="1">
        <v>66</v>
      </c>
      <c r="F7743" s="1">
        <v>88</v>
      </c>
    </row>
    <row r="7744" spans="1:6">
      <c r="A7744" s="1">
        <v>7743</v>
      </c>
      <c r="B7744" s="1">
        <v>0</v>
      </c>
      <c r="C7744" s="1">
        <v>29</v>
      </c>
      <c r="D7744" s="1">
        <v>36</v>
      </c>
      <c r="E7744" s="1">
        <v>89</v>
      </c>
      <c r="F7744" s="1">
        <v>50</v>
      </c>
    </row>
    <row r="7745" spans="1:6">
      <c r="A7745" s="1">
        <v>7744</v>
      </c>
      <c r="B7745" s="1">
        <v>0</v>
      </c>
      <c r="C7745" s="1">
        <v>7</v>
      </c>
      <c r="D7745" s="1">
        <v>65</v>
      </c>
      <c r="E7745" s="1">
        <v>72</v>
      </c>
      <c r="F7745" s="1">
        <v>90</v>
      </c>
    </row>
    <row r="7746" spans="1:6">
      <c r="A7746" s="1">
        <v>7745</v>
      </c>
      <c r="B7746" s="1">
        <v>1</v>
      </c>
      <c r="C7746" s="1">
        <v>10</v>
      </c>
      <c r="D7746" s="1">
        <v>39</v>
      </c>
      <c r="E7746" s="1">
        <v>57</v>
      </c>
      <c r="F7746" s="1">
        <v>12</v>
      </c>
    </row>
    <row r="7747" spans="1:6">
      <c r="A7747" s="1">
        <v>7746</v>
      </c>
      <c r="B7747" s="1">
        <v>0</v>
      </c>
      <c r="C7747" s="1">
        <v>27</v>
      </c>
      <c r="D7747" s="1">
        <v>31</v>
      </c>
      <c r="E7747" s="1">
        <v>98</v>
      </c>
      <c r="F7747" s="1">
        <v>80</v>
      </c>
    </row>
    <row r="7748" spans="1:6">
      <c r="A7748" s="1">
        <v>7747</v>
      </c>
      <c r="B7748" s="1">
        <v>0</v>
      </c>
      <c r="C7748" s="1">
        <v>45</v>
      </c>
      <c r="D7748" s="1">
        <v>73</v>
      </c>
      <c r="E7748" s="1">
        <v>66</v>
      </c>
      <c r="F7748" s="1">
        <v>27</v>
      </c>
    </row>
    <row r="7749" spans="1:6">
      <c r="A7749" s="1">
        <v>7748</v>
      </c>
      <c r="B7749" s="1">
        <v>0</v>
      </c>
      <c r="C7749" s="1">
        <v>12</v>
      </c>
      <c r="D7749" s="1">
        <v>66</v>
      </c>
      <c r="E7749" s="1">
        <v>64</v>
      </c>
      <c r="F7749" s="1">
        <v>33</v>
      </c>
    </row>
    <row r="7750" spans="1:6">
      <c r="A7750" s="1">
        <v>7749</v>
      </c>
      <c r="B7750" s="1">
        <v>0</v>
      </c>
      <c r="C7750" s="1">
        <v>40</v>
      </c>
      <c r="D7750" s="1">
        <v>44</v>
      </c>
      <c r="E7750" s="1">
        <v>73</v>
      </c>
      <c r="F7750" s="1">
        <v>47</v>
      </c>
    </row>
    <row r="7751" spans="1:6">
      <c r="A7751" s="1">
        <v>7750</v>
      </c>
      <c r="B7751" s="1">
        <v>1</v>
      </c>
      <c r="C7751" s="1">
        <v>9</v>
      </c>
      <c r="D7751" s="1">
        <v>30</v>
      </c>
      <c r="E7751" s="1">
        <v>78</v>
      </c>
      <c r="F7751" s="1">
        <v>3</v>
      </c>
    </row>
    <row r="7752" spans="1:6">
      <c r="A7752" s="1">
        <v>7751</v>
      </c>
      <c r="B7752" s="1">
        <v>1</v>
      </c>
      <c r="C7752" s="1">
        <v>9</v>
      </c>
      <c r="D7752" s="1">
        <v>34</v>
      </c>
      <c r="E7752" s="1">
        <v>59</v>
      </c>
      <c r="F7752" s="1">
        <v>80</v>
      </c>
    </row>
    <row r="7753" spans="1:6">
      <c r="A7753" s="1">
        <v>7752</v>
      </c>
      <c r="B7753" s="1">
        <v>0</v>
      </c>
      <c r="C7753" s="1">
        <v>45</v>
      </c>
      <c r="D7753" s="1">
        <v>71</v>
      </c>
      <c r="E7753" s="1">
        <v>54</v>
      </c>
      <c r="F7753" s="1">
        <v>29</v>
      </c>
    </row>
    <row r="7754" spans="1:6">
      <c r="A7754" s="1">
        <v>7753</v>
      </c>
      <c r="B7754" s="1">
        <v>0</v>
      </c>
      <c r="C7754" s="1">
        <v>37</v>
      </c>
      <c r="D7754" s="1">
        <v>57</v>
      </c>
      <c r="E7754" s="1">
        <v>96</v>
      </c>
      <c r="F7754" s="1">
        <v>1</v>
      </c>
    </row>
    <row r="7755" spans="1:6">
      <c r="A7755" s="1">
        <v>7754</v>
      </c>
      <c r="B7755" s="1">
        <v>0</v>
      </c>
      <c r="C7755" s="1">
        <v>42</v>
      </c>
      <c r="D7755" s="1">
        <v>47</v>
      </c>
      <c r="E7755" s="1">
        <v>84</v>
      </c>
      <c r="F7755" s="1">
        <v>11</v>
      </c>
    </row>
    <row r="7756" spans="1:6">
      <c r="A7756" s="1">
        <v>7755</v>
      </c>
      <c r="B7756" s="1">
        <v>0</v>
      </c>
      <c r="C7756" s="1">
        <v>47</v>
      </c>
      <c r="D7756" s="1">
        <v>74</v>
      </c>
      <c r="E7756" s="1">
        <v>52</v>
      </c>
      <c r="F7756" s="1">
        <v>14</v>
      </c>
    </row>
    <row r="7757" spans="1:6">
      <c r="A7757" s="1">
        <v>7756</v>
      </c>
      <c r="B7757" s="1">
        <v>0</v>
      </c>
      <c r="C7757" s="1">
        <v>41</v>
      </c>
      <c r="D7757" s="1">
        <v>41</v>
      </c>
      <c r="E7757" s="1">
        <v>95</v>
      </c>
      <c r="F7757" s="1">
        <v>98</v>
      </c>
    </row>
    <row r="7758" spans="1:6">
      <c r="A7758" s="1">
        <v>7757</v>
      </c>
      <c r="B7758" s="1">
        <v>0</v>
      </c>
      <c r="C7758" s="1">
        <v>29</v>
      </c>
      <c r="D7758" s="1">
        <v>57</v>
      </c>
      <c r="E7758" s="1">
        <v>70</v>
      </c>
      <c r="F7758" s="1">
        <v>23</v>
      </c>
    </row>
    <row r="7759" spans="1:6">
      <c r="A7759" s="1">
        <v>7758</v>
      </c>
      <c r="B7759" s="1">
        <v>1</v>
      </c>
      <c r="C7759" s="1">
        <v>10</v>
      </c>
      <c r="D7759" s="1">
        <v>74</v>
      </c>
      <c r="E7759" s="1">
        <v>62</v>
      </c>
      <c r="F7759" s="1">
        <v>49</v>
      </c>
    </row>
    <row r="7760" spans="1:6">
      <c r="A7760" s="1">
        <v>7759</v>
      </c>
      <c r="B7760" s="1">
        <v>1</v>
      </c>
      <c r="C7760" s="1">
        <v>12</v>
      </c>
      <c r="D7760" s="1">
        <v>54</v>
      </c>
      <c r="E7760" s="1">
        <v>76</v>
      </c>
      <c r="F7760" s="1">
        <v>23</v>
      </c>
    </row>
    <row r="7761" spans="1:6">
      <c r="A7761" s="1">
        <v>7760</v>
      </c>
      <c r="B7761" s="1">
        <v>1</v>
      </c>
      <c r="C7761" s="1">
        <v>27</v>
      </c>
      <c r="D7761" s="1">
        <v>29</v>
      </c>
      <c r="E7761" s="1">
        <v>61</v>
      </c>
      <c r="F7761" s="1">
        <v>45</v>
      </c>
    </row>
    <row r="7762" spans="1:6">
      <c r="A7762" s="1">
        <v>7761</v>
      </c>
      <c r="B7762" s="1">
        <v>1</v>
      </c>
      <c r="C7762" s="1">
        <v>17</v>
      </c>
      <c r="D7762" s="1">
        <v>44</v>
      </c>
      <c r="E7762" s="1">
        <v>53</v>
      </c>
      <c r="F7762" s="1">
        <v>58</v>
      </c>
    </row>
    <row r="7763" spans="1:6">
      <c r="A7763" s="1">
        <v>7762</v>
      </c>
      <c r="B7763" s="1">
        <v>0</v>
      </c>
      <c r="C7763" s="1">
        <v>37</v>
      </c>
      <c r="D7763" s="1">
        <v>64</v>
      </c>
      <c r="E7763" s="1">
        <v>77</v>
      </c>
      <c r="F7763" s="1">
        <v>48</v>
      </c>
    </row>
    <row r="7764" spans="1:6">
      <c r="A7764" s="1">
        <v>7763</v>
      </c>
      <c r="B7764" s="1">
        <v>1</v>
      </c>
      <c r="C7764" s="1">
        <v>23</v>
      </c>
      <c r="D7764" s="1">
        <v>36</v>
      </c>
      <c r="E7764" s="1">
        <v>56</v>
      </c>
      <c r="F7764" s="1">
        <v>47</v>
      </c>
    </row>
    <row r="7765" spans="1:6">
      <c r="A7765" s="1">
        <v>7764</v>
      </c>
      <c r="B7765" s="1">
        <v>0</v>
      </c>
      <c r="C7765" s="1">
        <v>26</v>
      </c>
      <c r="D7765" s="1">
        <v>43</v>
      </c>
      <c r="E7765" s="1">
        <v>60</v>
      </c>
      <c r="F7765" s="1">
        <v>57</v>
      </c>
    </row>
    <row r="7766" spans="1:6">
      <c r="A7766" s="1">
        <v>7765</v>
      </c>
      <c r="B7766" s="1">
        <v>1</v>
      </c>
      <c r="C7766" s="1">
        <v>23</v>
      </c>
      <c r="D7766" s="1">
        <v>29</v>
      </c>
      <c r="E7766" s="1">
        <v>52</v>
      </c>
      <c r="F7766" s="1">
        <v>53</v>
      </c>
    </row>
    <row r="7767" spans="1:6">
      <c r="A7767" s="1">
        <v>7766</v>
      </c>
      <c r="B7767" s="1">
        <v>0</v>
      </c>
      <c r="C7767" s="1">
        <v>14</v>
      </c>
      <c r="D7767" s="1">
        <v>68</v>
      </c>
      <c r="E7767" s="1">
        <v>79</v>
      </c>
      <c r="F7767" s="1">
        <v>4</v>
      </c>
    </row>
    <row r="7768" spans="1:6">
      <c r="A7768" s="1">
        <v>7767</v>
      </c>
      <c r="B7768" s="1">
        <v>0</v>
      </c>
      <c r="C7768" s="1">
        <v>23</v>
      </c>
      <c r="D7768" s="1">
        <v>48</v>
      </c>
      <c r="E7768" s="1">
        <v>69</v>
      </c>
      <c r="F7768" s="1">
        <v>86</v>
      </c>
    </row>
    <row r="7769" spans="1:6">
      <c r="A7769" s="1">
        <v>7768</v>
      </c>
      <c r="B7769" s="1">
        <v>1</v>
      </c>
      <c r="C7769" s="1">
        <v>0</v>
      </c>
      <c r="D7769" s="1">
        <v>68</v>
      </c>
      <c r="E7769" s="1">
        <v>59</v>
      </c>
      <c r="F7769" s="1">
        <v>40</v>
      </c>
    </row>
    <row r="7770" spans="1:6">
      <c r="A7770" s="1">
        <v>7769</v>
      </c>
      <c r="B7770" s="1">
        <v>1</v>
      </c>
      <c r="C7770" s="1">
        <v>18</v>
      </c>
      <c r="D7770" s="1">
        <v>53</v>
      </c>
      <c r="E7770" s="1">
        <v>58</v>
      </c>
      <c r="F7770" s="1">
        <v>80</v>
      </c>
    </row>
    <row r="7771" spans="1:6">
      <c r="A7771" s="1">
        <v>7770</v>
      </c>
      <c r="B7771" s="1">
        <v>0</v>
      </c>
      <c r="C7771" s="1">
        <v>26</v>
      </c>
      <c r="D7771" s="1">
        <v>64</v>
      </c>
      <c r="E7771" s="1">
        <v>64</v>
      </c>
      <c r="F7771" s="1">
        <v>64</v>
      </c>
    </row>
    <row r="7772" spans="1:6">
      <c r="A7772" s="1">
        <v>7771</v>
      </c>
      <c r="B7772" s="1">
        <v>0</v>
      </c>
      <c r="C7772" s="1">
        <v>7</v>
      </c>
      <c r="D7772" s="1">
        <v>28</v>
      </c>
      <c r="E7772" s="1">
        <v>97</v>
      </c>
      <c r="F7772" s="1">
        <v>49</v>
      </c>
    </row>
    <row r="7773" spans="1:6">
      <c r="A7773" s="1">
        <v>7772</v>
      </c>
      <c r="B7773" s="1">
        <v>1</v>
      </c>
      <c r="C7773" s="1">
        <v>39</v>
      </c>
      <c r="D7773" s="1">
        <v>27</v>
      </c>
      <c r="E7773" s="1">
        <v>50</v>
      </c>
      <c r="F7773" s="1">
        <v>27</v>
      </c>
    </row>
    <row r="7774" spans="1:6">
      <c r="A7774" s="1">
        <v>7773</v>
      </c>
      <c r="B7774" s="1">
        <v>0</v>
      </c>
      <c r="C7774" s="1">
        <v>30</v>
      </c>
      <c r="D7774" s="1">
        <v>59</v>
      </c>
      <c r="E7774" s="1">
        <v>53</v>
      </c>
      <c r="F7774" s="1">
        <v>43</v>
      </c>
    </row>
    <row r="7775" spans="1:6">
      <c r="A7775" s="1">
        <v>7774</v>
      </c>
      <c r="B7775" s="1">
        <v>0</v>
      </c>
      <c r="C7775" s="1">
        <v>16</v>
      </c>
      <c r="D7775" s="1">
        <v>32</v>
      </c>
      <c r="E7775" s="1">
        <v>86</v>
      </c>
      <c r="F7775" s="1">
        <v>58</v>
      </c>
    </row>
    <row r="7776" spans="1:6">
      <c r="A7776" s="1">
        <v>7775</v>
      </c>
      <c r="B7776" s="1">
        <v>1</v>
      </c>
      <c r="C7776" s="1">
        <v>27</v>
      </c>
      <c r="D7776" s="1">
        <v>28</v>
      </c>
      <c r="E7776" s="1">
        <v>82</v>
      </c>
      <c r="F7776" s="1">
        <v>67</v>
      </c>
    </row>
    <row r="7777" spans="1:6">
      <c r="A7777" s="1">
        <v>7776</v>
      </c>
      <c r="B7777" s="1">
        <v>1</v>
      </c>
      <c r="C7777" s="1">
        <v>29</v>
      </c>
      <c r="D7777" s="1">
        <v>27</v>
      </c>
      <c r="E7777" s="1">
        <v>50</v>
      </c>
      <c r="F7777" s="1">
        <v>4</v>
      </c>
    </row>
    <row r="7778" spans="1:6">
      <c r="A7778" s="1">
        <v>7777</v>
      </c>
      <c r="B7778" s="1">
        <v>0</v>
      </c>
      <c r="C7778" s="1">
        <v>38</v>
      </c>
      <c r="D7778" s="1">
        <v>43</v>
      </c>
      <c r="E7778" s="1">
        <v>60</v>
      </c>
      <c r="F7778" s="1">
        <v>11</v>
      </c>
    </row>
    <row r="7779" spans="1:6">
      <c r="A7779" s="1">
        <v>7778</v>
      </c>
      <c r="B7779" s="1">
        <v>0</v>
      </c>
      <c r="C7779" s="1">
        <v>34</v>
      </c>
      <c r="D7779" s="1">
        <v>43</v>
      </c>
      <c r="E7779" s="1">
        <v>85</v>
      </c>
      <c r="F7779" s="1">
        <v>49</v>
      </c>
    </row>
    <row r="7780" spans="1:6">
      <c r="A7780" s="1">
        <v>7779</v>
      </c>
      <c r="B7780" s="1">
        <v>0</v>
      </c>
      <c r="C7780" s="1">
        <v>34</v>
      </c>
      <c r="D7780" s="1">
        <v>27</v>
      </c>
      <c r="E7780" s="1">
        <v>77</v>
      </c>
      <c r="F7780" s="1">
        <v>32</v>
      </c>
    </row>
    <row r="7781" spans="1:6">
      <c r="A7781" s="1">
        <v>7780</v>
      </c>
      <c r="B7781" s="1">
        <v>0</v>
      </c>
      <c r="C7781" s="1">
        <v>43</v>
      </c>
      <c r="D7781" s="1">
        <v>69</v>
      </c>
      <c r="E7781" s="1">
        <v>68</v>
      </c>
      <c r="F7781" s="1">
        <v>15</v>
      </c>
    </row>
    <row r="7782" spans="1:6">
      <c r="A7782" s="1">
        <v>7781</v>
      </c>
      <c r="B7782" s="1">
        <v>0</v>
      </c>
      <c r="C7782" s="1">
        <v>39</v>
      </c>
      <c r="D7782" s="1">
        <v>42</v>
      </c>
      <c r="E7782" s="1">
        <v>56</v>
      </c>
      <c r="F7782" s="1">
        <v>63</v>
      </c>
    </row>
    <row r="7783" spans="1:6">
      <c r="A7783" s="1">
        <v>7782</v>
      </c>
      <c r="B7783" s="1">
        <v>1</v>
      </c>
      <c r="C7783" s="1">
        <v>0</v>
      </c>
      <c r="D7783" s="1">
        <v>30</v>
      </c>
      <c r="E7783" s="1">
        <v>83</v>
      </c>
      <c r="F7783" s="1">
        <v>37</v>
      </c>
    </row>
    <row r="7784" spans="1:6">
      <c r="A7784" s="1">
        <v>7783</v>
      </c>
      <c r="B7784" s="1">
        <v>1</v>
      </c>
      <c r="C7784" s="1">
        <v>15</v>
      </c>
      <c r="D7784" s="1">
        <v>39</v>
      </c>
      <c r="E7784" s="1">
        <v>55</v>
      </c>
      <c r="F7784" s="1">
        <v>10</v>
      </c>
    </row>
    <row r="7785" spans="1:6">
      <c r="A7785" s="1">
        <v>7784</v>
      </c>
      <c r="B7785" s="1">
        <v>0</v>
      </c>
      <c r="C7785" s="1">
        <v>34</v>
      </c>
      <c r="D7785" s="1">
        <v>48</v>
      </c>
      <c r="E7785" s="1">
        <v>89</v>
      </c>
      <c r="F7785" s="1">
        <v>98</v>
      </c>
    </row>
    <row r="7786" spans="1:6">
      <c r="A7786" s="1">
        <v>7785</v>
      </c>
      <c r="B7786" s="1">
        <v>0</v>
      </c>
      <c r="C7786" s="1">
        <v>16</v>
      </c>
      <c r="D7786" s="1">
        <v>59</v>
      </c>
      <c r="E7786" s="1">
        <v>67</v>
      </c>
      <c r="F7786" s="1">
        <v>88</v>
      </c>
    </row>
    <row r="7787" spans="1:6">
      <c r="A7787" s="1">
        <v>7786</v>
      </c>
      <c r="B7787" s="1">
        <v>0</v>
      </c>
      <c r="C7787" s="1">
        <v>13</v>
      </c>
      <c r="D7787" s="1">
        <v>57</v>
      </c>
      <c r="E7787" s="1">
        <v>71</v>
      </c>
      <c r="F7787" s="1">
        <v>30</v>
      </c>
    </row>
    <row r="7788" spans="1:6">
      <c r="A7788" s="1">
        <v>7787</v>
      </c>
      <c r="B7788" s="1">
        <v>1</v>
      </c>
      <c r="C7788" s="1">
        <v>23</v>
      </c>
      <c r="D7788" s="1">
        <v>67</v>
      </c>
      <c r="E7788" s="1">
        <v>65</v>
      </c>
      <c r="F7788" s="1">
        <v>69</v>
      </c>
    </row>
    <row r="7789" spans="1:6">
      <c r="A7789" s="1">
        <v>7788</v>
      </c>
      <c r="B7789" s="1">
        <v>0</v>
      </c>
      <c r="C7789" s="1">
        <v>45</v>
      </c>
      <c r="D7789" s="1">
        <v>71</v>
      </c>
      <c r="E7789" s="1">
        <v>63</v>
      </c>
      <c r="F7789" s="1">
        <v>21</v>
      </c>
    </row>
    <row r="7790" spans="1:6">
      <c r="A7790" s="1">
        <v>7789</v>
      </c>
      <c r="B7790" s="1">
        <v>0</v>
      </c>
      <c r="C7790" s="1">
        <v>24</v>
      </c>
      <c r="D7790" s="1">
        <v>47</v>
      </c>
      <c r="E7790" s="1">
        <v>90</v>
      </c>
      <c r="F7790" s="1">
        <v>47</v>
      </c>
    </row>
    <row r="7791" spans="1:6">
      <c r="A7791" s="1">
        <v>7790</v>
      </c>
      <c r="B7791" s="1">
        <v>0</v>
      </c>
      <c r="C7791" s="1">
        <v>21</v>
      </c>
      <c r="D7791" s="1">
        <v>33</v>
      </c>
      <c r="E7791" s="1">
        <v>92</v>
      </c>
      <c r="F7791" s="1">
        <v>80</v>
      </c>
    </row>
    <row r="7792" spans="1:6">
      <c r="A7792" s="1">
        <v>7791</v>
      </c>
      <c r="B7792" s="1">
        <v>0</v>
      </c>
      <c r="C7792" s="1">
        <v>36</v>
      </c>
      <c r="D7792" s="1">
        <v>46</v>
      </c>
      <c r="E7792" s="1">
        <v>60</v>
      </c>
      <c r="F7792" s="1">
        <v>93</v>
      </c>
    </row>
    <row r="7793" spans="1:6">
      <c r="A7793" s="1">
        <v>7792</v>
      </c>
      <c r="B7793" s="1">
        <v>0</v>
      </c>
      <c r="C7793" s="1">
        <v>25</v>
      </c>
      <c r="D7793" s="1">
        <v>61</v>
      </c>
      <c r="E7793" s="1">
        <v>92</v>
      </c>
      <c r="F7793" s="1">
        <v>17</v>
      </c>
    </row>
    <row r="7794" spans="1:6">
      <c r="A7794" s="1">
        <v>7793</v>
      </c>
      <c r="B7794" s="1">
        <v>1</v>
      </c>
      <c r="C7794" s="1">
        <v>22</v>
      </c>
      <c r="D7794" s="1">
        <v>46</v>
      </c>
      <c r="E7794" s="1">
        <v>51</v>
      </c>
      <c r="F7794" s="1">
        <v>89</v>
      </c>
    </row>
    <row r="7795" spans="1:6">
      <c r="A7795" s="1">
        <v>7794</v>
      </c>
      <c r="B7795" s="1">
        <v>0</v>
      </c>
      <c r="C7795" s="1">
        <v>14</v>
      </c>
      <c r="D7795" s="1">
        <v>58</v>
      </c>
      <c r="E7795" s="1">
        <v>79</v>
      </c>
      <c r="F7795" s="1">
        <v>21</v>
      </c>
    </row>
    <row r="7796" spans="1:6">
      <c r="A7796" s="1">
        <v>7795</v>
      </c>
      <c r="B7796" s="1">
        <v>0</v>
      </c>
      <c r="C7796" s="1">
        <v>45</v>
      </c>
      <c r="D7796" s="1">
        <v>30</v>
      </c>
      <c r="E7796" s="1">
        <v>70</v>
      </c>
      <c r="F7796" s="1">
        <v>62</v>
      </c>
    </row>
    <row r="7797" spans="1:6">
      <c r="A7797" s="1">
        <v>7796</v>
      </c>
      <c r="B7797" s="1">
        <v>0</v>
      </c>
      <c r="C7797" s="1">
        <v>27</v>
      </c>
      <c r="D7797" s="1">
        <v>58</v>
      </c>
      <c r="E7797" s="1">
        <v>71</v>
      </c>
      <c r="F7797" s="1">
        <v>25</v>
      </c>
    </row>
    <row r="7798" spans="1:6">
      <c r="A7798" s="1">
        <v>7797</v>
      </c>
      <c r="B7798" s="1">
        <v>0</v>
      </c>
      <c r="C7798" s="1">
        <v>31</v>
      </c>
      <c r="D7798" s="1">
        <v>47</v>
      </c>
      <c r="E7798" s="1">
        <v>78</v>
      </c>
      <c r="F7798" s="1">
        <v>47</v>
      </c>
    </row>
    <row r="7799" spans="1:6">
      <c r="A7799" s="1">
        <v>7798</v>
      </c>
      <c r="B7799" s="1">
        <v>0</v>
      </c>
      <c r="C7799" s="1">
        <v>21</v>
      </c>
      <c r="D7799" s="1">
        <v>37</v>
      </c>
      <c r="E7799" s="1">
        <v>81</v>
      </c>
      <c r="F7799" s="1">
        <v>22</v>
      </c>
    </row>
    <row r="7800" spans="1:6">
      <c r="A7800" s="1">
        <v>7799</v>
      </c>
      <c r="B7800" s="1">
        <v>0</v>
      </c>
      <c r="C7800" s="1">
        <v>12</v>
      </c>
      <c r="D7800" s="1">
        <v>72</v>
      </c>
      <c r="E7800" s="1">
        <v>93</v>
      </c>
      <c r="F7800" s="1">
        <v>68</v>
      </c>
    </row>
    <row r="7801" spans="1:6">
      <c r="A7801" s="1">
        <v>7800</v>
      </c>
      <c r="B7801" s="1">
        <v>0</v>
      </c>
      <c r="C7801" s="1">
        <v>28</v>
      </c>
      <c r="D7801" s="1">
        <v>75</v>
      </c>
      <c r="E7801" s="1">
        <v>78</v>
      </c>
      <c r="F7801" s="1">
        <v>32</v>
      </c>
    </row>
    <row r="7802" spans="1:6">
      <c r="A7802" s="1">
        <v>7801</v>
      </c>
      <c r="B7802" s="1">
        <v>0</v>
      </c>
      <c r="C7802" s="1">
        <v>47</v>
      </c>
      <c r="D7802" s="1">
        <v>73</v>
      </c>
      <c r="E7802" s="1">
        <v>52</v>
      </c>
      <c r="F7802" s="1">
        <v>36</v>
      </c>
    </row>
    <row r="7803" spans="1:6">
      <c r="A7803" s="1">
        <v>7802</v>
      </c>
      <c r="B7803" s="1">
        <v>0</v>
      </c>
      <c r="C7803" s="1">
        <v>7</v>
      </c>
      <c r="D7803" s="1">
        <v>61</v>
      </c>
      <c r="E7803" s="1">
        <v>94</v>
      </c>
      <c r="F7803" s="1">
        <v>6</v>
      </c>
    </row>
    <row r="7804" spans="1:6">
      <c r="A7804" s="1">
        <v>7803</v>
      </c>
      <c r="B7804" s="1">
        <v>0</v>
      </c>
      <c r="C7804" s="1">
        <v>4</v>
      </c>
      <c r="D7804" s="1">
        <v>72</v>
      </c>
      <c r="E7804" s="1">
        <v>79</v>
      </c>
      <c r="F7804" s="1">
        <v>38</v>
      </c>
    </row>
    <row r="7805" spans="1:6">
      <c r="A7805" s="1">
        <v>7804</v>
      </c>
      <c r="B7805" s="1">
        <v>0</v>
      </c>
      <c r="C7805" s="1">
        <v>17</v>
      </c>
      <c r="D7805" s="1">
        <v>64</v>
      </c>
      <c r="E7805" s="1">
        <v>81</v>
      </c>
      <c r="F7805" s="1">
        <v>9</v>
      </c>
    </row>
    <row r="7806" spans="1:6">
      <c r="A7806" s="1">
        <v>7805</v>
      </c>
      <c r="B7806" s="1">
        <v>0</v>
      </c>
      <c r="C7806" s="1">
        <v>30</v>
      </c>
      <c r="D7806" s="1">
        <v>59</v>
      </c>
      <c r="E7806" s="1">
        <v>54</v>
      </c>
      <c r="F7806" s="1">
        <v>67</v>
      </c>
    </row>
    <row r="7807" spans="1:6">
      <c r="A7807" s="1">
        <v>7806</v>
      </c>
      <c r="B7807" s="1">
        <v>1</v>
      </c>
      <c r="C7807" s="1">
        <v>0</v>
      </c>
      <c r="D7807" s="1">
        <v>63</v>
      </c>
      <c r="E7807" s="1">
        <v>55</v>
      </c>
      <c r="F7807" s="1">
        <v>15</v>
      </c>
    </row>
    <row r="7808" spans="1:6">
      <c r="A7808" s="1">
        <v>7807</v>
      </c>
      <c r="B7808" s="1">
        <v>0</v>
      </c>
      <c r="C7808" s="1">
        <v>19</v>
      </c>
      <c r="D7808" s="1">
        <v>70</v>
      </c>
      <c r="E7808" s="1">
        <v>92</v>
      </c>
      <c r="F7808" s="1">
        <v>13</v>
      </c>
    </row>
    <row r="7809" spans="1:6">
      <c r="A7809" s="1">
        <v>7808</v>
      </c>
      <c r="B7809" s="1">
        <v>0</v>
      </c>
      <c r="C7809" s="1">
        <v>6</v>
      </c>
      <c r="D7809" s="1">
        <v>59</v>
      </c>
      <c r="E7809" s="1">
        <v>64</v>
      </c>
      <c r="F7809" s="1">
        <v>43</v>
      </c>
    </row>
    <row r="7810" spans="1:6">
      <c r="A7810" s="1">
        <v>7809</v>
      </c>
      <c r="B7810" s="1">
        <v>0</v>
      </c>
      <c r="C7810" s="1">
        <v>28</v>
      </c>
      <c r="D7810" s="1">
        <v>61</v>
      </c>
      <c r="E7810" s="1">
        <v>86</v>
      </c>
      <c r="F7810" s="1">
        <v>12</v>
      </c>
    </row>
    <row r="7811" spans="1:6">
      <c r="A7811" s="1">
        <v>7810</v>
      </c>
      <c r="B7811" s="1">
        <v>0</v>
      </c>
      <c r="C7811" s="1">
        <v>4</v>
      </c>
      <c r="D7811" s="1">
        <v>75</v>
      </c>
      <c r="E7811" s="1">
        <v>76</v>
      </c>
      <c r="F7811" s="1">
        <v>15</v>
      </c>
    </row>
    <row r="7812" spans="1:6">
      <c r="A7812" s="1">
        <v>7811</v>
      </c>
      <c r="B7812" s="1">
        <v>0</v>
      </c>
      <c r="C7812" s="1">
        <v>45</v>
      </c>
      <c r="D7812" s="1">
        <v>48</v>
      </c>
      <c r="E7812" s="1">
        <v>100</v>
      </c>
      <c r="F7812" s="1">
        <v>16</v>
      </c>
    </row>
    <row r="7813" spans="1:6">
      <c r="A7813" s="1">
        <v>7812</v>
      </c>
      <c r="B7813" s="1">
        <v>0</v>
      </c>
      <c r="C7813" s="1">
        <v>2</v>
      </c>
      <c r="D7813" s="1">
        <v>29</v>
      </c>
      <c r="E7813" s="1">
        <v>85</v>
      </c>
      <c r="F7813" s="1">
        <v>66</v>
      </c>
    </row>
    <row r="7814" spans="1:6">
      <c r="A7814" s="1">
        <v>7813</v>
      </c>
      <c r="B7814" s="1">
        <v>1</v>
      </c>
      <c r="C7814" s="1">
        <v>12</v>
      </c>
      <c r="D7814" s="1">
        <v>58</v>
      </c>
      <c r="E7814" s="1">
        <v>60</v>
      </c>
      <c r="F7814" s="1">
        <v>38</v>
      </c>
    </row>
    <row r="7815" spans="1:6">
      <c r="A7815" s="1">
        <v>7814</v>
      </c>
      <c r="B7815" s="1">
        <v>0</v>
      </c>
      <c r="C7815" s="1">
        <v>25</v>
      </c>
      <c r="D7815" s="1">
        <v>38</v>
      </c>
      <c r="E7815" s="1">
        <v>99</v>
      </c>
      <c r="F7815" s="1">
        <v>29</v>
      </c>
    </row>
    <row r="7816" spans="1:6">
      <c r="A7816" s="1">
        <v>7815</v>
      </c>
      <c r="B7816" s="1">
        <v>0</v>
      </c>
      <c r="C7816" s="1">
        <v>40</v>
      </c>
      <c r="D7816" s="1">
        <v>69</v>
      </c>
      <c r="E7816" s="1">
        <v>64</v>
      </c>
      <c r="F7816" s="1">
        <v>16</v>
      </c>
    </row>
    <row r="7817" spans="1:6">
      <c r="A7817" s="1">
        <v>7816</v>
      </c>
      <c r="B7817" s="1">
        <v>0</v>
      </c>
      <c r="C7817" s="1">
        <v>11</v>
      </c>
      <c r="D7817" s="1">
        <v>27</v>
      </c>
      <c r="E7817" s="1">
        <v>83</v>
      </c>
      <c r="F7817" s="1">
        <v>29</v>
      </c>
    </row>
    <row r="7818" spans="1:6">
      <c r="A7818" s="1">
        <v>7817</v>
      </c>
      <c r="B7818" s="1">
        <v>1</v>
      </c>
      <c r="C7818" s="1">
        <v>10</v>
      </c>
      <c r="D7818" s="1">
        <v>53</v>
      </c>
      <c r="E7818" s="1">
        <v>51</v>
      </c>
      <c r="F7818" s="1">
        <v>18</v>
      </c>
    </row>
    <row r="7819" spans="1:6">
      <c r="A7819" s="1">
        <v>7818</v>
      </c>
      <c r="B7819" s="1">
        <v>0</v>
      </c>
      <c r="C7819" s="1">
        <v>18</v>
      </c>
      <c r="D7819" s="1">
        <v>52</v>
      </c>
      <c r="E7819" s="1">
        <v>69</v>
      </c>
      <c r="F7819" s="1">
        <v>4</v>
      </c>
    </row>
    <row r="7820" spans="1:6">
      <c r="A7820" s="1">
        <v>7819</v>
      </c>
      <c r="B7820" s="1">
        <v>1</v>
      </c>
      <c r="C7820" s="1">
        <v>8</v>
      </c>
      <c r="D7820" s="1">
        <v>45</v>
      </c>
      <c r="E7820" s="1">
        <v>54</v>
      </c>
      <c r="F7820" s="1">
        <v>38</v>
      </c>
    </row>
    <row r="7821" spans="1:6">
      <c r="A7821" s="1">
        <v>7820</v>
      </c>
      <c r="B7821" s="1">
        <v>0</v>
      </c>
      <c r="C7821" s="1">
        <v>18</v>
      </c>
      <c r="D7821" s="1">
        <v>52</v>
      </c>
      <c r="E7821" s="1">
        <v>95</v>
      </c>
      <c r="F7821" s="1">
        <v>27</v>
      </c>
    </row>
    <row r="7822" spans="1:6">
      <c r="A7822" s="1">
        <v>7821</v>
      </c>
      <c r="B7822" s="1">
        <v>0</v>
      </c>
      <c r="C7822" s="1">
        <v>21</v>
      </c>
      <c r="D7822" s="1">
        <v>37</v>
      </c>
      <c r="E7822" s="1">
        <v>82</v>
      </c>
      <c r="F7822" s="1">
        <v>91</v>
      </c>
    </row>
    <row r="7823" spans="1:6">
      <c r="A7823" s="1">
        <v>7822</v>
      </c>
      <c r="B7823" s="1">
        <v>0</v>
      </c>
      <c r="C7823" s="1">
        <v>39</v>
      </c>
      <c r="D7823" s="1">
        <v>39</v>
      </c>
      <c r="E7823" s="1">
        <v>95</v>
      </c>
      <c r="F7823" s="1">
        <v>58</v>
      </c>
    </row>
    <row r="7824" spans="1:6">
      <c r="A7824" s="1">
        <v>7823</v>
      </c>
      <c r="B7824" s="1">
        <v>1</v>
      </c>
      <c r="C7824" s="1">
        <v>1</v>
      </c>
      <c r="D7824" s="1">
        <v>31</v>
      </c>
      <c r="E7824" s="1">
        <v>92</v>
      </c>
      <c r="F7824" s="1">
        <v>19</v>
      </c>
    </row>
    <row r="7825" spans="1:6">
      <c r="A7825" s="1">
        <v>7824</v>
      </c>
      <c r="B7825" s="1">
        <v>0</v>
      </c>
      <c r="C7825" s="1">
        <v>45</v>
      </c>
      <c r="D7825" s="1">
        <v>44</v>
      </c>
      <c r="E7825" s="1">
        <v>59</v>
      </c>
      <c r="F7825" s="1">
        <v>14</v>
      </c>
    </row>
    <row r="7826" spans="1:6">
      <c r="A7826" s="1">
        <v>7825</v>
      </c>
      <c r="B7826" s="1">
        <v>0</v>
      </c>
      <c r="C7826" s="1">
        <v>33</v>
      </c>
      <c r="D7826" s="1">
        <v>68</v>
      </c>
      <c r="E7826" s="1">
        <v>76</v>
      </c>
      <c r="F7826" s="1">
        <v>56</v>
      </c>
    </row>
    <row r="7827" spans="1:6">
      <c r="A7827" s="1">
        <v>7826</v>
      </c>
      <c r="B7827" s="1">
        <v>0</v>
      </c>
      <c r="C7827" s="1">
        <v>7</v>
      </c>
      <c r="D7827" s="1">
        <v>46</v>
      </c>
      <c r="E7827" s="1">
        <v>93</v>
      </c>
      <c r="F7827" s="1">
        <v>28</v>
      </c>
    </row>
    <row r="7828" spans="1:6">
      <c r="A7828" s="1">
        <v>7827</v>
      </c>
      <c r="B7828" s="1">
        <v>0</v>
      </c>
      <c r="C7828" s="1">
        <v>44</v>
      </c>
      <c r="D7828" s="1">
        <v>50</v>
      </c>
      <c r="E7828" s="1">
        <v>88</v>
      </c>
      <c r="F7828" s="1">
        <v>70</v>
      </c>
    </row>
    <row r="7829" spans="1:6">
      <c r="A7829" s="1">
        <v>7828</v>
      </c>
      <c r="B7829" s="1">
        <v>0</v>
      </c>
      <c r="C7829" s="1">
        <v>5</v>
      </c>
      <c r="D7829" s="1">
        <v>60</v>
      </c>
      <c r="E7829" s="1">
        <v>83</v>
      </c>
      <c r="F7829" s="1">
        <v>83</v>
      </c>
    </row>
    <row r="7830" spans="1:6">
      <c r="A7830" s="1">
        <v>7829</v>
      </c>
      <c r="B7830" s="1">
        <v>0</v>
      </c>
      <c r="C7830" s="1">
        <v>23</v>
      </c>
      <c r="D7830" s="1">
        <v>30</v>
      </c>
      <c r="E7830" s="1">
        <v>58</v>
      </c>
      <c r="F7830" s="1">
        <v>77</v>
      </c>
    </row>
    <row r="7831" spans="1:6">
      <c r="A7831" s="1">
        <v>7830</v>
      </c>
      <c r="B7831" s="1">
        <v>0</v>
      </c>
      <c r="C7831" s="1">
        <v>14</v>
      </c>
      <c r="D7831" s="1">
        <v>58</v>
      </c>
      <c r="E7831" s="1">
        <v>89</v>
      </c>
      <c r="F7831" s="1">
        <v>71</v>
      </c>
    </row>
    <row r="7832" spans="1:6">
      <c r="A7832" s="1">
        <v>7831</v>
      </c>
      <c r="B7832" s="1">
        <v>0</v>
      </c>
      <c r="C7832" s="1">
        <v>9</v>
      </c>
      <c r="D7832" s="1">
        <v>56</v>
      </c>
      <c r="E7832" s="1">
        <v>90</v>
      </c>
      <c r="F7832" s="1">
        <v>75</v>
      </c>
    </row>
    <row r="7833" spans="1:6">
      <c r="A7833" s="1">
        <v>7832</v>
      </c>
      <c r="B7833" s="1">
        <v>0</v>
      </c>
      <c r="C7833" s="1">
        <v>9</v>
      </c>
      <c r="D7833" s="1">
        <v>60</v>
      </c>
      <c r="E7833" s="1">
        <v>94</v>
      </c>
      <c r="F7833" s="1">
        <v>86</v>
      </c>
    </row>
    <row r="7834" spans="1:6">
      <c r="A7834" s="1">
        <v>7833</v>
      </c>
      <c r="B7834" s="1">
        <v>0</v>
      </c>
      <c r="C7834" s="1">
        <v>30</v>
      </c>
      <c r="D7834" s="1">
        <v>68</v>
      </c>
      <c r="E7834" s="1">
        <v>91</v>
      </c>
      <c r="F7834" s="1">
        <v>98</v>
      </c>
    </row>
    <row r="7835" spans="1:6">
      <c r="A7835" s="1">
        <v>7834</v>
      </c>
      <c r="B7835" s="1">
        <v>1</v>
      </c>
      <c r="C7835" s="1">
        <v>28</v>
      </c>
      <c r="D7835" s="1">
        <v>27</v>
      </c>
      <c r="E7835" s="1">
        <v>55</v>
      </c>
      <c r="F7835" s="1">
        <v>61</v>
      </c>
    </row>
    <row r="7836" spans="1:6">
      <c r="A7836" s="1">
        <v>7835</v>
      </c>
      <c r="B7836" s="1">
        <v>0</v>
      </c>
      <c r="C7836" s="1">
        <v>32</v>
      </c>
      <c r="D7836" s="1">
        <v>34</v>
      </c>
      <c r="E7836" s="1">
        <v>93</v>
      </c>
      <c r="F7836" s="1">
        <v>21</v>
      </c>
    </row>
    <row r="7837" spans="1:6">
      <c r="A7837" s="1">
        <v>7836</v>
      </c>
      <c r="B7837" s="1">
        <v>1</v>
      </c>
      <c r="C7837" s="1">
        <v>18</v>
      </c>
      <c r="D7837" s="1">
        <v>49</v>
      </c>
      <c r="E7837" s="1">
        <v>64</v>
      </c>
      <c r="F7837" s="1">
        <v>62</v>
      </c>
    </row>
    <row r="7838" spans="1:6">
      <c r="A7838" s="1">
        <v>7837</v>
      </c>
      <c r="B7838" s="1">
        <v>0</v>
      </c>
      <c r="C7838" s="1">
        <v>15</v>
      </c>
      <c r="D7838" s="1">
        <v>55</v>
      </c>
      <c r="E7838" s="1">
        <v>78</v>
      </c>
      <c r="F7838" s="1">
        <v>7</v>
      </c>
    </row>
    <row r="7839" spans="1:6">
      <c r="A7839" s="1">
        <v>7838</v>
      </c>
      <c r="B7839" s="1">
        <v>0</v>
      </c>
      <c r="C7839" s="1">
        <v>39</v>
      </c>
      <c r="D7839" s="1">
        <v>70</v>
      </c>
      <c r="E7839" s="1">
        <v>60</v>
      </c>
      <c r="F7839" s="1">
        <v>83</v>
      </c>
    </row>
    <row r="7840" spans="1:6">
      <c r="A7840" s="1">
        <v>7839</v>
      </c>
      <c r="B7840" s="1">
        <v>0</v>
      </c>
      <c r="C7840" s="1">
        <v>33</v>
      </c>
      <c r="D7840" s="1">
        <v>44</v>
      </c>
      <c r="E7840" s="1">
        <v>89</v>
      </c>
      <c r="F7840" s="1">
        <v>42</v>
      </c>
    </row>
    <row r="7841" spans="1:6">
      <c r="A7841" s="1">
        <v>7840</v>
      </c>
      <c r="B7841" s="1">
        <v>0</v>
      </c>
      <c r="C7841" s="1">
        <v>2</v>
      </c>
      <c r="D7841" s="1">
        <v>61</v>
      </c>
      <c r="E7841" s="1">
        <v>91</v>
      </c>
      <c r="F7841" s="1">
        <v>83</v>
      </c>
    </row>
    <row r="7842" spans="1:6">
      <c r="A7842" s="1">
        <v>7841</v>
      </c>
      <c r="B7842" s="1">
        <v>0</v>
      </c>
      <c r="C7842" s="1">
        <v>34</v>
      </c>
      <c r="D7842" s="1">
        <v>52</v>
      </c>
      <c r="E7842" s="1">
        <v>89</v>
      </c>
      <c r="F7842" s="1">
        <v>57</v>
      </c>
    </row>
    <row r="7843" spans="1:6">
      <c r="A7843" s="1">
        <v>7842</v>
      </c>
      <c r="B7843" s="1">
        <v>0</v>
      </c>
      <c r="C7843" s="1">
        <v>31</v>
      </c>
      <c r="D7843" s="1">
        <v>44</v>
      </c>
      <c r="E7843" s="1">
        <v>80</v>
      </c>
      <c r="F7843" s="1">
        <v>44</v>
      </c>
    </row>
    <row r="7844" spans="1:6">
      <c r="A7844" s="1">
        <v>7843</v>
      </c>
      <c r="B7844" s="1">
        <v>0</v>
      </c>
      <c r="C7844" s="1">
        <v>26</v>
      </c>
      <c r="D7844" s="1">
        <v>51</v>
      </c>
      <c r="E7844" s="1">
        <v>97</v>
      </c>
      <c r="F7844" s="1">
        <v>56</v>
      </c>
    </row>
    <row r="7845" spans="1:6">
      <c r="A7845" s="1">
        <v>7844</v>
      </c>
      <c r="B7845" s="1">
        <v>0</v>
      </c>
      <c r="C7845" s="1">
        <v>41</v>
      </c>
      <c r="D7845" s="1">
        <v>43</v>
      </c>
      <c r="E7845" s="1">
        <v>82</v>
      </c>
      <c r="F7845" s="1">
        <v>97</v>
      </c>
    </row>
    <row r="7846" spans="1:6">
      <c r="A7846" s="1">
        <v>7845</v>
      </c>
      <c r="B7846" s="1">
        <v>0</v>
      </c>
      <c r="C7846" s="1">
        <v>40</v>
      </c>
      <c r="D7846" s="1">
        <v>43</v>
      </c>
      <c r="E7846" s="1">
        <v>97</v>
      </c>
      <c r="F7846" s="1">
        <v>35</v>
      </c>
    </row>
    <row r="7847" spans="1:6">
      <c r="A7847" s="1">
        <v>7846</v>
      </c>
      <c r="B7847" s="1">
        <v>0</v>
      </c>
      <c r="C7847" s="1">
        <v>47</v>
      </c>
      <c r="D7847" s="1">
        <v>36</v>
      </c>
      <c r="E7847" s="1">
        <v>100</v>
      </c>
      <c r="F7847" s="1">
        <v>49</v>
      </c>
    </row>
    <row r="7848" spans="1:6">
      <c r="A7848" s="1">
        <v>7847</v>
      </c>
      <c r="B7848" s="1">
        <v>0</v>
      </c>
      <c r="C7848" s="1">
        <v>16</v>
      </c>
      <c r="D7848" s="1">
        <v>30</v>
      </c>
      <c r="E7848" s="1">
        <v>90</v>
      </c>
      <c r="F7848" s="1">
        <v>30</v>
      </c>
    </row>
    <row r="7849" spans="1:6">
      <c r="A7849" s="1">
        <v>7848</v>
      </c>
      <c r="B7849" s="1">
        <v>0</v>
      </c>
      <c r="C7849" s="1">
        <v>47</v>
      </c>
      <c r="D7849" s="1">
        <v>46</v>
      </c>
      <c r="E7849" s="1">
        <v>84</v>
      </c>
      <c r="F7849" s="1">
        <v>23</v>
      </c>
    </row>
    <row r="7850" spans="1:6">
      <c r="A7850" s="1">
        <v>7849</v>
      </c>
      <c r="B7850" s="1">
        <v>0</v>
      </c>
      <c r="C7850" s="1">
        <v>20</v>
      </c>
      <c r="D7850" s="1">
        <v>55</v>
      </c>
      <c r="E7850" s="1">
        <v>77</v>
      </c>
      <c r="F7850" s="1">
        <v>26</v>
      </c>
    </row>
    <row r="7851" spans="1:6">
      <c r="A7851" s="1">
        <v>7850</v>
      </c>
      <c r="B7851" s="1">
        <v>0</v>
      </c>
      <c r="C7851" s="1">
        <v>31</v>
      </c>
      <c r="D7851" s="1">
        <v>71</v>
      </c>
      <c r="E7851" s="1">
        <v>73</v>
      </c>
      <c r="F7851" s="1">
        <v>94</v>
      </c>
    </row>
    <row r="7852" spans="1:6">
      <c r="A7852" s="1">
        <v>7851</v>
      </c>
      <c r="B7852" s="1">
        <v>1</v>
      </c>
      <c r="C7852" s="1">
        <v>7</v>
      </c>
      <c r="D7852" s="1">
        <v>69</v>
      </c>
      <c r="E7852" s="1">
        <v>57</v>
      </c>
      <c r="F7852" s="1">
        <v>77</v>
      </c>
    </row>
    <row r="7853" spans="1:6">
      <c r="A7853" s="1">
        <v>7852</v>
      </c>
      <c r="B7853" s="1">
        <v>1</v>
      </c>
      <c r="C7853" s="1">
        <v>8</v>
      </c>
      <c r="D7853" s="1">
        <v>40</v>
      </c>
      <c r="E7853" s="1">
        <v>80</v>
      </c>
      <c r="F7853" s="1">
        <v>20</v>
      </c>
    </row>
    <row r="7854" spans="1:6">
      <c r="A7854" s="1">
        <v>7853</v>
      </c>
      <c r="B7854" s="1">
        <v>0</v>
      </c>
      <c r="C7854" s="1">
        <v>4</v>
      </c>
      <c r="D7854" s="1">
        <v>69</v>
      </c>
      <c r="E7854" s="1">
        <v>90</v>
      </c>
      <c r="F7854" s="1">
        <v>20</v>
      </c>
    </row>
    <row r="7855" spans="1:6">
      <c r="A7855" s="1">
        <v>7854</v>
      </c>
      <c r="B7855" s="1">
        <v>0</v>
      </c>
      <c r="C7855" s="1">
        <v>36</v>
      </c>
      <c r="D7855" s="1">
        <v>35</v>
      </c>
      <c r="E7855" s="1">
        <v>87</v>
      </c>
      <c r="F7855" s="1">
        <v>55</v>
      </c>
    </row>
    <row r="7856" spans="1:6">
      <c r="A7856" s="1">
        <v>7855</v>
      </c>
      <c r="B7856" s="1">
        <v>0</v>
      </c>
      <c r="C7856" s="1">
        <v>1</v>
      </c>
      <c r="D7856" s="1">
        <v>72</v>
      </c>
      <c r="E7856" s="1">
        <v>78</v>
      </c>
      <c r="F7856" s="1">
        <v>35</v>
      </c>
    </row>
    <row r="7857" spans="1:6">
      <c r="A7857" s="1">
        <v>7856</v>
      </c>
      <c r="B7857" s="1">
        <v>1</v>
      </c>
      <c r="C7857" s="1">
        <v>22</v>
      </c>
      <c r="D7857" s="1">
        <v>35</v>
      </c>
      <c r="E7857" s="1">
        <v>55</v>
      </c>
      <c r="F7857" s="1">
        <v>62</v>
      </c>
    </row>
    <row r="7858" spans="1:6">
      <c r="A7858" s="1">
        <v>7857</v>
      </c>
      <c r="B7858" s="1">
        <v>0</v>
      </c>
      <c r="C7858" s="1">
        <v>38</v>
      </c>
      <c r="D7858" s="1">
        <v>64</v>
      </c>
      <c r="E7858" s="1">
        <v>67</v>
      </c>
      <c r="F7858" s="1">
        <v>74</v>
      </c>
    </row>
    <row r="7859" spans="1:6">
      <c r="A7859" s="1">
        <v>7858</v>
      </c>
      <c r="B7859" s="1">
        <v>1</v>
      </c>
      <c r="C7859" s="1">
        <v>6</v>
      </c>
      <c r="D7859" s="1">
        <v>36</v>
      </c>
      <c r="E7859" s="1">
        <v>73</v>
      </c>
      <c r="F7859" s="1">
        <v>14</v>
      </c>
    </row>
    <row r="7860" spans="1:6">
      <c r="A7860" s="1">
        <v>7859</v>
      </c>
      <c r="B7860" s="1">
        <v>0</v>
      </c>
      <c r="C7860" s="1">
        <v>46</v>
      </c>
      <c r="D7860" s="1">
        <v>38</v>
      </c>
      <c r="E7860" s="1">
        <v>79</v>
      </c>
      <c r="F7860" s="1">
        <v>55</v>
      </c>
    </row>
    <row r="7861" spans="1:6">
      <c r="A7861" s="1">
        <v>7860</v>
      </c>
      <c r="B7861" s="1">
        <v>0</v>
      </c>
      <c r="C7861" s="1">
        <v>15</v>
      </c>
      <c r="D7861" s="1">
        <v>46</v>
      </c>
      <c r="E7861" s="1">
        <v>66</v>
      </c>
      <c r="F7861" s="1">
        <v>31</v>
      </c>
    </row>
    <row r="7862" spans="1:6">
      <c r="A7862" s="1">
        <v>7861</v>
      </c>
      <c r="B7862" s="1">
        <v>0</v>
      </c>
      <c r="C7862" s="1">
        <v>27</v>
      </c>
      <c r="D7862" s="1">
        <v>42</v>
      </c>
      <c r="E7862" s="1">
        <v>98</v>
      </c>
      <c r="F7862" s="1">
        <v>44</v>
      </c>
    </row>
    <row r="7863" spans="1:6">
      <c r="A7863" s="1">
        <v>7862</v>
      </c>
      <c r="B7863" s="1">
        <v>0</v>
      </c>
      <c r="C7863" s="1">
        <v>20</v>
      </c>
      <c r="D7863" s="1">
        <v>37</v>
      </c>
      <c r="E7863" s="1">
        <v>86</v>
      </c>
      <c r="F7863" s="1">
        <v>87</v>
      </c>
    </row>
    <row r="7864" spans="1:6">
      <c r="A7864" s="1">
        <v>7863</v>
      </c>
      <c r="B7864" s="1">
        <v>0</v>
      </c>
      <c r="C7864" s="1">
        <v>36</v>
      </c>
      <c r="D7864" s="1">
        <v>45</v>
      </c>
      <c r="E7864" s="1">
        <v>95</v>
      </c>
      <c r="F7864" s="1">
        <v>32</v>
      </c>
    </row>
    <row r="7865" spans="1:6">
      <c r="A7865" s="1">
        <v>7864</v>
      </c>
      <c r="B7865" s="1">
        <v>0</v>
      </c>
      <c r="C7865" s="1">
        <v>50</v>
      </c>
      <c r="D7865" s="1">
        <v>72</v>
      </c>
      <c r="E7865" s="1">
        <v>58</v>
      </c>
      <c r="F7865" s="1">
        <v>17</v>
      </c>
    </row>
    <row r="7866" spans="1:6">
      <c r="A7866" s="1">
        <v>7865</v>
      </c>
      <c r="B7866" s="1">
        <v>0</v>
      </c>
      <c r="C7866" s="1">
        <v>44</v>
      </c>
      <c r="D7866" s="1">
        <v>71</v>
      </c>
      <c r="E7866" s="1">
        <v>80</v>
      </c>
      <c r="F7866" s="1">
        <v>74</v>
      </c>
    </row>
    <row r="7867" spans="1:6">
      <c r="A7867" s="1">
        <v>7866</v>
      </c>
      <c r="B7867" s="1">
        <v>0</v>
      </c>
      <c r="C7867" s="1">
        <v>19</v>
      </c>
      <c r="D7867" s="1">
        <v>47</v>
      </c>
      <c r="E7867" s="1">
        <v>98</v>
      </c>
      <c r="F7867" s="1">
        <v>83</v>
      </c>
    </row>
    <row r="7868" spans="1:6">
      <c r="A7868" s="1">
        <v>7867</v>
      </c>
      <c r="B7868" s="1">
        <v>0</v>
      </c>
      <c r="C7868" s="1">
        <v>40</v>
      </c>
      <c r="D7868" s="1">
        <v>36</v>
      </c>
      <c r="E7868" s="1">
        <v>78</v>
      </c>
      <c r="F7868" s="1">
        <v>35</v>
      </c>
    </row>
    <row r="7869" spans="1:6">
      <c r="A7869" s="1">
        <v>7868</v>
      </c>
      <c r="B7869" s="1">
        <v>1</v>
      </c>
      <c r="C7869" s="1">
        <v>19</v>
      </c>
      <c r="D7869" s="1">
        <v>51</v>
      </c>
      <c r="E7869" s="1">
        <v>58</v>
      </c>
      <c r="F7869" s="1">
        <v>64</v>
      </c>
    </row>
    <row r="7870" spans="1:6">
      <c r="A7870" s="1">
        <v>7869</v>
      </c>
      <c r="B7870" s="1">
        <v>1</v>
      </c>
      <c r="C7870" s="1">
        <v>4</v>
      </c>
      <c r="D7870" s="1">
        <v>25</v>
      </c>
      <c r="E7870" s="1">
        <v>65</v>
      </c>
      <c r="F7870" s="1">
        <v>81</v>
      </c>
    </row>
    <row r="7871" spans="1:6">
      <c r="A7871" s="1">
        <v>7870</v>
      </c>
      <c r="B7871" s="1">
        <v>1</v>
      </c>
      <c r="C7871" s="1">
        <v>19</v>
      </c>
      <c r="D7871" s="1">
        <v>42</v>
      </c>
      <c r="E7871" s="1">
        <v>57</v>
      </c>
      <c r="F7871" s="1">
        <v>70</v>
      </c>
    </row>
    <row r="7872" spans="1:6">
      <c r="A7872" s="1">
        <v>7871</v>
      </c>
      <c r="B7872" s="1">
        <v>1</v>
      </c>
      <c r="C7872" s="1">
        <v>16</v>
      </c>
      <c r="D7872" s="1">
        <v>46</v>
      </c>
      <c r="E7872" s="1">
        <v>66</v>
      </c>
      <c r="F7872" s="1">
        <v>57</v>
      </c>
    </row>
    <row r="7873" spans="1:6">
      <c r="A7873" s="1">
        <v>7872</v>
      </c>
      <c r="B7873" s="1">
        <v>1</v>
      </c>
      <c r="C7873" s="1">
        <v>9</v>
      </c>
      <c r="D7873" s="1">
        <v>71</v>
      </c>
      <c r="E7873" s="1">
        <v>51</v>
      </c>
      <c r="F7873" s="1">
        <v>46</v>
      </c>
    </row>
    <row r="7874" spans="1:6">
      <c r="A7874" s="1">
        <v>7873</v>
      </c>
      <c r="B7874" s="1">
        <v>0</v>
      </c>
      <c r="C7874" s="1">
        <v>47</v>
      </c>
      <c r="D7874" s="1">
        <v>64</v>
      </c>
      <c r="E7874" s="1">
        <v>76</v>
      </c>
      <c r="F7874" s="1">
        <v>32</v>
      </c>
    </row>
    <row r="7875" spans="1:6">
      <c r="A7875" s="1">
        <v>7874</v>
      </c>
      <c r="B7875" s="1">
        <v>1</v>
      </c>
      <c r="C7875" s="1">
        <v>2</v>
      </c>
      <c r="D7875" s="1">
        <v>57</v>
      </c>
      <c r="E7875" s="1">
        <v>62</v>
      </c>
      <c r="F7875" s="1">
        <v>56</v>
      </c>
    </row>
    <row r="7876" spans="1:6">
      <c r="A7876" s="1">
        <v>7875</v>
      </c>
      <c r="B7876" s="1">
        <v>0</v>
      </c>
      <c r="C7876" s="1">
        <v>29</v>
      </c>
      <c r="D7876" s="1">
        <v>74</v>
      </c>
      <c r="E7876" s="1">
        <v>53</v>
      </c>
      <c r="F7876" s="1">
        <v>22</v>
      </c>
    </row>
    <row r="7877" spans="1:6">
      <c r="A7877" s="1">
        <v>7876</v>
      </c>
      <c r="B7877" s="1">
        <v>1</v>
      </c>
      <c r="C7877" s="1">
        <v>30</v>
      </c>
      <c r="D7877" s="1">
        <v>35</v>
      </c>
      <c r="E7877" s="1">
        <v>56</v>
      </c>
      <c r="F7877" s="1">
        <v>96</v>
      </c>
    </row>
    <row r="7878" spans="1:6">
      <c r="A7878" s="1">
        <v>7877</v>
      </c>
      <c r="B7878" s="1">
        <v>0</v>
      </c>
      <c r="C7878" s="1">
        <v>26</v>
      </c>
      <c r="D7878" s="1">
        <v>66</v>
      </c>
      <c r="E7878" s="1">
        <v>65</v>
      </c>
      <c r="F7878" s="1">
        <v>44</v>
      </c>
    </row>
    <row r="7879" spans="1:6">
      <c r="A7879" s="1">
        <v>7878</v>
      </c>
      <c r="B7879" s="1">
        <v>1</v>
      </c>
      <c r="C7879" s="1">
        <v>24</v>
      </c>
      <c r="D7879" s="1">
        <v>44</v>
      </c>
      <c r="E7879" s="1">
        <v>58</v>
      </c>
      <c r="F7879" s="1">
        <v>25</v>
      </c>
    </row>
    <row r="7880" spans="1:6">
      <c r="A7880" s="1">
        <v>7879</v>
      </c>
      <c r="B7880" s="1">
        <v>0</v>
      </c>
      <c r="C7880" s="1">
        <v>38</v>
      </c>
      <c r="D7880" s="1">
        <v>52</v>
      </c>
      <c r="E7880" s="1">
        <v>97</v>
      </c>
      <c r="F7880" s="1">
        <v>62</v>
      </c>
    </row>
    <row r="7881" spans="1:6">
      <c r="A7881" s="1">
        <v>7880</v>
      </c>
      <c r="B7881" s="1">
        <v>0</v>
      </c>
      <c r="C7881" s="1">
        <v>27</v>
      </c>
      <c r="D7881" s="1">
        <v>27</v>
      </c>
      <c r="E7881" s="1">
        <v>95</v>
      </c>
      <c r="F7881" s="1">
        <v>50</v>
      </c>
    </row>
    <row r="7882" spans="1:6">
      <c r="A7882" s="1">
        <v>7881</v>
      </c>
      <c r="B7882" s="1">
        <v>0</v>
      </c>
      <c r="C7882" s="1">
        <v>32</v>
      </c>
      <c r="D7882" s="1">
        <v>43</v>
      </c>
      <c r="E7882" s="1">
        <v>86</v>
      </c>
      <c r="F7882" s="1">
        <v>31</v>
      </c>
    </row>
    <row r="7883" spans="1:6">
      <c r="A7883" s="1">
        <v>7882</v>
      </c>
      <c r="B7883" s="1">
        <v>0</v>
      </c>
      <c r="C7883" s="1">
        <v>46</v>
      </c>
      <c r="D7883" s="1">
        <v>58</v>
      </c>
      <c r="E7883" s="1">
        <v>99</v>
      </c>
      <c r="F7883" s="1">
        <v>54</v>
      </c>
    </row>
    <row r="7884" spans="1:6">
      <c r="A7884" s="1">
        <v>7883</v>
      </c>
      <c r="B7884" s="1">
        <v>1</v>
      </c>
      <c r="C7884" s="1">
        <v>5</v>
      </c>
      <c r="D7884" s="1">
        <v>32</v>
      </c>
      <c r="E7884" s="1">
        <v>66</v>
      </c>
      <c r="F7884" s="1">
        <v>81</v>
      </c>
    </row>
    <row r="7885" spans="1:6">
      <c r="A7885" s="1">
        <v>7884</v>
      </c>
      <c r="B7885" s="1">
        <v>0</v>
      </c>
      <c r="C7885" s="1">
        <v>4</v>
      </c>
      <c r="D7885" s="1">
        <v>47</v>
      </c>
      <c r="E7885" s="1">
        <v>77</v>
      </c>
      <c r="F7885" s="1">
        <v>38</v>
      </c>
    </row>
    <row r="7886" spans="1:6">
      <c r="A7886" s="1">
        <v>7885</v>
      </c>
      <c r="B7886" s="1">
        <v>0</v>
      </c>
      <c r="C7886" s="1">
        <v>41</v>
      </c>
      <c r="D7886" s="1">
        <v>74</v>
      </c>
      <c r="E7886" s="1">
        <v>76</v>
      </c>
      <c r="F7886" s="1">
        <v>19</v>
      </c>
    </row>
    <row r="7887" spans="1:6">
      <c r="A7887" s="1">
        <v>7886</v>
      </c>
      <c r="B7887" s="1">
        <v>0</v>
      </c>
      <c r="C7887" s="1">
        <v>32</v>
      </c>
      <c r="D7887" s="1">
        <v>63</v>
      </c>
      <c r="E7887" s="1">
        <v>81</v>
      </c>
      <c r="F7887" s="1">
        <v>61</v>
      </c>
    </row>
    <row r="7888" spans="1:6">
      <c r="A7888" s="1">
        <v>7887</v>
      </c>
      <c r="B7888" s="1">
        <v>0</v>
      </c>
      <c r="C7888" s="1">
        <v>23</v>
      </c>
      <c r="D7888" s="1">
        <v>32</v>
      </c>
      <c r="E7888" s="1">
        <v>95</v>
      </c>
      <c r="F7888" s="1">
        <v>67</v>
      </c>
    </row>
    <row r="7889" spans="1:6">
      <c r="A7889" s="1">
        <v>7888</v>
      </c>
      <c r="B7889" s="1">
        <v>0</v>
      </c>
      <c r="C7889" s="1">
        <v>44</v>
      </c>
      <c r="D7889" s="1">
        <v>30</v>
      </c>
      <c r="E7889" s="1">
        <v>68</v>
      </c>
      <c r="F7889" s="1">
        <v>68</v>
      </c>
    </row>
    <row r="7890" spans="1:6">
      <c r="A7890" s="1">
        <v>7889</v>
      </c>
      <c r="B7890" s="1">
        <v>0</v>
      </c>
      <c r="C7890" s="1">
        <v>23</v>
      </c>
      <c r="D7890" s="1">
        <v>73</v>
      </c>
      <c r="E7890" s="1">
        <v>69</v>
      </c>
      <c r="F7890" s="1">
        <v>45</v>
      </c>
    </row>
    <row r="7891" spans="1:6">
      <c r="A7891" s="1">
        <v>7890</v>
      </c>
      <c r="B7891" s="1">
        <v>0</v>
      </c>
      <c r="C7891" s="1">
        <v>19</v>
      </c>
      <c r="D7891" s="1">
        <v>42</v>
      </c>
      <c r="E7891" s="1">
        <v>87</v>
      </c>
      <c r="F7891" s="1">
        <v>0</v>
      </c>
    </row>
    <row r="7892" spans="1:6">
      <c r="A7892" s="1">
        <v>7891</v>
      </c>
      <c r="B7892" s="1">
        <v>0</v>
      </c>
      <c r="C7892" s="1">
        <v>34</v>
      </c>
      <c r="D7892" s="1">
        <v>72</v>
      </c>
      <c r="E7892" s="1">
        <v>92</v>
      </c>
      <c r="F7892" s="1">
        <v>69</v>
      </c>
    </row>
    <row r="7893" spans="1:6">
      <c r="A7893" s="1">
        <v>7892</v>
      </c>
      <c r="B7893" s="1">
        <v>0</v>
      </c>
      <c r="C7893" s="1">
        <v>45</v>
      </c>
      <c r="D7893" s="1">
        <v>72</v>
      </c>
      <c r="E7893" s="1">
        <v>94</v>
      </c>
      <c r="F7893" s="1">
        <v>88</v>
      </c>
    </row>
    <row r="7894" spans="1:6">
      <c r="A7894" s="1">
        <v>7893</v>
      </c>
      <c r="B7894" s="1">
        <v>0</v>
      </c>
      <c r="C7894" s="1">
        <v>42</v>
      </c>
      <c r="D7894" s="1">
        <v>36</v>
      </c>
      <c r="E7894" s="1">
        <v>55</v>
      </c>
      <c r="F7894" s="1">
        <v>60</v>
      </c>
    </row>
    <row r="7895" spans="1:6">
      <c r="A7895" s="1">
        <v>7894</v>
      </c>
      <c r="B7895" s="1">
        <v>0</v>
      </c>
      <c r="C7895" s="1">
        <v>49</v>
      </c>
      <c r="D7895" s="1">
        <v>40</v>
      </c>
      <c r="E7895" s="1">
        <v>77</v>
      </c>
      <c r="F7895" s="1">
        <v>13</v>
      </c>
    </row>
    <row r="7896" spans="1:6">
      <c r="A7896" s="1">
        <v>7895</v>
      </c>
      <c r="B7896" s="1">
        <v>0</v>
      </c>
      <c r="C7896" s="1">
        <v>41</v>
      </c>
      <c r="D7896" s="1">
        <v>50</v>
      </c>
      <c r="E7896" s="1">
        <v>80</v>
      </c>
      <c r="F7896" s="1">
        <v>21</v>
      </c>
    </row>
    <row r="7897" spans="1:6">
      <c r="A7897" s="1">
        <v>7896</v>
      </c>
      <c r="B7897" s="1">
        <v>1</v>
      </c>
      <c r="C7897" s="1">
        <v>2</v>
      </c>
      <c r="D7897" s="1">
        <v>62</v>
      </c>
      <c r="E7897" s="1">
        <v>51</v>
      </c>
      <c r="F7897" s="1">
        <v>61</v>
      </c>
    </row>
    <row r="7898" spans="1:6">
      <c r="A7898" s="1">
        <v>7897</v>
      </c>
      <c r="B7898" s="1">
        <v>0</v>
      </c>
      <c r="C7898" s="1">
        <v>22</v>
      </c>
      <c r="D7898" s="1">
        <v>33</v>
      </c>
      <c r="E7898" s="1">
        <v>94</v>
      </c>
      <c r="F7898" s="1">
        <v>3</v>
      </c>
    </row>
    <row r="7899" spans="1:6">
      <c r="A7899" s="1">
        <v>7898</v>
      </c>
      <c r="B7899" s="1">
        <v>1</v>
      </c>
      <c r="C7899" s="1">
        <v>14</v>
      </c>
      <c r="D7899" s="1">
        <v>41</v>
      </c>
      <c r="E7899" s="1">
        <v>50</v>
      </c>
      <c r="F7899" s="1">
        <v>22</v>
      </c>
    </row>
    <row r="7900" spans="1:6">
      <c r="A7900" s="1">
        <v>7899</v>
      </c>
      <c r="B7900" s="1">
        <v>1</v>
      </c>
      <c r="C7900" s="1">
        <v>49</v>
      </c>
      <c r="D7900" s="1">
        <v>31</v>
      </c>
      <c r="E7900" s="1">
        <v>56</v>
      </c>
      <c r="F7900" s="1">
        <v>75</v>
      </c>
    </row>
    <row r="7901" spans="1:6">
      <c r="A7901" s="1">
        <v>7900</v>
      </c>
      <c r="B7901" s="1">
        <v>1</v>
      </c>
      <c r="C7901" s="1">
        <v>7</v>
      </c>
      <c r="D7901" s="1">
        <v>41</v>
      </c>
      <c r="E7901" s="1">
        <v>57</v>
      </c>
      <c r="F7901" s="1">
        <v>86</v>
      </c>
    </row>
    <row r="7902" spans="1:6">
      <c r="A7902" s="1">
        <v>7901</v>
      </c>
      <c r="B7902" s="1">
        <v>1</v>
      </c>
      <c r="C7902" s="1">
        <v>7</v>
      </c>
      <c r="D7902" s="1">
        <v>42</v>
      </c>
      <c r="E7902" s="1">
        <v>58</v>
      </c>
      <c r="F7902" s="1">
        <v>80</v>
      </c>
    </row>
    <row r="7903" spans="1:6">
      <c r="A7903" s="1">
        <v>7902</v>
      </c>
      <c r="B7903" s="1">
        <v>0</v>
      </c>
      <c r="C7903" s="1">
        <v>40</v>
      </c>
      <c r="D7903" s="1">
        <v>63</v>
      </c>
      <c r="E7903" s="1">
        <v>86</v>
      </c>
      <c r="F7903" s="1">
        <v>94</v>
      </c>
    </row>
    <row r="7904" spans="1:6">
      <c r="A7904" s="1">
        <v>7903</v>
      </c>
      <c r="B7904" s="1">
        <v>0</v>
      </c>
      <c r="C7904" s="1">
        <v>23</v>
      </c>
      <c r="D7904" s="1">
        <v>61</v>
      </c>
      <c r="E7904" s="1">
        <v>79</v>
      </c>
      <c r="F7904" s="1">
        <v>74</v>
      </c>
    </row>
    <row r="7905" spans="1:6">
      <c r="A7905" s="1">
        <v>7904</v>
      </c>
      <c r="B7905" s="1">
        <v>0</v>
      </c>
      <c r="C7905" s="1">
        <v>35</v>
      </c>
      <c r="D7905" s="1">
        <v>30</v>
      </c>
      <c r="E7905" s="1">
        <v>82</v>
      </c>
      <c r="F7905" s="1">
        <v>28</v>
      </c>
    </row>
    <row r="7906" spans="1:6">
      <c r="A7906" s="1">
        <v>7905</v>
      </c>
      <c r="B7906" s="1">
        <v>0</v>
      </c>
      <c r="C7906" s="1">
        <v>33</v>
      </c>
      <c r="D7906" s="1">
        <v>48</v>
      </c>
      <c r="E7906" s="1">
        <v>63</v>
      </c>
      <c r="F7906" s="1">
        <v>19</v>
      </c>
    </row>
    <row r="7907" spans="1:6">
      <c r="A7907" s="1">
        <v>7906</v>
      </c>
      <c r="B7907" s="1">
        <v>0</v>
      </c>
      <c r="C7907" s="1">
        <v>18</v>
      </c>
      <c r="D7907" s="1">
        <v>65</v>
      </c>
      <c r="E7907" s="1">
        <v>76</v>
      </c>
      <c r="F7907" s="1">
        <v>90</v>
      </c>
    </row>
    <row r="7908" spans="1:6">
      <c r="A7908" s="1">
        <v>7907</v>
      </c>
      <c r="B7908" s="1">
        <v>1</v>
      </c>
      <c r="C7908" s="1">
        <v>36</v>
      </c>
      <c r="D7908" s="1">
        <v>31</v>
      </c>
      <c r="E7908" s="1">
        <v>56</v>
      </c>
      <c r="F7908" s="1">
        <v>77</v>
      </c>
    </row>
    <row r="7909" spans="1:6">
      <c r="A7909" s="1">
        <v>7908</v>
      </c>
      <c r="B7909" s="1">
        <v>1</v>
      </c>
      <c r="C7909" s="1">
        <v>14</v>
      </c>
      <c r="D7909" s="1">
        <v>63</v>
      </c>
      <c r="E7909" s="1">
        <v>66</v>
      </c>
      <c r="F7909" s="1">
        <v>60</v>
      </c>
    </row>
    <row r="7910" spans="1:6">
      <c r="A7910" s="1">
        <v>7909</v>
      </c>
      <c r="B7910" s="1">
        <v>0</v>
      </c>
      <c r="C7910" s="1">
        <v>11</v>
      </c>
      <c r="D7910" s="1">
        <v>67</v>
      </c>
      <c r="E7910" s="1">
        <v>97</v>
      </c>
      <c r="F7910" s="1">
        <v>84</v>
      </c>
    </row>
    <row r="7911" spans="1:6">
      <c r="A7911" s="1">
        <v>7910</v>
      </c>
      <c r="B7911" s="1">
        <v>0</v>
      </c>
      <c r="C7911" s="1">
        <v>10</v>
      </c>
      <c r="D7911" s="1">
        <v>64</v>
      </c>
      <c r="E7911" s="1">
        <v>98</v>
      </c>
      <c r="F7911" s="1">
        <v>7</v>
      </c>
    </row>
    <row r="7912" spans="1:6">
      <c r="A7912" s="1">
        <v>7911</v>
      </c>
      <c r="B7912" s="1">
        <v>0</v>
      </c>
      <c r="C7912" s="1">
        <v>45</v>
      </c>
      <c r="D7912" s="1">
        <v>60</v>
      </c>
      <c r="E7912" s="1">
        <v>70</v>
      </c>
      <c r="F7912" s="1">
        <v>84</v>
      </c>
    </row>
    <row r="7913" spans="1:6">
      <c r="A7913" s="1">
        <v>7912</v>
      </c>
      <c r="B7913" s="1">
        <v>1</v>
      </c>
      <c r="C7913" s="1">
        <v>6</v>
      </c>
      <c r="D7913" s="1">
        <v>70</v>
      </c>
      <c r="E7913" s="1">
        <v>53</v>
      </c>
      <c r="F7913" s="1">
        <v>41</v>
      </c>
    </row>
    <row r="7914" spans="1:6">
      <c r="A7914" s="1">
        <v>7913</v>
      </c>
      <c r="B7914" s="1">
        <v>0</v>
      </c>
      <c r="C7914" s="1">
        <v>14</v>
      </c>
      <c r="D7914" s="1">
        <v>50</v>
      </c>
      <c r="E7914" s="1">
        <v>96</v>
      </c>
      <c r="F7914" s="1">
        <v>19</v>
      </c>
    </row>
    <row r="7915" spans="1:6">
      <c r="A7915" s="1">
        <v>7914</v>
      </c>
      <c r="B7915" s="1">
        <v>0</v>
      </c>
      <c r="C7915" s="1">
        <v>35</v>
      </c>
      <c r="D7915" s="1">
        <v>38</v>
      </c>
      <c r="E7915" s="1">
        <v>77</v>
      </c>
      <c r="F7915" s="1">
        <v>7</v>
      </c>
    </row>
    <row r="7916" spans="1:6">
      <c r="A7916" s="1">
        <v>7915</v>
      </c>
      <c r="B7916" s="1">
        <v>0</v>
      </c>
      <c r="C7916" s="1">
        <v>14</v>
      </c>
      <c r="D7916" s="1">
        <v>38</v>
      </c>
      <c r="E7916" s="1">
        <v>92</v>
      </c>
      <c r="F7916" s="1">
        <v>46</v>
      </c>
    </row>
    <row r="7917" spans="1:6">
      <c r="A7917" s="1">
        <v>7916</v>
      </c>
      <c r="B7917" s="1">
        <v>0</v>
      </c>
      <c r="C7917" s="1">
        <v>37</v>
      </c>
      <c r="D7917" s="1">
        <v>66</v>
      </c>
      <c r="E7917" s="1">
        <v>92</v>
      </c>
      <c r="F7917" s="1">
        <v>86</v>
      </c>
    </row>
    <row r="7918" spans="1:6">
      <c r="A7918" s="1">
        <v>7917</v>
      </c>
      <c r="B7918" s="1">
        <v>0</v>
      </c>
      <c r="C7918" s="1">
        <v>48</v>
      </c>
      <c r="D7918" s="1">
        <v>50</v>
      </c>
      <c r="E7918" s="1">
        <v>100</v>
      </c>
      <c r="F7918" s="1">
        <v>85</v>
      </c>
    </row>
    <row r="7919" spans="1:6">
      <c r="A7919" s="1">
        <v>7918</v>
      </c>
      <c r="B7919" s="1">
        <v>0</v>
      </c>
      <c r="C7919" s="1">
        <v>41</v>
      </c>
      <c r="D7919" s="1">
        <v>66</v>
      </c>
      <c r="E7919" s="1">
        <v>67</v>
      </c>
      <c r="F7919" s="1">
        <v>82</v>
      </c>
    </row>
    <row r="7920" spans="1:6">
      <c r="A7920" s="1">
        <v>7919</v>
      </c>
      <c r="B7920" s="1">
        <v>0</v>
      </c>
      <c r="C7920" s="1">
        <v>27</v>
      </c>
      <c r="D7920" s="1">
        <v>54</v>
      </c>
      <c r="E7920" s="1">
        <v>72</v>
      </c>
      <c r="F7920" s="1">
        <v>49</v>
      </c>
    </row>
    <row r="7921" spans="1:6">
      <c r="A7921" s="1">
        <v>7920</v>
      </c>
      <c r="B7921" s="1">
        <v>0</v>
      </c>
      <c r="C7921" s="1">
        <v>29</v>
      </c>
      <c r="D7921" s="1">
        <v>67</v>
      </c>
      <c r="E7921" s="1">
        <v>74</v>
      </c>
      <c r="F7921" s="1">
        <v>43</v>
      </c>
    </row>
    <row r="7922" spans="1:6">
      <c r="A7922" s="1">
        <v>7921</v>
      </c>
      <c r="B7922" s="1">
        <v>1</v>
      </c>
      <c r="C7922" s="1">
        <v>8</v>
      </c>
      <c r="D7922" s="1">
        <v>39</v>
      </c>
      <c r="E7922" s="1">
        <v>55</v>
      </c>
      <c r="F7922" s="1">
        <v>38</v>
      </c>
    </row>
    <row r="7923" spans="1:6">
      <c r="A7923" s="1">
        <v>7922</v>
      </c>
      <c r="B7923" s="1">
        <v>0</v>
      </c>
      <c r="C7923" s="1">
        <v>30</v>
      </c>
      <c r="D7923" s="1">
        <v>48</v>
      </c>
      <c r="E7923" s="1">
        <v>82</v>
      </c>
      <c r="F7923" s="1">
        <v>55</v>
      </c>
    </row>
    <row r="7924" spans="1:6">
      <c r="A7924" s="1">
        <v>7923</v>
      </c>
      <c r="B7924" s="1">
        <v>0</v>
      </c>
      <c r="C7924" s="1">
        <v>39</v>
      </c>
      <c r="D7924" s="1">
        <v>55</v>
      </c>
      <c r="E7924" s="1">
        <v>69</v>
      </c>
      <c r="F7924" s="1">
        <v>20</v>
      </c>
    </row>
    <row r="7925" spans="1:6">
      <c r="A7925" s="1">
        <v>7924</v>
      </c>
      <c r="B7925" s="1">
        <v>1</v>
      </c>
      <c r="C7925" s="1">
        <v>9</v>
      </c>
      <c r="D7925" s="1">
        <v>57</v>
      </c>
      <c r="E7925" s="1">
        <v>60</v>
      </c>
      <c r="F7925" s="1">
        <v>27</v>
      </c>
    </row>
    <row r="7926" spans="1:6">
      <c r="A7926" s="1">
        <v>7925</v>
      </c>
      <c r="B7926" s="1">
        <v>0</v>
      </c>
      <c r="C7926" s="1">
        <v>38</v>
      </c>
      <c r="D7926" s="1">
        <v>25</v>
      </c>
      <c r="E7926" s="1">
        <v>83</v>
      </c>
      <c r="F7926" s="1">
        <v>99</v>
      </c>
    </row>
    <row r="7927" spans="1:6">
      <c r="A7927" s="1">
        <v>7926</v>
      </c>
      <c r="B7927" s="1">
        <v>0</v>
      </c>
      <c r="C7927" s="1">
        <v>46</v>
      </c>
      <c r="D7927" s="1">
        <v>42</v>
      </c>
      <c r="E7927" s="1">
        <v>57</v>
      </c>
      <c r="F7927" s="1">
        <v>100</v>
      </c>
    </row>
    <row r="7928" spans="1:6">
      <c r="A7928" s="1">
        <v>7927</v>
      </c>
      <c r="B7928" s="1">
        <v>0</v>
      </c>
      <c r="C7928" s="1">
        <v>26</v>
      </c>
      <c r="D7928" s="1">
        <v>61</v>
      </c>
      <c r="E7928" s="1">
        <v>89</v>
      </c>
      <c r="F7928" s="1">
        <v>18</v>
      </c>
    </row>
    <row r="7929" spans="1:6">
      <c r="A7929" s="1">
        <v>7928</v>
      </c>
      <c r="B7929" s="1">
        <v>0</v>
      </c>
      <c r="C7929" s="1">
        <v>28</v>
      </c>
      <c r="D7929" s="1">
        <v>73</v>
      </c>
      <c r="E7929" s="1">
        <v>94</v>
      </c>
      <c r="F7929" s="1">
        <v>16</v>
      </c>
    </row>
    <row r="7930" spans="1:6">
      <c r="A7930" s="1">
        <v>7929</v>
      </c>
      <c r="B7930" s="1">
        <v>0</v>
      </c>
      <c r="C7930" s="1">
        <v>26</v>
      </c>
      <c r="D7930" s="1">
        <v>52</v>
      </c>
      <c r="E7930" s="1">
        <v>82</v>
      </c>
      <c r="F7930" s="1">
        <v>100</v>
      </c>
    </row>
    <row r="7931" spans="1:6">
      <c r="A7931" s="1">
        <v>7930</v>
      </c>
      <c r="B7931" s="1">
        <v>1</v>
      </c>
      <c r="C7931" s="1">
        <v>3</v>
      </c>
      <c r="D7931" s="1">
        <v>46</v>
      </c>
      <c r="E7931" s="1">
        <v>62</v>
      </c>
      <c r="F7931" s="1">
        <v>50</v>
      </c>
    </row>
    <row r="7932" spans="1:6">
      <c r="A7932" s="1">
        <v>7931</v>
      </c>
      <c r="B7932" s="1">
        <v>1</v>
      </c>
      <c r="C7932" s="1">
        <v>28</v>
      </c>
      <c r="D7932" s="1">
        <v>51</v>
      </c>
      <c r="E7932" s="1">
        <v>53</v>
      </c>
      <c r="F7932" s="1">
        <v>73</v>
      </c>
    </row>
    <row r="7933" spans="1:6">
      <c r="A7933" s="1">
        <v>7932</v>
      </c>
      <c r="B7933" s="1">
        <v>0</v>
      </c>
      <c r="C7933" s="1">
        <v>28</v>
      </c>
      <c r="D7933" s="1">
        <v>49</v>
      </c>
      <c r="E7933" s="1">
        <v>97</v>
      </c>
      <c r="F7933" s="1">
        <v>22</v>
      </c>
    </row>
    <row r="7934" spans="1:6">
      <c r="A7934" s="1">
        <v>7933</v>
      </c>
      <c r="B7934" s="1">
        <v>0</v>
      </c>
      <c r="C7934" s="1">
        <v>21</v>
      </c>
      <c r="D7934" s="1">
        <v>65</v>
      </c>
      <c r="E7934" s="1">
        <v>65</v>
      </c>
      <c r="F7934" s="1">
        <v>27</v>
      </c>
    </row>
    <row r="7935" spans="1:6">
      <c r="A7935" s="1">
        <v>7934</v>
      </c>
      <c r="B7935" s="1">
        <v>0</v>
      </c>
      <c r="C7935" s="1">
        <v>4</v>
      </c>
      <c r="D7935" s="1">
        <v>27</v>
      </c>
      <c r="E7935" s="1">
        <v>73</v>
      </c>
      <c r="F7935" s="1">
        <v>65</v>
      </c>
    </row>
    <row r="7936" spans="1:6">
      <c r="A7936" s="1">
        <v>7935</v>
      </c>
      <c r="B7936" s="1">
        <v>1</v>
      </c>
      <c r="C7936" s="1">
        <v>23</v>
      </c>
      <c r="D7936" s="1">
        <v>36</v>
      </c>
      <c r="E7936" s="1">
        <v>52</v>
      </c>
      <c r="F7936" s="1">
        <v>8</v>
      </c>
    </row>
    <row r="7937" spans="1:6">
      <c r="A7937" s="1">
        <v>7936</v>
      </c>
      <c r="B7937" s="1">
        <v>0</v>
      </c>
      <c r="C7937" s="1">
        <v>17</v>
      </c>
      <c r="D7937" s="1">
        <v>68</v>
      </c>
      <c r="E7937" s="1">
        <v>72</v>
      </c>
      <c r="F7937" s="1">
        <v>62</v>
      </c>
    </row>
    <row r="7938" spans="1:6">
      <c r="A7938" s="1">
        <v>7937</v>
      </c>
      <c r="B7938" s="1">
        <v>0</v>
      </c>
      <c r="C7938" s="1">
        <v>14</v>
      </c>
      <c r="D7938" s="1">
        <v>47</v>
      </c>
      <c r="E7938" s="1">
        <v>97</v>
      </c>
      <c r="F7938" s="1">
        <v>76</v>
      </c>
    </row>
    <row r="7939" spans="1:6">
      <c r="A7939" s="1">
        <v>7938</v>
      </c>
      <c r="B7939" s="1">
        <v>0</v>
      </c>
      <c r="C7939" s="1">
        <v>18</v>
      </c>
      <c r="D7939" s="1">
        <v>74</v>
      </c>
      <c r="E7939" s="1">
        <v>91</v>
      </c>
      <c r="F7939" s="1">
        <v>12</v>
      </c>
    </row>
    <row r="7940" spans="1:6">
      <c r="A7940" s="1">
        <v>7939</v>
      </c>
      <c r="B7940" s="1">
        <v>1</v>
      </c>
      <c r="C7940" s="1">
        <v>25</v>
      </c>
      <c r="D7940" s="1">
        <v>62</v>
      </c>
      <c r="E7940" s="1">
        <v>54</v>
      </c>
      <c r="F7940" s="1">
        <v>5</v>
      </c>
    </row>
    <row r="7941" spans="1:6">
      <c r="A7941" s="1">
        <v>7940</v>
      </c>
      <c r="B7941" s="1">
        <v>0</v>
      </c>
      <c r="C7941" s="1">
        <v>0</v>
      </c>
      <c r="D7941" s="1">
        <v>41</v>
      </c>
      <c r="E7941" s="1">
        <v>89</v>
      </c>
      <c r="F7941" s="1">
        <v>47</v>
      </c>
    </row>
    <row r="7942" spans="1:6">
      <c r="A7942" s="1">
        <v>7941</v>
      </c>
      <c r="B7942" s="1">
        <v>0</v>
      </c>
      <c r="C7942" s="1">
        <v>10</v>
      </c>
      <c r="D7942" s="1">
        <v>48</v>
      </c>
      <c r="E7942" s="1">
        <v>79</v>
      </c>
      <c r="F7942" s="1">
        <v>39</v>
      </c>
    </row>
    <row r="7943" spans="1:6">
      <c r="A7943" s="1">
        <v>7942</v>
      </c>
      <c r="B7943" s="1">
        <v>0</v>
      </c>
      <c r="C7943" s="1">
        <v>6</v>
      </c>
      <c r="D7943" s="1">
        <v>44</v>
      </c>
      <c r="E7943" s="1">
        <v>79</v>
      </c>
      <c r="F7943" s="1">
        <v>7</v>
      </c>
    </row>
    <row r="7944" spans="1:6">
      <c r="A7944" s="1">
        <v>7943</v>
      </c>
      <c r="B7944" s="1">
        <v>0</v>
      </c>
      <c r="C7944" s="1">
        <v>22</v>
      </c>
      <c r="D7944" s="1">
        <v>44</v>
      </c>
      <c r="E7944" s="1">
        <v>85</v>
      </c>
      <c r="F7944" s="1">
        <v>23</v>
      </c>
    </row>
    <row r="7945" spans="1:6">
      <c r="A7945" s="1">
        <v>7944</v>
      </c>
      <c r="B7945" s="1">
        <v>0</v>
      </c>
      <c r="C7945" s="1">
        <v>37</v>
      </c>
      <c r="D7945" s="1">
        <v>66</v>
      </c>
      <c r="E7945" s="1">
        <v>73</v>
      </c>
      <c r="F7945" s="1">
        <v>20</v>
      </c>
    </row>
    <row r="7946" spans="1:6">
      <c r="A7946" s="1">
        <v>7945</v>
      </c>
      <c r="B7946" s="1">
        <v>1</v>
      </c>
      <c r="C7946" s="1">
        <v>20</v>
      </c>
      <c r="D7946" s="1">
        <v>71</v>
      </c>
      <c r="E7946" s="1">
        <v>60</v>
      </c>
      <c r="F7946" s="1">
        <v>32</v>
      </c>
    </row>
    <row r="7947" spans="1:6">
      <c r="A7947" s="1">
        <v>7946</v>
      </c>
      <c r="B7947" s="1">
        <v>0</v>
      </c>
      <c r="C7947" s="1">
        <v>35</v>
      </c>
      <c r="D7947" s="1">
        <v>54</v>
      </c>
      <c r="E7947" s="1">
        <v>74</v>
      </c>
      <c r="F7947" s="1">
        <v>25</v>
      </c>
    </row>
    <row r="7948" spans="1:6">
      <c r="A7948" s="1">
        <v>7947</v>
      </c>
      <c r="B7948" s="1">
        <v>1</v>
      </c>
      <c r="C7948" s="1">
        <v>23</v>
      </c>
      <c r="D7948" s="1">
        <v>31</v>
      </c>
      <c r="E7948" s="1">
        <v>65</v>
      </c>
      <c r="F7948" s="1">
        <v>1</v>
      </c>
    </row>
    <row r="7949" spans="1:6">
      <c r="A7949" s="1">
        <v>7948</v>
      </c>
      <c r="B7949" s="1">
        <v>0</v>
      </c>
      <c r="C7949" s="1">
        <v>4</v>
      </c>
      <c r="D7949" s="1">
        <v>46</v>
      </c>
      <c r="E7949" s="1">
        <v>91</v>
      </c>
      <c r="F7949" s="1">
        <v>70</v>
      </c>
    </row>
    <row r="7950" spans="1:6">
      <c r="A7950" s="1">
        <v>7949</v>
      </c>
      <c r="B7950" s="1">
        <v>1</v>
      </c>
      <c r="C7950" s="1">
        <v>21</v>
      </c>
      <c r="D7950" s="1">
        <v>51</v>
      </c>
      <c r="E7950" s="1">
        <v>74</v>
      </c>
      <c r="F7950" s="1">
        <v>7</v>
      </c>
    </row>
    <row r="7951" spans="1:6">
      <c r="A7951" s="1">
        <v>7950</v>
      </c>
      <c r="B7951" s="1">
        <v>1</v>
      </c>
      <c r="C7951" s="1">
        <v>14</v>
      </c>
      <c r="D7951" s="1">
        <v>36</v>
      </c>
      <c r="E7951" s="1">
        <v>56</v>
      </c>
      <c r="F7951" s="1">
        <v>87</v>
      </c>
    </row>
    <row r="7952" spans="1:6">
      <c r="A7952" s="1">
        <v>7951</v>
      </c>
      <c r="B7952" s="1">
        <v>0</v>
      </c>
      <c r="C7952" s="1">
        <v>17</v>
      </c>
      <c r="D7952" s="1">
        <v>45</v>
      </c>
      <c r="E7952" s="1">
        <v>84</v>
      </c>
      <c r="F7952" s="1">
        <v>84</v>
      </c>
    </row>
    <row r="7953" spans="1:6">
      <c r="A7953" s="1">
        <v>7952</v>
      </c>
      <c r="B7953" s="1">
        <v>1</v>
      </c>
      <c r="C7953" s="1">
        <v>5</v>
      </c>
      <c r="D7953" s="1">
        <v>30</v>
      </c>
      <c r="E7953" s="1">
        <v>69</v>
      </c>
      <c r="F7953" s="1">
        <v>10</v>
      </c>
    </row>
    <row r="7954" spans="1:6">
      <c r="A7954" s="1">
        <v>7953</v>
      </c>
      <c r="B7954" s="1">
        <v>0</v>
      </c>
      <c r="C7954" s="1">
        <v>47</v>
      </c>
      <c r="D7954" s="1">
        <v>60</v>
      </c>
      <c r="E7954" s="1">
        <v>70</v>
      </c>
      <c r="F7954" s="1">
        <v>63</v>
      </c>
    </row>
    <row r="7955" spans="1:6">
      <c r="A7955" s="1">
        <v>7954</v>
      </c>
      <c r="B7955" s="1">
        <v>0</v>
      </c>
      <c r="C7955" s="1">
        <v>2</v>
      </c>
      <c r="D7955" s="1">
        <v>52</v>
      </c>
      <c r="E7955" s="1">
        <v>82</v>
      </c>
      <c r="F7955" s="1">
        <v>22</v>
      </c>
    </row>
    <row r="7956" spans="1:6">
      <c r="A7956" s="1">
        <v>7955</v>
      </c>
      <c r="B7956" s="1">
        <v>0</v>
      </c>
      <c r="C7956" s="1">
        <v>48</v>
      </c>
      <c r="D7956" s="1">
        <v>46</v>
      </c>
      <c r="E7956" s="1">
        <v>53</v>
      </c>
      <c r="F7956" s="1">
        <v>43</v>
      </c>
    </row>
    <row r="7957" spans="1:6">
      <c r="A7957" s="1">
        <v>7956</v>
      </c>
      <c r="B7957" s="1">
        <v>0</v>
      </c>
      <c r="C7957" s="1">
        <v>7</v>
      </c>
      <c r="D7957" s="1">
        <v>73</v>
      </c>
      <c r="E7957" s="1">
        <v>98</v>
      </c>
      <c r="F7957" s="1">
        <v>97</v>
      </c>
    </row>
    <row r="7958" spans="1:6">
      <c r="A7958" s="1">
        <v>7957</v>
      </c>
      <c r="B7958" s="1">
        <v>0</v>
      </c>
      <c r="C7958" s="1">
        <v>12</v>
      </c>
      <c r="D7958" s="1">
        <v>65</v>
      </c>
      <c r="E7958" s="1">
        <v>75</v>
      </c>
      <c r="F7958" s="1">
        <v>37</v>
      </c>
    </row>
    <row r="7959" spans="1:6">
      <c r="A7959" s="1">
        <v>7958</v>
      </c>
      <c r="B7959" s="1">
        <v>0</v>
      </c>
      <c r="C7959" s="1">
        <v>18</v>
      </c>
      <c r="D7959" s="1">
        <v>70</v>
      </c>
      <c r="E7959" s="1">
        <v>84</v>
      </c>
      <c r="F7959" s="1">
        <v>84</v>
      </c>
    </row>
    <row r="7960" spans="1:6">
      <c r="A7960" s="1">
        <v>7959</v>
      </c>
      <c r="B7960" s="1">
        <v>0</v>
      </c>
      <c r="C7960" s="1">
        <v>38</v>
      </c>
      <c r="D7960" s="1">
        <v>31</v>
      </c>
      <c r="E7960" s="1">
        <v>91</v>
      </c>
      <c r="F7960" s="1">
        <v>84</v>
      </c>
    </row>
    <row r="7961" spans="1:6">
      <c r="A7961" s="1">
        <v>7960</v>
      </c>
      <c r="B7961" s="1">
        <v>0</v>
      </c>
      <c r="C7961" s="1">
        <v>34</v>
      </c>
      <c r="D7961" s="1">
        <v>52</v>
      </c>
      <c r="E7961" s="1">
        <v>78</v>
      </c>
      <c r="F7961" s="1">
        <v>84</v>
      </c>
    </row>
    <row r="7962" spans="1:6">
      <c r="A7962" s="1">
        <v>7961</v>
      </c>
      <c r="B7962" s="1">
        <v>0</v>
      </c>
      <c r="C7962" s="1">
        <v>45</v>
      </c>
      <c r="D7962" s="1">
        <v>25</v>
      </c>
      <c r="E7962" s="1">
        <v>59</v>
      </c>
      <c r="F7962" s="1">
        <v>18</v>
      </c>
    </row>
    <row r="7963" spans="1:6">
      <c r="A7963" s="1">
        <v>7962</v>
      </c>
      <c r="B7963" s="1">
        <v>1</v>
      </c>
      <c r="C7963" s="1">
        <v>11</v>
      </c>
      <c r="D7963" s="1">
        <v>46</v>
      </c>
      <c r="E7963" s="1">
        <v>52</v>
      </c>
      <c r="F7963" s="1">
        <v>96</v>
      </c>
    </row>
    <row r="7964" spans="1:6">
      <c r="A7964" s="1">
        <v>7963</v>
      </c>
      <c r="B7964" s="1">
        <v>1</v>
      </c>
      <c r="C7964" s="1">
        <v>17</v>
      </c>
      <c r="D7964" s="1">
        <v>36</v>
      </c>
      <c r="E7964" s="1">
        <v>94</v>
      </c>
      <c r="F7964" s="1">
        <v>5</v>
      </c>
    </row>
    <row r="7965" spans="1:6">
      <c r="A7965" s="1">
        <v>7964</v>
      </c>
      <c r="B7965" s="1">
        <v>0</v>
      </c>
      <c r="C7965" s="1">
        <v>43</v>
      </c>
      <c r="D7965" s="1">
        <v>49</v>
      </c>
      <c r="E7965" s="1">
        <v>64</v>
      </c>
      <c r="F7965" s="1">
        <v>61</v>
      </c>
    </row>
    <row r="7966" spans="1:6">
      <c r="A7966" s="1">
        <v>7965</v>
      </c>
      <c r="B7966" s="1">
        <v>0</v>
      </c>
      <c r="C7966" s="1">
        <v>18</v>
      </c>
      <c r="D7966" s="1">
        <v>58</v>
      </c>
      <c r="E7966" s="1">
        <v>85</v>
      </c>
      <c r="F7966" s="1">
        <v>28</v>
      </c>
    </row>
    <row r="7967" spans="1:6">
      <c r="A7967" s="1">
        <v>7966</v>
      </c>
      <c r="B7967" s="1">
        <v>1</v>
      </c>
      <c r="C7967" s="1">
        <v>7</v>
      </c>
      <c r="D7967" s="1">
        <v>39</v>
      </c>
      <c r="E7967" s="1">
        <v>52</v>
      </c>
      <c r="F7967" s="1">
        <v>64</v>
      </c>
    </row>
    <row r="7968" spans="1:6">
      <c r="A7968" s="1">
        <v>7967</v>
      </c>
      <c r="B7968" s="1">
        <v>1</v>
      </c>
      <c r="C7968" s="1">
        <v>17</v>
      </c>
      <c r="D7968" s="1">
        <v>26</v>
      </c>
      <c r="E7968" s="1">
        <v>62</v>
      </c>
      <c r="F7968" s="1">
        <v>9</v>
      </c>
    </row>
    <row r="7969" spans="1:6">
      <c r="A7969" s="1">
        <v>7968</v>
      </c>
      <c r="B7969" s="1">
        <v>0</v>
      </c>
      <c r="C7969" s="1">
        <v>14</v>
      </c>
      <c r="D7969" s="1">
        <v>42</v>
      </c>
      <c r="E7969" s="1">
        <v>89</v>
      </c>
      <c r="F7969" s="1">
        <v>31</v>
      </c>
    </row>
    <row r="7970" spans="1:6">
      <c r="A7970" s="1">
        <v>7969</v>
      </c>
      <c r="B7970" s="1">
        <v>0</v>
      </c>
      <c r="C7970" s="1">
        <v>41</v>
      </c>
      <c r="D7970" s="1">
        <v>31</v>
      </c>
      <c r="E7970" s="1">
        <v>93</v>
      </c>
      <c r="F7970" s="1">
        <v>45</v>
      </c>
    </row>
    <row r="7971" spans="1:6">
      <c r="A7971" s="1">
        <v>7970</v>
      </c>
      <c r="B7971" s="1">
        <v>0</v>
      </c>
      <c r="C7971" s="1">
        <v>48</v>
      </c>
      <c r="D7971" s="1">
        <v>29</v>
      </c>
      <c r="E7971" s="1">
        <v>69</v>
      </c>
      <c r="F7971" s="1">
        <v>91</v>
      </c>
    </row>
    <row r="7972" spans="1:6">
      <c r="A7972" s="1">
        <v>7971</v>
      </c>
      <c r="B7972" s="1">
        <v>0</v>
      </c>
      <c r="C7972" s="1">
        <v>42</v>
      </c>
      <c r="D7972" s="1">
        <v>58</v>
      </c>
      <c r="E7972" s="1">
        <v>53</v>
      </c>
      <c r="F7972" s="1">
        <v>3</v>
      </c>
    </row>
    <row r="7973" spans="1:6">
      <c r="A7973" s="1">
        <v>7972</v>
      </c>
      <c r="B7973" s="1">
        <v>0</v>
      </c>
      <c r="C7973" s="1">
        <v>43</v>
      </c>
      <c r="D7973" s="1">
        <v>45</v>
      </c>
      <c r="E7973" s="1">
        <v>93</v>
      </c>
      <c r="F7973" s="1">
        <v>55</v>
      </c>
    </row>
    <row r="7974" spans="1:6">
      <c r="A7974" s="1">
        <v>7973</v>
      </c>
      <c r="B7974" s="1">
        <v>0</v>
      </c>
      <c r="C7974" s="1">
        <v>44</v>
      </c>
      <c r="D7974" s="1">
        <v>70</v>
      </c>
      <c r="E7974" s="1">
        <v>67</v>
      </c>
      <c r="F7974" s="1">
        <v>95</v>
      </c>
    </row>
    <row r="7975" spans="1:6">
      <c r="A7975" s="1">
        <v>7974</v>
      </c>
      <c r="B7975" s="1">
        <v>0</v>
      </c>
      <c r="C7975" s="1">
        <v>37</v>
      </c>
      <c r="D7975" s="1">
        <v>37</v>
      </c>
      <c r="E7975" s="1">
        <v>92</v>
      </c>
      <c r="F7975" s="1">
        <v>52</v>
      </c>
    </row>
    <row r="7976" spans="1:6">
      <c r="A7976" s="1">
        <v>7975</v>
      </c>
      <c r="B7976" s="1">
        <v>0</v>
      </c>
      <c r="C7976" s="1">
        <v>28</v>
      </c>
      <c r="D7976" s="1">
        <v>40</v>
      </c>
      <c r="E7976" s="1">
        <v>85</v>
      </c>
      <c r="F7976" s="1">
        <v>65</v>
      </c>
    </row>
    <row r="7977" spans="1:6">
      <c r="A7977" s="1">
        <v>7976</v>
      </c>
      <c r="B7977" s="1">
        <v>1</v>
      </c>
      <c r="C7977" s="1">
        <v>29</v>
      </c>
      <c r="D7977" s="1">
        <v>31</v>
      </c>
      <c r="E7977" s="1">
        <v>59</v>
      </c>
      <c r="F7977" s="1">
        <v>39</v>
      </c>
    </row>
    <row r="7978" spans="1:6">
      <c r="A7978" s="1">
        <v>7977</v>
      </c>
      <c r="B7978" s="1">
        <v>0</v>
      </c>
      <c r="C7978" s="1">
        <v>17</v>
      </c>
      <c r="D7978" s="1">
        <v>33</v>
      </c>
      <c r="E7978" s="1">
        <v>90</v>
      </c>
      <c r="F7978" s="1">
        <v>35</v>
      </c>
    </row>
    <row r="7979" spans="1:6">
      <c r="A7979" s="1">
        <v>7978</v>
      </c>
      <c r="B7979" s="1">
        <v>1</v>
      </c>
      <c r="C7979" s="1">
        <v>2</v>
      </c>
      <c r="D7979" s="1">
        <v>36</v>
      </c>
      <c r="E7979" s="1">
        <v>57</v>
      </c>
      <c r="F7979" s="1">
        <v>90</v>
      </c>
    </row>
    <row r="7980" spans="1:6">
      <c r="A7980" s="1">
        <v>7979</v>
      </c>
      <c r="B7980" s="1">
        <v>1</v>
      </c>
      <c r="C7980" s="1">
        <v>9</v>
      </c>
      <c r="D7980" s="1">
        <v>71</v>
      </c>
      <c r="E7980" s="1">
        <v>52</v>
      </c>
      <c r="F7980" s="1">
        <v>86</v>
      </c>
    </row>
    <row r="7981" spans="1:6">
      <c r="A7981" s="1">
        <v>7980</v>
      </c>
      <c r="B7981" s="1">
        <v>0</v>
      </c>
      <c r="C7981" s="1">
        <v>21</v>
      </c>
      <c r="D7981" s="1">
        <v>52</v>
      </c>
      <c r="E7981" s="1">
        <v>72</v>
      </c>
      <c r="F7981" s="1">
        <v>74</v>
      </c>
    </row>
    <row r="7982" spans="1:6">
      <c r="A7982" s="1">
        <v>7981</v>
      </c>
      <c r="B7982" s="1">
        <v>1</v>
      </c>
      <c r="C7982" s="1">
        <v>11</v>
      </c>
      <c r="D7982" s="1">
        <v>46</v>
      </c>
      <c r="E7982" s="1">
        <v>62</v>
      </c>
      <c r="F7982" s="1">
        <v>45</v>
      </c>
    </row>
    <row r="7983" spans="1:6">
      <c r="A7983" s="1">
        <v>7982</v>
      </c>
      <c r="B7983" s="1">
        <v>0</v>
      </c>
      <c r="C7983" s="1">
        <v>1</v>
      </c>
      <c r="D7983" s="1">
        <v>53</v>
      </c>
      <c r="E7983" s="1">
        <v>79</v>
      </c>
      <c r="F7983" s="1">
        <v>7</v>
      </c>
    </row>
    <row r="7984" spans="1:6">
      <c r="A7984" s="1">
        <v>7983</v>
      </c>
      <c r="B7984" s="1">
        <v>0</v>
      </c>
      <c r="C7984" s="1">
        <v>24</v>
      </c>
      <c r="D7984" s="1">
        <v>25</v>
      </c>
      <c r="E7984" s="1">
        <v>85</v>
      </c>
      <c r="F7984" s="1">
        <v>36</v>
      </c>
    </row>
    <row r="7985" spans="1:6">
      <c r="A7985" s="1">
        <v>7984</v>
      </c>
      <c r="B7985" s="1">
        <v>0</v>
      </c>
      <c r="C7985" s="1">
        <v>40</v>
      </c>
      <c r="D7985" s="1">
        <v>63</v>
      </c>
      <c r="E7985" s="1">
        <v>63</v>
      </c>
      <c r="F7985" s="1">
        <v>25</v>
      </c>
    </row>
    <row r="7986" spans="1:6">
      <c r="A7986" s="1">
        <v>7985</v>
      </c>
      <c r="B7986" s="1">
        <v>0</v>
      </c>
      <c r="C7986" s="1">
        <v>47</v>
      </c>
      <c r="D7986" s="1">
        <v>59</v>
      </c>
      <c r="E7986" s="1">
        <v>77</v>
      </c>
      <c r="F7986" s="1">
        <v>69</v>
      </c>
    </row>
    <row r="7987" spans="1:6">
      <c r="A7987" s="1">
        <v>7986</v>
      </c>
      <c r="B7987" s="1">
        <v>0</v>
      </c>
      <c r="C7987" s="1">
        <v>32</v>
      </c>
      <c r="D7987" s="1">
        <v>30</v>
      </c>
      <c r="E7987" s="1">
        <v>85</v>
      </c>
      <c r="F7987" s="1">
        <v>44</v>
      </c>
    </row>
    <row r="7988" spans="1:6">
      <c r="A7988" s="1">
        <v>7987</v>
      </c>
      <c r="B7988" s="1">
        <v>0</v>
      </c>
      <c r="C7988" s="1">
        <v>26</v>
      </c>
      <c r="D7988" s="1">
        <v>62</v>
      </c>
      <c r="E7988" s="1">
        <v>76</v>
      </c>
      <c r="F7988" s="1">
        <v>49</v>
      </c>
    </row>
    <row r="7989" spans="1:6">
      <c r="A7989" s="1">
        <v>7988</v>
      </c>
      <c r="B7989" s="1">
        <v>0</v>
      </c>
      <c r="C7989" s="1">
        <v>27</v>
      </c>
      <c r="D7989" s="1">
        <v>62</v>
      </c>
      <c r="E7989" s="1">
        <v>83</v>
      </c>
      <c r="F7989" s="1">
        <v>13</v>
      </c>
    </row>
    <row r="7990" spans="1:6">
      <c r="A7990" s="1">
        <v>7989</v>
      </c>
      <c r="B7990" s="1">
        <v>1</v>
      </c>
      <c r="C7990" s="1">
        <v>2</v>
      </c>
      <c r="D7990" s="1">
        <v>60</v>
      </c>
      <c r="E7990" s="1">
        <v>80</v>
      </c>
      <c r="F7990" s="1">
        <v>91</v>
      </c>
    </row>
    <row r="7991" spans="1:6">
      <c r="A7991" s="1">
        <v>7990</v>
      </c>
      <c r="B7991" s="1">
        <v>1</v>
      </c>
      <c r="C7991" s="1">
        <v>5</v>
      </c>
      <c r="D7991" s="1">
        <v>45</v>
      </c>
      <c r="E7991" s="1">
        <v>56</v>
      </c>
      <c r="F7991" s="1">
        <v>36</v>
      </c>
    </row>
    <row r="7992" spans="1:6">
      <c r="A7992" s="1">
        <v>7991</v>
      </c>
      <c r="B7992" s="1">
        <v>0</v>
      </c>
      <c r="C7992" s="1">
        <v>13</v>
      </c>
      <c r="D7992" s="1">
        <v>47</v>
      </c>
      <c r="E7992" s="1">
        <v>87</v>
      </c>
      <c r="F7992" s="1">
        <v>30</v>
      </c>
    </row>
    <row r="7993" spans="1:6">
      <c r="A7993" s="1">
        <v>7992</v>
      </c>
      <c r="B7993" s="1">
        <v>0</v>
      </c>
      <c r="C7993" s="1">
        <v>49</v>
      </c>
      <c r="D7993" s="1">
        <v>46</v>
      </c>
      <c r="E7993" s="1">
        <v>86</v>
      </c>
      <c r="F7993" s="1">
        <v>36</v>
      </c>
    </row>
    <row r="7994" spans="1:6">
      <c r="A7994" s="1">
        <v>7993</v>
      </c>
      <c r="B7994" s="1">
        <v>0</v>
      </c>
      <c r="C7994" s="1">
        <v>10</v>
      </c>
      <c r="D7994" s="1">
        <v>62</v>
      </c>
      <c r="E7994" s="1">
        <v>90</v>
      </c>
      <c r="F7994" s="1">
        <v>18</v>
      </c>
    </row>
    <row r="7995" spans="1:6">
      <c r="A7995" s="1">
        <v>7994</v>
      </c>
      <c r="B7995" s="1">
        <v>0</v>
      </c>
      <c r="C7995" s="1">
        <v>29</v>
      </c>
      <c r="D7995" s="1">
        <v>57</v>
      </c>
      <c r="E7995" s="1">
        <v>77</v>
      </c>
      <c r="F7995" s="1">
        <v>26</v>
      </c>
    </row>
    <row r="7996" spans="1:6">
      <c r="A7996" s="1">
        <v>7995</v>
      </c>
      <c r="B7996" s="1">
        <v>1</v>
      </c>
      <c r="C7996" s="1">
        <v>17</v>
      </c>
      <c r="D7996" s="1">
        <v>38</v>
      </c>
      <c r="E7996" s="1">
        <v>52</v>
      </c>
      <c r="F7996" s="1">
        <v>26</v>
      </c>
    </row>
    <row r="7997" spans="1:6">
      <c r="A7997" s="1">
        <v>7996</v>
      </c>
      <c r="B7997" s="1">
        <v>1</v>
      </c>
      <c r="C7997" s="1">
        <v>26</v>
      </c>
      <c r="D7997" s="1">
        <v>27</v>
      </c>
      <c r="E7997" s="1">
        <v>64</v>
      </c>
      <c r="F7997" s="1">
        <v>4</v>
      </c>
    </row>
    <row r="7998" spans="1:6">
      <c r="A7998" s="1">
        <v>7997</v>
      </c>
      <c r="B7998" s="1">
        <v>0</v>
      </c>
      <c r="C7998" s="1">
        <v>35</v>
      </c>
      <c r="D7998" s="1">
        <v>43</v>
      </c>
      <c r="E7998" s="1">
        <v>70</v>
      </c>
      <c r="F7998" s="1">
        <v>0</v>
      </c>
    </row>
    <row r="7999" spans="1:6">
      <c r="A7999" s="1">
        <v>7998</v>
      </c>
      <c r="B7999" s="1">
        <v>0</v>
      </c>
      <c r="C7999" s="1">
        <v>36</v>
      </c>
      <c r="D7999" s="1">
        <v>31</v>
      </c>
      <c r="E7999" s="1">
        <v>72</v>
      </c>
      <c r="F7999" s="1">
        <v>77</v>
      </c>
    </row>
    <row r="8000" spans="1:6">
      <c r="A8000" s="1">
        <v>7999</v>
      </c>
      <c r="B8000" s="1">
        <v>0</v>
      </c>
      <c r="C8000" s="1">
        <v>49</v>
      </c>
      <c r="D8000" s="1">
        <v>75</v>
      </c>
      <c r="E8000" s="1">
        <v>84</v>
      </c>
      <c r="F8000" s="1">
        <v>32</v>
      </c>
    </row>
    <row r="8001" spans="1:6">
      <c r="A8001" s="1">
        <v>8000</v>
      </c>
      <c r="B8001" s="1">
        <v>0</v>
      </c>
      <c r="C8001" s="1">
        <v>29</v>
      </c>
      <c r="D8001" s="1">
        <v>40</v>
      </c>
      <c r="E8001" s="1">
        <v>95</v>
      </c>
      <c r="F8001" s="1">
        <v>82</v>
      </c>
    </row>
    <row r="8002" spans="1:6">
      <c r="A8002" s="1">
        <v>8001</v>
      </c>
      <c r="B8002" s="1">
        <v>0</v>
      </c>
      <c r="C8002" s="1">
        <v>20</v>
      </c>
      <c r="D8002" s="1">
        <v>45</v>
      </c>
      <c r="E8002" s="1">
        <v>94</v>
      </c>
      <c r="F8002" s="1">
        <v>81</v>
      </c>
    </row>
    <row r="8003" spans="1:6">
      <c r="A8003" s="1">
        <v>8002</v>
      </c>
      <c r="B8003" s="1">
        <v>1</v>
      </c>
      <c r="C8003" s="1">
        <v>10</v>
      </c>
      <c r="D8003" s="1">
        <v>26</v>
      </c>
      <c r="E8003" s="1">
        <v>91</v>
      </c>
      <c r="F8003" s="1">
        <v>37</v>
      </c>
    </row>
    <row r="8004" spans="1:6">
      <c r="A8004" s="1">
        <v>8003</v>
      </c>
      <c r="B8004" s="1">
        <v>1</v>
      </c>
      <c r="C8004" s="1">
        <v>1</v>
      </c>
      <c r="D8004" s="1">
        <v>70</v>
      </c>
      <c r="E8004" s="1">
        <v>54</v>
      </c>
      <c r="F8004" s="1">
        <v>35</v>
      </c>
    </row>
    <row r="8005" spans="1:6">
      <c r="A8005" s="1">
        <v>8004</v>
      </c>
      <c r="B8005" s="1">
        <v>0</v>
      </c>
      <c r="C8005" s="1">
        <v>20</v>
      </c>
      <c r="D8005" s="1">
        <v>70</v>
      </c>
      <c r="E8005" s="1">
        <v>100</v>
      </c>
      <c r="F8005" s="1">
        <v>54</v>
      </c>
    </row>
    <row r="8006" spans="1:6">
      <c r="A8006" s="1">
        <v>8005</v>
      </c>
      <c r="B8006" s="1">
        <v>0</v>
      </c>
      <c r="C8006" s="1">
        <v>33</v>
      </c>
      <c r="D8006" s="1">
        <v>31</v>
      </c>
      <c r="E8006" s="1">
        <v>66</v>
      </c>
      <c r="F8006" s="1">
        <v>66</v>
      </c>
    </row>
    <row r="8007" spans="1:6">
      <c r="A8007" s="1">
        <v>8006</v>
      </c>
      <c r="B8007" s="1">
        <v>0</v>
      </c>
      <c r="C8007" s="1">
        <v>38</v>
      </c>
      <c r="D8007" s="1">
        <v>39</v>
      </c>
      <c r="E8007" s="1">
        <v>85</v>
      </c>
      <c r="F8007" s="1">
        <v>89</v>
      </c>
    </row>
    <row r="8008" spans="1:6">
      <c r="A8008" s="1">
        <v>8007</v>
      </c>
      <c r="B8008" s="1">
        <v>0</v>
      </c>
      <c r="C8008" s="1">
        <v>47</v>
      </c>
      <c r="D8008" s="1">
        <v>58</v>
      </c>
      <c r="E8008" s="1">
        <v>72</v>
      </c>
      <c r="F8008" s="1">
        <v>93</v>
      </c>
    </row>
    <row r="8009" spans="1:6">
      <c r="A8009" s="1">
        <v>8008</v>
      </c>
      <c r="B8009" s="1">
        <v>0</v>
      </c>
      <c r="C8009" s="1">
        <v>34</v>
      </c>
      <c r="D8009" s="1">
        <v>62</v>
      </c>
      <c r="E8009" s="1">
        <v>91</v>
      </c>
      <c r="F8009" s="1">
        <v>49</v>
      </c>
    </row>
    <row r="8010" spans="1:6">
      <c r="A8010" s="1">
        <v>8009</v>
      </c>
      <c r="B8010" s="1">
        <v>0</v>
      </c>
      <c r="C8010" s="1">
        <v>23</v>
      </c>
      <c r="D8010" s="1">
        <v>45</v>
      </c>
      <c r="E8010" s="1">
        <v>78</v>
      </c>
      <c r="F8010" s="1">
        <v>9</v>
      </c>
    </row>
    <row r="8011" spans="1:6">
      <c r="A8011" s="1">
        <v>8010</v>
      </c>
      <c r="B8011" s="1">
        <v>0</v>
      </c>
      <c r="C8011" s="1">
        <v>16</v>
      </c>
      <c r="D8011" s="1">
        <v>69</v>
      </c>
      <c r="E8011" s="1">
        <v>86</v>
      </c>
      <c r="F8011" s="1">
        <v>85</v>
      </c>
    </row>
    <row r="8012" spans="1:6">
      <c r="A8012" s="1">
        <v>8011</v>
      </c>
      <c r="B8012" s="1">
        <v>0</v>
      </c>
      <c r="C8012" s="1">
        <v>7</v>
      </c>
      <c r="D8012" s="1">
        <v>41</v>
      </c>
      <c r="E8012" s="1">
        <v>81</v>
      </c>
      <c r="F8012" s="1">
        <v>75</v>
      </c>
    </row>
    <row r="8013" spans="1:6">
      <c r="A8013" s="1">
        <v>8012</v>
      </c>
      <c r="B8013" s="1">
        <v>0</v>
      </c>
      <c r="C8013" s="1">
        <v>35</v>
      </c>
      <c r="D8013" s="1">
        <v>73</v>
      </c>
      <c r="E8013" s="1">
        <v>85</v>
      </c>
      <c r="F8013" s="1">
        <v>27</v>
      </c>
    </row>
    <row r="8014" spans="1:6">
      <c r="A8014" s="1">
        <v>8013</v>
      </c>
      <c r="B8014" s="1">
        <v>0</v>
      </c>
      <c r="C8014" s="1">
        <v>29</v>
      </c>
      <c r="D8014" s="1">
        <v>55</v>
      </c>
      <c r="E8014" s="1">
        <v>98</v>
      </c>
      <c r="F8014" s="1">
        <v>4</v>
      </c>
    </row>
    <row r="8015" spans="1:6">
      <c r="A8015" s="1">
        <v>8014</v>
      </c>
      <c r="B8015" s="1">
        <v>0</v>
      </c>
      <c r="C8015" s="1">
        <v>32</v>
      </c>
      <c r="D8015" s="1">
        <v>61</v>
      </c>
      <c r="E8015" s="1">
        <v>87</v>
      </c>
      <c r="F8015" s="1">
        <v>75</v>
      </c>
    </row>
    <row r="8016" spans="1:6">
      <c r="A8016" s="1">
        <v>8015</v>
      </c>
      <c r="B8016" s="1">
        <v>0</v>
      </c>
      <c r="C8016" s="1">
        <v>14</v>
      </c>
      <c r="D8016" s="1">
        <v>58</v>
      </c>
      <c r="E8016" s="1">
        <v>98</v>
      </c>
      <c r="F8016" s="1">
        <v>48</v>
      </c>
    </row>
    <row r="8017" spans="1:6">
      <c r="A8017" s="1">
        <v>8016</v>
      </c>
      <c r="B8017" s="1">
        <v>0</v>
      </c>
      <c r="C8017" s="1">
        <v>44</v>
      </c>
      <c r="D8017" s="1">
        <v>30</v>
      </c>
      <c r="E8017" s="1">
        <v>75</v>
      </c>
      <c r="F8017" s="1">
        <v>90</v>
      </c>
    </row>
    <row r="8018" spans="1:6">
      <c r="A8018" s="1">
        <v>8017</v>
      </c>
      <c r="B8018" s="1">
        <v>1</v>
      </c>
      <c r="C8018" s="1">
        <v>6</v>
      </c>
      <c r="D8018" s="1">
        <v>53</v>
      </c>
      <c r="E8018" s="1">
        <v>62</v>
      </c>
      <c r="F8018" s="1">
        <v>4</v>
      </c>
    </row>
    <row r="8019" spans="1:6">
      <c r="A8019" s="1">
        <v>8018</v>
      </c>
      <c r="B8019" s="1">
        <v>1</v>
      </c>
      <c r="C8019" s="1">
        <v>2</v>
      </c>
      <c r="D8019" s="1">
        <v>53</v>
      </c>
      <c r="E8019" s="1">
        <v>61</v>
      </c>
      <c r="F8019" s="1">
        <v>41</v>
      </c>
    </row>
    <row r="8020" spans="1:6">
      <c r="A8020" s="1">
        <v>8019</v>
      </c>
      <c r="B8020" s="1">
        <v>1</v>
      </c>
      <c r="C8020" s="1">
        <v>38</v>
      </c>
      <c r="D8020" s="1">
        <v>32</v>
      </c>
      <c r="E8020" s="1">
        <v>57</v>
      </c>
      <c r="F8020" s="1">
        <v>7</v>
      </c>
    </row>
    <row r="8021" spans="1:6">
      <c r="A8021" s="1">
        <v>8020</v>
      </c>
      <c r="B8021" s="1">
        <v>0</v>
      </c>
      <c r="C8021" s="1">
        <v>43</v>
      </c>
      <c r="D8021" s="1">
        <v>62</v>
      </c>
      <c r="E8021" s="1">
        <v>83</v>
      </c>
      <c r="F8021" s="1">
        <v>60</v>
      </c>
    </row>
    <row r="8022" spans="1:6">
      <c r="A8022" s="1">
        <v>8021</v>
      </c>
      <c r="B8022" s="1">
        <v>0</v>
      </c>
      <c r="C8022" s="1">
        <v>0</v>
      </c>
      <c r="D8022" s="1">
        <v>44</v>
      </c>
      <c r="E8022" s="1">
        <v>76</v>
      </c>
      <c r="F8022" s="1">
        <v>33</v>
      </c>
    </row>
    <row r="8023" spans="1:6">
      <c r="A8023" s="1">
        <v>8022</v>
      </c>
      <c r="B8023" s="1">
        <v>0</v>
      </c>
      <c r="C8023" s="1">
        <v>43</v>
      </c>
      <c r="D8023" s="1">
        <v>49</v>
      </c>
      <c r="E8023" s="1">
        <v>84</v>
      </c>
      <c r="F8023" s="1">
        <v>32</v>
      </c>
    </row>
    <row r="8024" spans="1:6">
      <c r="A8024" s="1">
        <v>8023</v>
      </c>
      <c r="B8024" s="1">
        <v>1</v>
      </c>
      <c r="C8024" s="1">
        <v>16</v>
      </c>
      <c r="D8024" s="1">
        <v>70</v>
      </c>
      <c r="E8024" s="1">
        <v>52</v>
      </c>
      <c r="F8024" s="1">
        <v>2</v>
      </c>
    </row>
    <row r="8025" spans="1:6">
      <c r="A8025" s="1">
        <v>8024</v>
      </c>
      <c r="B8025" s="1">
        <v>0</v>
      </c>
      <c r="C8025" s="1">
        <v>32</v>
      </c>
      <c r="D8025" s="1">
        <v>36</v>
      </c>
      <c r="E8025" s="1">
        <v>71</v>
      </c>
      <c r="F8025" s="1">
        <v>92</v>
      </c>
    </row>
    <row r="8026" spans="1:6">
      <c r="A8026" s="1">
        <v>8025</v>
      </c>
      <c r="B8026" s="1">
        <v>1</v>
      </c>
      <c r="C8026" s="1">
        <v>15</v>
      </c>
      <c r="D8026" s="1">
        <v>29</v>
      </c>
      <c r="E8026" s="1">
        <v>52</v>
      </c>
      <c r="F8026" s="1">
        <v>52</v>
      </c>
    </row>
    <row r="8027" spans="1:6">
      <c r="A8027" s="1">
        <v>8026</v>
      </c>
      <c r="B8027" s="1">
        <v>0</v>
      </c>
      <c r="C8027" s="1">
        <v>34</v>
      </c>
      <c r="D8027" s="1">
        <v>72</v>
      </c>
      <c r="E8027" s="1">
        <v>70</v>
      </c>
      <c r="F8027" s="1">
        <v>3</v>
      </c>
    </row>
    <row r="8028" spans="1:6">
      <c r="A8028" s="1">
        <v>8027</v>
      </c>
      <c r="B8028" s="1">
        <v>0</v>
      </c>
      <c r="C8028" s="1">
        <v>7</v>
      </c>
      <c r="D8028" s="1">
        <v>48</v>
      </c>
      <c r="E8028" s="1">
        <v>91</v>
      </c>
      <c r="F8028" s="1">
        <v>83</v>
      </c>
    </row>
    <row r="8029" spans="1:6">
      <c r="A8029" s="1">
        <v>8028</v>
      </c>
      <c r="B8029" s="1">
        <v>0</v>
      </c>
      <c r="C8029" s="1">
        <v>9</v>
      </c>
      <c r="D8029" s="1">
        <v>58</v>
      </c>
      <c r="E8029" s="1">
        <v>99</v>
      </c>
      <c r="F8029" s="1">
        <v>63</v>
      </c>
    </row>
    <row r="8030" spans="1:6">
      <c r="A8030" s="1">
        <v>8029</v>
      </c>
      <c r="B8030" s="1">
        <v>0</v>
      </c>
      <c r="C8030" s="1">
        <v>48</v>
      </c>
      <c r="D8030" s="1">
        <v>64</v>
      </c>
      <c r="E8030" s="1">
        <v>72</v>
      </c>
      <c r="F8030" s="1">
        <v>65</v>
      </c>
    </row>
    <row r="8031" spans="1:6">
      <c r="A8031" s="1">
        <v>8030</v>
      </c>
      <c r="B8031" s="1">
        <v>0</v>
      </c>
      <c r="C8031" s="1">
        <v>8</v>
      </c>
      <c r="D8031" s="1">
        <v>54</v>
      </c>
      <c r="E8031" s="1">
        <v>75</v>
      </c>
      <c r="F8031" s="1">
        <v>90</v>
      </c>
    </row>
    <row r="8032" spans="1:6">
      <c r="A8032" s="1">
        <v>8031</v>
      </c>
      <c r="B8032" s="1">
        <v>0</v>
      </c>
      <c r="C8032" s="1">
        <v>26</v>
      </c>
      <c r="D8032" s="1">
        <v>43</v>
      </c>
      <c r="E8032" s="1">
        <v>97</v>
      </c>
      <c r="F8032" s="1">
        <v>63</v>
      </c>
    </row>
    <row r="8033" spans="1:6">
      <c r="A8033" s="1">
        <v>8032</v>
      </c>
      <c r="B8033" s="1">
        <v>0</v>
      </c>
      <c r="C8033" s="1">
        <v>32</v>
      </c>
      <c r="D8033" s="1">
        <v>38</v>
      </c>
      <c r="E8033" s="1">
        <v>99</v>
      </c>
      <c r="F8033" s="1">
        <v>9</v>
      </c>
    </row>
    <row r="8034" spans="1:6">
      <c r="A8034" s="1">
        <v>8033</v>
      </c>
      <c r="B8034" s="1">
        <v>0</v>
      </c>
      <c r="C8034" s="1">
        <v>47</v>
      </c>
      <c r="D8034" s="1">
        <v>33</v>
      </c>
      <c r="E8034" s="1">
        <v>87</v>
      </c>
      <c r="F8034" s="1">
        <v>48</v>
      </c>
    </row>
    <row r="8035" spans="1:6">
      <c r="A8035" s="1">
        <v>8034</v>
      </c>
      <c r="B8035" s="1">
        <v>0</v>
      </c>
      <c r="C8035" s="1">
        <v>34</v>
      </c>
      <c r="D8035" s="1">
        <v>44</v>
      </c>
      <c r="E8035" s="1">
        <v>81</v>
      </c>
      <c r="F8035" s="1">
        <v>58</v>
      </c>
    </row>
    <row r="8036" spans="1:6">
      <c r="A8036" s="1">
        <v>8035</v>
      </c>
      <c r="B8036" s="1">
        <v>0</v>
      </c>
      <c r="C8036" s="1">
        <v>47</v>
      </c>
      <c r="D8036" s="1">
        <v>40</v>
      </c>
      <c r="E8036" s="1">
        <v>73</v>
      </c>
      <c r="F8036" s="1">
        <v>34</v>
      </c>
    </row>
    <row r="8037" spans="1:6">
      <c r="A8037" s="1">
        <v>8036</v>
      </c>
      <c r="B8037" s="1">
        <v>0</v>
      </c>
      <c r="C8037" s="1">
        <v>22</v>
      </c>
      <c r="D8037" s="1">
        <v>26</v>
      </c>
      <c r="E8037" s="1">
        <v>99</v>
      </c>
      <c r="F8037" s="1">
        <v>66</v>
      </c>
    </row>
    <row r="8038" spans="1:6">
      <c r="A8038" s="1">
        <v>8037</v>
      </c>
      <c r="B8038" s="1">
        <v>0</v>
      </c>
      <c r="C8038" s="1">
        <v>2</v>
      </c>
      <c r="D8038" s="1">
        <v>72</v>
      </c>
      <c r="E8038" s="1">
        <v>82</v>
      </c>
      <c r="F8038" s="1">
        <v>99</v>
      </c>
    </row>
    <row r="8039" spans="1:6">
      <c r="A8039" s="1">
        <v>8038</v>
      </c>
      <c r="B8039" s="1">
        <v>0</v>
      </c>
      <c r="C8039" s="1">
        <v>8</v>
      </c>
      <c r="D8039" s="1">
        <v>31</v>
      </c>
      <c r="E8039" s="1">
        <v>82</v>
      </c>
      <c r="F8039" s="1">
        <v>78</v>
      </c>
    </row>
    <row r="8040" spans="1:6">
      <c r="A8040" s="1">
        <v>8039</v>
      </c>
      <c r="B8040" s="1">
        <v>1</v>
      </c>
      <c r="C8040" s="1">
        <v>3</v>
      </c>
      <c r="D8040" s="1">
        <v>32</v>
      </c>
      <c r="E8040" s="1">
        <v>85</v>
      </c>
      <c r="F8040" s="1">
        <v>8</v>
      </c>
    </row>
    <row r="8041" spans="1:6">
      <c r="A8041" s="1">
        <v>8040</v>
      </c>
      <c r="B8041" s="1">
        <v>0</v>
      </c>
      <c r="C8041" s="1">
        <v>26</v>
      </c>
      <c r="D8041" s="1">
        <v>41</v>
      </c>
      <c r="E8041" s="1">
        <v>72</v>
      </c>
      <c r="F8041" s="1">
        <v>13</v>
      </c>
    </row>
    <row r="8042" spans="1:6">
      <c r="A8042" s="1">
        <v>8041</v>
      </c>
      <c r="B8042" s="1">
        <v>0</v>
      </c>
      <c r="C8042" s="1">
        <v>33</v>
      </c>
      <c r="D8042" s="1">
        <v>58</v>
      </c>
      <c r="E8042" s="1">
        <v>79</v>
      </c>
      <c r="F8042" s="1">
        <v>89</v>
      </c>
    </row>
    <row r="8043" spans="1:6">
      <c r="A8043" s="1">
        <v>8042</v>
      </c>
      <c r="B8043" s="1">
        <v>0</v>
      </c>
      <c r="C8043" s="1">
        <v>2</v>
      </c>
      <c r="D8043" s="1">
        <v>46</v>
      </c>
      <c r="E8043" s="1">
        <v>85</v>
      </c>
      <c r="F8043" s="1">
        <v>65</v>
      </c>
    </row>
    <row r="8044" spans="1:6">
      <c r="A8044" s="1">
        <v>8043</v>
      </c>
      <c r="B8044" s="1">
        <v>0</v>
      </c>
      <c r="C8044" s="1">
        <v>23</v>
      </c>
      <c r="D8044" s="1">
        <v>26</v>
      </c>
      <c r="E8044" s="1">
        <v>85</v>
      </c>
      <c r="F8044" s="1">
        <v>22</v>
      </c>
    </row>
    <row r="8045" spans="1:6">
      <c r="A8045" s="1">
        <v>8044</v>
      </c>
      <c r="B8045" s="1">
        <v>1</v>
      </c>
      <c r="C8045" s="1">
        <v>9</v>
      </c>
      <c r="D8045" s="1">
        <v>55</v>
      </c>
      <c r="E8045" s="1">
        <v>65</v>
      </c>
      <c r="F8045" s="1">
        <v>85</v>
      </c>
    </row>
    <row r="8046" spans="1:6">
      <c r="A8046" s="1">
        <v>8045</v>
      </c>
      <c r="B8046" s="1">
        <v>0</v>
      </c>
      <c r="C8046" s="1">
        <v>38</v>
      </c>
      <c r="D8046" s="1">
        <v>73</v>
      </c>
      <c r="E8046" s="1">
        <v>60</v>
      </c>
      <c r="F8046" s="1">
        <v>47</v>
      </c>
    </row>
    <row r="8047" spans="1:6">
      <c r="A8047" s="1">
        <v>8046</v>
      </c>
      <c r="B8047" s="1">
        <v>1</v>
      </c>
      <c r="C8047" s="1">
        <v>8</v>
      </c>
      <c r="D8047" s="1">
        <v>53</v>
      </c>
      <c r="E8047" s="1">
        <v>78</v>
      </c>
      <c r="F8047" s="1">
        <v>96</v>
      </c>
    </row>
    <row r="8048" spans="1:6">
      <c r="A8048" s="1">
        <v>8047</v>
      </c>
      <c r="B8048" s="1">
        <v>0</v>
      </c>
      <c r="C8048" s="1">
        <v>50</v>
      </c>
      <c r="D8048" s="1">
        <v>66</v>
      </c>
      <c r="E8048" s="1">
        <v>91</v>
      </c>
      <c r="F8048" s="1">
        <v>96</v>
      </c>
    </row>
    <row r="8049" spans="1:6">
      <c r="A8049" s="1">
        <v>8048</v>
      </c>
      <c r="B8049" s="1">
        <v>0</v>
      </c>
      <c r="C8049" s="1">
        <v>49</v>
      </c>
      <c r="D8049" s="1">
        <v>34</v>
      </c>
      <c r="E8049" s="1">
        <v>93</v>
      </c>
      <c r="F8049" s="1">
        <v>87</v>
      </c>
    </row>
    <row r="8050" spans="1:6">
      <c r="A8050" s="1">
        <v>8049</v>
      </c>
      <c r="B8050" s="1">
        <v>0</v>
      </c>
      <c r="C8050" s="1">
        <v>5</v>
      </c>
      <c r="D8050" s="1">
        <v>72</v>
      </c>
      <c r="E8050" s="1">
        <v>88</v>
      </c>
      <c r="F8050" s="1">
        <v>11</v>
      </c>
    </row>
    <row r="8051" spans="1:6">
      <c r="A8051" s="1">
        <v>8050</v>
      </c>
      <c r="B8051" s="1">
        <v>0</v>
      </c>
      <c r="C8051" s="1">
        <v>43</v>
      </c>
      <c r="D8051" s="1">
        <v>70</v>
      </c>
      <c r="E8051" s="1">
        <v>57</v>
      </c>
      <c r="F8051" s="1">
        <v>84</v>
      </c>
    </row>
    <row r="8052" spans="1:6">
      <c r="A8052" s="1">
        <v>8051</v>
      </c>
      <c r="B8052" s="1">
        <v>0</v>
      </c>
      <c r="C8052" s="1">
        <v>29</v>
      </c>
      <c r="D8052" s="1">
        <v>25</v>
      </c>
      <c r="E8052" s="1">
        <v>97</v>
      </c>
      <c r="F8052" s="1">
        <v>82</v>
      </c>
    </row>
    <row r="8053" spans="1:6">
      <c r="A8053" s="1">
        <v>8052</v>
      </c>
      <c r="B8053" s="1">
        <v>0</v>
      </c>
      <c r="C8053" s="1">
        <v>49</v>
      </c>
      <c r="D8053" s="1">
        <v>42</v>
      </c>
      <c r="E8053" s="1">
        <v>64</v>
      </c>
      <c r="F8053" s="1">
        <v>14</v>
      </c>
    </row>
    <row r="8054" spans="1:6">
      <c r="A8054" s="1">
        <v>8053</v>
      </c>
      <c r="B8054" s="1">
        <v>0</v>
      </c>
      <c r="C8054" s="1">
        <v>33</v>
      </c>
      <c r="D8054" s="1">
        <v>60</v>
      </c>
      <c r="E8054" s="1">
        <v>69</v>
      </c>
      <c r="F8054" s="1">
        <v>59</v>
      </c>
    </row>
    <row r="8055" spans="1:6">
      <c r="A8055" s="1">
        <v>8054</v>
      </c>
      <c r="B8055" s="1">
        <v>0</v>
      </c>
      <c r="C8055" s="1">
        <v>12</v>
      </c>
      <c r="D8055" s="1">
        <v>74</v>
      </c>
      <c r="E8055" s="1">
        <v>55</v>
      </c>
      <c r="F8055" s="1">
        <v>50</v>
      </c>
    </row>
    <row r="8056" spans="1:6">
      <c r="A8056" s="1">
        <v>8055</v>
      </c>
      <c r="B8056" s="1">
        <v>0</v>
      </c>
      <c r="C8056" s="1">
        <v>11</v>
      </c>
      <c r="D8056" s="1">
        <v>62</v>
      </c>
      <c r="E8056" s="1">
        <v>93</v>
      </c>
      <c r="F8056" s="1">
        <v>74</v>
      </c>
    </row>
    <row r="8057" spans="1:6">
      <c r="A8057" s="1">
        <v>8056</v>
      </c>
      <c r="B8057" s="1">
        <v>0</v>
      </c>
      <c r="C8057" s="1">
        <v>47</v>
      </c>
      <c r="D8057" s="1">
        <v>66</v>
      </c>
      <c r="E8057" s="1">
        <v>66</v>
      </c>
      <c r="F8057" s="1">
        <v>46</v>
      </c>
    </row>
    <row r="8058" spans="1:6">
      <c r="A8058" s="1">
        <v>8057</v>
      </c>
      <c r="B8058" s="1">
        <v>0</v>
      </c>
      <c r="C8058" s="1">
        <v>44</v>
      </c>
      <c r="D8058" s="1">
        <v>62</v>
      </c>
      <c r="E8058" s="1">
        <v>53</v>
      </c>
      <c r="F8058" s="1">
        <v>15</v>
      </c>
    </row>
    <row r="8059" spans="1:6">
      <c r="A8059" s="1">
        <v>8058</v>
      </c>
      <c r="B8059" s="1">
        <v>1</v>
      </c>
      <c r="C8059" s="1">
        <v>24</v>
      </c>
      <c r="D8059" s="1">
        <v>29</v>
      </c>
      <c r="E8059" s="1">
        <v>64</v>
      </c>
      <c r="F8059" s="1">
        <v>71</v>
      </c>
    </row>
    <row r="8060" spans="1:6">
      <c r="A8060" s="1">
        <v>8059</v>
      </c>
      <c r="B8060" s="1">
        <v>0</v>
      </c>
      <c r="C8060" s="1">
        <v>4</v>
      </c>
      <c r="D8060" s="1">
        <v>34</v>
      </c>
      <c r="E8060" s="1">
        <v>88</v>
      </c>
      <c r="F8060" s="1">
        <v>85</v>
      </c>
    </row>
    <row r="8061" spans="1:6">
      <c r="A8061" s="1">
        <v>8060</v>
      </c>
      <c r="B8061" s="1">
        <v>1</v>
      </c>
      <c r="C8061" s="1">
        <v>11</v>
      </c>
      <c r="D8061" s="1">
        <v>30</v>
      </c>
      <c r="E8061" s="1">
        <v>78</v>
      </c>
      <c r="F8061" s="1">
        <v>60</v>
      </c>
    </row>
    <row r="8062" spans="1:6">
      <c r="A8062" s="1">
        <v>8061</v>
      </c>
      <c r="B8062" s="1">
        <v>0</v>
      </c>
      <c r="C8062" s="1">
        <v>47</v>
      </c>
      <c r="D8062" s="1">
        <v>39</v>
      </c>
      <c r="E8062" s="1">
        <v>94</v>
      </c>
      <c r="F8062" s="1">
        <v>30</v>
      </c>
    </row>
    <row r="8063" spans="1:6">
      <c r="A8063" s="1">
        <v>8062</v>
      </c>
      <c r="B8063" s="1">
        <v>0</v>
      </c>
      <c r="C8063" s="1">
        <v>40</v>
      </c>
      <c r="D8063" s="1">
        <v>52</v>
      </c>
      <c r="E8063" s="1">
        <v>88</v>
      </c>
      <c r="F8063" s="1">
        <v>16</v>
      </c>
    </row>
    <row r="8064" spans="1:6">
      <c r="A8064" s="1">
        <v>8063</v>
      </c>
      <c r="B8064" s="1">
        <v>0</v>
      </c>
      <c r="C8064" s="1">
        <v>44</v>
      </c>
      <c r="D8064" s="1">
        <v>47</v>
      </c>
      <c r="E8064" s="1">
        <v>94</v>
      </c>
      <c r="F8064" s="1">
        <v>63</v>
      </c>
    </row>
    <row r="8065" spans="1:6">
      <c r="A8065" s="1">
        <v>8064</v>
      </c>
      <c r="B8065" s="1">
        <v>0</v>
      </c>
      <c r="C8065" s="1">
        <v>37</v>
      </c>
      <c r="D8065" s="1">
        <v>56</v>
      </c>
      <c r="E8065" s="1">
        <v>96</v>
      </c>
      <c r="F8065" s="1">
        <v>58</v>
      </c>
    </row>
    <row r="8066" spans="1:6">
      <c r="A8066" s="1">
        <v>8065</v>
      </c>
      <c r="B8066" s="1">
        <v>0</v>
      </c>
      <c r="C8066" s="1">
        <v>37</v>
      </c>
      <c r="D8066" s="1">
        <v>43</v>
      </c>
      <c r="E8066" s="1">
        <v>85</v>
      </c>
      <c r="F8066" s="1">
        <v>2</v>
      </c>
    </row>
    <row r="8067" spans="1:6">
      <c r="A8067" s="1">
        <v>8066</v>
      </c>
      <c r="B8067" s="1">
        <v>0</v>
      </c>
      <c r="C8067" s="1">
        <v>23</v>
      </c>
      <c r="D8067" s="1">
        <v>46</v>
      </c>
      <c r="E8067" s="1">
        <v>77</v>
      </c>
      <c r="F8067" s="1">
        <v>1</v>
      </c>
    </row>
    <row r="8068" spans="1:6">
      <c r="A8068" s="1">
        <v>8067</v>
      </c>
      <c r="B8068" s="1">
        <v>0</v>
      </c>
      <c r="C8068" s="1">
        <v>25</v>
      </c>
      <c r="D8068" s="1">
        <v>40</v>
      </c>
      <c r="E8068" s="1">
        <v>84</v>
      </c>
      <c r="F8068" s="1">
        <v>99</v>
      </c>
    </row>
    <row r="8069" spans="1:6">
      <c r="A8069" s="1">
        <v>8068</v>
      </c>
      <c r="B8069" s="1">
        <v>1</v>
      </c>
      <c r="C8069" s="1">
        <v>4</v>
      </c>
      <c r="D8069" s="1">
        <v>60</v>
      </c>
      <c r="E8069" s="1">
        <v>64</v>
      </c>
      <c r="F8069" s="1">
        <v>78</v>
      </c>
    </row>
    <row r="8070" spans="1:6">
      <c r="A8070" s="1">
        <v>8069</v>
      </c>
      <c r="B8070" s="1">
        <v>0</v>
      </c>
      <c r="C8070" s="1">
        <v>8</v>
      </c>
      <c r="D8070" s="1">
        <v>61</v>
      </c>
      <c r="E8070" s="1">
        <v>73</v>
      </c>
      <c r="F8070" s="1">
        <v>16</v>
      </c>
    </row>
    <row r="8071" spans="1:6">
      <c r="A8071" s="1">
        <v>8070</v>
      </c>
      <c r="B8071" s="1">
        <v>0</v>
      </c>
      <c r="C8071" s="1">
        <v>28</v>
      </c>
      <c r="D8071" s="1">
        <v>72</v>
      </c>
      <c r="E8071" s="1">
        <v>61</v>
      </c>
      <c r="F8071" s="1">
        <v>37</v>
      </c>
    </row>
    <row r="8072" spans="1:6">
      <c r="A8072" s="1">
        <v>8071</v>
      </c>
      <c r="B8072" s="1">
        <v>1</v>
      </c>
      <c r="C8072" s="1">
        <v>4</v>
      </c>
      <c r="D8072" s="1">
        <v>58</v>
      </c>
      <c r="E8072" s="1">
        <v>68</v>
      </c>
      <c r="F8072" s="1">
        <v>24</v>
      </c>
    </row>
    <row r="8073" spans="1:6">
      <c r="A8073" s="1">
        <v>8072</v>
      </c>
      <c r="B8073" s="1">
        <v>0</v>
      </c>
      <c r="C8073" s="1">
        <v>23</v>
      </c>
      <c r="D8073" s="1">
        <v>46</v>
      </c>
      <c r="E8073" s="1">
        <v>91</v>
      </c>
      <c r="F8073" s="1">
        <v>90</v>
      </c>
    </row>
    <row r="8074" spans="1:6">
      <c r="A8074" s="1">
        <v>8073</v>
      </c>
      <c r="B8074" s="1">
        <v>1</v>
      </c>
      <c r="C8074" s="1">
        <v>4</v>
      </c>
      <c r="D8074" s="1">
        <v>47</v>
      </c>
      <c r="E8074" s="1">
        <v>66</v>
      </c>
      <c r="F8074" s="1">
        <v>98</v>
      </c>
    </row>
    <row r="8075" spans="1:6">
      <c r="A8075" s="1">
        <v>8074</v>
      </c>
      <c r="B8075" s="1">
        <v>0</v>
      </c>
      <c r="C8075" s="1">
        <v>13</v>
      </c>
      <c r="D8075" s="1">
        <v>60</v>
      </c>
      <c r="E8075" s="1">
        <v>73</v>
      </c>
      <c r="F8075" s="1">
        <v>53</v>
      </c>
    </row>
    <row r="8076" spans="1:6">
      <c r="A8076" s="1">
        <v>8075</v>
      </c>
      <c r="B8076" s="1">
        <v>0</v>
      </c>
      <c r="C8076" s="1">
        <v>17</v>
      </c>
      <c r="D8076" s="1">
        <v>48</v>
      </c>
      <c r="E8076" s="1">
        <v>88</v>
      </c>
      <c r="F8076" s="1">
        <v>25</v>
      </c>
    </row>
    <row r="8077" spans="1:6">
      <c r="A8077" s="1">
        <v>8076</v>
      </c>
      <c r="B8077" s="1">
        <v>0</v>
      </c>
      <c r="C8077" s="1">
        <v>38</v>
      </c>
      <c r="D8077" s="1">
        <v>53</v>
      </c>
      <c r="E8077" s="1">
        <v>61</v>
      </c>
      <c r="F8077" s="1">
        <v>32</v>
      </c>
    </row>
    <row r="8078" spans="1:6">
      <c r="A8078" s="1">
        <v>8077</v>
      </c>
      <c r="B8078" s="1">
        <v>1</v>
      </c>
      <c r="C8078" s="1">
        <v>37</v>
      </c>
      <c r="D8078" s="1">
        <v>55</v>
      </c>
      <c r="E8078" s="1">
        <v>71</v>
      </c>
      <c r="F8078" s="1">
        <v>53</v>
      </c>
    </row>
    <row r="8079" spans="1:6">
      <c r="A8079" s="1">
        <v>8078</v>
      </c>
      <c r="B8079" s="1">
        <v>0</v>
      </c>
      <c r="C8079" s="1">
        <v>34</v>
      </c>
      <c r="D8079" s="1">
        <v>32</v>
      </c>
      <c r="E8079" s="1">
        <v>87</v>
      </c>
      <c r="F8079" s="1">
        <v>38</v>
      </c>
    </row>
    <row r="8080" spans="1:6">
      <c r="A8080" s="1">
        <v>8079</v>
      </c>
      <c r="B8080" s="1">
        <v>0</v>
      </c>
      <c r="C8080" s="1">
        <v>32</v>
      </c>
      <c r="D8080" s="1">
        <v>60</v>
      </c>
      <c r="E8080" s="1">
        <v>84</v>
      </c>
      <c r="F8080" s="1">
        <v>70</v>
      </c>
    </row>
    <row r="8081" spans="1:6">
      <c r="A8081" s="1">
        <v>8080</v>
      </c>
      <c r="B8081" s="1">
        <v>1</v>
      </c>
      <c r="C8081" s="1">
        <v>14</v>
      </c>
      <c r="D8081" s="1">
        <v>39</v>
      </c>
      <c r="E8081" s="1">
        <v>70</v>
      </c>
      <c r="F8081" s="1">
        <v>59</v>
      </c>
    </row>
    <row r="8082" spans="1:6">
      <c r="A8082" s="1">
        <v>8081</v>
      </c>
      <c r="B8082" s="1">
        <v>0</v>
      </c>
      <c r="C8082" s="1">
        <v>48</v>
      </c>
      <c r="D8082" s="1">
        <v>31</v>
      </c>
      <c r="E8082" s="1">
        <v>94</v>
      </c>
      <c r="F8082" s="1">
        <v>80</v>
      </c>
    </row>
    <row r="8083" spans="1:6">
      <c r="A8083" s="1">
        <v>8082</v>
      </c>
      <c r="B8083" s="1">
        <v>0</v>
      </c>
      <c r="C8083" s="1">
        <v>16</v>
      </c>
      <c r="D8083" s="1">
        <v>46</v>
      </c>
      <c r="E8083" s="1">
        <v>58</v>
      </c>
      <c r="F8083" s="1">
        <v>27</v>
      </c>
    </row>
    <row r="8084" spans="1:6">
      <c r="A8084" s="1">
        <v>8083</v>
      </c>
      <c r="B8084" s="1">
        <v>0</v>
      </c>
      <c r="C8084" s="1">
        <v>10</v>
      </c>
      <c r="D8084" s="1">
        <v>66</v>
      </c>
      <c r="E8084" s="1">
        <v>97</v>
      </c>
      <c r="F8084" s="1">
        <v>27</v>
      </c>
    </row>
    <row r="8085" spans="1:6">
      <c r="A8085" s="1">
        <v>8084</v>
      </c>
      <c r="B8085" s="1">
        <v>1</v>
      </c>
      <c r="C8085" s="1">
        <v>32</v>
      </c>
      <c r="D8085" s="1">
        <v>25</v>
      </c>
      <c r="E8085" s="1">
        <v>68</v>
      </c>
      <c r="F8085" s="1">
        <v>35</v>
      </c>
    </row>
    <row r="8086" spans="1:6">
      <c r="A8086" s="1">
        <v>8085</v>
      </c>
      <c r="B8086" s="1">
        <v>1</v>
      </c>
      <c r="C8086" s="1">
        <v>13</v>
      </c>
      <c r="D8086" s="1">
        <v>32</v>
      </c>
      <c r="E8086" s="1">
        <v>54</v>
      </c>
      <c r="F8086" s="1">
        <v>57</v>
      </c>
    </row>
    <row r="8087" spans="1:6">
      <c r="A8087" s="1">
        <v>8086</v>
      </c>
      <c r="B8087" s="1">
        <v>1</v>
      </c>
      <c r="C8087" s="1">
        <v>33</v>
      </c>
      <c r="D8087" s="1">
        <v>27</v>
      </c>
      <c r="E8087" s="1">
        <v>82</v>
      </c>
      <c r="F8087" s="1">
        <v>31</v>
      </c>
    </row>
    <row r="8088" spans="1:6">
      <c r="A8088" s="1">
        <v>8087</v>
      </c>
      <c r="B8088" s="1">
        <v>1</v>
      </c>
      <c r="C8088" s="1">
        <v>3</v>
      </c>
      <c r="D8088" s="1">
        <v>32</v>
      </c>
      <c r="E8088" s="1">
        <v>60</v>
      </c>
      <c r="F8088" s="1">
        <v>61</v>
      </c>
    </row>
    <row r="8089" spans="1:6">
      <c r="A8089" s="1">
        <v>8088</v>
      </c>
      <c r="B8089" s="1">
        <v>1</v>
      </c>
      <c r="C8089" s="1">
        <v>20</v>
      </c>
      <c r="D8089" s="1">
        <v>57</v>
      </c>
      <c r="E8089" s="1">
        <v>76</v>
      </c>
      <c r="F8089" s="1">
        <v>79</v>
      </c>
    </row>
    <row r="8090" spans="1:6">
      <c r="A8090" s="1">
        <v>8089</v>
      </c>
      <c r="B8090" s="1">
        <v>0</v>
      </c>
      <c r="C8090" s="1">
        <v>33</v>
      </c>
      <c r="D8090" s="1">
        <v>27</v>
      </c>
      <c r="E8090" s="1">
        <v>85</v>
      </c>
      <c r="F8090" s="1">
        <v>82</v>
      </c>
    </row>
    <row r="8091" spans="1:6">
      <c r="A8091" s="1">
        <v>8090</v>
      </c>
      <c r="B8091" s="1">
        <v>0</v>
      </c>
      <c r="C8091" s="1">
        <v>17</v>
      </c>
      <c r="D8091" s="1">
        <v>40</v>
      </c>
      <c r="E8091" s="1">
        <v>68</v>
      </c>
      <c r="F8091" s="1">
        <v>42</v>
      </c>
    </row>
    <row r="8092" spans="1:6">
      <c r="A8092" s="1">
        <v>8091</v>
      </c>
      <c r="B8092" s="1">
        <v>0</v>
      </c>
      <c r="C8092" s="1">
        <v>27</v>
      </c>
      <c r="D8092" s="1">
        <v>53</v>
      </c>
      <c r="E8092" s="1">
        <v>61</v>
      </c>
      <c r="F8092" s="1">
        <v>30</v>
      </c>
    </row>
    <row r="8093" spans="1:6">
      <c r="A8093" s="1">
        <v>8092</v>
      </c>
      <c r="B8093" s="1">
        <v>0</v>
      </c>
      <c r="C8093" s="1">
        <v>28</v>
      </c>
      <c r="D8093" s="1">
        <v>69</v>
      </c>
      <c r="E8093" s="1">
        <v>56</v>
      </c>
      <c r="F8093" s="1">
        <v>46</v>
      </c>
    </row>
    <row r="8094" spans="1:6">
      <c r="A8094" s="1">
        <v>8093</v>
      </c>
      <c r="B8094" s="1">
        <v>0</v>
      </c>
      <c r="C8094" s="1">
        <v>28</v>
      </c>
      <c r="D8094" s="1">
        <v>65</v>
      </c>
      <c r="E8094" s="1">
        <v>93</v>
      </c>
      <c r="F8094" s="1">
        <v>32</v>
      </c>
    </row>
    <row r="8095" spans="1:6">
      <c r="A8095" s="1">
        <v>8094</v>
      </c>
      <c r="B8095" s="1">
        <v>0</v>
      </c>
      <c r="C8095" s="1">
        <v>47</v>
      </c>
      <c r="D8095" s="1">
        <v>60</v>
      </c>
      <c r="E8095" s="1">
        <v>83</v>
      </c>
      <c r="F8095" s="1">
        <v>12</v>
      </c>
    </row>
    <row r="8096" spans="1:6">
      <c r="A8096" s="1">
        <v>8095</v>
      </c>
      <c r="B8096" s="1">
        <v>0</v>
      </c>
      <c r="C8096" s="1">
        <v>9</v>
      </c>
      <c r="D8096" s="1">
        <v>25</v>
      </c>
      <c r="E8096" s="1">
        <v>82</v>
      </c>
      <c r="F8096" s="1">
        <v>61</v>
      </c>
    </row>
    <row r="8097" spans="1:6">
      <c r="A8097" s="1">
        <v>8096</v>
      </c>
      <c r="B8097" s="1">
        <v>0</v>
      </c>
      <c r="C8097" s="1">
        <v>8</v>
      </c>
      <c r="D8097" s="1">
        <v>36</v>
      </c>
      <c r="E8097" s="1">
        <v>99</v>
      </c>
      <c r="F8097" s="1">
        <v>13</v>
      </c>
    </row>
    <row r="8098" spans="1:6">
      <c r="A8098" s="1">
        <v>8097</v>
      </c>
      <c r="B8098" s="1">
        <v>0</v>
      </c>
      <c r="C8098" s="1">
        <v>46</v>
      </c>
      <c r="D8098" s="1">
        <v>72</v>
      </c>
      <c r="E8098" s="1">
        <v>60</v>
      </c>
      <c r="F8098" s="1">
        <v>47</v>
      </c>
    </row>
    <row r="8099" spans="1:6">
      <c r="A8099" s="1">
        <v>8098</v>
      </c>
      <c r="B8099" s="1">
        <v>0</v>
      </c>
      <c r="C8099" s="1">
        <v>27</v>
      </c>
      <c r="D8099" s="1">
        <v>67</v>
      </c>
      <c r="E8099" s="1">
        <v>85</v>
      </c>
      <c r="F8099" s="1">
        <v>83</v>
      </c>
    </row>
    <row r="8100" spans="1:6">
      <c r="A8100" s="1">
        <v>8099</v>
      </c>
      <c r="B8100" s="1">
        <v>1</v>
      </c>
      <c r="C8100" s="1">
        <v>12</v>
      </c>
      <c r="D8100" s="1">
        <v>45</v>
      </c>
      <c r="E8100" s="1">
        <v>75</v>
      </c>
      <c r="F8100" s="1">
        <v>7</v>
      </c>
    </row>
    <row r="8101" spans="1:6">
      <c r="A8101" s="1">
        <v>8100</v>
      </c>
      <c r="B8101" s="1">
        <v>0</v>
      </c>
      <c r="C8101" s="1">
        <v>13</v>
      </c>
      <c r="D8101" s="1">
        <v>55</v>
      </c>
      <c r="E8101" s="1">
        <v>76</v>
      </c>
      <c r="F8101" s="1">
        <v>59</v>
      </c>
    </row>
    <row r="8102" spans="1:6">
      <c r="A8102" s="1">
        <v>8101</v>
      </c>
      <c r="B8102" s="1">
        <v>0</v>
      </c>
      <c r="C8102" s="1">
        <v>40</v>
      </c>
      <c r="D8102" s="1">
        <v>72</v>
      </c>
      <c r="E8102" s="1">
        <v>83</v>
      </c>
      <c r="F8102" s="1">
        <v>61</v>
      </c>
    </row>
    <row r="8103" spans="1:6">
      <c r="A8103" s="1">
        <v>8102</v>
      </c>
      <c r="B8103" s="1">
        <v>0</v>
      </c>
      <c r="C8103" s="1">
        <v>20</v>
      </c>
      <c r="D8103" s="1">
        <v>56</v>
      </c>
      <c r="E8103" s="1">
        <v>66</v>
      </c>
      <c r="F8103" s="1">
        <v>24</v>
      </c>
    </row>
    <row r="8104" spans="1:6">
      <c r="A8104" s="1">
        <v>8103</v>
      </c>
      <c r="B8104" s="1">
        <v>0</v>
      </c>
      <c r="C8104" s="1">
        <v>49</v>
      </c>
      <c r="D8104" s="1">
        <v>52</v>
      </c>
      <c r="E8104" s="1">
        <v>92</v>
      </c>
      <c r="F8104" s="1">
        <v>15</v>
      </c>
    </row>
    <row r="8105" spans="1:6">
      <c r="A8105" s="1">
        <v>8104</v>
      </c>
      <c r="B8105" s="1">
        <v>0</v>
      </c>
      <c r="C8105" s="1">
        <v>41</v>
      </c>
      <c r="D8105" s="1">
        <v>63</v>
      </c>
      <c r="E8105" s="1">
        <v>68</v>
      </c>
      <c r="F8105" s="1">
        <v>22</v>
      </c>
    </row>
    <row r="8106" spans="1:6">
      <c r="A8106" s="1">
        <v>8105</v>
      </c>
      <c r="B8106" s="1">
        <v>1</v>
      </c>
      <c r="C8106" s="1">
        <v>26</v>
      </c>
      <c r="D8106" s="1">
        <v>62</v>
      </c>
      <c r="E8106" s="1">
        <v>57</v>
      </c>
      <c r="F8106" s="1">
        <v>39</v>
      </c>
    </row>
    <row r="8107" spans="1:6">
      <c r="A8107" s="1">
        <v>8106</v>
      </c>
      <c r="B8107" s="1">
        <v>0</v>
      </c>
      <c r="C8107" s="1">
        <v>10</v>
      </c>
      <c r="D8107" s="1">
        <v>65</v>
      </c>
      <c r="E8107" s="1">
        <v>79</v>
      </c>
      <c r="F8107" s="1">
        <v>69</v>
      </c>
    </row>
    <row r="8108" spans="1:6">
      <c r="A8108" s="1">
        <v>8107</v>
      </c>
      <c r="B8108" s="1">
        <v>0</v>
      </c>
      <c r="C8108" s="1">
        <v>5</v>
      </c>
      <c r="D8108" s="1">
        <v>52</v>
      </c>
      <c r="E8108" s="1">
        <v>81</v>
      </c>
      <c r="F8108" s="1">
        <v>6</v>
      </c>
    </row>
    <row r="8109" spans="1:6">
      <c r="A8109" s="1">
        <v>8108</v>
      </c>
      <c r="B8109" s="1">
        <v>1</v>
      </c>
      <c r="C8109" s="1">
        <v>20</v>
      </c>
      <c r="D8109" s="1">
        <v>42</v>
      </c>
      <c r="E8109" s="1">
        <v>70</v>
      </c>
      <c r="F8109" s="1">
        <v>12</v>
      </c>
    </row>
    <row r="8110" spans="1:6">
      <c r="A8110" s="1">
        <v>8109</v>
      </c>
      <c r="B8110" s="1">
        <v>0</v>
      </c>
      <c r="C8110" s="1">
        <v>32</v>
      </c>
      <c r="D8110" s="1">
        <v>69</v>
      </c>
      <c r="E8110" s="1">
        <v>60</v>
      </c>
      <c r="F8110" s="1">
        <v>30</v>
      </c>
    </row>
    <row r="8111" spans="1:6">
      <c r="A8111" s="1">
        <v>8110</v>
      </c>
      <c r="B8111" s="1">
        <v>1</v>
      </c>
      <c r="C8111" s="1">
        <v>11</v>
      </c>
      <c r="D8111" s="1">
        <v>48</v>
      </c>
      <c r="E8111" s="1">
        <v>63</v>
      </c>
      <c r="F8111" s="1">
        <v>24</v>
      </c>
    </row>
    <row r="8112" spans="1:6">
      <c r="A8112" s="1">
        <v>8111</v>
      </c>
      <c r="B8112" s="1">
        <v>0</v>
      </c>
      <c r="C8112" s="1">
        <v>21</v>
      </c>
      <c r="D8112" s="1">
        <v>63</v>
      </c>
      <c r="E8112" s="1">
        <v>67</v>
      </c>
      <c r="F8112" s="1">
        <v>17</v>
      </c>
    </row>
    <row r="8113" spans="1:6">
      <c r="A8113" s="1">
        <v>8112</v>
      </c>
      <c r="B8113" s="1">
        <v>0</v>
      </c>
      <c r="C8113" s="1">
        <v>24</v>
      </c>
      <c r="D8113" s="1">
        <v>58</v>
      </c>
      <c r="E8113" s="1">
        <v>80</v>
      </c>
      <c r="F8113" s="1">
        <v>81</v>
      </c>
    </row>
    <row r="8114" spans="1:6">
      <c r="A8114" s="1">
        <v>8113</v>
      </c>
      <c r="B8114" s="1">
        <v>0</v>
      </c>
      <c r="C8114" s="1">
        <v>33</v>
      </c>
      <c r="D8114" s="1">
        <v>27</v>
      </c>
      <c r="E8114" s="1">
        <v>82</v>
      </c>
      <c r="F8114" s="1">
        <v>93</v>
      </c>
    </row>
    <row r="8115" spans="1:6">
      <c r="A8115" s="1">
        <v>8114</v>
      </c>
      <c r="B8115" s="1">
        <v>1</v>
      </c>
      <c r="C8115" s="1">
        <v>11</v>
      </c>
      <c r="D8115" s="1">
        <v>43</v>
      </c>
      <c r="E8115" s="1">
        <v>57</v>
      </c>
      <c r="F8115" s="1">
        <v>91</v>
      </c>
    </row>
    <row r="8116" spans="1:6">
      <c r="A8116" s="1">
        <v>8115</v>
      </c>
      <c r="B8116" s="1">
        <v>0</v>
      </c>
      <c r="C8116" s="1">
        <v>20</v>
      </c>
      <c r="D8116" s="1">
        <v>71</v>
      </c>
      <c r="E8116" s="1">
        <v>96</v>
      </c>
      <c r="F8116" s="1">
        <v>50</v>
      </c>
    </row>
    <row r="8117" spans="1:6">
      <c r="A8117" s="1">
        <v>8116</v>
      </c>
      <c r="B8117" s="1">
        <v>0</v>
      </c>
      <c r="C8117" s="1">
        <v>38</v>
      </c>
      <c r="D8117" s="1">
        <v>39</v>
      </c>
      <c r="E8117" s="1">
        <v>51</v>
      </c>
      <c r="F8117" s="1">
        <v>27</v>
      </c>
    </row>
    <row r="8118" spans="1:6">
      <c r="A8118" s="1">
        <v>8117</v>
      </c>
      <c r="B8118" s="1">
        <v>0</v>
      </c>
      <c r="C8118" s="1">
        <v>7</v>
      </c>
      <c r="D8118" s="1">
        <v>69</v>
      </c>
      <c r="E8118" s="1">
        <v>93</v>
      </c>
      <c r="F8118" s="1">
        <v>58</v>
      </c>
    </row>
    <row r="8119" spans="1:6">
      <c r="A8119" s="1">
        <v>8118</v>
      </c>
      <c r="B8119" s="1">
        <v>1</v>
      </c>
      <c r="C8119" s="1">
        <v>7</v>
      </c>
      <c r="D8119" s="1">
        <v>73</v>
      </c>
      <c r="E8119" s="1">
        <v>50</v>
      </c>
      <c r="F8119" s="1">
        <v>64</v>
      </c>
    </row>
    <row r="8120" spans="1:6">
      <c r="A8120" s="1">
        <v>8119</v>
      </c>
      <c r="B8120" s="1">
        <v>0</v>
      </c>
      <c r="C8120" s="1">
        <v>34</v>
      </c>
      <c r="D8120" s="1">
        <v>75</v>
      </c>
      <c r="E8120" s="1">
        <v>95</v>
      </c>
      <c r="F8120" s="1">
        <v>8</v>
      </c>
    </row>
    <row r="8121" spans="1:6">
      <c r="A8121" s="1">
        <v>8120</v>
      </c>
      <c r="B8121" s="1">
        <v>0</v>
      </c>
      <c r="C8121" s="1">
        <v>11</v>
      </c>
      <c r="D8121" s="1">
        <v>43</v>
      </c>
      <c r="E8121" s="1">
        <v>89</v>
      </c>
      <c r="F8121" s="1">
        <v>11</v>
      </c>
    </row>
    <row r="8122" spans="1:6">
      <c r="A8122" s="1">
        <v>8121</v>
      </c>
      <c r="B8122" s="1">
        <v>0</v>
      </c>
      <c r="C8122" s="1">
        <v>33</v>
      </c>
      <c r="D8122" s="1">
        <v>71</v>
      </c>
      <c r="E8122" s="1">
        <v>67</v>
      </c>
      <c r="F8122" s="1">
        <v>64</v>
      </c>
    </row>
    <row r="8123" spans="1:6">
      <c r="A8123" s="1">
        <v>8122</v>
      </c>
      <c r="B8123" s="1">
        <v>0</v>
      </c>
      <c r="C8123" s="1">
        <v>9</v>
      </c>
      <c r="D8123" s="1">
        <v>30</v>
      </c>
      <c r="E8123" s="1">
        <v>77</v>
      </c>
      <c r="F8123" s="1">
        <v>40</v>
      </c>
    </row>
    <row r="8124" spans="1:6">
      <c r="A8124" s="1">
        <v>8123</v>
      </c>
      <c r="B8124" s="1">
        <v>1</v>
      </c>
      <c r="C8124" s="1">
        <v>23</v>
      </c>
      <c r="D8124" s="1">
        <v>26</v>
      </c>
      <c r="E8124" s="1">
        <v>72</v>
      </c>
      <c r="F8124" s="1">
        <v>51</v>
      </c>
    </row>
    <row r="8125" spans="1:6">
      <c r="A8125" s="1">
        <v>8124</v>
      </c>
      <c r="B8125" s="1">
        <v>0</v>
      </c>
      <c r="C8125" s="1">
        <v>37</v>
      </c>
      <c r="D8125" s="1">
        <v>34</v>
      </c>
      <c r="E8125" s="1">
        <v>83</v>
      </c>
      <c r="F8125" s="1">
        <v>16</v>
      </c>
    </row>
    <row r="8126" spans="1:6">
      <c r="A8126" s="1">
        <v>8125</v>
      </c>
      <c r="B8126" s="1">
        <v>0</v>
      </c>
      <c r="C8126" s="1">
        <v>30</v>
      </c>
      <c r="D8126" s="1">
        <v>35</v>
      </c>
      <c r="E8126" s="1">
        <v>86</v>
      </c>
      <c r="F8126" s="1">
        <v>4</v>
      </c>
    </row>
    <row r="8127" spans="1:6">
      <c r="A8127" s="1">
        <v>8126</v>
      </c>
      <c r="B8127" s="1">
        <v>0</v>
      </c>
      <c r="C8127" s="1">
        <v>10</v>
      </c>
      <c r="D8127" s="1">
        <v>67</v>
      </c>
      <c r="E8127" s="1">
        <v>71</v>
      </c>
      <c r="F8127" s="1">
        <v>99</v>
      </c>
    </row>
    <row r="8128" spans="1:6">
      <c r="A8128" s="1">
        <v>8127</v>
      </c>
      <c r="B8128" s="1">
        <v>0</v>
      </c>
      <c r="C8128" s="1">
        <v>16</v>
      </c>
      <c r="D8128" s="1">
        <v>40</v>
      </c>
      <c r="E8128" s="1">
        <v>74</v>
      </c>
      <c r="F8128" s="1">
        <v>72</v>
      </c>
    </row>
    <row r="8129" spans="1:6">
      <c r="A8129" s="1">
        <v>8128</v>
      </c>
      <c r="B8129" s="1">
        <v>0</v>
      </c>
      <c r="C8129" s="1">
        <v>10</v>
      </c>
      <c r="D8129" s="1">
        <v>34</v>
      </c>
      <c r="E8129" s="1">
        <v>78</v>
      </c>
      <c r="F8129" s="1">
        <v>48</v>
      </c>
    </row>
    <row r="8130" spans="1:6">
      <c r="A8130" s="1">
        <v>8129</v>
      </c>
      <c r="B8130" s="1">
        <v>0</v>
      </c>
      <c r="C8130" s="1">
        <v>50</v>
      </c>
      <c r="D8130" s="1">
        <v>58</v>
      </c>
      <c r="E8130" s="1">
        <v>66</v>
      </c>
      <c r="F8130" s="1">
        <v>37</v>
      </c>
    </row>
    <row r="8131" spans="1:6">
      <c r="A8131" s="1">
        <v>8130</v>
      </c>
      <c r="B8131" s="1">
        <v>0</v>
      </c>
      <c r="C8131" s="1">
        <v>5</v>
      </c>
      <c r="D8131" s="1">
        <v>55</v>
      </c>
      <c r="E8131" s="1">
        <v>80</v>
      </c>
      <c r="F8131" s="1">
        <v>48</v>
      </c>
    </row>
    <row r="8132" spans="1:6">
      <c r="A8132" s="1">
        <v>8131</v>
      </c>
      <c r="B8132" s="1">
        <v>0</v>
      </c>
      <c r="C8132" s="1">
        <v>24</v>
      </c>
      <c r="D8132" s="1">
        <v>72</v>
      </c>
      <c r="E8132" s="1">
        <v>61</v>
      </c>
      <c r="F8132" s="1">
        <v>0</v>
      </c>
    </row>
    <row r="8133" spans="1:6">
      <c r="A8133" s="1">
        <v>8132</v>
      </c>
      <c r="B8133" s="1">
        <v>0</v>
      </c>
      <c r="C8133" s="1">
        <v>8</v>
      </c>
      <c r="D8133" s="1">
        <v>42</v>
      </c>
      <c r="E8133" s="1">
        <v>87</v>
      </c>
      <c r="F8133" s="1">
        <v>39</v>
      </c>
    </row>
    <row r="8134" spans="1:6">
      <c r="A8134" s="1">
        <v>8133</v>
      </c>
      <c r="B8134" s="1">
        <v>0</v>
      </c>
      <c r="C8134" s="1">
        <v>29</v>
      </c>
      <c r="D8134" s="1">
        <v>57</v>
      </c>
      <c r="E8134" s="1">
        <v>68</v>
      </c>
      <c r="F8134" s="1">
        <v>63</v>
      </c>
    </row>
    <row r="8135" spans="1:6">
      <c r="A8135" s="1">
        <v>8134</v>
      </c>
      <c r="B8135" s="1">
        <v>0</v>
      </c>
      <c r="C8135" s="1">
        <v>47</v>
      </c>
      <c r="D8135" s="1">
        <v>66</v>
      </c>
      <c r="E8135" s="1">
        <v>96</v>
      </c>
      <c r="F8135" s="1">
        <v>10</v>
      </c>
    </row>
    <row r="8136" spans="1:6">
      <c r="A8136" s="1">
        <v>8135</v>
      </c>
      <c r="B8136" s="1">
        <v>0</v>
      </c>
      <c r="C8136" s="1">
        <v>6</v>
      </c>
      <c r="D8136" s="1">
        <v>54</v>
      </c>
      <c r="E8136" s="1">
        <v>59</v>
      </c>
      <c r="F8136" s="1">
        <v>6</v>
      </c>
    </row>
    <row r="8137" spans="1:6">
      <c r="A8137" s="1">
        <v>8136</v>
      </c>
      <c r="B8137" s="1">
        <v>1</v>
      </c>
      <c r="C8137" s="1">
        <v>25</v>
      </c>
      <c r="D8137" s="1">
        <v>29</v>
      </c>
      <c r="E8137" s="1">
        <v>86</v>
      </c>
      <c r="F8137" s="1">
        <v>19</v>
      </c>
    </row>
    <row r="8138" spans="1:6">
      <c r="A8138" s="1">
        <v>8137</v>
      </c>
      <c r="B8138" s="1">
        <v>0</v>
      </c>
      <c r="C8138" s="1">
        <v>14</v>
      </c>
      <c r="D8138" s="1">
        <v>38</v>
      </c>
      <c r="E8138" s="1">
        <v>95</v>
      </c>
      <c r="F8138" s="1">
        <v>30</v>
      </c>
    </row>
    <row r="8139" spans="1:6">
      <c r="A8139" s="1">
        <v>8138</v>
      </c>
      <c r="B8139" s="1">
        <v>0</v>
      </c>
      <c r="C8139" s="1">
        <v>12</v>
      </c>
      <c r="D8139" s="1">
        <v>60</v>
      </c>
      <c r="E8139" s="1">
        <v>80</v>
      </c>
      <c r="F8139" s="1">
        <v>87</v>
      </c>
    </row>
    <row r="8140" spans="1:6">
      <c r="A8140" s="1">
        <v>8139</v>
      </c>
      <c r="B8140" s="1">
        <v>0</v>
      </c>
      <c r="C8140" s="1">
        <v>1</v>
      </c>
      <c r="D8140" s="1">
        <v>33</v>
      </c>
      <c r="E8140" s="1">
        <v>73</v>
      </c>
      <c r="F8140" s="1">
        <v>29</v>
      </c>
    </row>
    <row r="8141" spans="1:6">
      <c r="A8141" s="1">
        <v>8140</v>
      </c>
      <c r="B8141" s="1">
        <v>0</v>
      </c>
      <c r="C8141" s="1">
        <v>24</v>
      </c>
      <c r="D8141" s="1">
        <v>32</v>
      </c>
      <c r="E8141" s="1">
        <v>87</v>
      </c>
      <c r="F8141" s="1">
        <v>23</v>
      </c>
    </row>
    <row r="8142" spans="1:6">
      <c r="A8142" s="1">
        <v>8141</v>
      </c>
      <c r="B8142" s="1">
        <v>0</v>
      </c>
      <c r="C8142" s="1">
        <v>4</v>
      </c>
      <c r="D8142" s="1">
        <v>26</v>
      </c>
      <c r="E8142" s="1">
        <v>86</v>
      </c>
      <c r="F8142" s="1">
        <v>70</v>
      </c>
    </row>
    <row r="8143" spans="1:6">
      <c r="A8143" s="1">
        <v>8142</v>
      </c>
      <c r="B8143" s="1">
        <v>0</v>
      </c>
      <c r="C8143" s="1">
        <v>40</v>
      </c>
      <c r="D8143" s="1">
        <v>32</v>
      </c>
      <c r="E8143" s="1">
        <v>62</v>
      </c>
      <c r="F8143" s="1">
        <v>50</v>
      </c>
    </row>
    <row r="8144" spans="1:6">
      <c r="A8144" s="1">
        <v>8143</v>
      </c>
      <c r="B8144" s="1">
        <v>0</v>
      </c>
      <c r="C8144" s="1">
        <v>8</v>
      </c>
      <c r="D8144" s="1">
        <v>33</v>
      </c>
      <c r="E8144" s="1">
        <v>79</v>
      </c>
      <c r="F8144" s="1">
        <v>93</v>
      </c>
    </row>
    <row r="8145" spans="1:6">
      <c r="A8145" s="1">
        <v>8144</v>
      </c>
      <c r="B8145" s="1">
        <v>0</v>
      </c>
      <c r="C8145" s="1">
        <v>23</v>
      </c>
      <c r="D8145" s="1">
        <v>35</v>
      </c>
      <c r="E8145" s="1">
        <v>80</v>
      </c>
      <c r="F8145" s="1">
        <v>76</v>
      </c>
    </row>
    <row r="8146" spans="1:6">
      <c r="A8146" s="1">
        <v>8145</v>
      </c>
      <c r="B8146" s="1">
        <v>0</v>
      </c>
      <c r="C8146" s="1">
        <v>9</v>
      </c>
      <c r="D8146" s="1">
        <v>55</v>
      </c>
      <c r="E8146" s="1">
        <v>66</v>
      </c>
      <c r="F8146" s="1">
        <v>23</v>
      </c>
    </row>
    <row r="8147" spans="1:6">
      <c r="A8147" s="1">
        <v>8146</v>
      </c>
      <c r="B8147" s="1">
        <v>0</v>
      </c>
      <c r="C8147" s="1">
        <v>32</v>
      </c>
      <c r="D8147" s="1">
        <v>29</v>
      </c>
      <c r="E8147" s="1">
        <v>95</v>
      </c>
      <c r="F8147" s="1">
        <v>48</v>
      </c>
    </row>
    <row r="8148" spans="1:6">
      <c r="A8148" s="1">
        <v>8147</v>
      </c>
      <c r="B8148" s="1">
        <v>0</v>
      </c>
      <c r="C8148" s="1">
        <v>28</v>
      </c>
      <c r="D8148" s="1">
        <v>26</v>
      </c>
      <c r="E8148" s="1">
        <v>90</v>
      </c>
      <c r="F8148" s="1">
        <v>89</v>
      </c>
    </row>
    <row r="8149" spans="1:6">
      <c r="A8149" s="1">
        <v>8148</v>
      </c>
      <c r="B8149" s="1">
        <v>1</v>
      </c>
      <c r="C8149" s="1">
        <v>5</v>
      </c>
      <c r="D8149" s="1">
        <v>43</v>
      </c>
      <c r="E8149" s="1">
        <v>65</v>
      </c>
      <c r="F8149" s="1">
        <v>92</v>
      </c>
    </row>
    <row r="8150" spans="1:6">
      <c r="A8150" s="1">
        <v>8149</v>
      </c>
      <c r="B8150" s="1">
        <v>1</v>
      </c>
      <c r="C8150" s="1">
        <v>9</v>
      </c>
      <c r="D8150" s="1">
        <v>28</v>
      </c>
      <c r="E8150" s="1">
        <v>62</v>
      </c>
      <c r="F8150" s="1">
        <v>56</v>
      </c>
    </row>
    <row r="8151" spans="1:6">
      <c r="A8151" s="1">
        <v>8150</v>
      </c>
      <c r="B8151" s="1">
        <v>0</v>
      </c>
      <c r="C8151" s="1">
        <v>14</v>
      </c>
      <c r="D8151" s="1">
        <v>69</v>
      </c>
      <c r="E8151" s="1">
        <v>58</v>
      </c>
      <c r="F8151" s="1">
        <v>94</v>
      </c>
    </row>
    <row r="8152" spans="1:6">
      <c r="A8152" s="1">
        <v>8151</v>
      </c>
      <c r="B8152" s="1">
        <v>0</v>
      </c>
      <c r="C8152" s="1">
        <v>43</v>
      </c>
      <c r="D8152" s="1">
        <v>61</v>
      </c>
      <c r="E8152" s="1">
        <v>96</v>
      </c>
      <c r="F8152" s="1">
        <v>87</v>
      </c>
    </row>
    <row r="8153" spans="1:6">
      <c r="A8153" s="1">
        <v>8152</v>
      </c>
      <c r="B8153" s="1">
        <v>0</v>
      </c>
      <c r="C8153" s="1">
        <v>26</v>
      </c>
      <c r="D8153" s="1">
        <v>73</v>
      </c>
      <c r="E8153" s="1">
        <v>88</v>
      </c>
      <c r="F8153" s="1">
        <v>92</v>
      </c>
    </row>
    <row r="8154" spans="1:6">
      <c r="A8154" s="1">
        <v>8153</v>
      </c>
      <c r="B8154" s="1">
        <v>0</v>
      </c>
      <c r="C8154" s="1">
        <v>10</v>
      </c>
      <c r="D8154" s="1">
        <v>29</v>
      </c>
      <c r="E8154" s="1">
        <v>72</v>
      </c>
      <c r="F8154" s="1">
        <v>30</v>
      </c>
    </row>
    <row r="8155" spans="1:6">
      <c r="A8155" s="1">
        <v>8154</v>
      </c>
      <c r="B8155" s="1">
        <v>0</v>
      </c>
      <c r="C8155" s="1">
        <v>26</v>
      </c>
      <c r="D8155" s="1">
        <v>64</v>
      </c>
      <c r="E8155" s="1">
        <v>77</v>
      </c>
      <c r="F8155" s="1">
        <v>51</v>
      </c>
    </row>
    <row r="8156" spans="1:6">
      <c r="A8156" s="1">
        <v>8155</v>
      </c>
      <c r="B8156" s="1">
        <v>0</v>
      </c>
      <c r="C8156" s="1">
        <v>30</v>
      </c>
      <c r="D8156" s="1">
        <v>67</v>
      </c>
      <c r="E8156" s="1">
        <v>62</v>
      </c>
      <c r="F8156" s="1">
        <v>18</v>
      </c>
    </row>
    <row r="8157" spans="1:6">
      <c r="A8157" s="1">
        <v>8156</v>
      </c>
      <c r="B8157" s="1">
        <v>1</v>
      </c>
      <c r="C8157" s="1">
        <v>11</v>
      </c>
      <c r="D8157" s="1">
        <v>26</v>
      </c>
      <c r="E8157" s="1">
        <v>63</v>
      </c>
      <c r="F8157" s="1">
        <v>23</v>
      </c>
    </row>
    <row r="8158" spans="1:6">
      <c r="A8158" s="1">
        <v>8157</v>
      </c>
      <c r="B8158" s="1">
        <v>0</v>
      </c>
      <c r="C8158" s="1">
        <v>14</v>
      </c>
      <c r="D8158" s="1">
        <v>74</v>
      </c>
      <c r="E8158" s="1">
        <v>84</v>
      </c>
      <c r="F8158" s="1">
        <v>46</v>
      </c>
    </row>
    <row r="8159" spans="1:6">
      <c r="A8159" s="1">
        <v>8158</v>
      </c>
      <c r="B8159" s="1">
        <v>0</v>
      </c>
      <c r="C8159" s="1">
        <v>29</v>
      </c>
      <c r="D8159" s="1">
        <v>40</v>
      </c>
      <c r="E8159" s="1">
        <v>64</v>
      </c>
      <c r="F8159" s="1">
        <v>47</v>
      </c>
    </row>
    <row r="8160" spans="1:6">
      <c r="A8160" s="1">
        <v>8159</v>
      </c>
      <c r="B8160" s="1">
        <v>1</v>
      </c>
      <c r="C8160" s="1">
        <v>6</v>
      </c>
      <c r="D8160" s="1">
        <v>27</v>
      </c>
      <c r="E8160" s="1">
        <v>52</v>
      </c>
      <c r="F8160" s="1">
        <v>3</v>
      </c>
    </row>
    <row r="8161" spans="1:6">
      <c r="A8161" s="1">
        <v>8160</v>
      </c>
      <c r="B8161" s="1">
        <v>0</v>
      </c>
      <c r="C8161" s="1">
        <v>44</v>
      </c>
      <c r="D8161" s="1">
        <v>54</v>
      </c>
      <c r="E8161" s="1">
        <v>80</v>
      </c>
      <c r="F8161" s="1">
        <v>87</v>
      </c>
    </row>
    <row r="8162" spans="1:6">
      <c r="A8162" s="1">
        <v>8161</v>
      </c>
      <c r="B8162" s="1">
        <v>0</v>
      </c>
      <c r="C8162" s="1">
        <v>49</v>
      </c>
      <c r="D8162" s="1">
        <v>60</v>
      </c>
      <c r="E8162" s="1">
        <v>67</v>
      </c>
      <c r="F8162" s="1">
        <v>53</v>
      </c>
    </row>
    <row r="8163" spans="1:6">
      <c r="A8163" s="1">
        <v>8162</v>
      </c>
      <c r="B8163" s="1">
        <v>0</v>
      </c>
      <c r="C8163" s="1">
        <v>33</v>
      </c>
      <c r="D8163" s="1">
        <v>73</v>
      </c>
      <c r="E8163" s="1">
        <v>85</v>
      </c>
      <c r="F8163" s="1">
        <v>5</v>
      </c>
    </row>
    <row r="8164" spans="1:6">
      <c r="A8164" s="1">
        <v>8163</v>
      </c>
      <c r="B8164" s="1">
        <v>0</v>
      </c>
      <c r="C8164" s="1">
        <v>47</v>
      </c>
      <c r="D8164" s="1">
        <v>73</v>
      </c>
      <c r="E8164" s="1">
        <v>89</v>
      </c>
      <c r="F8164" s="1">
        <v>3</v>
      </c>
    </row>
    <row r="8165" spans="1:6">
      <c r="A8165" s="1">
        <v>8164</v>
      </c>
      <c r="B8165" s="1">
        <v>1</v>
      </c>
      <c r="C8165" s="1">
        <v>27</v>
      </c>
      <c r="D8165" s="1">
        <v>49</v>
      </c>
      <c r="E8165" s="1">
        <v>76</v>
      </c>
      <c r="F8165" s="1">
        <v>4</v>
      </c>
    </row>
    <row r="8166" spans="1:6">
      <c r="A8166" s="1">
        <v>8165</v>
      </c>
      <c r="B8166" s="1">
        <v>1</v>
      </c>
      <c r="C8166" s="1">
        <v>2</v>
      </c>
      <c r="D8166" s="1">
        <v>30</v>
      </c>
      <c r="E8166" s="1">
        <v>92</v>
      </c>
      <c r="F8166" s="1">
        <v>83</v>
      </c>
    </row>
    <row r="8167" spans="1:6">
      <c r="A8167" s="1">
        <v>8166</v>
      </c>
      <c r="B8167" s="1">
        <v>0</v>
      </c>
      <c r="C8167" s="1">
        <v>6</v>
      </c>
      <c r="D8167" s="1">
        <v>56</v>
      </c>
      <c r="E8167" s="1">
        <v>93</v>
      </c>
      <c r="F8167" s="1">
        <v>38</v>
      </c>
    </row>
    <row r="8168" spans="1:6">
      <c r="A8168" s="1">
        <v>8167</v>
      </c>
      <c r="B8168" s="1">
        <v>0</v>
      </c>
      <c r="C8168" s="1">
        <v>21</v>
      </c>
      <c r="D8168" s="1">
        <v>68</v>
      </c>
      <c r="E8168" s="1">
        <v>92</v>
      </c>
      <c r="F8168" s="1">
        <v>41</v>
      </c>
    </row>
    <row r="8169" spans="1:6">
      <c r="A8169" s="1">
        <v>8168</v>
      </c>
      <c r="B8169" s="1">
        <v>0</v>
      </c>
      <c r="C8169" s="1">
        <v>11</v>
      </c>
      <c r="D8169" s="1">
        <v>63</v>
      </c>
      <c r="E8169" s="1">
        <v>95</v>
      </c>
      <c r="F8169" s="1">
        <v>94</v>
      </c>
    </row>
    <row r="8170" spans="1:6">
      <c r="A8170" s="1">
        <v>8169</v>
      </c>
      <c r="B8170" s="1">
        <v>0</v>
      </c>
      <c r="C8170" s="1">
        <v>50</v>
      </c>
      <c r="D8170" s="1">
        <v>32</v>
      </c>
      <c r="E8170" s="1">
        <v>97</v>
      </c>
      <c r="F8170" s="1">
        <v>3</v>
      </c>
    </row>
    <row r="8171" spans="1:6">
      <c r="A8171" s="1">
        <v>8170</v>
      </c>
      <c r="B8171" s="1">
        <v>0</v>
      </c>
      <c r="C8171" s="1">
        <v>28</v>
      </c>
      <c r="D8171" s="1">
        <v>54</v>
      </c>
      <c r="E8171" s="1">
        <v>64</v>
      </c>
      <c r="F8171" s="1">
        <v>11</v>
      </c>
    </row>
    <row r="8172" spans="1:6">
      <c r="A8172" s="1">
        <v>8171</v>
      </c>
      <c r="B8172" s="1">
        <v>0</v>
      </c>
      <c r="C8172" s="1">
        <v>31</v>
      </c>
      <c r="D8172" s="1">
        <v>39</v>
      </c>
      <c r="E8172" s="1">
        <v>72</v>
      </c>
      <c r="F8172" s="1">
        <v>22</v>
      </c>
    </row>
    <row r="8173" spans="1:6">
      <c r="A8173" s="1">
        <v>8172</v>
      </c>
      <c r="B8173" s="1">
        <v>0</v>
      </c>
      <c r="C8173" s="1">
        <v>13</v>
      </c>
      <c r="D8173" s="1">
        <v>51</v>
      </c>
      <c r="E8173" s="1">
        <v>73</v>
      </c>
      <c r="F8173" s="1">
        <v>37</v>
      </c>
    </row>
    <row r="8174" spans="1:6">
      <c r="A8174" s="1">
        <v>8173</v>
      </c>
      <c r="B8174" s="1">
        <v>0</v>
      </c>
      <c r="C8174" s="1">
        <v>25</v>
      </c>
      <c r="D8174" s="1">
        <v>47</v>
      </c>
      <c r="E8174" s="1">
        <v>97</v>
      </c>
      <c r="F8174" s="1">
        <v>99</v>
      </c>
    </row>
    <row r="8175" spans="1:6">
      <c r="A8175" s="1">
        <v>8174</v>
      </c>
      <c r="B8175" s="1">
        <v>0</v>
      </c>
      <c r="C8175" s="1">
        <v>21</v>
      </c>
      <c r="D8175" s="1">
        <v>60</v>
      </c>
      <c r="E8175" s="1">
        <v>100</v>
      </c>
      <c r="F8175" s="1">
        <v>7</v>
      </c>
    </row>
    <row r="8176" spans="1:6">
      <c r="A8176" s="1">
        <v>8175</v>
      </c>
      <c r="B8176" s="1">
        <v>1</v>
      </c>
      <c r="C8176" s="1">
        <v>6</v>
      </c>
      <c r="D8176" s="1">
        <v>36</v>
      </c>
      <c r="E8176" s="1">
        <v>82</v>
      </c>
      <c r="F8176" s="1">
        <v>92</v>
      </c>
    </row>
    <row r="8177" spans="1:6">
      <c r="A8177" s="1">
        <v>8176</v>
      </c>
      <c r="B8177" s="1">
        <v>1</v>
      </c>
      <c r="C8177" s="1">
        <v>5</v>
      </c>
      <c r="D8177" s="1">
        <v>48</v>
      </c>
      <c r="E8177" s="1">
        <v>59</v>
      </c>
      <c r="F8177" s="1">
        <v>27</v>
      </c>
    </row>
    <row r="8178" spans="1:6">
      <c r="A8178" s="1">
        <v>8177</v>
      </c>
      <c r="B8178" s="1">
        <v>0</v>
      </c>
      <c r="C8178" s="1">
        <v>37</v>
      </c>
      <c r="D8178" s="1">
        <v>28</v>
      </c>
      <c r="E8178" s="1">
        <v>57</v>
      </c>
      <c r="F8178" s="1">
        <v>34</v>
      </c>
    </row>
    <row r="8179" spans="1:6">
      <c r="A8179" s="1">
        <v>8178</v>
      </c>
      <c r="B8179" s="1">
        <v>0</v>
      </c>
      <c r="C8179" s="1">
        <v>38</v>
      </c>
      <c r="D8179" s="1">
        <v>69</v>
      </c>
      <c r="E8179" s="1">
        <v>51</v>
      </c>
      <c r="F8179" s="1">
        <v>93</v>
      </c>
    </row>
    <row r="8180" spans="1:6">
      <c r="A8180" s="1">
        <v>8179</v>
      </c>
      <c r="B8180" s="1">
        <v>0</v>
      </c>
      <c r="C8180" s="1">
        <v>33</v>
      </c>
      <c r="D8180" s="1">
        <v>66</v>
      </c>
      <c r="E8180" s="1">
        <v>77</v>
      </c>
      <c r="F8180" s="1">
        <v>14</v>
      </c>
    </row>
    <row r="8181" spans="1:6">
      <c r="A8181" s="1">
        <v>8180</v>
      </c>
      <c r="B8181" s="1">
        <v>0</v>
      </c>
      <c r="C8181" s="1">
        <v>8</v>
      </c>
      <c r="D8181" s="1">
        <v>64</v>
      </c>
      <c r="E8181" s="1">
        <v>90</v>
      </c>
      <c r="F8181" s="1">
        <v>15</v>
      </c>
    </row>
    <row r="8182" spans="1:6">
      <c r="A8182" s="1">
        <v>8181</v>
      </c>
      <c r="B8182" s="1">
        <v>0</v>
      </c>
      <c r="C8182" s="1">
        <v>35</v>
      </c>
      <c r="D8182" s="1">
        <v>62</v>
      </c>
      <c r="E8182" s="1">
        <v>74</v>
      </c>
      <c r="F8182" s="1">
        <v>10</v>
      </c>
    </row>
    <row r="8183" spans="1:6">
      <c r="A8183" s="1">
        <v>8182</v>
      </c>
      <c r="B8183" s="1">
        <v>0</v>
      </c>
      <c r="C8183" s="1">
        <v>4</v>
      </c>
      <c r="D8183" s="1">
        <v>43</v>
      </c>
      <c r="E8183" s="1">
        <v>72</v>
      </c>
      <c r="F8183" s="1">
        <v>27</v>
      </c>
    </row>
    <row r="8184" spans="1:6">
      <c r="A8184" s="1">
        <v>8183</v>
      </c>
      <c r="B8184" s="1">
        <v>0</v>
      </c>
      <c r="C8184" s="1">
        <v>4</v>
      </c>
      <c r="D8184" s="1">
        <v>52</v>
      </c>
      <c r="E8184" s="1">
        <v>97</v>
      </c>
      <c r="F8184" s="1">
        <v>83</v>
      </c>
    </row>
    <row r="8185" spans="1:6">
      <c r="A8185" s="1">
        <v>8184</v>
      </c>
      <c r="B8185" s="1">
        <v>0</v>
      </c>
      <c r="C8185" s="1">
        <v>23</v>
      </c>
      <c r="D8185" s="1">
        <v>73</v>
      </c>
      <c r="E8185" s="1">
        <v>64</v>
      </c>
      <c r="F8185" s="1">
        <v>99</v>
      </c>
    </row>
    <row r="8186" spans="1:6">
      <c r="A8186" s="1">
        <v>8185</v>
      </c>
      <c r="B8186" s="1">
        <v>0</v>
      </c>
      <c r="C8186" s="1">
        <v>24</v>
      </c>
      <c r="D8186" s="1">
        <v>49</v>
      </c>
      <c r="E8186" s="1">
        <v>66</v>
      </c>
      <c r="F8186" s="1">
        <v>75</v>
      </c>
    </row>
    <row r="8187" spans="1:6">
      <c r="A8187" s="1">
        <v>8186</v>
      </c>
      <c r="B8187" s="1">
        <v>0</v>
      </c>
      <c r="C8187" s="1">
        <v>27</v>
      </c>
      <c r="D8187" s="1">
        <v>71</v>
      </c>
      <c r="E8187" s="1">
        <v>70</v>
      </c>
      <c r="F8187" s="1">
        <v>52</v>
      </c>
    </row>
    <row r="8188" spans="1:6">
      <c r="A8188" s="1">
        <v>8187</v>
      </c>
      <c r="B8188" s="1">
        <v>0</v>
      </c>
      <c r="C8188" s="1">
        <v>24</v>
      </c>
      <c r="D8188" s="1">
        <v>47</v>
      </c>
      <c r="E8188" s="1">
        <v>73</v>
      </c>
      <c r="F8188" s="1">
        <v>65</v>
      </c>
    </row>
    <row r="8189" spans="1:6">
      <c r="A8189" s="1">
        <v>8188</v>
      </c>
      <c r="B8189" s="1">
        <v>0</v>
      </c>
      <c r="C8189" s="1">
        <v>34</v>
      </c>
      <c r="D8189" s="1">
        <v>28</v>
      </c>
      <c r="E8189" s="1">
        <v>94</v>
      </c>
      <c r="F8189" s="1">
        <v>52</v>
      </c>
    </row>
    <row r="8190" spans="1:6">
      <c r="A8190" s="1">
        <v>8189</v>
      </c>
      <c r="B8190" s="1">
        <v>0</v>
      </c>
      <c r="C8190" s="1">
        <v>35</v>
      </c>
      <c r="D8190" s="1">
        <v>56</v>
      </c>
      <c r="E8190" s="1">
        <v>77</v>
      </c>
      <c r="F8190" s="1">
        <v>76</v>
      </c>
    </row>
    <row r="8191" spans="1:6">
      <c r="A8191" s="1">
        <v>8190</v>
      </c>
      <c r="B8191" s="1">
        <v>1</v>
      </c>
      <c r="C8191" s="1">
        <v>37</v>
      </c>
      <c r="D8191" s="1">
        <v>57</v>
      </c>
      <c r="E8191" s="1">
        <v>68</v>
      </c>
      <c r="F8191" s="1">
        <v>53</v>
      </c>
    </row>
    <row r="8192" spans="1:6">
      <c r="A8192" s="1">
        <v>8191</v>
      </c>
      <c r="B8192" s="1">
        <v>0</v>
      </c>
      <c r="C8192" s="1">
        <v>37</v>
      </c>
      <c r="D8192" s="1">
        <v>30</v>
      </c>
      <c r="E8192" s="1">
        <v>85</v>
      </c>
      <c r="F8192" s="1">
        <v>74</v>
      </c>
    </row>
    <row r="8193" spans="1:6">
      <c r="A8193" s="1">
        <v>8192</v>
      </c>
      <c r="B8193" s="1">
        <v>0</v>
      </c>
      <c r="C8193" s="1">
        <v>45</v>
      </c>
      <c r="D8193" s="1">
        <v>74</v>
      </c>
      <c r="E8193" s="1">
        <v>62</v>
      </c>
      <c r="F8193" s="1">
        <v>55</v>
      </c>
    </row>
    <row r="8194" spans="1:6">
      <c r="A8194" s="1">
        <v>8193</v>
      </c>
      <c r="B8194" s="1">
        <v>0</v>
      </c>
      <c r="C8194" s="1">
        <v>10</v>
      </c>
      <c r="D8194" s="1">
        <v>39</v>
      </c>
      <c r="E8194" s="1">
        <v>94</v>
      </c>
      <c r="F8194" s="1">
        <v>20</v>
      </c>
    </row>
    <row r="8195" spans="1:6">
      <c r="A8195" s="1">
        <v>8194</v>
      </c>
      <c r="B8195" s="1">
        <v>0</v>
      </c>
      <c r="C8195" s="1">
        <v>2</v>
      </c>
      <c r="D8195" s="1">
        <v>63</v>
      </c>
      <c r="E8195" s="1">
        <v>71</v>
      </c>
      <c r="F8195" s="1">
        <v>15</v>
      </c>
    </row>
    <row r="8196" spans="1:6">
      <c r="A8196" s="1">
        <v>8195</v>
      </c>
      <c r="B8196" s="1">
        <v>0</v>
      </c>
      <c r="C8196" s="1">
        <v>48</v>
      </c>
      <c r="D8196" s="1">
        <v>45</v>
      </c>
      <c r="E8196" s="1">
        <v>81</v>
      </c>
      <c r="F8196" s="1">
        <v>29</v>
      </c>
    </row>
    <row r="8197" spans="1:6">
      <c r="A8197" s="1">
        <v>8196</v>
      </c>
      <c r="B8197" s="1">
        <v>0</v>
      </c>
      <c r="C8197" s="1">
        <v>25</v>
      </c>
      <c r="D8197" s="1">
        <v>63</v>
      </c>
      <c r="E8197" s="1">
        <v>82</v>
      </c>
      <c r="F8197" s="1">
        <v>8</v>
      </c>
    </row>
    <row r="8198" spans="1:6">
      <c r="A8198" s="1">
        <v>8197</v>
      </c>
      <c r="B8198" s="1">
        <v>0</v>
      </c>
      <c r="C8198" s="1">
        <v>44</v>
      </c>
      <c r="D8198" s="1">
        <v>59</v>
      </c>
      <c r="E8198" s="1">
        <v>58</v>
      </c>
      <c r="F8198" s="1">
        <v>5</v>
      </c>
    </row>
    <row r="8199" spans="1:6">
      <c r="A8199" s="1">
        <v>8198</v>
      </c>
      <c r="B8199" s="1">
        <v>0</v>
      </c>
      <c r="C8199" s="1">
        <v>50</v>
      </c>
      <c r="D8199" s="1">
        <v>52</v>
      </c>
      <c r="E8199" s="1">
        <v>71</v>
      </c>
      <c r="F8199" s="1">
        <v>11</v>
      </c>
    </row>
    <row r="8200" spans="1:6">
      <c r="A8200" s="1">
        <v>8199</v>
      </c>
      <c r="B8200" s="1">
        <v>0</v>
      </c>
      <c r="C8200" s="1">
        <v>49</v>
      </c>
      <c r="D8200" s="1">
        <v>62</v>
      </c>
      <c r="E8200" s="1">
        <v>85</v>
      </c>
      <c r="F8200" s="1">
        <v>87</v>
      </c>
    </row>
    <row r="8201" spans="1:6">
      <c r="A8201" s="1">
        <v>8200</v>
      </c>
      <c r="B8201" s="1">
        <v>1</v>
      </c>
      <c r="C8201" s="1">
        <v>16</v>
      </c>
      <c r="D8201" s="1">
        <v>56</v>
      </c>
      <c r="E8201" s="1">
        <v>56</v>
      </c>
      <c r="F8201" s="1">
        <v>60</v>
      </c>
    </row>
    <row r="8202" spans="1:6">
      <c r="A8202" s="1">
        <v>8201</v>
      </c>
      <c r="B8202" s="1">
        <v>0</v>
      </c>
      <c r="C8202" s="1">
        <v>30</v>
      </c>
      <c r="D8202" s="1">
        <v>74</v>
      </c>
      <c r="E8202" s="1">
        <v>56</v>
      </c>
      <c r="F8202" s="1">
        <v>20</v>
      </c>
    </row>
    <row r="8203" spans="1:6">
      <c r="A8203" s="1">
        <v>8202</v>
      </c>
      <c r="B8203" s="1">
        <v>0</v>
      </c>
      <c r="C8203" s="1">
        <v>30</v>
      </c>
      <c r="D8203" s="1">
        <v>47</v>
      </c>
      <c r="E8203" s="1">
        <v>57</v>
      </c>
      <c r="F8203" s="1">
        <v>44</v>
      </c>
    </row>
    <row r="8204" spans="1:6">
      <c r="A8204" s="1">
        <v>8203</v>
      </c>
      <c r="B8204" s="1">
        <v>0</v>
      </c>
      <c r="C8204" s="1">
        <v>16</v>
      </c>
      <c r="D8204" s="1">
        <v>69</v>
      </c>
      <c r="E8204" s="1">
        <v>71</v>
      </c>
      <c r="F8204" s="1">
        <v>39</v>
      </c>
    </row>
    <row r="8205" spans="1:6">
      <c r="A8205" s="1">
        <v>8204</v>
      </c>
      <c r="B8205" s="1">
        <v>0</v>
      </c>
      <c r="C8205" s="1">
        <v>29</v>
      </c>
      <c r="D8205" s="1">
        <v>59</v>
      </c>
      <c r="E8205" s="1">
        <v>73</v>
      </c>
      <c r="F8205" s="1">
        <v>94</v>
      </c>
    </row>
    <row r="8206" spans="1:6">
      <c r="A8206" s="1">
        <v>8205</v>
      </c>
      <c r="B8206" s="1">
        <v>0</v>
      </c>
      <c r="C8206" s="1">
        <v>41</v>
      </c>
      <c r="D8206" s="1">
        <v>74</v>
      </c>
      <c r="E8206" s="1">
        <v>83</v>
      </c>
      <c r="F8206" s="1">
        <v>14</v>
      </c>
    </row>
    <row r="8207" spans="1:6">
      <c r="A8207" s="1">
        <v>8206</v>
      </c>
      <c r="B8207" s="1">
        <v>0</v>
      </c>
      <c r="C8207" s="1">
        <v>1</v>
      </c>
      <c r="D8207" s="1">
        <v>51</v>
      </c>
      <c r="E8207" s="1">
        <v>81</v>
      </c>
      <c r="F8207" s="1">
        <v>24</v>
      </c>
    </row>
    <row r="8208" spans="1:6">
      <c r="A8208" s="1">
        <v>8207</v>
      </c>
      <c r="B8208" s="1">
        <v>0</v>
      </c>
      <c r="C8208" s="1">
        <v>15</v>
      </c>
      <c r="D8208" s="1">
        <v>39</v>
      </c>
      <c r="E8208" s="1">
        <v>75</v>
      </c>
      <c r="F8208" s="1">
        <v>5</v>
      </c>
    </row>
    <row r="8209" spans="1:6">
      <c r="A8209" s="1">
        <v>8208</v>
      </c>
      <c r="B8209" s="1">
        <v>0</v>
      </c>
      <c r="C8209" s="1">
        <v>5</v>
      </c>
      <c r="D8209" s="1">
        <v>71</v>
      </c>
      <c r="E8209" s="1">
        <v>98</v>
      </c>
      <c r="F8209" s="1">
        <v>48</v>
      </c>
    </row>
    <row r="8210" spans="1:6">
      <c r="A8210" s="1">
        <v>8209</v>
      </c>
      <c r="B8210" s="1">
        <v>1</v>
      </c>
      <c r="C8210" s="1">
        <v>29</v>
      </c>
      <c r="D8210" s="1">
        <v>27</v>
      </c>
      <c r="E8210" s="1">
        <v>52</v>
      </c>
      <c r="F8210" s="1">
        <v>72</v>
      </c>
    </row>
    <row r="8211" spans="1:6">
      <c r="A8211" s="1">
        <v>8210</v>
      </c>
      <c r="B8211" s="1">
        <v>1</v>
      </c>
      <c r="C8211" s="1">
        <v>24</v>
      </c>
      <c r="D8211" s="1">
        <v>61</v>
      </c>
      <c r="E8211" s="1">
        <v>54</v>
      </c>
      <c r="F8211" s="1">
        <v>7</v>
      </c>
    </row>
    <row r="8212" spans="1:6">
      <c r="A8212" s="1">
        <v>8211</v>
      </c>
      <c r="B8212" s="1">
        <v>0</v>
      </c>
      <c r="C8212" s="1">
        <v>34</v>
      </c>
      <c r="D8212" s="1">
        <v>71</v>
      </c>
      <c r="E8212" s="1">
        <v>98</v>
      </c>
      <c r="F8212" s="1">
        <v>3</v>
      </c>
    </row>
    <row r="8213" spans="1:6">
      <c r="A8213" s="1">
        <v>8212</v>
      </c>
      <c r="B8213" s="1">
        <v>1</v>
      </c>
      <c r="C8213" s="1">
        <v>6</v>
      </c>
      <c r="D8213" s="1">
        <v>29</v>
      </c>
      <c r="E8213" s="1">
        <v>65</v>
      </c>
      <c r="F8213" s="1">
        <v>36</v>
      </c>
    </row>
    <row r="8214" spans="1:6">
      <c r="A8214" s="1">
        <v>8213</v>
      </c>
      <c r="B8214" s="1">
        <v>0</v>
      </c>
      <c r="C8214" s="1">
        <v>17</v>
      </c>
      <c r="D8214" s="1">
        <v>66</v>
      </c>
      <c r="E8214" s="1">
        <v>60</v>
      </c>
      <c r="F8214" s="1">
        <v>25</v>
      </c>
    </row>
    <row r="8215" spans="1:6">
      <c r="A8215" s="1">
        <v>8214</v>
      </c>
      <c r="B8215" s="1">
        <v>1</v>
      </c>
      <c r="C8215" s="1">
        <v>41</v>
      </c>
      <c r="D8215" s="1">
        <v>34</v>
      </c>
      <c r="E8215" s="1">
        <v>52</v>
      </c>
      <c r="F8215" s="1">
        <v>50</v>
      </c>
    </row>
    <row r="8216" spans="1:6">
      <c r="A8216" s="1">
        <v>8215</v>
      </c>
      <c r="B8216" s="1">
        <v>0</v>
      </c>
      <c r="C8216" s="1">
        <v>13</v>
      </c>
      <c r="D8216" s="1">
        <v>48</v>
      </c>
      <c r="E8216" s="1">
        <v>82</v>
      </c>
      <c r="F8216" s="1">
        <v>62</v>
      </c>
    </row>
    <row r="8217" spans="1:6">
      <c r="A8217" s="1">
        <v>8216</v>
      </c>
      <c r="B8217" s="1">
        <v>1</v>
      </c>
      <c r="C8217" s="1">
        <v>24</v>
      </c>
      <c r="D8217" s="1">
        <v>75</v>
      </c>
      <c r="E8217" s="1">
        <v>53</v>
      </c>
      <c r="F8217" s="1">
        <v>10</v>
      </c>
    </row>
    <row r="8218" spans="1:6">
      <c r="A8218" s="1">
        <v>8217</v>
      </c>
      <c r="B8218" s="1">
        <v>0</v>
      </c>
      <c r="C8218" s="1">
        <v>17</v>
      </c>
      <c r="D8218" s="1">
        <v>36</v>
      </c>
      <c r="E8218" s="1">
        <v>92</v>
      </c>
      <c r="F8218" s="1">
        <v>51</v>
      </c>
    </row>
    <row r="8219" spans="1:6">
      <c r="A8219" s="1">
        <v>8218</v>
      </c>
      <c r="B8219" s="1">
        <v>0</v>
      </c>
      <c r="C8219" s="1">
        <v>29</v>
      </c>
      <c r="D8219" s="1">
        <v>72</v>
      </c>
      <c r="E8219" s="1">
        <v>84</v>
      </c>
      <c r="F8219" s="1">
        <v>49</v>
      </c>
    </row>
    <row r="8220" spans="1:6">
      <c r="A8220" s="1">
        <v>8219</v>
      </c>
      <c r="B8220" s="1">
        <v>0</v>
      </c>
      <c r="C8220" s="1">
        <v>44</v>
      </c>
      <c r="D8220" s="1">
        <v>44</v>
      </c>
      <c r="E8220" s="1">
        <v>64</v>
      </c>
      <c r="F8220" s="1">
        <v>2</v>
      </c>
    </row>
    <row r="8221" spans="1:6">
      <c r="A8221" s="1">
        <v>8220</v>
      </c>
      <c r="B8221" s="1">
        <v>1</v>
      </c>
      <c r="C8221" s="1">
        <v>7</v>
      </c>
      <c r="D8221" s="1">
        <v>31</v>
      </c>
      <c r="E8221" s="1">
        <v>81</v>
      </c>
      <c r="F8221" s="1">
        <v>29</v>
      </c>
    </row>
    <row r="8222" spans="1:6">
      <c r="A8222" s="1">
        <v>8221</v>
      </c>
      <c r="B8222" s="1">
        <v>1</v>
      </c>
      <c r="C8222" s="1">
        <v>9</v>
      </c>
      <c r="D8222" s="1">
        <v>73</v>
      </c>
      <c r="E8222" s="1">
        <v>52</v>
      </c>
      <c r="F8222" s="1">
        <v>30</v>
      </c>
    </row>
    <row r="8223" spans="1:6">
      <c r="A8223" s="1">
        <v>8222</v>
      </c>
      <c r="B8223" s="1">
        <v>0</v>
      </c>
      <c r="C8223" s="1">
        <v>26</v>
      </c>
      <c r="D8223" s="1">
        <v>44</v>
      </c>
      <c r="E8223" s="1">
        <v>92</v>
      </c>
      <c r="F8223" s="1">
        <v>81</v>
      </c>
    </row>
    <row r="8224" spans="1:6">
      <c r="A8224" s="1">
        <v>8223</v>
      </c>
      <c r="B8224" s="1">
        <v>0</v>
      </c>
      <c r="C8224" s="1">
        <v>26</v>
      </c>
      <c r="D8224" s="1">
        <v>56</v>
      </c>
      <c r="E8224" s="1">
        <v>60</v>
      </c>
      <c r="F8224" s="1">
        <v>14</v>
      </c>
    </row>
    <row r="8225" spans="1:6">
      <c r="A8225" s="1">
        <v>8224</v>
      </c>
      <c r="B8225" s="1">
        <v>0</v>
      </c>
      <c r="C8225" s="1">
        <v>25</v>
      </c>
      <c r="D8225" s="1">
        <v>70</v>
      </c>
      <c r="E8225" s="1">
        <v>90</v>
      </c>
      <c r="F8225" s="1">
        <v>77</v>
      </c>
    </row>
    <row r="8226" spans="1:6">
      <c r="A8226" s="1">
        <v>8225</v>
      </c>
      <c r="B8226" s="1">
        <v>0</v>
      </c>
      <c r="C8226" s="1">
        <v>47</v>
      </c>
      <c r="D8226" s="1">
        <v>61</v>
      </c>
      <c r="E8226" s="1">
        <v>86</v>
      </c>
      <c r="F8226" s="1">
        <v>47</v>
      </c>
    </row>
    <row r="8227" spans="1:6">
      <c r="A8227" s="1">
        <v>8226</v>
      </c>
      <c r="B8227" s="1">
        <v>0</v>
      </c>
      <c r="C8227" s="1">
        <v>3</v>
      </c>
      <c r="D8227" s="1">
        <v>74</v>
      </c>
      <c r="E8227" s="1">
        <v>50</v>
      </c>
      <c r="F8227" s="1">
        <v>83</v>
      </c>
    </row>
    <row r="8228" spans="1:6">
      <c r="A8228" s="1">
        <v>8227</v>
      </c>
      <c r="B8228" s="1">
        <v>0</v>
      </c>
      <c r="C8228" s="1">
        <v>44</v>
      </c>
      <c r="D8228" s="1">
        <v>30</v>
      </c>
      <c r="E8228" s="1">
        <v>91</v>
      </c>
      <c r="F8228" s="1">
        <v>12</v>
      </c>
    </row>
    <row r="8229" spans="1:6">
      <c r="A8229" s="1">
        <v>8228</v>
      </c>
      <c r="B8229" s="1">
        <v>1</v>
      </c>
      <c r="C8229" s="1">
        <v>37</v>
      </c>
      <c r="D8229" s="1">
        <v>35</v>
      </c>
      <c r="E8229" s="1">
        <v>53</v>
      </c>
      <c r="F8229" s="1">
        <v>69</v>
      </c>
    </row>
    <row r="8230" spans="1:6">
      <c r="A8230" s="1">
        <v>8229</v>
      </c>
      <c r="B8230" s="1">
        <v>0</v>
      </c>
      <c r="C8230" s="1">
        <v>31</v>
      </c>
      <c r="D8230" s="1">
        <v>72</v>
      </c>
      <c r="E8230" s="1">
        <v>66</v>
      </c>
      <c r="F8230" s="1">
        <v>9</v>
      </c>
    </row>
    <row r="8231" spans="1:6">
      <c r="A8231" s="1">
        <v>8230</v>
      </c>
      <c r="B8231" s="1">
        <v>1</v>
      </c>
      <c r="C8231" s="1">
        <v>18</v>
      </c>
      <c r="D8231" s="1">
        <v>48</v>
      </c>
      <c r="E8231" s="1">
        <v>61</v>
      </c>
      <c r="F8231" s="1">
        <v>55</v>
      </c>
    </row>
    <row r="8232" spans="1:6">
      <c r="A8232" s="1">
        <v>8231</v>
      </c>
      <c r="B8232" s="1">
        <v>0</v>
      </c>
      <c r="C8232" s="1">
        <v>44</v>
      </c>
      <c r="D8232" s="1">
        <v>65</v>
      </c>
      <c r="E8232" s="1">
        <v>77</v>
      </c>
      <c r="F8232" s="1">
        <v>24</v>
      </c>
    </row>
    <row r="8233" spans="1:6">
      <c r="A8233" s="1">
        <v>8232</v>
      </c>
      <c r="B8233" s="1">
        <v>0</v>
      </c>
      <c r="C8233" s="1">
        <v>32</v>
      </c>
      <c r="D8233" s="1">
        <v>65</v>
      </c>
      <c r="E8233" s="1">
        <v>70</v>
      </c>
      <c r="F8233" s="1">
        <v>65</v>
      </c>
    </row>
    <row r="8234" spans="1:6">
      <c r="A8234" s="1">
        <v>8233</v>
      </c>
      <c r="B8234" s="1">
        <v>1</v>
      </c>
      <c r="C8234" s="1">
        <v>5</v>
      </c>
      <c r="D8234" s="1">
        <v>60</v>
      </c>
      <c r="E8234" s="1">
        <v>57</v>
      </c>
      <c r="F8234" s="1">
        <v>25</v>
      </c>
    </row>
    <row r="8235" spans="1:6">
      <c r="A8235" s="1">
        <v>8234</v>
      </c>
      <c r="B8235" s="1">
        <v>1</v>
      </c>
      <c r="C8235" s="1">
        <v>22</v>
      </c>
      <c r="D8235" s="1">
        <v>33</v>
      </c>
      <c r="E8235" s="1">
        <v>53</v>
      </c>
      <c r="F8235" s="1">
        <v>9</v>
      </c>
    </row>
    <row r="8236" spans="1:6">
      <c r="A8236" s="1">
        <v>8235</v>
      </c>
      <c r="B8236" s="1">
        <v>0</v>
      </c>
      <c r="C8236" s="1">
        <v>48</v>
      </c>
      <c r="D8236" s="1">
        <v>71</v>
      </c>
      <c r="E8236" s="1">
        <v>56</v>
      </c>
      <c r="F8236" s="1">
        <v>99</v>
      </c>
    </row>
    <row r="8237" spans="1:6">
      <c r="A8237" s="1">
        <v>8236</v>
      </c>
      <c r="B8237" s="1">
        <v>1</v>
      </c>
      <c r="C8237" s="1">
        <v>19</v>
      </c>
      <c r="D8237" s="1">
        <v>69</v>
      </c>
      <c r="E8237" s="1">
        <v>61</v>
      </c>
      <c r="F8237" s="1">
        <v>72</v>
      </c>
    </row>
    <row r="8238" spans="1:6">
      <c r="A8238" s="1">
        <v>8237</v>
      </c>
      <c r="B8238" s="1">
        <v>0</v>
      </c>
      <c r="C8238" s="1">
        <v>37</v>
      </c>
      <c r="D8238" s="1">
        <v>27</v>
      </c>
      <c r="E8238" s="1">
        <v>91</v>
      </c>
      <c r="F8238" s="1">
        <v>34</v>
      </c>
    </row>
    <row r="8239" spans="1:6">
      <c r="A8239" s="1">
        <v>8238</v>
      </c>
      <c r="B8239" s="1">
        <v>0</v>
      </c>
      <c r="C8239" s="1">
        <v>4</v>
      </c>
      <c r="D8239" s="1">
        <v>72</v>
      </c>
      <c r="E8239" s="1">
        <v>72</v>
      </c>
      <c r="F8239" s="1">
        <v>19</v>
      </c>
    </row>
    <row r="8240" spans="1:6">
      <c r="A8240" s="1">
        <v>8239</v>
      </c>
      <c r="B8240" s="1">
        <v>1</v>
      </c>
      <c r="C8240" s="1">
        <v>10</v>
      </c>
      <c r="D8240" s="1">
        <v>68</v>
      </c>
      <c r="E8240" s="1">
        <v>53</v>
      </c>
      <c r="F8240" s="1">
        <v>89</v>
      </c>
    </row>
    <row r="8241" spans="1:6">
      <c r="A8241" s="1">
        <v>8240</v>
      </c>
      <c r="B8241" s="1">
        <v>1</v>
      </c>
      <c r="C8241" s="1">
        <v>6</v>
      </c>
      <c r="D8241" s="1">
        <v>45</v>
      </c>
      <c r="E8241" s="1">
        <v>71</v>
      </c>
      <c r="F8241" s="1">
        <v>19</v>
      </c>
    </row>
    <row r="8242" spans="1:6">
      <c r="A8242" s="1">
        <v>8241</v>
      </c>
      <c r="B8242" s="1">
        <v>0</v>
      </c>
      <c r="C8242" s="1">
        <v>17</v>
      </c>
      <c r="D8242" s="1">
        <v>28</v>
      </c>
      <c r="E8242" s="1">
        <v>88</v>
      </c>
      <c r="F8242" s="1">
        <v>12</v>
      </c>
    </row>
    <row r="8243" spans="1:6">
      <c r="A8243" s="1">
        <v>8242</v>
      </c>
      <c r="B8243" s="1">
        <v>0</v>
      </c>
      <c r="C8243" s="1">
        <v>32</v>
      </c>
      <c r="D8243" s="1">
        <v>44</v>
      </c>
      <c r="E8243" s="1">
        <v>75</v>
      </c>
      <c r="F8243" s="1">
        <v>61</v>
      </c>
    </row>
    <row r="8244" spans="1:6">
      <c r="A8244" s="1">
        <v>8243</v>
      </c>
      <c r="B8244" s="1">
        <v>0</v>
      </c>
      <c r="C8244" s="1">
        <v>5</v>
      </c>
      <c r="D8244" s="1">
        <v>57</v>
      </c>
      <c r="E8244" s="1">
        <v>86</v>
      </c>
      <c r="F8244" s="1">
        <v>54</v>
      </c>
    </row>
    <row r="8245" spans="1:6">
      <c r="A8245" s="1">
        <v>8244</v>
      </c>
      <c r="B8245" s="1">
        <v>0</v>
      </c>
      <c r="C8245" s="1">
        <v>4</v>
      </c>
      <c r="D8245" s="1">
        <v>73</v>
      </c>
      <c r="E8245" s="1">
        <v>72</v>
      </c>
      <c r="F8245" s="1">
        <v>18</v>
      </c>
    </row>
    <row r="8246" spans="1:6">
      <c r="A8246" s="1">
        <v>8245</v>
      </c>
      <c r="B8246" s="1">
        <v>0</v>
      </c>
      <c r="C8246" s="1">
        <v>23</v>
      </c>
      <c r="D8246" s="1">
        <v>26</v>
      </c>
      <c r="E8246" s="1">
        <v>100</v>
      </c>
      <c r="F8246" s="1">
        <v>16</v>
      </c>
    </row>
    <row r="8247" spans="1:6">
      <c r="A8247" s="1">
        <v>8246</v>
      </c>
      <c r="B8247" s="1">
        <v>1</v>
      </c>
      <c r="C8247" s="1">
        <v>24</v>
      </c>
      <c r="D8247" s="1">
        <v>60</v>
      </c>
      <c r="E8247" s="1">
        <v>58</v>
      </c>
      <c r="F8247" s="1">
        <v>39</v>
      </c>
    </row>
    <row r="8248" spans="1:6">
      <c r="A8248" s="1">
        <v>8247</v>
      </c>
      <c r="B8248" s="1">
        <v>1</v>
      </c>
      <c r="C8248" s="1">
        <v>14</v>
      </c>
      <c r="D8248" s="1">
        <v>44</v>
      </c>
      <c r="E8248" s="1">
        <v>70</v>
      </c>
      <c r="F8248" s="1">
        <v>15</v>
      </c>
    </row>
    <row r="8249" spans="1:6">
      <c r="A8249" s="1">
        <v>8248</v>
      </c>
      <c r="B8249" s="1">
        <v>1</v>
      </c>
      <c r="C8249" s="1">
        <v>13</v>
      </c>
      <c r="D8249" s="1">
        <v>43</v>
      </c>
      <c r="E8249" s="1">
        <v>70</v>
      </c>
      <c r="F8249" s="1">
        <v>59</v>
      </c>
    </row>
    <row r="8250" spans="1:6">
      <c r="A8250" s="1">
        <v>8249</v>
      </c>
      <c r="B8250" s="1">
        <v>0</v>
      </c>
      <c r="C8250" s="1">
        <v>1</v>
      </c>
      <c r="D8250" s="1">
        <v>63</v>
      </c>
      <c r="E8250" s="1">
        <v>59</v>
      </c>
      <c r="F8250" s="1">
        <v>84</v>
      </c>
    </row>
    <row r="8251" spans="1:6">
      <c r="A8251" s="1">
        <v>8250</v>
      </c>
      <c r="B8251" s="1">
        <v>0</v>
      </c>
      <c r="C8251" s="1">
        <v>35</v>
      </c>
      <c r="D8251" s="1">
        <v>44</v>
      </c>
      <c r="E8251" s="1">
        <v>79</v>
      </c>
      <c r="F8251" s="1">
        <v>57</v>
      </c>
    </row>
    <row r="8252" spans="1:6">
      <c r="A8252" s="1">
        <v>8251</v>
      </c>
      <c r="B8252" s="1">
        <v>1</v>
      </c>
      <c r="C8252" s="1">
        <v>8</v>
      </c>
      <c r="D8252" s="1">
        <v>46</v>
      </c>
      <c r="E8252" s="1">
        <v>50</v>
      </c>
      <c r="F8252" s="1">
        <v>98</v>
      </c>
    </row>
    <row r="8253" spans="1:6">
      <c r="A8253" s="1">
        <v>8252</v>
      </c>
      <c r="B8253" s="1">
        <v>0</v>
      </c>
      <c r="C8253" s="1">
        <v>22</v>
      </c>
      <c r="D8253" s="1">
        <v>46</v>
      </c>
      <c r="E8253" s="1">
        <v>52</v>
      </c>
      <c r="F8253" s="1">
        <v>35</v>
      </c>
    </row>
    <row r="8254" spans="1:6">
      <c r="A8254" s="1">
        <v>8253</v>
      </c>
      <c r="B8254" s="1">
        <v>0</v>
      </c>
      <c r="C8254" s="1">
        <v>42</v>
      </c>
      <c r="D8254" s="1">
        <v>66</v>
      </c>
      <c r="E8254" s="1">
        <v>81</v>
      </c>
      <c r="F8254" s="1">
        <v>71</v>
      </c>
    </row>
    <row r="8255" spans="1:6">
      <c r="A8255" s="1">
        <v>8254</v>
      </c>
      <c r="B8255" s="1">
        <v>1</v>
      </c>
      <c r="C8255" s="1">
        <v>1</v>
      </c>
      <c r="D8255" s="1">
        <v>50</v>
      </c>
      <c r="E8255" s="1">
        <v>56</v>
      </c>
      <c r="F8255" s="1">
        <v>33</v>
      </c>
    </row>
    <row r="8256" spans="1:6">
      <c r="A8256" s="1">
        <v>8255</v>
      </c>
      <c r="B8256" s="1">
        <v>0</v>
      </c>
      <c r="C8256" s="1">
        <v>42</v>
      </c>
      <c r="D8256" s="1">
        <v>48</v>
      </c>
      <c r="E8256" s="1">
        <v>78</v>
      </c>
      <c r="F8256" s="1">
        <v>34</v>
      </c>
    </row>
    <row r="8257" spans="1:6">
      <c r="A8257" s="1">
        <v>8256</v>
      </c>
      <c r="B8257" s="1">
        <v>0</v>
      </c>
      <c r="C8257" s="1">
        <v>26</v>
      </c>
      <c r="D8257" s="1">
        <v>57</v>
      </c>
      <c r="E8257" s="1">
        <v>95</v>
      </c>
      <c r="F8257" s="1">
        <v>44</v>
      </c>
    </row>
    <row r="8258" spans="1:6">
      <c r="A8258" s="1">
        <v>8257</v>
      </c>
      <c r="B8258" s="1">
        <v>0</v>
      </c>
      <c r="C8258" s="1">
        <v>23</v>
      </c>
      <c r="D8258" s="1">
        <v>71</v>
      </c>
      <c r="E8258" s="1">
        <v>74</v>
      </c>
      <c r="F8258" s="1">
        <v>15</v>
      </c>
    </row>
    <row r="8259" spans="1:6">
      <c r="A8259" s="1">
        <v>8258</v>
      </c>
      <c r="B8259" s="1">
        <v>1</v>
      </c>
      <c r="C8259" s="1">
        <v>7</v>
      </c>
      <c r="D8259" s="1">
        <v>47</v>
      </c>
      <c r="E8259" s="1">
        <v>72</v>
      </c>
      <c r="F8259" s="1">
        <v>98</v>
      </c>
    </row>
    <row r="8260" spans="1:6">
      <c r="A8260" s="1">
        <v>8259</v>
      </c>
      <c r="B8260" s="1">
        <v>0</v>
      </c>
      <c r="C8260" s="1">
        <v>29</v>
      </c>
      <c r="D8260" s="1">
        <v>36</v>
      </c>
      <c r="E8260" s="1">
        <v>86</v>
      </c>
      <c r="F8260" s="1">
        <v>90</v>
      </c>
    </row>
    <row r="8261" spans="1:6">
      <c r="A8261" s="1">
        <v>8260</v>
      </c>
      <c r="B8261" s="1">
        <v>0</v>
      </c>
      <c r="C8261" s="1">
        <v>45</v>
      </c>
      <c r="D8261" s="1">
        <v>27</v>
      </c>
      <c r="E8261" s="1">
        <v>83</v>
      </c>
      <c r="F8261" s="1">
        <v>87</v>
      </c>
    </row>
    <row r="8262" spans="1:6">
      <c r="A8262" s="1">
        <v>8261</v>
      </c>
      <c r="B8262" s="1">
        <v>0</v>
      </c>
      <c r="C8262" s="1">
        <v>45</v>
      </c>
      <c r="D8262" s="1">
        <v>30</v>
      </c>
      <c r="E8262" s="1">
        <v>65</v>
      </c>
      <c r="F8262" s="1">
        <v>34</v>
      </c>
    </row>
    <row r="8263" spans="1:6">
      <c r="A8263" s="1">
        <v>8262</v>
      </c>
      <c r="B8263" s="1">
        <v>0</v>
      </c>
      <c r="C8263" s="1">
        <v>22</v>
      </c>
      <c r="D8263" s="1">
        <v>30</v>
      </c>
      <c r="E8263" s="1">
        <v>97</v>
      </c>
      <c r="F8263" s="1">
        <v>89</v>
      </c>
    </row>
    <row r="8264" spans="1:6">
      <c r="A8264" s="1">
        <v>8263</v>
      </c>
      <c r="B8264" s="1">
        <v>0</v>
      </c>
      <c r="C8264" s="1">
        <v>33</v>
      </c>
      <c r="D8264" s="1">
        <v>57</v>
      </c>
      <c r="E8264" s="1">
        <v>98</v>
      </c>
      <c r="F8264" s="1">
        <v>76</v>
      </c>
    </row>
    <row r="8265" spans="1:6">
      <c r="A8265" s="1">
        <v>8264</v>
      </c>
      <c r="B8265" s="1">
        <v>0</v>
      </c>
      <c r="C8265" s="1">
        <v>33</v>
      </c>
      <c r="D8265" s="1">
        <v>51</v>
      </c>
      <c r="E8265" s="1">
        <v>69</v>
      </c>
      <c r="F8265" s="1">
        <v>30</v>
      </c>
    </row>
    <row r="8266" spans="1:6">
      <c r="A8266" s="1">
        <v>8265</v>
      </c>
      <c r="B8266" s="1">
        <v>0</v>
      </c>
      <c r="C8266" s="1">
        <v>22</v>
      </c>
      <c r="D8266" s="1">
        <v>47</v>
      </c>
      <c r="E8266" s="1">
        <v>75</v>
      </c>
      <c r="F8266" s="1">
        <v>55</v>
      </c>
    </row>
    <row r="8267" spans="1:6">
      <c r="A8267" s="1">
        <v>8266</v>
      </c>
      <c r="B8267" s="1">
        <v>0</v>
      </c>
      <c r="C8267" s="1">
        <v>18</v>
      </c>
      <c r="D8267" s="1">
        <v>53</v>
      </c>
      <c r="E8267" s="1">
        <v>93</v>
      </c>
      <c r="F8267" s="1">
        <v>33</v>
      </c>
    </row>
    <row r="8268" spans="1:6">
      <c r="A8268" s="1">
        <v>8267</v>
      </c>
      <c r="B8268" s="1">
        <v>0</v>
      </c>
      <c r="C8268" s="1">
        <v>26</v>
      </c>
      <c r="D8268" s="1">
        <v>63</v>
      </c>
      <c r="E8268" s="1">
        <v>57</v>
      </c>
      <c r="F8268" s="1">
        <v>87</v>
      </c>
    </row>
    <row r="8269" spans="1:6">
      <c r="A8269" s="1">
        <v>8268</v>
      </c>
      <c r="B8269" s="1">
        <v>0</v>
      </c>
      <c r="C8269" s="1">
        <v>42</v>
      </c>
      <c r="D8269" s="1">
        <v>63</v>
      </c>
      <c r="E8269" s="1">
        <v>65</v>
      </c>
      <c r="F8269" s="1">
        <v>66</v>
      </c>
    </row>
    <row r="8270" spans="1:6">
      <c r="A8270" s="1">
        <v>8269</v>
      </c>
      <c r="B8270" s="1">
        <v>0</v>
      </c>
      <c r="C8270" s="1">
        <v>9</v>
      </c>
      <c r="D8270" s="1">
        <v>52</v>
      </c>
      <c r="E8270" s="1">
        <v>84</v>
      </c>
      <c r="F8270" s="1">
        <v>10</v>
      </c>
    </row>
    <row r="8271" spans="1:6">
      <c r="A8271" s="1">
        <v>8270</v>
      </c>
      <c r="B8271" s="1">
        <v>1</v>
      </c>
      <c r="C8271" s="1">
        <v>35</v>
      </c>
      <c r="D8271" s="1">
        <v>40</v>
      </c>
      <c r="E8271" s="1">
        <v>60</v>
      </c>
      <c r="F8271" s="1">
        <v>22</v>
      </c>
    </row>
    <row r="8272" spans="1:6">
      <c r="A8272" s="1">
        <v>8271</v>
      </c>
      <c r="B8272" s="1">
        <v>0</v>
      </c>
      <c r="C8272" s="1">
        <v>22</v>
      </c>
      <c r="D8272" s="1">
        <v>59</v>
      </c>
      <c r="E8272" s="1">
        <v>69</v>
      </c>
      <c r="F8272" s="1">
        <v>13</v>
      </c>
    </row>
    <row r="8273" spans="1:6">
      <c r="A8273" s="1">
        <v>8272</v>
      </c>
      <c r="B8273" s="1">
        <v>0</v>
      </c>
      <c r="C8273" s="1">
        <v>23</v>
      </c>
      <c r="D8273" s="1">
        <v>45</v>
      </c>
      <c r="E8273" s="1">
        <v>66</v>
      </c>
      <c r="F8273" s="1">
        <v>74</v>
      </c>
    </row>
    <row r="8274" spans="1:6">
      <c r="A8274" s="1">
        <v>8273</v>
      </c>
      <c r="B8274" s="1">
        <v>1</v>
      </c>
      <c r="C8274" s="1">
        <v>32</v>
      </c>
      <c r="D8274" s="1">
        <v>39</v>
      </c>
      <c r="E8274" s="1">
        <v>59</v>
      </c>
      <c r="F8274" s="1">
        <v>87</v>
      </c>
    </row>
    <row r="8275" spans="1:6">
      <c r="A8275" s="1">
        <v>8274</v>
      </c>
      <c r="B8275" s="1">
        <v>0</v>
      </c>
      <c r="C8275" s="1">
        <v>26</v>
      </c>
      <c r="D8275" s="1">
        <v>60</v>
      </c>
      <c r="E8275" s="1">
        <v>86</v>
      </c>
      <c r="F8275" s="1">
        <v>62</v>
      </c>
    </row>
    <row r="8276" spans="1:6">
      <c r="A8276" s="1">
        <v>8275</v>
      </c>
      <c r="B8276" s="1">
        <v>1</v>
      </c>
      <c r="C8276" s="1">
        <v>1</v>
      </c>
      <c r="D8276" s="1">
        <v>38</v>
      </c>
      <c r="E8276" s="1">
        <v>88</v>
      </c>
      <c r="F8276" s="1">
        <v>60</v>
      </c>
    </row>
    <row r="8277" spans="1:6">
      <c r="A8277" s="1">
        <v>8276</v>
      </c>
      <c r="B8277" s="1">
        <v>0</v>
      </c>
      <c r="C8277" s="1">
        <v>32</v>
      </c>
      <c r="D8277" s="1">
        <v>35</v>
      </c>
      <c r="E8277" s="1">
        <v>72</v>
      </c>
      <c r="F8277" s="1">
        <v>84</v>
      </c>
    </row>
    <row r="8278" spans="1:6">
      <c r="A8278" s="1">
        <v>8277</v>
      </c>
      <c r="B8278" s="1">
        <v>0</v>
      </c>
      <c r="C8278" s="1">
        <v>44</v>
      </c>
      <c r="D8278" s="1">
        <v>35</v>
      </c>
      <c r="E8278" s="1">
        <v>100</v>
      </c>
      <c r="F8278" s="1">
        <v>69</v>
      </c>
    </row>
    <row r="8279" spans="1:6">
      <c r="A8279" s="1">
        <v>8278</v>
      </c>
      <c r="B8279" s="1">
        <v>0</v>
      </c>
      <c r="C8279" s="1">
        <v>37</v>
      </c>
      <c r="D8279" s="1">
        <v>54</v>
      </c>
      <c r="E8279" s="1">
        <v>80</v>
      </c>
      <c r="F8279" s="1">
        <v>96</v>
      </c>
    </row>
    <row r="8280" spans="1:6">
      <c r="A8280" s="1">
        <v>8279</v>
      </c>
      <c r="B8280" s="1">
        <v>0</v>
      </c>
      <c r="C8280" s="1">
        <v>49</v>
      </c>
      <c r="D8280" s="1">
        <v>36</v>
      </c>
      <c r="E8280" s="1">
        <v>56</v>
      </c>
      <c r="F8280" s="1">
        <v>38</v>
      </c>
    </row>
    <row r="8281" spans="1:6">
      <c r="A8281" s="1">
        <v>8280</v>
      </c>
      <c r="B8281" s="1">
        <v>0</v>
      </c>
      <c r="C8281" s="1">
        <v>30</v>
      </c>
      <c r="D8281" s="1">
        <v>47</v>
      </c>
      <c r="E8281" s="1">
        <v>73</v>
      </c>
      <c r="F8281" s="1">
        <v>54</v>
      </c>
    </row>
    <row r="8282" spans="1:6">
      <c r="A8282" s="1">
        <v>8281</v>
      </c>
      <c r="B8282" s="1">
        <v>0</v>
      </c>
      <c r="C8282" s="1">
        <v>50</v>
      </c>
      <c r="D8282" s="1">
        <v>50</v>
      </c>
      <c r="E8282" s="1">
        <v>88</v>
      </c>
      <c r="F8282" s="1">
        <v>67</v>
      </c>
    </row>
    <row r="8283" spans="1:6">
      <c r="A8283" s="1">
        <v>8282</v>
      </c>
      <c r="B8283" s="1">
        <v>1</v>
      </c>
      <c r="C8283" s="1">
        <v>13</v>
      </c>
      <c r="D8283" s="1">
        <v>31</v>
      </c>
      <c r="E8283" s="1">
        <v>50</v>
      </c>
      <c r="F8283" s="1">
        <v>48</v>
      </c>
    </row>
    <row r="8284" spans="1:6">
      <c r="A8284" s="1">
        <v>8283</v>
      </c>
      <c r="B8284" s="1">
        <v>0</v>
      </c>
      <c r="C8284" s="1">
        <v>47</v>
      </c>
      <c r="D8284" s="1">
        <v>73</v>
      </c>
      <c r="E8284" s="1">
        <v>80</v>
      </c>
      <c r="F8284" s="1">
        <v>93</v>
      </c>
    </row>
    <row r="8285" spans="1:6">
      <c r="A8285" s="1">
        <v>8284</v>
      </c>
      <c r="B8285" s="1">
        <v>1</v>
      </c>
      <c r="C8285" s="1">
        <v>1</v>
      </c>
      <c r="D8285" s="1">
        <v>30</v>
      </c>
      <c r="E8285" s="1">
        <v>74</v>
      </c>
      <c r="F8285" s="1">
        <v>14</v>
      </c>
    </row>
    <row r="8286" spans="1:6">
      <c r="A8286" s="1">
        <v>8285</v>
      </c>
      <c r="B8286" s="1">
        <v>1</v>
      </c>
      <c r="C8286" s="1">
        <v>0</v>
      </c>
      <c r="D8286" s="1">
        <v>28</v>
      </c>
      <c r="E8286" s="1">
        <v>85</v>
      </c>
      <c r="F8286" s="1">
        <v>79</v>
      </c>
    </row>
    <row r="8287" spans="1:6">
      <c r="A8287" s="1">
        <v>8286</v>
      </c>
      <c r="B8287" s="1">
        <v>0</v>
      </c>
      <c r="C8287" s="1">
        <v>35</v>
      </c>
      <c r="D8287" s="1">
        <v>72</v>
      </c>
      <c r="E8287" s="1">
        <v>84</v>
      </c>
      <c r="F8287" s="1">
        <v>58</v>
      </c>
    </row>
    <row r="8288" spans="1:6">
      <c r="A8288" s="1">
        <v>8287</v>
      </c>
      <c r="B8288" s="1">
        <v>0</v>
      </c>
      <c r="C8288" s="1">
        <v>33</v>
      </c>
      <c r="D8288" s="1">
        <v>34</v>
      </c>
      <c r="E8288" s="1">
        <v>59</v>
      </c>
      <c r="F8288" s="1">
        <v>86</v>
      </c>
    </row>
    <row r="8289" spans="1:6">
      <c r="A8289" s="1">
        <v>8288</v>
      </c>
      <c r="B8289" s="1">
        <v>0</v>
      </c>
      <c r="C8289" s="1">
        <v>19</v>
      </c>
      <c r="D8289" s="1">
        <v>38</v>
      </c>
      <c r="E8289" s="1">
        <v>99</v>
      </c>
      <c r="F8289" s="1">
        <v>70</v>
      </c>
    </row>
    <row r="8290" spans="1:6">
      <c r="A8290" s="1">
        <v>8289</v>
      </c>
      <c r="B8290" s="1">
        <v>0</v>
      </c>
      <c r="C8290" s="1">
        <v>32</v>
      </c>
      <c r="D8290" s="1">
        <v>70</v>
      </c>
      <c r="E8290" s="1">
        <v>95</v>
      </c>
      <c r="F8290" s="1">
        <v>45</v>
      </c>
    </row>
    <row r="8291" spans="1:6">
      <c r="A8291" s="1">
        <v>8290</v>
      </c>
      <c r="B8291" s="1">
        <v>0</v>
      </c>
      <c r="C8291" s="1">
        <v>48</v>
      </c>
      <c r="D8291" s="1">
        <v>39</v>
      </c>
      <c r="E8291" s="1">
        <v>85</v>
      </c>
      <c r="F8291" s="1">
        <v>3</v>
      </c>
    </row>
    <row r="8292" spans="1:6">
      <c r="A8292" s="1">
        <v>8291</v>
      </c>
      <c r="B8292" s="1">
        <v>0</v>
      </c>
      <c r="C8292" s="1">
        <v>23</v>
      </c>
      <c r="D8292" s="1">
        <v>67</v>
      </c>
      <c r="E8292" s="1">
        <v>81</v>
      </c>
      <c r="F8292" s="1">
        <v>93</v>
      </c>
    </row>
    <row r="8293" spans="1:6">
      <c r="A8293" s="1">
        <v>8292</v>
      </c>
      <c r="B8293" s="1">
        <v>0</v>
      </c>
      <c r="C8293" s="1">
        <v>32</v>
      </c>
      <c r="D8293" s="1">
        <v>29</v>
      </c>
      <c r="E8293" s="1">
        <v>99</v>
      </c>
      <c r="F8293" s="1">
        <v>99</v>
      </c>
    </row>
    <row r="8294" spans="1:6">
      <c r="A8294" s="1">
        <v>8293</v>
      </c>
      <c r="B8294" s="1">
        <v>1</v>
      </c>
      <c r="C8294" s="1">
        <v>27</v>
      </c>
      <c r="D8294" s="1">
        <v>26</v>
      </c>
      <c r="E8294" s="1">
        <v>65</v>
      </c>
      <c r="F8294" s="1">
        <v>49</v>
      </c>
    </row>
    <row r="8295" spans="1:6">
      <c r="A8295" s="1">
        <v>8294</v>
      </c>
      <c r="B8295" s="1">
        <v>1</v>
      </c>
      <c r="C8295" s="1">
        <v>1</v>
      </c>
      <c r="D8295" s="1">
        <v>51</v>
      </c>
      <c r="E8295" s="1">
        <v>72</v>
      </c>
      <c r="F8295" s="1">
        <v>86</v>
      </c>
    </row>
    <row r="8296" spans="1:6">
      <c r="A8296" s="1">
        <v>8295</v>
      </c>
      <c r="B8296" s="1">
        <v>0</v>
      </c>
      <c r="C8296" s="1">
        <v>11</v>
      </c>
      <c r="D8296" s="1">
        <v>73</v>
      </c>
      <c r="E8296" s="1">
        <v>61</v>
      </c>
      <c r="F8296" s="1">
        <v>90</v>
      </c>
    </row>
    <row r="8297" spans="1:6">
      <c r="A8297" s="1">
        <v>8296</v>
      </c>
      <c r="B8297" s="1">
        <v>0</v>
      </c>
      <c r="C8297" s="1">
        <v>41</v>
      </c>
      <c r="D8297" s="1">
        <v>47</v>
      </c>
      <c r="E8297" s="1">
        <v>81</v>
      </c>
      <c r="F8297" s="1">
        <v>65</v>
      </c>
    </row>
    <row r="8298" spans="1:6">
      <c r="A8298" s="1">
        <v>8297</v>
      </c>
      <c r="B8298" s="1">
        <v>0</v>
      </c>
      <c r="C8298" s="1">
        <v>32</v>
      </c>
      <c r="D8298" s="1">
        <v>49</v>
      </c>
      <c r="E8298" s="1">
        <v>56</v>
      </c>
      <c r="F8298" s="1">
        <v>57</v>
      </c>
    </row>
    <row r="8299" spans="1:6">
      <c r="A8299" s="1">
        <v>8298</v>
      </c>
      <c r="B8299" s="1">
        <v>1</v>
      </c>
      <c r="C8299" s="1">
        <v>5</v>
      </c>
      <c r="D8299" s="1">
        <v>46</v>
      </c>
      <c r="E8299" s="1">
        <v>99</v>
      </c>
      <c r="F8299" s="1">
        <v>44</v>
      </c>
    </row>
    <row r="8300" spans="1:6">
      <c r="A8300" s="1">
        <v>8299</v>
      </c>
      <c r="B8300" s="1">
        <v>0</v>
      </c>
      <c r="C8300" s="1">
        <v>40</v>
      </c>
      <c r="D8300" s="1">
        <v>35</v>
      </c>
      <c r="E8300" s="1">
        <v>81</v>
      </c>
      <c r="F8300" s="1">
        <v>97</v>
      </c>
    </row>
    <row r="8301" spans="1:6">
      <c r="A8301" s="1">
        <v>8300</v>
      </c>
      <c r="B8301" s="1">
        <v>0</v>
      </c>
      <c r="C8301" s="1">
        <v>1</v>
      </c>
      <c r="D8301" s="1">
        <v>59</v>
      </c>
      <c r="E8301" s="1">
        <v>79</v>
      </c>
      <c r="F8301" s="1">
        <v>64</v>
      </c>
    </row>
    <row r="8302" spans="1:6">
      <c r="A8302" s="1">
        <v>8301</v>
      </c>
      <c r="B8302" s="1">
        <v>1</v>
      </c>
      <c r="C8302" s="1">
        <v>42</v>
      </c>
      <c r="D8302" s="1">
        <v>31</v>
      </c>
      <c r="E8302" s="1">
        <v>52</v>
      </c>
      <c r="F8302" s="1">
        <v>6</v>
      </c>
    </row>
    <row r="8303" spans="1:6">
      <c r="A8303" s="1">
        <v>8302</v>
      </c>
      <c r="B8303" s="1">
        <v>1</v>
      </c>
      <c r="C8303" s="1">
        <v>8</v>
      </c>
      <c r="D8303" s="1">
        <v>29</v>
      </c>
      <c r="E8303" s="1">
        <v>74</v>
      </c>
      <c r="F8303" s="1">
        <v>31</v>
      </c>
    </row>
    <row r="8304" spans="1:6">
      <c r="A8304" s="1">
        <v>8303</v>
      </c>
      <c r="B8304" s="1">
        <v>1</v>
      </c>
      <c r="C8304" s="1">
        <v>3</v>
      </c>
      <c r="D8304" s="1">
        <v>45</v>
      </c>
      <c r="E8304" s="1">
        <v>73</v>
      </c>
      <c r="F8304" s="1">
        <v>41</v>
      </c>
    </row>
    <row r="8305" spans="1:6">
      <c r="A8305" s="1">
        <v>8304</v>
      </c>
      <c r="B8305" s="1">
        <v>0</v>
      </c>
      <c r="C8305" s="1">
        <v>28</v>
      </c>
      <c r="D8305" s="1">
        <v>47</v>
      </c>
      <c r="E8305" s="1">
        <v>90</v>
      </c>
      <c r="F8305" s="1">
        <v>17</v>
      </c>
    </row>
    <row r="8306" spans="1:6">
      <c r="A8306" s="1">
        <v>8305</v>
      </c>
      <c r="B8306" s="1">
        <v>1</v>
      </c>
      <c r="C8306" s="1">
        <v>10</v>
      </c>
      <c r="D8306" s="1">
        <v>63</v>
      </c>
      <c r="E8306" s="1">
        <v>52</v>
      </c>
      <c r="F8306" s="1">
        <v>61</v>
      </c>
    </row>
    <row r="8307" spans="1:6">
      <c r="A8307" s="1">
        <v>8306</v>
      </c>
      <c r="B8307" s="1">
        <v>0</v>
      </c>
      <c r="C8307" s="1">
        <v>29</v>
      </c>
      <c r="D8307" s="1">
        <v>67</v>
      </c>
      <c r="E8307" s="1">
        <v>51</v>
      </c>
      <c r="F8307" s="1">
        <v>97</v>
      </c>
    </row>
    <row r="8308" spans="1:6">
      <c r="A8308" s="1">
        <v>8307</v>
      </c>
      <c r="B8308" s="1">
        <v>0</v>
      </c>
      <c r="C8308" s="1">
        <v>25</v>
      </c>
      <c r="D8308" s="1">
        <v>69</v>
      </c>
      <c r="E8308" s="1">
        <v>85</v>
      </c>
      <c r="F8308" s="1">
        <v>28</v>
      </c>
    </row>
    <row r="8309" spans="1:6">
      <c r="A8309" s="1">
        <v>8308</v>
      </c>
      <c r="B8309" s="1">
        <v>0</v>
      </c>
      <c r="C8309" s="1">
        <v>38</v>
      </c>
      <c r="D8309" s="1">
        <v>43</v>
      </c>
      <c r="E8309" s="1">
        <v>88</v>
      </c>
      <c r="F8309" s="1">
        <v>82</v>
      </c>
    </row>
    <row r="8310" spans="1:6">
      <c r="A8310" s="1">
        <v>8309</v>
      </c>
      <c r="B8310" s="1">
        <v>0</v>
      </c>
      <c r="C8310" s="1">
        <v>18</v>
      </c>
      <c r="D8310" s="1">
        <v>45</v>
      </c>
      <c r="E8310" s="1">
        <v>72</v>
      </c>
      <c r="F8310" s="1">
        <v>72</v>
      </c>
    </row>
    <row r="8311" spans="1:6">
      <c r="A8311" s="1">
        <v>8310</v>
      </c>
      <c r="B8311" s="1">
        <v>0</v>
      </c>
      <c r="C8311" s="1">
        <v>25</v>
      </c>
      <c r="D8311" s="1">
        <v>50</v>
      </c>
      <c r="E8311" s="1">
        <v>81</v>
      </c>
      <c r="F8311" s="1">
        <v>33</v>
      </c>
    </row>
    <row r="8312" spans="1:6">
      <c r="A8312" s="1">
        <v>8311</v>
      </c>
      <c r="B8312" s="1">
        <v>0</v>
      </c>
      <c r="C8312" s="1">
        <v>41</v>
      </c>
      <c r="D8312" s="1">
        <v>72</v>
      </c>
      <c r="E8312" s="1">
        <v>91</v>
      </c>
      <c r="F8312" s="1">
        <v>64</v>
      </c>
    </row>
    <row r="8313" spans="1:6">
      <c r="A8313" s="1">
        <v>8312</v>
      </c>
      <c r="B8313" s="1">
        <v>1</v>
      </c>
      <c r="C8313" s="1">
        <v>8</v>
      </c>
      <c r="D8313" s="1">
        <v>69</v>
      </c>
      <c r="E8313" s="1">
        <v>75</v>
      </c>
      <c r="F8313" s="1">
        <v>83</v>
      </c>
    </row>
    <row r="8314" spans="1:6">
      <c r="A8314" s="1">
        <v>8313</v>
      </c>
      <c r="B8314" s="1">
        <v>0</v>
      </c>
      <c r="C8314" s="1">
        <v>25</v>
      </c>
      <c r="D8314" s="1">
        <v>44</v>
      </c>
      <c r="E8314" s="1">
        <v>99</v>
      </c>
      <c r="F8314" s="1">
        <v>0</v>
      </c>
    </row>
    <row r="8315" spans="1:6">
      <c r="A8315" s="1">
        <v>8314</v>
      </c>
      <c r="B8315" s="1">
        <v>0</v>
      </c>
      <c r="C8315" s="1">
        <v>17</v>
      </c>
      <c r="D8315" s="1">
        <v>44</v>
      </c>
      <c r="E8315" s="1">
        <v>92</v>
      </c>
      <c r="F8315" s="1">
        <v>94</v>
      </c>
    </row>
    <row r="8316" spans="1:6">
      <c r="A8316" s="1">
        <v>8315</v>
      </c>
      <c r="B8316" s="1">
        <v>0</v>
      </c>
      <c r="C8316" s="1">
        <v>12</v>
      </c>
      <c r="D8316" s="1">
        <v>28</v>
      </c>
      <c r="E8316" s="1">
        <v>78</v>
      </c>
      <c r="F8316" s="1">
        <v>42</v>
      </c>
    </row>
    <row r="8317" spans="1:6">
      <c r="A8317" s="1">
        <v>8316</v>
      </c>
      <c r="B8317" s="1">
        <v>0</v>
      </c>
      <c r="C8317" s="1">
        <v>23</v>
      </c>
      <c r="D8317" s="1">
        <v>61</v>
      </c>
      <c r="E8317" s="1">
        <v>73</v>
      </c>
      <c r="F8317" s="1">
        <v>81</v>
      </c>
    </row>
    <row r="8318" spans="1:6">
      <c r="A8318" s="1">
        <v>8317</v>
      </c>
      <c r="B8318" s="1">
        <v>0</v>
      </c>
      <c r="C8318" s="1">
        <v>17</v>
      </c>
      <c r="D8318" s="1">
        <v>43</v>
      </c>
      <c r="E8318" s="1">
        <v>74</v>
      </c>
      <c r="F8318" s="1">
        <v>61</v>
      </c>
    </row>
    <row r="8319" spans="1:6">
      <c r="A8319" s="1">
        <v>8318</v>
      </c>
      <c r="B8319" s="1">
        <v>0</v>
      </c>
      <c r="C8319" s="1">
        <v>25</v>
      </c>
      <c r="D8319" s="1">
        <v>65</v>
      </c>
      <c r="E8319" s="1">
        <v>71</v>
      </c>
      <c r="F8319" s="1">
        <v>93</v>
      </c>
    </row>
    <row r="8320" spans="1:6">
      <c r="A8320" s="1">
        <v>8319</v>
      </c>
      <c r="B8320" s="1">
        <v>0</v>
      </c>
      <c r="C8320" s="1">
        <v>38</v>
      </c>
      <c r="D8320" s="1">
        <v>51</v>
      </c>
      <c r="E8320" s="1">
        <v>69</v>
      </c>
      <c r="F8320" s="1">
        <v>64</v>
      </c>
    </row>
    <row r="8321" spans="1:6">
      <c r="A8321" s="1">
        <v>8320</v>
      </c>
      <c r="B8321" s="1">
        <v>0</v>
      </c>
      <c r="C8321" s="1">
        <v>7</v>
      </c>
      <c r="D8321" s="1">
        <v>42</v>
      </c>
      <c r="E8321" s="1">
        <v>83</v>
      </c>
      <c r="F8321" s="1">
        <v>8</v>
      </c>
    </row>
    <row r="8322" spans="1:6">
      <c r="A8322" s="1">
        <v>8321</v>
      </c>
      <c r="B8322" s="1">
        <v>0</v>
      </c>
      <c r="C8322" s="1">
        <v>20</v>
      </c>
      <c r="D8322" s="1">
        <v>32</v>
      </c>
      <c r="E8322" s="1">
        <v>64</v>
      </c>
      <c r="F8322" s="1">
        <v>79</v>
      </c>
    </row>
    <row r="8323" spans="1:6">
      <c r="A8323" s="1">
        <v>8322</v>
      </c>
      <c r="B8323" s="1">
        <v>0</v>
      </c>
      <c r="C8323" s="1">
        <v>26</v>
      </c>
      <c r="D8323" s="1">
        <v>59</v>
      </c>
      <c r="E8323" s="1">
        <v>77</v>
      </c>
      <c r="F8323" s="1">
        <v>66</v>
      </c>
    </row>
    <row r="8324" spans="1:6">
      <c r="A8324" s="1">
        <v>8323</v>
      </c>
      <c r="B8324" s="1">
        <v>0</v>
      </c>
      <c r="C8324" s="1">
        <v>34</v>
      </c>
      <c r="D8324" s="1">
        <v>61</v>
      </c>
      <c r="E8324" s="1">
        <v>86</v>
      </c>
      <c r="F8324" s="1">
        <v>36</v>
      </c>
    </row>
    <row r="8325" spans="1:6">
      <c r="A8325" s="1">
        <v>8324</v>
      </c>
      <c r="B8325" s="1">
        <v>0</v>
      </c>
      <c r="C8325" s="1">
        <v>41</v>
      </c>
      <c r="D8325" s="1">
        <v>63</v>
      </c>
      <c r="E8325" s="1">
        <v>86</v>
      </c>
      <c r="F8325" s="1">
        <v>45</v>
      </c>
    </row>
    <row r="8326" spans="1:6">
      <c r="A8326" s="1">
        <v>8325</v>
      </c>
      <c r="B8326" s="1">
        <v>0</v>
      </c>
      <c r="C8326" s="1">
        <v>16</v>
      </c>
      <c r="D8326" s="1">
        <v>43</v>
      </c>
      <c r="E8326" s="1">
        <v>94</v>
      </c>
      <c r="F8326" s="1">
        <v>23</v>
      </c>
    </row>
    <row r="8327" spans="1:6">
      <c r="A8327" s="1">
        <v>8326</v>
      </c>
      <c r="B8327" s="1">
        <v>0</v>
      </c>
      <c r="C8327" s="1">
        <v>27</v>
      </c>
      <c r="D8327" s="1">
        <v>52</v>
      </c>
      <c r="E8327" s="1">
        <v>79</v>
      </c>
      <c r="F8327" s="1">
        <v>28</v>
      </c>
    </row>
    <row r="8328" spans="1:6">
      <c r="A8328" s="1">
        <v>8327</v>
      </c>
      <c r="B8328" s="1">
        <v>1</v>
      </c>
      <c r="C8328" s="1">
        <v>4</v>
      </c>
      <c r="D8328" s="1">
        <v>49</v>
      </c>
      <c r="E8328" s="1">
        <v>62</v>
      </c>
      <c r="F8328" s="1">
        <v>22</v>
      </c>
    </row>
    <row r="8329" spans="1:6">
      <c r="A8329" s="1">
        <v>8328</v>
      </c>
      <c r="B8329" s="1">
        <v>0</v>
      </c>
      <c r="C8329" s="1">
        <v>37</v>
      </c>
      <c r="D8329" s="1">
        <v>32</v>
      </c>
      <c r="E8329" s="1">
        <v>100</v>
      </c>
      <c r="F8329" s="1">
        <v>73</v>
      </c>
    </row>
    <row r="8330" spans="1:6">
      <c r="A8330" s="1">
        <v>8329</v>
      </c>
      <c r="B8330" s="1">
        <v>0</v>
      </c>
      <c r="C8330" s="1">
        <v>3</v>
      </c>
      <c r="D8330" s="1">
        <v>61</v>
      </c>
      <c r="E8330" s="1">
        <v>76</v>
      </c>
      <c r="F8330" s="1">
        <v>44</v>
      </c>
    </row>
    <row r="8331" spans="1:6">
      <c r="A8331" s="1">
        <v>8330</v>
      </c>
      <c r="B8331" s="1">
        <v>0</v>
      </c>
      <c r="C8331" s="1">
        <v>11</v>
      </c>
      <c r="D8331" s="1">
        <v>43</v>
      </c>
      <c r="E8331" s="1">
        <v>86</v>
      </c>
      <c r="F8331" s="1">
        <v>88</v>
      </c>
    </row>
    <row r="8332" spans="1:6">
      <c r="A8332" s="1">
        <v>8331</v>
      </c>
      <c r="B8332" s="1">
        <v>1</v>
      </c>
      <c r="C8332" s="1">
        <v>7</v>
      </c>
      <c r="D8332" s="1">
        <v>71</v>
      </c>
      <c r="E8332" s="1">
        <v>53</v>
      </c>
      <c r="F8332" s="1">
        <v>97</v>
      </c>
    </row>
    <row r="8333" spans="1:6">
      <c r="A8333" s="1">
        <v>8332</v>
      </c>
      <c r="B8333" s="1">
        <v>0</v>
      </c>
      <c r="C8333" s="1">
        <v>33</v>
      </c>
      <c r="D8333" s="1">
        <v>30</v>
      </c>
      <c r="E8333" s="1">
        <v>98</v>
      </c>
      <c r="F8333" s="1">
        <v>88</v>
      </c>
    </row>
    <row r="8334" spans="1:6">
      <c r="A8334" s="1">
        <v>8333</v>
      </c>
      <c r="B8334" s="1">
        <v>1</v>
      </c>
      <c r="C8334" s="1">
        <v>2</v>
      </c>
      <c r="D8334" s="1">
        <v>59</v>
      </c>
      <c r="E8334" s="1">
        <v>57</v>
      </c>
      <c r="F8334" s="1">
        <v>20</v>
      </c>
    </row>
    <row r="8335" spans="1:6">
      <c r="A8335" s="1">
        <v>8334</v>
      </c>
      <c r="B8335" s="1">
        <v>1</v>
      </c>
      <c r="C8335" s="1">
        <v>1</v>
      </c>
      <c r="D8335" s="1">
        <v>51</v>
      </c>
      <c r="E8335" s="1">
        <v>84</v>
      </c>
      <c r="F8335" s="1">
        <v>0</v>
      </c>
    </row>
    <row r="8336" spans="1:6">
      <c r="A8336" s="1">
        <v>8335</v>
      </c>
      <c r="B8336" s="1">
        <v>0</v>
      </c>
      <c r="C8336" s="1">
        <v>47</v>
      </c>
      <c r="D8336" s="1">
        <v>53</v>
      </c>
      <c r="E8336" s="1">
        <v>100</v>
      </c>
      <c r="F8336" s="1">
        <v>43</v>
      </c>
    </row>
    <row r="8337" spans="1:6">
      <c r="A8337" s="1">
        <v>8336</v>
      </c>
      <c r="B8337" s="1">
        <v>0</v>
      </c>
      <c r="C8337" s="1">
        <v>32</v>
      </c>
      <c r="D8337" s="1">
        <v>68</v>
      </c>
      <c r="E8337" s="1">
        <v>72</v>
      </c>
      <c r="F8337" s="1">
        <v>26</v>
      </c>
    </row>
    <row r="8338" spans="1:6">
      <c r="A8338" s="1">
        <v>8337</v>
      </c>
      <c r="B8338" s="1">
        <v>0</v>
      </c>
      <c r="C8338" s="1">
        <v>10</v>
      </c>
      <c r="D8338" s="1">
        <v>25</v>
      </c>
      <c r="E8338" s="1">
        <v>86</v>
      </c>
      <c r="F8338" s="1">
        <v>65</v>
      </c>
    </row>
    <row r="8339" spans="1:6">
      <c r="A8339" s="1">
        <v>8338</v>
      </c>
      <c r="B8339" s="1">
        <v>0</v>
      </c>
      <c r="C8339" s="1">
        <v>6</v>
      </c>
      <c r="D8339" s="1">
        <v>44</v>
      </c>
      <c r="E8339" s="1">
        <v>82</v>
      </c>
      <c r="F8339" s="1">
        <v>35</v>
      </c>
    </row>
    <row r="8340" spans="1:6">
      <c r="A8340" s="1">
        <v>8339</v>
      </c>
      <c r="B8340" s="1">
        <v>1</v>
      </c>
      <c r="C8340" s="1">
        <v>10</v>
      </c>
      <c r="D8340" s="1">
        <v>71</v>
      </c>
      <c r="E8340" s="1">
        <v>60</v>
      </c>
      <c r="F8340" s="1">
        <v>67</v>
      </c>
    </row>
    <row r="8341" spans="1:6">
      <c r="A8341" s="1">
        <v>8340</v>
      </c>
      <c r="B8341" s="1">
        <v>1</v>
      </c>
      <c r="C8341" s="1">
        <v>2</v>
      </c>
      <c r="D8341" s="1">
        <v>72</v>
      </c>
      <c r="E8341" s="1">
        <v>75</v>
      </c>
      <c r="F8341" s="1">
        <v>64</v>
      </c>
    </row>
    <row r="8342" spans="1:6">
      <c r="A8342" s="1">
        <v>8341</v>
      </c>
      <c r="B8342" s="1">
        <v>1</v>
      </c>
      <c r="C8342" s="1">
        <v>2</v>
      </c>
      <c r="D8342" s="1">
        <v>61</v>
      </c>
      <c r="E8342" s="1">
        <v>78</v>
      </c>
      <c r="F8342" s="1">
        <v>61</v>
      </c>
    </row>
    <row r="8343" spans="1:6">
      <c r="A8343" s="1">
        <v>8342</v>
      </c>
      <c r="B8343" s="1">
        <v>0</v>
      </c>
      <c r="C8343" s="1">
        <v>21</v>
      </c>
      <c r="D8343" s="1">
        <v>58</v>
      </c>
      <c r="E8343" s="1">
        <v>96</v>
      </c>
      <c r="F8343" s="1">
        <v>31</v>
      </c>
    </row>
    <row r="8344" spans="1:6">
      <c r="A8344" s="1">
        <v>8343</v>
      </c>
      <c r="B8344" s="1">
        <v>1</v>
      </c>
      <c r="C8344" s="1">
        <v>34</v>
      </c>
      <c r="D8344" s="1">
        <v>57</v>
      </c>
      <c r="E8344" s="1">
        <v>54</v>
      </c>
      <c r="F8344" s="1">
        <v>72</v>
      </c>
    </row>
    <row r="8345" spans="1:6">
      <c r="A8345" s="1">
        <v>8344</v>
      </c>
      <c r="B8345" s="1">
        <v>0</v>
      </c>
      <c r="C8345" s="1">
        <v>27</v>
      </c>
      <c r="D8345" s="1">
        <v>59</v>
      </c>
      <c r="E8345" s="1">
        <v>100</v>
      </c>
      <c r="F8345" s="1">
        <v>12</v>
      </c>
    </row>
    <row r="8346" spans="1:6">
      <c r="A8346" s="1">
        <v>8345</v>
      </c>
      <c r="B8346" s="1">
        <v>0</v>
      </c>
      <c r="C8346" s="1">
        <v>26</v>
      </c>
      <c r="D8346" s="1">
        <v>67</v>
      </c>
      <c r="E8346" s="1">
        <v>57</v>
      </c>
      <c r="F8346" s="1">
        <v>99</v>
      </c>
    </row>
    <row r="8347" spans="1:6">
      <c r="A8347" s="1">
        <v>8346</v>
      </c>
      <c r="B8347" s="1">
        <v>0</v>
      </c>
      <c r="C8347" s="1">
        <v>36</v>
      </c>
      <c r="D8347" s="1">
        <v>45</v>
      </c>
      <c r="E8347" s="1">
        <v>95</v>
      </c>
      <c r="F8347" s="1">
        <v>61</v>
      </c>
    </row>
    <row r="8348" spans="1:6">
      <c r="A8348" s="1">
        <v>8347</v>
      </c>
      <c r="B8348" s="1">
        <v>1</v>
      </c>
      <c r="C8348" s="1">
        <v>10</v>
      </c>
      <c r="D8348" s="1">
        <v>73</v>
      </c>
      <c r="E8348" s="1">
        <v>63</v>
      </c>
      <c r="F8348" s="1">
        <v>41</v>
      </c>
    </row>
    <row r="8349" spans="1:6">
      <c r="A8349" s="1">
        <v>8348</v>
      </c>
      <c r="B8349" s="1">
        <v>0</v>
      </c>
      <c r="C8349" s="1">
        <v>11</v>
      </c>
      <c r="D8349" s="1">
        <v>49</v>
      </c>
      <c r="E8349" s="1">
        <v>79</v>
      </c>
      <c r="F8349" s="1">
        <v>28</v>
      </c>
    </row>
    <row r="8350" spans="1:6">
      <c r="A8350" s="1">
        <v>8349</v>
      </c>
      <c r="B8350" s="1">
        <v>0</v>
      </c>
      <c r="C8350" s="1">
        <v>34</v>
      </c>
      <c r="D8350" s="1">
        <v>52</v>
      </c>
      <c r="E8350" s="1">
        <v>97</v>
      </c>
      <c r="F8350" s="1">
        <v>46</v>
      </c>
    </row>
    <row r="8351" spans="1:6">
      <c r="A8351" s="1">
        <v>8350</v>
      </c>
      <c r="B8351" s="1">
        <v>0</v>
      </c>
      <c r="C8351" s="1">
        <v>45</v>
      </c>
      <c r="D8351" s="1">
        <v>68</v>
      </c>
      <c r="E8351" s="1">
        <v>91</v>
      </c>
      <c r="F8351" s="1">
        <v>49</v>
      </c>
    </row>
    <row r="8352" spans="1:6">
      <c r="A8352" s="1">
        <v>8351</v>
      </c>
      <c r="B8352" s="1">
        <v>0</v>
      </c>
      <c r="C8352" s="1">
        <v>20</v>
      </c>
      <c r="D8352" s="1">
        <v>67</v>
      </c>
      <c r="E8352" s="1">
        <v>53</v>
      </c>
      <c r="F8352" s="1">
        <v>50</v>
      </c>
    </row>
    <row r="8353" spans="1:6">
      <c r="A8353" s="1">
        <v>8352</v>
      </c>
      <c r="B8353" s="1">
        <v>0</v>
      </c>
      <c r="C8353" s="1">
        <v>16</v>
      </c>
      <c r="D8353" s="1">
        <v>50</v>
      </c>
      <c r="E8353" s="1">
        <v>76</v>
      </c>
      <c r="F8353" s="1">
        <v>69</v>
      </c>
    </row>
    <row r="8354" spans="1:6">
      <c r="A8354" s="1">
        <v>8353</v>
      </c>
      <c r="B8354" s="1">
        <v>1</v>
      </c>
      <c r="C8354" s="1">
        <v>5</v>
      </c>
      <c r="D8354" s="1">
        <v>45</v>
      </c>
      <c r="E8354" s="1">
        <v>52</v>
      </c>
      <c r="F8354" s="1">
        <v>99</v>
      </c>
    </row>
    <row r="8355" spans="1:6">
      <c r="A8355" s="1">
        <v>8354</v>
      </c>
      <c r="B8355" s="1">
        <v>0</v>
      </c>
      <c r="C8355" s="1">
        <v>41</v>
      </c>
      <c r="D8355" s="1">
        <v>45</v>
      </c>
      <c r="E8355" s="1">
        <v>91</v>
      </c>
      <c r="F8355" s="1">
        <v>54</v>
      </c>
    </row>
    <row r="8356" spans="1:6">
      <c r="A8356" s="1">
        <v>8355</v>
      </c>
      <c r="B8356" s="1">
        <v>0</v>
      </c>
      <c r="C8356" s="1">
        <v>14</v>
      </c>
      <c r="D8356" s="1">
        <v>47</v>
      </c>
      <c r="E8356" s="1">
        <v>80</v>
      </c>
      <c r="F8356" s="1">
        <v>68</v>
      </c>
    </row>
    <row r="8357" spans="1:6">
      <c r="A8357" s="1">
        <v>8356</v>
      </c>
      <c r="B8357" s="1">
        <v>0</v>
      </c>
      <c r="C8357" s="1">
        <v>24</v>
      </c>
      <c r="D8357" s="1">
        <v>26</v>
      </c>
      <c r="E8357" s="1">
        <v>81</v>
      </c>
      <c r="F8357" s="1">
        <v>21</v>
      </c>
    </row>
    <row r="8358" spans="1:6">
      <c r="A8358" s="1">
        <v>8357</v>
      </c>
      <c r="B8358" s="1">
        <v>1</v>
      </c>
      <c r="C8358" s="1">
        <v>24</v>
      </c>
      <c r="D8358" s="1">
        <v>42</v>
      </c>
      <c r="E8358" s="1">
        <v>55</v>
      </c>
      <c r="F8358" s="1">
        <v>30</v>
      </c>
    </row>
    <row r="8359" spans="1:6">
      <c r="A8359" s="1">
        <v>8358</v>
      </c>
      <c r="B8359" s="1">
        <v>0</v>
      </c>
      <c r="C8359" s="1">
        <v>19</v>
      </c>
      <c r="D8359" s="1">
        <v>27</v>
      </c>
      <c r="E8359" s="1">
        <v>75</v>
      </c>
      <c r="F8359" s="1">
        <v>17</v>
      </c>
    </row>
    <row r="8360" spans="1:6">
      <c r="A8360" s="1">
        <v>8359</v>
      </c>
      <c r="B8360" s="1">
        <v>1</v>
      </c>
      <c r="C8360" s="1">
        <v>45</v>
      </c>
      <c r="D8360" s="1">
        <v>65</v>
      </c>
      <c r="E8360" s="1">
        <v>54</v>
      </c>
      <c r="F8360" s="1">
        <v>74</v>
      </c>
    </row>
    <row r="8361" spans="1:6">
      <c r="A8361" s="1">
        <v>8360</v>
      </c>
      <c r="B8361" s="1">
        <v>0</v>
      </c>
      <c r="C8361" s="1">
        <v>30</v>
      </c>
      <c r="D8361" s="1">
        <v>46</v>
      </c>
      <c r="E8361" s="1">
        <v>74</v>
      </c>
      <c r="F8361" s="1">
        <v>45</v>
      </c>
    </row>
    <row r="8362" spans="1:6">
      <c r="A8362" s="1">
        <v>8361</v>
      </c>
      <c r="B8362" s="1">
        <v>0</v>
      </c>
      <c r="C8362" s="1">
        <v>32</v>
      </c>
      <c r="D8362" s="1">
        <v>51</v>
      </c>
      <c r="E8362" s="1">
        <v>90</v>
      </c>
      <c r="F8362" s="1">
        <v>7</v>
      </c>
    </row>
    <row r="8363" spans="1:6">
      <c r="A8363" s="1">
        <v>8362</v>
      </c>
      <c r="B8363" s="1">
        <v>0</v>
      </c>
      <c r="C8363" s="1">
        <v>38</v>
      </c>
      <c r="D8363" s="1">
        <v>40</v>
      </c>
      <c r="E8363" s="1">
        <v>91</v>
      </c>
      <c r="F8363" s="1">
        <v>49</v>
      </c>
    </row>
    <row r="8364" spans="1:6">
      <c r="A8364" s="1">
        <v>8363</v>
      </c>
      <c r="B8364" s="1">
        <v>0</v>
      </c>
      <c r="C8364" s="1">
        <v>16</v>
      </c>
      <c r="D8364" s="1">
        <v>48</v>
      </c>
      <c r="E8364" s="1">
        <v>81</v>
      </c>
      <c r="F8364" s="1">
        <v>16</v>
      </c>
    </row>
    <row r="8365" spans="1:6">
      <c r="A8365" s="1">
        <v>8364</v>
      </c>
      <c r="B8365" s="1">
        <v>0</v>
      </c>
      <c r="C8365" s="1">
        <v>21</v>
      </c>
      <c r="D8365" s="1">
        <v>64</v>
      </c>
      <c r="E8365" s="1">
        <v>94</v>
      </c>
      <c r="F8365" s="1">
        <v>68</v>
      </c>
    </row>
    <row r="8366" spans="1:6">
      <c r="A8366" s="1">
        <v>8365</v>
      </c>
      <c r="B8366" s="1">
        <v>1</v>
      </c>
      <c r="C8366" s="1">
        <v>47</v>
      </c>
      <c r="D8366" s="1">
        <v>62</v>
      </c>
      <c r="E8366" s="1">
        <v>51</v>
      </c>
      <c r="F8366" s="1">
        <v>28</v>
      </c>
    </row>
    <row r="8367" spans="1:6">
      <c r="A8367" s="1">
        <v>8366</v>
      </c>
      <c r="B8367" s="1">
        <v>0</v>
      </c>
      <c r="C8367" s="1">
        <v>28</v>
      </c>
      <c r="D8367" s="1">
        <v>38</v>
      </c>
      <c r="E8367" s="1">
        <v>66</v>
      </c>
      <c r="F8367" s="1">
        <v>69</v>
      </c>
    </row>
    <row r="8368" spans="1:6">
      <c r="A8368" s="1">
        <v>8367</v>
      </c>
      <c r="B8368" s="1">
        <v>0</v>
      </c>
      <c r="C8368" s="1">
        <v>21</v>
      </c>
      <c r="D8368" s="1">
        <v>57</v>
      </c>
      <c r="E8368" s="1">
        <v>94</v>
      </c>
      <c r="F8368" s="1">
        <v>95</v>
      </c>
    </row>
    <row r="8369" spans="1:6">
      <c r="A8369" s="1">
        <v>8368</v>
      </c>
      <c r="B8369" s="1">
        <v>0</v>
      </c>
      <c r="C8369" s="1">
        <v>17</v>
      </c>
      <c r="D8369" s="1">
        <v>56</v>
      </c>
      <c r="E8369" s="1">
        <v>100</v>
      </c>
      <c r="F8369" s="1">
        <v>25</v>
      </c>
    </row>
    <row r="8370" spans="1:6">
      <c r="A8370" s="1">
        <v>8369</v>
      </c>
      <c r="B8370" s="1">
        <v>1</v>
      </c>
      <c r="C8370" s="1">
        <v>25</v>
      </c>
      <c r="D8370" s="1">
        <v>42</v>
      </c>
      <c r="E8370" s="1">
        <v>51</v>
      </c>
      <c r="F8370" s="1">
        <v>97</v>
      </c>
    </row>
    <row r="8371" spans="1:6">
      <c r="A8371" s="1">
        <v>8370</v>
      </c>
      <c r="B8371" s="1">
        <v>0</v>
      </c>
      <c r="C8371" s="1">
        <v>39</v>
      </c>
      <c r="D8371" s="1">
        <v>49</v>
      </c>
      <c r="E8371" s="1">
        <v>95</v>
      </c>
      <c r="F8371" s="1">
        <v>4</v>
      </c>
    </row>
    <row r="8372" spans="1:6">
      <c r="A8372" s="1">
        <v>8371</v>
      </c>
      <c r="B8372" s="1">
        <v>1</v>
      </c>
      <c r="C8372" s="1">
        <v>8</v>
      </c>
      <c r="D8372" s="1">
        <v>45</v>
      </c>
      <c r="E8372" s="1">
        <v>55</v>
      </c>
      <c r="F8372" s="1">
        <v>32</v>
      </c>
    </row>
    <row r="8373" spans="1:6">
      <c r="A8373" s="1">
        <v>8372</v>
      </c>
      <c r="B8373" s="1">
        <v>0</v>
      </c>
      <c r="C8373" s="1">
        <v>13</v>
      </c>
      <c r="D8373" s="1">
        <v>29</v>
      </c>
      <c r="E8373" s="1">
        <v>83</v>
      </c>
      <c r="F8373" s="1">
        <v>2</v>
      </c>
    </row>
    <row r="8374" spans="1:6">
      <c r="A8374" s="1">
        <v>8373</v>
      </c>
      <c r="B8374" s="1">
        <v>0</v>
      </c>
      <c r="C8374" s="1">
        <v>50</v>
      </c>
      <c r="D8374" s="1">
        <v>55</v>
      </c>
      <c r="E8374" s="1">
        <v>66</v>
      </c>
      <c r="F8374" s="1">
        <v>32</v>
      </c>
    </row>
    <row r="8375" spans="1:6">
      <c r="A8375" s="1">
        <v>8374</v>
      </c>
      <c r="B8375" s="1">
        <v>0</v>
      </c>
      <c r="C8375" s="1">
        <v>9</v>
      </c>
      <c r="D8375" s="1">
        <v>51</v>
      </c>
      <c r="E8375" s="1">
        <v>86</v>
      </c>
      <c r="F8375" s="1">
        <v>73</v>
      </c>
    </row>
    <row r="8376" spans="1:6">
      <c r="A8376" s="1">
        <v>8375</v>
      </c>
      <c r="B8376" s="1">
        <v>0</v>
      </c>
      <c r="C8376" s="1">
        <v>27</v>
      </c>
      <c r="D8376" s="1">
        <v>29</v>
      </c>
      <c r="E8376" s="1">
        <v>67</v>
      </c>
      <c r="F8376" s="1">
        <v>77</v>
      </c>
    </row>
    <row r="8377" spans="1:6">
      <c r="A8377" s="1">
        <v>8376</v>
      </c>
      <c r="B8377" s="1">
        <v>0</v>
      </c>
      <c r="C8377" s="1">
        <v>19</v>
      </c>
      <c r="D8377" s="1">
        <v>58</v>
      </c>
      <c r="E8377" s="1">
        <v>97</v>
      </c>
      <c r="F8377" s="1">
        <v>59</v>
      </c>
    </row>
    <row r="8378" spans="1:6">
      <c r="A8378" s="1">
        <v>8377</v>
      </c>
      <c r="B8378" s="1">
        <v>0</v>
      </c>
      <c r="C8378" s="1">
        <v>26</v>
      </c>
      <c r="D8378" s="1">
        <v>46</v>
      </c>
      <c r="E8378" s="1">
        <v>98</v>
      </c>
      <c r="F8378" s="1">
        <v>81</v>
      </c>
    </row>
    <row r="8379" spans="1:6">
      <c r="A8379" s="1">
        <v>8378</v>
      </c>
      <c r="B8379" s="1">
        <v>0</v>
      </c>
      <c r="C8379" s="1">
        <v>20</v>
      </c>
      <c r="D8379" s="1">
        <v>68</v>
      </c>
      <c r="E8379" s="1">
        <v>88</v>
      </c>
      <c r="F8379" s="1">
        <v>11</v>
      </c>
    </row>
    <row r="8380" spans="1:6">
      <c r="A8380" s="1">
        <v>8379</v>
      </c>
      <c r="B8380" s="1">
        <v>0</v>
      </c>
      <c r="C8380" s="1">
        <v>11</v>
      </c>
      <c r="D8380" s="1">
        <v>70</v>
      </c>
      <c r="E8380" s="1">
        <v>70</v>
      </c>
      <c r="F8380" s="1">
        <v>47</v>
      </c>
    </row>
    <row r="8381" spans="1:6">
      <c r="A8381" s="1">
        <v>8380</v>
      </c>
      <c r="B8381" s="1">
        <v>0</v>
      </c>
      <c r="C8381" s="1">
        <v>47</v>
      </c>
      <c r="D8381" s="1">
        <v>55</v>
      </c>
      <c r="E8381" s="1">
        <v>72</v>
      </c>
      <c r="F8381" s="1">
        <v>19</v>
      </c>
    </row>
    <row r="8382" spans="1:6">
      <c r="A8382" s="1">
        <v>8381</v>
      </c>
      <c r="B8382" s="1">
        <v>1</v>
      </c>
      <c r="C8382" s="1">
        <v>8</v>
      </c>
      <c r="D8382" s="1">
        <v>59</v>
      </c>
      <c r="E8382" s="1">
        <v>59</v>
      </c>
      <c r="F8382" s="1">
        <v>71</v>
      </c>
    </row>
    <row r="8383" spans="1:6">
      <c r="A8383" s="1">
        <v>8382</v>
      </c>
      <c r="B8383" s="1">
        <v>0</v>
      </c>
      <c r="C8383" s="1">
        <v>26</v>
      </c>
      <c r="D8383" s="1">
        <v>65</v>
      </c>
      <c r="E8383" s="1">
        <v>51</v>
      </c>
      <c r="F8383" s="1">
        <v>21</v>
      </c>
    </row>
    <row r="8384" spans="1:6">
      <c r="A8384" s="1">
        <v>8383</v>
      </c>
      <c r="B8384" s="1">
        <v>0</v>
      </c>
      <c r="C8384" s="1">
        <v>37</v>
      </c>
      <c r="D8384" s="1">
        <v>32</v>
      </c>
      <c r="E8384" s="1">
        <v>99</v>
      </c>
      <c r="F8384" s="1">
        <v>34</v>
      </c>
    </row>
    <row r="8385" spans="1:6">
      <c r="A8385" s="1">
        <v>8384</v>
      </c>
      <c r="B8385" s="1">
        <v>0</v>
      </c>
      <c r="C8385" s="1">
        <v>30</v>
      </c>
      <c r="D8385" s="1">
        <v>67</v>
      </c>
      <c r="E8385" s="1">
        <v>98</v>
      </c>
      <c r="F8385" s="1">
        <v>37</v>
      </c>
    </row>
    <row r="8386" spans="1:6">
      <c r="A8386" s="1">
        <v>8385</v>
      </c>
      <c r="B8386" s="1">
        <v>0</v>
      </c>
      <c r="C8386" s="1">
        <v>38</v>
      </c>
      <c r="D8386" s="1">
        <v>45</v>
      </c>
      <c r="E8386" s="1">
        <v>82</v>
      </c>
      <c r="F8386" s="1">
        <v>44</v>
      </c>
    </row>
    <row r="8387" spans="1:6">
      <c r="A8387" s="1">
        <v>8386</v>
      </c>
      <c r="B8387" s="1">
        <v>0</v>
      </c>
      <c r="C8387" s="1">
        <v>45</v>
      </c>
      <c r="D8387" s="1">
        <v>52</v>
      </c>
      <c r="E8387" s="1">
        <v>80</v>
      </c>
      <c r="F8387" s="1">
        <v>67</v>
      </c>
    </row>
    <row r="8388" spans="1:6">
      <c r="A8388" s="1">
        <v>8387</v>
      </c>
      <c r="B8388" s="1">
        <v>1</v>
      </c>
      <c r="C8388" s="1">
        <v>9</v>
      </c>
      <c r="D8388" s="1">
        <v>38</v>
      </c>
      <c r="E8388" s="1">
        <v>70</v>
      </c>
      <c r="F8388" s="1">
        <v>48</v>
      </c>
    </row>
    <row r="8389" spans="1:6">
      <c r="A8389" s="1">
        <v>8388</v>
      </c>
      <c r="B8389" s="1">
        <v>0</v>
      </c>
      <c r="C8389" s="1">
        <v>3</v>
      </c>
      <c r="D8389" s="1">
        <v>66</v>
      </c>
      <c r="E8389" s="1">
        <v>99</v>
      </c>
      <c r="F8389" s="1">
        <v>30</v>
      </c>
    </row>
    <row r="8390" spans="1:6">
      <c r="A8390" s="1">
        <v>8389</v>
      </c>
      <c r="B8390" s="1">
        <v>0</v>
      </c>
      <c r="C8390" s="1">
        <v>17</v>
      </c>
      <c r="D8390" s="1">
        <v>71</v>
      </c>
      <c r="E8390" s="1">
        <v>72</v>
      </c>
      <c r="F8390" s="1">
        <v>9</v>
      </c>
    </row>
    <row r="8391" spans="1:6">
      <c r="A8391" s="1">
        <v>8390</v>
      </c>
      <c r="B8391" s="1">
        <v>0</v>
      </c>
      <c r="C8391" s="1">
        <v>14</v>
      </c>
      <c r="D8391" s="1">
        <v>73</v>
      </c>
      <c r="E8391" s="1">
        <v>89</v>
      </c>
      <c r="F8391" s="1">
        <v>14</v>
      </c>
    </row>
    <row r="8392" spans="1:6">
      <c r="A8392" s="1">
        <v>8391</v>
      </c>
      <c r="B8392" s="1">
        <v>0</v>
      </c>
      <c r="C8392" s="1">
        <v>46</v>
      </c>
      <c r="D8392" s="1">
        <v>39</v>
      </c>
      <c r="E8392" s="1">
        <v>50</v>
      </c>
      <c r="F8392" s="1">
        <v>9</v>
      </c>
    </row>
    <row r="8393" spans="1:6">
      <c r="A8393" s="1">
        <v>8392</v>
      </c>
      <c r="B8393" s="1">
        <v>0</v>
      </c>
      <c r="C8393" s="1">
        <v>20</v>
      </c>
      <c r="D8393" s="1">
        <v>37</v>
      </c>
      <c r="E8393" s="1">
        <v>65</v>
      </c>
      <c r="F8393" s="1">
        <v>52</v>
      </c>
    </row>
    <row r="8394" spans="1:6">
      <c r="A8394" s="1">
        <v>8393</v>
      </c>
      <c r="B8394" s="1">
        <v>1</v>
      </c>
      <c r="C8394" s="1">
        <v>16</v>
      </c>
      <c r="D8394" s="1">
        <v>66</v>
      </c>
      <c r="E8394" s="1">
        <v>53</v>
      </c>
      <c r="F8394" s="1">
        <v>29</v>
      </c>
    </row>
    <row r="8395" spans="1:6">
      <c r="A8395" s="1">
        <v>8394</v>
      </c>
      <c r="B8395" s="1">
        <v>0</v>
      </c>
      <c r="C8395" s="1">
        <v>14</v>
      </c>
      <c r="D8395" s="1">
        <v>54</v>
      </c>
      <c r="E8395" s="1">
        <v>73</v>
      </c>
      <c r="F8395" s="1">
        <v>7</v>
      </c>
    </row>
    <row r="8396" spans="1:6">
      <c r="A8396" s="1">
        <v>8395</v>
      </c>
      <c r="B8396" s="1">
        <v>1</v>
      </c>
      <c r="C8396" s="1">
        <v>40</v>
      </c>
      <c r="D8396" s="1">
        <v>25</v>
      </c>
      <c r="E8396" s="1">
        <v>68</v>
      </c>
      <c r="F8396" s="1">
        <v>38</v>
      </c>
    </row>
    <row r="8397" spans="1:6">
      <c r="A8397" s="1">
        <v>8396</v>
      </c>
      <c r="B8397" s="1">
        <v>0</v>
      </c>
      <c r="C8397" s="1">
        <v>34</v>
      </c>
      <c r="D8397" s="1">
        <v>75</v>
      </c>
      <c r="E8397" s="1">
        <v>99</v>
      </c>
      <c r="F8397" s="1">
        <v>5</v>
      </c>
    </row>
    <row r="8398" spans="1:6">
      <c r="A8398" s="1">
        <v>8397</v>
      </c>
      <c r="B8398" s="1">
        <v>0</v>
      </c>
      <c r="C8398" s="1">
        <v>27</v>
      </c>
      <c r="D8398" s="1">
        <v>51</v>
      </c>
      <c r="E8398" s="1">
        <v>86</v>
      </c>
      <c r="F8398" s="1">
        <v>29</v>
      </c>
    </row>
    <row r="8399" spans="1:6">
      <c r="A8399" s="1">
        <v>8398</v>
      </c>
      <c r="B8399" s="1">
        <v>0</v>
      </c>
      <c r="C8399" s="1">
        <v>50</v>
      </c>
      <c r="D8399" s="1">
        <v>67</v>
      </c>
      <c r="E8399" s="1">
        <v>87</v>
      </c>
      <c r="F8399" s="1">
        <v>46</v>
      </c>
    </row>
    <row r="8400" spans="1:6">
      <c r="A8400" s="1">
        <v>8399</v>
      </c>
      <c r="B8400" s="1">
        <v>0</v>
      </c>
      <c r="C8400" s="1">
        <v>45</v>
      </c>
      <c r="D8400" s="1">
        <v>46</v>
      </c>
      <c r="E8400" s="1">
        <v>55</v>
      </c>
      <c r="F8400" s="1">
        <v>58</v>
      </c>
    </row>
    <row r="8401" spans="1:6">
      <c r="A8401" s="1">
        <v>8400</v>
      </c>
      <c r="B8401" s="1">
        <v>0</v>
      </c>
      <c r="C8401" s="1">
        <v>11</v>
      </c>
      <c r="D8401" s="1">
        <v>54</v>
      </c>
      <c r="E8401" s="1">
        <v>81</v>
      </c>
      <c r="F8401" s="1">
        <v>67</v>
      </c>
    </row>
    <row r="8402" spans="1:6">
      <c r="A8402" s="1">
        <v>8401</v>
      </c>
      <c r="B8402" s="1">
        <v>0</v>
      </c>
      <c r="C8402" s="1">
        <v>42</v>
      </c>
      <c r="D8402" s="1">
        <v>27</v>
      </c>
      <c r="E8402" s="1">
        <v>90</v>
      </c>
      <c r="F8402" s="1">
        <v>14</v>
      </c>
    </row>
    <row r="8403" spans="1:6">
      <c r="A8403" s="1">
        <v>8402</v>
      </c>
      <c r="B8403" s="1">
        <v>0</v>
      </c>
      <c r="C8403" s="1">
        <v>32</v>
      </c>
      <c r="D8403" s="1">
        <v>55</v>
      </c>
      <c r="E8403" s="1">
        <v>66</v>
      </c>
      <c r="F8403" s="1">
        <v>93</v>
      </c>
    </row>
    <row r="8404" spans="1:6">
      <c r="A8404" s="1">
        <v>8403</v>
      </c>
      <c r="B8404" s="1">
        <v>0</v>
      </c>
      <c r="C8404" s="1">
        <v>5</v>
      </c>
      <c r="D8404" s="1">
        <v>48</v>
      </c>
      <c r="E8404" s="1">
        <v>93</v>
      </c>
      <c r="F8404" s="1">
        <v>36</v>
      </c>
    </row>
    <row r="8405" spans="1:6">
      <c r="A8405" s="1">
        <v>8404</v>
      </c>
      <c r="B8405" s="1">
        <v>0</v>
      </c>
      <c r="C8405" s="1">
        <v>24</v>
      </c>
      <c r="D8405" s="1">
        <v>65</v>
      </c>
      <c r="E8405" s="1">
        <v>60</v>
      </c>
      <c r="F8405" s="1">
        <v>58</v>
      </c>
    </row>
    <row r="8406" spans="1:6">
      <c r="A8406" s="1">
        <v>8405</v>
      </c>
      <c r="B8406" s="1">
        <v>0</v>
      </c>
      <c r="C8406" s="1">
        <v>12</v>
      </c>
      <c r="D8406" s="1">
        <v>47</v>
      </c>
      <c r="E8406" s="1">
        <v>81</v>
      </c>
      <c r="F8406" s="1">
        <v>26</v>
      </c>
    </row>
    <row r="8407" spans="1:6">
      <c r="A8407" s="1">
        <v>8406</v>
      </c>
      <c r="B8407" s="1">
        <v>0</v>
      </c>
      <c r="C8407" s="1">
        <v>4</v>
      </c>
      <c r="D8407" s="1">
        <v>50</v>
      </c>
      <c r="E8407" s="1">
        <v>76</v>
      </c>
      <c r="F8407" s="1">
        <v>96</v>
      </c>
    </row>
    <row r="8408" spans="1:6">
      <c r="A8408" s="1">
        <v>8407</v>
      </c>
      <c r="B8408" s="1">
        <v>0</v>
      </c>
      <c r="C8408" s="1">
        <v>24</v>
      </c>
      <c r="D8408" s="1">
        <v>27</v>
      </c>
      <c r="E8408" s="1">
        <v>88</v>
      </c>
      <c r="F8408" s="1">
        <v>45</v>
      </c>
    </row>
    <row r="8409" spans="1:6">
      <c r="A8409" s="1">
        <v>8408</v>
      </c>
      <c r="B8409" s="1">
        <v>0</v>
      </c>
      <c r="C8409" s="1">
        <v>2</v>
      </c>
      <c r="D8409" s="1">
        <v>70</v>
      </c>
      <c r="E8409" s="1">
        <v>67</v>
      </c>
      <c r="F8409" s="1">
        <v>64</v>
      </c>
    </row>
    <row r="8410" spans="1:6">
      <c r="A8410" s="1">
        <v>8409</v>
      </c>
      <c r="B8410" s="1">
        <v>0</v>
      </c>
      <c r="C8410" s="1">
        <v>43</v>
      </c>
      <c r="D8410" s="1">
        <v>50</v>
      </c>
      <c r="E8410" s="1">
        <v>72</v>
      </c>
      <c r="F8410" s="1">
        <v>72</v>
      </c>
    </row>
    <row r="8411" spans="1:6">
      <c r="A8411" s="1">
        <v>8410</v>
      </c>
      <c r="B8411" s="1">
        <v>0</v>
      </c>
      <c r="C8411" s="1">
        <v>23</v>
      </c>
      <c r="D8411" s="1">
        <v>67</v>
      </c>
      <c r="E8411" s="1">
        <v>55</v>
      </c>
      <c r="F8411" s="1">
        <v>29</v>
      </c>
    </row>
    <row r="8412" spans="1:6">
      <c r="A8412" s="1">
        <v>8411</v>
      </c>
      <c r="B8412" s="1">
        <v>0</v>
      </c>
      <c r="C8412" s="1">
        <v>1</v>
      </c>
      <c r="D8412" s="1">
        <v>75</v>
      </c>
      <c r="E8412" s="1">
        <v>69</v>
      </c>
      <c r="F8412" s="1">
        <v>65</v>
      </c>
    </row>
    <row r="8413" spans="1:6">
      <c r="A8413" s="1">
        <v>8412</v>
      </c>
      <c r="B8413" s="1">
        <v>1</v>
      </c>
      <c r="C8413" s="1">
        <v>6</v>
      </c>
      <c r="D8413" s="1">
        <v>42</v>
      </c>
      <c r="E8413" s="1">
        <v>95</v>
      </c>
      <c r="F8413" s="1">
        <v>85</v>
      </c>
    </row>
    <row r="8414" spans="1:6">
      <c r="A8414" s="1">
        <v>8413</v>
      </c>
      <c r="B8414" s="1">
        <v>1</v>
      </c>
      <c r="C8414" s="1">
        <v>5</v>
      </c>
      <c r="D8414" s="1">
        <v>55</v>
      </c>
      <c r="E8414" s="1">
        <v>61</v>
      </c>
      <c r="F8414" s="1">
        <v>75</v>
      </c>
    </row>
    <row r="8415" spans="1:6">
      <c r="A8415" s="1">
        <v>8414</v>
      </c>
      <c r="B8415" s="1">
        <v>1</v>
      </c>
      <c r="C8415" s="1">
        <v>12</v>
      </c>
      <c r="D8415" s="1">
        <v>71</v>
      </c>
      <c r="E8415" s="1">
        <v>50</v>
      </c>
      <c r="F8415" s="1">
        <v>25</v>
      </c>
    </row>
    <row r="8416" spans="1:6">
      <c r="A8416" s="1">
        <v>8415</v>
      </c>
      <c r="B8416" s="1">
        <v>0</v>
      </c>
      <c r="C8416" s="1">
        <v>24</v>
      </c>
      <c r="D8416" s="1">
        <v>60</v>
      </c>
      <c r="E8416" s="1">
        <v>65</v>
      </c>
      <c r="F8416" s="1">
        <v>50</v>
      </c>
    </row>
    <row r="8417" spans="1:6">
      <c r="A8417" s="1">
        <v>8416</v>
      </c>
      <c r="B8417" s="1">
        <v>0</v>
      </c>
      <c r="C8417" s="1">
        <v>22</v>
      </c>
      <c r="D8417" s="1">
        <v>67</v>
      </c>
      <c r="E8417" s="1">
        <v>87</v>
      </c>
      <c r="F8417" s="1">
        <v>10</v>
      </c>
    </row>
    <row r="8418" spans="1:6">
      <c r="A8418" s="1">
        <v>8417</v>
      </c>
      <c r="B8418" s="1">
        <v>0</v>
      </c>
      <c r="C8418" s="1">
        <v>41</v>
      </c>
      <c r="D8418" s="1">
        <v>48</v>
      </c>
      <c r="E8418" s="1">
        <v>65</v>
      </c>
      <c r="F8418" s="1">
        <v>8</v>
      </c>
    </row>
    <row r="8419" spans="1:6">
      <c r="A8419" s="1">
        <v>8418</v>
      </c>
      <c r="B8419" s="1">
        <v>0</v>
      </c>
      <c r="C8419" s="1">
        <v>35</v>
      </c>
      <c r="D8419" s="1">
        <v>59</v>
      </c>
      <c r="E8419" s="1">
        <v>94</v>
      </c>
      <c r="F8419" s="1">
        <v>75</v>
      </c>
    </row>
    <row r="8420" spans="1:6">
      <c r="A8420" s="1">
        <v>8419</v>
      </c>
      <c r="B8420" s="1">
        <v>0</v>
      </c>
      <c r="C8420" s="1">
        <v>14</v>
      </c>
      <c r="D8420" s="1">
        <v>48</v>
      </c>
      <c r="E8420" s="1">
        <v>66</v>
      </c>
      <c r="F8420" s="1">
        <v>73</v>
      </c>
    </row>
    <row r="8421" spans="1:6">
      <c r="A8421" s="1">
        <v>8420</v>
      </c>
      <c r="B8421" s="1">
        <v>0</v>
      </c>
      <c r="C8421" s="1">
        <v>44</v>
      </c>
      <c r="D8421" s="1">
        <v>62</v>
      </c>
      <c r="E8421" s="1">
        <v>75</v>
      </c>
      <c r="F8421" s="1">
        <v>86</v>
      </c>
    </row>
    <row r="8422" spans="1:6">
      <c r="A8422" s="1">
        <v>8421</v>
      </c>
      <c r="B8422" s="1">
        <v>0</v>
      </c>
      <c r="C8422" s="1">
        <v>35</v>
      </c>
      <c r="D8422" s="1">
        <v>27</v>
      </c>
      <c r="E8422" s="1">
        <v>76</v>
      </c>
      <c r="F8422" s="1">
        <v>16</v>
      </c>
    </row>
    <row r="8423" spans="1:6">
      <c r="A8423" s="1">
        <v>8422</v>
      </c>
      <c r="B8423" s="1">
        <v>0</v>
      </c>
      <c r="C8423" s="1">
        <v>34</v>
      </c>
      <c r="D8423" s="1">
        <v>33</v>
      </c>
      <c r="E8423" s="1">
        <v>99</v>
      </c>
      <c r="F8423" s="1">
        <v>60</v>
      </c>
    </row>
    <row r="8424" spans="1:6">
      <c r="A8424" s="1">
        <v>8423</v>
      </c>
      <c r="B8424" s="1">
        <v>0</v>
      </c>
      <c r="C8424" s="1">
        <v>15</v>
      </c>
      <c r="D8424" s="1">
        <v>27</v>
      </c>
      <c r="E8424" s="1">
        <v>85</v>
      </c>
      <c r="F8424" s="1">
        <v>98</v>
      </c>
    </row>
    <row r="8425" spans="1:6">
      <c r="A8425" s="1">
        <v>8424</v>
      </c>
      <c r="B8425" s="1">
        <v>0</v>
      </c>
      <c r="C8425" s="1">
        <v>49</v>
      </c>
      <c r="D8425" s="1">
        <v>39</v>
      </c>
      <c r="E8425" s="1">
        <v>89</v>
      </c>
      <c r="F8425" s="1">
        <v>55</v>
      </c>
    </row>
    <row r="8426" spans="1:6">
      <c r="A8426" s="1">
        <v>8425</v>
      </c>
      <c r="B8426" s="1">
        <v>1</v>
      </c>
      <c r="C8426" s="1">
        <v>43</v>
      </c>
      <c r="D8426" s="1">
        <v>42</v>
      </c>
      <c r="E8426" s="1">
        <v>60</v>
      </c>
      <c r="F8426" s="1">
        <v>28</v>
      </c>
    </row>
    <row r="8427" spans="1:6">
      <c r="A8427" s="1">
        <v>8426</v>
      </c>
      <c r="B8427" s="1">
        <v>0</v>
      </c>
      <c r="C8427" s="1">
        <v>1</v>
      </c>
      <c r="D8427" s="1">
        <v>64</v>
      </c>
      <c r="E8427" s="1">
        <v>83</v>
      </c>
      <c r="F8427" s="1">
        <v>23</v>
      </c>
    </row>
    <row r="8428" spans="1:6">
      <c r="A8428" s="1">
        <v>8427</v>
      </c>
      <c r="B8428" s="1">
        <v>0</v>
      </c>
      <c r="C8428" s="1">
        <v>10</v>
      </c>
      <c r="D8428" s="1">
        <v>42</v>
      </c>
      <c r="E8428" s="1">
        <v>100</v>
      </c>
      <c r="F8428" s="1">
        <v>24</v>
      </c>
    </row>
    <row r="8429" spans="1:6">
      <c r="A8429" s="1">
        <v>8428</v>
      </c>
      <c r="B8429" s="1">
        <v>0</v>
      </c>
      <c r="C8429" s="1">
        <v>46</v>
      </c>
      <c r="D8429" s="1">
        <v>51</v>
      </c>
      <c r="E8429" s="1">
        <v>76</v>
      </c>
      <c r="F8429" s="1">
        <v>68</v>
      </c>
    </row>
    <row r="8430" spans="1:6">
      <c r="A8430" s="1">
        <v>8429</v>
      </c>
      <c r="B8430" s="1">
        <v>0</v>
      </c>
      <c r="C8430" s="1">
        <v>34</v>
      </c>
      <c r="D8430" s="1">
        <v>53</v>
      </c>
      <c r="E8430" s="1">
        <v>55</v>
      </c>
      <c r="F8430" s="1">
        <v>44</v>
      </c>
    </row>
    <row r="8431" spans="1:6">
      <c r="A8431" s="1">
        <v>8430</v>
      </c>
      <c r="B8431" s="1">
        <v>0</v>
      </c>
      <c r="C8431" s="1">
        <v>23</v>
      </c>
      <c r="D8431" s="1">
        <v>39</v>
      </c>
      <c r="E8431" s="1">
        <v>86</v>
      </c>
      <c r="F8431" s="1">
        <v>14</v>
      </c>
    </row>
    <row r="8432" spans="1:6">
      <c r="A8432" s="1">
        <v>8431</v>
      </c>
      <c r="B8432" s="1">
        <v>0</v>
      </c>
      <c r="C8432" s="1">
        <v>49</v>
      </c>
      <c r="D8432" s="1">
        <v>50</v>
      </c>
      <c r="E8432" s="1">
        <v>53</v>
      </c>
      <c r="F8432" s="1">
        <v>44</v>
      </c>
    </row>
    <row r="8433" spans="1:6">
      <c r="A8433" s="1">
        <v>8432</v>
      </c>
      <c r="B8433" s="1">
        <v>0</v>
      </c>
      <c r="C8433" s="1">
        <v>38</v>
      </c>
      <c r="D8433" s="1">
        <v>36</v>
      </c>
      <c r="E8433" s="1">
        <v>81</v>
      </c>
      <c r="F8433" s="1">
        <v>20</v>
      </c>
    </row>
    <row r="8434" spans="1:6">
      <c r="A8434" s="1">
        <v>8433</v>
      </c>
      <c r="B8434" s="1">
        <v>0</v>
      </c>
      <c r="C8434" s="1">
        <v>39</v>
      </c>
      <c r="D8434" s="1">
        <v>29</v>
      </c>
      <c r="E8434" s="1">
        <v>90</v>
      </c>
      <c r="F8434" s="1">
        <v>25</v>
      </c>
    </row>
    <row r="8435" spans="1:6">
      <c r="A8435" s="1">
        <v>8434</v>
      </c>
      <c r="B8435" s="1">
        <v>1</v>
      </c>
      <c r="C8435" s="1">
        <v>12</v>
      </c>
      <c r="D8435" s="1">
        <v>49</v>
      </c>
      <c r="E8435" s="1">
        <v>59</v>
      </c>
      <c r="F8435" s="1">
        <v>90</v>
      </c>
    </row>
    <row r="8436" spans="1:6">
      <c r="A8436" s="1">
        <v>8435</v>
      </c>
      <c r="B8436" s="1">
        <v>1</v>
      </c>
      <c r="C8436" s="1">
        <v>18</v>
      </c>
      <c r="D8436" s="1">
        <v>47</v>
      </c>
      <c r="E8436" s="1">
        <v>69</v>
      </c>
      <c r="F8436" s="1">
        <v>55</v>
      </c>
    </row>
    <row r="8437" spans="1:6">
      <c r="A8437" s="1">
        <v>8436</v>
      </c>
      <c r="B8437" s="1">
        <v>0</v>
      </c>
      <c r="C8437" s="1">
        <v>39</v>
      </c>
      <c r="D8437" s="1">
        <v>47</v>
      </c>
      <c r="E8437" s="1">
        <v>92</v>
      </c>
      <c r="F8437" s="1">
        <v>2</v>
      </c>
    </row>
    <row r="8438" spans="1:6">
      <c r="A8438" s="1">
        <v>8437</v>
      </c>
      <c r="B8438" s="1">
        <v>1</v>
      </c>
      <c r="C8438" s="1">
        <v>18</v>
      </c>
      <c r="D8438" s="1">
        <v>39</v>
      </c>
      <c r="E8438" s="1">
        <v>63</v>
      </c>
      <c r="F8438" s="1">
        <v>14</v>
      </c>
    </row>
    <row r="8439" spans="1:6">
      <c r="A8439" s="1">
        <v>8438</v>
      </c>
      <c r="B8439" s="1">
        <v>1</v>
      </c>
      <c r="C8439" s="1">
        <v>43</v>
      </c>
      <c r="D8439" s="1">
        <v>28</v>
      </c>
      <c r="E8439" s="1">
        <v>50</v>
      </c>
      <c r="F8439" s="1">
        <v>77</v>
      </c>
    </row>
    <row r="8440" spans="1:6">
      <c r="A8440" s="1">
        <v>8439</v>
      </c>
      <c r="B8440" s="1">
        <v>1</v>
      </c>
      <c r="C8440" s="1">
        <v>38</v>
      </c>
      <c r="D8440" s="1">
        <v>35</v>
      </c>
      <c r="E8440" s="1">
        <v>60</v>
      </c>
      <c r="F8440" s="1">
        <v>46</v>
      </c>
    </row>
    <row r="8441" spans="1:6">
      <c r="A8441" s="1">
        <v>8440</v>
      </c>
      <c r="B8441" s="1">
        <v>0</v>
      </c>
      <c r="C8441" s="1">
        <v>33</v>
      </c>
      <c r="D8441" s="1">
        <v>51</v>
      </c>
      <c r="E8441" s="1">
        <v>66</v>
      </c>
      <c r="F8441" s="1">
        <v>1</v>
      </c>
    </row>
    <row r="8442" spans="1:6">
      <c r="A8442" s="1">
        <v>8441</v>
      </c>
      <c r="B8442" s="1">
        <v>0</v>
      </c>
      <c r="C8442" s="1">
        <v>44</v>
      </c>
      <c r="D8442" s="1">
        <v>71</v>
      </c>
      <c r="E8442" s="1">
        <v>53</v>
      </c>
      <c r="F8442" s="1">
        <v>23</v>
      </c>
    </row>
    <row r="8443" spans="1:6">
      <c r="A8443" s="1">
        <v>8442</v>
      </c>
      <c r="B8443" s="1">
        <v>1</v>
      </c>
      <c r="C8443" s="1">
        <v>34</v>
      </c>
      <c r="D8443" s="1">
        <v>43</v>
      </c>
      <c r="E8443" s="1">
        <v>53</v>
      </c>
      <c r="F8443" s="1">
        <v>94</v>
      </c>
    </row>
    <row r="8444" spans="1:6">
      <c r="A8444" s="1">
        <v>8443</v>
      </c>
      <c r="B8444" s="1">
        <v>0</v>
      </c>
      <c r="C8444" s="1">
        <v>46</v>
      </c>
      <c r="D8444" s="1">
        <v>73</v>
      </c>
      <c r="E8444" s="1">
        <v>84</v>
      </c>
      <c r="F8444" s="1">
        <v>57</v>
      </c>
    </row>
    <row r="8445" spans="1:6">
      <c r="A8445" s="1">
        <v>8444</v>
      </c>
      <c r="B8445" s="1">
        <v>1</v>
      </c>
      <c r="C8445" s="1">
        <v>28</v>
      </c>
      <c r="D8445" s="1">
        <v>27</v>
      </c>
      <c r="E8445" s="1">
        <v>57</v>
      </c>
      <c r="F8445" s="1">
        <v>54</v>
      </c>
    </row>
    <row r="8446" spans="1:6">
      <c r="A8446" s="1">
        <v>8445</v>
      </c>
      <c r="B8446" s="1">
        <v>0</v>
      </c>
      <c r="C8446" s="1">
        <v>40</v>
      </c>
      <c r="D8446" s="1">
        <v>67</v>
      </c>
      <c r="E8446" s="1">
        <v>93</v>
      </c>
      <c r="F8446" s="1">
        <v>93</v>
      </c>
    </row>
    <row r="8447" spans="1:6">
      <c r="A8447" s="1">
        <v>8446</v>
      </c>
      <c r="B8447" s="1">
        <v>0</v>
      </c>
      <c r="C8447" s="1">
        <v>23</v>
      </c>
      <c r="D8447" s="1">
        <v>64</v>
      </c>
      <c r="E8447" s="1">
        <v>100</v>
      </c>
      <c r="F8447" s="1">
        <v>72</v>
      </c>
    </row>
    <row r="8448" spans="1:6">
      <c r="A8448" s="1">
        <v>8447</v>
      </c>
      <c r="B8448" s="1">
        <v>0</v>
      </c>
      <c r="C8448" s="1">
        <v>45</v>
      </c>
      <c r="D8448" s="1">
        <v>57</v>
      </c>
      <c r="E8448" s="1">
        <v>85</v>
      </c>
      <c r="F8448" s="1">
        <v>73</v>
      </c>
    </row>
    <row r="8449" spans="1:6">
      <c r="A8449" s="1">
        <v>8448</v>
      </c>
      <c r="B8449" s="1">
        <v>0</v>
      </c>
      <c r="C8449" s="1">
        <v>41</v>
      </c>
      <c r="D8449" s="1">
        <v>47</v>
      </c>
      <c r="E8449" s="1">
        <v>72</v>
      </c>
      <c r="F8449" s="1">
        <v>1</v>
      </c>
    </row>
    <row r="8450" spans="1:6">
      <c r="A8450" s="1">
        <v>8449</v>
      </c>
      <c r="B8450" s="1">
        <v>0</v>
      </c>
      <c r="C8450" s="1">
        <v>33</v>
      </c>
      <c r="D8450" s="1">
        <v>72</v>
      </c>
      <c r="E8450" s="1">
        <v>58</v>
      </c>
      <c r="F8450" s="1">
        <v>53</v>
      </c>
    </row>
    <row r="8451" spans="1:6">
      <c r="A8451" s="1">
        <v>8450</v>
      </c>
      <c r="B8451" s="1">
        <v>1</v>
      </c>
      <c r="C8451" s="1">
        <v>25</v>
      </c>
      <c r="D8451" s="1">
        <v>51</v>
      </c>
      <c r="E8451" s="1">
        <v>74</v>
      </c>
      <c r="F8451" s="1">
        <v>1</v>
      </c>
    </row>
    <row r="8452" spans="1:6">
      <c r="A8452" s="1">
        <v>8451</v>
      </c>
      <c r="B8452" s="1">
        <v>0</v>
      </c>
      <c r="C8452" s="1">
        <v>35</v>
      </c>
      <c r="D8452" s="1">
        <v>64</v>
      </c>
      <c r="E8452" s="1">
        <v>88</v>
      </c>
      <c r="F8452" s="1">
        <v>25</v>
      </c>
    </row>
    <row r="8453" spans="1:6">
      <c r="A8453" s="1">
        <v>8452</v>
      </c>
      <c r="B8453" s="1">
        <v>0</v>
      </c>
      <c r="C8453" s="1">
        <v>47</v>
      </c>
      <c r="D8453" s="1">
        <v>40</v>
      </c>
      <c r="E8453" s="1">
        <v>94</v>
      </c>
      <c r="F8453" s="1">
        <v>61</v>
      </c>
    </row>
    <row r="8454" spans="1:6">
      <c r="A8454" s="1">
        <v>8453</v>
      </c>
      <c r="B8454" s="1">
        <v>0</v>
      </c>
      <c r="C8454" s="1">
        <v>17</v>
      </c>
      <c r="D8454" s="1">
        <v>46</v>
      </c>
      <c r="E8454" s="1">
        <v>92</v>
      </c>
      <c r="F8454" s="1">
        <v>59</v>
      </c>
    </row>
    <row r="8455" spans="1:6">
      <c r="A8455" s="1">
        <v>8454</v>
      </c>
      <c r="B8455" s="1">
        <v>1</v>
      </c>
      <c r="C8455" s="1">
        <v>13</v>
      </c>
      <c r="D8455" s="1">
        <v>53</v>
      </c>
      <c r="E8455" s="1">
        <v>69</v>
      </c>
      <c r="F8455" s="1">
        <v>1</v>
      </c>
    </row>
    <row r="8456" spans="1:6">
      <c r="A8456" s="1">
        <v>8455</v>
      </c>
      <c r="B8456" s="1">
        <v>1</v>
      </c>
      <c r="C8456" s="1">
        <v>10</v>
      </c>
      <c r="D8456" s="1">
        <v>33</v>
      </c>
      <c r="E8456" s="1">
        <v>53</v>
      </c>
      <c r="F8456" s="1">
        <v>99</v>
      </c>
    </row>
    <row r="8457" spans="1:6">
      <c r="A8457" s="1">
        <v>8456</v>
      </c>
      <c r="B8457" s="1">
        <v>0</v>
      </c>
      <c r="C8457" s="1">
        <v>28</v>
      </c>
      <c r="D8457" s="1">
        <v>27</v>
      </c>
      <c r="E8457" s="1">
        <v>80</v>
      </c>
      <c r="F8457" s="1">
        <v>65</v>
      </c>
    </row>
    <row r="8458" spans="1:6">
      <c r="A8458" s="1">
        <v>8457</v>
      </c>
      <c r="B8458" s="1">
        <v>0</v>
      </c>
      <c r="C8458" s="1">
        <v>9</v>
      </c>
      <c r="D8458" s="1">
        <v>30</v>
      </c>
      <c r="E8458" s="1">
        <v>88</v>
      </c>
      <c r="F8458" s="1">
        <v>65</v>
      </c>
    </row>
    <row r="8459" spans="1:6">
      <c r="A8459" s="1">
        <v>8458</v>
      </c>
      <c r="B8459" s="1">
        <v>0</v>
      </c>
      <c r="C8459" s="1">
        <v>14</v>
      </c>
      <c r="D8459" s="1">
        <v>75</v>
      </c>
      <c r="E8459" s="1">
        <v>64</v>
      </c>
      <c r="F8459" s="1">
        <v>44</v>
      </c>
    </row>
    <row r="8460" spans="1:6">
      <c r="A8460" s="1">
        <v>8459</v>
      </c>
      <c r="B8460" s="1">
        <v>1</v>
      </c>
      <c r="C8460" s="1">
        <v>25</v>
      </c>
      <c r="D8460" s="1">
        <v>64</v>
      </c>
      <c r="E8460" s="1">
        <v>66</v>
      </c>
      <c r="F8460" s="1">
        <v>4</v>
      </c>
    </row>
    <row r="8461" spans="1:6">
      <c r="A8461" s="1">
        <v>8460</v>
      </c>
      <c r="B8461" s="1">
        <v>0</v>
      </c>
      <c r="C8461" s="1">
        <v>13</v>
      </c>
      <c r="D8461" s="1">
        <v>69</v>
      </c>
      <c r="E8461" s="1">
        <v>62</v>
      </c>
      <c r="F8461" s="1">
        <v>33</v>
      </c>
    </row>
    <row r="8462" spans="1:6">
      <c r="A8462" s="1">
        <v>8461</v>
      </c>
      <c r="B8462" s="1">
        <v>0</v>
      </c>
      <c r="C8462" s="1">
        <v>21</v>
      </c>
      <c r="D8462" s="1">
        <v>27</v>
      </c>
      <c r="E8462" s="1">
        <v>86</v>
      </c>
      <c r="F8462" s="1">
        <v>55</v>
      </c>
    </row>
    <row r="8463" spans="1:6">
      <c r="A8463" s="1">
        <v>8462</v>
      </c>
      <c r="B8463" s="1">
        <v>0</v>
      </c>
      <c r="C8463" s="1">
        <v>47</v>
      </c>
      <c r="D8463" s="1">
        <v>65</v>
      </c>
      <c r="E8463" s="1">
        <v>59</v>
      </c>
      <c r="F8463" s="1">
        <v>79</v>
      </c>
    </row>
    <row r="8464" spans="1:6">
      <c r="A8464" s="1">
        <v>8463</v>
      </c>
      <c r="B8464" s="1">
        <v>0</v>
      </c>
      <c r="C8464" s="1">
        <v>40</v>
      </c>
      <c r="D8464" s="1">
        <v>27</v>
      </c>
      <c r="E8464" s="1">
        <v>65</v>
      </c>
      <c r="F8464" s="1">
        <v>26</v>
      </c>
    </row>
    <row r="8465" spans="1:6">
      <c r="A8465" s="1">
        <v>8464</v>
      </c>
      <c r="B8465" s="1">
        <v>1</v>
      </c>
      <c r="C8465" s="1">
        <v>1</v>
      </c>
      <c r="D8465" s="1">
        <v>53</v>
      </c>
      <c r="E8465" s="1">
        <v>67</v>
      </c>
      <c r="F8465" s="1">
        <v>41</v>
      </c>
    </row>
    <row r="8466" spans="1:6">
      <c r="A8466" s="1">
        <v>8465</v>
      </c>
      <c r="B8466" s="1">
        <v>0</v>
      </c>
      <c r="C8466" s="1">
        <v>44</v>
      </c>
      <c r="D8466" s="1">
        <v>56</v>
      </c>
      <c r="E8466" s="1">
        <v>95</v>
      </c>
      <c r="F8466" s="1">
        <v>24</v>
      </c>
    </row>
    <row r="8467" spans="1:6">
      <c r="A8467" s="1">
        <v>8466</v>
      </c>
      <c r="B8467" s="1">
        <v>0</v>
      </c>
      <c r="C8467" s="1">
        <v>27</v>
      </c>
      <c r="D8467" s="1">
        <v>29</v>
      </c>
      <c r="E8467" s="1">
        <v>97</v>
      </c>
      <c r="F8467" s="1">
        <v>60</v>
      </c>
    </row>
    <row r="8468" spans="1:6">
      <c r="A8468" s="1">
        <v>8467</v>
      </c>
      <c r="B8468" s="1">
        <v>0</v>
      </c>
      <c r="C8468" s="1">
        <v>21</v>
      </c>
      <c r="D8468" s="1">
        <v>68</v>
      </c>
      <c r="E8468" s="1">
        <v>77</v>
      </c>
      <c r="F8468" s="1">
        <v>92</v>
      </c>
    </row>
    <row r="8469" spans="1:6">
      <c r="A8469" s="1">
        <v>8468</v>
      </c>
      <c r="B8469" s="1">
        <v>1</v>
      </c>
      <c r="C8469" s="1">
        <v>18</v>
      </c>
      <c r="D8469" s="1">
        <v>40</v>
      </c>
      <c r="E8469" s="1">
        <v>69</v>
      </c>
      <c r="F8469" s="1">
        <v>8</v>
      </c>
    </row>
    <row r="8470" spans="1:6">
      <c r="A8470" s="1">
        <v>8469</v>
      </c>
      <c r="B8470" s="1">
        <v>0</v>
      </c>
      <c r="C8470" s="1">
        <v>38</v>
      </c>
      <c r="D8470" s="1">
        <v>59</v>
      </c>
      <c r="E8470" s="1">
        <v>73</v>
      </c>
      <c r="F8470" s="1">
        <v>13</v>
      </c>
    </row>
    <row r="8471" spans="1:6">
      <c r="A8471" s="1">
        <v>8470</v>
      </c>
      <c r="B8471" s="1">
        <v>1</v>
      </c>
      <c r="C8471" s="1">
        <v>21</v>
      </c>
      <c r="D8471" s="1">
        <v>26</v>
      </c>
      <c r="E8471" s="1">
        <v>82</v>
      </c>
      <c r="F8471" s="1">
        <v>65</v>
      </c>
    </row>
    <row r="8472" spans="1:6">
      <c r="A8472" s="1">
        <v>8471</v>
      </c>
      <c r="B8472" s="1">
        <v>0</v>
      </c>
      <c r="C8472" s="1">
        <v>20</v>
      </c>
      <c r="D8472" s="1">
        <v>58</v>
      </c>
      <c r="E8472" s="1">
        <v>59</v>
      </c>
      <c r="F8472" s="1">
        <v>37</v>
      </c>
    </row>
    <row r="8473" spans="1:6">
      <c r="A8473" s="1">
        <v>8472</v>
      </c>
      <c r="B8473" s="1">
        <v>0</v>
      </c>
      <c r="C8473" s="1">
        <v>29</v>
      </c>
      <c r="D8473" s="1">
        <v>38</v>
      </c>
      <c r="E8473" s="1">
        <v>59</v>
      </c>
      <c r="F8473" s="1">
        <v>80</v>
      </c>
    </row>
    <row r="8474" spans="1:6">
      <c r="A8474" s="1">
        <v>8473</v>
      </c>
      <c r="B8474" s="1">
        <v>0</v>
      </c>
      <c r="C8474" s="1">
        <v>35</v>
      </c>
      <c r="D8474" s="1">
        <v>67</v>
      </c>
      <c r="E8474" s="1">
        <v>81</v>
      </c>
      <c r="F8474" s="1">
        <v>83</v>
      </c>
    </row>
    <row r="8475" spans="1:6">
      <c r="A8475" s="1">
        <v>8474</v>
      </c>
      <c r="B8475" s="1">
        <v>0</v>
      </c>
      <c r="C8475" s="1">
        <v>41</v>
      </c>
      <c r="D8475" s="1">
        <v>63</v>
      </c>
      <c r="E8475" s="1">
        <v>86</v>
      </c>
      <c r="F8475" s="1">
        <v>34</v>
      </c>
    </row>
    <row r="8476" spans="1:6">
      <c r="A8476" s="1">
        <v>8475</v>
      </c>
      <c r="B8476" s="1">
        <v>0</v>
      </c>
      <c r="C8476" s="1">
        <v>15</v>
      </c>
      <c r="D8476" s="1">
        <v>74</v>
      </c>
      <c r="E8476" s="1">
        <v>70</v>
      </c>
      <c r="F8476" s="1">
        <v>80</v>
      </c>
    </row>
    <row r="8477" spans="1:6">
      <c r="A8477" s="1">
        <v>8476</v>
      </c>
      <c r="B8477" s="1">
        <v>0</v>
      </c>
      <c r="C8477" s="1">
        <v>11</v>
      </c>
      <c r="D8477" s="1">
        <v>58</v>
      </c>
      <c r="E8477" s="1">
        <v>63</v>
      </c>
      <c r="F8477" s="1">
        <v>26</v>
      </c>
    </row>
    <row r="8478" spans="1:6">
      <c r="A8478" s="1">
        <v>8477</v>
      </c>
      <c r="B8478" s="1">
        <v>0</v>
      </c>
      <c r="C8478" s="1">
        <v>38</v>
      </c>
      <c r="D8478" s="1">
        <v>71</v>
      </c>
      <c r="E8478" s="1">
        <v>63</v>
      </c>
      <c r="F8478" s="1">
        <v>34</v>
      </c>
    </row>
    <row r="8479" spans="1:6">
      <c r="A8479" s="1">
        <v>8478</v>
      </c>
      <c r="B8479" s="1">
        <v>0</v>
      </c>
      <c r="C8479" s="1">
        <v>49</v>
      </c>
      <c r="D8479" s="1">
        <v>39</v>
      </c>
      <c r="E8479" s="1">
        <v>85</v>
      </c>
      <c r="F8479" s="1">
        <v>66</v>
      </c>
    </row>
    <row r="8480" spans="1:6">
      <c r="A8480" s="1">
        <v>8479</v>
      </c>
      <c r="B8480" s="1">
        <v>0</v>
      </c>
      <c r="C8480" s="1">
        <v>1</v>
      </c>
      <c r="D8480" s="1">
        <v>70</v>
      </c>
      <c r="E8480" s="1">
        <v>83</v>
      </c>
      <c r="F8480" s="1">
        <v>38</v>
      </c>
    </row>
    <row r="8481" spans="1:6">
      <c r="A8481" s="1">
        <v>8480</v>
      </c>
      <c r="B8481" s="1">
        <v>0</v>
      </c>
      <c r="C8481" s="1">
        <v>32</v>
      </c>
      <c r="D8481" s="1">
        <v>71</v>
      </c>
      <c r="E8481" s="1">
        <v>77</v>
      </c>
      <c r="F8481" s="1">
        <v>37</v>
      </c>
    </row>
    <row r="8482" spans="1:6">
      <c r="A8482" s="1">
        <v>8481</v>
      </c>
      <c r="B8482" s="1">
        <v>0</v>
      </c>
      <c r="C8482" s="1">
        <v>32</v>
      </c>
      <c r="D8482" s="1">
        <v>31</v>
      </c>
      <c r="E8482" s="1">
        <v>80</v>
      </c>
      <c r="F8482" s="1">
        <v>93</v>
      </c>
    </row>
    <row r="8483" spans="1:6">
      <c r="A8483" s="1">
        <v>8482</v>
      </c>
      <c r="B8483" s="1">
        <v>0</v>
      </c>
      <c r="C8483" s="1">
        <v>1</v>
      </c>
      <c r="D8483" s="1">
        <v>58</v>
      </c>
      <c r="E8483" s="1">
        <v>75</v>
      </c>
      <c r="F8483" s="1">
        <v>49</v>
      </c>
    </row>
    <row r="8484" spans="1:6">
      <c r="A8484" s="1">
        <v>8483</v>
      </c>
      <c r="B8484" s="1">
        <v>0</v>
      </c>
      <c r="C8484" s="1">
        <v>22</v>
      </c>
      <c r="D8484" s="1">
        <v>56</v>
      </c>
      <c r="E8484" s="1">
        <v>56</v>
      </c>
      <c r="F8484" s="1">
        <v>68</v>
      </c>
    </row>
    <row r="8485" spans="1:6">
      <c r="A8485" s="1">
        <v>8484</v>
      </c>
      <c r="B8485" s="1">
        <v>0</v>
      </c>
      <c r="C8485" s="1">
        <v>1</v>
      </c>
      <c r="D8485" s="1">
        <v>55</v>
      </c>
      <c r="E8485" s="1">
        <v>96</v>
      </c>
      <c r="F8485" s="1">
        <v>100</v>
      </c>
    </row>
    <row r="8486" spans="1:6">
      <c r="A8486" s="1">
        <v>8485</v>
      </c>
      <c r="B8486" s="1">
        <v>0</v>
      </c>
      <c r="C8486" s="1">
        <v>20</v>
      </c>
      <c r="D8486" s="1">
        <v>57</v>
      </c>
      <c r="E8486" s="1">
        <v>72</v>
      </c>
      <c r="F8486" s="1">
        <v>69</v>
      </c>
    </row>
    <row r="8487" spans="1:6">
      <c r="A8487" s="1">
        <v>8486</v>
      </c>
      <c r="B8487" s="1">
        <v>0</v>
      </c>
      <c r="C8487" s="1">
        <v>15</v>
      </c>
      <c r="D8487" s="1">
        <v>33</v>
      </c>
      <c r="E8487" s="1">
        <v>86</v>
      </c>
      <c r="F8487" s="1">
        <v>4</v>
      </c>
    </row>
    <row r="8488" spans="1:6">
      <c r="A8488" s="1">
        <v>8487</v>
      </c>
      <c r="B8488" s="1">
        <v>0</v>
      </c>
      <c r="C8488" s="1">
        <v>47</v>
      </c>
      <c r="D8488" s="1">
        <v>44</v>
      </c>
      <c r="E8488" s="1">
        <v>97</v>
      </c>
      <c r="F8488" s="1">
        <v>29</v>
      </c>
    </row>
    <row r="8489" spans="1:6">
      <c r="A8489" s="1">
        <v>8488</v>
      </c>
      <c r="B8489" s="1">
        <v>0</v>
      </c>
      <c r="C8489" s="1">
        <v>10</v>
      </c>
      <c r="D8489" s="1">
        <v>59</v>
      </c>
      <c r="E8489" s="1">
        <v>73</v>
      </c>
      <c r="F8489" s="1">
        <v>79</v>
      </c>
    </row>
    <row r="8490" spans="1:6">
      <c r="A8490" s="1">
        <v>8489</v>
      </c>
      <c r="B8490" s="1">
        <v>0</v>
      </c>
      <c r="C8490" s="1">
        <v>14</v>
      </c>
      <c r="D8490" s="1">
        <v>61</v>
      </c>
      <c r="E8490" s="1">
        <v>82</v>
      </c>
      <c r="F8490" s="1">
        <v>49</v>
      </c>
    </row>
    <row r="8491" spans="1:6">
      <c r="A8491" s="1">
        <v>8490</v>
      </c>
      <c r="B8491" s="1">
        <v>0</v>
      </c>
      <c r="C8491" s="1">
        <v>19</v>
      </c>
      <c r="D8491" s="1">
        <v>31</v>
      </c>
      <c r="E8491" s="1">
        <v>88</v>
      </c>
      <c r="F8491" s="1">
        <v>56</v>
      </c>
    </row>
    <row r="8492" spans="1:6">
      <c r="A8492" s="1">
        <v>8491</v>
      </c>
      <c r="B8492" s="1">
        <v>0</v>
      </c>
      <c r="C8492" s="1">
        <v>39</v>
      </c>
      <c r="D8492" s="1">
        <v>61</v>
      </c>
      <c r="E8492" s="1">
        <v>73</v>
      </c>
      <c r="F8492" s="1">
        <v>29</v>
      </c>
    </row>
    <row r="8493" spans="1:6">
      <c r="A8493" s="1">
        <v>8492</v>
      </c>
      <c r="B8493" s="1">
        <v>0</v>
      </c>
      <c r="C8493" s="1">
        <v>10</v>
      </c>
      <c r="D8493" s="1">
        <v>68</v>
      </c>
      <c r="E8493" s="1">
        <v>93</v>
      </c>
      <c r="F8493" s="1">
        <v>4</v>
      </c>
    </row>
    <row r="8494" spans="1:6">
      <c r="A8494" s="1">
        <v>8493</v>
      </c>
      <c r="B8494" s="1">
        <v>0</v>
      </c>
      <c r="C8494" s="1">
        <v>41</v>
      </c>
      <c r="D8494" s="1">
        <v>50</v>
      </c>
      <c r="E8494" s="1">
        <v>64</v>
      </c>
      <c r="F8494" s="1">
        <v>72</v>
      </c>
    </row>
    <row r="8495" spans="1:6">
      <c r="A8495" s="1">
        <v>8494</v>
      </c>
      <c r="B8495" s="1">
        <v>0</v>
      </c>
      <c r="C8495" s="1">
        <v>50</v>
      </c>
      <c r="D8495" s="1">
        <v>38</v>
      </c>
      <c r="E8495" s="1">
        <v>54</v>
      </c>
      <c r="F8495" s="1">
        <v>59</v>
      </c>
    </row>
    <row r="8496" spans="1:6">
      <c r="A8496" s="1">
        <v>8495</v>
      </c>
      <c r="B8496" s="1">
        <v>0</v>
      </c>
      <c r="C8496" s="1">
        <v>37</v>
      </c>
      <c r="D8496" s="1">
        <v>65</v>
      </c>
      <c r="E8496" s="1">
        <v>74</v>
      </c>
      <c r="F8496" s="1">
        <v>58</v>
      </c>
    </row>
    <row r="8497" spans="1:6">
      <c r="A8497" s="1">
        <v>8496</v>
      </c>
      <c r="B8497" s="1">
        <v>1</v>
      </c>
      <c r="C8497" s="1">
        <v>48</v>
      </c>
      <c r="D8497" s="1">
        <v>36</v>
      </c>
      <c r="E8497" s="1">
        <v>50</v>
      </c>
      <c r="F8497" s="1">
        <v>5</v>
      </c>
    </row>
    <row r="8498" spans="1:6">
      <c r="A8498" s="1">
        <v>8497</v>
      </c>
      <c r="B8498" s="1">
        <v>0</v>
      </c>
      <c r="C8498" s="1">
        <v>39</v>
      </c>
      <c r="D8498" s="1">
        <v>73</v>
      </c>
      <c r="E8498" s="1">
        <v>64</v>
      </c>
      <c r="F8498" s="1">
        <v>37</v>
      </c>
    </row>
    <row r="8499" spans="1:6">
      <c r="A8499" s="1">
        <v>8498</v>
      </c>
      <c r="B8499" s="1">
        <v>0</v>
      </c>
      <c r="C8499" s="1">
        <v>33</v>
      </c>
      <c r="D8499" s="1">
        <v>51</v>
      </c>
      <c r="E8499" s="1">
        <v>65</v>
      </c>
      <c r="F8499" s="1">
        <v>58</v>
      </c>
    </row>
    <row r="8500" spans="1:6">
      <c r="A8500" s="1">
        <v>8499</v>
      </c>
      <c r="B8500" s="1">
        <v>0</v>
      </c>
      <c r="C8500" s="1">
        <v>29</v>
      </c>
      <c r="D8500" s="1">
        <v>46</v>
      </c>
      <c r="E8500" s="1">
        <v>68</v>
      </c>
      <c r="F8500" s="1">
        <v>41</v>
      </c>
    </row>
    <row r="8501" spans="1:6">
      <c r="A8501" s="1">
        <v>8500</v>
      </c>
      <c r="B8501" s="1">
        <v>1</v>
      </c>
      <c r="C8501" s="1">
        <v>49</v>
      </c>
      <c r="D8501" s="1">
        <v>29</v>
      </c>
      <c r="E8501" s="1">
        <v>65</v>
      </c>
      <c r="F8501" s="1">
        <v>74</v>
      </c>
    </row>
    <row r="8502" spans="1:6">
      <c r="A8502" s="1">
        <v>8501</v>
      </c>
      <c r="B8502" s="1">
        <v>1</v>
      </c>
      <c r="C8502" s="1">
        <v>27</v>
      </c>
      <c r="D8502" s="1">
        <v>47</v>
      </c>
      <c r="E8502" s="1">
        <v>72</v>
      </c>
      <c r="F8502" s="1">
        <v>2</v>
      </c>
    </row>
    <row r="8503" spans="1:6">
      <c r="A8503" s="1">
        <v>8502</v>
      </c>
      <c r="B8503" s="1">
        <v>0</v>
      </c>
      <c r="C8503" s="1">
        <v>26</v>
      </c>
      <c r="D8503" s="1">
        <v>36</v>
      </c>
      <c r="E8503" s="1">
        <v>86</v>
      </c>
      <c r="F8503" s="1">
        <v>15</v>
      </c>
    </row>
    <row r="8504" spans="1:6">
      <c r="A8504" s="1">
        <v>8503</v>
      </c>
      <c r="B8504" s="1">
        <v>0</v>
      </c>
      <c r="C8504" s="1">
        <v>22</v>
      </c>
      <c r="D8504" s="1">
        <v>59</v>
      </c>
      <c r="E8504" s="1">
        <v>77</v>
      </c>
      <c r="F8504" s="1">
        <v>88</v>
      </c>
    </row>
    <row r="8505" spans="1:6">
      <c r="A8505" s="1">
        <v>8504</v>
      </c>
      <c r="B8505" s="1">
        <v>0</v>
      </c>
      <c r="C8505" s="1">
        <v>15</v>
      </c>
      <c r="D8505" s="1">
        <v>30</v>
      </c>
      <c r="E8505" s="1">
        <v>94</v>
      </c>
      <c r="F8505" s="1">
        <v>67</v>
      </c>
    </row>
    <row r="8506" spans="1:6">
      <c r="A8506" s="1">
        <v>8505</v>
      </c>
      <c r="B8506" s="1">
        <v>0</v>
      </c>
      <c r="C8506" s="1">
        <v>29</v>
      </c>
      <c r="D8506" s="1">
        <v>72</v>
      </c>
      <c r="E8506" s="1">
        <v>55</v>
      </c>
      <c r="F8506" s="1">
        <v>2</v>
      </c>
    </row>
    <row r="8507" spans="1:6">
      <c r="A8507" s="1">
        <v>8506</v>
      </c>
      <c r="B8507" s="1">
        <v>0</v>
      </c>
      <c r="C8507" s="1">
        <v>38</v>
      </c>
      <c r="D8507" s="1">
        <v>41</v>
      </c>
      <c r="E8507" s="1">
        <v>81</v>
      </c>
      <c r="F8507" s="1">
        <v>0</v>
      </c>
    </row>
    <row r="8508" spans="1:6">
      <c r="A8508" s="1">
        <v>8507</v>
      </c>
      <c r="B8508" s="1">
        <v>1</v>
      </c>
      <c r="C8508" s="1">
        <v>1</v>
      </c>
      <c r="D8508" s="1">
        <v>61</v>
      </c>
      <c r="E8508" s="1">
        <v>52</v>
      </c>
      <c r="F8508" s="1">
        <v>10</v>
      </c>
    </row>
    <row r="8509" spans="1:6">
      <c r="A8509" s="1">
        <v>8508</v>
      </c>
      <c r="B8509" s="1">
        <v>1</v>
      </c>
      <c r="C8509" s="1">
        <v>0</v>
      </c>
      <c r="D8509" s="1">
        <v>29</v>
      </c>
      <c r="E8509" s="1">
        <v>58</v>
      </c>
      <c r="F8509" s="1">
        <v>13</v>
      </c>
    </row>
    <row r="8510" spans="1:6">
      <c r="A8510" s="1">
        <v>8509</v>
      </c>
      <c r="B8510" s="1">
        <v>0</v>
      </c>
      <c r="C8510" s="1">
        <v>42</v>
      </c>
      <c r="D8510" s="1">
        <v>41</v>
      </c>
      <c r="E8510" s="1">
        <v>89</v>
      </c>
      <c r="F8510" s="1">
        <v>71</v>
      </c>
    </row>
    <row r="8511" spans="1:6">
      <c r="A8511" s="1">
        <v>8510</v>
      </c>
      <c r="B8511" s="1">
        <v>0</v>
      </c>
      <c r="C8511" s="1">
        <v>37</v>
      </c>
      <c r="D8511" s="1">
        <v>74</v>
      </c>
      <c r="E8511" s="1">
        <v>95</v>
      </c>
      <c r="F8511" s="1">
        <v>21</v>
      </c>
    </row>
    <row r="8512" spans="1:6">
      <c r="A8512" s="1">
        <v>8511</v>
      </c>
      <c r="B8512" s="1">
        <v>0</v>
      </c>
      <c r="C8512" s="1">
        <v>10</v>
      </c>
      <c r="D8512" s="1">
        <v>65</v>
      </c>
      <c r="E8512" s="1">
        <v>72</v>
      </c>
      <c r="F8512" s="1">
        <v>37</v>
      </c>
    </row>
    <row r="8513" spans="1:6">
      <c r="A8513" s="1">
        <v>8512</v>
      </c>
      <c r="B8513" s="1">
        <v>0</v>
      </c>
      <c r="C8513" s="1">
        <v>47</v>
      </c>
      <c r="D8513" s="1">
        <v>28</v>
      </c>
      <c r="E8513" s="1">
        <v>58</v>
      </c>
      <c r="F8513" s="1">
        <v>14</v>
      </c>
    </row>
    <row r="8514" spans="1:6">
      <c r="A8514" s="1">
        <v>8513</v>
      </c>
      <c r="B8514" s="1">
        <v>1</v>
      </c>
      <c r="C8514" s="1">
        <v>23</v>
      </c>
      <c r="D8514" s="1">
        <v>29</v>
      </c>
      <c r="E8514" s="1">
        <v>87</v>
      </c>
      <c r="F8514" s="1">
        <v>11</v>
      </c>
    </row>
    <row r="8515" spans="1:6">
      <c r="A8515" s="1">
        <v>8514</v>
      </c>
      <c r="B8515" s="1">
        <v>0</v>
      </c>
      <c r="C8515" s="1">
        <v>37</v>
      </c>
      <c r="D8515" s="1">
        <v>37</v>
      </c>
      <c r="E8515" s="1">
        <v>96</v>
      </c>
      <c r="F8515" s="1">
        <v>48</v>
      </c>
    </row>
    <row r="8516" spans="1:6">
      <c r="A8516" s="1">
        <v>8515</v>
      </c>
      <c r="B8516" s="1">
        <v>0</v>
      </c>
      <c r="C8516" s="1">
        <v>17</v>
      </c>
      <c r="D8516" s="1">
        <v>67</v>
      </c>
      <c r="E8516" s="1">
        <v>80</v>
      </c>
      <c r="F8516" s="1">
        <v>58</v>
      </c>
    </row>
    <row r="8517" spans="1:6">
      <c r="A8517" s="1">
        <v>8516</v>
      </c>
      <c r="B8517" s="1">
        <v>0</v>
      </c>
      <c r="C8517" s="1">
        <v>41</v>
      </c>
      <c r="D8517" s="1">
        <v>72</v>
      </c>
      <c r="E8517" s="1">
        <v>95</v>
      </c>
      <c r="F8517" s="1">
        <v>6</v>
      </c>
    </row>
    <row r="8518" spans="1:6">
      <c r="A8518" s="1">
        <v>8517</v>
      </c>
      <c r="B8518" s="1">
        <v>0</v>
      </c>
      <c r="C8518" s="1">
        <v>10</v>
      </c>
      <c r="D8518" s="1">
        <v>64</v>
      </c>
      <c r="E8518" s="1">
        <v>95</v>
      </c>
      <c r="F8518" s="1">
        <v>65</v>
      </c>
    </row>
    <row r="8519" spans="1:6">
      <c r="A8519" s="1">
        <v>8518</v>
      </c>
      <c r="B8519" s="1">
        <v>1</v>
      </c>
      <c r="C8519" s="1">
        <v>22</v>
      </c>
      <c r="D8519" s="1">
        <v>30</v>
      </c>
      <c r="E8519" s="1">
        <v>60</v>
      </c>
      <c r="F8519" s="1">
        <v>5</v>
      </c>
    </row>
    <row r="8520" spans="1:6">
      <c r="A8520" s="1">
        <v>8519</v>
      </c>
      <c r="B8520" s="1">
        <v>0</v>
      </c>
      <c r="C8520" s="1">
        <v>16</v>
      </c>
      <c r="D8520" s="1">
        <v>55</v>
      </c>
      <c r="E8520" s="1">
        <v>69</v>
      </c>
      <c r="F8520" s="1">
        <v>2</v>
      </c>
    </row>
    <row r="8521" spans="1:6">
      <c r="A8521" s="1">
        <v>8520</v>
      </c>
      <c r="B8521" s="1">
        <v>0</v>
      </c>
      <c r="C8521" s="1">
        <v>16</v>
      </c>
      <c r="D8521" s="1">
        <v>63</v>
      </c>
      <c r="E8521" s="1">
        <v>68</v>
      </c>
      <c r="F8521" s="1">
        <v>10</v>
      </c>
    </row>
    <row r="8522" spans="1:6">
      <c r="A8522" s="1">
        <v>8521</v>
      </c>
      <c r="B8522" s="1">
        <v>0</v>
      </c>
      <c r="C8522" s="1">
        <v>38</v>
      </c>
      <c r="D8522" s="1">
        <v>26</v>
      </c>
      <c r="E8522" s="1">
        <v>84</v>
      </c>
      <c r="F8522" s="1">
        <v>85</v>
      </c>
    </row>
    <row r="8523" spans="1:6">
      <c r="A8523" s="1">
        <v>8522</v>
      </c>
      <c r="B8523" s="1">
        <v>0</v>
      </c>
      <c r="C8523" s="1">
        <v>26</v>
      </c>
      <c r="D8523" s="1">
        <v>31</v>
      </c>
      <c r="E8523" s="1">
        <v>89</v>
      </c>
      <c r="F8523" s="1">
        <v>69</v>
      </c>
    </row>
    <row r="8524" spans="1:6">
      <c r="A8524" s="1">
        <v>8523</v>
      </c>
      <c r="B8524" s="1">
        <v>0</v>
      </c>
      <c r="C8524" s="1">
        <v>12</v>
      </c>
      <c r="D8524" s="1">
        <v>32</v>
      </c>
      <c r="E8524" s="1">
        <v>92</v>
      </c>
      <c r="F8524" s="1">
        <v>11</v>
      </c>
    </row>
    <row r="8525" spans="1:6">
      <c r="A8525" s="1">
        <v>8524</v>
      </c>
      <c r="B8525" s="1">
        <v>1</v>
      </c>
      <c r="C8525" s="1">
        <v>5</v>
      </c>
      <c r="D8525" s="1">
        <v>26</v>
      </c>
      <c r="E8525" s="1">
        <v>52</v>
      </c>
      <c r="F8525" s="1">
        <v>78</v>
      </c>
    </row>
    <row r="8526" spans="1:6">
      <c r="A8526" s="1">
        <v>8525</v>
      </c>
      <c r="B8526" s="1">
        <v>1</v>
      </c>
      <c r="C8526" s="1">
        <v>19</v>
      </c>
      <c r="D8526" s="1">
        <v>40</v>
      </c>
      <c r="E8526" s="1">
        <v>69</v>
      </c>
      <c r="F8526" s="1">
        <v>10</v>
      </c>
    </row>
    <row r="8527" spans="1:6">
      <c r="A8527" s="1">
        <v>8526</v>
      </c>
      <c r="B8527" s="1">
        <v>0</v>
      </c>
      <c r="C8527" s="1">
        <v>11</v>
      </c>
      <c r="D8527" s="1">
        <v>55</v>
      </c>
      <c r="E8527" s="1">
        <v>96</v>
      </c>
      <c r="F8527" s="1">
        <v>53</v>
      </c>
    </row>
    <row r="8528" spans="1:6">
      <c r="A8528" s="1">
        <v>8527</v>
      </c>
      <c r="B8528" s="1">
        <v>0</v>
      </c>
      <c r="C8528" s="1">
        <v>26</v>
      </c>
      <c r="D8528" s="1">
        <v>69</v>
      </c>
      <c r="E8528" s="1">
        <v>62</v>
      </c>
      <c r="F8528" s="1">
        <v>70</v>
      </c>
    </row>
    <row r="8529" spans="1:6">
      <c r="A8529" s="1">
        <v>8528</v>
      </c>
      <c r="B8529" s="1">
        <v>1</v>
      </c>
      <c r="C8529" s="1">
        <v>10</v>
      </c>
      <c r="D8529" s="1">
        <v>35</v>
      </c>
      <c r="E8529" s="1">
        <v>78</v>
      </c>
      <c r="F8529" s="1">
        <v>27</v>
      </c>
    </row>
    <row r="8530" spans="1:6">
      <c r="A8530" s="1">
        <v>8529</v>
      </c>
      <c r="B8530" s="1">
        <v>0</v>
      </c>
      <c r="C8530" s="1">
        <v>10</v>
      </c>
      <c r="D8530" s="1">
        <v>47</v>
      </c>
      <c r="E8530" s="1">
        <v>66</v>
      </c>
      <c r="F8530" s="1">
        <v>75</v>
      </c>
    </row>
    <row r="8531" spans="1:6">
      <c r="A8531" s="1">
        <v>8530</v>
      </c>
      <c r="B8531" s="1">
        <v>0</v>
      </c>
      <c r="C8531" s="1">
        <v>22</v>
      </c>
      <c r="D8531" s="1">
        <v>46</v>
      </c>
      <c r="E8531" s="1">
        <v>71</v>
      </c>
      <c r="F8531" s="1">
        <v>98</v>
      </c>
    </row>
    <row r="8532" spans="1:6">
      <c r="A8532" s="1">
        <v>8531</v>
      </c>
      <c r="B8532" s="1">
        <v>0</v>
      </c>
      <c r="C8532" s="1">
        <v>37</v>
      </c>
      <c r="D8532" s="1">
        <v>25</v>
      </c>
      <c r="E8532" s="1">
        <v>85</v>
      </c>
      <c r="F8532" s="1">
        <v>4</v>
      </c>
    </row>
    <row r="8533" spans="1:6">
      <c r="A8533" s="1">
        <v>8532</v>
      </c>
      <c r="B8533" s="1">
        <v>0</v>
      </c>
      <c r="C8533" s="1">
        <v>7</v>
      </c>
      <c r="D8533" s="1">
        <v>69</v>
      </c>
      <c r="E8533" s="1">
        <v>59</v>
      </c>
      <c r="F8533" s="1">
        <v>69</v>
      </c>
    </row>
    <row r="8534" spans="1:6">
      <c r="A8534" s="1">
        <v>8533</v>
      </c>
      <c r="B8534" s="1">
        <v>0</v>
      </c>
      <c r="C8534" s="1">
        <v>46</v>
      </c>
      <c r="D8534" s="1">
        <v>33</v>
      </c>
      <c r="E8534" s="1">
        <v>65</v>
      </c>
      <c r="F8534" s="1">
        <v>91</v>
      </c>
    </row>
    <row r="8535" spans="1:6">
      <c r="A8535" s="1">
        <v>8534</v>
      </c>
      <c r="B8535" s="1">
        <v>0</v>
      </c>
      <c r="C8535" s="1">
        <v>28</v>
      </c>
      <c r="D8535" s="1">
        <v>60</v>
      </c>
      <c r="E8535" s="1">
        <v>89</v>
      </c>
      <c r="F8535" s="1">
        <v>26</v>
      </c>
    </row>
    <row r="8536" spans="1:6">
      <c r="A8536" s="1">
        <v>8535</v>
      </c>
      <c r="B8536" s="1">
        <v>0</v>
      </c>
      <c r="C8536" s="1">
        <v>26</v>
      </c>
      <c r="D8536" s="1">
        <v>71</v>
      </c>
      <c r="E8536" s="1">
        <v>93</v>
      </c>
      <c r="F8536" s="1">
        <v>17</v>
      </c>
    </row>
    <row r="8537" spans="1:6">
      <c r="A8537" s="1">
        <v>8536</v>
      </c>
      <c r="B8537" s="1">
        <v>0</v>
      </c>
      <c r="C8537" s="1">
        <v>48</v>
      </c>
      <c r="D8537" s="1">
        <v>29</v>
      </c>
      <c r="E8537" s="1">
        <v>74</v>
      </c>
      <c r="F8537" s="1">
        <v>89</v>
      </c>
    </row>
    <row r="8538" spans="1:6">
      <c r="A8538" s="1">
        <v>8537</v>
      </c>
      <c r="B8538" s="1">
        <v>1</v>
      </c>
      <c r="C8538" s="1">
        <v>4</v>
      </c>
      <c r="D8538" s="1">
        <v>58</v>
      </c>
      <c r="E8538" s="1">
        <v>75</v>
      </c>
      <c r="F8538" s="1">
        <v>18</v>
      </c>
    </row>
    <row r="8539" spans="1:6">
      <c r="A8539" s="1">
        <v>8538</v>
      </c>
      <c r="B8539" s="1">
        <v>1</v>
      </c>
      <c r="C8539" s="1">
        <v>0</v>
      </c>
      <c r="D8539" s="1">
        <v>33</v>
      </c>
      <c r="E8539" s="1">
        <v>66</v>
      </c>
      <c r="F8539" s="1">
        <v>52</v>
      </c>
    </row>
    <row r="8540" spans="1:6">
      <c r="A8540" s="1">
        <v>8539</v>
      </c>
      <c r="B8540" s="1">
        <v>1</v>
      </c>
      <c r="C8540" s="1">
        <v>3</v>
      </c>
      <c r="D8540" s="1">
        <v>38</v>
      </c>
      <c r="E8540" s="1">
        <v>53</v>
      </c>
      <c r="F8540" s="1">
        <v>30</v>
      </c>
    </row>
    <row r="8541" spans="1:6">
      <c r="A8541" s="1">
        <v>8540</v>
      </c>
      <c r="B8541" s="1">
        <v>0</v>
      </c>
      <c r="C8541" s="1">
        <v>50</v>
      </c>
      <c r="D8541" s="1">
        <v>40</v>
      </c>
      <c r="E8541" s="1">
        <v>54</v>
      </c>
      <c r="F8541" s="1">
        <v>94</v>
      </c>
    </row>
    <row r="8542" spans="1:6">
      <c r="A8542" s="1">
        <v>8541</v>
      </c>
      <c r="B8542" s="1">
        <v>0</v>
      </c>
      <c r="C8542" s="1">
        <v>36</v>
      </c>
      <c r="D8542" s="1">
        <v>42</v>
      </c>
      <c r="E8542" s="1">
        <v>60</v>
      </c>
      <c r="F8542" s="1">
        <v>100</v>
      </c>
    </row>
    <row r="8543" spans="1:6">
      <c r="A8543" s="1">
        <v>8542</v>
      </c>
      <c r="B8543" s="1">
        <v>1</v>
      </c>
      <c r="C8543" s="1">
        <v>24</v>
      </c>
      <c r="D8543" s="1">
        <v>62</v>
      </c>
      <c r="E8543" s="1">
        <v>62</v>
      </c>
      <c r="F8543" s="1">
        <v>68</v>
      </c>
    </row>
    <row r="8544" spans="1:6">
      <c r="A8544" s="1">
        <v>8543</v>
      </c>
      <c r="B8544" s="1">
        <v>0</v>
      </c>
      <c r="C8544" s="1">
        <v>45</v>
      </c>
      <c r="D8544" s="1">
        <v>51</v>
      </c>
      <c r="E8544" s="1">
        <v>53</v>
      </c>
      <c r="F8544" s="1">
        <v>16</v>
      </c>
    </row>
    <row r="8545" spans="1:6">
      <c r="A8545" s="1">
        <v>8544</v>
      </c>
      <c r="B8545" s="1">
        <v>0</v>
      </c>
      <c r="C8545" s="1">
        <v>26</v>
      </c>
      <c r="D8545" s="1">
        <v>56</v>
      </c>
      <c r="E8545" s="1">
        <v>68</v>
      </c>
      <c r="F8545" s="1">
        <v>55</v>
      </c>
    </row>
    <row r="8546" spans="1:6">
      <c r="A8546" s="1">
        <v>8545</v>
      </c>
      <c r="B8546" s="1">
        <v>0</v>
      </c>
      <c r="C8546" s="1">
        <v>1</v>
      </c>
      <c r="D8546" s="1">
        <v>51</v>
      </c>
      <c r="E8546" s="1">
        <v>84</v>
      </c>
      <c r="F8546" s="1">
        <v>4</v>
      </c>
    </row>
    <row r="8547" spans="1:6">
      <c r="A8547" s="1">
        <v>8546</v>
      </c>
      <c r="B8547" s="1">
        <v>0</v>
      </c>
      <c r="C8547" s="1">
        <v>47</v>
      </c>
      <c r="D8547" s="1">
        <v>29</v>
      </c>
      <c r="E8547" s="1">
        <v>68</v>
      </c>
      <c r="F8547" s="1">
        <v>59</v>
      </c>
    </row>
    <row r="8548" spans="1:6">
      <c r="A8548" s="1">
        <v>8547</v>
      </c>
      <c r="B8548" s="1">
        <v>0</v>
      </c>
      <c r="C8548" s="1">
        <v>3</v>
      </c>
      <c r="D8548" s="1">
        <v>44</v>
      </c>
      <c r="E8548" s="1">
        <v>80</v>
      </c>
      <c r="F8548" s="1">
        <v>68</v>
      </c>
    </row>
    <row r="8549" spans="1:6">
      <c r="A8549" s="1">
        <v>8548</v>
      </c>
      <c r="B8549" s="1">
        <v>0</v>
      </c>
      <c r="C8549" s="1">
        <v>7</v>
      </c>
      <c r="D8549" s="1">
        <v>48</v>
      </c>
      <c r="E8549" s="1">
        <v>99</v>
      </c>
      <c r="F8549" s="1">
        <v>10</v>
      </c>
    </row>
    <row r="8550" spans="1:6">
      <c r="A8550" s="1">
        <v>8549</v>
      </c>
      <c r="B8550" s="1">
        <v>0</v>
      </c>
      <c r="C8550" s="1">
        <v>28</v>
      </c>
      <c r="D8550" s="1">
        <v>67</v>
      </c>
      <c r="E8550" s="1">
        <v>90</v>
      </c>
      <c r="F8550" s="1">
        <v>10</v>
      </c>
    </row>
    <row r="8551" spans="1:6">
      <c r="A8551" s="1">
        <v>8550</v>
      </c>
      <c r="B8551" s="1">
        <v>0</v>
      </c>
      <c r="C8551" s="1">
        <v>14</v>
      </c>
      <c r="D8551" s="1">
        <v>75</v>
      </c>
      <c r="E8551" s="1">
        <v>55</v>
      </c>
      <c r="F8551" s="1">
        <v>55</v>
      </c>
    </row>
    <row r="8552" spans="1:6">
      <c r="A8552" s="1">
        <v>8551</v>
      </c>
      <c r="B8552" s="1">
        <v>0</v>
      </c>
      <c r="C8552" s="1">
        <v>1</v>
      </c>
      <c r="D8552" s="1">
        <v>68</v>
      </c>
      <c r="E8552" s="1">
        <v>96</v>
      </c>
      <c r="F8552" s="1">
        <v>19</v>
      </c>
    </row>
    <row r="8553" spans="1:6">
      <c r="A8553" s="1">
        <v>8552</v>
      </c>
      <c r="B8553" s="1">
        <v>0</v>
      </c>
      <c r="C8553" s="1">
        <v>35</v>
      </c>
      <c r="D8553" s="1">
        <v>47</v>
      </c>
      <c r="E8553" s="1">
        <v>80</v>
      </c>
      <c r="F8553" s="1">
        <v>16</v>
      </c>
    </row>
    <row r="8554" spans="1:6">
      <c r="A8554" s="1">
        <v>8553</v>
      </c>
      <c r="B8554" s="1">
        <v>1</v>
      </c>
      <c r="C8554" s="1">
        <v>28</v>
      </c>
      <c r="D8554" s="1">
        <v>33</v>
      </c>
      <c r="E8554" s="1">
        <v>55</v>
      </c>
      <c r="F8554" s="1">
        <v>39</v>
      </c>
    </row>
    <row r="8555" spans="1:6">
      <c r="A8555" s="1">
        <v>8554</v>
      </c>
      <c r="B8555" s="1">
        <v>1</v>
      </c>
      <c r="C8555" s="1">
        <v>44</v>
      </c>
      <c r="D8555" s="1">
        <v>40</v>
      </c>
      <c r="E8555" s="1">
        <v>56</v>
      </c>
      <c r="F8555" s="1">
        <v>20</v>
      </c>
    </row>
    <row r="8556" spans="1:6">
      <c r="A8556" s="1">
        <v>8555</v>
      </c>
      <c r="B8556" s="1">
        <v>1</v>
      </c>
      <c r="C8556" s="1">
        <v>25</v>
      </c>
      <c r="D8556" s="1">
        <v>34</v>
      </c>
      <c r="E8556" s="1">
        <v>52</v>
      </c>
      <c r="F8556" s="1">
        <v>9</v>
      </c>
    </row>
    <row r="8557" spans="1:6">
      <c r="A8557" s="1">
        <v>8556</v>
      </c>
      <c r="B8557" s="1">
        <v>0</v>
      </c>
      <c r="C8557" s="1">
        <v>19</v>
      </c>
      <c r="D8557" s="1">
        <v>75</v>
      </c>
      <c r="E8557" s="1">
        <v>98</v>
      </c>
      <c r="F8557" s="1">
        <v>48</v>
      </c>
    </row>
    <row r="8558" spans="1:6">
      <c r="A8558" s="1">
        <v>8557</v>
      </c>
      <c r="B8558" s="1">
        <v>0</v>
      </c>
      <c r="C8558" s="1">
        <v>29</v>
      </c>
      <c r="D8558" s="1">
        <v>36</v>
      </c>
      <c r="E8558" s="1">
        <v>79</v>
      </c>
      <c r="F8558" s="1">
        <v>8</v>
      </c>
    </row>
    <row r="8559" spans="1:6">
      <c r="A8559" s="1">
        <v>8558</v>
      </c>
      <c r="B8559" s="1">
        <v>0</v>
      </c>
      <c r="C8559" s="1">
        <v>43</v>
      </c>
      <c r="D8559" s="1">
        <v>45</v>
      </c>
      <c r="E8559" s="1">
        <v>80</v>
      </c>
      <c r="F8559" s="1">
        <v>55</v>
      </c>
    </row>
    <row r="8560" spans="1:6">
      <c r="A8560" s="1">
        <v>8559</v>
      </c>
      <c r="B8560" s="1">
        <v>0</v>
      </c>
      <c r="C8560" s="1">
        <v>42</v>
      </c>
      <c r="D8560" s="1">
        <v>60</v>
      </c>
      <c r="E8560" s="1">
        <v>94</v>
      </c>
      <c r="F8560" s="1">
        <v>90</v>
      </c>
    </row>
    <row r="8561" spans="1:6">
      <c r="A8561" s="1">
        <v>8560</v>
      </c>
      <c r="B8561" s="1">
        <v>1</v>
      </c>
      <c r="C8561" s="1">
        <v>4</v>
      </c>
      <c r="D8561" s="1">
        <v>26</v>
      </c>
      <c r="E8561" s="1">
        <v>94</v>
      </c>
      <c r="F8561" s="1">
        <v>82</v>
      </c>
    </row>
    <row r="8562" spans="1:6">
      <c r="A8562" s="1">
        <v>8561</v>
      </c>
      <c r="B8562" s="1">
        <v>1</v>
      </c>
      <c r="C8562" s="1">
        <v>16</v>
      </c>
      <c r="D8562" s="1">
        <v>66</v>
      </c>
      <c r="E8562" s="1">
        <v>67</v>
      </c>
      <c r="F8562" s="1">
        <v>90</v>
      </c>
    </row>
    <row r="8563" spans="1:6">
      <c r="A8563" s="1">
        <v>8562</v>
      </c>
      <c r="B8563" s="1">
        <v>0</v>
      </c>
      <c r="C8563" s="1">
        <v>31</v>
      </c>
      <c r="D8563" s="1">
        <v>58</v>
      </c>
      <c r="E8563" s="1">
        <v>96</v>
      </c>
      <c r="F8563" s="1">
        <v>83</v>
      </c>
    </row>
    <row r="8564" spans="1:6">
      <c r="A8564" s="1">
        <v>8563</v>
      </c>
      <c r="B8564" s="1">
        <v>0</v>
      </c>
      <c r="C8564" s="1">
        <v>39</v>
      </c>
      <c r="D8564" s="1">
        <v>36</v>
      </c>
      <c r="E8564" s="1">
        <v>86</v>
      </c>
      <c r="F8564" s="1">
        <v>36</v>
      </c>
    </row>
    <row r="8565" spans="1:6">
      <c r="A8565" s="1">
        <v>8564</v>
      </c>
      <c r="B8565" s="1">
        <v>1</v>
      </c>
      <c r="C8565" s="1">
        <v>8</v>
      </c>
      <c r="D8565" s="1">
        <v>65</v>
      </c>
      <c r="E8565" s="1">
        <v>53</v>
      </c>
      <c r="F8565" s="1">
        <v>39</v>
      </c>
    </row>
    <row r="8566" spans="1:6">
      <c r="A8566" s="1">
        <v>8565</v>
      </c>
      <c r="B8566" s="1">
        <v>0</v>
      </c>
      <c r="C8566" s="1">
        <v>48</v>
      </c>
      <c r="D8566" s="1">
        <v>61</v>
      </c>
      <c r="E8566" s="1">
        <v>82</v>
      </c>
      <c r="F8566" s="1">
        <v>72</v>
      </c>
    </row>
    <row r="8567" spans="1:6">
      <c r="A8567" s="1">
        <v>8566</v>
      </c>
      <c r="B8567" s="1">
        <v>0</v>
      </c>
      <c r="C8567" s="1">
        <v>18</v>
      </c>
      <c r="D8567" s="1">
        <v>54</v>
      </c>
      <c r="E8567" s="1">
        <v>81</v>
      </c>
      <c r="F8567" s="1">
        <v>69</v>
      </c>
    </row>
    <row r="8568" spans="1:6">
      <c r="A8568" s="1">
        <v>8567</v>
      </c>
      <c r="B8568" s="1">
        <v>0</v>
      </c>
      <c r="C8568" s="1">
        <v>38</v>
      </c>
      <c r="D8568" s="1">
        <v>73</v>
      </c>
      <c r="E8568" s="1">
        <v>79</v>
      </c>
      <c r="F8568" s="1">
        <v>95</v>
      </c>
    </row>
    <row r="8569" spans="1:6">
      <c r="A8569" s="1">
        <v>8568</v>
      </c>
      <c r="B8569" s="1">
        <v>0</v>
      </c>
      <c r="C8569" s="1">
        <v>26</v>
      </c>
      <c r="D8569" s="1">
        <v>34</v>
      </c>
      <c r="E8569" s="1">
        <v>64</v>
      </c>
      <c r="F8569" s="1">
        <v>77</v>
      </c>
    </row>
    <row r="8570" spans="1:6">
      <c r="A8570" s="1">
        <v>8569</v>
      </c>
      <c r="B8570" s="1">
        <v>0</v>
      </c>
      <c r="C8570" s="1">
        <v>11</v>
      </c>
      <c r="D8570" s="1">
        <v>65</v>
      </c>
      <c r="E8570" s="1">
        <v>97</v>
      </c>
      <c r="F8570" s="1">
        <v>51</v>
      </c>
    </row>
    <row r="8571" spans="1:6">
      <c r="A8571" s="1">
        <v>8570</v>
      </c>
      <c r="B8571" s="1">
        <v>0</v>
      </c>
      <c r="C8571" s="1">
        <v>46</v>
      </c>
      <c r="D8571" s="1">
        <v>68</v>
      </c>
      <c r="E8571" s="1">
        <v>100</v>
      </c>
      <c r="F8571" s="1">
        <v>57</v>
      </c>
    </row>
    <row r="8572" spans="1:6">
      <c r="A8572" s="1">
        <v>8571</v>
      </c>
      <c r="B8572" s="1">
        <v>0</v>
      </c>
      <c r="C8572" s="1">
        <v>34</v>
      </c>
      <c r="D8572" s="1">
        <v>52</v>
      </c>
      <c r="E8572" s="1">
        <v>62</v>
      </c>
      <c r="F8572" s="1">
        <v>36</v>
      </c>
    </row>
    <row r="8573" spans="1:6">
      <c r="A8573" s="1">
        <v>8572</v>
      </c>
      <c r="B8573" s="1">
        <v>0</v>
      </c>
      <c r="C8573" s="1">
        <v>4</v>
      </c>
      <c r="D8573" s="1">
        <v>33</v>
      </c>
      <c r="E8573" s="1">
        <v>99</v>
      </c>
      <c r="F8573" s="1">
        <v>8</v>
      </c>
    </row>
    <row r="8574" spans="1:6">
      <c r="A8574" s="1">
        <v>8573</v>
      </c>
      <c r="B8574" s="1">
        <v>0</v>
      </c>
      <c r="C8574" s="1">
        <v>41</v>
      </c>
      <c r="D8574" s="1">
        <v>71</v>
      </c>
      <c r="E8574" s="1">
        <v>73</v>
      </c>
      <c r="F8574" s="1">
        <v>84</v>
      </c>
    </row>
    <row r="8575" spans="1:6">
      <c r="A8575" s="1">
        <v>8574</v>
      </c>
      <c r="B8575" s="1">
        <v>0</v>
      </c>
      <c r="C8575" s="1">
        <v>31</v>
      </c>
      <c r="D8575" s="1">
        <v>65</v>
      </c>
      <c r="E8575" s="1">
        <v>76</v>
      </c>
      <c r="F8575" s="1">
        <v>33</v>
      </c>
    </row>
    <row r="8576" spans="1:6">
      <c r="A8576" s="1">
        <v>8575</v>
      </c>
      <c r="B8576" s="1">
        <v>0</v>
      </c>
      <c r="C8576" s="1">
        <v>37</v>
      </c>
      <c r="D8576" s="1">
        <v>54</v>
      </c>
      <c r="E8576" s="1">
        <v>65</v>
      </c>
      <c r="F8576" s="1">
        <v>98</v>
      </c>
    </row>
    <row r="8577" spans="1:6">
      <c r="A8577" s="1">
        <v>8576</v>
      </c>
      <c r="B8577" s="1">
        <v>0</v>
      </c>
      <c r="C8577" s="1">
        <v>47</v>
      </c>
      <c r="D8577" s="1">
        <v>69</v>
      </c>
      <c r="E8577" s="1">
        <v>69</v>
      </c>
      <c r="F8577" s="1">
        <v>68</v>
      </c>
    </row>
    <row r="8578" spans="1:6">
      <c r="A8578" s="1">
        <v>8577</v>
      </c>
      <c r="B8578" s="1">
        <v>0</v>
      </c>
      <c r="C8578" s="1">
        <v>48</v>
      </c>
      <c r="D8578" s="1">
        <v>66</v>
      </c>
      <c r="E8578" s="1">
        <v>76</v>
      </c>
      <c r="F8578" s="1">
        <v>27</v>
      </c>
    </row>
    <row r="8579" spans="1:6">
      <c r="A8579" s="1">
        <v>8578</v>
      </c>
      <c r="B8579" s="1">
        <v>0</v>
      </c>
      <c r="C8579" s="1">
        <v>8</v>
      </c>
      <c r="D8579" s="1">
        <v>52</v>
      </c>
      <c r="E8579" s="1">
        <v>92</v>
      </c>
      <c r="F8579" s="1">
        <v>83</v>
      </c>
    </row>
    <row r="8580" spans="1:6">
      <c r="A8580" s="1">
        <v>8579</v>
      </c>
      <c r="B8580" s="1">
        <v>1</v>
      </c>
      <c r="C8580" s="1">
        <v>23</v>
      </c>
      <c r="D8580" s="1">
        <v>41</v>
      </c>
      <c r="E8580" s="1">
        <v>57</v>
      </c>
      <c r="F8580" s="1">
        <v>73</v>
      </c>
    </row>
    <row r="8581" spans="1:6">
      <c r="A8581" s="1">
        <v>8580</v>
      </c>
      <c r="B8581" s="1">
        <v>0</v>
      </c>
      <c r="C8581" s="1">
        <v>17</v>
      </c>
      <c r="D8581" s="1">
        <v>68</v>
      </c>
      <c r="E8581" s="1">
        <v>95</v>
      </c>
      <c r="F8581" s="1">
        <v>62</v>
      </c>
    </row>
    <row r="8582" spans="1:6">
      <c r="A8582" s="1">
        <v>8581</v>
      </c>
      <c r="B8582" s="1">
        <v>1</v>
      </c>
      <c r="C8582" s="1">
        <v>16</v>
      </c>
      <c r="D8582" s="1">
        <v>43</v>
      </c>
      <c r="E8582" s="1">
        <v>70</v>
      </c>
      <c r="F8582" s="1">
        <v>30</v>
      </c>
    </row>
    <row r="8583" spans="1:6">
      <c r="A8583" s="1">
        <v>8582</v>
      </c>
      <c r="B8583" s="1">
        <v>0</v>
      </c>
      <c r="C8583" s="1">
        <v>41</v>
      </c>
      <c r="D8583" s="1">
        <v>69</v>
      </c>
      <c r="E8583" s="1">
        <v>93</v>
      </c>
      <c r="F8583" s="1">
        <v>21</v>
      </c>
    </row>
    <row r="8584" spans="1:6">
      <c r="A8584" s="1">
        <v>8583</v>
      </c>
      <c r="B8584" s="1">
        <v>0</v>
      </c>
      <c r="C8584" s="1">
        <v>34</v>
      </c>
      <c r="D8584" s="1">
        <v>67</v>
      </c>
      <c r="E8584" s="1">
        <v>71</v>
      </c>
      <c r="F8584" s="1">
        <v>91</v>
      </c>
    </row>
    <row r="8585" spans="1:6">
      <c r="A8585" s="1">
        <v>8584</v>
      </c>
      <c r="B8585" s="1">
        <v>0</v>
      </c>
      <c r="C8585" s="1">
        <v>33</v>
      </c>
      <c r="D8585" s="1">
        <v>74</v>
      </c>
      <c r="E8585" s="1">
        <v>67</v>
      </c>
      <c r="F8585" s="1">
        <v>4</v>
      </c>
    </row>
    <row r="8586" spans="1:6">
      <c r="A8586" s="1">
        <v>8585</v>
      </c>
      <c r="B8586" s="1">
        <v>1</v>
      </c>
      <c r="C8586" s="1">
        <v>6</v>
      </c>
      <c r="D8586" s="1">
        <v>56</v>
      </c>
      <c r="E8586" s="1">
        <v>66</v>
      </c>
      <c r="F8586" s="1">
        <v>35</v>
      </c>
    </row>
    <row r="8587" spans="1:6">
      <c r="A8587" s="1">
        <v>8586</v>
      </c>
      <c r="B8587" s="1">
        <v>0</v>
      </c>
      <c r="C8587" s="1">
        <v>41</v>
      </c>
      <c r="D8587" s="1">
        <v>43</v>
      </c>
      <c r="E8587" s="1">
        <v>89</v>
      </c>
      <c r="F8587" s="1">
        <v>92</v>
      </c>
    </row>
    <row r="8588" spans="1:6">
      <c r="A8588" s="1">
        <v>8587</v>
      </c>
      <c r="B8588" s="1">
        <v>0</v>
      </c>
      <c r="C8588" s="1">
        <v>0</v>
      </c>
      <c r="D8588" s="1">
        <v>61</v>
      </c>
      <c r="E8588" s="1">
        <v>75</v>
      </c>
      <c r="F8588" s="1">
        <v>68</v>
      </c>
    </row>
    <row r="8589" spans="1:6">
      <c r="A8589" s="1">
        <v>8588</v>
      </c>
      <c r="B8589" s="1">
        <v>0</v>
      </c>
      <c r="C8589" s="1">
        <v>8</v>
      </c>
      <c r="D8589" s="1">
        <v>67</v>
      </c>
      <c r="E8589" s="1">
        <v>96</v>
      </c>
      <c r="F8589" s="1">
        <v>81</v>
      </c>
    </row>
    <row r="8590" spans="1:6">
      <c r="A8590" s="1">
        <v>8589</v>
      </c>
      <c r="B8590" s="1">
        <v>1</v>
      </c>
      <c r="C8590" s="1">
        <v>15</v>
      </c>
      <c r="D8590" s="1">
        <v>61</v>
      </c>
      <c r="E8590" s="1">
        <v>52</v>
      </c>
      <c r="F8590" s="1">
        <v>33</v>
      </c>
    </row>
    <row r="8591" spans="1:6">
      <c r="A8591" s="1">
        <v>8590</v>
      </c>
      <c r="B8591" s="1">
        <v>0</v>
      </c>
      <c r="C8591" s="1">
        <v>4</v>
      </c>
      <c r="D8591" s="1">
        <v>62</v>
      </c>
      <c r="E8591" s="1">
        <v>98</v>
      </c>
      <c r="F8591" s="1">
        <v>95</v>
      </c>
    </row>
    <row r="8592" spans="1:6">
      <c r="A8592" s="1">
        <v>8591</v>
      </c>
      <c r="B8592" s="1">
        <v>0</v>
      </c>
      <c r="C8592" s="1">
        <v>35</v>
      </c>
      <c r="D8592" s="1">
        <v>75</v>
      </c>
      <c r="E8592" s="1">
        <v>67</v>
      </c>
      <c r="F8592" s="1">
        <v>47</v>
      </c>
    </row>
    <row r="8593" spans="1:6">
      <c r="A8593" s="1">
        <v>8592</v>
      </c>
      <c r="B8593" s="1">
        <v>0</v>
      </c>
      <c r="C8593" s="1">
        <v>30</v>
      </c>
      <c r="D8593" s="1">
        <v>41</v>
      </c>
      <c r="E8593" s="1">
        <v>72</v>
      </c>
      <c r="F8593" s="1">
        <v>79</v>
      </c>
    </row>
    <row r="8594" spans="1:6">
      <c r="A8594" s="1">
        <v>8593</v>
      </c>
      <c r="B8594" s="1">
        <v>0</v>
      </c>
      <c r="C8594" s="1">
        <v>24</v>
      </c>
      <c r="D8594" s="1">
        <v>58</v>
      </c>
      <c r="E8594" s="1">
        <v>75</v>
      </c>
      <c r="F8594" s="1">
        <v>64</v>
      </c>
    </row>
    <row r="8595" spans="1:6">
      <c r="A8595" s="1">
        <v>8594</v>
      </c>
      <c r="B8595" s="1">
        <v>0</v>
      </c>
      <c r="C8595" s="1">
        <v>49</v>
      </c>
      <c r="D8595" s="1">
        <v>46</v>
      </c>
      <c r="E8595" s="1">
        <v>59</v>
      </c>
      <c r="F8595" s="1">
        <v>35</v>
      </c>
    </row>
    <row r="8596" spans="1:6">
      <c r="A8596" s="1">
        <v>8595</v>
      </c>
      <c r="B8596" s="1">
        <v>0</v>
      </c>
      <c r="C8596" s="1">
        <v>40</v>
      </c>
      <c r="D8596" s="1">
        <v>50</v>
      </c>
      <c r="E8596" s="1">
        <v>97</v>
      </c>
      <c r="F8596" s="1">
        <v>21</v>
      </c>
    </row>
    <row r="8597" spans="1:6">
      <c r="A8597" s="1">
        <v>8596</v>
      </c>
      <c r="B8597" s="1">
        <v>0</v>
      </c>
      <c r="C8597" s="1">
        <v>9</v>
      </c>
      <c r="D8597" s="1">
        <v>34</v>
      </c>
      <c r="E8597" s="1">
        <v>85</v>
      </c>
      <c r="F8597" s="1">
        <v>62</v>
      </c>
    </row>
    <row r="8598" spans="1:6">
      <c r="A8598" s="1">
        <v>8597</v>
      </c>
      <c r="B8598" s="1">
        <v>0</v>
      </c>
      <c r="C8598" s="1">
        <v>19</v>
      </c>
      <c r="D8598" s="1">
        <v>28</v>
      </c>
      <c r="E8598" s="1">
        <v>83</v>
      </c>
      <c r="F8598" s="1">
        <v>49</v>
      </c>
    </row>
    <row r="8599" spans="1:6">
      <c r="A8599" s="1">
        <v>8598</v>
      </c>
      <c r="B8599" s="1">
        <v>0</v>
      </c>
      <c r="C8599" s="1">
        <v>35</v>
      </c>
      <c r="D8599" s="1">
        <v>34</v>
      </c>
      <c r="E8599" s="1">
        <v>84</v>
      </c>
      <c r="F8599" s="1">
        <v>83</v>
      </c>
    </row>
    <row r="8600" spans="1:6">
      <c r="A8600" s="1">
        <v>8599</v>
      </c>
      <c r="B8600" s="1">
        <v>0</v>
      </c>
      <c r="C8600" s="1">
        <v>48</v>
      </c>
      <c r="D8600" s="1">
        <v>27</v>
      </c>
      <c r="E8600" s="1">
        <v>95</v>
      </c>
      <c r="F8600" s="1">
        <v>21</v>
      </c>
    </row>
    <row r="8601" spans="1:6">
      <c r="A8601" s="1">
        <v>8600</v>
      </c>
      <c r="B8601" s="1">
        <v>1</v>
      </c>
      <c r="C8601" s="1">
        <v>15</v>
      </c>
      <c r="D8601" s="1">
        <v>72</v>
      </c>
      <c r="E8601" s="1">
        <v>55</v>
      </c>
      <c r="F8601" s="1">
        <v>4</v>
      </c>
    </row>
    <row r="8602" spans="1:6">
      <c r="A8602" s="1">
        <v>8601</v>
      </c>
      <c r="B8602" s="1">
        <v>0</v>
      </c>
      <c r="C8602" s="1">
        <v>44</v>
      </c>
      <c r="D8602" s="1">
        <v>40</v>
      </c>
      <c r="E8602" s="1">
        <v>85</v>
      </c>
      <c r="F8602" s="1">
        <v>98</v>
      </c>
    </row>
    <row r="8603" spans="1:6">
      <c r="A8603" s="1">
        <v>8602</v>
      </c>
      <c r="B8603" s="1">
        <v>0</v>
      </c>
      <c r="C8603" s="1">
        <v>34</v>
      </c>
      <c r="D8603" s="1">
        <v>40</v>
      </c>
      <c r="E8603" s="1">
        <v>69</v>
      </c>
      <c r="F8603" s="1">
        <v>77</v>
      </c>
    </row>
    <row r="8604" spans="1:6">
      <c r="A8604" s="1">
        <v>8603</v>
      </c>
      <c r="B8604" s="1">
        <v>0</v>
      </c>
      <c r="C8604" s="1">
        <v>29</v>
      </c>
      <c r="D8604" s="1">
        <v>45</v>
      </c>
      <c r="E8604" s="1">
        <v>51</v>
      </c>
      <c r="F8604" s="1">
        <v>66</v>
      </c>
    </row>
    <row r="8605" spans="1:6">
      <c r="A8605" s="1">
        <v>8604</v>
      </c>
      <c r="B8605" s="1">
        <v>0</v>
      </c>
      <c r="C8605" s="1">
        <v>45</v>
      </c>
      <c r="D8605" s="1">
        <v>41</v>
      </c>
      <c r="E8605" s="1">
        <v>76</v>
      </c>
      <c r="F8605" s="1">
        <v>46</v>
      </c>
    </row>
    <row r="8606" spans="1:6">
      <c r="A8606" s="1">
        <v>8605</v>
      </c>
      <c r="B8606" s="1">
        <v>0</v>
      </c>
      <c r="C8606" s="1">
        <v>42</v>
      </c>
      <c r="D8606" s="1">
        <v>68</v>
      </c>
      <c r="E8606" s="1">
        <v>55</v>
      </c>
      <c r="F8606" s="1">
        <v>73</v>
      </c>
    </row>
    <row r="8607" spans="1:6">
      <c r="A8607" s="1">
        <v>8606</v>
      </c>
      <c r="B8607" s="1">
        <v>0</v>
      </c>
      <c r="C8607" s="1">
        <v>20</v>
      </c>
      <c r="D8607" s="1">
        <v>70</v>
      </c>
      <c r="E8607" s="1">
        <v>86</v>
      </c>
      <c r="F8607" s="1">
        <v>45</v>
      </c>
    </row>
    <row r="8608" spans="1:6">
      <c r="A8608" s="1">
        <v>8607</v>
      </c>
      <c r="B8608" s="1">
        <v>0</v>
      </c>
      <c r="C8608" s="1">
        <v>18</v>
      </c>
      <c r="D8608" s="1">
        <v>62</v>
      </c>
      <c r="E8608" s="1">
        <v>59</v>
      </c>
      <c r="F8608" s="1">
        <v>81</v>
      </c>
    </row>
    <row r="8609" spans="1:6">
      <c r="A8609" s="1">
        <v>8608</v>
      </c>
      <c r="B8609" s="1">
        <v>1</v>
      </c>
      <c r="C8609" s="1">
        <v>39</v>
      </c>
      <c r="D8609" s="1">
        <v>51</v>
      </c>
      <c r="E8609" s="1">
        <v>52</v>
      </c>
      <c r="F8609" s="1">
        <v>4</v>
      </c>
    </row>
    <row r="8610" spans="1:6">
      <c r="A8610" s="1">
        <v>8609</v>
      </c>
      <c r="B8610" s="1">
        <v>0</v>
      </c>
      <c r="C8610" s="1">
        <v>38</v>
      </c>
      <c r="D8610" s="1">
        <v>40</v>
      </c>
      <c r="E8610" s="1">
        <v>57</v>
      </c>
      <c r="F8610" s="1">
        <v>34</v>
      </c>
    </row>
    <row r="8611" spans="1:6">
      <c r="A8611" s="1">
        <v>8610</v>
      </c>
      <c r="B8611" s="1">
        <v>0</v>
      </c>
      <c r="C8611" s="1">
        <v>14</v>
      </c>
      <c r="D8611" s="1">
        <v>64</v>
      </c>
      <c r="E8611" s="1">
        <v>78</v>
      </c>
      <c r="F8611" s="1">
        <v>100</v>
      </c>
    </row>
    <row r="8612" spans="1:6">
      <c r="A8612" s="1">
        <v>8611</v>
      </c>
      <c r="B8612" s="1">
        <v>0</v>
      </c>
      <c r="C8612" s="1">
        <v>19</v>
      </c>
      <c r="D8612" s="1">
        <v>54</v>
      </c>
      <c r="E8612" s="1">
        <v>89</v>
      </c>
      <c r="F8612" s="1">
        <v>77</v>
      </c>
    </row>
    <row r="8613" spans="1:6">
      <c r="A8613" s="1">
        <v>8612</v>
      </c>
      <c r="B8613" s="1">
        <v>0</v>
      </c>
      <c r="C8613" s="1">
        <v>19</v>
      </c>
      <c r="D8613" s="1">
        <v>36</v>
      </c>
      <c r="E8613" s="1">
        <v>80</v>
      </c>
      <c r="F8613" s="1">
        <v>10</v>
      </c>
    </row>
    <row r="8614" spans="1:6">
      <c r="A8614" s="1">
        <v>8613</v>
      </c>
      <c r="B8614" s="1">
        <v>0</v>
      </c>
      <c r="C8614" s="1">
        <v>49</v>
      </c>
      <c r="D8614" s="1">
        <v>25</v>
      </c>
      <c r="E8614" s="1">
        <v>100</v>
      </c>
      <c r="F8614" s="1">
        <v>31</v>
      </c>
    </row>
    <row r="8615" spans="1:6">
      <c r="A8615" s="1">
        <v>8614</v>
      </c>
      <c r="B8615" s="1">
        <v>0</v>
      </c>
      <c r="C8615" s="1">
        <v>24</v>
      </c>
      <c r="D8615" s="1">
        <v>75</v>
      </c>
      <c r="E8615" s="1">
        <v>56</v>
      </c>
      <c r="F8615" s="1">
        <v>12</v>
      </c>
    </row>
    <row r="8616" spans="1:6">
      <c r="A8616" s="1">
        <v>8615</v>
      </c>
      <c r="B8616" s="1">
        <v>0</v>
      </c>
      <c r="C8616" s="1">
        <v>30</v>
      </c>
      <c r="D8616" s="1">
        <v>37</v>
      </c>
      <c r="E8616" s="1">
        <v>79</v>
      </c>
      <c r="F8616" s="1">
        <v>47</v>
      </c>
    </row>
    <row r="8617" spans="1:6">
      <c r="A8617" s="1">
        <v>8616</v>
      </c>
      <c r="B8617" s="1">
        <v>0</v>
      </c>
      <c r="C8617" s="1">
        <v>45</v>
      </c>
      <c r="D8617" s="1">
        <v>58</v>
      </c>
      <c r="E8617" s="1">
        <v>90</v>
      </c>
      <c r="F8617" s="1">
        <v>26</v>
      </c>
    </row>
    <row r="8618" spans="1:6">
      <c r="A8618" s="1">
        <v>8617</v>
      </c>
      <c r="B8618" s="1">
        <v>0</v>
      </c>
      <c r="C8618" s="1">
        <v>30</v>
      </c>
      <c r="D8618" s="1">
        <v>73</v>
      </c>
      <c r="E8618" s="1">
        <v>82</v>
      </c>
      <c r="F8618" s="1">
        <v>21</v>
      </c>
    </row>
    <row r="8619" spans="1:6">
      <c r="A8619" s="1">
        <v>8618</v>
      </c>
      <c r="B8619" s="1">
        <v>1</v>
      </c>
      <c r="C8619" s="1">
        <v>14</v>
      </c>
      <c r="D8619" s="1">
        <v>64</v>
      </c>
      <c r="E8619" s="1">
        <v>66</v>
      </c>
      <c r="F8619" s="1">
        <v>85</v>
      </c>
    </row>
    <row r="8620" spans="1:6">
      <c r="A8620" s="1">
        <v>8619</v>
      </c>
      <c r="B8620" s="1">
        <v>1</v>
      </c>
      <c r="C8620" s="1">
        <v>17</v>
      </c>
      <c r="D8620" s="1">
        <v>56</v>
      </c>
      <c r="E8620" s="1">
        <v>59</v>
      </c>
      <c r="F8620" s="1">
        <v>20</v>
      </c>
    </row>
    <row r="8621" spans="1:6">
      <c r="A8621" s="1">
        <v>8620</v>
      </c>
      <c r="B8621" s="1">
        <v>0</v>
      </c>
      <c r="C8621" s="1">
        <v>49</v>
      </c>
      <c r="D8621" s="1">
        <v>49</v>
      </c>
      <c r="E8621" s="1">
        <v>93</v>
      </c>
      <c r="F8621" s="1">
        <v>40</v>
      </c>
    </row>
    <row r="8622" spans="1:6">
      <c r="A8622" s="1">
        <v>8621</v>
      </c>
      <c r="B8622" s="1">
        <v>1</v>
      </c>
      <c r="C8622" s="1">
        <v>13</v>
      </c>
      <c r="D8622" s="1">
        <v>42</v>
      </c>
      <c r="E8622" s="1">
        <v>66</v>
      </c>
      <c r="F8622" s="1">
        <v>23</v>
      </c>
    </row>
    <row r="8623" spans="1:6">
      <c r="A8623" s="1">
        <v>8622</v>
      </c>
      <c r="B8623" s="1">
        <v>0</v>
      </c>
      <c r="C8623" s="1">
        <v>45</v>
      </c>
      <c r="D8623" s="1">
        <v>42</v>
      </c>
      <c r="E8623" s="1">
        <v>56</v>
      </c>
      <c r="F8623" s="1">
        <v>28</v>
      </c>
    </row>
    <row r="8624" spans="1:6">
      <c r="A8624" s="1">
        <v>8623</v>
      </c>
      <c r="B8624" s="1">
        <v>0</v>
      </c>
      <c r="C8624" s="1">
        <v>22</v>
      </c>
      <c r="D8624" s="1">
        <v>39</v>
      </c>
      <c r="E8624" s="1">
        <v>66</v>
      </c>
      <c r="F8624" s="1">
        <v>41</v>
      </c>
    </row>
    <row r="8625" spans="1:6">
      <c r="A8625" s="1">
        <v>8624</v>
      </c>
      <c r="B8625" s="1">
        <v>0</v>
      </c>
      <c r="C8625" s="1">
        <v>38</v>
      </c>
      <c r="D8625" s="1">
        <v>59</v>
      </c>
      <c r="E8625" s="1">
        <v>72</v>
      </c>
      <c r="F8625" s="1">
        <v>55</v>
      </c>
    </row>
    <row r="8626" spans="1:6">
      <c r="A8626" s="1">
        <v>8625</v>
      </c>
      <c r="B8626" s="1">
        <v>1</v>
      </c>
      <c r="C8626" s="1">
        <v>33</v>
      </c>
      <c r="D8626" s="1">
        <v>44</v>
      </c>
      <c r="E8626" s="1">
        <v>64</v>
      </c>
      <c r="F8626" s="1">
        <v>94</v>
      </c>
    </row>
    <row r="8627" spans="1:6">
      <c r="A8627" s="1">
        <v>8626</v>
      </c>
      <c r="B8627" s="1">
        <v>0</v>
      </c>
      <c r="C8627" s="1">
        <v>11</v>
      </c>
      <c r="D8627" s="1">
        <v>42</v>
      </c>
      <c r="E8627" s="1">
        <v>95</v>
      </c>
      <c r="F8627" s="1">
        <v>95</v>
      </c>
    </row>
    <row r="8628" spans="1:6">
      <c r="A8628" s="1">
        <v>8627</v>
      </c>
      <c r="B8628" s="1">
        <v>1</v>
      </c>
      <c r="C8628" s="1">
        <v>19</v>
      </c>
      <c r="D8628" s="1">
        <v>43</v>
      </c>
      <c r="E8628" s="1">
        <v>75</v>
      </c>
      <c r="F8628" s="1">
        <v>36</v>
      </c>
    </row>
    <row r="8629" spans="1:6">
      <c r="A8629" s="1">
        <v>8628</v>
      </c>
      <c r="B8629" s="1">
        <v>0</v>
      </c>
      <c r="C8629" s="1">
        <v>38</v>
      </c>
      <c r="D8629" s="1">
        <v>26</v>
      </c>
      <c r="E8629" s="1">
        <v>82</v>
      </c>
      <c r="F8629" s="1">
        <v>26</v>
      </c>
    </row>
    <row r="8630" spans="1:6">
      <c r="A8630" s="1">
        <v>8629</v>
      </c>
      <c r="B8630" s="1">
        <v>0</v>
      </c>
      <c r="C8630" s="1">
        <v>44</v>
      </c>
      <c r="D8630" s="1">
        <v>62</v>
      </c>
      <c r="E8630" s="1">
        <v>95</v>
      </c>
      <c r="F8630" s="1">
        <v>50</v>
      </c>
    </row>
    <row r="8631" spans="1:6">
      <c r="A8631" s="1">
        <v>8630</v>
      </c>
      <c r="B8631" s="1">
        <v>0</v>
      </c>
      <c r="C8631" s="1">
        <v>39</v>
      </c>
      <c r="D8631" s="1">
        <v>36</v>
      </c>
      <c r="E8631" s="1">
        <v>78</v>
      </c>
      <c r="F8631" s="1">
        <v>81</v>
      </c>
    </row>
    <row r="8632" spans="1:6">
      <c r="A8632" s="1">
        <v>8631</v>
      </c>
      <c r="B8632" s="1">
        <v>0</v>
      </c>
      <c r="C8632" s="1">
        <v>35</v>
      </c>
      <c r="D8632" s="1">
        <v>45</v>
      </c>
      <c r="E8632" s="1">
        <v>70</v>
      </c>
      <c r="F8632" s="1">
        <v>2</v>
      </c>
    </row>
    <row r="8633" spans="1:6">
      <c r="A8633" s="1">
        <v>8632</v>
      </c>
      <c r="B8633" s="1">
        <v>1</v>
      </c>
      <c r="C8633" s="1">
        <v>34</v>
      </c>
      <c r="D8633" s="1">
        <v>28</v>
      </c>
      <c r="E8633" s="1">
        <v>69</v>
      </c>
      <c r="F8633" s="1">
        <v>26</v>
      </c>
    </row>
    <row r="8634" spans="1:6">
      <c r="A8634" s="1">
        <v>8633</v>
      </c>
      <c r="B8634" s="1">
        <v>0</v>
      </c>
      <c r="C8634" s="1">
        <v>28</v>
      </c>
      <c r="D8634" s="1">
        <v>71</v>
      </c>
      <c r="E8634" s="1">
        <v>58</v>
      </c>
      <c r="F8634" s="1">
        <v>37</v>
      </c>
    </row>
    <row r="8635" spans="1:6">
      <c r="A8635" s="1">
        <v>8634</v>
      </c>
      <c r="B8635" s="1">
        <v>0</v>
      </c>
      <c r="C8635" s="1">
        <v>43</v>
      </c>
      <c r="D8635" s="1">
        <v>59</v>
      </c>
      <c r="E8635" s="1">
        <v>92</v>
      </c>
      <c r="F8635" s="1">
        <v>37</v>
      </c>
    </row>
    <row r="8636" spans="1:6">
      <c r="A8636" s="1">
        <v>8635</v>
      </c>
      <c r="B8636" s="1">
        <v>1</v>
      </c>
      <c r="C8636" s="1">
        <v>26</v>
      </c>
      <c r="D8636" s="1">
        <v>36</v>
      </c>
      <c r="E8636" s="1">
        <v>56</v>
      </c>
      <c r="F8636" s="1">
        <v>72</v>
      </c>
    </row>
    <row r="8637" spans="1:6">
      <c r="A8637" s="1">
        <v>8636</v>
      </c>
      <c r="B8637" s="1">
        <v>0</v>
      </c>
      <c r="C8637" s="1">
        <v>10</v>
      </c>
      <c r="D8637" s="1">
        <v>55</v>
      </c>
      <c r="E8637" s="1">
        <v>82</v>
      </c>
      <c r="F8637" s="1">
        <v>88</v>
      </c>
    </row>
    <row r="8638" spans="1:6">
      <c r="A8638" s="1">
        <v>8637</v>
      </c>
      <c r="B8638" s="1">
        <v>0</v>
      </c>
      <c r="C8638" s="1">
        <v>30</v>
      </c>
      <c r="D8638" s="1">
        <v>61</v>
      </c>
      <c r="E8638" s="1">
        <v>64</v>
      </c>
      <c r="F8638" s="1">
        <v>35</v>
      </c>
    </row>
    <row r="8639" spans="1:6">
      <c r="A8639" s="1">
        <v>8638</v>
      </c>
      <c r="B8639" s="1">
        <v>1</v>
      </c>
      <c r="C8639" s="1">
        <v>19</v>
      </c>
      <c r="D8639" s="1">
        <v>35</v>
      </c>
      <c r="E8639" s="1">
        <v>52</v>
      </c>
      <c r="F8639" s="1">
        <v>37</v>
      </c>
    </row>
    <row r="8640" spans="1:6">
      <c r="A8640" s="1">
        <v>8639</v>
      </c>
      <c r="B8640" s="1">
        <v>0</v>
      </c>
      <c r="C8640" s="1">
        <v>20</v>
      </c>
      <c r="D8640" s="1">
        <v>50</v>
      </c>
      <c r="E8640" s="1">
        <v>79</v>
      </c>
      <c r="F8640" s="1">
        <v>22</v>
      </c>
    </row>
    <row r="8641" spans="1:6">
      <c r="A8641" s="1">
        <v>8640</v>
      </c>
      <c r="B8641" s="1">
        <v>0</v>
      </c>
      <c r="C8641" s="1">
        <v>15</v>
      </c>
      <c r="D8641" s="1">
        <v>27</v>
      </c>
      <c r="E8641" s="1">
        <v>87</v>
      </c>
      <c r="F8641" s="1">
        <v>13</v>
      </c>
    </row>
    <row r="8642" spans="1:6">
      <c r="A8642" s="1">
        <v>8641</v>
      </c>
      <c r="B8642" s="1">
        <v>1</v>
      </c>
      <c r="C8642" s="1">
        <v>45</v>
      </c>
      <c r="D8642" s="1">
        <v>47</v>
      </c>
      <c r="E8642" s="1">
        <v>51</v>
      </c>
      <c r="F8642" s="1">
        <v>24</v>
      </c>
    </row>
    <row r="8643" spans="1:6">
      <c r="A8643" s="1">
        <v>8642</v>
      </c>
      <c r="B8643" s="1">
        <v>0</v>
      </c>
      <c r="C8643" s="1">
        <v>19</v>
      </c>
      <c r="D8643" s="1">
        <v>53</v>
      </c>
      <c r="E8643" s="1">
        <v>90</v>
      </c>
      <c r="F8643" s="1">
        <v>21</v>
      </c>
    </row>
    <row r="8644" spans="1:6">
      <c r="A8644" s="1">
        <v>8643</v>
      </c>
      <c r="B8644" s="1">
        <v>0</v>
      </c>
      <c r="C8644" s="1">
        <v>31</v>
      </c>
      <c r="D8644" s="1">
        <v>74</v>
      </c>
      <c r="E8644" s="1">
        <v>53</v>
      </c>
      <c r="F8644" s="1">
        <v>73</v>
      </c>
    </row>
    <row r="8645" spans="1:6">
      <c r="A8645" s="1">
        <v>8644</v>
      </c>
      <c r="B8645" s="1">
        <v>1</v>
      </c>
      <c r="C8645" s="1">
        <v>45</v>
      </c>
      <c r="D8645" s="1">
        <v>35</v>
      </c>
      <c r="E8645" s="1">
        <v>56</v>
      </c>
      <c r="F8645" s="1">
        <v>69</v>
      </c>
    </row>
    <row r="8646" spans="1:6">
      <c r="A8646" s="1">
        <v>8645</v>
      </c>
      <c r="B8646" s="1">
        <v>1</v>
      </c>
      <c r="C8646" s="1">
        <v>26</v>
      </c>
      <c r="D8646" s="1">
        <v>65</v>
      </c>
      <c r="E8646" s="1">
        <v>65</v>
      </c>
      <c r="F8646" s="1">
        <v>48</v>
      </c>
    </row>
    <row r="8647" spans="1:6">
      <c r="A8647" s="1">
        <v>8646</v>
      </c>
      <c r="B8647" s="1">
        <v>1</v>
      </c>
      <c r="C8647" s="1">
        <v>3</v>
      </c>
      <c r="D8647" s="1">
        <v>35</v>
      </c>
      <c r="E8647" s="1">
        <v>75</v>
      </c>
      <c r="F8647" s="1">
        <v>77</v>
      </c>
    </row>
    <row r="8648" spans="1:6">
      <c r="A8648" s="1">
        <v>8647</v>
      </c>
      <c r="B8648" s="1">
        <v>0</v>
      </c>
      <c r="C8648" s="1">
        <v>43</v>
      </c>
      <c r="D8648" s="1">
        <v>46</v>
      </c>
      <c r="E8648" s="1">
        <v>62</v>
      </c>
      <c r="F8648" s="1">
        <v>47</v>
      </c>
    </row>
    <row r="8649" spans="1:6">
      <c r="A8649" s="1">
        <v>8648</v>
      </c>
      <c r="B8649" s="1">
        <v>1</v>
      </c>
      <c r="C8649" s="1">
        <v>24</v>
      </c>
      <c r="D8649" s="1">
        <v>41</v>
      </c>
      <c r="E8649" s="1">
        <v>72</v>
      </c>
      <c r="F8649" s="1">
        <v>14</v>
      </c>
    </row>
    <row r="8650" spans="1:6">
      <c r="A8650" s="1">
        <v>8649</v>
      </c>
      <c r="B8650" s="1">
        <v>0</v>
      </c>
      <c r="C8650" s="1">
        <v>28</v>
      </c>
      <c r="D8650" s="1">
        <v>59</v>
      </c>
      <c r="E8650" s="1">
        <v>76</v>
      </c>
      <c r="F8650" s="1">
        <v>93</v>
      </c>
    </row>
    <row r="8651" spans="1:6">
      <c r="A8651" s="1">
        <v>8650</v>
      </c>
      <c r="B8651" s="1">
        <v>1</v>
      </c>
      <c r="C8651" s="1">
        <v>24</v>
      </c>
      <c r="D8651" s="1">
        <v>28</v>
      </c>
      <c r="E8651" s="1">
        <v>75</v>
      </c>
      <c r="F8651" s="1">
        <v>19</v>
      </c>
    </row>
    <row r="8652" spans="1:6">
      <c r="A8652" s="1">
        <v>8651</v>
      </c>
      <c r="B8652" s="1">
        <v>1</v>
      </c>
      <c r="C8652" s="1">
        <v>21</v>
      </c>
      <c r="D8652" s="1">
        <v>29</v>
      </c>
      <c r="E8652" s="1">
        <v>59</v>
      </c>
      <c r="F8652" s="1">
        <v>85</v>
      </c>
    </row>
    <row r="8653" spans="1:6">
      <c r="A8653" s="1">
        <v>8652</v>
      </c>
      <c r="B8653" s="1">
        <v>0</v>
      </c>
      <c r="C8653" s="1">
        <v>24</v>
      </c>
      <c r="D8653" s="1">
        <v>72</v>
      </c>
      <c r="E8653" s="1">
        <v>52</v>
      </c>
      <c r="F8653" s="1">
        <v>39</v>
      </c>
    </row>
    <row r="8654" spans="1:6">
      <c r="A8654" s="1">
        <v>8653</v>
      </c>
      <c r="B8654" s="1">
        <v>1</v>
      </c>
      <c r="C8654" s="1">
        <v>19</v>
      </c>
      <c r="D8654" s="1">
        <v>52</v>
      </c>
      <c r="E8654" s="1">
        <v>63</v>
      </c>
      <c r="F8654" s="1">
        <v>63</v>
      </c>
    </row>
    <row r="8655" spans="1:6">
      <c r="A8655" s="1">
        <v>8654</v>
      </c>
      <c r="B8655" s="1">
        <v>0</v>
      </c>
      <c r="C8655" s="1">
        <v>45</v>
      </c>
      <c r="D8655" s="1">
        <v>45</v>
      </c>
      <c r="E8655" s="1">
        <v>68</v>
      </c>
      <c r="F8655" s="1">
        <v>77</v>
      </c>
    </row>
    <row r="8656" spans="1:6">
      <c r="A8656" s="1">
        <v>8655</v>
      </c>
      <c r="B8656" s="1">
        <v>1</v>
      </c>
      <c r="C8656" s="1">
        <v>12</v>
      </c>
      <c r="D8656" s="1">
        <v>39</v>
      </c>
      <c r="E8656" s="1">
        <v>89</v>
      </c>
      <c r="F8656" s="1">
        <v>75</v>
      </c>
    </row>
    <row r="8657" spans="1:6">
      <c r="A8657" s="1">
        <v>8656</v>
      </c>
      <c r="B8657" s="1">
        <v>0</v>
      </c>
      <c r="C8657" s="1">
        <v>14</v>
      </c>
      <c r="D8657" s="1">
        <v>59</v>
      </c>
      <c r="E8657" s="1">
        <v>78</v>
      </c>
      <c r="F8657" s="1">
        <v>80</v>
      </c>
    </row>
    <row r="8658" spans="1:6">
      <c r="A8658" s="1">
        <v>8657</v>
      </c>
      <c r="B8658" s="1">
        <v>0</v>
      </c>
      <c r="C8658" s="1">
        <v>25</v>
      </c>
      <c r="D8658" s="1">
        <v>53</v>
      </c>
      <c r="E8658" s="1">
        <v>100</v>
      </c>
      <c r="F8658" s="1">
        <v>67</v>
      </c>
    </row>
    <row r="8659" spans="1:6">
      <c r="A8659" s="1">
        <v>8658</v>
      </c>
      <c r="B8659" s="1">
        <v>0</v>
      </c>
      <c r="C8659" s="1">
        <v>40</v>
      </c>
      <c r="D8659" s="1">
        <v>48</v>
      </c>
      <c r="E8659" s="1">
        <v>57</v>
      </c>
      <c r="F8659" s="1">
        <v>40</v>
      </c>
    </row>
    <row r="8660" spans="1:6">
      <c r="A8660" s="1">
        <v>8659</v>
      </c>
      <c r="B8660" s="1">
        <v>0</v>
      </c>
      <c r="C8660" s="1">
        <v>10</v>
      </c>
      <c r="D8660" s="1">
        <v>25</v>
      </c>
      <c r="E8660" s="1">
        <v>88</v>
      </c>
      <c r="F8660" s="1">
        <v>41</v>
      </c>
    </row>
    <row r="8661" spans="1:6">
      <c r="A8661" s="1">
        <v>8660</v>
      </c>
      <c r="B8661" s="1">
        <v>1</v>
      </c>
      <c r="C8661" s="1">
        <v>6</v>
      </c>
      <c r="D8661" s="1">
        <v>49</v>
      </c>
      <c r="E8661" s="1">
        <v>71</v>
      </c>
      <c r="F8661" s="1">
        <v>41</v>
      </c>
    </row>
    <row r="8662" spans="1:6">
      <c r="A8662" s="1">
        <v>8661</v>
      </c>
      <c r="B8662" s="1">
        <v>1</v>
      </c>
      <c r="C8662" s="1">
        <v>12</v>
      </c>
      <c r="D8662" s="1">
        <v>29</v>
      </c>
      <c r="E8662" s="1">
        <v>54</v>
      </c>
      <c r="F8662" s="1">
        <v>93</v>
      </c>
    </row>
    <row r="8663" spans="1:6">
      <c r="A8663" s="1">
        <v>8662</v>
      </c>
      <c r="B8663" s="1">
        <v>0</v>
      </c>
      <c r="C8663" s="1">
        <v>12</v>
      </c>
      <c r="D8663" s="1">
        <v>72</v>
      </c>
      <c r="E8663" s="1">
        <v>91</v>
      </c>
      <c r="F8663" s="1">
        <v>98</v>
      </c>
    </row>
    <row r="8664" spans="1:6">
      <c r="A8664" s="1">
        <v>8663</v>
      </c>
      <c r="B8664" s="1">
        <v>0</v>
      </c>
      <c r="C8664" s="1">
        <v>31</v>
      </c>
      <c r="D8664" s="1">
        <v>60</v>
      </c>
      <c r="E8664" s="1">
        <v>71</v>
      </c>
      <c r="F8664" s="1">
        <v>80</v>
      </c>
    </row>
    <row r="8665" spans="1:6">
      <c r="A8665" s="1">
        <v>8664</v>
      </c>
      <c r="B8665" s="1">
        <v>0</v>
      </c>
      <c r="C8665" s="1">
        <v>31</v>
      </c>
      <c r="D8665" s="1">
        <v>70</v>
      </c>
      <c r="E8665" s="1">
        <v>68</v>
      </c>
      <c r="F8665" s="1">
        <v>9</v>
      </c>
    </row>
    <row r="8666" spans="1:6">
      <c r="A8666" s="1">
        <v>8665</v>
      </c>
      <c r="B8666" s="1">
        <v>0</v>
      </c>
      <c r="C8666" s="1">
        <v>46</v>
      </c>
      <c r="D8666" s="1">
        <v>63</v>
      </c>
      <c r="E8666" s="1">
        <v>96</v>
      </c>
      <c r="F8666" s="1">
        <v>17</v>
      </c>
    </row>
    <row r="8667" spans="1:6">
      <c r="A8667" s="1">
        <v>8666</v>
      </c>
      <c r="B8667" s="1">
        <v>0</v>
      </c>
      <c r="C8667" s="1">
        <v>43</v>
      </c>
      <c r="D8667" s="1">
        <v>29</v>
      </c>
      <c r="E8667" s="1">
        <v>86</v>
      </c>
      <c r="F8667" s="1">
        <v>10</v>
      </c>
    </row>
    <row r="8668" spans="1:6">
      <c r="A8668" s="1">
        <v>8667</v>
      </c>
      <c r="B8668" s="1">
        <v>0</v>
      </c>
      <c r="C8668" s="1">
        <v>36</v>
      </c>
      <c r="D8668" s="1">
        <v>47</v>
      </c>
      <c r="E8668" s="1">
        <v>76</v>
      </c>
      <c r="F8668" s="1">
        <v>95</v>
      </c>
    </row>
    <row r="8669" spans="1:6">
      <c r="A8669" s="1">
        <v>8668</v>
      </c>
      <c r="B8669" s="1">
        <v>0</v>
      </c>
      <c r="C8669" s="1">
        <v>32</v>
      </c>
      <c r="D8669" s="1">
        <v>57</v>
      </c>
      <c r="E8669" s="1">
        <v>77</v>
      </c>
      <c r="F8669" s="1">
        <v>18</v>
      </c>
    </row>
    <row r="8670" spans="1:6">
      <c r="A8670" s="1">
        <v>8669</v>
      </c>
      <c r="B8670" s="1">
        <v>1</v>
      </c>
      <c r="C8670" s="1">
        <v>18</v>
      </c>
      <c r="D8670" s="1">
        <v>63</v>
      </c>
      <c r="E8670" s="1">
        <v>61</v>
      </c>
      <c r="F8670" s="1">
        <v>37</v>
      </c>
    </row>
    <row r="8671" spans="1:6">
      <c r="A8671" s="1">
        <v>8670</v>
      </c>
      <c r="B8671" s="1">
        <v>0</v>
      </c>
      <c r="C8671" s="1">
        <v>0</v>
      </c>
      <c r="D8671" s="1">
        <v>31</v>
      </c>
      <c r="E8671" s="1">
        <v>91</v>
      </c>
      <c r="F8671" s="1">
        <v>50</v>
      </c>
    </row>
    <row r="8672" spans="1:6">
      <c r="A8672" s="1">
        <v>8671</v>
      </c>
      <c r="B8672" s="1">
        <v>0</v>
      </c>
      <c r="C8672" s="1">
        <v>15</v>
      </c>
      <c r="D8672" s="1">
        <v>31</v>
      </c>
      <c r="E8672" s="1">
        <v>80</v>
      </c>
      <c r="F8672" s="1">
        <v>64</v>
      </c>
    </row>
    <row r="8673" spans="1:6">
      <c r="A8673" s="1">
        <v>8672</v>
      </c>
      <c r="B8673" s="1">
        <v>0</v>
      </c>
      <c r="C8673" s="1">
        <v>24</v>
      </c>
      <c r="D8673" s="1">
        <v>57</v>
      </c>
      <c r="E8673" s="1">
        <v>93</v>
      </c>
      <c r="F8673" s="1">
        <v>21</v>
      </c>
    </row>
    <row r="8674" spans="1:6">
      <c r="A8674" s="1">
        <v>8673</v>
      </c>
      <c r="B8674" s="1">
        <v>1</v>
      </c>
      <c r="C8674" s="1">
        <v>8</v>
      </c>
      <c r="D8674" s="1">
        <v>47</v>
      </c>
      <c r="E8674" s="1">
        <v>65</v>
      </c>
      <c r="F8674" s="1">
        <v>26</v>
      </c>
    </row>
    <row r="8675" spans="1:6">
      <c r="A8675" s="1">
        <v>8674</v>
      </c>
      <c r="B8675" s="1">
        <v>0</v>
      </c>
      <c r="C8675" s="1">
        <v>32</v>
      </c>
      <c r="D8675" s="1">
        <v>71</v>
      </c>
      <c r="E8675" s="1">
        <v>60</v>
      </c>
      <c r="F8675" s="1">
        <v>99</v>
      </c>
    </row>
    <row r="8676" spans="1:6">
      <c r="A8676" s="1">
        <v>8675</v>
      </c>
      <c r="B8676" s="1">
        <v>0</v>
      </c>
      <c r="C8676" s="1">
        <v>49</v>
      </c>
      <c r="D8676" s="1">
        <v>34</v>
      </c>
      <c r="E8676" s="1">
        <v>80</v>
      </c>
      <c r="F8676" s="1">
        <v>76</v>
      </c>
    </row>
    <row r="8677" spans="1:6">
      <c r="A8677" s="1">
        <v>8676</v>
      </c>
      <c r="B8677" s="1">
        <v>0</v>
      </c>
      <c r="C8677" s="1">
        <v>48</v>
      </c>
      <c r="D8677" s="1">
        <v>45</v>
      </c>
      <c r="E8677" s="1">
        <v>84</v>
      </c>
      <c r="F8677" s="1">
        <v>19</v>
      </c>
    </row>
    <row r="8678" spans="1:6">
      <c r="A8678" s="1">
        <v>8677</v>
      </c>
      <c r="B8678" s="1">
        <v>0</v>
      </c>
      <c r="C8678" s="1">
        <v>3</v>
      </c>
      <c r="D8678" s="1">
        <v>59</v>
      </c>
      <c r="E8678" s="1">
        <v>82</v>
      </c>
      <c r="F8678" s="1">
        <v>41</v>
      </c>
    </row>
    <row r="8679" spans="1:6">
      <c r="A8679" s="1">
        <v>8678</v>
      </c>
      <c r="B8679" s="1">
        <v>0</v>
      </c>
      <c r="C8679" s="1">
        <v>5</v>
      </c>
      <c r="D8679" s="1">
        <v>30</v>
      </c>
      <c r="E8679" s="1">
        <v>93</v>
      </c>
      <c r="F8679" s="1">
        <v>2</v>
      </c>
    </row>
    <row r="8680" spans="1:6">
      <c r="A8680" s="1">
        <v>8679</v>
      </c>
      <c r="B8680" s="1">
        <v>0</v>
      </c>
      <c r="C8680" s="1">
        <v>50</v>
      </c>
      <c r="D8680" s="1">
        <v>35</v>
      </c>
      <c r="E8680" s="1">
        <v>100</v>
      </c>
      <c r="F8680" s="1">
        <v>10</v>
      </c>
    </row>
    <row r="8681" spans="1:6">
      <c r="A8681" s="1">
        <v>8680</v>
      </c>
      <c r="B8681" s="1">
        <v>1</v>
      </c>
      <c r="C8681" s="1">
        <v>39</v>
      </c>
      <c r="D8681" s="1">
        <v>34</v>
      </c>
      <c r="E8681" s="1">
        <v>54</v>
      </c>
      <c r="F8681" s="1">
        <v>11</v>
      </c>
    </row>
    <row r="8682" spans="1:6">
      <c r="A8682" s="1">
        <v>8681</v>
      </c>
      <c r="B8682" s="1">
        <v>0</v>
      </c>
      <c r="C8682" s="1">
        <v>42</v>
      </c>
      <c r="D8682" s="1">
        <v>53</v>
      </c>
      <c r="E8682" s="1">
        <v>91</v>
      </c>
      <c r="F8682" s="1">
        <v>67</v>
      </c>
    </row>
    <row r="8683" spans="1:6">
      <c r="A8683" s="1">
        <v>8682</v>
      </c>
      <c r="B8683" s="1">
        <v>0</v>
      </c>
      <c r="C8683" s="1">
        <v>44</v>
      </c>
      <c r="D8683" s="1">
        <v>73</v>
      </c>
      <c r="E8683" s="1">
        <v>57</v>
      </c>
      <c r="F8683" s="1">
        <v>83</v>
      </c>
    </row>
    <row r="8684" spans="1:6">
      <c r="A8684" s="1">
        <v>8683</v>
      </c>
      <c r="B8684" s="1">
        <v>1</v>
      </c>
      <c r="C8684" s="1">
        <v>25</v>
      </c>
      <c r="D8684" s="1">
        <v>27</v>
      </c>
      <c r="E8684" s="1">
        <v>84</v>
      </c>
      <c r="F8684" s="1">
        <v>65</v>
      </c>
    </row>
    <row r="8685" spans="1:6">
      <c r="A8685" s="1">
        <v>8684</v>
      </c>
      <c r="B8685" s="1">
        <v>0</v>
      </c>
      <c r="C8685" s="1">
        <v>25</v>
      </c>
      <c r="D8685" s="1">
        <v>68</v>
      </c>
      <c r="E8685" s="1">
        <v>53</v>
      </c>
      <c r="F8685" s="1">
        <v>90</v>
      </c>
    </row>
    <row r="8686" spans="1:6">
      <c r="A8686" s="1">
        <v>8685</v>
      </c>
      <c r="B8686" s="1">
        <v>0</v>
      </c>
      <c r="C8686" s="1">
        <v>35</v>
      </c>
      <c r="D8686" s="1">
        <v>34</v>
      </c>
      <c r="E8686" s="1">
        <v>55</v>
      </c>
      <c r="F8686" s="1">
        <v>5</v>
      </c>
    </row>
    <row r="8687" spans="1:6">
      <c r="A8687" s="1">
        <v>8686</v>
      </c>
      <c r="B8687" s="1">
        <v>1</v>
      </c>
      <c r="C8687" s="1">
        <v>7</v>
      </c>
      <c r="D8687" s="1">
        <v>57</v>
      </c>
      <c r="E8687" s="1">
        <v>61</v>
      </c>
      <c r="F8687" s="1">
        <v>41</v>
      </c>
    </row>
    <row r="8688" spans="1:6">
      <c r="A8688" s="1">
        <v>8687</v>
      </c>
      <c r="B8688" s="1">
        <v>0</v>
      </c>
      <c r="C8688" s="1">
        <v>3</v>
      </c>
      <c r="D8688" s="1">
        <v>31</v>
      </c>
      <c r="E8688" s="1">
        <v>92</v>
      </c>
      <c r="F8688" s="1">
        <v>29</v>
      </c>
    </row>
    <row r="8689" spans="1:6">
      <c r="A8689" s="1">
        <v>8688</v>
      </c>
      <c r="B8689" s="1">
        <v>1</v>
      </c>
      <c r="C8689" s="1">
        <v>14</v>
      </c>
      <c r="D8689" s="1">
        <v>45</v>
      </c>
      <c r="E8689" s="1">
        <v>55</v>
      </c>
      <c r="F8689" s="1">
        <v>5</v>
      </c>
    </row>
    <row r="8690" spans="1:6">
      <c r="A8690" s="1">
        <v>8689</v>
      </c>
      <c r="B8690" s="1">
        <v>0</v>
      </c>
      <c r="C8690" s="1">
        <v>39</v>
      </c>
      <c r="D8690" s="1">
        <v>28</v>
      </c>
      <c r="E8690" s="1">
        <v>93</v>
      </c>
      <c r="F8690" s="1">
        <v>75</v>
      </c>
    </row>
    <row r="8691" spans="1:6">
      <c r="A8691" s="1">
        <v>8690</v>
      </c>
      <c r="B8691" s="1">
        <v>0</v>
      </c>
      <c r="C8691" s="1">
        <v>35</v>
      </c>
      <c r="D8691" s="1">
        <v>41</v>
      </c>
      <c r="E8691" s="1">
        <v>84</v>
      </c>
      <c r="F8691" s="1">
        <v>83</v>
      </c>
    </row>
    <row r="8692" spans="1:6">
      <c r="A8692" s="1">
        <v>8691</v>
      </c>
      <c r="B8692" s="1">
        <v>0</v>
      </c>
      <c r="C8692" s="1">
        <v>28</v>
      </c>
      <c r="D8692" s="1">
        <v>34</v>
      </c>
      <c r="E8692" s="1">
        <v>66</v>
      </c>
      <c r="F8692" s="1">
        <v>53</v>
      </c>
    </row>
    <row r="8693" spans="1:6">
      <c r="A8693" s="1">
        <v>8692</v>
      </c>
      <c r="B8693" s="1">
        <v>1</v>
      </c>
      <c r="C8693" s="1">
        <v>46</v>
      </c>
      <c r="D8693" s="1">
        <v>36</v>
      </c>
      <c r="E8693" s="1">
        <v>59</v>
      </c>
      <c r="F8693" s="1">
        <v>63</v>
      </c>
    </row>
    <row r="8694" spans="1:6">
      <c r="A8694" s="1">
        <v>8693</v>
      </c>
      <c r="B8694" s="1">
        <v>1</v>
      </c>
      <c r="C8694" s="1">
        <v>15</v>
      </c>
      <c r="D8694" s="1">
        <v>25</v>
      </c>
      <c r="E8694" s="1">
        <v>62</v>
      </c>
      <c r="F8694" s="1">
        <v>64</v>
      </c>
    </row>
    <row r="8695" spans="1:6">
      <c r="A8695" s="1">
        <v>8694</v>
      </c>
      <c r="B8695" s="1">
        <v>0</v>
      </c>
      <c r="C8695" s="1">
        <v>48</v>
      </c>
      <c r="D8695" s="1">
        <v>41</v>
      </c>
      <c r="E8695" s="1">
        <v>65</v>
      </c>
      <c r="F8695" s="1">
        <v>9</v>
      </c>
    </row>
    <row r="8696" spans="1:6">
      <c r="A8696" s="1">
        <v>8695</v>
      </c>
      <c r="B8696" s="1">
        <v>0</v>
      </c>
      <c r="C8696" s="1">
        <v>35</v>
      </c>
      <c r="D8696" s="1">
        <v>38</v>
      </c>
      <c r="E8696" s="1">
        <v>74</v>
      </c>
      <c r="F8696" s="1">
        <v>7</v>
      </c>
    </row>
    <row r="8697" spans="1:6">
      <c r="A8697" s="1">
        <v>8696</v>
      </c>
      <c r="B8697" s="1">
        <v>1</v>
      </c>
      <c r="C8697" s="1">
        <v>19</v>
      </c>
      <c r="D8697" s="1">
        <v>39</v>
      </c>
      <c r="E8697" s="1">
        <v>53</v>
      </c>
      <c r="F8697" s="1">
        <v>35</v>
      </c>
    </row>
    <row r="8698" spans="1:6">
      <c r="A8698" s="1">
        <v>8697</v>
      </c>
      <c r="B8698" s="1">
        <v>1</v>
      </c>
      <c r="C8698" s="1">
        <v>22</v>
      </c>
      <c r="D8698" s="1">
        <v>28</v>
      </c>
      <c r="E8698" s="1">
        <v>79</v>
      </c>
      <c r="F8698" s="1">
        <v>24</v>
      </c>
    </row>
    <row r="8699" spans="1:6">
      <c r="A8699" s="1">
        <v>8698</v>
      </c>
      <c r="B8699" s="1">
        <v>0</v>
      </c>
      <c r="C8699" s="1">
        <v>35</v>
      </c>
      <c r="D8699" s="1">
        <v>66</v>
      </c>
      <c r="E8699" s="1">
        <v>56</v>
      </c>
      <c r="F8699" s="1">
        <v>28</v>
      </c>
    </row>
    <row r="8700" spans="1:6">
      <c r="A8700" s="1">
        <v>8699</v>
      </c>
      <c r="B8700" s="1">
        <v>0</v>
      </c>
      <c r="C8700" s="1">
        <v>41</v>
      </c>
      <c r="D8700" s="1">
        <v>65</v>
      </c>
      <c r="E8700" s="1">
        <v>71</v>
      </c>
      <c r="F8700" s="1">
        <v>33</v>
      </c>
    </row>
    <row r="8701" spans="1:6">
      <c r="A8701" s="1">
        <v>8700</v>
      </c>
      <c r="B8701" s="1">
        <v>0</v>
      </c>
      <c r="C8701" s="1">
        <v>35</v>
      </c>
      <c r="D8701" s="1">
        <v>29</v>
      </c>
      <c r="E8701" s="1">
        <v>74</v>
      </c>
      <c r="F8701" s="1">
        <v>62</v>
      </c>
    </row>
    <row r="8702" spans="1:6">
      <c r="A8702" s="1">
        <v>8701</v>
      </c>
      <c r="B8702" s="1">
        <v>0</v>
      </c>
      <c r="C8702" s="1">
        <v>18</v>
      </c>
      <c r="D8702" s="1">
        <v>28</v>
      </c>
      <c r="E8702" s="1">
        <v>74</v>
      </c>
      <c r="F8702" s="1">
        <v>67</v>
      </c>
    </row>
    <row r="8703" spans="1:6">
      <c r="A8703" s="1">
        <v>8702</v>
      </c>
      <c r="B8703" s="1">
        <v>0</v>
      </c>
      <c r="C8703" s="1">
        <v>4</v>
      </c>
      <c r="D8703" s="1">
        <v>70</v>
      </c>
      <c r="E8703" s="1">
        <v>85</v>
      </c>
      <c r="F8703" s="1">
        <v>50</v>
      </c>
    </row>
    <row r="8704" spans="1:6">
      <c r="A8704" s="1">
        <v>8703</v>
      </c>
      <c r="B8704" s="1">
        <v>0</v>
      </c>
      <c r="C8704" s="1">
        <v>23</v>
      </c>
      <c r="D8704" s="1">
        <v>39</v>
      </c>
      <c r="E8704" s="1">
        <v>98</v>
      </c>
      <c r="F8704" s="1">
        <v>56</v>
      </c>
    </row>
    <row r="8705" spans="1:6">
      <c r="A8705" s="1">
        <v>8704</v>
      </c>
      <c r="B8705" s="1">
        <v>0</v>
      </c>
      <c r="C8705" s="1">
        <v>24</v>
      </c>
      <c r="D8705" s="1">
        <v>35</v>
      </c>
      <c r="E8705" s="1">
        <v>86</v>
      </c>
      <c r="F8705" s="1">
        <v>16</v>
      </c>
    </row>
    <row r="8706" spans="1:6">
      <c r="A8706" s="1">
        <v>8705</v>
      </c>
      <c r="B8706" s="1">
        <v>0</v>
      </c>
      <c r="C8706" s="1">
        <v>50</v>
      </c>
      <c r="D8706" s="1">
        <v>56</v>
      </c>
      <c r="E8706" s="1">
        <v>54</v>
      </c>
      <c r="F8706" s="1">
        <v>38</v>
      </c>
    </row>
    <row r="8707" spans="1:6">
      <c r="A8707" s="1">
        <v>8706</v>
      </c>
      <c r="B8707" s="1">
        <v>0</v>
      </c>
      <c r="C8707" s="1">
        <v>42</v>
      </c>
      <c r="D8707" s="1">
        <v>32</v>
      </c>
      <c r="E8707" s="1">
        <v>71</v>
      </c>
      <c r="F8707" s="1">
        <v>82</v>
      </c>
    </row>
    <row r="8708" spans="1:6">
      <c r="A8708" s="1">
        <v>8707</v>
      </c>
      <c r="B8708" s="1">
        <v>0</v>
      </c>
      <c r="C8708" s="1">
        <v>15</v>
      </c>
      <c r="D8708" s="1">
        <v>44</v>
      </c>
      <c r="E8708" s="1">
        <v>77</v>
      </c>
      <c r="F8708" s="1">
        <v>18</v>
      </c>
    </row>
    <row r="8709" spans="1:6">
      <c r="A8709" s="1">
        <v>8708</v>
      </c>
      <c r="B8709" s="1">
        <v>0</v>
      </c>
      <c r="C8709" s="1">
        <v>25</v>
      </c>
      <c r="D8709" s="1">
        <v>74</v>
      </c>
      <c r="E8709" s="1">
        <v>68</v>
      </c>
      <c r="F8709" s="1">
        <v>24</v>
      </c>
    </row>
    <row r="8710" spans="1:6">
      <c r="A8710" s="1">
        <v>8709</v>
      </c>
      <c r="B8710" s="1">
        <v>0</v>
      </c>
      <c r="C8710" s="1">
        <v>13</v>
      </c>
      <c r="D8710" s="1">
        <v>52</v>
      </c>
      <c r="E8710" s="1">
        <v>82</v>
      </c>
      <c r="F8710" s="1">
        <v>99</v>
      </c>
    </row>
    <row r="8711" spans="1:6">
      <c r="A8711" s="1">
        <v>8710</v>
      </c>
      <c r="B8711" s="1">
        <v>0</v>
      </c>
      <c r="C8711" s="1">
        <v>32</v>
      </c>
      <c r="D8711" s="1">
        <v>49</v>
      </c>
      <c r="E8711" s="1">
        <v>97</v>
      </c>
      <c r="F8711" s="1">
        <v>37</v>
      </c>
    </row>
    <row r="8712" spans="1:6">
      <c r="A8712" s="1">
        <v>8711</v>
      </c>
      <c r="B8712" s="1">
        <v>0</v>
      </c>
      <c r="C8712" s="1">
        <v>12</v>
      </c>
      <c r="D8712" s="1">
        <v>62</v>
      </c>
      <c r="E8712" s="1">
        <v>92</v>
      </c>
      <c r="F8712" s="1">
        <v>22</v>
      </c>
    </row>
    <row r="8713" spans="1:6">
      <c r="A8713" s="1">
        <v>8712</v>
      </c>
      <c r="B8713" s="1">
        <v>0</v>
      </c>
      <c r="C8713" s="1">
        <v>28</v>
      </c>
      <c r="D8713" s="1">
        <v>62</v>
      </c>
      <c r="E8713" s="1">
        <v>68</v>
      </c>
      <c r="F8713" s="1">
        <v>20</v>
      </c>
    </row>
    <row r="8714" spans="1:6">
      <c r="A8714" s="1">
        <v>8713</v>
      </c>
      <c r="B8714" s="1">
        <v>0</v>
      </c>
      <c r="C8714" s="1">
        <v>35</v>
      </c>
      <c r="D8714" s="1">
        <v>42</v>
      </c>
      <c r="E8714" s="1">
        <v>56</v>
      </c>
      <c r="F8714" s="1">
        <v>62</v>
      </c>
    </row>
    <row r="8715" spans="1:6">
      <c r="A8715" s="1">
        <v>8714</v>
      </c>
      <c r="B8715" s="1">
        <v>0</v>
      </c>
      <c r="C8715" s="1">
        <v>38</v>
      </c>
      <c r="D8715" s="1">
        <v>58</v>
      </c>
      <c r="E8715" s="1">
        <v>78</v>
      </c>
      <c r="F8715" s="1">
        <v>91</v>
      </c>
    </row>
    <row r="8716" spans="1:6">
      <c r="A8716" s="1">
        <v>8715</v>
      </c>
      <c r="B8716" s="1">
        <v>0</v>
      </c>
      <c r="C8716" s="1">
        <v>31</v>
      </c>
      <c r="D8716" s="1">
        <v>71</v>
      </c>
      <c r="E8716" s="1">
        <v>86</v>
      </c>
      <c r="F8716" s="1">
        <v>45</v>
      </c>
    </row>
    <row r="8717" spans="1:6">
      <c r="A8717" s="1">
        <v>8716</v>
      </c>
      <c r="B8717" s="1">
        <v>0</v>
      </c>
      <c r="C8717" s="1">
        <v>17</v>
      </c>
      <c r="D8717" s="1">
        <v>64</v>
      </c>
      <c r="E8717" s="1">
        <v>68</v>
      </c>
      <c r="F8717" s="1">
        <v>91</v>
      </c>
    </row>
    <row r="8718" spans="1:6">
      <c r="A8718" s="1">
        <v>8717</v>
      </c>
      <c r="B8718" s="1">
        <v>1</v>
      </c>
      <c r="C8718" s="1">
        <v>16</v>
      </c>
      <c r="D8718" s="1">
        <v>39</v>
      </c>
      <c r="E8718" s="1">
        <v>56</v>
      </c>
      <c r="F8718" s="1">
        <v>24</v>
      </c>
    </row>
    <row r="8719" spans="1:6">
      <c r="A8719" s="1">
        <v>8718</v>
      </c>
      <c r="B8719" s="1">
        <v>0</v>
      </c>
      <c r="C8719" s="1">
        <v>10</v>
      </c>
      <c r="D8719" s="1">
        <v>52</v>
      </c>
      <c r="E8719" s="1">
        <v>98</v>
      </c>
      <c r="F8719" s="1">
        <v>93</v>
      </c>
    </row>
    <row r="8720" spans="1:6">
      <c r="A8720" s="1">
        <v>8719</v>
      </c>
      <c r="B8720" s="1">
        <v>0</v>
      </c>
      <c r="C8720" s="1">
        <v>42</v>
      </c>
      <c r="D8720" s="1">
        <v>37</v>
      </c>
      <c r="E8720" s="1">
        <v>83</v>
      </c>
      <c r="F8720" s="1">
        <v>82</v>
      </c>
    </row>
    <row r="8721" spans="1:6">
      <c r="A8721" s="1">
        <v>8720</v>
      </c>
      <c r="B8721" s="1">
        <v>0</v>
      </c>
      <c r="C8721" s="1">
        <v>24</v>
      </c>
      <c r="D8721" s="1">
        <v>62</v>
      </c>
      <c r="E8721" s="1">
        <v>69</v>
      </c>
      <c r="F8721" s="1">
        <v>29</v>
      </c>
    </row>
    <row r="8722" spans="1:6">
      <c r="A8722" s="1">
        <v>8721</v>
      </c>
      <c r="B8722" s="1">
        <v>0</v>
      </c>
      <c r="C8722" s="1">
        <v>36</v>
      </c>
      <c r="D8722" s="1">
        <v>68</v>
      </c>
      <c r="E8722" s="1">
        <v>79</v>
      </c>
      <c r="F8722" s="1">
        <v>52</v>
      </c>
    </row>
    <row r="8723" spans="1:6">
      <c r="A8723" s="1">
        <v>8722</v>
      </c>
      <c r="B8723" s="1">
        <v>0</v>
      </c>
      <c r="C8723" s="1">
        <v>10</v>
      </c>
      <c r="D8723" s="1">
        <v>68</v>
      </c>
      <c r="E8723" s="1">
        <v>76</v>
      </c>
      <c r="F8723" s="1">
        <v>57</v>
      </c>
    </row>
    <row r="8724" spans="1:6">
      <c r="A8724" s="1">
        <v>8723</v>
      </c>
      <c r="B8724" s="1">
        <v>1</v>
      </c>
      <c r="C8724" s="1">
        <v>8</v>
      </c>
      <c r="D8724" s="1">
        <v>39</v>
      </c>
      <c r="E8724" s="1">
        <v>90</v>
      </c>
      <c r="F8724" s="1">
        <v>16</v>
      </c>
    </row>
    <row r="8725" spans="1:6">
      <c r="A8725" s="1">
        <v>8724</v>
      </c>
      <c r="B8725" s="1">
        <v>0</v>
      </c>
      <c r="C8725" s="1">
        <v>0</v>
      </c>
      <c r="D8725" s="1">
        <v>55</v>
      </c>
      <c r="E8725" s="1">
        <v>97</v>
      </c>
      <c r="F8725" s="1">
        <v>32</v>
      </c>
    </row>
    <row r="8726" spans="1:6">
      <c r="A8726" s="1">
        <v>8725</v>
      </c>
      <c r="B8726" s="1">
        <v>1</v>
      </c>
      <c r="C8726" s="1">
        <v>10</v>
      </c>
      <c r="D8726" s="1">
        <v>47</v>
      </c>
      <c r="E8726" s="1">
        <v>61</v>
      </c>
      <c r="F8726" s="1">
        <v>45</v>
      </c>
    </row>
    <row r="8727" spans="1:6">
      <c r="A8727" s="1">
        <v>8726</v>
      </c>
      <c r="B8727" s="1">
        <v>0</v>
      </c>
      <c r="C8727" s="1">
        <v>19</v>
      </c>
      <c r="D8727" s="1">
        <v>47</v>
      </c>
      <c r="E8727" s="1">
        <v>74</v>
      </c>
      <c r="F8727" s="1">
        <v>80</v>
      </c>
    </row>
    <row r="8728" spans="1:6">
      <c r="A8728" s="1">
        <v>8727</v>
      </c>
      <c r="B8728" s="1">
        <v>0</v>
      </c>
      <c r="C8728" s="1">
        <v>39</v>
      </c>
      <c r="D8728" s="1">
        <v>53</v>
      </c>
      <c r="E8728" s="1">
        <v>91</v>
      </c>
      <c r="F8728" s="1">
        <v>62</v>
      </c>
    </row>
    <row r="8729" spans="1:6">
      <c r="A8729" s="1">
        <v>8728</v>
      </c>
      <c r="B8729" s="1">
        <v>1</v>
      </c>
      <c r="C8729" s="1">
        <v>17</v>
      </c>
      <c r="D8729" s="1">
        <v>38</v>
      </c>
      <c r="E8729" s="1">
        <v>52</v>
      </c>
      <c r="F8729" s="1">
        <v>59</v>
      </c>
    </row>
    <row r="8730" spans="1:6">
      <c r="A8730" s="1">
        <v>8729</v>
      </c>
      <c r="B8730" s="1">
        <v>0</v>
      </c>
      <c r="C8730" s="1">
        <v>26</v>
      </c>
      <c r="D8730" s="1">
        <v>73</v>
      </c>
      <c r="E8730" s="1">
        <v>76</v>
      </c>
      <c r="F8730" s="1">
        <v>66</v>
      </c>
    </row>
    <row r="8731" spans="1:6">
      <c r="A8731" s="1">
        <v>8730</v>
      </c>
      <c r="B8731" s="1">
        <v>0</v>
      </c>
      <c r="C8731" s="1">
        <v>30</v>
      </c>
      <c r="D8731" s="1">
        <v>71</v>
      </c>
      <c r="E8731" s="1">
        <v>63</v>
      </c>
      <c r="F8731" s="1">
        <v>46</v>
      </c>
    </row>
    <row r="8732" spans="1:6">
      <c r="A8732" s="1">
        <v>8731</v>
      </c>
      <c r="B8732" s="1">
        <v>0</v>
      </c>
      <c r="C8732" s="1">
        <v>19</v>
      </c>
      <c r="D8732" s="1">
        <v>30</v>
      </c>
      <c r="E8732" s="1">
        <v>95</v>
      </c>
      <c r="F8732" s="1">
        <v>94</v>
      </c>
    </row>
    <row r="8733" spans="1:6">
      <c r="A8733" s="1">
        <v>8732</v>
      </c>
      <c r="B8733" s="1">
        <v>0</v>
      </c>
      <c r="C8733" s="1">
        <v>18</v>
      </c>
      <c r="D8733" s="1">
        <v>44</v>
      </c>
      <c r="E8733" s="1">
        <v>97</v>
      </c>
      <c r="F8733" s="1">
        <v>91</v>
      </c>
    </row>
    <row r="8734" spans="1:6">
      <c r="A8734" s="1">
        <v>8733</v>
      </c>
      <c r="B8734" s="1">
        <v>0</v>
      </c>
      <c r="C8734" s="1">
        <v>43</v>
      </c>
      <c r="D8734" s="1">
        <v>39</v>
      </c>
      <c r="E8734" s="1">
        <v>64</v>
      </c>
      <c r="F8734" s="1">
        <v>72</v>
      </c>
    </row>
    <row r="8735" spans="1:6">
      <c r="A8735" s="1">
        <v>8734</v>
      </c>
      <c r="B8735" s="1">
        <v>0</v>
      </c>
      <c r="C8735" s="1">
        <v>35</v>
      </c>
      <c r="D8735" s="1">
        <v>57</v>
      </c>
      <c r="E8735" s="1">
        <v>82</v>
      </c>
      <c r="F8735" s="1">
        <v>77</v>
      </c>
    </row>
    <row r="8736" spans="1:6">
      <c r="A8736" s="1">
        <v>8735</v>
      </c>
      <c r="B8736" s="1">
        <v>0</v>
      </c>
      <c r="C8736" s="1">
        <v>21</v>
      </c>
      <c r="D8736" s="1">
        <v>36</v>
      </c>
      <c r="E8736" s="1">
        <v>79</v>
      </c>
      <c r="F8736" s="1">
        <v>42</v>
      </c>
    </row>
    <row r="8737" spans="1:6">
      <c r="A8737" s="1">
        <v>8736</v>
      </c>
      <c r="B8737" s="1">
        <v>0</v>
      </c>
      <c r="C8737" s="1">
        <v>21</v>
      </c>
      <c r="D8737" s="1">
        <v>69</v>
      </c>
      <c r="E8737" s="1">
        <v>75</v>
      </c>
      <c r="F8737" s="1">
        <v>43</v>
      </c>
    </row>
    <row r="8738" spans="1:6">
      <c r="A8738" s="1">
        <v>8737</v>
      </c>
      <c r="B8738" s="1">
        <v>0</v>
      </c>
      <c r="C8738" s="1">
        <v>36</v>
      </c>
      <c r="D8738" s="1">
        <v>41</v>
      </c>
      <c r="E8738" s="1">
        <v>90</v>
      </c>
      <c r="F8738" s="1">
        <v>4</v>
      </c>
    </row>
    <row r="8739" spans="1:6">
      <c r="A8739" s="1">
        <v>8738</v>
      </c>
      <c r="B8739" s="1">
        <v>0</v>
      </c>
      <c r="C8739" s="1">
        <v>14</v>
      </c>
      <c r="D8739" s="1">
        <v>54</v>
      </c>
      <c r="E8739" s="1">
        <v>68</v>
      </c>
      <c r="F8739" s="1">
        <v>95</v>
      </c>
    </row>
    <row r="8740" spans="1:6">
      <c r="A8740" s="1">
        <v>8739</v>
      </c>
      <c r="B8740" s="1">
        <v>0</v>
      </c>
      <c r="C8740" s="1">
        <v>29</v>
      </c>
      <c r="D8740" s="1">
        <v>66</v>
      </c>
      <c r="E8740" s="1">
        <v>88</v>
      </c>
      <c r="F8740" s="1">
        <v>80</v>
      </c>
    </row>
    <row r="8741" spans="1:6">
      <c r="A8741" s="1">
        <v>8740</v>
      </c>
      <c r="B8741" s="1">
        <v>0</v>
      </c>
      <c r="C8741" s="1">
        <v>0</v>
      </c>
      <c r="D8741" s="1">
        <v>47</v>
      </c>
      <c r="E8741" s="1">
        <v>96</v>
      </c>
      <c r="F8741" s="1">
        <v>66</v>
      </c>
    </row>
    <row r="8742" spans="1:6">
      <c r="A8742" s="1">
        <v>8741</v>
      </c>
      <c r="B8742" s="1">
        <v>0</v>
      </c>
      <c r="C8742" s="1">
        <v>12</v>
      </c>
      <c r="D8742" s="1">
        <v>60</v>
      </c>
      <c r="E8742" s="1">
        <v>76</v>
      </c>
      <c r="F8742" s="1">
        <v>43</v>
      </c>
    </row>
    <row r="8743" spans="1:6">
      <c r="A8743" s="1">
        <v>8742</v>
      </c>
      <c r="B8743" s="1">
        <v>0</v>
      </c>
      <c r="C8743" s="1">
        <v>26</v>
      </c>
      <c r="D8743" s="1">
        <v>72</v>
      </c>
      <c r="E8743" s="1">
        <v>92</v>
      </c>
      <c r="F8743" s="1">
        <v>7</v>
      </c>
    </row>
    <row r="8744" spans="1:6">
      <c r="A8744" s="1">
        <v>8743</v>
      </c>
      <c r="B8744" s="1">
        <v>1</v>
      </c>
      <c r="C8744" s="1">
        <v>24</v>
      </c>
      <c r="D8744" s="1">
        <v>30</v>
      </c>
      <c r="E8744" s="1">
        <v>55</v>
      </c>
      <c r="F8744" s="1">
        <v>31</v>
      </c>
    </row>
    <row r="8745" spans="1:6">
      <c r="A8745" s="1">
        <v>8744</v>
      </c>
      <c r="B8745" s="1">
        <v>0</v>
      </c>
      <c r="C8745" s="1">
        <v>21</v>
      </c>
      <c r="D8745" s="1">
        <v>67</v>
      </c>
      <c r="E8745" s="1">
        <v>66</v>
      </c>
      <c r="F8745" s="1">
        <v>97</v>
      </c>
    </row>
    <row r="8746" spans="1:6">
      <c r="A8746" s="1">
        <v>8745</v>
      </c>
      <c r="B8746" s="1">
        <v>0</v>
      </c>
      <c r="C8746" s="1">
        <v>50</v>
      </c>
      <c r="D8746" s="1">
        <v>42</v>
      </c>
      <c r="E8746" s="1">
        <v>94</v>
      </c>
      <c r="F8746" s="1">
        <v>22</v>
      </c>
    </row>
    <row r="8747" spans="1:6">
      <c r="A8747" s="1">
        <v>8746</v>
      </c>
      <c r="B8747" s="1">
        <v>0</v>
      </c>
      <c r="C8747" s="1">
        <v>43</v>
      </c>
      <c r="D8747" s="1">
        <v>58</v>
      </c>
      <c r="E8747" s="1">
        <v>69</v>
      </c>
      <c r="F8747" s="1">
        <v>52</v>
      </c>
    </row>
    <row r="8748" spans="1:6">
      <c r="A8748" s="1">
        <v>8747</v>
      </c>
      <c r="B8748" s="1">
        <v>0</v>
      </c>
      <c r="C8748" s="1">
        <v>23</v>
      </c>
      <c r="D8748" s="1">
        <v>51</v>
      </c>
      <c r="E8748" s="1">
        <v>75</v>
      </c>
      <c r="F8748" s="1">
        <v>60</v>
      </c>
    </row>
    <row r="8749" spans="1:6">
      <c r="A8749" s="1">
        <v>8748</v>
      </c>
      <c r="B8749" s="1">
        <v>0</v>
      </c>
      <c r="C8749" s="1">
        <v>22</v>
      </c>
      <c r="D8749" s="1">
        <v>60</v>
      </c>
      <c r="E8749" s="1">
        <v>62</v>
      </c>
      <c r="F8749" s="1">
        <v>88</v>
      </c>
    </row>
    <row r="8750" spans="1:6">
      <c r="A8750" s="1">
        <v>8749</v>
      </c>
      <c r="B8750" s="1">
        <v>0</v>
      </c>
      <c r="C8750" s="1">
        <v>16</v>
      </c>
      <c r="D8750" s="1">
        <v>28</v>
      </c>
      <c r="E8750" s="1">
        <v>80</v>
      </c>
      <c r="F8750" s="1">
        <v>27</v>
      </c>
    </row>
    <row r="8751" spans="1:6">
      <c r="A8751" s="1">
        <v>8750</v>
      </c>
      <c r="B8751" s="1">
        <v>0</v>
      </c>
      <c r="C8751" s="1">
        <v>29</v>
      </c>
      <c r="D8751" s="1">
        <v>57</v>
      </c>
      <c r="E8751" s="1">
        <v>72</v>
      </c>
      <c r="F8751" s="1">
        <v>56</v>
      </c>
    </row>
    <row r="8752" spans="1:6">
      <c r="A8752" s="1">
        <v>8751</v>
      </c>
      <c r="B8752" s="1">
        <v>0</v>
      </c>
      <c r="C8752" s="1">
        <v>47</v>
      </c>
      <c r="D8752" s="1">
        <v>50</v>
      </c>
      <c r="E8752" s="1">
        <v>51</v>
      </c>
      <c r="F8752" s="1">
        <v>49</v>
      </c>
    </row>
    <row r="8753" spans="1:6">
      <c r="A8753" s="1">
        <v>8752</v>
      </c>
      <c r="B8753" s="1">
        <v>1</v>
      </c>
      <c r="C8753" s="1">
        <v>15</v>
      </c>
      <c r="D8753" s="1">
        <v>27</v>
      </c>
      <c r="E8753" s="1">
        <v>53</v>
      </c>
      <c r="F8753" s="1">
        <v>48</v>
      </c>
    </row>
    <row r="8754" spans="1:6">
      <c r="A8754" s="1">
        <v>8753</v>
      </c>
      <c r="B8754" s="1">
        <v>1</v>
      </c>
      <c r="C8754" s="1">
        <v>12</v>
      </c>
      <c r="D8754" s="1">
        <v>52</v>
      </c>
      <c r="E8754" s="1">
        <v>60</v>
      </c>
      <c r="F8754" s="1">
        <v>96</v>
      </c>
    </row>
    <row r="8755" spans="1:6">
      <c r="A8755" s="1">
        <v>8754</v>
      </c>
      <c r="B8755" s="1">
        <v>0</v>
      </c>
      <c r="C8755" s="1">
        <v>28</v>
      </c>
      <c r="D8755" s="1">
        <v>28</v>
      </c>
      <c r="E8755" s="1">
        <v>80</v>
      </c>
      <c r="F8755" s="1">
        <v>40</v>
      </c>
    </row>
    <row r="8756" spans="1:6">
      <c r="A8756" s="1">
        <v>8755</v>
      </c>
      <c r="B8756" s="1">
        <v>0</v>
      </c>
      <c r="C8756" s="1">
        <v>31</v>
      </c>
      <c r="D8756" s="1">
        <v>30</v>
      </c>
      <c r="E8756" s="1">
        <v>76</v>
      </c>
      <c r="F8756" s="1">
        <v>4</v>
      </c>
    </row>
    <row r="8757" spans="1:6">
      <c r="A8757" s="1">
        <v>8756</v>
      </c>
      <c r="B8757" s="1">
        <v>0</v>
      </c>
      <c r="C8757" s="1">
        <v>15</v>
      </c>
      <c r="D8757" s="1">
        <v>75</v>
      </c>
      <c r="E8757" s="1">
        <v>94</v>
      </c>
      <c r="F8757" s="1">
        <v>22</v>
      </c>
    </row>
    <row r="8758" spans="1:6">
      <c r="A8758" s="1">
        <v>8757</v>
      </c>
      <c r="B8758" s="1">
        <v>0</v>
      </c>
      <c r="C8758" s="1">
        <v>5</v>
      </c>
      <c r="D8758" s="1">
        <v>60</v>
      </c>
      <c r="E8758" s="1">
        <v>100</v>
      </c>
      <c r="F8758" s="1">
        <v>30</v>
      </c>
    </row>
    <row r="8759" spans="1:6">
      <c r="A8759" s="1">
        <v>8758</v>
      </c>
      <c r="B8759" s="1">
        <v>0</v>
      </c>
      <c r="C8759" s="1">
        <v>10</v>
      </c>
      <c r="D8759" s="1">
        <v>56</v>
      </c>
      <c r="E8759" s="1">
        <v>70</v>
      </c>
      <c r="F8759" s="1">
        <v>34</v>
      </c>
    </row>
    <row r="8760" spans="1:6">
      <c r="A8760" s="1">
        <v>8759</v>
      </c>
      <c r="B8760" s="1">
        <v>0</v>
      </c>
      <c r="C8760" s="1">
        <v>14</v>
      </c>
      <c r="D8760" s="1">
        <v>62</v>
      </c>
      <c r="E8760" s="1">
        <v>97</v>
      </c>
      <c r="F8760" s="1">
        <v>54</v>
      </c>
    </row>
    <row r="8761" spans="1:6">
      <c r="A8761" s="1">
        <v>8760</v>
      </c>
      <c r="B8761" s="1">
        <v>1</v>
      </c>
      <c r="C8761" s="1">
        <v>18</v>
      </c>
      <c r="D8761" s="1">
        <v>37</v>
      </c>
      <c r="E8761" s="1">
        <v>80</v>
      </c>
      <c r="F8761" s="1">
        <v>50</v>
      </c>
    </row>
    <row r="8762" spans="1:6">
      <c r="A8762" s="1">
        <v>8761</v>
      </c>
      <c r="B8762" s="1">
        <v>0</v>
      </c>
      <c r="C8762" s="1">
        <v>28</v>
      </c>
      <c r="D8762" s="1">
        <v>39</v>
      </c>
      <c r="E8762" s="1">
        <v>59</v>
      </c>
      <c r="F8762" s="1">
        <v>73</v>
      </c>
    </row>
    <row r="8763" spans="1:6">
      <c r="A8763" s="1">
        <v>8762</v>
      </c>
      <c r="B8763" s="1">
        <v>0</v>
      </c>
      <c r="C8763" s="1">
        <v>12</v>
      </c>
      <c r="D8763" s="1">
        <v>69</v>
      </c>
      <c r="E8763" s="1">
        <v>98</v>
      </c>
      <c r="F8763" s="1">
        <v>82</v>
      </c>
    </row>
    <row r="8764" spans="1:6">
      <c r="A8764" s="1">
        <v>8763</v>
      </c>
      <c r="B8764" s="1">
        <v>0</v>
      </c>
      <c r="C8764" s="1">
        <v>46</v>
      </c>
      <c r="D8764" s="1">
        <v>25</v>
      </c>
      <c r="E8764" s="1">
        <v>98</v>
      </c>
      <c r="F8764" s="1">
        <v>47</v>
      </c>
    </row>
    <row r="8765" spans="1:6">
      <c r="A8765" s="1">
        <v>8764</v>
      </c>
      <c r="B8765" s="1">
        <v>0</v>
      </c>
      <c r="C8765" s="1">
        <v>11</v>
      </c>
      <c r="D8765" s="1">
        <v>48</v>
      </c>
      <c r="E8765" s="1">
        <v>89</v>
      </c>
      <c r="F8765" s="1">
        <v>22</v>
      </c>
    </row>
    <row r="8766" spans="1:6">
      <c r="A8766" s="1">
        <v>8765</v>
      </c>
      <c r="B8766" s="1">
        <v>0</v>
      </c>
      <c r="C8766" s="1">
        <v>48</v>
      </c>
      <c r="D8766" s="1">
        <v>75</v>
      </c>
      <c r="E8766" s="1">
        <v>64</v>
      </c>
      <c r="F8766" s="1">
        <v>33</v>
      </c>
    </row>
    <row r="8767" spans="1:6">
      <c r="A8767" s="1">
        <v>8766</v>
      </c>
      <c r="B8767" s="1">
        <v>0</v>
      </c>
      <c r="C8767" s="1">
        <v>46</v>
      </c>
      <c r="D8767" s="1">
        <v>59</v>
      </c>
      <c r="E8767" s="1">
        <v>94</v>
      </c>
      <c r="F8767" s="1">
        <v>23</v>
      </c>
    </row>
    <row r="8768" spans="1:6">
      <c r="A8768" s="1">
        <v>8767</v>
      </c>
      <c r="B8768" s="1">
        <v>1</v>
      </c>
      <c r="C8768" s="1">
        <v>13</v>
      </c>
      <c r="D8768" s="1">
        <v>29</v>
      </c>
      <c r="E8768" s="1">
        <v>65</v>
      </c>
      <c r="F8768" s="1">
        <v>5</v>
      </c>
    </row>
    <row r="8769" spans="1:6">
      <c r="A8769" s="1">
        <v>8768</v>
      </c>
      <c r="B8769" s="1">
        <v>1</v>
      </c>
      <c r="C8769" s="1">
        <v>18</v>
      </c>
      <c r="D8769" s="1">
        <v>50</v>
      </c>
      <c r="E8769" s="1">
        <v>51</v>
      </c>
      <c r="F8769" s="1">
        <v>14</v>
      </c>
    </row>
    <row r="8770" spans="1:6">
      <c r="A8770" s="1">
        <v>8769</v>
      </c>
      <c r="B8770" s="1">
        <v>1</v>
      </c>
      <c r="C8770" s="1">
        <v>22</v>
      </c>
      <c r="D8770" s="1">
        <v>63</v>
      </c>
      <c r="E8770" s="1">
        <v>56</v>
      </c>
      <c r="F8770" s="1">
        <v>54</v>
      </c>
    </row>
    <row r="8771" spans="1:6">
      <c r="A8771" s="1">
        <v>8770</v>
      </c>
      <c r="B8771" s="1">
        <v>0</v>
      </c>
      <c r="C8771" s="1">
        <v>42</v>
      </c>
      <c r="D8771" s="1">
        <v>41</v>
      </c>
      <c r="E8771" s="1">
        <v>84</v>
      </c>
      <c r="F8771" s="1">
        <v>53</v>
      </c>
    </row>
    <row r="8772" spans="1:6">
      <c r="A8772" s="1">
        <v>8771</v>
      </c>
      <c r="B8772" s="1">
        <v>0</v>
      </c>
      <c r="C8772" s="1">
        <v>3</v>
      </c>
      <c r="D8772" s="1">
        <v>64</v>
      </c>
      <c r="E8772" s="1">
        <v>94</v>
      </c>
      <c r="F8772" s="1">
        <v>30</v>
      </c>
    </row>
    <row r="8773" spans="1:6">
      <c r="A8773" s="1">
        <v>8772</v>
      </c>
      <c r="B8773" s="1">
        <v>1</v>
      </c>
      <c r="C8773" s="1">
        <v>7</v>
      </c>
      <c r="D8773" s="1">
        <v>73</v>
      </c>
      <c r="E8773" s="1">
        <v>70</v>
      </c>
      <c r="F8773" s="1">
        <v>38</v>
      </c>
    </row>
    <row r="8774" spans="1:6">
      <c r="A8774" s="1">
        <v>8773</v>
      </c>
      <c r="B8774" s="1">
        <v>0</v>
      </c>
      <c r="C8774" s="1">
        <v>0</v>
      </c>
      <c r="D8774" s="1">
        <v>61</v>
      </c>
      <c r="E8774" s="1">
        <v>83</v>
      </c>
      <c r="F8774" s="1">
        <v>15</v>
      </c>
    </row>
    <row r="8775" spans="1:6">
      <c r="A8775" s="1">
        <v>8774</v>
      </c>
      <c r="B8775" s="1">
        <v>1</v>
      </c>
      <c r="C8775" s="1">
        <v>1</v>
      </c>
      <c r="D8775" s="1">
        <v>62</v>
      </c>
      <c r="E8775" s="1">
        <v>59</v>
      </c>
      <c r="F8775" s="1">
        <v>88</v>
      </c>
    </row>
    <row r="8776" spans="1:6">
      <c r="A8776" s="1">
        <v>8775</v>
      </c>
      <c r="B8776" s="1">
        <v>0</v>
      </c>
      <c r="C8776" s="1">
        <v>6</v>
      </c>
      <c r="D8776" s="1">
        <v>71</v>
      </c>
      <c r="E8776" s="1">
        <v>97</v>
      </c>
      <c r="F8776" s="1">
        <v>69</v>
      </c>
    </row>
    <row r="8777" spans="1:6">
      <c r="A8777" s="1">
        <v>8776</v>
      </c>
      <c r="B8777" s="1">
        <v>0</v>
      </c>
      <c r="C8777" s="1">
        <v>25</v>
      </c>
      <c r="D8777" s="1">
        <v>49</v>
      </c>
      <c r="E8777" s="1">
        <v>76</v>
      </c>
      <c r="F8777" s="1">
        <v>47</v>
      </c>
    </row>
    <row r="8778" spans="1:6">
      <c r="A8778" s="1">
        <v>8777</v>
      </c>
      <c r="B8778" s="1">
        <v>0</v>
      </c>
      <c r="C8778" s="1">
        <v>18</v>
      </c>
      <c r="D8778" s="1">
        <v>30</v>
      </c>
      <c r="E8778" s="1">
        <v>79</v>
      </c>
      <c r="F8778" s="1">
        <v>13</v>
      </c>
    </row>
    <row r="8779" spans="1:6">
      <c r="A8779" s="1">
        <v>8778</v>
      </c>
      <c r="B8779" s="1">
        <v>0</v>
      </c>
      <c r="C8779" s="1">
        <v>31</v>
      </c>
      <c r="D8779" s="1">
        <v>34</v>
      </c>
      <c r="E8779" s="1">
        <v>70</v>
      </c>
      <c r="F8779" s="1">
        <v>9</v>
      </c>
    </row>
    <row r="8780" spans="1:6">
      <c r="A8780" s="1">
        <v>8779</v>
      </c>
      <c r="B8780" s="1">
        <v>0</v>
      </c>
      <c r="C8780" s="1">
        <v>2</v>
      </c>
      <c r="D8780" s="1">
        <v>74</v>
      </c>
      <c r="E8780" s="1">
        <v>70</v>
      </c>
      <c r="F8780" s="1">
        <v>27</v>
      </c>
    </row>
    <row r="8781" spans="1:6">
      <c r="A8781" s="1">
        <v>8780</v>
      </c>
      <c r="B8781" s="1">
        <v>0</v>
      </c>
      <c r="C8781" s="1">
        <v>37</v>
      </c>
      <c r="D8781" s="1">
        <v>36</v>
      </c>
      <c r="E8781" s="1">
        <v>60</v>
      </c>
      <c r="F8781" s="1">
        <v>37</v>
      </c>
    </row>
    <row r="8782" spans="1:6">
      <c r="A8782" s="1">
        <v>8781</v>
      </c>
      <c r="B8782" s="1">
        <v>0</v>
      </c>
      <c r="C8782" s="1">
        <v>31</v>
      </c>
      <c r="D8782" s="1">
        <v>55</v>
      </c>
      <c r="E8782" s="1">
        <v>88</v>
      </c>
      <c r="F8782" s="1">
        <v>99</v>
      </c>
    </row>
    <row r="8783" spans="1:6">
      <c r="A8783" s="1">
        <v>8782</v>
      </c>
      <c r="B8783" s="1">
        <v>1</v>
      </c>
      <c r="C8783" s="1">
        <v>4</v>
      </c>
      <c r="D8783" s="1">
        <v>43</v>
      </c>
      <c r="E8783" s="1">
        <v>68</v>
      </c>
      <c r="F8783" s="1">
        <v>70</v>
      </c>
    </row>
    <row r="8784" spans="1:6">
      <c r="A8784" s="1">
        <v>8783</v>
      </c>
      <c r="B8784" s="1">
        <v>1</v>
      </c>
      <c r="C8784" s="1">
        <v>25</v>
      </c>
      <c r="D8784" s="1">
        <v>61</v>
      </c>
      <c r="E8784" s="1">
        <v>51</v>
      </c>
      <c r="F8784" s="1">
        <v>95</v>
      </c>
    </row>
    <row r="8785" spans="1:6">
      <c r="A8785" s="1">
        <v>8784</v>
      </c>
      <c r="B8785" s="1">
        <v>1</v>
      </c>
      <c r="C8785" s="1">
        <v>20</v>
      </c>
      <c r="D8785" s="1">
        <v>45</v>
      </c>
      <c r="E8785" s="1">
        <v>61</v>
      </c>
      <c r="F8785" s="1">
        <v>21</v>
      </c>
    </row>
    <row r="8786" spans="1:6">
      <c r="A8786" s="1">
        <v>8785</v>
      </c>
      <c r="B8786" s="1">
        <v>0</v>
      </c>
      <c r="C8786" s="1">
        <v>7</v>
      </c>
      <c r="D8786" s="1">
        <v>25</v>
      </c>
      <c r="E8786" s="1">
        <v>50</v>
      </c>
      <c r="F8786" s="1">
        <v>10</v>
      </c>
    </row>
    <row r="8787" spans="1:6">
      <c r="A8787" s="1">
        <v>8786</v>
      </c>
      <c r="B8787" s="1">
        <v>0</v>
      </c>
      <c r="C8787" s="1">
        <v>49</v>
      </c>
      <c r="D8787" s="1">
        <v>41</v>
      </c>
      <c r="E8787" s="1">
        <v>81</v>
      </c>
      <c r="F8787" s="1">
        <v>96</v>
      </c>
    </row>
    <row r="8788" spans="1:6">
      <c r="A8788" s="1">
        <v>8787</v>
      </c>
      <c r="B8788" s="1">
        <v>0</v>
      </c>
      <c r="C8788" s="1">
        <v>22</v>
      </c>
      <c r="D8788" s="1">
        <v>37</v>
      </c>
      <c r="E8788" s="1">
        <v>91</v>
      </c>
      <c r="F8788" s="1">
        <v>85</v>
      </c>
    </row>
    <row r="8789" spans="1:6">
      <c r="A8789" s="1">
        <v>8788</v>
      </c>
      <c r="B8789" s="1">
        <v>0</v>
      </c>
      <c r="C8789" s="1">
        <v>24</v>
      </c>
      <c r="D8789" s="1">
        <v>55</v>
      </c>
      <c r="E8789" s="1">
        <v>78</v>
      </c>
      <c r="F8789" s="1">
        <v>59</v>
      </c>
    </row>
    <row r="8790" spans="1:6">
      <c r="A8790" s="1">
        <v>8789</v>
      </c>
      <c r="B8790" s="1">
        <v>0</v>
      </c>
      <c r="C8790" s="1">
        <v>32</v>
      </c>
      <c r="D8790" s="1">
        <v>38</v>
      </c>
      <c r="E8790" s="1">
        <v>50</v>
      </c>
      <c r="F8790" s="1">
        <v>22</v>
      </c>
    </row>
    <row r="8791" spans="1:6">
      <c r="A8791" s="1">
        <v>8790</v>
      </c>
      <c r="B8791" s="1">
        <v>0</v>
      </c>
      <c r="C8791" s="1">
        <v>43</v>
      </c>
      <c r="D8791" s="1">
        <v>28</v>
      </c>
      <c r="E8791" s="1">
        <v>91</v>
      </c>
      <c r="F8791" s="1">
        <v>70</v>
      </c>
    </row>
    <row r="8792" spans="1:6">
      <c r="A8792" s="1">
        <v>8791</v>
      </c>
      <c r="B8792" s="1">
        <v>0</v>
      </c>
      <c r="C8792" s="1">
        <v>27</v>
      </c>
      <c r="D8792" s="1">
        <v>43</v>
      </c>
      <c r="E8792" s="1">
        <v>91</v>
      </c>
      <c r="F8792" s="1">
        <v>60</v>
      </c>
    </row>
    <row r="8793" spans="1:6">
      <c r="A8793" s="1">
        <v>8792</v>
      </c>
      <c r="B8793" s="1">
        <v>0</v>
      </c>
      <c r="C8793" s="1">
        <v>11</v>
      </c>
      <c r="D8793" s="1">
        <v>54</v>
      </c>
      <c r="E8793" s="1">
        <v>98</v>
      </c>
      <c r="F8793" s="1">
        <v>36</v>
      </c>
    </row>
    <row r="8794" spans="1:6">
      <c r="A8794" s="1">
        <v>8793</v>
      </c>
      <c r="B8794" s="1">
        <v>1</v>
      </c>
      <c r="C8794" s="1">
        <v>17</v>
      </c>
      <c r="D8794" s="1">
        <v>65</v>
      </c>
      <c r="E8794" s="1">
        <v>53</v>
      </c>
      <c r="F8794" s="1">
        <v>9</v>
      </c>
    </row>
    <row r="8795" spans="1:6">
      <c r="A8795" s="1">
        <v>8794</v>
      </c>
      <c r="B8795" s="1">
        <v>1</v>
      </c>
      <c r="C8795" s="1">
        <v>25</v>
      </c>
      <c r="D8795" s="1">
        <v>36</v>
      </c>
      <c r="E8795" s="1">
        <v>53</v>
      </c>
      <c r="F8795" s="1">
        <v>61</v>
      </c>
    </row>
    <row r="8796" spans="1:6">
      <c r="A8796" s="1">
        <v>8795</v>
      </c>
      <c r="B8796" s="1">
        <v>0</v>
      </c>
      <c r="C8796" s="1">
        <v>3</v>
      </c>
      <c r="D8796" s="1">
        <v>73</v>
      </c>
      <c r="E8796" s="1">
        <v>89</v>
      </c>
      <c r="F8796" s="1">
        <v>70</v>
      </c>
    </row>
    <row r="8797" spans="1:6">
      <c r="A8797" s="1">
        <v>8796</v>
      </c>
      <c r="B8797" s="1">
        <v>0</v>
      </c>
      <c r="C8797" s="1">
        <v>32</v>
      </c>
      <c r="D8797" s="1">
        <v>60</v>
      </c>
      <c r="E8797" s="1">
        <v>78</v>
      </c>
      <c r="F8797" s="1">
        <v>87</v>
      </c>
    </row>
    <row r="8798" spans="1:6">
      <c r="A8798" s="1">
        <v>8797</v>
      </c>
      <c r="B8798" s="1">
        <v>0</v>
      </c>
      <c r="C8798" s="1">
        <v>20</v>
      </c>
      <c r="D8798" s="1">
        <v>25</v>
      </c>
      <c r="E8798" s="1">
        <v>88</v>
      </c>
      <c r="F8798" s="1">
        <v>21</v>
      </c>
    </row>
    <row r="8799" spans="1:6">
      <c r="A8799" s="1">
        <v>8798</v>
      </c>
      <c r="B8799" s="1">
        <v>0</v>
      </c>
      <c r="C8799" s="1">
        <v>45</v>
      </c>
      <c r="D8799" s="1">
        <v>31</v>
      </c>
      <c r="E8799" s="1">
        <v>77</v>
      </c>
      <c r="F8799" s="1">
        <v>24</v>
      </c>
    </row>
    <row r="8800" spans="1:6">
      <c r="A8800" s="1">
        <v>8799</v>
      </c>
      <c r="B8800" s="1">
        <v>1</v>
      </c>
      <c r="C8800" s="1">
        <v>6</v>
      </c>
      <c r="D8800" s="1">
        <v>31</v>
      </c>
      <c r="E8800" s="1">
        <v>56</v>
      </c>
      <c r="F8800" s="1">
        <v>37</v>
      </c>
    </row>
    <row r="8801" spans="1:6">
      <c r="A8801" s="1">
        <v>8800</v>
      </c>
      <c r="B8801" s="1">
        <v>0</v>
      </c>
      <c r="C8801" s="1">
        <v>40</v>
      </c>
      <c r="D8801" s="1">
        <v>72</v>
      </c>
      <c r="E8801" s="1">
        <v>51</v>
      </c>
      <c r="F8801" s="1">
        <v>7</v>
      </c>
    </row>
    <row r="8802" spans="1:6">
      <c r="A8802" s="1">
        <v>8801</v>
      </c>
      <c r="B8802" s="1">
        <v>0</v>
      </c>
      <c r="C8802" s="1">
        <v>27</v>
      </c>
      <c r="D8802" s="1">
        <v>66</v>
      </c>
      <c r="E8802" s="1">
        <v>78</v>
      </c>
      <c r="F8802" s="1">
        <v>86</v>
      </c>
    </row>
    <row r="8803" spans="1:6">
      <c r="A8803" s="1">
        <v>8802</v>
      </c>
      <c r="B8803" s="1">
        <v>0</v>
      </c>
      <c r="C8803" s="1">
        <v>4</v>
      </c>
      <c r="D8803" s="1">
        <v>26</v>
      </c>
      <c r="E8803" s="1">
        <v>84</v>
      </c>
      <c r="F8803" s="1">
        <v>96</v>
      </c>
    </row>
    <row r="8804" spans="1:6">
      <c r="A8804" s="1">
        <v>8803</v>
      </c>
      <c r="B8804" s="1">
        <v>0</v>
      </c>
      <c r="C8804" s="1">
        <v>2</v>
      </c>
      <c r="D8804" s="1">
        <v>66</v>
      </c>
      <c r="E8804" s="1">
        <v>99</v>
      </c>
      <c r="F8804" s="1">
        <v>78</v>
      </c>
    </row>
    <row r="8805" spans="1:6">
      <c r="A8805" s="1">
        <v>8804</v>
      </c>
      <c r="B8805" s="1">
        <v>0</v>
      </c>
      <c r="C8805" s="1">
        <v>50</v>
      </c>
      <c r="D8805" s="1">
        <v>37</v>
      </c>
      <c r="E8805" s="1">
        <v>80</v>
      </c>
      <c r="F8805" s="1">
        <v>84</v>
      </c>
    </row>
    <row r="8806" spans="1:6">
      <c r="A8806" s="1">
        <v>8805</v>
      </c>
      <c r="B8806" s="1">
        <v>1</v>
      </c>
      <c r="C8806" s="1">
        <v>12</v>
      </c>
      <c r="D8806" s="1">
        <v>67</v>
      </c>
      <c r="E8806" s="1">
        <v>57</v>
      </c>
      <c r="F8806" s="1">
        <v>13</v>
      </c>
    </row>
    <row r="8807" spans="1:6">
      <c r="A8807" s="1">
        <v>8806</v>
      </c>
      <c r="B8807" s="1">
        <v>0</v>
      </c>
      <c r="C8807" s="1">
        <v>17</v>
      </c>
      <c r="D8807" s="1">
        <v>51</v>
      </c>
      <c r="E8807" s="1">
        <v>70</v>
      </c>
      <c r="F8807" s="1">
        <v>5</v>
      </c>
    </row>
    <row r="8808" spans="1:6">
      <c r="A8808" s="1">
        <v>8807</v>
      </c>
      <c r="B8808" s="1">
        <v>0</v>
      </c>
      <c r="C8808" s="1">
        <v>38</v>
      </c>
      <c r="D8808" s="1">
        <v>58</v>
      </c>
      <c r="E8808" s="1">
        <v>85</v>
      </c>
      <c r="F8808" s="1">
        <v>86</v>
      </c>
    </row>
    <row r="8809" spans="1:6">
      <c r="A8809" s="1">
        <v>8808</v>
      </c>
      <c r="B8809" s="1">
        <v>1</v>
      </c>
      <c r="C8809" s="1">
        <v>15</v>
      </c>
      <c r="D8809" s="1">
        <v>33</v>
      </c>
      <c r="E8809" s="1">
        <v>67</v>
      </c>
      <c r="F8809" s="1">
        <v>20</v>
      </c>
    </row>
    <row r="8810" spans="1:6">
      <c r="A8810" s="1">
        <v>8809</v>
      </c>
      <c r="B8810" s="1">
        <v>0</v>
      </c>
      <c r="C8810" s="1">
        <v>30</v>
      </c>
      <c r="D8810" s="1">
        <v>43</v>
      </c>
      <c r="E8810" s="1">
        <v>68</v>
      </c>
      <c r="F8810" s="1">
        <v>48</v>
      </c>
    </row>
    <row r="8811" spans="1:6">
      <c r="A8811" s="1">
        <v>8810</v>
      </c>
      <c r="B8811" s="1">
        <v>0</v>
      </c>
      <c r="C8811" s="1">
        <v>27</v>
      </c>
      <c r="D8811" s="1">
        <v>41</v>
      </c>
      <c r="E8811" s="1">
        <v>62</v>
      </c>
      <c r="F8811" s="1">
        <v>50</v>
      </c>
    </row>
    <row r="8812" spans="1:6">
      <c r="A8812" s="1">
        <v>8811</v>
      </c>
      <c r="B8812" s="1">
        <v>0</v>
      </c>
      <c r="C8812" s="1">
        <v>12</v>
      </c>
      <c r="D8812" s="1">
        <v>65</v>
      </c>
      <c r="E8812" s="1">
        <v>65</v>
      </c>
      <c r="F8812" s="1">
        <v>33</v>
      </c>
    </row>
    <row r="8813" spans="1:6">
      <c r="A8813" s="1">
        <v>8812</v>
      </c>
      <c r="B8813" s="1">
        <v>0</v>
      </c>
      <c r="C8813" s="1">
        <v>17</v>
      </c>
      <c r="D8813" s="1">
        <v>62</v>
      </c>
      <c r="E8813" s="1">
        <v>94</v>
      </c>
      <c r="F8813" s="1">
        <v>72</v>
      </c>
    </row>
    <row r="8814" spans="1:6">
      <c r="A8814" s="1">
        <v>8813</v>
      </c>
      <c r="B8814" s="1">
        <v>0</v>
      </c>
      <c r="C8814" s="1">
        <v>31</v>
      </c>
      <c r="D8814" s="1">
        <v>27</v>
      </c>
      <c r="E8814" s="1">
        <v>99</v>
      </c>
      <c r="F8814" s="1">
        <v>29</v>
      </c>
    </row>
    <row r="8815" spans="1:6">
      <c r="A8815" s="1">
        <v>8814</v>
      </c>
      <c r="B8815" s="1">
        <v>1</v>
      </c>
      <c r="C8815" s="1">
        <v>2</v>
      </c>
      <c r="D8815" s="1">
        <v>44</v>
      </c>
      <c r="E8815" s="1">
        <v>64</v>
      </c>
      <c r="F8815" s="1">
        <v>62</v>
      </c>
    </row>
    <row r="8816" spans="1:6">
      <c r="A8816" s="1">
        <v>8815</v>
      </c>
      <c r="B8816" s="1">
        <v>0</v>
      </c>
      <c r="C8816" s="1">
        <v>30</v>
      </c>
      <c r="D8816" s="1">
        <v>71</v>
      </c>
      <c r="E8816" s="1">
        <v>66</v>
      </c>
      <c r="F8816" s="1">
        <v>49</v>
      </c>
    </row>
    <row r="8817" spans="1:6">
      <c r="A8817" s="1">
        <v>8816</v>
      </c>
      <c r="B8817" s="1">
        <v>0</v>
      </c>
      <c r="C8817" s="1">
        <v>46</v>
      </c>
      <c r="D8817" s="1">
        <v>73</v>
      </c>
      <c r="E8817" s="1">
        <v>53</v>
      </c>
      <c r="F8817" s="1">
        <v>3</v>
      </c>
    </row>
    <row r="8818" spans="1:6">
      <c r="A8818" s="1">
        <v>8817</v>
      </c>
      <c r="B8818" s="1">
        <v>0</v>
      </c>
      <c r="C8818" s="1">
        <v>45</v>
      </c>
      <c r="D8818" s="1">
        <v>72</v>
      </c>
      <c r="E8818" s="1">
        <v>55</v>
      </c>
      <c r="F8818" s="1">
        <v>12</v>
      </c>
    </row>
    <row r="8819" spans="1:6">
      <c r="A8819" s="1">
        <v>8818</v>
      </c>
      <c r="B8819" s="1">
        <v>0</v>
      </c>
      <c r="C8819" s="1">
        <v>21</v>
      </c>
      <c r="D8819" s="1">
        <v>61</v>
      </c>
      <c r="E8819" s="1">
        <v>87</v>
      </c>
      <c r="F8819" s="1">
        <v>75</v>
      </c>
    </row>
    <row r="8820" spans="1:6">
      <c r="A8820" s="1">
        <v>8819</v>
      </c>
      <c r="B8820" s="1">
        <v>0</v>
      </c>
      <c r="C8820" s="1">
        <v>16</v>
      </c>
      <c r="D8820" s="1">
        <v>26</v>
      </c>
      <c r="E8820" s="1">
        <v>91</v>
      </c>
      <c r="F8820" s="1">
        <v>48</v>
      </c>
    </row>
    <row r="8821" spans="1:6">
      <c r="A8821" s="1">
        <v>8820</v>
      </c>
      <c r="B8821" s="1">
        <v>0</v>
      </c>
      <c r="C8821" s="1">
        <v>13</v>
      </c>
      <c r="D8821" s="1">
        <v>72</v>
      </c>
      <c r="E8821" s="1">
        <v>57</v>
      </c>
      <c r="F8821" s="1">
        <v>40</v>
      </c>
    </row>
    <row r="8822" spans="1:6">
      <c r="A8822" s="1">
        <v>8821</v>
      </c>
      <c r="B8822" s="1">
        <v>0</v>
      </c>
      <c r="C8822" s="1">
        <v>50</v>
      </c>
      <c r="D8822" s="1">
        <v>41</v>
      </c>
      <c r="E8822" s="1">
        <v>84</v>
      </c>
      <c r="F8822" s="1">
        <v>55</v>
      </c>
    </row>
    <row r="8823" spans="1:6">
      <c r="A8823" s="1">
        <v>8822</v>
      </c>
      <c r="B8823" s="1">
        <v>0</v>
      </c>
      <c r="C8823" s="1">
        <v>41</v>
      </c>
      <c r="D8823" s="1">
        <v>59</v>
      </c>
      <c r="E8823" s="1">
        <v>95</v>
      </c>
      <c r="F8823" s="1">
        <v>49</v>
      </c>
    </row>
    <row r="8824" spans="1:6">
      <c r="A8824" s="1">
        <v>8823</v>
      </c>
      <c r="B8824" s="1">
        <v>0</v>
      </c>
      <c r="C8824" s="1">
        <v>3</v>
      </c>
      <c r="D8824" s="1">
        <v>42</v>
      </c>
      <c r="E8824" s="1">
        <v>75</v>
      </c>
      <c r="F8824" s="1">
        <v>67</v>
      </c>
    </row>
    <row r="8825" spans="1:6">
      <c r="A8825" s="1">
        <v>8824</v>
      </c>
      <c r="B8825" s="1">
        <v>0</v>
      </c>
      <c r="C8825" s="1">
        <v>44</v>
      </c>
      <c r="D8825" s="1">
        <v>70</v>
      </c>
      <c r="E8825" s="1">
        <v>50</v>
      </c>
      <c r="F8825" s="1">
        <v>9</v>
      </c>
    </row>
    <row r="8826" spans="1:6">
      <c r="A8826" s="1">
        <v>8825</v>
      </c>
      <c r="B8826" s="1">
        <v>0</v>
      </c>
      <c r="C8826" s="1">
        <v>39</v>
      </c>
      <c r="D8826" s="1">
        <v>39</v>
      </c>
      <c r="E8826" s="1">
        <v>97</v>
      </c>
      <c r="F8826" s="1">
        <v>25</v>
      </c>
    </row>
    <row r="8827" spans="1:6">
      <c r="A8827" s="1">
        <v>8826</v>
      </c>
      <c r="B8827" s="1">
        <v>0</v>
      </c>
      <c r="C8827" s="1">
        <v>32</v>
      </c>
      <c r="D8827" s="1">
        <v>60</v>
      </c>
      <c r="E8827" s="1">
        <v>56</v>
      </c>
      <c r="F8827" s="1">
        <v>98</v>
      </c>
    </row>
    <row r="8828" spans="1:6">
      <c r="A8828" s="1">
        <v>8827</v>
      </c>
      <c r="B8828" s="1">
        <v>0</v>
      </c>
      <c r="C8828" s="1">
        <v>2</v>
      </c>
      <c r="D8828" s="1">
        <v>62</v>
      </c>
      <c r="E8828" s="1">
        <v>97</v>
      </c>
      <c r="F8828" s="1">
        <v>74</v>
      </c>
    </row>
    <row r="8829" spans="1:6">
      <c r="A8829" s="1">
        <v>8828</v>
      </c>
      <c r="B8829" s="1">
        <v>0</v>
      </c>
      <c r="C8829" s="1">
        <v>6</v>
      </c>
      <c r="D8829" s="1">
        <v>57</v>
      </c>
      <c r="E8829" s="1">
        <v>86</v>
      </c>
      <c r="F8829" s="1">
        <v>46</v>
      </c>
    </row>
    <row r="8830" spans="1:6">
      <c r="A8830" s="1">
        <v>8829</v>
      </c>
      <c r="B8830" s="1">
        <v>1</v>
      </c>
      <c r="C8830" s="1">
        <v>13</v>
      </c>
      <c r="D8830" s="1">
        <v>46</v>
      </c>
      <c r="E8830" s="1">
        <v>53</v>
      </c>
      <c r="F8830" s="1">
        <v>15</v>
      </c>
    </row>
    <row r="8831" spans="1:6">
      <c r="A8831" s="1">
        <v>8830</v>
      </c>
      <c r="B8831" s="1">
        <v>1</v>
      </c>
      <c r="C8831" s="1">
        <v>14</v>
      </c>
      <c r="D8831" s="1">
        <v>49</v>
      </c>
      <c r="E8831" s="1">
        <v>83</v>
      </c>
      <c r="F8831" s="1">
        <v>46</v>
      </c>
    </row>
    <row r="8832" spans="1:6">
      <c r="A8832" s="1">
        <v>8831</v>
      </c>
      <c r="B8832" s="1">
        <v>0</v>
      </c>
      <c r="C8832" s="1">
        <v>44</v>
      </c>
      <c r="D8832" s="1">
        <v>50</v>
      </c>
      <c r="E8832" s="1">
        <v>72</v>
      </c>
      <c r="F8832" s="1">
        <v>27</v>
      </c>
    </row>
    <row r="8833" spans="1:6">
      <c r="A8833" s="1">
        <v>8832</v>
      </c>
      <c r="B8833" s="1">
        <v>0</v>
      </c>
      <c r="C8833" s="1">
        <v>7</v>
      </c>
      <c r="D8833" s="1">
        <v>29</v>
      </c>
      <c r="E8833" s="1">
        <v>97</v>
      </c>
      <c r="F8833" s="1">
        <v>29</v>
      </c>
    </row>
    <row r="8834" spans="1:6">
      <c r="A8834" s="1">
        <v>8833</v>
      </c>
      <c r="B8834" s="1">
        <v>0</v>
      </c>
      <c r="C8834" s="1">
        <v>41</v>
      </c>
      <c r="D8834" s="1">
        <v>35</v>
      </c>
      <c r="E8834" s="1">
        <v>76</v>
      </c>
      <c r="F8834" s="1">
        <v>26</v>
      </c>
    </row>
    <row r="8835" spans="1:6">
      <c r="A8835" s="1">
        <v>8834</v>
      </c>
      <c r="B8835" s="1">
        <v>0</v>
      </c>
      <c r="C8835" s="1">
        <v>29</v>
      </c>
      <c r="D8835" s="1">
        <v>26</v>
      </c>
      <c r="E8835" s="1">
        <v>80</v>
      </c>
      <c r="F8835" s="1">
        <v>17</v>
      </c>
    </row>
    <row r="8836" spans="1:6">
      <c r="A8836" s="1">
        <v>8835</v>
      </c>
      <c r="B8836" s="1">
        <v>0</v>
      </c>
      <c r="C8836" s="1">
        <v>24</v>
      </c>
      <c r="D8836" s="1">
        <v>35</v>
      </c>
      <c r="E8836" s="1">
        <v>84</v>
      </c>
      <c r="F8836" s="1">
        <v>90</v>
      </c>
    </row>
    <row r="8837" spans="1:6">
      <c r="A8837" s="1">
        <v>8836</v>
      </c>
      <c r="B8837" s="1">
        <v>0</v>
      </c>
      <c r="C8837" s="1">
        <v>20</v>
      </c>
      <c r="D8837" s="1">
        <v>29</v>
      </c>
      <c r="E8837" s="1">
        <v>52</v>
      </c>
      <c r="F8837" s="1">
        <v>8</v>
      </c>
    </row>
    <row r="8838" spans="1:6">
      <c r="A8838" s="1">
        <v>8837</v>
      </c>
      <c r="B8838" s="1">
        <v>1</v>
      </c>
      <c r="C8838" s="1">
        <v>1</v>
      </c>
      <c r="D8838" s="1">
        <v>41</v>
      </c>
      <c r="E8838" s="1">
        <v>56</v>
      </c>
      <c r="F8838" s="1">
        <v>16</v>
      </c>
    </row>
    <row r="8839" spans="1:6">
      <c r="A8839" s="1">
        <v>8838</v>
      </c>
      <c r="B8839" s="1">
        <v>1</v>
      </c>
      <c r="C8839" s="1">
        <v>10</v>
      </c>
      <c r="D8839" s="1">
        <v>28</v>
      </c>
      <c r="E8839" s="1">
        <v>72</v>
      </c>
      <c r="F8839" s="1">
        <v>70</v>
      </c>
    </row>
    <row r="8840" spans="1:6">
      <c r="A8840" s="1">
        <v>8839</v>
      </c>
      <c r="B8840" s="1">
        <v>0</v>
      </c>
      <c r="C8840" s="1">
        <v>44</v>
      </c>
      <c r="D8840" s="1">
        <v>46</v>
      </c>
      <c r="E8840" s="1">
        <v>99</v>
      </c>
      <c r="F8840" s="1">
        <v>75</v>
      </c>
    </row>
    <row r="8841" spans="1:6">
      <c r="A8841" s="1">
        <v>8840</v>
      </c>
      <c r="B8841" s="1">
        <v>0</v>
      </c>
      <c r="C8841" s="1">
        <v>39</v>
      </c>
      <c r="D8841" s="1">
        <v>44</v>
      </c>
      <c r="E8841" s="1">
        <v>86</v>
      </c>
      <c r="F8841" s="1">
        <v>70</v>
      </c>
    </row>
    <row r="8842" spans="1:6">
      <c r="A8842" s="1">
        <v>8841</v>
      </c>
      <c r="B8842" s="1">
        <v>0</v>
      </c>
      <c r="C8842" s="1">
        <v>1</v>
      </c>
      <c r="D8842" s="1">
        <v>52</v>
      </c>
      <c r="E8842" s="1">
        <v>92</v>
      </c>
      <c r="F8842" s="1">
        <v>74</v>
      </c>
    </row>
    <row r="8843" spans="1:6">
      <c r="A8843" s="1">
        <v>8842</v>
      </c>
      <c r="B8843" s="1">
        <v>0</v>
      </c>
      <c r="C8843" s="1">
        <v>7</v>
      </c>
      <c r="D8843" s="1">
        <v>71</v>
      </c>
      <c r="E8843" s="1">
        <v>58</v>
      </c>
      <c r="F8843" s="1">
        <v>81</v>
      </c>
    </row>
    <row r="8844" spans="1:6">
      <c r="A8844" s="1">
        <v>8843</v>
      </c>
      <c r="B8844" s="1">
        <v>0</v>
      </c>
      <c r="C8844" s="1">
        <v>34</v>
      </c>
      <c r="D8844" s="1">
        <v>65</v>
      </c>
      <c r="E8844" s="1">
        <v>73</v>
      </c>
      <c r="F8844" s="1">
        <v>6</v>
      </c>
    </row>
    <row r="8845" spans="1:6">
      <c r="A8845" s="1">
        <v>8844</v>
      </c>
      <c r="B8845" s="1">
        <v>0</v>
      </c>
      <c r="C8845" s="1">
        <v>32</v>
      </c>
      <c r="D8845" s="1">
        <v>44</v>
      </c>
      <c r="E8845" s="1">
        <v>91</v>
      </c>
      <c r="F8845" s="1">
        <v>8</v>
      </c>
    </row>
    <row r="8846" spans="1:6">
      <c r="A8846" s="1">
        <v>8845</v>
      </c>
      <c r="B8846" s="1">
        <v>0</v>
      </c>
      <c r="C8846" s="1">
        <v>28</v>
      </c>
      <c r="D8846" s="1">
        <v>66</v>
      </c>
      <c r="E8846" s="1">
        <v>53</v>
      </c>
      <c r="F8846" s="1">
        <v>83</v>
      </c>
    </row>
    <row r="8847" spans="1:6">
      <c r="A8847" s="1">
        <v>8846</v>
      </c>
      <c r="B8847" s="1">
        <v>0</v>
      </c>
      <c r="C8847" s="1">
        <v>37</v>
      </c>
      <c r="D8847" s="1">
        <v>70</v>
      </c>
      <c r="E8847" s="1">
        <v>92</v>
      </c>
      <c r="F8847" s="1">
        <v>37</v>
      </c>
    </row>
    <row r="8848" spans="1:6">
      <c r="A8848" s="1">
        <v>8847</v>
      </c>
      <c r="B8848" s="1">
        <v>0</v>
      </c>
      <c r="C8848" s="1">
        <v>31</v>
      </c>
      <c r="D8848" s="1">
        <v>35</v>
      </c>
      <c r="E8848" s="1">
        <v>68</v>
      </c>
      <c r="F8848" s="1">
        <v>90</v>
      </c>
    </row>
    <row r="8849" spans="1:6">
      <c r="A8849" s="1">
        <v>8848</v>
      </c>
      <c r="B8849" s="1">
        <v>0</v>
      </c>
      <c r="C8849" s="1">
        <v>20</v>
      </c>
      <c r="D8849" s="1">
        <v>45</v>
      </c>
      <c r="E8849" s="1">
        <v>85</v>
      </c>
      <c r="F8849" s="1">
        <v>32</v>
      </c>
    </row>
    <row r="8850" spans="1:6">
      <c r="A8850" s="1">
        <v>8849</v>
      </c>
      <c r="B8850" s="1">
        <v>0</v>
      </c>
      <c r="C8850" s="1">
        <v>37</v>
      </c>
      <c r="D8850" s="1">
        <v>36</v>
      </c>
      <c r="E8850" s="1">
        <v>81</v>
      </c>
      <c r="F8850" s="1">
        <v>55</v>
      </c>
    </row>
    <row r="8851" spans="1:6">
      <c r="A8851" s="1">
        <v>8850</v>
      </c>
      <c r="B8851" s="1">
        <v>1</v>
      </c>
      <c r="C8851" s="1">
        <v>25</v>
      </c>
      <c r="D8851" s="1">
        <v>45</v>
      </c>
      <c r="E8851" s="1">
        <v>57</v>
      </c>
      <c r="F8851" s="1">
        <v>43</v>
      </c>
    </row>
    <row r="8852" spans="1:6">
      <c r="A8852" s="1">
        <v>8851</v>
      </c>
      <c r="B8852" s="1">
        <v>0</v>
      </c>
      <c r="C8852" s="1">
        <v>44</v>
      </c>
      <c r="D8852" s="1">
        <v>75</v>
      </c>
      <c r="E8852" s="1">
        <v>50</v>
      </c>
      <c r="F8852" s="1">
        <v>22</v>
      </c>
    </row>
    <row r="8853" spans="1:6">
      <c r="A8853" s="1">
        <v>8852</v>
      </c>
      <c r="B8853" s="1">
        <v>0</v>
      </c>
      <c r="C8853" s="1">
        <v>42</v>
      </c>
      <c r="D8853" s="1">
        <v>42</v>
      </c>
      <c r="E8853" s="1">
        <v>86</v>
      </c>
      <c r="F8853" s="1">
        <v>72</v>
      </c>
    </row>
    <row r="8854" spans="1:6">
      <c r="A8854" s="1">
        <v>8853</v>
      </c>
      <c r="B8854" s="1">
        <v>1</v>
      </c>
      <c r="C8854" s="1">
        <v>15</v>
      </c>
      <c r="D8854" s="1">
        <v>34</v>
      </c>
      <c r="E8854" s="1">
        <v>72</v>
      </c>
      <c r="F8854" s="1">
        <v>90</v>
      </c>
    </row>
    <row r="8855" spans="1:6">
      <c r="A8855" s="1">
        <v>8854</v>
      </c>
      <c r="B8855" s="1">
        <v>0</v>
      </c>
      <c r="C8855" s="1">
        <v>31</v>
      </c>
      <c r="D8855" s="1">
        <v>41</v>
      </c>
      <c r="E8855" s="1">
        <v>92</v>
      </c>
      <c r="F8855" s="1">
        <v>94</v>
      </c>
    </row>
    <row r="8856" spans="1:6">
      <c r="A8856" s="1">
        <v>8855</v>
      </c>
      <c r="B8856" s="1">
        <v>0</v>
      </c>
      <c r="C8856" s="1">
        <v>38</v>
      </c>
      <c r="D8856" s="1">
        <v>45</v>
      </c>
      <c r="E8856" s="1">
        <v>63</v>
      </c>
      <c r="F8856" s="1">
        <v>13</v>
      </c>
    </row>
    <row r="8857" spans="1:6">
      <c r="A8857" s="1">
        <v>8856</v>
      </c>
      <c r="B8857" s="1">
        <v>1</v>
      </c>
      <c r="C8857" s="1">
        <v>24</v>
      </c>
      <c r="D8857" s="1">
        <v>28</v>
      </c>
      <c r="E8857" s="1">
        <v>75</v>
      </c>
      <c r="F8857" s="1">
        <v>39</v>
      </c>
    </row>
    <row r="8858" spans="1:6">
      <c r="A8858" s="1">
        <v>8857</v>
      </c>
      <c r="B8858" s="1">
        <v>0</v>
      </c>
      <c r="C8858" s="1">
        <v>4</v>
      </c>
      <c r="D8858" s="1">
        <v>51</v>
      </c>
      <c r="E8858" s="1">
        <v>96</v>
      </c>
      <c r="F8858" s="1">
        <v>68</v>
      </c>
    </row>
    <row r="8859" spans="1:6">
      <c r="A8859" s="1">
        <v>8858</v>
      </c>
      <c r="B8859" s="1">
        <v>1</v>
      </c>
      <c r="C8859" s="1">
        <v>32</v>
      </c>
      <c r="D8859" s="1">
        <v>45</v>
      </c>
      <c r="E8859" s="1">
        <v>62</v>
      </c>
      <c r="F8859" s="1">
        <v>28</v>
      </c>
    </row>
    <row r="8860" spans="1:6">
      <c r="A8860" s="1">
        <v>8859</v>
      </c>
      <c r="B8860" s="1">
        <v>1</v>
      </c>
      <c r="C8860" s="1">
        <v>11</v>
      </c>
      <c r="D8860" s="1">
        <v>29</v>
      </c>
      <c r="E8860" s="1">
        <v>56</v>
      </c>
      <c r="F8860" s="1">
        <v>12</v>
      </c>
    </row>
    <row r="8861" spans="1:6">
      <c r="A8861" s="1">
        <v>8860</v>
      </c>
      <c r="B8861" s="1">
        <v>0</v>
      </c>
      <c r="C8861" s="1">
        <v>47</v>
      </c>
      <c r="D8861" s="1">
        <v>42</v>
      </c>
      <c r="E8861" s="1">
        <v>64</v>
      </c>
      <c r="F8861" s="1">
        <v>79</v>
      </c>
    </row>
    <row r="8862" spans="1:6">
      <c r="A8862" s="1">
        <v>8861</v>
      </c>
      <c r="B8862" s="1">
        <v>0</v>
      </c>
      <c r="C8862" s="1">
        <v>4</v>
      </c>
      <c r="D8862" s="1">
        <v>43</v>
      </c>
      <c r="E8862" s="1">
        <v>71</v>
      </c>
      <c r="F8862" s="1">
        <v>9</v>
      </c>
    </row>
    <row r="8863" spans="1:6">
      <c r="A8863" s="1">
        <v>8862</v>
      </c>
      <c r="B8863" s="1">
        <v>0</v>
      </c>
      <c r="C8863" s="1">
        <v>31</v>
      </c>
      <c r="D8863" s="1">
        <v>48</v>
      </c>
      <c r="E8863" s="1">
        <v>89</v>
      </c>
      <c r="F8863" s="1">
        <v>67</v>
      </c>
    </row>
    <row r="8864" spans="1:6">
      <c r="A8864" s="1">
        <v>8863</v>
      </c>
      <c r="B8864" s="1">
        <v>0</v>
      </c>
      <c r="C8864" s="1">
        <v>11</v>
      </c>
      <c r="D8864" s="1">
        <v>74</v>
      </c>
      <c r="E8864" s="1">
        <v>99</v>
      </c>
      <c r="F8864" s="1">
        <v>71</v>
      </c>
    </row>
    <row r="8865" spans="1:6">
      <c r="A8865" s="1">
        <v>8864</v>
      </c>
      <c r="B8865" s="1">
        <v>1</v>
      </c>
      <c r="C8865" s="1">
        <v>13</v>
      </c>
      <c r="D8865" s="1">
        <v>26</v>
      </c>
      <c r="E8865" s="1">
        <v>61</v>
      </c>
      <c r="F8865" s="1">
        <v>17</v>
      </c>
    </row>
    <row r="8866" spans="1:6">
      <c r="A8866" s="1">
        <v>8865</v>
      </c>
      <c r="B8866" s="1">
        <v>1</v>
      </c>
      <c r="C8866" s="1">
        <v>13</v>
      </c>
      <c r="D8866" s="1">
        <v>35</v>
      </c>
      <c r="E8866" s="1">
        <v>74</v>
      </c>
      <c r="F8866" s="1">
        <v>44</v>
      </c>
    </row>
    <row r="8867" spans="1:6">
      <c r="A8867" s="1">
        <v>8866</v>
      </c>
      <c r="B8867" s="1">
        <v>0</v>
      </c>
      <c r="C8867" s="1">
        <v>36</v>
      </c>
      <c r="D8867" s="1">
        <v>54</v>
      </c>
      <c r="E8867" s="1">
        <v>69</v>
      </c>
      <c r="F8867" s="1">
        <v>46</v>
      </c>
    </row>
    <row r="8868" spans="1:6">
      <c r="A8868" s="1">
        <v>8867</v>
      </c>
      <c r="B8868" s="1">
        <v>0</v>
      </c>
      <c r="C8868" s="1">
        <v>20</v>
      </c>
      <c r="D8868" s="1">
        <v>40</v>
      </c>
      <c r="E8868" s="1">
        <v>99</v>
      </c>
      <c r="F8868" s="1">
        <v>23</v>
      </c>
    </row>
    <row r="8869" spans="1:6">
      <c r="A8869" s="1">
        <v>8868</v>
      </c>
      <c r="B8869" s="1">
        <v>0</v>
      </c>
      <c r="C8869" s="1">
        <v>44</v>
      </c>
      <c r="D8869" s="1">
        <v>30</v>
      </c>
      <c r="E8869" s="1">
        <v>81</v>
      </c>
      <c r="F8869" s="1">
        <v>10</v>
      </c>
    </row>
    <row r="8870" spans="1:6">
      <c r="A8870" s="1">
        <v>8869</v>
      </c>
      <c r="B8870" s="1">
        <v>1</v>
      </c>
      <c r="C8870" s="1">
        <v>4</v>
      </c>
      <c r="D8870" s="1">
        <v>34</v>
      </c>
      <c r="E8870" s="1">
        <v>84</v>
      </c>
      <c r="F8870" s="1">
        <v>28</v>
      </c>
    </row>
    <row r="8871" spans="1:6">
      <c r="A8871" s="1">
        <v>8870</v>
      </c>
      <c r="B8871" s="1">
        <v>0</v>
      </c>
      <c r="C8871" s="1">
        <v>27</v>
      </c>
      <c r="D8871" s="1">
        <v>73</v>
      </c>
      <c r="E8871" s="1">
        <v>93</v>
      </c>
      <c r="F8871" s="1">
        <v>22</v>
      </c>
    </row>
    <row r="8872" spans="1:6">
      <c r="A8872" s="1">
        <v>8871</v>
      </c>
      <c r="B8872" s="1">
        <v>0</v>
      </c>
      <c r="C8872" s="1">
        <v>45</v>
      </c>
      <c r="D8872" s="1">
        <v>40</v>
      </c>
      <c r="E8872" s="1">
        <v>81</v>
      </c>
      <c r="F8872" s="1">
        <v>58</v>
      </c>
    </row>
    <row r="8873" spans="1:6">
      <c r="A8873" s="1">
        <v>8872</v>
      </c>
      <c r="B8873" s="1">
        <v>1</v>
      </c>
      <c r="C8873" s="1">
        <v>17</v>
      </c>
      <c r="D8873" s="1">
        <v>39</v>
      </c>
      <c r="E8873" s="1">
        <v>90</v>
      </c>
      <c r="F8873" s="1">
        <v>63</v>
      </c>
    </row>
    <row r="8874" spans="1:6">
      <c r="A8874" s="1">
        <v>8873</v>
      </c>
      <c r="B8874" s="1">
        <v>0</v>
      </c>
      <c r="C8874" s="1">
        <v>41</v>
      </c>
      <c r="D8874" s="1">
        <v>52</v>
      </c>
      <c r="E8874" s="1">
        <v>51</v>
      </c>
      <c r="F8874" s="1">
        <v>91</v>
      </c>
    </row>
    <row r="8875" spans="1:6">
      <c r="A8875" s="1">
        <v>8874</v>
      </c>
      <c r="B8875" s="1">
        <v>0</v>
      </c>
      <c r="C8875" s="1">
        <v>35</v>
      </c>
      <c r="D8875" s="1">
        <v>67</v>
      </c>
      <c r="E8875" s="1">
        <v>79</v>
      </c>
      <c r="F8875" s="1">
        <v>88</v>
      </c>
    </row>
    <row r="8876" spans="1:6">
      <c r="A8876" s="1">
        <v>8875</v>
      </c>
      <c r="B8876" s="1">
        <v>0</v>
      </c>
      <c r="C8876" s="1">
        <v>25</v>
      </c>
      <c r="D8876" s="1">
        <v>37</v>
      </c>
      <c r="E8876" s="1">
        <v>66</v>
      </c>
      <c r="F8876" s="1">
        <v>68</v>
      </c>
    </row>
    <row r="8877" spans="1:6">
      <c r="A8877" s="1">
        <v>8876</v>
      </c>
      <c r="B8877" s="1">
        <v>0</v>
      </c>
      <c r="C8877" s="1">
        <v>42</v>
      </c>
      <c r="D8877" s="1">
        <v>53</v>
      </c>
      <c r="E8877" s="1">
        <v>59</v>
      </c>
      <c r="F8877" s="1">
        <v>6</v>
      </c>
    </row>
    <row r="8878" spans="1:6">
      <c r="A8878" s="1">
        <v>8877</v>
      </c>
      <c r="B8878" s="1">
        <v>0</v>
      </c>
      <c r="C8878" s="1">
        <v>8</v>
      </c>
      <c r="D8878" s="1">
        <v>31</v>
      </c>
      <c r="E8878" s="1">
        <v>68</v>
      </c>
      <c r="F8878" s="1">
        <v>97</v>
      </c>
    </row>
    <row r="8879" spans="1:6">
      <c r="A8879" s="1">
        <v>8878</v>
      </c>
      <c r="B8879" s="1">
        <v>0</v>
      </c>
      <c r="C8879" s="1">
        <v>2</v>
      </c>
      <c r="D8879" s="1">
        <v>62</v>
      </c>
      <c r="E8879" s="1">
        <v>72</v>
      </c>
      <c r="F8879" s="1">
        <v>31</v>
      </c>
    </row>
    <row r="8880" spans="1:6">
      <c r="A8880" s="1">
        <v>8879</v>
      </c>
      <c r="B8880" s="1">
        <v>1</v>
      </c>
      <c r="C8880" s="1">
        <v>31</v>
      </c>
      <c r="D8880" s="1">
        <v>73</v>
      </c>
      <c r="E8880" s="1">
        <v>55</v>
      </c>
      <c r="F8880" s="1">
        <v>89</v>
      </c>
    </row>
    <row r="8881" spans="1:6">
      <c r="A8881" s="1">
        <v>8880</v>
      </c>
      <c r="B8881" s="1">
        <v>0</v>
      </c>
      <c r="C8881" s="1">
        <v>8</v>
      </c>
      <c r="D8881" s="1">
        <v>70</v>
      </c>
      <c r="E8881" s="1">
        <v>75</v>
      </c>
      <c r="F8881" s="1">
        <v>87</v>
      </c>
    </row>
    <row r="8882" spans="1:6">
      <c r="A8882" s="1">
        <v>8881</v>
      </c>
      <c r="B8882" s="1">
        <v>1</v>
      </c>
      <c r="C8882" s="1">
        <v>38</v>
      </c>
      <c r="D8882" s="1">
        <v>46</v>
      </c>
      <c r="E8882" s="1">
        <v>51</v>
      </c>
      <c r="F8882" s="1">
        <v>89</v>
      </c>
    </row>
    <row r="8883" spans="1:6">
      <c r="A8883" s="1">
        <v>8882</v>
      </c>
      <c r="B8883" s="1">
        <v>0</v>
      </c>
      <c r="C8883" s="1">
        <v>33</v>
      </c>
      <c r="D8883" s="1">
        <v>72</v>
      </c>
      <c r="E8883" s="1">
        <v>74</v>
      </c>
      <c r="F8883" s="1">
        <v>87</v>
      </c>
    </row>
    <row r="8884" spans="1:6">
      <c r="A8884" s="1">
        <v>8883</v>
      </c>
      <c r="B8884" s="1">
        <v>1</v>
      </c>
      <c r="C8884" s="1">
        <v>5</v>
      </c>
      <c r="D8884" s="1">
        <v>30</v>
      </c>
      <c r="E8884" s="1">
        <v>52</v>
      </c>
      <c r="F8884" s="1">
        <v>4</v>
      </c>
    </row>
    <row r="8885" spans="1:6">
      <c r="A8885" s="1">
        <v>8884</v>
      </c>
      <c r="B8885" s="1">
        <v>0</v>
      </c>
      <c r="C8885" s="1">
        <v>15</v>
      </c>
      <c r="D8885" s="1">
        <v>41</v>
      </c>
      <c r="E8885" s="1">
        <v>86</v>
      </c>
      <c r="F8885" s="1">
        <v>8</v>
      </c>
    </row>
    <row r="8886" spans="1:6">
      <c r="A8886" s="1">
        <v>8885</v>
      </c>
      <c r="B8886" s="1">
        <v>0</v>
      </c>
      <c r="C8886" s="1">
        <v>38</v>
      </c>
      <c r="D8886" s="1">
        <v>46</v>
      </c>
      <c r="E8886" s="1">
        <v>88</v>
      </c>
      <c r="F8886" s="1">
        <v>64</v>
      </c>
    </row>
    <row r="8887" spans="1:6">
      <c r="A8887" s="1">
        <v>8886</v>
      </c>
      <c r="B8887" s="1">
        <v>0</v>
      </c>
      <c r="C8887" s="1">
        <v>20</v>
      </c>
      <c r="D8887" s="1">
        <v>48</v>
      </c>
      <c r="E8887" s="1">
        <v>94</v>
      </c>
      <c r="F8887" s="1">
        <v>52</v>
      </c>
    </row>
    <row r="8888" spans="1:6">
      <c r="A8888" s="1">
        <v>8887</v>
      </c>
      <c r="B8888" s="1">
        <v>0</v>
      </c>
      <c r="C8888" s="1">
        <v>25</v>
      </c>
      <c r="D8888" s="1">
        <v>63</v>
      </c>
      <c r="E8888" s="1">
        <v>60</v>
      </c>
      <c r="F8888" s="1">
        <v>69</v>
      </c>
    </row>
    <row r="8889" spans="1:6">
      <c r="A8889" s="1">
        <v>8888</v>
      </c>
      <c r="B8889" s="1">
        <v>1</v>
      </c>
      <c r="C8889" s="1">
        <v>25</v>
      </c>
      <c r="D8889" s="1">
        <v>67</v>
      </c>
      <c r="E8889" s="1">
        <v>58</v>
      </c>
      <c r="F8889" s="1">
        <v>47</v>
      </c>
    </row>
    <row r="8890" spans="1:6">
      <c r="A8890" s="1">
        <v>8889</v>
      </c>
      <c r="B8890" s="1">
        <v>1</v>
      </c>
      <c r="C8890" s="1">
        <v>13</v>
      </c>
      <c r="D8890" s="1">
        <v>42</v>
      </c>
      <c r="E8890" s="1">
        <v>75</v>
      </c>
      <c r="F8890" s="1">
        <v>7</v>
      </c>
    </row>
    <row r="8891" spans="1:6">
      <c r="A8891" s="1">
        <v>8890</v>
      </c>
      <c r="B8891" s="1">
        <v>0</v>
      </c>
      <c r="C8891" s="1">
        <v>4</v>
      </c>
      <c r="D8891" s="1">
        <v>46</v>
      </c>
      <c r="E8891" s="1">
        <v>97</v>
      </c>
      <c r="F8891" s="1">
        <v>100</v>
      </c>
    </row>
    <row r="8892" spans="1:6">
      <c r="A8892" s="1">
        <v>8891</v>
      </c>
      <c r="B8892" s="1">
        <v>0</v>
      </c>
      <c r="C8892" s="1">
        <v>49</v>
      </c>
      <c r="D8892" s="1">
        <v>62</v>
      </c>
      <c r="E8892" s="1">
        <v>94</v>
      </c>
      <c r="F8892" s="1">
        <v>1</v>
      </c>
    </row>
    <row r="8893" spans="1:6">
      <c r="A8893" s="1">
        <v>8892</v>
      </c>
      <c r="B8893" s="1">
        <v>0</v>
      </c>
      <c r="C8893" s="1">
        <v>36</v>
      </c>
      <c r="D8893" s="1">
        <v>28</v>
      </c>
      <c r="E8893" s="1">
        <v>66</v>
      </c>
      <c r="F8893" s="1">
        <v>2</v>
      </c>
    </row>
    <row r="8894" spans="1:6">
      <c r="A8894" s="1">
        <v>8893</v>
      </c>
      <c r="B8894" s="1">
        <v>0</v>
      </c>
      <c r="C8894" s="1">
        <v>21</v>
      </c>
      <c r="D8894" s="1">
        <v>68</v>
      </c>
      <c r="E8894" s="1">
        <v>61</v>
      </c>
      <c r="F8894" s="1">
        <v>20</v>
      </c>
    </row>
    <row r="8895" spans="1:6">
      <c r="A8895" s="1">
        <v>8894</v>
      </c>
      <c r="B8895" s="1">
        <v>0</v>
      </c>
      <c r="C8895" s="1">
        <v>38</v>
      </c>
      <c r="D8895" s="1">
        <v>62</v>
      </c>
      <c r="E8895" s="1">
        <v>60</v>
      </c>
      <c r="F8895" s="1">
        <v>61</v>
      </c>
    </row>
    <row r="8896" spans="1:6">
      <c r="A8896" s="1">
        <v>8895</v>
      </c>
      <c r="B8896" s="1">
        <v>0</v>
      </c>
      <c r="C8896" s="1">
        <v>7</v>
      </c>
      <c r="D8896" s="1">
        <v>65</v>
      </c>
      <c r="E8896" s="1">
        <v>93</v>
      </c>
      <c r="F8896" s="1">
        <v>2</v>
      </c>
    </row>
    <row r="8897" spans="1:6">
      <c r="A8897" s="1">
        <v>8896</v>
      </c>
      <c r="B8897" s="1">
        <v>0</v>
      </c>
      <c r="C8897" s="1">
        <v>27</v>
      </c>
      <c r="D8897" s="1">
        <v>26</v>
      </c>
      <c r="E8897" s="1">
        <v>75</v>
      </c>
      <c r="F8897" s="1">
        <v>43</v>
      </c>
    </row>
    <row r="8898" spans="1:6">
      <c r="A8898" s="1">
        <v>8897</v>
      </c>
      <c r="B8898" s="1">
        <v>1</v>
      </c>
      <c r="C8898" s="1">
        <v>2</v>
      </c>
      <c r="D8898" s="1">
        <v>33</v>
      </c>
      <c r="E8898" s="1">
        <v>61</v>
      </c>
      <c r="F8898" s="1">
        <v>6</v>
      </c>
    </row>
    <row r="8899" spans="1:6">
      <c r="A8899" s="1">
        <v>8898</v>
      </c>
      <c r="B8899" s="1">
        <v>1</v>
      </c>
      <c r="C8899" s="1">
        <v>1</v>
      </c>
      <c r="D8899" s="1">
        <v>48</v>
      </c>
      <c r="E8899" s="1">
        <v>51</v>
      </c>
      <c r="F8899" s="1">
        <v>69</v>
      </c>
    </row>
    <row r="8900" spans="1:6">
      <c r="A8900" s="1">
        <v>8899</v>
      </c>
      <c r="B8900" s="1">
        <v>1</v>
      </c>
      <c r="C8900" s="1">
        <v>13</v>
      </c>
      <c r="D8900" s="1">
        <v>55</v>
      </c>
      <c r="E8900" s="1">
        <v>55</v>
      </c>
      <c r="F8900" s="1">
        <v>23</v>
      </c>
    </row>
    <row r="8901" spans="1:6">
      <c r="A8901" s="1">
        <v>8900</v>
      </c>
      <c r="B8901" s="1">
        <v>1</v>
      </c>
      <c r="C8901" s="1">
        <v>11</v>
      </c>
      <c r="D8901" s="1">
        <v>33</v>
      </c>
      <c r="E8901" s="1">
        <v>54</v>
      </c>
      <c r="F8901" s="1">
        <v>46</v>
      </c>
    </row>
    <row r="8902" spans="1:6">
      <c r="A8902" s="1">
        <v>8901</v>
      </c>
      <c r="B8902" s="1">
        <v>0</v>
      </c>
      <c r="C8902" s="1">
        <v>39</v>
      </c>
      <c r="D8902" s="1">
        <v>27</v>
      </c>
      <c r="E8902" s="1">
        <v>77</v>
      </c>
      <c r="F8902" s="1">
        <v>87</v>
      </c>
    </row>
    <row r="8903" spans="1:6">
      <c r="A8903" s="1">
        <v>8902</v>
      </c>
      <c r="B8903" s="1">
        <v>0</v>
      </c>
      <c r="C8903" s="1">
        <v>25</v>
      </c>
      <c r="D8903" s="1">
        <v>50</v>
      </c>
      <c r="E8903" s="1">
        <v>69</v>
      </c>
      <c r="F8903" s="1">
        <v>59</v>
      </c>
    </row>
    <row r="8904" spans="1:6">
      <c r="A8904" s="1">
        <v>8903</v>
      </c>
      <c r="B8904" s="1">
        <v>0</v>
      </c>
      <c r="C8904" s="1">
        <v>36</v>
      </c>
      <c r="D8904" s="1">
        <v>44</v>
      </c>
      <c r="E8904" s="1">
        <v>56</v>
      </c>
      <c r="F8904" s="1">
        <v>46</v>
      </c>
    </row>
    <row r="8905" spans="1:6">
      <c r="A8905" s="1">
        <v>8904</v>
      </c>
      <c r="B8905" s="1">
        <v>1</v>
      </c>
      <c r="C8905" s="1">
        <v>15</v>
      </c>
      <c r="D8905" s="1">
        <v>51</v>
      </c>
      <c r="E8905" s="1">
        <v>80</v>
      </c>
      <c r="F8905" s="1">
        <v>52</v>
      </c>
    </row>
    <row r="8906" spans="1:6">
      <c r="A8906" s="1">
        <v>8905</v>
      </c>
      <c r="B8906" s="1">
        <v>1</v>
      </c>
      <c r="C8906" s="1">
        <v>2</v>
      </c>
      <c r="D8906" s="1">
        <v>70</v>
      </c>
      <c r="E8906" s="1">
        <v>57</v>
      </c>
      <c r="F8906" s="1">
        <v>30</v>
      </c>
    </row>
    <row r="8907" spans="1:6">
      <c r="A8907" s="1">
        <v>8906</v>
      </c>
      <c r="B8907" s="1">
        <v>0</v>
      </c>
      <c r="C8907" s="1">
        <v>33</v>
      </c>
      <c r="D8907" s="1">
        <v>57</v>
      </c>
      <c r="E8907" s="1">
        <v>96</v>
      </c>
      <c r="F8907" s="1">
        <v>79</v>
      </c>
    </row>
    <row r="8908" spans="1:6">
      <c r="A8908" s="1">
        <v>8907</v>
      </c>
      <c r="B8908" s="1">
        <v>0</v>
      </c>
      <c r="C8908" s="1">
        <v>47</v>
      </c>
      <c r="D8908" s="1">
        <v>40</v>
      </c>
      <c r="E8908" s="1">
        <v>69</v>
      </c>
      <c r="F8908" s="1">
        <v>80</v>
      </c>
    </row>
    <row r="8909" spans="1:6">
      <c r="A8909" s="1">
        <v>8908</v>
      </c>
      <c r="B8909" s="1">
        <v>0</v>
      </c>
      <c r="C8909" s="1">
        <v>4</v>
      </c>
      <c r="D8909" s="1">
        <v>71</v>
      </c>
      <c r="E8909" s="1">
        <v>86</v>
      </c>
      <c r="F8909" s="1">
        <v>87</v>
      </c>
    </row>
    <row r="8910" spans="1:6">
      <c r="A8910" s="1">
        <v>8909</v>
      </c>
      <c r="B8910" s="1">
        <v>0</v>
      </c>
      <c r="C8910" s="1">
        <v>32</v>
      </c>
      <c r="D8910" s="1">
        <v>43</v>
      </c>
      <c r="E8910" s="1">
        <v>91</v>
      </c>
      <c r="F8910" s="1">
        <v>74</v>
      </c>
    </row>
    <row r="8911" spans="1:6">
      <c r="A8911" s="1">
        <v>8910</v>
      </c>
      <c r="B8911" s="1">
        <v>0</v>
      </c>
      <c r="C8911" s="1">
        <v>36</v>
      </c>
      <c r="D8911" s="1">
        <v>34</v>
      </c>
      <c r="E8911" s="1">
        <v>75</v>
      </c>
      <c r="F8911" s="1">
        <v>83</v>
      </c>
    </row>
    <row r="8912" spans="1:6">
      <c r="A8912" s="1">
        <v>8911</v>
      </c>
      <c r="B8912" s="1">
        <v>1</v>
      </c>
      <c r="C8912" s="1">
        <v>2</v>
      </c>
      <c r="D8912" s="1">
        <v>44</v>
      </c>
      <c r="E8912" s="1">
        <v>62</v>
      </c>
      <c r="F8912" s="1">
        <v>16</v>
      </c>
    </row>
    <row r="8913" spans="1:6">
      <c r="A8913" s="1">
        <v>8912</v>
      </c>
      <c r="B8913" s="1">
        <v>1</v>
      </c>
      <c r="C8913" s="1">
        <v>21</v>
      </c>
      <c r="D8913" s="1">
        <v>43</v>
      </c>
      <c r="E8913" s="1">
        <v>62</v>
      </c>
      <c r="F8913" s="1">
        <v>61</v>
      </c>
    </row>
    <row r="8914" spans="1:6">
      <c r="A8914" s="1">
        <v>8913</v>
      </c>
      <c r="B8914" s="1">
        <v>0</v>
      </c>
      <c r="C8914" s="1">
        <v>28</v>
      </c>
      <c r="D8914" s="1">
        <v>57</v>
      </c>
      <c r="E8914" s="1">
        <v>59</v>
      </c>
      <c r="F8914" s="1">
        <v>64</v>
      </c>
    </row>
    <row r="8915" spans="1:6">
      <c r="A8915" s="1">
        <v>8914</v>
      </c>
      <c r="B8915" s="1">
        <v>0</v>
      </c>
      <c r="C8915" s="1">
        <v>4</v>
      </c>
      <c r="D8915" s="1">
        <v>49</v>
      </c>
      <c r="E8915" s="1">
        <v>95</v>
      </c>
      <c r="F8915" s="1">
        <v>44</v>
      </c>
    </row>
    <row r="8916" spans="1:6">
      <c r="A8916" s="1">
        <v>8915</v>
      </c>
      <c r="B8916" s="1">
        <v>0</v>
      </c>
      <c r="C8916" s="1">
        <v>24</v>
      </c>
      <c r="D8916" s="1">
        <v>30</v>
      </c>
      <c r="E8916" s="1">
        <v>82</v>
      </c>
      <c r="F8916" s="1">
        <v>26</v>
      </c>
    </row>
    <row r="8917" spans="1:6">
      <c r="A8917" s="1">
        <v>8916</v>
      </c>
      <c r="B8917" s="1">
        <v>0</v>
      </c>
      <c r="C8917" s="1">
        <v>1</v>
      </c>
      <c r="D8917" s="1">
        <v>41</v>
      </c>
      <c r="E8917" s="1">
        <v>94</v>
      </c>
      <c r="F8917" s="1">
        <v>42</v>
      </c>
    </row>
    <row r="8918" spans="1:6">
      <c r="A8918" s="1">
        <v>8917</v>
      </c>
      <c r="B8918" s="1">
        <v>1</v>
      </c>
      <c r="C8918" s="1">
        <v>7</v>
      </c>
      <c r="D8918" s="1">
        <v>38</v>
      </c>
      <c r="E8918" s="1">
        <v>56</v>
      </c>
      <c r="F8918" s="1">
        <v>12</v>
      </c>
    </row>
    <row r="8919" spans="1:6">
      <c r="A8919" s="1">
        <v>8918</v>
      </c>
      <c r="B8919" s="1">
        <v>0</v>
      </c>
      <c r="C8919" s="1">
        <v>36</v>
      </c>
      <c r="D8919" s="1">
        <v>70</v>
      </c>
      <c r="E8919" s="1">
        <v>72</v>
      </c>
      <c r="F8919" s="1">
        <v>69</v>
      </c>
    </row>
    <row r="8920" spans="1:6">
      <c r="A8920" s="1">
        <v>8919</v>
      </c>
      <c r="B8920" s="1">
        <v>1</v>
      </c>
      <c r="C8920" s="1">
        <v>23</v>
      </c>
      <c r="D8920" s="1">
        <v>26</v>
      </c>
      <c r="E8920" s="1">
        <v>51</v>
      </c>
      <c r="F8920" s="1">
        <v>31</v>
      </c>
    </row>
    <row r="8921" spans="1:6">
      <c r="A8921" s="1">
        <v>8920</v>
      </c>
      <c r="B8921" s="1">
        <v>0</v>
      </c>
      <c r="C8921" s="1">
        <v>27</v>
      </c>
      <c r="D8921" s="1">
        <v>65</v>
      </c>
      <c r="E8921" s="1">
        <v>78</v>
      </c>
      <c r="F8921" s="1">
        <v>48</v>
      </c>
    </row>
    <row r="8922" spans="1:6">
      <c r="A8922" s="1">
        <v>8921</v>
      </c>
      <c r="B8922" s="1">
        <v>0</v>
      </c>
      <c r="C8922" s="1">
        <v>18</v>
      </c>
      <c r="D8922" s="1">
        <v>56</v>
      </c>
      <c r="E8922" s="1">
        <v>60</v>
      </c>
      <c r="F8922" s="1">
        <v>97</v>
      </c>
    </row>
    <row r="8923" spans="1:6">
      <c r="A8923" s="1">
        <v>8922</v>
      </c>
      <c r="B8923" s="1">
        <v>0</v>
      </c>
      <c r="C8923" s="1">
        <v>15</v>
      </c>
      <c r="D8923" s="1">
        <v>49</v>
      </c>
      <c r="E8923" s="1">
        <v>50</v>
      </c>
      <c r="F8923" s="1">
        <v>17</v>
      </c>
    </row>
    <row r="8924" spans="1:6">
      <c r="A8924" s="1">
        <v>8923</v>
      </c>
      <c r="B8924" s="1">
        <v>0</v>
      </c>
      <c r="C8924" s="1">
        <v>37</v>
      </c>
      <c r="D8924" s="1">
        <v>75</v>
      </c>
      <c r="E8924" s="1">
        <v>54</v>
      </c>
      <c r="F8924" s="1">
        <v>64</v>
      </c>
    </row>
    <row r="8925" spans="1:6">
      <c r="A8925" s="1">
        <v>8924</v>
      </c>
      <c r="B8925" s="1">
        <v>0</v>
      </c>
      <c r="C8925" s="1">
        <v>1</v>
      </c>
      <c r="D8925" s="1">
        <v>31</v>
      </c>
      <c r="E8925" s="1">
        <v>83</v>
      </c>
      <c r="F8925" s="1">
        <v>21</v>
      </c>
    </row>
    <row r="8926" spans="1:6">
      <c r="A8926" s="1">
        <v>8925</v>
      </c>
      <c r="B8926" s="1">
        <v>0</v>
      </c>
      <c r="C8926" s="1">
        <v>14</v>
      </c>
      <c r="D8926" s="1">
        <v>51</v>
      </c>
      <c r="E8926" s="1">
        <v>84</v>
      </c>
      <c r="F8926" s="1">
        <v>7</v>
      </c>
    </row>
    <row r="8927" spans="1:6">
      <c r="A8927" s="1">
        <v>8926</v>
      </c>
      <c r="B8927" s="1">
        <v>0</v>
      </c>
      <c r="C8927" s="1">
        <v>44</v>
      </c>
      <c r="D8927" s="1">
        <v>40</v>
      </c>
      <c r="E8927" s="1">
        <v>76</v>
      </c>
      <c r="F8927" s="1">
        <v>78</v>
      </c>
    </row>
    <row r="8928" spans="1:6">
      <c r="A8928" s="1">
        <v>8927</v>
      </c>
      <c r="B8928" s="1">
        <v>0</v>
      </c>
      <c r="C8928" s="1">
        <v>38</v>
      </c>
      <c r="D8928" s="1">
        <v>60</v>
      </c>
      <c r="E8928" s="1">
        <v>74</v>
      </c>
      <c r="F8928" s="1">
        <v>12</v>
      </c>
    </row>
    <row r="8929" spans="1:6">
      <c r="A8929" s="1">
        <v>8928</v>
      </c>
      <c r="B8929" s="1">
        <v>0</v>
      </c>
      <c r="C8929" s="1">
        <v>31</v>
      </c>
      <c r="D8929" s="1">
        <v>60</v>
      </c>
      <c r="E8929" s="1">
        <v>98</v>
      </c>
      <c r="F8929" s="1">
        <v>51</v>
      </c>
    </row>
    <row r="8930" spans="1:6">
      <c r="A8930" s="1">
        <v>8929</v>
      </c>
      <c r="B8930" s="1">
        <v>1</v>
      </c>
      <c r="C8930" s="1">
        <v>10</v>
      </c>
      <c r="D8930" s="1">
        <v>42</v>
      </c>
      <c r="E8930" s="1">
        <v>62</v>
      </c>
      <c r="F8930" s="1">
        <v>73</v>
      </c>
    </row>
    <row r="8931" spans="1:6">
      <c r="A8931" s="1">
        <v>8930</v>
      </c>
      <c r="B8931" s="1">
        <v>0</v>
      </c>
      <c r="C8931" s="1">
        <v>45</v>
      </c>
      <c r="D8931" s="1">
        <v>70</v>
      </c>
      <c r="E8931" s="1">
        <v>92</v>
      </c>
      <c r="F8931" s="1">
        <v>10</v>
      </c>
    </row>
    <row r="8932" spans="1:6">
      <c r="A8932" s="1">
        <v>8931</v>
      </c>
      <c r="B8932" s="1">
        <v>1</v>
      </c>
      <c r="C8932" s="1">
        <v>1</v>
      </c>
      <c r="D8932" s="1">
        <v>57</v>
      </c>
      <c r="E8932" s="1">
        <v>72</v>
      </c>
      <c r="F8932" s="1">
        <v>25</v>
      </c>
    </row>
    <row r="8933" spans="1:6">
      <c r="A8933" s="1">
        <v>8932</v>
      </c>
      <c r="B8933" s="1">
        <v>0</v>
      </c>
      <c r="C8933" s="1">
        <v>38</v>
      </c>
      <c r="D8933" s="1">
        <v>73</v>
      </c>
      <c r="E8933" s="1">
        <v>75</v>
      </c>
      <c r="F8933" s="1">
        <v>17</v>
      </c>
    </row>
    <row r="8934" spans="1:6">
      <c r="A8934" s="1">
        <v>8933</v>
      </c>
      <c r="B8934" s="1">
        <v>0</v>
      </c>
      <c r="C8934" s="1">
        <v>40</v>
      </c>
      <c r="D8934" s="1">
        <v>61</v>
      </c>
      <c r="E8934" s="1">
        <v>64</v>
      </c>
      <c r="F8934" s="1">
        <v>79</v>
      </c>
    </row>
    <row r="8935" spans="1:6">
      <c r="A8935" s="1">
        <v>8934</v>
      </c>
      <c r="B8935" s="1">
        <v>1</v>
      </c>
      <c r="C8935" s="1">
        <v>3</v>
      </c>
      <c r="D8935" s="1">
        <v>36</v>
      </c>
      <c r="E8935" s="1">
        <v>52</v>
      </c>
      <c r="F8935" s="1">
        <v>38</v>
      </c>
    </row>
    <row r="8936" spans="1:6">
      <c r="A8936" s="1">
        <v>8935</v>
      </c>
      <c r="B8936" s="1">
        <v>0</v>
      </c>
      <c r="C8936" s="1">
        <v>49</v>
      </c>
      <c r="D8936" s="1">
        <v>47</v>
      </c>
      <c r="E8936" s="1">
        <v>76</v>
      </c>
      <c r="F8936" s="1">
        <v>33</v>
      </c>
    </row>
    <row r="8937" spans="1:6">
      <c r="A8937" s="1">
        <v>8936</v>
      </c>
      <c r="B8937" s="1">
        <v>1</v>
      </c>
      <c r="C8937" s="1">
        <v>13</v>
      </c>
      <c r="D8937" s="1">
        <v>62</v>
      </c>
      <c r="E8937" s="1">
        <v>63</v>
      </c>
      <c r="F8937" s="1">
        <v>58</v>
      </c>
    </row>
    <row r="8938" spans="1:6">
      <c r="A8938" s="1">
        <v>8937</v>
      </c>
      <c r="B8938" s="1">
        <v>0</v>
      </c>
      <c r="C8938" s="1">
        <v>50</v>
      </c>
      <c r="D8938" s="1">
        <v>67</v>
      </c>
      <c r="E8938" s="1">
        <v>62</v>
      </c>
      <c r="F8938" s="1">
        <v>10</v>
      </c>
    </row>
    <row r="8939" spans="1:6">
      <c r="A8939" s="1">
        <v>8938</v>
      </c>
      <c r="B8939" s="1">
        <v>0</v>
      </c>
      <c r="C8939" s="1">
        <v>48</v>
      </c>
      <c r="D8939" s="1">
        <v>29</v>
      </c>
      <c r="E8939" s="1">
        <v>78</v>
      </c>
      <c r="F8939" s="1">
        <v>26</v>
      </c>
    </row>
    <row r="8940" spans="1:6">
      <c r="A8940" s="1">
        <v>8939</v>
      </c>
      <c r="B8940" s="1">
        <v>1</v>
      </c>
      <c r="C8940" s="1">
        <v>13</v>
      </c>
      <c r="D8940" s="1">
        <v>56</v>
      </c>
      <c r="E8940" s="1">
        <v>77</v>
      </c>
      <c r="F8940" s="1">
        <v>14</v>
      </c>
    </row>
    <row r="8941" spans="1:6">
      <c r="A8941" s="1">
        <v>8940</v>
      </c>
      <c r="B8941" s="1">
        <v>1</v>
      </c>
      <c r="C8941" s="1">
        <v>38</v>
      </c>
      <c r="D8941" s="1">
        <v>28</v>
      </c>
      <c r="E8941" s="1">
        <v>54</v>
      </c>
      <c r="F8941" s="1">
        <v>4</v>
      </c>
    </row>
    <row r="8942" spans="1:6">
      <c r="A8942" s="1">
        <v>8941</v>
      </c>
      <c r="B8942" s="1">
        <v>0</v>
      </c>
      <c r="C8942" s="1">
        <v>19</v>
      </c>
      <c r="D8942" s="1">
        <v>41</v>
      </c>
      <c r="E8942" s="1">
        <v>94</v>
      </c>
      <c r="F8942" s="1">
        <v>29</v>
      </c>
    </row>
    <row r="8943" spans="1:6">
      <c r="A8943" s="1">
        <v>8942</v>
      </c>
      <c r="B8943" s="1">
        <v>0</v>
      </c>
      <c r="C8943" s="1">
        <v>11</v>
      </c>
      <c r="D8943" s="1">
        <v>30</v>
      </c>
      <c r="E8943" s="1">
        <v>96</v>
      </c>
      <c r="F8943" s="1">
        <v>69</v>
      </c>
    </row>
    <row r="8944" spans="1:6">
      <c r="A8944" s="1">
        <v>8943</v>
      </c>
      <c r="B8944" s="1">
        <v>0</v>
      </c>
      <c r="C8944" s="1">
        <v>21</v>
      </c>
      <c r="D8944" s="1">
        <v>30</v>
      </c>
      <c r="E8944" s="1">
        <v>93</v>
      </c>
      <c r="F8944" s="1">
        <v>67</v>
      </c>
    </row>
    <row r="8945" spans="1:6">
      <c r="A8945" s="1">
        <v>8944</v>
      </c>
      <c r="B8945" s="1">
        <v>1</v>
      </c>
      <c r="C8945" s="1">
        <v>17</v>
      </c>
      <c r="D8945" s="1">
        <v>43</v>
      </c>
      <c r="E8945" s="1">
        <v>82</v>
      </c>
      <c r="F8945" s="1">
        <v>51</v>
      </c>
    </row>
    <row r="8946" spans="1:6">
      <c r="A8946" s="1">
        <v>8945</v>
      </c>
      <c r="B8946" s="1">
        <v>0</v>
      </c>
      <c r="C8946" s="1">
        <v>2</v>
      </c>
      <c r="D8946" s="1">
        <v>56</v>
      </c>
      <c r="E8946" s="1">
        <v>99</v>
      </c>
      <c r="F8946" s="1">
        <v>40</v>
      </c>
    </row>
    <row r="8947" spans="1:6">
      <c r="A8947" s="1">
        <v>8946</v>
      </c>
      <c r="B8947" s="1">
        <v>0</v>
      </c>
      <c r="C8947" s="1">
        <v>27</v>
      </c>
      <c r="D8947" s="1">
        <v>66</v>
      </c>
      <c r="E8947" s="1">
        <v>92</v>
      </c>
      <c r="F8947" s="1">
        <v>88</v>
      </c>
    </row>
    <row r="8948" spans="1:6">
      <c r="A8948" s="1">
        <v>8947</v>
      </c>
      <c r="B8948" s="1">
        <v>0</v>
      </c>
      <c r="C8948" s="1">
        <v>21</v>
      </c>
      <c r="D8948" s="1">
        <v>33</v>
      </c>
      <c r="E8948" s="1">
        <v>99</v>
      </c>
      <c r="F8948" s="1">
        <v>91</v>
      </c>
    </row>
    <row r="8949" spans="1:6">
      <c r="A8949" s="1">
        <v>8948</v>
      </c>
      <c r="B8949" s="1">
        <v>0</v>
      </c>
      <c r="C8949" s="1">
        <v>31</v>
      </c>
      <c r="D8949" s="1">
        <v>71</v>
      </c>
      <c r="E8949" s="1">
        <v>88</v>
      </c>
      <c r="F8949" s="1">
        <v>27</v>
      </c>
    </row>
    <row r="8950" spans="1:6">
      <c r="A8950" s="1">
        <v>8949</v>
      </c>
      <c r="B8950" s="1">
        <v>1</v>
      </c>
      <c r="C8950" s="1">
        <v>38</v>
      </c>
      <c r="D8950" s="1">
        <v>62</v>
      </c>
      <c r="E8950" s="1">
        <v>51</v>
      </c>
      <c r="F8950" s="1">
        <v>1</v>
      </c>
    </row>
    <row r="8951" spans="1:6">
      <c r="A8951" s="1">
        <v>8950</v>
      </c>
      <c r="B8951" s="1">
        <v>1</v>
      </c>
      <c r="C8951" s="1">
        <v>13</v>
      </c>
      <c r="D8951" s="1">
        <v>51</v>
      </c>
      <c r="E8951" s="1">
        <v>69</v>
      </c>
      <c r="F8951" s="1">
        <v>25</v>
      </c>
    </row>
    <row r="8952" spans="1:6">
      <c r="A8952" s="1">
        <v>8951</v>
      </c>
      <c r="B8952" s="1">
        <v>1</v>
      </c>
      <c r="C8952" s="1">
        <v>13</v>
      </c>
      <c r="D8952" s="1">
        <v>27</v>
      </c>
      <c r="E8952" s="1">
        <v>59</v>
      </c>
      <c r="F8952" s="1">
        <v>52</v>
      </c>
    </row>
    <row r="8953" spans="1:6">
      <c r="A8953" s="1">
        <v>8952</v>
      </c>
      <c r="B8953" s="1">
        <v>0</v>
      </c>
      <c r="C8953" s="1">
        <v>25</v>
      </c>
      <c r="D8953" s="1">
        <v>75</v>
      </c>
      <c r="E8953" s="1">
        <v>54</v>
      </c>
      <c r="F8953" s="1">
        <v>26</v>
      </c>
    </row>
    <row r="8954" spans="1:6">
      <c r="A8954" s="1">
        <v>8953</v>
      </c>
      <c r="B8954" s="1">
        <v>0</v>
      </c>
      <c r="C8954" s="1">
        <v>2</v>
      </c>
      <c r="D8954" s="1">
        <v>61</v>
      </c>
      <c r="E8954" s="1">
        <v>98</v>
      </c>
      <c r="F8954" s="1">
        <v>13</v>
      </c>
    </row>
    <row r="8955" spans="1:6">
      <c r="A8955" s="1">
        <v>8954</v>
      </c>
      <c r="B8955" s="1">
        <v>0</v>
      </c>
      <c r="C8955" s="1">
        <v>35</v>
      </c>
      <c r="D8955" s="1">
        <v>74</v>
      </c>
      <c r="E8955" s="1">
        <v>72</v>
      </c>
      <c r="F8955" s="1">
        <v>50</v>
      </c>
    </row>
    <row r="8956" spans="1:6">
      <c r="A8956" s="1">
        <v>8955</v>
      </c>
      <c r="B8956" s="1">
        <v>1</v>
      </c>
      <c r="C8956" s="1">
        <v>44</v>
      </c>
      <c r="D8956" s="1">
        <v>36</v>
      </c>
      <c r="E8956" s="1">
        <v>51</v>
      </c>
      <c r="F8956" s="1">
        <v>1</v>
      </c>
    </row>
    <row r="8957" spans="1:6">
      <c r="A8957" s="1">
        <v>8956</v>
      </c>
      <c r="B8957" s="1">
        <v>0</v>
      </c>
      <c r="C8957" s="1">
        <v>18</v>
      </c>
      <c r="D8957" s="1">
        <v>41</v>
      </c>
      <c r="E8957" s="1">
        <v>99</v>
      </c>
      <c r="F8957" s="1">
        <v>99</v>
      </c>
    </row>
    <row r="8958" spans="1:6">
      <c r="A8958" s="1">
        <v>8957</v>
      </c>
      <c r="B8958" s="1">
        <v>0</v>
      </c>
      <c r="C8958" s="1">
        <v>46</v>
      </c>
      <c r="D8958" s="1">
        <v>67</v>
      </c>
      <c r="E8958" s="1">
        <v>80</v>
      </c>
      <c r="F8958" s="1">
        <v>100</v>
      </c>
    </row>
    <row r="8959" spans="1:6">
      <c r="A8959" s="1">
        <v>8958</v>
      </c>
      <c r="B8959" s="1">
        <v>0</v>
      </c>
      <c r="C8959" s="1">
        <v>46</v>
      </c>
      <c r="D8959" s="1">
        <v>62</v>
      </c>
      <c r="E8959" s="1">
        <v>61</v>
      </c>
      <c r="F8959" s="1">
        <v>77</v>
      </c>
    </row>
    <row r="8960" spans="1:6">
      <c r="A8960" s="1">
        <v>8959</v>
      </c>
      <c r="B8960" s="1">
        <v>0</v>
      </c>
      <c r="C8960" s="1">
        <v>16</v>
      </c>
      <c r="D8960" s="1">
        <v>46</v>
      </c>
      <c r="E8960" s="1">
        <v>77</v>
      </c>
      <c r="F8960" s="1">
        <v>53</v>
      </c>
    </row>
    <row r="8961" spans="1:6">
      <c r="A8961" s="1">
        <v>8960</v>
      </c>
      <c r="B8961" s="1">
        <v>0</v>
      </c>
      <c r="C8961" s="1">
        <v>33</v>
      </c>
      <c r="D8961" s="1">
        <v>61</v>
      </c>
      <c r="E8961" s="1">
        <v>57</v>
      </c>
      <c r="F8961" s="1">
        <v>71</v>
      </c>
    </row>
    <row r="8962" spans="1:6">
      <c r="A8962" s="1">
        <v>8961</v>
      </c>
      <c r="B8962" s="1">
        <v>0</v>
      </c>
      <c r="C8962" s="1">
        <v>49</v>
      </c>
      <c r="D8962" s="1">
        <v>70</v>
      </c>
      <c r="E8962" s="1">
        <v>79</v>
      </c>
      <c r="F8962" s="1">
        <v>40</v>
      </c>
    </row>
    <row r="8963" spans="1:6">
      <c r="A8963" s="1">
        <v>8962</v>
      </c>
      <c r="B8963" s="1">
        <v>1</v>
      </c>
      <c r="C8963" s="1">
        <v>16</v>
      </c>
      <c r="D8963" s="1">
        <v>29</v>
      </c>
      <c r="E8963" s="1">
        <v>66</v>
      </c>
      <c r="F8963" s="1">
        <v>84</v>
      </c>
    </row>
    <row r="8964" spans="1:6">
      <c r="A8964" s="1">
        <v>8963</v>
      </c>
      <c r="B8964" s="1">
        <v>0</v>
      </c>
      <c r="C8964" s="1">
        <v>2</v>
      </c>
      <c r="D8964" s="1">
        <v>44</v>
      </c>
      <c r="E8964" s="1">
        <v>95</v>
      </c>
      <c r="F8964" s="1">
        <v>8</v>
      </c>
    </row>
    <row r="8965" spans="1:6">
      <c r="A8965" s="1">
        <v>8964</v>
      </c>
      <c r="B8965" s="1">
        <v>0</v>
      </c>
      <c r="C8965" s="1">
        <v>48</v>
      </c>
      <c r="D8965" s="1">
        <v>50</v>
      </c>
      <c r="E8965" s="1">
        <v>91</v>
      </c>
      <c r="F8965" s="1">
        <v>63</v>
      </c>
    </row>
    <row r="8966" spans="1:6">
      <c r="A8966" s="1">
        <v>8965</v>
      </c>
      <c r="B8966" s="1">
        <v>1</v>
      </c>
      <c r="C8966" s="1">
        <v>21</v>
      </c>
      <c r="D8966" s="1">
        <v>26</v>
      </c>
      <c r="E8966" s="1">
        <v>52</v>
      </c>
      <c r="F8966" s="1">
        <v>39</v>
      </c>
    </row>
    <row r="8967" spans="1:6">
      <c r="A8967" s="1">
        <v>8966</v>
      </c>
      <c r="B8967" s="1">
        <v>1</v>
      </c>
      <c r="C8967" s="1">
        <v>19</v>
      </c>
      <c r="D8967" s="1">
        <v>40</v>
      </c>
      <c r="E8967" s="1">
        <v>62</v>
      </c>
      <c r="F8967" s="1">
        <v>21</v>
      </c>
    </row>
    <row r="8968" spans="1:6">
      <c r="A8968" s="1">
        <v>8967</v>
      </c>
      <c r="B8968" s="1">
        <v>0</v>
      </c>
      <c r="C8968" s="1">
        <v>46</v>
      </c>
      <c r="D8968" s="1">
        <v>50</v>
      </c>
      <c r="E8968" s="1">
        <v>82</v>
      </c>
      <c r="F8968" s="1">
        <v>86</v>
      </c>
    </row>
    <row r="8969" spans="1:6">
      <c r="A8969" s="1">
        <v>8968</v>
      </c>
      <c r="B8969" s="1">
        <v>0</v>
      </c>
      <c r="C8969" s="1">
        <v>31</v>
      </c>
      <c r="D8969" s="1">
        <v>46</v>
      </c>
      <c r="E8969" s="1">
        <v>90</v>
      </c>
      <c r="F8969" s="1">
        <v>56</v>
      </c>
    </row>
    <row r="8970" spans="1:6">
      <c r="A8970" s="1">
        <v>8969</v>
      </c>
      <c r="B8970" s="1">
        <v>1</v>
      </c>
      <c r="C8970" s="1">
        <v>4</v>
      </c>
      <c r="D8970" s="1">
        <v>34</v>
      </c>
      <c r="E8970" s="1">
        <v>83</v>
      </c>
      <c r="F8970" s="1">
        <v>18</v>
      </c>
    </row>
    <row r="8971" spans="1:6">
      <c r="A8971" s="1">
        <v>8970</v>
      </c>
      <c r="B8971" s="1">
        <v>1</v>
      </c>
      <c r="C8971" s="1">
        <v>9</v>
      </c>
      <c r="D8971" s="1">
        <v>56</v>
      </c>
      <c r="E8971" s="1">
        <v>67</v>
      </c>
      <c r="F8971" s="1">
        <v>6</v>
      </c>
    </row>
    <row r="8972" spans="1:6">
      <c r="A8972" s="1">
        <v>8971</v>
      </c>
      <c r="B8972" s="1">
        <v>0</v>
      </c>
      <c r="C8972" s="1">
        <v>21</v>
      </c>
      <c r="D8972" s="1">
        <v>67</v>
      </c>
      <c r="E8972" s="1">
        <v>60</v>
      </c>
      <c r="F8972" s="1">
        <v>33</v>
      </c>
    </row>
    <row r="8973" spans="1:6">
      <c r="A8973" s="1">
        <v>8972</v>
      </c>
      <c r="B8973" s="1">
        <v>0</v>
      </c>
      <c r="C8973" s="1">
        <v>22</v>
      </c>
      <c r="D8973" s="1">
        <v>28</v>
      </c>
      <c r="E8973" s="1">
        <v>57</v>
      </c>
      <c r="F8973" s="1">
        <v>77</v>
      </c>
    </row>
    <row r="8974" spans="1:6">
      <c r="A8974" s="1">
        <v>8973</v>
      </c>
      <c r="B8974" s="1">
        <v>0</v>
      </c>
      <c r="C8974" s="1">
        <v>11</v>
      </c>
      <c r="D8974" s="1">
        <v>72</v>
      </c>
      <c r="E8974" s="1">
        <v>71</v>
      </c>
      <c r="F8974" s="1">
        <v>61</v>
      </c>
    </row>
    <row r="8975" spans="1:6">
      <c r="A8975" s="1">
        <v>8974</v>
      </c>
      <c r="B8975" s="1">
        <v>1</v>
      </c>
      <c r="C8975" s="1">
        <v>13</v>
      </c>
      <c r="D8975" s="1">
        <v>58</v>
      </c>
      <c r="E8975" s="1">
        <v>75</v>
      </c>
      <c r="F8975" s="1">
        <v>72</v>
      </c>
    </row>
    <row r="8976" spans="1:6">
      <c r="A8976" s="1">
        <v>8975</v>
      </c>
      <c r="B8976" s="1">
        <v>0</v>
      </c>
      <c r="C8976" s="1">
        <v>23</v>
      </c>
      <c r="D8976" s="1">
        <v>66</v>
      </c>
      <c r="E8976" s="1">
        <v>87</v>
      </c>
      <c r="F8976" s="1">
        <v>33</v>
      </c>
    </row>
    <row r="8977" spans="1:6">
      <c r="A8977" s="1">
        <v>8976</v>
      </c>
      <c r="B8977" s="1">
        <v>0</v>
      </c>
      <c r="C8977" s="1">
        <v>20</v>
      </c>
      <c r="D8977" s="1">
        <v>59</v>
      </c>
      <c r="E8977" s="1">
        <v>54</v>
      </c>
      <c r="F8977" s="1">
        <v>25</v>
      </c>
    </row>
    <row r="8978" spans="1:6">
      <c r="A8978" s="1">
        <v>8977</v>
      </c>
      <c r="B8978" s="1">
        <v>0</v>
      </c>
      <c r="C8978" s="1">
        <v>2</v>
      </c>
      <c r="D8978" s="1">
        <v>26</v>
      </c>
      <c r="E8978" s="1">
        <v>86</v>
      </c>
      <c r="F8978" s="1">
        <v>67</v>
      </c>
    </row>
    <row r="8979" spans="1:6">
      <c r="A8979" s="1">
        <v>8978</v>
      </c>
      <c r="B8979" s="1">
        <v>0</v>
      </c>
      <c r="C8979" s="1">
        <v>48</v>
      </c>
      <c r="D8979" s="1">
        <v>62</v>
      </c>
      <c r="E8979" s="1">
        <v>54</v>
      </c>
      <c r="F8979" s="1">
        <v>47</v>
      </c>
    </row>
    <row r="8980" spans="1:6">
      <c r="A8980" s="1">
        <v>8979</v>
      </c>
      <c r="B8980" s="1">
        <v>0</v>
      </c>
      <c r="C8980" s="1">
        <v>40</v>
      </c>
      <c r="D8980" s="1">
        <v>68</v>
      </c>
      <c r="E8980" s="1">
        <v>72</v>
      </c>
      <c r="F8980" s="1">
        <v>42</v>
      </c>
    </row>
    <row r="8981" spans="1:6">
      <c r="A8981" s="1">
        <v>8980</v>
      </c>
      <c r="B8981" s="1">
        <v>1</v>
      </c>
      <c r="C8981" s="1">
        <v>12</v>
      </c>
      <c r="D8981" s="1">
        <v>31</v>
      </c>
      <c r="E8981" s="1">
        <v>51</v>
      </c>
      <c r="F8981" s="1">
        <v>80</v>
      </c>
    </row>
    <row r="8982" spans="1:6">
      <c r="A8982" s="1">
        <v>8981</v>
      </c>
      <c r="B8982" s="1">
        <v>0</v>
      </c>
      <c r="C8982" s="1">
        <v>48</v>
      </c>
      <c r="D8982" s="1">
        <v>65</v>
      </c>
      <c r="E8982" s="1">
        <v>98</v>
      </c>
      <c r="F8982" s="1">
        <v>83</v>
      </c>
    </row>
    <row r="8983" spans="1:6">
      <c r="A8983" s="1">
        <v>8982</v>
      </c>
      <c r="B8983" s="1">
        <v>1</v>
      </c>
      <c r="C8983" s="1">
        <v>11</v>
      </c>
      <c r="D8983" s="1">
        <v>70</v>
      </c>
      <c r="E8983" s="1">
        <v>61</v>
      </c>
      <c r="F8983" s="1">
        <v>17</v>
      </c>
    </row>
    <row r="8984" spans="1:6">
      <c r="A8984" s="1">
        <v>8983</v>
      </c>
      <c r="B8984" s="1">
        <v>0</v>
      </c>
      <c r="C8984" s="1">
        <v>25</v>
      </c>
      <c r="D8984" s="1">
        <v>33</v>
      </c>
      <c r="E8984" s="1">
        <v>86</v>
      </c>
      <c r="F8984" s="1">
        <v>41</v>
      </c>
    </row>
    <row r="8985" spans="1:6">
      <c r="A8985" s="1">
        <v>8984</v>
      </c>
      <c r="B8985" s="1">
        <v>0</v>
      </c>
      <c r="C8985" s="1">
        <v>48</v>
      </c>
      <c r="D8985" s="1">
        <v>47</v>
      </c>
      <c r="E8985" s="1">
        <v>78</v>
      </c>
      <c r="F8985" s="1">
        <v>11</v>
      </c>
    </row>
    <row r="8986" spans="1:6">
      <c r="A8986" s="1">
        <v>8985</v>
      </c>
      <c r="B8986" s="1">
        <v>0</v>
      </c>
      <c r="C8986" s="1">
        <v>45</v>
      </c>
      <c r="D8986" s="1">
        <v>52</v>
      </c>
      <c r="E8986" s="1">
        <v>62</v>
      </c>
      <c r="F8986" s="1">
        <v>30</v>
      </c>
    </row>
    <row r="8987" spans="1:6">
      <c r="A8987" s="1">
        <v>8986</v>
      </c>
      <c r="B8987" s="1">
        <v>0</v>
      </c>
      <c r="C8987" s="1">
        <v>37</v>
      </c>
      <c r="D8987" s="1">
        <v>29</v>
      </c>
      <c r="E8987" s="1">
        <v>77</v>
      </c>
      <c r="F8987" s="1">
        <v>9</v>
      </c>
    </row>
    <row r="8988" spans="1:6">
      <c r="A8988" s="1">
        <v>8987</v>
      </c>
      <c r="B8988" s="1">
        <v>0</v>
      </c>
      <c r="C8988" s="1">
        <v>28</v>
      </c>
      <c r="D8988" s="1">
        <v>73</v>
      </c>
      <c r="E8988" s="1">
        <v>75</v>
      </c>
      <c r="F8988" s="1">
        <v>4</v>
      </c>
    </row>
    <row r="8989" spans="1:6">
      <c r="A8989" s="1">
        <v>8988</v>
      </c>
      <c r="B8989" s="1">
        <v>0</v>
      </c>
      <c r="C8989" s="1">
        <v>29</v>
      </c>
      <c r="D8989" s="1">
        <v>40</v>
      </c>
      <c r="E8989" s="1">
        <v>95</v>
      </c>
      <c r="F8989" s="1">
        <v>76</v>
      </c>
    </row>
    <row r="8990" spans="1:6">
      <c r="A8990" s="1">
        <v>8989</v>
      </c>
      <c r="B8990" s="1">
        <v>0</v>
      </c>
      <c r="C8990" s="1">
        <v>3</v>
      </c>
      <c r="D8990" s="1">
        <v>52</v>
      </c>
      <c r="E8990" s="1">
        <v>73</v>
      </c>
      <c r="F8990" s="1">
        <v>11</v>
      </c>
    </row>
    <row r="8991" spans="1:6">
      <c r="A8991" s="1">
        <v>8990</v>
      </c>
      <c r="B8991" s="1">
        <v>0</v>
      </c>
      <c r="C8991" s="1">
        <v>43</v>
      </c>
      <c r="D8991" s="1">
        <v>70</v>
      </c>
      <c r="E8991" s="1">
        <v>97</v>
      </c>
      <c r="F8991" s="1">
        <v>97</v>
      </c>
    </row>
    <row r="8992" spans="1:6">
      <c r="A8992" s="1">
        <v>8991</v>
      </c>
      <c r="B8992" s="1">
        <v>0</v>
      </c>
      <c r="C8992" s="1">
        <v>37</v>
      </c>
      <c r="D8992" s="1">
        <v>65</v>
      </c>
      <c r="E8992" s="1">
        <v>98</v>
      </c>
      <c r="F8992" s="1">
        <v>56</v>
      </c>
    </row>
    <row r="8993" spans="1:6">
      <c r="A8993" s="1">
        <v>8992</v>
      </c>
      <c r="B8993" s="1">
        <v>0</v>
      </c>
      <c r="C8993" s="1">
        <v>37</v>
      </c>
      <c r="D8993" s="1">
        <v>62</v>
      </c>
      <c r="E8993" s="1">
        <v>75</v>
      </c>
      <c r="F8993" s="1">
        <v>56</v>
      </c>
    </row>
    <row r="8994" spans="1:6">
      <c r="A8994" s="1">
        <v>8993</v>
      </c>
      <c r="B8994" s="1">
        <v>1</v>
      </c>
      <c r="C8994" s="1">
        <v>12</v>
      </c>
      <c r="D8994" s="1">
        <v>36</v>
      </c>
      <c r="E8994" s="1">
        <v>82</v>
      </c>
      <c r="F8994" s="1">
        <v>90</v>
      </c>
    </row>
    <row r="8995" spans="1:6">
      <c r="A8995" s="1">
        <v>8994</v>
      </c>
      <c r="B8995" s="1">
        <v>0</v>
      </c>
      <c r="C8995" s="1">
        <v>26</v>
      </c>
      <c r="D8995" s="1">
        <v>70</v>
      </c>
      <c r="E8995" s="1">
        <v>60</v>
      </c>
      <c r="F8995" s="1">
        <v>38</v>
      </c>
    </row>
    <row r="8996" spans="1:6">
      <c r="A8996" s="1">
        <v>8995</v>
      </c>
      <c r="B8996" s="1">
        <v>0</v>
      </c>
      <c r="C8996" s="1">
        <v>30</v>
      </c>
      <c r="D8996" s="1">
        <v>66</v>
      </c>
      <c r="E8996" s="1">
        <v>78</v>
      </c>
      <c r="F8996" s="1">
        <v>3</v>
      </c>
    </row>
    <row r="8997" spans="1:6">
      <c r="A8997" s="1">
        <v>8996</v>
      </c>
      <c r="B8997" s="1">
        <v>0</v>
      </c>
      <c r="C8997" s="1">
        <v>35</v>
      </c>
      <c r="D8997" s="1">
        <v>65</v>
      </c>
      <c r="E8997" s="1">
        <v>84</v>
      </c>
      <c r="F8997" s="1">
        <v>59</v>
      </c>
    </row>
    <row r="8998" spans="1:6">
      <c r="A8998" s="1">
        <v>8997</v>
      </c>
      <c r="B8998" s="1">
        <v>0</v>
      </c>
      <c r="C8998" s="1">
        <v>46</v>
      </c>
      <c r="D8998" s="1">
        <v>57</v>
      </c>
      <c r="E8998" s="1">
        <v>53</v>
      </c>
      <c r="F8998" s="1">
        <v>28</v>
      </c>
    </row>
    <row r="8999" spans="1:6">
      <c r="A8999" s="1">
        <v>8998</v>
      </c>
      <c r="B8999" s="1">
        <v>0</v>
      </c>
      <c r="C8999" s="1">
        <v>29</v>
      </c>
      <c r="D8999" s="1">
        <v>25</v>
      </c>
      <c r="E8999" s="1">
        <v>72</v>
      </c>
      <c r="F8999" s="1">
        <v>81</v>
      </c>
    </row>
    <row r="9000" spans="1:6">
      <c r="A9000" s="1">
        <v>8999</v>
      </c>
      <c r="B9000" s="1">
        <v>0</v>
      </c>
      <c r="C9000" s="1">
        <v>44</v>
      </c>
      <c r="D9000" s="1">
        <v>69</v>
      </c>
      <c r="E9000" s="1">
        <v>52</v>
      </c>
      <c r="F9000" s="1">
        <v>70</v>
      </c>
    </row>
    <row r="9001" spans="1:6">
      <c r="A9001" s="1">
        <v>9000</v>
      </c>
      <c r="B9001" s="1">
        <v>0</v>
      </c>
      <c r="C9001" s="1">
        <v>42</v>
      </c>
      <c r="D9001" s="1">
        <v>61</v>
      </c>
      <c r="E9001" s="1">
        <v>87</v>
      </c>
      <c r="F9001" s="1">
        <v>21</v>
      </c>
    </row>
    <row r="9002" spans="1:6">
      <c r="A9002" s="1">
        <v>9001</v>
      </c>
      <c r="B9002" s="1">
        <v>0</v>
      </c>
      <c r="C9002" s="1">
        <v>18</v>
      </c>
      <c r="D9002" s="1">
        <v>27</v>
      </c>
      <c r="E9002" s="1">
        <v>78</v>
      </c>
      <c r="F9002" s="1">
        <v>19</v>
      </c>
    </row>
    <row r="9003" spans="1:6">
      <c r="A9003" s="1">
        <v>9002</v>
      </c>
      <c r="B9003" s="1">
        <v>0</v>
      </c>
      <c r="C9003" s="1">
        <v>25</v>
      </c>
      <c r="D9003" s="1">
        <v>55</v>
      </c>
      <c r="E9003" s="1">
        <v>75</v>
      </c>
      <c r="F9003" s="1">
        <v>58</v>
      </c>
    </row>
    <row r="9004" spans="1:6">
      <c r="A9004" s="1">
        <v>9003</v>
      </c>
      <c r="B9004" s="1">
        <v>0</v>
      </c>
      <c r="C9004" s="1">
        <v>39</v>
      </c>
      <c r="D9004" s="1">
        <v>34</v>
      </c>
      <c r="E9004" s="1">
        <v>96</v>
      </c>
      <c r="F9004" s="1">
        <v>37</v>
      </c>
    </row>
    <row r="9005" spans="1:6">
      <c r="A9005" s="1">
        <v>9004</v>
      </c>
      <c r="B9005" s="1">
        <v>0</v>
      </c>
      <c r="C9005" s="1">
        <v>20</v>
      </c>
      <c r="D9005" s="1">
        <v>49</v>
      </c>
      <c r="E9005" s="1">
        <v>81</v>
      </c>
      <c r="F9005" s="1">
        <v>3</v>
      </c>
    </row>
    <row r="9006" spans="1:6">
      <c r="A9006" s="1">
        <v>9005</v>
      </c>
      <c r="B9006" s="1">
        <v>1</v>
      </c>
      <c r="C9006" s="1">
        <v>9</v>
      </c>
      <c r="D9006" s="1">
        <v>54</v>
      </c>
      <c r="E9006" s="1">
        <v>83</v>
      </c>
      <c r="F9006" s="1">
        <v>62</v>
      </c>
    </row>
    <row r="9007" spans="1:6">
      <c r="A9007" s="1">
        <v>9006</v>
      </c>
      <c r="B9007" s="1">
        <v>0</v>
      </c>
      <c r="C9007" s="1">
        <v>14</v>
      </c>
      <c r="D9007" s="1">
        <v>54</v>
      </c>
      <c r="E9007" s="1">
        <v>77</v>
      </c>
      <c r="F9007" s="1">
        <v>98</v>
      </c>
    </row>
    <row r="9008" spans="1:6">
      <c r="A9008" s="1">
        <v>9007</v>
      </c>
      <c r="B9008" s="1">
        <v>1</v>
      </c>
      <c r="C9008" s="1">
        <v>11</v>
      </c>
      <c r="D9008" s="1">
        <v>37</v>
      </c>
      <c r="E9008" s="1">
        <v>77</v>
      </c>
      <c r="F9008" s="1">
        <v>8</v>
      </c>
    </row>
    <row r="9009" spans="1:6">
      <c r="A9009" s="1">
        <v>9008</v>
      </c>
      <c r="B9009" s="1">
        <v>0</v>
      </c>
      <c r="C9009" s="1">
        <v>12</v>
      </c>
      <c r="D9009" s="1">
        <v>47</v>
      </c>
      <c r="E9009" s="1">
        <v>64</v>
      </c>
      <c r="F9009" s="1">
        <v>94</v>
      </c>
    </row>
    <row r="9010" spans="1:6">
      <c r="A9010" s="1">
        <v>9009</v>
      </c>
      <c r="B9010" s="1">
        <v>1</v>
      </c>
      <c r="C9010" s="1">
        <v>41</v>
      </c>
      <c r="D9010" s="1">
        <v>41</v>
      </c>
      <c r="E9010" s="1">
        <v>54</v>
      </c>
      <c r="F9010" s="1">
        <v>28</v>
      </c>
    </row>
    <row r="9011" spans="1:6">
      <c r="A9011" s="1">
        <v>9010</v>
      </c>
      <c r="B9011" s="1">
        <v>0</v>
      </c>
      <c r="C9011" s="1">
        <v>28</v>
      </c>
      <c r="D9011" s="1">
        <v>68</v>
      </c>
      <c r="E9011" s="1">
        <v>75</v>
      </c>
      <c r="F9011" s="1">
        <v>4</v>
      </c>
    </row>
    <row r="9012" spans="1:6">
      <c r="A9012" s="1">
        <v>9011</v>
      </c>
      <c r="B9012" s="1">
        <v>0</v>
      </c>
      <c r="C9012" s="1">
        <v>45</v>
      </c>
      <c r="D9012" s="1">
        <v>56</v>
      </c>
      <c r="E9012" s="1">
        <v>77</v>
      </c>
      <c r="F9012" s="1">
        <v>98</v>
      </c>
    </row>
    <row r="9013" spans="1:6">
      <c r="A9013" s="1">
        <v>9012</v>
      </c>
      <c r="B9013" s="1">
        <v>0</v>
      </c>
      <c r="C9013" s="1">
        <v>19</v>
      </c>
      <c r="D9013" s="1">
        <v>64</v>
      </c>
      <c r="E9013" s="1">
        <v>73</v>
      </c>
      <c r="F9013" s="1">
        <v>24</v>
      </c>
    </row>
    <row r="9014" spans="1:6">
      <c r="A9014" s="1">
        <v>9013</v>
      </c>
      <c r="B9014" s="1">
        <v>0</v>
      </c>
      <c r="C9014" s="1">
        <v>23</v>
      </c>
      <c r="D9014" s="1">
        <v>31</v>
      </c>
      <c r="E9014" s="1">
        <v>71</v>
      </c>
      <c r="F9014" s="1">
        <v>2</v>
      </c>
    </row>
    <row r="9015" spans="1:6">
      <c r="A9015" s="1">
        <v>9014</v>
      </c>
      <c r="B9015" s="1">
        <v>0</v>
      </c>
      <c r="C9015" s="1">
        <v>46</v>
      </c>
      <c r="D9015" s="1">
        <v>50</v>
      </c>
      <c r="E9015" s="1">
        <v>99</v>
      </c>
      <c r="F9015" s="1">
        <v>73</v>
      </c>
    </row>
    <row r="9016" spans="1:6">
      <c r="A9016" s="1">
        <v>9015</v>
      </c>
      <c r="B9016" s="1">
        <v>1</v>
      </c>
      <c r="C9016" s="1">
        <v>25</v>
      </c>
      <c r="D9016" s="1">
        <v>39</v>
      </c>
      <c r="E9016" s="1">
        <v>61</v>
      </c>
      <c r="F9016" s="1">
        <v>95</v>
      </c>
    </row>
    <row r="9017" spans="1:6">
      <c r="A9017" s="1">
        <v>9016</v>
      </c>
      <c r="B9017" s="1">
        <v>0</v>
      </c>
      <c r="C9017" s="1">
        <v>11</v>
      </c>
      <c r="D9017" s="1">
        <v>61</v>
      </c>
      <c r="E9017" s="1">
        <v>88</v>
      </c>
      <c r="F9017" s="1">
        <v>49</v>
      </c>
    </row>
    <row r="9018" spans="1:6">
      <c r="A9018" s="1">
        <v>9017</v>
      </c>
      <c r="B9018" s="1">
        <v>1</v>
      </c>
      <c r="C9018" s="1">
        <v>1</v>
      </c>
      <c r="D9018" s="1">
        <v>36</v>
      </c>
      <c r="E9018" s="1">
        <v>86</v>
      </c>
      <c r="F9018" s="1">
        <v>38</v>
      </c>
    </row>
    <row r="9019" spans="1:6">
      <c r="A9019" s="1">
        <v>9018</v>
      </c>
      <c r="B9019" s="1">
        <v>0</v>
      </c>
      <c r="C9019" s="1">
        <v>23</v>
      </c>
      <c r="D9019" s="1">
        <v>50</v>
      </c>
      <c r="E9019" s="1">
        <v>69</v>
      </c>
      <c r="F9019" s="1">
        <v>76</v>
      </c>
    </row>
    <row r="9020" spans="1:6">
      <c r="A9020" s="1">
        <v>9019</v>
      </c>
      <c r="B9020" s="1">
        <v>0</v>
      </c>
      <c r="C9020" s="1">
        <v>25</v>
      </c>
      <c r="D9020" s="1">
        <v>52</v>
      </c>
      <c r="E9020" s="1">
        <v>82</v>
      </c>
      <c r="F9020" s="1">
        <v>0</v>
      </c>
    </row>
    <row r="9021" spans="1:6">
      <c r="A9021" s="1">
        <v>9020</v>
      </c>
      <c r="B9021" s="1">
        <v>0</v>
      </c>
      <c r="C9021" s="1">
        <v>22</v>
      </c>
      <c r="D9021" s="1">
        <v>40</v>
      </c>
      <c r="E9021" s="1">
        <v>85</v>
      </c>
      <c r="F9021" s="1">
        <v>51</v>
      </c>
    </row>
    <row r="9022" spans="1:6">
      <c r="A9022" s="1">
        <v>9021</v>
      </c>
      <c r="B9022" s="1">
        <v>1</v>
      </c>
      <c r="C9022" s="1">
        <v>31</v>
      </c>
      <c r="D9022" s="1">
        <v>50</v>
      </c>
      <c r="E9022" s="1">
        <v>52</v>
      </c>
      <c r="F9022" s="1">
        <v>16</v>
      </c>
    </row>
    <row r="9023" spans="1:6">
      <c r="A9023" s="1">
        <v>9022</v>
      </c>
      <c r="B9023" s="1">
        <v>0</v>
      </c>
      <c r="C9023" s="1">
        <v>32</v>
      </c>
      <c r="D9023" s="1">
        <v>38</v>
      </c>
      <c r="E9023" s="1">
        <v>83</v>
      </c>
      <c r="F9023" s="1">
        <v>27</v>
      </c>
    </row>
    <row r="9024" spans="1:6">
      <c r="A9024" s="1">
        <v>9023</v>
      </c>
      <c r="B9024" s="1">
        <v>0</v>
      </c>
      <c r="C9024" s="1">
        <v>41</v>
      </c>
      <c r="D9024" s="1">
        <v>32</v>
      </c>
      <c r="E9024" s="1">
        <v>82</v>
      </c>
      <c r="F9024" s="1">
        <v>29</v>
      </c>
    </row>
    <row r="9025" spans="1:6">
      <c r="A9025" s="1">
        <v>9024</v>
      </c>
      <c r="B9025" s="1">
        <v>1</v>
      </c>
      <c r="C9025" s="1">
        <v>22</v>
      </c>
      <c r="D9025" s="1">
        <v>35</v>
      </c>
      <c r="E9025" s="1">
        <v>59</v>
      </c>
      <c r="F9025" s="1">
        <v>10</v>
      </c>
    </row>
    <row r="9026" spans="1:6">
      <c r="A9026" s="1">
        <v>9025</v>
      </c>
      <c r="B9026" s="1">
        <v>1</v>
      </c>
      <c r="C9026" s="1">
        <v>2</v>
      </c>
      <c r="D9026" s="1">
        <v>50</v>
      </c>
      <c r="E9026" s="1">
        <v>63</v>
      </c>
      <c r="F9026" s="1">
        <v>7</v>
      </c>
    </row>
    <row r="9027" spans="1:6">
      <c r="A9027" s="1">
        <v>9026</v>
      </c>
      <c r="B9027" s="1">
        <v>0</v>
      </c>
      <c r="C9027" s="1">
        <v>49</v>
      </c>
      <c r="D9027" s="1">
        <v>49</v>
      </c>
      <c r="E9027" s="1">
        <v>82</v>
      </c>
      <c r="F9027" s="1">
        <v>85</v>
      </c>
    </row>
    <row r="9028" spans="1:6">
      <c r="A9028" s="1">
        <v>9027</v>
      </c>
      <c r="B9028" s="1">
        <v>0</v>
      </c>
      <c r="C9028" s="1">
        <v>23</v>
      </c>
      <c r="D9028" s="1">
        <v>61</v>
      </c>
      <c r="E9028" s="1">
        <v>59</v>
      </c>
      <c r="F9028" s="1">
        <v>49</v>
      </c>
    </row>
    <row r="9029" spans="1:6">
      <c r="A9029" s="1">
        <v>9028</v>
      </c>
      <c r="B9029" s="1">
        <v>1</v>
      </c>
      <c r="C9029" s="1">
        <v>38</v>
      </c>
      <c r="D9029" s="1">
        <v>27</v>
      </c>
      <c r="E9029" s="1">
        <v>53</v>
      </c>
      <c r="F9029" s="1">
        <v>91</v>
      </c>
    </row>
    <row r="9030" spans="1:6">
      <c r="A9030" s="1">
        <v>9029</v>
      </c>
      <c r="B9030" s="1">
        <v>1</v>
      </c>
      <c r="C9030" s="1">
        <v>8</v>
      </c>
      <c r="D9030" s="1">
        <v>38</v>
      </c>
      <c r="E9030" s="1">
        <v>54</v>
      </c>
      <c r="F9030" s="1">
        <v>2</v>
      </c>
    </row>
    <row r="9031" spans="1:6">
      <c r="A9031" s="1">
        <v>9030</v>
      </c>
      <c r="B9031" s="1">
        <v>0</v>
      </c>
      <c r="C9031" s="1">
        <v>0</v>
      </c>
      <c r="D9031" s="1">
        <v>75</v>
      </c>
      <c r="E9031" s="1">
        <v>71</v>
      </c>
      <c r="F9031" s="1">
        <v>5</v>
      </c>
    </row>
    <row r="9032" spans="1:6">
      <c r="A9032" s="1">
        <v>9031</v>
      </c>
      <c r="B9032" s="1">
        <v>0</v>
      </c>
      <c r="C9032" s="1">
        <v>28</v>
      </c>
      <c r="D9032" s="1">
        <v>68</v>
      </c>
      <c r="E9032" s="1">
        <v>98</v>
      </c>
      <c r="F9032" s="1">
        <v>27</v>
      </c>
    </row>
    <row r="9033" spans="1:6">
      <c r="A9033" s="1">
        <v>9032</v>
      </c>
      <c r="B9033" s="1">
        <v>0</v>
      </c>
      <c r="C9033" s="1">
        <v>45</v>
      </c>
      <c r="D9033" s="1">
        <v>46</v>
      </c>
      <c r="E9033" s="1">
        <v>60</v>
      </c>
      <c r="F9033" s="1">
        <v>72</v>
      </c>
    </row>
    <row r="9034" spans="1:6">
      <c r="A9034" s="1">
        <v>9033</v>
      </c>
      <c r="B9034" s="1">
        <v>0</v>
      </c>
      <c r="C9034" s="1">
        <v>39</v>
      </c>
      <c r="D9034" s="1">
        <v>36</v>
      </c>
      <c r="E9034" s="1">
        <v>75</v>
      </c>
      <c r="F9034" s="1">
        <v>76</v>
      </c>
    </row>
    <row r="9035" spans="1:6">
      <c r="A9035" s="1">
        <v>9034</v>
      </c>
      <c r="B9035" s="1">
        <v>1</v>
      </c>
      <c r="C9035" s="1">
        <v>15</v>
      </c>
      <c r="D9035" s="1">
        <v>28</v>
      </c>
      <c r="E9035" s="1">
        <v>70</v>
      </c>
      <c r="F9035" s="1">
        <v>48</v>
      </c>
    </row>
    <row r="9036" spans="1:6">
      <c r="A9036" s="1">
        <v>9035</v>
      </c>
      <c r="B9036" s="1">
        <v>1</v>
      </c>
      <c r="C9036" s="1">
        <v>2</v>
      </c>
      <c r="D9036" s="1">
        <v>59</v>
      </c>
      <c r="E9036" s="1">
        <v>64</v>
      </c>
      <c r="F9036" s="1">
        <v>60</v>
      </c>
    </row>
    <row r="9037" spans="1:6">
      <c r="A9037" s="1">
        <v>9036</v>
      </c>
      <c r="B9037" s="1">
        <v>0</v>
      </c>
      <c r="C9037" s="1">
        <v>49</v>
      </c>
      <c r="D9037" s="1">
        <v>49</v>
      </c>
      <c r="E9037" s="1">
        <v>51</v>
      </c>
      <c r="F9037" s="1">
        <v>53</v>
      </c>
    </row>
    <row r="9038" spans="1:6">
      <c r="A9038" s="1">
        <v>9037</v>
      </c>
      <c r="B9038" s="1">
        <v>1</v>
      </c>
      <c r="C9038" s="1">
        <v>14</v>
      </c>
      <c r="D9038" s="1">
        <v>47</v>
      </c>
      <c r="E9038" s="1">
        <v>50</v>
      </c>
      <c r="F9038" s="1">
        <v>42</v>
      </c>
    </row>
    <row r="9039" spans="1:6">
      <c r="A9039" s="1">
        <v>9038</v>
      </c>
      <c r="B9039" s="1">
        <v>0</v>
      </c>
      <c r="C9039" s="1">
        <v>48</v>
      </c>
      <c r="D9039" s="1">
        <v>43</v>
      </c>
      <c r="E9039" s="1">
        <v>78</v>
      </c>
      <c r="F9039" s="1">
        <v>25</v>
      </c>
    </row>
    <row r="9040" spans="1:6">
      <c r="A9040" s="1">
        <v>9039</v>
      </c>
      <c r="B9040" s="1">
        <v>0</v>
      </c>
      <c r="C9040" s="1">
        <v>26</v>
      </c>
      <c r="D9040" s="1">
        <v>74</v>
      </c>
      <c r="E9040" s="1">
        <v>97</v>
      </c>
      <c r="F9040" s="1">
        <v>54</v>
      </c>
    </row>
    <row r="9041" spans="1:6">
      <c r="A9041" s="1">
        <v>9040</v>
      </c>
      <c r="B9041" s="1">
        <v>0</v>
      </c>
      <c r="C9041" s="1">
        <v>39</v>
      </c>
      <c r="D9041" s="1">
        <v>71</v>
      </c>
      <c r="E9041" s="1">
        <v>84</v>
      </c>
      <c r="F9041" s="1">
        <v>63</v>
      </c>
    </row>
    <row r="9042" spans="1:6">
      <c r="A9042" s="1">
        <v>9041</v>
      </c>
      <c r="B9042" s="1">
        <v>0</v>
      </c>
      <c r="C9042" s="1">
        <v>44</v>
      </c>
      <c r="D9042" s="1">
        <v>50</v>
      </c>
      <c r="E9042" s="1">
        <v>72</v>
      </c>
      <c r="F9042" s="1">
        <v>48</v>
      </c>
    </row>
    <row r="9043" spans="1:6">
      <c r="A9043" s="1">
        <v>9042</v>
      </c>
      <c r="B9043" s="1">
        <v>0</v>
      </c>
      <c r="C9043" s="1">
        <v>21</v>
      </c>
      <c r="D9043" s="1">
        <v>61</v>
      </c>
      <c r="E9043" s="1">
        <v>95</v>
      </c>
      <c r="F9043" s="1">
        <v>72</v>
      </c>
    </row>
    <row r="9044" spans="1:6">
      <c r="A9044" s="1">
        <v>9043</v>
      </c>
      <c r="B9044" s="1">
        <v>0</v>
      </c>
      <c r="C9044" s="1">
        <v>31</v>
      </c>
      <c r="D9044" s="1">
        <v>58</v>
      </c>
      <c r="E9044" s="1">
        <v>92</v>
      </c>
      <c r="F9044" s="1">
        <v>42</v>
      </c>
    </row>
    <row r="9045" spans="1:6">
      <c r="A9045" s="1">
        <v>9044</v>
      </c>
      <c r="B9045" s="1">
        <v>0</v>
      </c>
      <c r="C9045" s="1">
        <v>1</v>
      </c>
      <c r="D9045" s="1">
        <v>71</v>
      </c>
      <c r="E9045" s="1">
        <v>82</v>
      </c>
      <c r="F9045" s="1">
        <v>14</v>
      </c>
    </row>
    <row r="9046" spans="1:6">
      <c r="A9046" s="1">
        <v>9045</v>
      </c>
      <c r="B9046" s="1">
        <v>0</v>
      </c>
      <c r="C9046" s="1">
        <v>41</v>
      </c>
      <c r="D9046" s="1">
        <v>63</v>
      </c>
      <c r="E9046" s="1">
        <v>67</v>
      </c>
      <c r="F9046" s="1">
        <v>16</v>
      </c>
    </row>
    <row r="9047" spans="1:6">
      <c r="A9047" s="1">
        <v>9046</v>
      </c>
      <c r="B9047" s="1">
        <v>1</v>
      </c>
      <c r="C9047" s="1">
        <v>16</v>
      </c>
      <c r="D9047" s="1">
        <v>34</v>
      </c>
      <c r="E9047" s="1">
        <v>56</v>
      </c>
      <c r="F9047" s="1">
        <v>6</v>
      </c>
    </row>
    <row r="9048" spans="1:6">
      <c r="A9048" s="1">
        <v>9047</v>
      </c>
      <c r="B9048" s="1">
        <v>1</v>
      </c>
      <c r="C9048" s="1">
        <v>8</v>
      </c>
      <c r="D9048" s="1">
        <v>59</v>
      </c>
      <c r="E9048" s="1">
        <v>52</v>
      </c>
      <c r="F9048" s="1">
        <v>62</v>
      </c>
    </row>
    <row r="9049" spans="1:6">
      <c r="A9049" s="1">
        <v>9048</v>
      </c>
      <c r="B9049" s="1">
        <v>0</v>
      </c>
      <c r="C9049" s="1">
        <v>47</v>
      </c>
      <c r="D9049" s="1">
        <v>45</v>
      </c>
      <c r="E9049" s="1">
        <v>53</v>
      </c>
      <c r="F9049" s="1">
        <v>96</v>
      </c>
    </row>
    <row r="9050" spans="1:6">
      <c r="A9050" s="1">
        <v>9049</v>
      </c>
      <c r="B9050" s="1">
        <v>0</v>
      </c>
      <c r="C9050" s="1">
        <v>10</v>
      </c>
      <c r="D9050" s="1">
        <v>63</v>
      </c>
      <c r="E9050" s="1">
        <v>95</v>
      </c>
      <c r="F9050" s="1">
        <v>1</v>
      </c>
    </row>
    <row r="9051" spans="1:6">
      <c r="A9051" s="1">
        <v>9050</v>
      </c>
      <c r="B9051" s="1">
        <v>0</v>
      </c>
      <c r="C9051" s="1">
        <v>44</v>
      </c>
      <c r="D9051" s="1">
        <v>36</v>
      </c>
      <c r="E9051" s="1">
        <v>72</v>
      </c>
      <c r="F9051" s="1">
        <v>35</v>
      </c>
    </row>
    <row r="9052" spans="1:6">
      <c r="A9052" s="1">
        <v>9051</v>
      </c>
      <c r="B9052" s="1">
        <v>0</v>
      </c>
      <c r="C9052" s="1">
        <v>27</v>
      </c>
      <c r="D9052" s="1">
        <v>68</v>
      </c>
      <c r="E9052" s="1">
        <v>80</v>
      </c>
      <c r="F9052" s="1">
        <v>22</v>
      </c>
    </row>
    <row r="9053" spans="1:6">
      <c r="A9053" s="1">
        <v>9052</v>
      </c>
      <c r="B9053" s="1">
        <v>0</v>
      </c>
      <c r="C9053" s="1">
        <v>6</v>
      </c>
      <c r="D9053" s="1">
        <v>49</v>
      </c>
      <c r="E9053" s="1">
        <v>98</v>
      </c>
      <c r="F9053" s="1">
        <v>98</v>
      </c>
    </row>
    <row r="9054" spans="1:6">
      <c r="A9054" s="1">
        <v>9053</v>
      </c>
      <c r="B9054" s="1">
        <v>0</v>
      </c>
      <c r="C9054" s="1">
        <v>17</v>
      </c>
      <c r="D9054" s="1">
        <v>37</v>
      </c>
      <c r="E9054" s="1">
        <v>68</v>
      </c>
      <c r="F9054" s="1">
        <v>36</v>
      </c>
    </row>
    <row r="9055" spans="1:6">
      <c r="A9055" s="1">
        <v>9054</v>
      </c>
      <c r="B9055" s="1">
        <v>0</v>
      </c>
      <c r="C9055" s="1">
        <v>18</v>
      </c>
      <c r="D9055" s="1">
        <v>69</v>
      </c>
      <c r="E9055" s="1">
        <v>57</v>
      </c>
      <c r="F9055" s="1">
        <v>91</v>
      </c>
    </row>
    <row r="9056" spans="1:6">
      <c r="A9056" s="1">
        <v>9055</v>
      </c>
      <c r="B9056" s="1">
        <v>0</v>
      </c>
      <c r="C9056" s="1">
        <v>34</v>
      </c>
      <c r="D9056" s="1">
        <v>64</v>
      </c>
      <c r="E9056" s="1">
        <v>97</v>
      </c>
      <c r="F9056" s="1">
        <v>40</v>
      </c>
    </row>
    <row r="9057" spans="1:6">
      <c r="A9057" s="1">
        <v>9056</v>
      </c>
      <c r="B9057" s="1">
        <v>0</v>
      </c>
      <c r="C9057" s="1">
        <v>32</v>
      </c>
      <c r="D9057" s="1">
        <v>68</v>
      </c>
      <c r="E9057" s="1">
        <v>95</v>
      </c>
      <c r="F9057" s="1">
        <v>11</v>
      </c>
    </row>
    <row r="9058" spans="1:6">
      <c r="A9058" s="1">
        <v>9057</v>
      </c>
      <c r="B9058" s="1">
        <v>0</v>
      </c>
      <c r="C9058" s="1">
        <v>33</v>
      </c>
      <c r="D9058" s="1">
        <v>52</v>
      </c>
      <c r="E9058" s="1">
        <v>92</v>
      </c>
      <c r="F9058" s="1">
        <v>52</v>
      </c>
    </row>
    <row r="9059" spans="1:6">
      <c r="A9059" s="1">
        <v>9058</v>
      </c>
      <c r="B9059" s="1">
        <v>0</v>
      </c>
      <c r="C9059" s="1">
        <v>35</v>
      </c>
      <c r="D9059" s="1">
        <v>70</v>
      </c>
      <c r="E9059" s="1">
        <v>62</v>
      </c>
      <c r="F9059" s="1">
        <v>35</v>
      </c>
    </row>
    <row r="9060" spans="1:6">
      <c r="A9060" s="1">
        <v>9059</v>
      </c>
      <c r="B9060" s="1">
        <v>1</v>
      </c>
      <c r="C9060" s="1">
        <v>40</v>
      </c>
      <c r="D9060" s="1">
        <v>25</v>
      </c>
      <c r="E9060" s="1">
        <v>60</v>
      </c>
      <c r="F9060" s="1">
        <v>91</v>
      </c>
    </row>
    <row r="9061" spans="1:6">
      <c r="A9061" s="1">
        <v>9060</v>
      </c>
      <c r="B9061" s="1">
        <v>0</v>
      </c>
      <c r="C9061" s="1">
        <v>10</v>
      </c>
      <c r="D9061" s="1">
        <v>72</v>
      </c>
      <c r="E9061" s="1">
        <v>68</v>
      </c>
      <c r="F9061" s="1">
        <v>44</v>
      </c>
    </row>
    <row r="9062" spans="1:6">
      <c r="A9062" s="1">
        <v>9061</v>
      </c>
      <c r="B9062" s="1">
        <v>0</v>
      </c>
      <c r="C9062" s="1">
        <v>45</v>
      </c>
      <c r="D9062" s="1">
        <v>63</v>
      </c>
      <c r="E9062" s="1">
        <v>58</v>
      </c>
      <c r="F9062" s="1">
        <v>22</v>
      </c>
    </row>
    <row r="9063" spans="1:6">
      <c r="A9063" s="1">
        <v>9062</v>
      </c>
      <c r="B9063" s="1">
        <v>0</v>
      </c>
      <c r="C9063" s="1">
        <v>11</v>
      </c>
      <c r="D9063" s="1">
        <v>39</v>
      </c>
      <c r="E9063" s="1">
        <v>74</v>
      </c>
      <c r="F9063" s="1">
        <v>80</v>
      </c>
    </row>
    <row r="9064" spans="1:6">
      <c r="A9064" s="1">
        <v>9063</v>
      </c>
      <c r="B9064" s="1">
        <v>0</v>
      </c>
      <c r="C9064" s="1">
        <v>17</v>
      </c>
      <c r="D9064" s="1">
        <v>37</v>
      </c>
      <c r="E9064" s="1">
        <v>100</v>
      </c>
      <c r="F9064" s="1">
        <v>15</v>
      </c>
    </row>
    <row r="9065" spans="1:6">
      <c r="A9065" s="1">
        <v>9064</v>
      </c>
      <c r="B9065" s="1">
        <v>0</v>
      </c>
      <c r="C9065" s="1">
        <v>15</v>
      </c>
      <c r="D9065" s="1">
        <v>36</v>
      </c>
      <c r="E9065" s="1">
        <v>60</v>
      </c>
      <c r="F9065" s="1">
        <v>36</v>
      </c>
    </row>
    <row r="9066" spans="1:6">
      <c r="A9066" s="1">
        <v>9065</v>
      </c>
      <c r="B9066" s="1">
        <v>1</v>
      </c>
      <c r="C9066" s="1">
        <v>23</v>
      </c>
      <c r="D9066" s="1">
        <v>67</v>
      </c>
      <c r="E9066" s="1">
        <v>56</v>
      </c>
      <c r="F9066" s="1">
        <v>35</v>
      </c>
    </row>
    <row r="9067" spans="1:6">
      <c r="A9067" s="1">
        <v>9066</v>
      </c>
      <c r="B9067" s="1">
        <v>0</v>
      </c>
      <c r="C9067" s="1">
        <v>33</v>
      </c>
      <c r="D9067" s="1">
        <v>58</v>
      </c>
      <c r="E9067" s="1">
        <v>77</v>
      </c>
      <c r="F9067" s="1">
        <v>46</v>
      </c>
    </row>
    <row r="9068" spans="1:6">
      <c r="A9068" s="1">
        <v>9067</v>
      </c>
      <c r="B9068" s="1">
        <v>1</v>
      </c>
      <c r="C9068" s="1">
        <v>11</v>
      </c>
      <c r="D9068" s="1">
        <v>32</v>
      </c>
      <c r="E9068" s="1">
        <v>61</v>
      </c>
      <c r="F9068" s="1">
        <v>35</v>
      </c>
    </row>
    <row r="9069" spans="1:6">
      <c r="A9069" s="1">
        <v>9068</v>
      </c>
      <c r="B9069" s="1">
        <v>0</v>
      </c>
      <c r="C9069" s="1">
        <v>14</v>
      </c>
      <c r="D9069" s="1">
        <v>53</v>
      </c>
      <c r="E9069" s="1">
        <v>78</v>
      </c>
      <c r="F9069" s="1">
        <v>21</v>
      </c>
    </row>
    <row r="9070" spans="1:6">
      <c r="A9070" s="1">
        <v>9069</v>
      </c>
      <c r="B9070" s="1">
        <v>0</v>
      </c>
      <c r="C9070" s="1">
        <v>47</v>
      </c>
      <c r="D9070" s="1">
        <v>27</v>
      </c>
      <c r="E9070" s="1">
        <v>71</v>
      </c>
      <c r="F9070" s="1">
        <v>22</v>
      </c>
    </row>
    <row r="9071" spans="1:6">
      <c r="A9071" s="1">
        <v>9070</v>
      </c>
      <c r="B9071" s="1">
        <v>0</v>
      </c>
      <c r="C9071" s="1">
        <v>12</v>
      </c>
      <c r="D9071" s="1">
        <v>73</v>
      </c>
      <c r="E9071" s="1">
        <v>88</v>
      </c>
      <c r="F9071" s="1">
        <v>36</v>
      </c>
    </row>
    <row r="9072" spans="1:6">
      <c r="A9072" s="1">
        <v>9071</v>
      </c>
      <c r="B9072" s="1">
        <v>0</v>
      </c>
      <c r="C9072" s="1">
        <v>40</v>
      </c>
      <c r="D9072" s="1">
        <v>45</v>
      </c>
      <c r="E9072" s="1">
        <v>97</v>
      </c>
      <c r="F9072" s="1">
        <v>15</v>
      </c>
    </row>
    <row r="9073" spans="1:6">
      <c r="A9073" s="1">
        <v>9072</v>
      </c>
      <c r="B9073" s="1">
        <v>0</v>
      </c>
      <c r="C9073" s="1">
        <v>7</v>
      </c>
      <c r="D9073" s="1">
        <v>38</v>
      </c>
      <c r="E9073" s="1">
        <v>94</v>
      </c>
      <c r="F9073" s="1">
        <v>48</v>
      </c>
    </row>
    <row r="9074" spans="1:6">
      <c r="A9074" s="1">
        <v>9073</v>
      </c>
      <c r="B9074" s="1">
        <v>1</v>
      </c>
      <c r="C9074" s="1">
        <v>14</v>
      </c>
      <c r="D9074" s="1">
        <v>32</v>
      </c>
      <c r="E9074" s="1">
        <v>67</v>
      </c>
      <c r="F9074" s="1">
        <v>98</v>
      </c>
    </row>
    <row r="9075" spans="1:6">
      <c r="A9075" s="1">
        <v>9074</v>
      </c>
      <c r="B9075" s="1">
        <v>0</v>
      </c>
      <c r="C9075" s="1">
        <v>46</v>
      </c>
      <c r="D9075" s="1">
        <v>64</v>
      </c>
      <c r="E9075" s="1">
        <v>95</v>
      </c>
      <c r="F9075" s="1">
        <v>50</v>
      </c>
    </row>
    <row r="9076" spans="1:6">
      <c r="A9076" s="1">
        <v>9075</v>
      </c>
      <c r="B9076" s="1">
        <v>0</v>
      </c>
      <c r="C9076" s="1">
        <v>23</v>
      </c>
      <c r="D9076" s="1">
        <v>26</v>
      </c>
      <c r="E9076" s="1">
        <v>78</v>
      </c>
      <c r="F9076" s="1">
        <v>65</v>
      </c>
    </row>
    <row r="9077" spans="1:6">
      <c r="A9077" s="1">
        <v>9076</v>
      </c>
      <c r="B9077" s="1">
        <v>1</v>
      </c>
      <c r="C9077" s="1">
        <v>27</v>
      </c>
      <c r="D9077" s="1">
        <v>38</v>
      </c>
      <c r="E9077" s="1">
        <v>77</v>
      </c>
      <c r="F9077" s="1">
        <v>92</v>
      </c>
    </row>
    <row r="9078" spans="1:6">
      <c r="A9078" s="1">
        <v>9077</v>
      </c>
      <c r="B9078" s="1">
        <v>0</v>
      </c>
      <c r="C9078" s="1">
        <v>16</v>
      </c>
      <c r="D9078" s="1">
        <v>71</v>
      </c>
      <c r="E9078" s="1">
        <v>87</v>
      </c>
      <c r="F9078" s="1">
        <v>34</v>
      </c>
    </row>
    <row r="9079" spans="1:6">
      <c r="A9079" s="1">
        <v>9078</v>
      </c>
      <c r="B9079" s="1">
        <v>0</v>
      </c>
      <c r="C9079" s="1">
        <v>44</v>
      </c>
      <c r="D9079" s="1">
        <v>60</v>
      </c>
      <c r="E9079" s="1">
        <v>71</v>
      </c>
      <c r="F9079" s="1">
        <v>20</v>
      </c>
    </row>
    <row r="9080" spans="1:6">
      <c r="A9080" s="1">
        <v>9079</v>
      </c>
      <c r="B9080" s="1">
        <v>0</v>
      </c>
      <c r="C9080" s="1">
        <v>41</v>
      </c>
      <c r="D9080" s="1">
        <v>54</v>
      </c>
      <c r="E9080" s="1">
        <v>53</v>
      </c>
      <c r="F9080" s="1">
        <v>78</v>
      </c>
    </row>
    <row r="9081" spans="1:6">
      <c r="A9081" s="1">
        <v>9080</v>
      </c>
      <c r="B9081" s="1">
        <v>0</v>
      </c>
      <c r="C9081" s="1">
        <v>48</v>
      </c>
      <c r="D9081" s="1">
        <v>72</v>
      </c>
      <c r="E9081" s="1">
        <v>98</v>
      </c>
      <c r="F9081" s="1">
        <v>89</v>
      </c>
    </row>
    <row r="9082" spans="1:6">
      <c r="A9082" s="1">
        <v>9081</v>
      </c>
      <c r="B9082" s="1">
        <v>0</v>
      </c>
      <c r="C9082" s="1">
        <v>1</v>
      </c>
      <c r="D9082" s="1">
        <v>57</v>
      </c>
      <c r="E9082" s="1">
        <v>74</v>
      </c>
      <c r="F9082" s="1">
        <v>16</v>
      </c>
    </row>
    <row r="9083" spans="1:6">
      <c r="A9083" s="1">
        <v>9082</v>
      </c>
      <c r="B9083" s="1">
        <v>1</v>
      </c>
      <c r="C9083" s="1">
        <v>1</v>
      </c>
      <c r="D9083" s="1">
        <v>57</v>
      </c>
      <c r="E9083" s="1">
        <v>59</v>
      </c>
      <c r="F9083" s="1">
        <v>84</v>
      </c>
    </row>
    <row r="9084" spans="1:6">
      <c r="A9084" s="1">
        <v>9083</v>
      </c>
      <c r="B9084" s="1">
        <v>0</v>
      </c>
      <c r="C9084" s="1">
        <v>44</v>
      </c>
      <c r="D9084" s="1">
        <v>38</v>
      </c>
      <c r="E9084" s="1">
        <v>99</v>
      </c>
      <c r="F9084" s="1">
        <v>76</v>
      </c>
    </row>
    <row r="9085" spans="1:6">
      <c r="A9085" s="1">
        <v>9084</v>
      </c>
      <c r="B9085" s="1">
        <v>0</v>
      </c>
      <c r="C9085" s="1">
        <v>14</v>
      </c>
      <c r="D9085" s="1">
        <v>26</v>
      </c>
      <c r="E9085" s="1">
        <v>93</v>
      </c>
      <c r="F9085" s="1">
        <v>100</v>
      </c>
    </row>
    <row r="9086" spans="1:6">
      <c r="A9086" s="1">
        <v>9085</v>
      </c>
      <c r="B9086" s="1">
        <v>0</v>
      </c>
      <c r="C9086" s="1">
        <v>49</v>
      </c>
      <c r="D9086" s="1">
        <v>34</v>
      </c>
      <c r="E9086" s="1">
        <v>80</v>
      </c>
      <c r="F9086" s="1">
        <v>46</v>
      </c>
    </row>
    <row r="9087" spans="1:6">
      <c r="A9087" s="1">
        <v>9086</v>
      </c>
      <c r="B9087" s="1">
        <v>0</v>
      </c>
      <c r="C9087" s="1">
        <v>37</v>
      </c>
      <c r="D9087" s="1">
        <v>61</v>
      </c>
      <c r="E9087" s="1">
        <v>79</v>
      </c>
      <c r="F9087" s="1">
        <v>50</v>
      </c>
    </row>
    <row r="9088" spans="1:6">
      <c r="A9088" s="1">
        <v>9087</v>
      </c>
      <c r="B9088" s="1">
        <v>0</v>
      </c>
      <c r="C9088" s="1">
        <v>18</v>
      </c>
      <c r="D9088" s="1">
        <v>46</v>
      </c>
      <c r="E9088" s="1">
        <v>88</v>
      </c>
      <c r="F9088" s="1">
        <v>81</v>
      </c>
    </row>
    <row r="9089" spans="1:6">
      <c r="A9089" s="1">
        <v>9088</v>
      </c>
      <c r="B9089" s="1">
        <v>0</v>
      </c>
      <c r="C9089" s="1">
        <v>45</v>
      </c>
      <c r="D9089" s="1">
        <v>47</v>
      </c>
      <c r="E9089" s="1">
        <v>99</v>
      </c>
      <c r="F9089" s="1">
        <v>71</v>
      </c>
    </row>
    <row r="9090" spans="1:6">
      <c r="A9090" s="1">
        <v>9089</v>
      </c>
      <c r="B9090" s="1">
        <v>0</v>
      </c>
      <c r="C9090" s="1">
        <v>22</v>
      </c>
      <c r="D9090" s="1">
        <v>51</v>
      </c>
      <c r="E9090" s="1">
        <v>57</v>
      </c>
      <c r="F9090" s="1">
        <v>16</v>
      </c>
    </row>
    <row r="9091" spans="1:6">
      <c r="A9091" s="1">
        <v>9090</v>
      </c>
      <c r="B9091" s="1">
        <v>0</v>
      </c>
      <c r="C9091" s="1">
        <v>15</v>
      </c>
      <c r="D9091" s="1">
        <v>54</v>
      </c>
      <c r="E9091" s="1">
        <v>82</v>
      </c>
      <c r="F9091" s="1">
        <v>9</v>
      </c>
    </row>
    <row r="9092" spans="1:6">
      <c r="A9092" s="1">
        <v>9091</v>
      </c>
      <c r="B9092" s="1">
        <v>0</v>
      </c>
      <c r="C9092" s="1">
        <v>37</v>
      </c>
      <c r="D9092" s="1">
        <v>73</v>
      </c>
      <c r="E9092" s="1">
        <v>52</v>
      </c>
      <c r="F9092" s="1">
        <v>11</v>
      </c>
    </row>
    <row r="9093" spans="1:6">
      <c r="A9093" s="1">
        <v>9092</v>
      </c>
      <c r="B9093" s="1">
        <v>0</v>
      </c>
      <c r="C9093" s="1">
        <v>49</v>
      </c>
      <c r="D9093" s="1">
        <v>47</v>
      </c>
      <c r="E9093" s="1">
        <v>73</v>
      </c>
      <c r="F9093" s="1">
        <v>48</v>
      </c>
    </row>
    <row r="9094" spans="1:6">
      <c r="A9094" s="1">
        <v>9093</v>
      </c>
      <c r="B9094" s="1">
        <v>0</v>
      </c>
      <c r="C9094" s="1">
        <v>7</v>
      </c>
      <c r="D9094" s="1">
        <v>67</v>
      </c>
      <c r="E9094" s="1">
        <v>66</v>
      </c>
      <c r="F9094" s="1">
        <v>3</v>
      </c>
    </row>
    <row r="9095" spans="1:6">
      <c r="A9095" s="1">
        <v>9094</v>
      </c>
      <c r="B9095" s="1">
        <v>0</v>
      </c>
      <c r="C9095" s="1">
        <v>49</v>
      </c>
      <c r="D9095" s="1">
        <v>53</v>
      </c>
      <c r="E9095" s="1">
        <v>90</v>
      </c>
      <c r="F9095" s="1">
        <v>33</v>
      </c>
    </row>
    <row r="9096" spans="1:6">
      <c r="A9096" s="1">
        <v>9095</v>
      </c>
      <c r="B9096" s="1">
        <v>0</v>
      </c>
      <c r="C9096" s="1">
        <v>23</v>
      </c>
      <c r="D9096" s="1">
        <v>48</v>
      </c>
      <c r="E9096" s="1">
        <v>91</v>
      </c>
      <c r="F9096" s="1">
        <v>79</v>
      </c>
    </row>
    <row r="9097" spans="1:6">
      <c r="A9097" s="1">
        <v>9096</v>
      </c>
      <c r="B9097" s="1">
        <v>0</v>
      </c>
      <c r="C9097" s="1">
        <v>19</v>
      </c>
      <c r="D9097" s="1">
        <v>47</v>
      </c>
      <c r="E9097" s="1">
        <v>71</v>
      </c>
      <c r="F9097" s="1">
        <v>71</v>
      </c>
    </row>
    <row r="9098" spans="1:6">
      <c r="A9098" s="1">
        <v>9097</v>
      </c>
      <c r="B9098" s="1">
        <v>0</v>
      </c>
      <c r="C9098" s="1">
        <v>23</v>
      </c>
      <c r="D9098" s="1">
        <v>53</v>
      </c>
      <c r="E9098" s="1">
        <v>97</v>
      </c>
      <c r="F9098" s="1">
        <v>38</v>
      </c>
    </row>
    <row r="9099" spans="1:6">
      <c r="A9099" s="1">
        <v>9098</v>
      </c>
      <c r="B9099" s="1">
        <v>0</v>
      </c>
      <c r="C9099" s="1">
        <v>32</v>
      </c>
      <c r="D9099" s="1">
        <v>66</v>
      </c>
      <c r="E9099" s="1">
        <v>93</v>
      </c>
      <c r="F9099" s="1">
        <v>58</v>
      </c>
    </row>
    <row r="9100" spans="1:6">
      <c r="A9100" s="1">
        <v>9099</v>
      </c>
      <c r="B9100" s="1">
        <v>0</v>
      </c>
      <c r="C9100" s="1">
        <v>34</v>
      </c>
      <c r="D9100" s="1">
        <v>74</v>
      </c>
      <c r="E9100" s="1">
        <v>95</v>
      </c>
      <c r="F9100" s="1">
        <v>4</v>
      </c>
    </row>
    <row r="9101" spans="1:6">
      <c r="A9101" s="1">
        <v>9100</v>
      </c>
      <c r="B9101" s="1">
        <v>1</v>
      </c>
      <c r="C9101" s="1">
        <v>8</v>
      </c>
      <c r="D9101" s="1">
        <v>42</v>
      </c>
      <c r="E9101" s="1">
        <v>63</v>
      </c>
      <c r="F9101" s="1">
        <v>72</v>
      </c>
    </row>
    <row r="9102" spans="1:6">
      <c r="A9102" s="1">
        <v>9101</v>
      </c>
      <c r="B9102" s="1">
        <v>0</v>
      </c>
      <c r="C9102" s="1">
        <v>1</v>
      </c>
      <c r="D9102" s="1">
        <v>25</v>
      </c>
      <c r="E9102" s="1">
        <v>100</v>
      </c>
      <c r="F9102" s="1">
        <v>77</v>
      </c>
    </row>
    <row r="9103" spans="1:6">
      <c r="A9103" s="1">
        <v>9102</v>
      </c>
      <c r="B9103" s="1">
        <v>0</v>
      </c>
      <c r="C9103" s="1">
        <v>46</v>
      </c>
      <c r="D9103" s="1">
        <v>52</v>
      </c>
      <c r="E9103" s="1">
        <v>95</v>
      </c>
      <c r="F9103" s="1">
        <v>65</v>
      </c>
    </row>
    <row r="9104" spans="1:6">
      <c r="A9104" s="1">
        <v>9103</v>
      </c>
      <c r="B9104" s="1">
        <v>0</v>
      </c>
      <c r="C9104" s="1">
        <v>43</v>
      </c>
      <c r="D9104" s="1">
        <v>39</v>
      </c>
      <c r="E9104" s="1">
        <v>95</v>
      </c>
      <c r="F9104" s="1">
        <v>90</v>
      </c>
    </row>
    <row r="9105" spans="1:6">
      <c r="A9105" s="1">
        <v>9104</v>
      </c>
      <c r="B9105" s="1">
        <v>0</v>
      </c>
      <c r="C9105" s="1">
        <v>21</v>
      </c>
      <c r="D9105" s="1">
        <v>55</v>
      </c>
      <c r="E9105" s="1">
        <v>82</v>
      </c>
      <c r="F9105" s="1">
        <v>44</v>
      </c>
    </row>
    <row r="9106" spans="1:6">
      <c r="A9106" s="1">
        <v>9105</v>
      </c>
      <c r="B9106" s="1">
        <v>0</v>
      </c>
      <c r="C9106" s="1">
        <v>32</v>
      </c>
      <c r="D9106" s="1">
        <v>63</v>
      </c>
      <c r="E9106" s="1">
        <v>89</v>
      </c>
      <c r="F9106" s="1">
        <v>1</v>
      </c>
    </row>
    <row r="9107" spans="1:6">
      <c r="A9107" s="1">
        <v>9106</v>
      </c>
      <c r="B9107" s="1">
        <v>0</v>
      </c>
      <c r="C9107" s="1">
        <v>22</v>
      </c>
      <c r="D9107" s="1">
        <v>33</v>
      </c>
      <c r="E9107" s="1">
        <v>86</v>
      </c>
      <c r="F9107" s="1">
        <v>72</v>
      </c>
    </row>
    <row r="9108" spans="1:6">
      <c r="A9108" s="1">
        <v>9107</v>
      </c>
      <c r="B9108" s="1">
        <v>0</v>
      </c>
      <c r="C9108" s="1">
        <v>7</v>
      </c>
      <c r="D9108" s="1">
        <v>30</v>
      </c>
      <c r="E9108" s="1">
        <v>99</v>
      </c>
      <c r="F9108" s="1">
        <v>43</v>
      </c>
    </row>
    <row r="9109" spans="1:6">
      <c r="A9109" s="1">
        <v>9108</v>
      </c>
      <c r="B9109" s="1">
        <v>0</v>
      </c>
      <c r="C9109" s="1">
        <v>37</v>
      </c>
      <c r="D9109" s="1">
        <v>49</v>
      </c>
      <c r="E9109" s="1">
        <v>71</v>
      </c>
      <c r="F9109" s="1">
        <v>61</v>
      </c>
    </row>
    <row r="9110" spans="1:6">
      <c r="A9110" s="1">
        <v>9109</v>
      </c>
      <c r="B9110" s="1">
        <v>0</v>
      </c>
      <c r="C9110" s="1">
        <v>30</v>
      </c>
      <c r="D9110" s="1">
        <v>70</v>
      </c>
      <c r="E9110" s="1">
        <v>94</v>
      </c>
      <c r="F9110" s="1">
        <v>27</v>
      </c>
    </row>
    <row r="9111" spans="1:6">
      <c r="A9111" s="1">
        <v>9110</v>
      </c>
      <c r="B9111" s="1">
        <v>0</v>
      </c>
      <c r="C9111" s="1">
        <v>35</v>
      </c>
      <c r="D9111" s="1">
        <v>34</v>
      </c>
      <c r="E9111" s="1">
        <v>94</v>
      </c>
      <c r="F9111" s="1">
        <v>78</v>
      </c>
    </row>
    <row r="9112" spans="1:6">
      <c r="A9112" s="1">
        <v>9111</v>
      </c>
      <c r="B9112" s="1">
        <v>0</v>
      </c>
      <c r="C9112" s="1">
        <v>34</v>
      </c>
      <c r="D9112" s="1">
        <v>36</v>
      </c>
      <c r="E9112" s="1">
        <v>51</v>
      </c>
      <c r="F9112" s="1">
        <v>1</v>
      </c>
    </row>
    <row r="9113" spans="1:6">
      <c r="A9113" s="1">
        <v>9112</v>
      </c>
      <c r="B9113" s="1">
        <v>0</v>
      </c>
      <c r="C9113" s="1">
        <v>47</v>
      </c>
      <c r="D9113" s="1">
        <v>58</v>
      </c>
      <c r="E9113" s="1">
        <v>79</v>
      </c>
      <c r="F9113" s="1">
        <v>50</v>
      </c>
    </row>
    <row r="9114" spans="1:6">
      <c r="A9114" s="1">
        <v>9113</v>
      </c>
      <c r="B9114" s="1">
        <v>0</v>
      </c>
      <c r="C9114" s="1">
        <v>49</v>
      </c>
      <c r="D9114" s="1">
        <v>39</v>
      </c>
      <c r="E9114" s="1">
        <v>86</v>
      </c>
      <c r="F9114" s="1">
        <v>15</v>
      </c>
    </row>
    <row r="9115" spans="1:6">
      <c r="A9115" s="1">
        <v>9114</v>
      </c>
      <c r="B9115" s="1">
        <v>0</v>
      </c>
      <c r="C9115" s="1">
        <v>33</v>
      </c>
      <c r="D9115" s="1">
        <v>43</v>
      </c>
      <c r="E9115" s="1">
        <v>81</v>
      </c>
      <c r="F9115" s="1">
        <v>66</v>
      </c>
    </row>
    <row r="9116" spans="1:6">
      <c r="A9116" s="1">
        <v>9115</v>
      </c>
      <c r="B9116" s="1">
        <v>0</v>
      </c>
      <c r="C9116" s="1">
        <v>27</v>
      </c>
      <c r="D9116" s="1">
        <v>67</v>
      </c>
      <c r="E9116" s="1">
        <v>68</v>
      </c>
      <c r="F9116" s="1">
        <v>32</v>
      </c>
    </row>
    <row r="9117" spans="1:6">
      <c r="A9117" s="1">
        <v>9116</v>
      </c>
      <c r="B9117" s="1">
        <v>0</v>
      </c>
      <c r="C9117" s="1">
        <v>7</v>
      </c>
      <c r="D9117" s="1">
        <v>56</v>
      </c>
      <c r="E9117" s="1">
        <v>78</v>
      </c>
      <c r="F9117" s="1">
        <v>82</v>
      </c>
    </row>
    <row r="9118" spans="1:6">
      <c r="A9118" s="1">
        <v>9117</v>
      </c>
      <c r="B9118" s="1">
        <v>0</v>
      </c>
      <c r="C9118" s="1">
        <v>36</v>
      </c>
      <c r="D9118" s="1">
        <v>35</v>
      </c>
      <c r="E9118" s="1">
        <v>97</v>
      </c>
      <c r="F9118" s="1">
        <v>92</v>
      </c>
    </row>
    <row r="9119" spans="1:6">
      <c r="A9119" s="1">
        <v>9118</v>
      </c>
      <c r="B9119" s="1">
        <v>0</v>
      </c>
      <c r="C9119" s="1">
        <v>31</v>
      </c>
      <c r="D9119" s="1">
        <v>70</v>
      </c>
      <c r="E9119" s="1">
        <v>96</v>
      </c>
      <c r="F9119" s="1">
        <v>17</v>
      </c>
    </row>
    <row r="9120" spans="1:6">
      <c r="A9120" s="1">
        <v>9119</v>
      </c>
      <c r="B9120" s="1">
        <v>0</v>
      </c>
      <c r="C9120" s="1">
        <v>11</v>
      </c>
      <c r="D9120" s="1">
        <v>71</v>
      </c>
      <c r="E9120" s="1">
        <v>70</v>
      </c>
      <c r="F9120" s="1">
        <v>1</v>
      </c>
    </row>
    <row r="9121" spans="1:6">
      <c r="A9121" s="1">
        <v>9120</v>
      </c>
      <c r="B9121" s="1">
        <v>0</v>
      </c>
      <c r="C9121" s="1">
        <v>40</v>
      </c>
      <c r="D9121" s="1">
        <v>61</v>
      </c>
      <c r="E9121" s="1">
        <v>72</v>
      </c>
      <c r="F9121" s="1">
        <v>60</v>
      </c>
    </row>
    <row r="9122" spans="1:6">
      <c r="A9122" s="1">
        <v>9121</v>
      </c>
      <c r="B9122" s="1">
        <v>0</v>
      </c>
      <c r="C9122" s="1">
        <v>30</v>
      </c>
      <c r="D9122" s="1">
        <v>54</v>
      </c>
      <c r="E9122" s="1">
        <v>91</v>
      </c>
      <c r="F9122" s="1">
        <v>21</v>
      </c>
    </row>
    <row r="9123" spans="1:6">
      <c r="A9123" s="1">
        <v>9122</v>
      </c>
      <c r="B9123" s="1">
        <v>0</v>
      </c>
      <c r="C9123" s="1">
        <v>27</v>
      </c>
      <c r="D9123" s="1">
        <v>51</v>
      </c>
      <c r="E9123" s="1">
        <v>94</v>
      </c>
      <c r="F9123" s="1">
        <v>14</v>
      </c>
    </row>
    <row r="9124" spans="1:6">
      <c r="A9124" s="1">
        <v>9123</v>
      </c>
      <c r="B9124" s="1">
        <v>0</v>
      </c>
      <c r="C9124" s="1">
        <v>47</v>
      </c>
      <c r="D9124" s="1">
        <v>33</v>
      </c>
      <c r="E9124" s="1">
        <v>59</v>
      </c>
      <c r="F9124" s="1">
        <v>14</v>
      </c>
    </row>
    <row r="9125" spans="1:6">
      <c r="A9125" s="1">
        <v>9124</v>
      </c>
      <c r="B9125" s="1">
        <v>1</v>
      </c>
      <c r="C9125" s="1">
        <v>6</v>
      </c>
      <c r="D9125" s="1">
        <v>50</v>
      </c>
      <c r="E9125" s="1">
        <v>74</v>
      </c>
      <c r="F9125" s="1">
        <v>52</v>
      </c>
    </row>
    <row r="9126" spans="1:6">
      <c r="A9126" s="1">
        <v>9125</v>
      </c>
      <c r="B9126" s="1">
        <v>1</v>
      </c>
      <c r="C9126" s="1">
        <v>28</v>
      </c>
      <c r="D9126" s="1">
        <v>56</v>
      </c>
      <c r="E9126" s="1">
        <v>56</v>
      </c>
      <c r="F9126" s="1">
        <v>34</v>
      </c>
    </row>
    <row r="9127" spans="1:6">
      <c r="A9127" s="1">
        <v>9126</v>
      </c>
      <c r="B9127" s="1">
        <v>1</v>
      </c>
      <c r="C9127" s="1">
        <v>22</v>
      </c>
      <c r="D9127" s="1">
        <v>41</v>
      </c>
      <c r="E9127" s="1">
        <v>69</v>
      </c>
      <c r="F9127" s="1">
        <v>6</v>
      </c>
    </row>
    <row r="9128" spans="1:6">
      <c r="A9128" s="1">
        <v>9127</v>
      </c>
      <c r="B9128" s="1">
        <v>0</v>
      </c>
      <c r="C9128" s="1">
        <v>47</v>
      </c>
      <c r="D9128" s="1">
        <v>75</v>
      </c>
      <c r="E9128" s="1">
        <v>86</v>
      </c>
      <c r="F9128" s="1">
        <v>16</v>
      </c>
    </row>
    <row r="9129" spans="1:6">
      <c r="A9129" s="1">
        <v>9128</v>
      </c>
      <c r="B9129" s="1">
        <v>0</v>
      </c>
      <c r="C9129" s="1">
        <v>22</v>
      </c>
      <c r="D9129" s="1">
        <v>40</v>
      </c>
      <c r="E9129" s="1">
        <v>63</v>
      </c>
      <c r="F9129" s="1">
        <v>60</v>
      </c>
    </row>
    <row r="9130" spans="1:6">
      <c r="A9130" s="1">
        <v>9129</v>
      </c>
      <c r="B9130" s="1">
        <v>0</v>
      </c>
      <c r="C9130" s="1">
        <v>29</v>
      </c>
      <c r="D9130" s="1">
        <v>51</v>
      </c>
      <c r="E9130" s="1">
        <v>85</v>
      </c>
      <c r="F9130" s="1">
        <v>58</v>
      </c>
    </row>
    <row r="9131" spans="1:6">
      <c r="A9131" s="1">
        <v>9130</v>
      </c>
      <c r="B9131" s="1">
        <v>0</v>
      </c>
      <c r="C9131" s="1">
        <v>40</v>
      </c>
      <c r="D9131" s="1">
        <v>42</v>
      </c>
      <c r="E9131" s="1">
        <v>50</v>
      </c>
      <c r="F9131" s="1">
        <v>31</v>
      </c>
    </row>
    <row r="9132" spans="1:6">
      <c r="A9132" s="1">
        <v>9131</v>
      </c>
      <c r="B9132" s="1">
        <v>0</v>
      </c>
      <c r="C9132" s="1">
        <v>47</v>
      </c>
      <c r="D9132" s="1">
        <v>26</v>
      </c>
      <c r="E9132" s="1">
        <v>98</v>
      </c>
      <c r="F9132" s="1">
        <v>86</v>
      </c>
    </row>
    <row r="9133" spans="1:6">
      <c r="A9133" s="1">
        <v>9132</v>
      </c>
      <c r="B9133" s="1">
        <v>0</v>
      </c>
      <c r="C9133" s="1">
        <v>48</v>
      </c>
      <c r="D9133" s="1">
        <v>46</v>
      </c>
      <c r="E9133" s="1">
        <v>74</v>
      </c>
      <c r="F9133" s="1">
        <v>76</v>
      </c>
    </row>
    <row r="9134" spans="1:6">
      <c r="A9134" s="1">
        <v>9133</v>
      </c>
      <c r="B9134" s="1">
        <v>0</v>
      </c>
      <c r="C9134" s="1">
        <v>36</v>
      </c>
      <c r="D9134" s="1">
        <v>34</v>
      </c>
      <c r="E9134" s="1">
        <v>91</v>
      </c>
      <c r="F9134" s="1">
        <v>63</v>
      </c>
    </row>
    <row r="9135" spans="1:6">
      <c r="A9135" s="1">
        <v>9134</v>
      </c>
      <c r="B9135" s="1">
        <v>0</v>
      </c>
      <c r="C9135" s="1">
        <v>46</v>
      </c>
      <c r="D9135" s="1">
        <v>29</v>
      </c>
      <c r="E9135" s="1">
        <v>83</v>
      </c>
      <c r="F9135" s="1">
        <v>64</v>
      </c>
    </row>
    <row r="9136" spans="1:6">
      <c r="A9136" s="1">
        <v>9135</v>
      </c>
      <c r="B9136" s="1">
        <v>0</v>
      </c>
      <c r="C9136" s="1">
        <v>26</v>
      </c>
      <c r="D9136" s="1">
        <v>60</v>
      </c>
      <c r="E9136" s="1">
        <v>81</v>
      </c>
      <c r="F9136" s="1">
        <v>77</v>
      </c>
    </row>
    <row r="9137" spans="1:6">
      <c r="A9137" s="1">
        <v>9136</v>
      </c>
      <c r="B9137" s="1">
        <v>0</v>
      </c>
      <c r="C9137" s="1">
        <v>30</v>
      </c>
      <c r="D9137" s="1">
        <v>46</v>
      </c>
      <c r="E9137" s="1">
        <v>63</v>
      </c>
      <c r="F9137" s="1">
        <v>75</v>
      </c>
    </row>
    <row r="9138" spans="1:6">
      <c r="A9138" s="1">
        <v>9137</v>
      </c>
      <c r="B9138" s="1">
        <v>0</v>
      </c>
      <c r="C9138" s="1">
        <v>50</v>
      </c>
      <c r="D9138" s="1">
        <v>35</v>
      </c>
      <c r="E9138" s="1">
        <v>77</v>
      </c>
      <c r="F9138" s="1">
        <v>54</v>
      </c>
    </row>
    <row r="9139" spans="1:6">
      <c r="A9139" s="1">
        <v>9138</v>
      </c>
      <c r="B9139" s="1">
        <v>1</v>
      </c>
      <c r="C9139" s="1">
        <v>31</v>
      </c>
      <c r="D9139" s="1">
        <v>29</v>
      </c>
      <c r="E9139" s="1">
        <v>68</v>
      </c>
      <c r="F9139" s="1">
        <v>89</v>
      </c>
    </row>
    <row r="9140" spans="1:6">
      <c r="A9140" s="1">
        <v>9139</v>
      </c>
      <c r="B9140" s="1">
        <v>0</v>
      </c>
      <c r="C9140" s="1">
        <v>20</v>
      </c>
      <c r="D9140" s="1">
        <v>50</v>
      </c>
      <c r="E9140" s="1">
        <v>88</v>
      </c>
      <c r="F9140" s="1">
        <v>91</v>
      </c>
    </row>
    <row r="9141" spans="1:6">
      <c r="A9141" s="1">
        <v>9140</v>
      </c>
      <c r="B9141" s="1">
        <v>0</v>
      </c>
      <c r="C9141" s="1">
        <v>24</v>
      </c>
      <c r="D9141" s="1">
        <v>40</v>
      </c>
      <c r="E9141" s="1">
        <v>81</v>
      </c>
      <c r="F9141" s="1">
        <v>29</v>
      </c>
    </row>
    <row r="9142" spans="1:6">
      <c r="A9142" s="1">
        <v>9141</v>
      </c>
      <c r="B9142" s="1">
        <v>1</v>
      </c>
      <c r="C9142" s="1">
        <v>9</v>
      </c>
      <c r="D9142" s="1">
        <v>58</v>
      </c>
      <c r="E9142" s="1">
        <v>57</v>
      </c>
      <c r="F9142" s="1">
        <v>48</v>
      </c>
    </row>
    <row r="9143" spans="1:6">
      <c r="A9143" s="1">
        <v>9142</v>
      </c>
      <c r="B9143" s="1">
        <v>0</v>
      </c>
      <c r="C9143" s="1">
        <v>9</v>
      </c>
      <c r="D9143" s="1">
        <v>44</v>
      </c>
      <c r="E9143" s="1">
        <v>82</v>
      </c>
      <c r="F9143" s="1">
        <v>62</v>
      </c>
    </row>
    <row r="9144" spans="1:6">
      <c r="A9144" s="1">
        <v>9143</v>
      </c>
      <c r="B9144" s="1">
        <v>0</v>
      </c>
      <c r="C9144" s="1">
        <v>24</v>
      </c>
      <c r="D9144" s="1">
        <v>65</v>
      </c>
      <c r="E9144" s="1">
        <v>89</v>
      </c>
      <c r="F9144" s="1">
        <v>52</v>
      </c>
    </row>
    <row r="9145" spans="1:6">
      <c r="A9145" s="1">
        <v>9144</v>
      </c>
      <c r="B9145" s="1">
        <v>1</v>
      </c>
      <c r="C9145" s="1">
        <v>26</v>
      </c>
      <c r="D9145" s="1">
        <v>44</v>
      </c>
      <c r="E9145" s="1">
        <v>73</v>
      </c>
      <c r="F9145" s="1">
        <v>97</v>
      </c>
    </row>
    <row r="9146" spans="1:6">
      <c r="A9146" s="1">
        <v>9145</v>
      </c>
      <c r="B9146" s="1">
        <v>0</v>
      </c>
      <c r="C9146" s="1">
        <v>42</v>
      </c>
      <c r="D9146" s="1">
        <v>68</v>
      </c>
      <c r="E9146" s="1">
        <v>63</v>
      </c>
      <c r="F9146" s="1">
        <v>56</v>
      </c>
    </row>
    <row r="9147" spans="1:6">
      <c r="A9147" s="1">
        <v>9146</v>
      </c>
      <c r="B9147" s="1">
        <v>0</v>
      </c>
      <c r="C9147" s="1">
        <v>49</v>
      </c>
      <c r="D9147" s="1">
        <v>64</v>
      </c>
      <c r="E9147" s="1">
        <v>80</v>
      </c>
      <c r="F9147" s="1">
        <v>41</v>
      </c>
    </row>
    <row r="9148" spans="1:6">
      <c r="A9148" s="1">
        <v>9147</v>
      </c>
      <c r="B9148" s="1">
        <v>0</v>
      </c>
      <c r="C9148" s="1">
        <v>19</v>
      </c>
      <c r="D9148" s="1">
        <v>27</v>
      </c>
      <c r="E9148" s="1">
        <v>76</v>
      </c>
      <c r="F9148" s="1">
        <v>9</v>
      </c>
    </row>
    <row r="9149" spans="1:6">
      <c r="A9149" s="1">
        <v>9148</v>
      </c>
      <c r="B9149" s="1">
        <v>1</v>
      </c>
      <c r="C9149" s="1">
        <v>29</v>
      </c>
      <c r="D9149" s="1">
        <v>49</v>
      </c>
      <c r="E9149" s="1">
        <v>53</v>
      </c>
      <c r="F9149" s="1">
        <v>35</v>
      </c>
    </row>
    <row r="9150" spans="1:6">
      <c r="A9150" s="1">
        <v>9149</v>
      </c>
      <c r="B9150" s="1">
        <v>0</v>
      </c>
      <c r="C9150" s="1">
        <v>13</v>
      </c>
      <c r="D9150" s="1">
        <v>58</v>
      </c>
      <c r="E9150" s="1">
        <v>96</v>
      </c>
      <c r="F9150" s="1">
        <v>53</v>
      </c>
    </row>
    <row r="9151" spans="1:6">
      <c r="A9151" s="1">
        <v>9150</v>
      </c>
      <c r="B9151" s="1">
        <v>0</v>
      </c>
      <c r="C9151" s="1">
        <v>44</v>
      </c>
      <c r="D9151" s="1">
        <v>55</v>
      </c>
      <c r="E9151" s="1">
        <v>79</v>
      </c>
      <c r="F9151" s="1">
        <v>72</v>
      </c>
    </row>
    <row r="9152" spans="1:6">
      <c r="A9152" s="1">
        <v>9151</v>
      </c>
      <c r="B9152" s="1">
        <v>0</v>
      </c>
      <c r="C9152" s="1">
        <v>29</v>
      </c>
      <c r="D9152" s="1">
        <v>48</v>
      </c>
      <c r="E9152" s="1">
        <v>95</v>
      </c>
      <c r="F9152" s="1">
        <v>25</v>
      </c>
    </row>
    <row r="9153" spans="1:6">
      <c r="A9153" s="1">
        <v>9152</v>
      </c>
      <c r="B9153" s="1">
        <v>0</v>
      </c>
      <c r="C9153" s="1">
        <v>34</v>
      </c>
      <c r="D9153" s="1">
        <v>28</v>
      </c>
      <c r="E9153" s="1">
        <v>63</v>
      </c>
      <c r="F9153" s="1">
        <v>69</v>
      </c>
    </row>
    <row r="9154" spans="1:6">
      <c r="A9154" s="1">
        <v>9153</v>
      </c>
      <c r="B9154" s="1">
        <v>0</v>
      </c>
      <c r="C9154" s="1">
        <v>5</v>
      </c>
      <c r="D9154" s="1">
        <v>56</v>
      </c>
      <c r="E9154" s="1">
        <v>70</v>
      </c>
      <c r="F9154" s="1">
        <v>63</v>
      </c>
    </row>
    <row r="9155" spans="1:6">
      <c r="A9155" s="1">
        <v>9154</v>
      </c>
      <c r="B9155" s="1">
        <v>0</v>
      </c>
      <c r="C9155" s="1">
        <v>43</v>
      </c>
      <c r="D9155" s="1">
        <v>28</v>
      </c>
      <c r="E9155" s="1">
        <v>85</v>
      </c>
      <c r="F9155" s="1">
        <v>91</v>
      </c>
    </row>
    <row r="9156" spans="1:6">
      <c r="A9156" s="1">
        <v>9155</v>
      </c>
      <c r="B9156" s="1">
        <v>1</v>
      </c>
      <c r="C9156" s="1">
        <v>9</v>
      </c>
      <c r="D9156" s="1">
        <v>30</v>
      </c>
      <c r="E9156" s="1">
        <v>60</v>
      </c>
      <c r="F9156" s="1">
        <v>16</v>
      </c>
    </row>
    <row r="9157" spans="1:6">
      <c r="A9157" s="1">
        <v>9156</v>
      </c>
      <c r="B9157" s="1">
        <v>1</v>
      </c>
      <c r="C9157" s="1">
        <v>2</v>
      </c>
      <c r="D9157" s="1">
        <v>73</v>
      </c>
      <c r="E9157" s="1">
        <v>51</v>
      </c>
      <c r="F9157" s="1">
        <v>70</v>
      </c>
    </row>
    <row r="9158" spans="1:6">
      <c r="A9158" s="1">
        <v>9157</v>
      </c>
      <c r="B9158" s="1">
        <v>0</v>
      </c>
      <c r="C9158" s="1">
        <v>45</v>
      </c>
      <c r="D9158" s="1">
        <v>43</v>
      </c>
      <c r="E9158" s="1">
        <v>87</v>
      </c>
      <c r="F9158" s="1">
        <v>35</v>
      </c>
    </row>
    <row r="9159" spans="1:6">
      <c r="A9159" s="1">
        <v>9158</v>
      </c>
      <c r="B9159" s="1">
        <v>0</v>
      </c>
      <c r="C9159" s="1">
        <v>40</v>
      </c>
      <c r="D9159" s="1">
        <v>65</v>
      </c>
      <c r="E9159" s="1">
        <v>75</v>
      </c>
      <c r="F9159" s="1">
        <v>9</v>
      </c>
    </row>
    <row r="9160" spans="1:6">
      <c r="A9160" s="1">
        <v>9159</v>
      </c>
      <c r="B9160" s="1">
        <v>0</v>
      </c>
      <c r="C9160" s="1">
        <v>40</v>
      </c>
      <c r="D9160" s="1">
        <v>28</v>
      </c>
      <c r="E9160" s="1">
        <v>77</v>
      </c>
      <c r="F9160" s="1">
        <v>20</v>
      </c>
    </row>
    <row r="9161" spans="1:6">
      <c r="A9161" s="1">
        <v>9160</v>
      </c>
      <c r="B9161" s="1">
        <v>1</v>
      </c>
      <c r="C9161" s="1">
        <v>4</v>
      </c>
      <c r="D9161" s="1">
        <v>53</v>
      </c>
      <c r="E9161" s="1">
        <v>88</v>
      </c>
      <c r="F9161" s="1">
        <v>34</v>
      </c>
    </row>
    <row r="9162" spans="1:6">
      <c r="A9162" s="1">
        <v>9161</v>
      </c>
      <c r="B9162" s="1">
        <v>1</v>
      </c>
      <c r="C9162" s="1">
        <v>41</v>
      </c>
      <c r="D9162" s="1">
        <v>38</v>
      </c>
      <c r="E9162" s="1">
        <v>73</v>
      </c>
      <c r="F9162" s="1">
        <v>84</v>
      </c>
    </row>
    <row r="9163" spans="1:6">
      <c r="A9163" s="1">
        <v>9162</v>
      </c>
      <c r="B9163" s="1">
        <v>1</v>
      </c>
      <c r="C9163" s="1">
        <v>4</v>
      </c>
      <c r="D9163" s="1">
        <v>31</v>
      </c>
      <c r="E9163" s="1">
        <v>61</v>
      </c>
      <c r="F9163" s="1">
        <v>11</v>
      </c>
    </row>
    <row r="9164" spans="1:6">
      <c r="A9164" s="1">
        <v>9163</v>
      </c>
      <c r="B9164" s="1">
        <v>0</v>
      </c>
      <c r="C9164" s="1">
        <v>3</v>
      </c>
      <c r="D9164" s="1">
        <v>47</v>
      </c>
      <c r="E9164" s="1">
        <v>65</v>
      </c>
      <c r="F9164" s="1">
        <v>74</v>
      </c>
    </row>
    <row r="9165" spans="1:6">
      <c r="A9165" s="1">
        <v>9164</v>
      </c>
      <c r="B9165" s="1">
        <v>0</v>
      </c>
      <c r="C9165" s="1">
        <v>32</v>
      </c>
      <c r="D9165" s="1">
        <v>26</v>
      </c>
      <c r="E9165" s="1">
        <v>75</v>
      </c>
      <c r="F9165" s="1">
        <v>34</v>
      </c>
    </row>
    <row r="9166" spans="1:6">
      <c r="A9166" s="1">
        <v>9165</v>
      </c>
      <c r="B9166" s="1">
        <v>1</v>
      </c>
      <c r="C9166" s="1">
        <v>14</v>
      </c>
      <c r="D9166" s="1">
        <v>56</v>
      </c>
      <c r="E9166" s="1">
        <v>60</v>
      </c>
      <c r="F9166" s="1">
        <v>31</v>
      </c>
    </row>
    <row r="9167" spans="1:6">
      <c r="A9167" s="1">
        <v>9166</v>
      </c>
      <c r="B9167" s="1">
        <v>0</v>
      </c>
      <c r="C9167" s="1">
        <v>32</v>
      </c>
      <c r="D9167" s="1">
        <v>49</v>
      </c>
      <c r="E9167" s="1">
        <v>92</v>
      </c>
      <c r="F9167" s="1">
        <v>77</v>
      </c>
    </row>
    <row r="9168" spans="1:6">
      <c r="A9168" s="1">
        <v>9167</v>
      </c>
      <c r="B9168" s="1">
        <v>0</v>
      </c>
      <c r="C9168" s="1">
        <v>21</v>
      </c>
      <c r="D9168" s="1">
        <v>61</v>
      </c>
      <c r="E9168" s="1">
        <v>67</v>
      </c>
      <c r="F9168" s="1">
        <v>95</v>
      </c>
    </row>
    <row r="9169" spans="1:6">
      <c r="A9169" s="1">
        <v>9168</v>
      </c>
      <c r="B9169" s="1">
        <v>0</v>
      </c>
      <c r="C9169" s="1">
        <v>6</v>
      </c>
      <c r="D9169" s="1">
        <v>62</v>
      </c>
      <c r="E9169" s="1">
        <v>73</v>
      </c>
      <c r="F9169" s="1">
        <v>60</v>
      </c>
    </row>
    <row r="9170" spans="1:6">
      <c r="A9170" s="1">
        <v>9169</v>
      </c>
      <c r="B9170" s="1">
        <v>0</v>
      </c>
      <c r="C9170" s="1">
        <v>32</v>
      </c>
      <c r="D9170" s="1">
        <v>39</v>
      </c>
      <c r="E9170" s="1">
        <v>61</v>
      </c>
      <c r="F9170" s="1">
        <v>81</v>
      </c>
    </row>
    <row r="9171" spans="1:6">
      <c r="A9171" s="1">
        <v>9170</v>
      </c>
      <c r="B9171" s="1">
        <v>0</v>
      </c>
      <c r="C9171" s="1">
        <v>46</v>
      </c>
      <c r="D9171" s="1">
        <v>51</v>
      </c>
      <c r="E9171" s="1">
        <v>87</v>
      </c>
      <c r="F9171" s="1">
        <v>5</v>
      </c>
    </row>
    <row r="9172" spans="1:6">
      <c r="A9172" s="1">
        <v>9171</v>
      </c>
      <c r="B9172" s="1">
        <v>0</v>
      </c>
      <c r="C9172" s="1">
        <v>22</v>
      </c>
      <c r="D9172" s="1">
        <v>45</v>
      </c>
      <c r="E9172" s="1">
        <v>97</v>
      </c>
      <c r="F9172" s="1">
        <v>87</v>
      </c>
    </row>
    <row r="9173" spans="1:6">
      <c r="A9173" s="1">
        <v>9172</v>
      </c>
      <c r="B9173" s="1">
        <v>0</v>
      </c>
      <c r="C9173" s="1">
        <v>8</v>
      </c>
      <c r="D9173" s="1">
        <v>45</v>
      </c>
      <c r="E9173" s="1">
        <v>70</v>
      </c>
      <c r="F9173" s="1">
        <v>69</v>
      </c>
    </row>
    <row r="9174" spans="1:6">
      <c r="A9174" s="1">
        <v>9173</v>
      </c>
      <c r="B9174" s="1">
        <v>1</v>
      </c>
      <c r="C9174" s="1">
        <v>4</v>
      </c>
      <c r="D9174" s="1">
        <v>44</v>
      </c>
      <c r="E9174" s="1">
        <v>69</v>
      </c>
      <c r="F9174" s="1">
        <v>83</v>
      </c>
    </row>
    <row r="9175" spans="1:6">
      <c r="A9175" s="1">
        <v>9174</v>
      </c>
      <c r="B9175" s="1">
        <v>0</v>
      </c>
      <c r="C9175" s="1">
        <v>7</v>
      </c>
      <c r="D9175" s="1">
        <v>45</v>
      </c>
      <c r="E9175" s="1">
        <v>96</v>
      </c>
      <c r="F9175" s="1">
        <v>80</v>
      </c>
    </row>
    <row r="9176" spans="1:6">
      <c r="A9176" s="1">
        <v>9175</v>
      </c>
      <c r="B9176" s="1">
        <v>0</v>
      </c>
      <c r="C9176" s="1">
        <v>49</v>
      </c>
      <c r="D9176" s="1">
        <v>38</v>
      </c>
      <c r="E9176" s="1">
        <v>94</v>
      </c>
      <c r="F9176" s="1">
        <v>87</v>
      </c>
    </row>
    <row r="9177" spans="1:6">
      <c r="A9177" s="1">
        <v>9176</v>
      </c>
      <c r="B9177" s="1">
        <v>0</v>
      </c>
      <c r="C9177" s="1">
        <v>37</v>
      </c>
      <c r="D9177" s="1">
        <v>62</v>
      </c>
      <c r="E9177" s="1">
        <v>87</v>
      </c>
      <c r="F9177" s="1">
        <v>8</v>
      </c>
    </row>
    <row r="9178" spans="1:6">
      <c r="A9178" s="1">
        <v>9177</v>
      </c>
      <c r="B9178" s="1">
        <v>0</v>
      </c>
      <c r="C9178" s="1">
        <v>37</v>
      </c>
      <c r="D9178" s="1">
        <v>74</v>
      </c>
      <c r="E9178" s="1">
        <v>97</v>
      </c>
      <c r="F9178" s="1">
        <v>8</v>
      </c>
    </row>
    <row r="9179" spans="1:6">
      <c r="A9179" s="1">
        <v>9178</v>
      </c>
      <c r="B9179" s="1">
        <v>0</v>
      </c>
      <c r="C9179" s="1">
        <v>23</v>
      </c>
      <c r="D9179" s="1">
        <v>50</v>
      </c>
      <c r="E9179" s="1">
        <v>81</v>
      </c>
      <c r="F9179" s="1">
        <v>78</v>
      </c>
    </row>
    <row r="9180" spans="1:6">
      <c r="A9180" s="1">
        <v>9179</v>
      </c>
      <c r="B9180" s="1">
        <v>1</v>
      </c>
      <c r="C9180" s="1">
        <v>1</v>
      </c>
      <c r="D9180" s="1">
        <v>61</v>
      </c>
      <c r="E9180" s="1">
        <v>59</v>
      </c>
      <c r="F9180" s="1">
        <v>0</v>
      </c>
    </row>
    <row r="9181" spans="1:6">
      <c r="A9181" s="1">
        <v>9180</v>
      </c>
      <c r="B9181" s="1">
        <v>0</v>
      </c>
      <c r="C9181" s="1">
        <v>46</v>
      </c>
      <c r="D9181" s="1">
        <v>37</v>
      </c>
      <c r="E9181" s="1">
        <v>59</v>
      </c>
      <c r="F9181" s="1">
        <v>16</v>
      </c>
    </row>
    <row r="9182" spans="1:6">
      <c r="A9182" s="1">
        <v>9181</v>
      </c>
      <c r="B9182" s="1">
        <v>0</v>
      </c>
      <c r="C9182" s="1">
        <v>10</v>
      </c>
      <c r="D9182" s="1">
        <v>74</v>
      </c>
      <c r="E9182" s="1">
        <v>95</v>
      </c>
      <c r="F9182" s="1">
        <v>16</v>
      </c>
    </row>
    <row r="9183" spans="1:6">
      <c r="A9183" s="1">
        <v>9182</v>
      </c>
      <c r="B9183" s="1">
        <v>1</v>
      </c>
      <c r="C9183" s="1">
        <v>8</v>
      </c>
      <c r="D9183" s="1">
        <v>42</v>
      </c>
      <c r="E9183" s="1">
        <v>51</v>
      </c>
      <c r="F9183" s="1">
        <v>74</v>
      </c>
    </row>
    <row r="9184" spans="1:6">
      <c r="A9184" s="1">
        <v>9183</v>
      </c>
      <c r="B9184" s="1">
        <v>0</v>
      </c>
      <c r="C9184" s="1">
        <v>19</v>
      </c>
      <c r="D9184" s="1">
        <v>56</v>
      </c>
      <c r="E9184" s="1">
        <v>90</v>
      </c>
      <c r="F9184" s="1">
        <v>38</v>
      </c>
    </row>
    <row r="9185" spans="1:6">
      <c r="A9185" s="1">
        <v>9184</v>
      </c>
      <c r="B9185" s="1">
        <v>1</v>
      </c>
      <c r="C9185" s="1">
        <v>22</v>
      </c>
      <c r="D9185" s="1">
        <v>41</v>
      </c>
      <c r="E9185" s="1">
        <v>51</v>
      </c>
      <c r="F9185" s="1">
        <v>44</v>
      </c>
    </row>
    <row r="9186" spans="1:6">
      <c r="A9186" s="1">
        <v>9185</v>
      </c>
      <c r="B9186" s="1">
        <v>0</v>
      </c>
      <c r="C9186" s="1">
        <v>36</v>
      </c>
      <c r="D9186" s="1">
        <v>56</v>
      </c>
      <c r="E9186" s="1">
        <v>82</v>
      </c>
      <c r="F9186" s="1">
        <v>77</v>
      </c>
    </row>
    <row r="9187" spans="1:6">
      <c r="A9187" s="1">
        <v>9186</v>
      </c>
      <c r="B9187" s="1">
        <v>0</v>
      </c>
      <c r="C9187" s="1">
        <v>45</v>
      </c>
      <c r="D9187" s="1">
        <v>68</v>
      </c>
      <c r="E9187" s="1">
        <v>96</v>
      </c>
      <c r="F9187" s="1">
        <v>54</v>
      </c>
    </row>
    <row r="9188" spans="1:6">
      <c r="A9188" s="1">
        <v>9187</v>
      </c>
      <c r="B9188" s="1">
        <v>0</v>
      </c>
      <c r="C9188" s="1">
        <v>9</v>
      </c>
      <c r="D9188" s="1">
        <v>45</v>
      </c>
      <c r="E9188" s="1">
        <v>74</v>
      </c>
      <c r="F9188" s="1">
        <v>62</v>
      </c>
    </row>
    <row r="9189" spans="1:6">
      <c r="A9189" s="1">
        <v>9188</v>
      </c>
      <c r="B9189" s="1">
        <v>0</v>
      </c>
      <c r="C9189" s="1">
        <v>19</v>
      </c>
      <c r="D9189" s="1">
        <v>51</v>
      </c>
      <c r="E9189" s="1">
        <v>78</v>
      </c>
      <c r="F9189" s="1">
        <v>17</v>
      </c>
    </row>
    <row r="9190" spans="1:6">
      <c r="A9190" s="1">
        <v>9189</v>
      </c>
      <c r="B9190" s="1">
        <v>1</v>
      </c>
      <c r="C9190" s="1">
        <v>16</v>
      </c>
      <c r="D9190" s="1">
        <v>45</v>
      </c>
      <c r="E9190" s="1">
        <v>54</v>
      </c>
      <c r="F9190" s="1">
        <v>68</v>
      </c>
    </row>
    <row r="9191" spans="1:6">
      <c r="A9191" s="1">
        <v>9190</v>
      </c>
      <c r="B9191" s="1">
        <v>0</v>
      </c>
      <c r="C9191" s="1">
        <v>43</v>
      </c>
      <c r="D9191" s="1">
        <v>67</v>
      </c>
      <c r="E9191" s="1">
        <v>95</v>
      </c>
      <c r="F9191" s="1">
        <v>33</v>
      </c>
    </row>
    <row r="9192" spans="1:6">
      <c r="A9192" s="1">
        <v>9191</v>
      </c>
      <c r="B9192" s="1">
        <v>0</v>
      </c>
      <c r="C9192" s="1">
        <v>16</v>
      </c>
      <c r="D9192" s="1">
        <v>35</v>
      </c>
      <c r="E9192" s="1">
        <v>93</v>
      </c>
      <c r="F9192" s="1">
        <v>65</v>
      </c>
    </row>
    <row r="9193" spans="1:6">
      <c r="A9193" s="1">
        <v>9192</v>
      </c>
      <c r="B9193" s="1">
        <v>0</v>
      </c>
      <c r="C9193" s="1">
        <v>30</v>
      </c>
      <c r="D9193" s="1">
        <v>61</v>
      </c>
      <c r="E9193" s="1">
        <v>77</v>
      </c>
      <c r="F9193" s="1">
        <v>61</v>
      </c>
    </row>
    <row r="9194" spans="1:6">
      <c r="A9194" s="1">
        <v>9193</v>
      </c>
      <c r="B9194" s="1">
        <v>0</v>
      </c>
      <c r="C9194" s="1">
        <v>50</v>
      </c>
      <c r="D9194" s="1">
        <v>61</v>
      </c>
      <c r="E9194" s="1">
        <v>59</v>
      </c>
      <c r="F9194" s="1">
        <v>11</v>
      </c>
    </row>
    <row r="9195" spans="1:6">
      <c r="A9195" s="1">
        <v>9194</v>
      </c>
      <c r="B9195" s="1">
        <v>0</v>
      </c>
      <c r="C9195" s="1">
        <v>38</v>
      </c>
      <c r="D9195" s="1">
        <v>50</v>
      </c>
      <c r="E9195" s="1">
        <v>97</v>
      </c>
      <c r="F9195" s="1">
        <v>83</v>
      </c>
    </row>
    <row r="9196" spans="1:6">
      <c r="A9196" s="1">
        <v>9195</v>
      </c>
      <c r="B9196" s="1">
        <v>0</v>
      </c>
      <c r="C9196" s="1">
        <v>3</v>
      </c>
      <c r="D9196" s="1">
        <v>35</v>
      </c>
      <c r="E9196" s="1">
        <v>92</v>
      </c>
      <c r="F9196" s="1">
        <v>17</v>
      </c>
    </row>
    <row r="9197" spans="1:6">
      <c r="A9197" s="1">
        <v>9196</v>
      </c>
      <c r="B9197" s="1">
        <v>1</v>
      </c>
      <c r="C9197" s="1">
        <v>14</v>
      </c>
      <c r="D9197" s="1">
        <v>49</v>
      </c>
      <c r="E9197" s="1">
        <v>80</v>
      </c>
      <c r="F9197" s="1">
        <v>35</v>
      </c>
    </row>
    <row r="9198" spans="1:6">
      <c r="A9198" s="1">
        <v>9197</v>
      </c>
      <c r="B9198" s="1">
        <v>0</v>
      </c>
      <c r="C9198" s="1">
        <v>8</v>
      </c>
      <c r="D9198" s="1">
        <v>53</v>
      </c>
      <c r="E9198" s="1">
        <v>89</v>
      </c>
      <c r="F9198" s="1">
        <v>41</v>
      </c>
    </row>
    <row r="9199" spans="1:6">
      <c r="A9199" s="1">
        <v>9198</v>
      </c>
      <c r="B9199" s="1">
        <v>1</v>
      </c>
      <c r="C9199" s="1">
        <v>5</v>
      </c>
      <c r="D9199" s="1">
        <v>73</v>
      </c>
      <c r="E9199" s="1">
        <v>55</v>
      </c>
      <c r="F9199" s="1">
        <v>73</v>
      </c>
    </row>
    <row r="9200" spans="1:6">
      <c r="A9200" s="1">
        <v>9199</v>
      </c>
      <c r="B9200" s="1">
        <v>0</v>
      </c>
      <c r="C9200" s="1">
        <v>41</v>
      </c>
      <c r="D9200" s="1">
        <v>56</v>
      </c>
      <c r="E9200" s="1">
        <v>55</v>
      </c>
      <c r="F9200" s="1">
        <v>46</v>
      </c>
    </row>
    <row r="9201" spans="1:6">
      <c r="A9201" s="1">
        <v>9200</v>
      </c>
      <c r="B9201" s="1">
        <v>1</v>
      </c>
      <c r="C9201" s="1">
        <v>25</v>
      </c>
      <c r="D9201" s="1">
        <v>37</v>
      </c>
      <c r="E9201" s="1">
        <v>80</v>
      </c>
      <c r="F9201" s="1">
        <v>10</v>
      </c>
    </row>
    <row r="9202" spans="1:6">
      <c r="A9202" s="1">
        <v>9201</v>
      </c>
      <c r="B9202" s="1">
        <v>0</v>
      </c>
      <c r="C9202" s="1">
        <v>16</v>
      </c>
      <c r="D9202" s="1">
        <v>72</v>
      </c>
      <c r="E9202" s="1">
        <v>53</v>
      </c>
      <c r="F9202" s="1">
        <v>52</v>
      </c>
    </row>
    <row r="9203" spans="1:6">
      <c r="A9203" s="1">
        <v>9202</v>
      </c>
      <c r="B9203" s="1">
        <v>0</v>
      </c>
      <c r="C9203" s="1">
        <v>35</v>
      </c>
      <c r="D9203" s="1">
        <v>34</v>
      </c>
      <c r="E9203" s="1">
        <v>83</v>
      </c>
      <c r="F9203" s="1">
        <v>47</v>
      </c>
    </row>
    <row r="9204" spans="1:6">
      <c r="A9204" s="1">
        <v>9203</v>
      </c>
      <c r="B9204" s="1">
        <v>0</v>
      </c>
      <c r="C9204" s="1">
        <v>16</v>
      </c>
      <c r="D9204" s="1">
        <v>54</v>
      </c>
      <c r="E9204" s="1">
        <v>59</v>
      </c>
      <c r="F9204" s="1">
        <v>70</v>
      </c>
    </row>
    <row r="9205" spans="1:6">
      <c r="A9205" s="1">
        <v>9204</v>
      </c>
      <c r="B9205" s="1">
        <v>0</v>
      </c>
      <c r="C9205" s="1">
        <v>21</v>
      </c>
      <c r="D9205" s="1">
        <v>44</v>
      </c>
      <c r="E9205" s="1">
        <v>74</v>
      </c>
      <c r="F9205" s="1">
        <v>66</v>
      </c>
    </row>
    <row r="9206" spans="1:6">
      <c r="A9206" s="1">
        <v>9205</v>
      </c>
      <c r="B9206" s="1">
        <v>0</v>
      </c>
      <c r="C9206" s="1">
        <v>29</v>
      </c>
      <c r="D9206" s="1">
        <v>42</v>
      </c>
      <c r="E9206" s="1">
        <v>65</v>
      </c>
      <c r="F9206" s="1">
        <v>70</v>
      </c>
    </row>
    <row r="9207" spans="1:6">
      <c r="A9207" s="1">
        <v>9206</v>
      </c>
      <c r="B9207" s="1">
        <v>0</v>
      </c>
      <c r="C9207" s="1">
        <v>21</v>
      </c>
      <c r="D9207" s="1">
        <v>49</v>
      </c>
      <c r="E9207" s="1">
        <v>98</v>
      </c>
      <c r="F9207" s="1">
        <v>96</v>
      </c>
    </row>
    <row r="9208" spans="1:6">
      <c r="A9208" s="1">
        <v>9207</v>
      </c>
      <c r="B9208" s="1">
        <v>0</v>
      </c>
      <c r="C9208" s="1">
        <v>26</v>
      </c>
      <c r="D9208" s="1">
        <v>46</v>
      </c>
      <c r="E9208" s="1">
        <v>88</v>
      </c>
      <c r="F9208" s="1">
        <v>11</v>
      </c>
    </row>
    <row r="9209" spans="1:6">
      <c r="A9209" s="1">
        <v>9208</v>
      </c>
      <c r="B9209" s="1">
        <v>1</v>
      </c>
      <c r="C9209" s="1">
        <v>8</v>
      </c>
      <c r="D9209" s="1">
        <v>31</v>
      </c>
      <c r="E9209" s="1">
        <v>63</v>
      </c>
      <c r="F9209" s="1">
        <v>94</v>
      </c>
    </row>
    <row r="9210" spans="1:6">
      <c r="A9210" s="1">
        <v>9209</v>
      </c>
      <c r="B9210" s="1">
        <v>0</v>
      </c>
      <c r="C9210" s="1">
        <v>33</v>
      </c>
      <c r="D9210" s="1">
        <v>34</v>
      </c>
      <c r="E9210" s="1">
        <v>91</v>
      </c>
      <c r="F9210" s="1">
        <v>94</v>
      </c>
    </row>
    <row r="9211" spans="1:6">
      <c r="A9211" s="1">
        <v>9210</v>
      </c>
      <c r="B9211" s="1">
        <v>0</v>
      </c>
      <c r="C9211" s="1">
        <v>47</v>
      </c>
      <c r="D9211" s="1">
        <v>33</v>
      </c>
      <c r="E9211" s="1">
        <v>61</v>
      </c>
      <c r="F9211" s="1">
        <v>71</v>
      </c>
    </row>
    <row r="9212" spans="1:6">
      <c r="A9212" s="1">
        <v>9211</v>
      </c>
      <c r="B9212" s="1">
        <v>1</v>
      </c>
      <c r="C9212" s="1">
        <v>11</v>
      </c>
      <c r="D9212" s="1">
        <v>53</v>
      </c>
      <c r="E9212" s="1">
        <v>80</v>
      </c>
      <c r="F9212" s="1">
        <v>86</v>
      </c>
    </row>
    <row r="9213" spans="1:6">
      <c r="A9213" s="1">
        <v>9212</v>
      </c>
      <c r="B9213" s="1">
        <v>0</v>
      </c>
      <c r="C9213" s="1">
        <v>39</v>
      </c>
      <c r="D9213" s="1">
        <v>66</v>
      </c>
      <c r="E9213" s="1">
        <v>79</v>
      </c>
      <c r="F9213" s="1">
        <v>99</v>
      </c>
    </row>
    <row r="9214" spans="1:6">
      <c r="A9214" s="1">
        <v>9213</v>
      </c>
      <c r="B9214" s="1">
        <v>1</v>
      </c>
      <c r="C9214" s="1">
        <v>0</v>
      </c>
      <c r="D9214" s="1">
        <v>52</v>
      </c>
      <c r="E9214" s="1">
        <v>70</v>
      </c>
      <c r="F9214" s="1">
        <v>39</v>
      </c>
    </row>
    <row r="9215" spans="1:6">
      <c r="A9215" s="1">
        <v>9214</v>
      </c>
      <c r="B9215" s="1">
        <v>0</v>
      </c>
      <c r="C9215" s="1">
        <v>17</v>
      </c>
      <c r="D9215" s="1">
        <v>68</v>
      </c>
      <c r="E9215" s="1">
        <v>86</v>
      </c>
      <c r="F9215" s="1">
        <v>1</v>
      </c>
    </row>
    <row r="9216" spans="1:6">
      <c r="A9216" s="1">
        <v>9215</v>
      </c>
      <c r="B9216" s="1">
        <v>0</v>
      </c>
      <c r="C9216" s="1">
        <v>30</v>
      </c>
      <c r="D9216" s="1">
        <v>36</v>
      </c>
      <c r="E9216" s="1">
        <v>73</v>
      </c>
      <c r="F9216" s="1">
        <v>27</v>
      </c>
    </row>
    <row r="9217" spans="1:6">
      <c r="A9217" s="1">
        <v>9216</v>
      </c>
      <c r="B9217" s="1">
        <v>0</v>
      </c>
      <c r="C9217" s="1">
        <v>16</v>
      </c>
      <c r="D9217" s="1">
        <v>59</v>
      </c>
      <c r="E9217" s="1">
        <v>89</v>
      </c>
      <c r="F9217" s="1">
        <v>19</v>
      </c>
    </row>
    <row r="9218" spans="1:6">
      <c r="A9218" s="1">
        <v>9217</v>
      </c>
      <c r="B9218" s="1">
        <v>0</v>
      </c>
      <c r="C9218" s="1">
        <v>22</v>
      </c>
      <c r="D9218" s="1">
        <v>62</v>
      </c>
      <c r="E9218" s="1">
        <v>76</v>
      </c>
      <c r="F9218" s="1">
        <v>24</v>
      </c>
    </row>
    <row r="9219" spans="1:6">
      <c r="A9219" s="1">
        <v>9218</v>
      </c>
      <c r="B9219" s="1">
        <v>0</v>
      </c>
      <c r="C9219" s="1">
        <v>30</v>
      </c>
      <c r="D9219" s="1">
        <v>65</v>
      </c>
      <c r="E9219" s="1">
        <v>60</v>
      </c>
      <c r="F9219" s="1">
        <v>83</v>
      </c>
    </row>
    <row r="9220" spans="1:6">
      <c r="A9220" s="1">
        <v>9219</v>
      </c>
      <c r="B9220" s="1">
        <v>0</v>
      </c>
      <c r="C9220" s="1">
        <v>23</v>
      </c>
      <c r="D9220" s="1">
        <v>53</v>
      </c>
      <c r="E9220" s="1">
        <v>100</v>
      </c>
      <c r="F9220" s="1">
        <v>55</v>
      </c>
    </row>
    <row r="9221" spans="1:6">
      <c r="A9221" s="1">
        <v>9220</v>
      </c>
      <c r="B9221" s="1">
        <v>0</v>
      </c>
      <c r="C9221" s="1">
        <v>42</v>
      </c>
      <c r="D9221" s="1">
        <v>48</v>
      </c>
      <c r="E9221" s="1">
        <v>80</v>
      </c>
      <c r="F9221" s="1">
        <v>80</v>
      </c>
    </row>
    <row r="9222" spans="1:6">
      <c r="A9222" s="1">
        <v>9221</v>
      </c>
      <c r="B9222" s="1">
        <v>0</v>
      </c>
      <c r="C9222" s="1">
        <v>46</v>
      </c>
      <c r="D9222" s="1">
        <v>58</v>
      </c>
      <c r="E9222" s="1">
        <v>62</v>
      </c>
      <c r="F9222" s="1">
        <v>30</v>
      </c>
    </row>
    <row r="9223" spans="1:6">
      <c r="A9223" s="1">
        <v>9222</v>
      </c>
      <c r="B9223" s="1">
        <v>0</v>
      </c>
      <c r="C9223" s="1">
        <v>33</v>
      </c>
      <c r="D9223" s="1">
        <v>30</v>
      </c>
      <c r="E9223" s="1">
        <v>54</v>
      </c>
      <c r="F9223" s="1">
        <v>61</v>
      </c>
    </row>
    <row r="9224" spans="1:6">
      <c r="A9224" s="1">
        <v>9223</v>
      </c>
      <c r="B9224" s="1">
        <v>1</v>
      </c>
      <c r="C9224" s="1">
        <v>9</v>
      </c>
      <c r="D9224" s="1">
        <v>46</v>
      </c>
      <c r="E9224" s="1">
        <v>60</v>
      </c>
      <c r="F9224" s="1">
        <v>59</v>
      </c>
    </row>
    <row r="9225" spans="1:6">
      <c r="A9225" s="1">
        <v>9224</v>
      </c>
      <c r="B9225" s="1">
        <v>0</v>
      </c>
      <c r="C9225" s="1">
        <v>18</v>
      </c>
      <c r="D9225" s="1">
        <v>26</v>
      </c>
      <c r="E9225" s="1">
        <v>63</v>
      </c>
      <c r="F9225" s="1">
        <v>56</v>
      </c>
    </row>
    <row r="9226" spans="1:6">
      <c r="A9226" s="1">
        <v>9225</v>
      </c>
      <c r="B9226" s="1">
        <v>0</v>
      </c>
      <c r="C9226" s="1">
        <v>19</v>
      </c>
      <c r="D9226" s="1">
        <v>31</v>
      </c>
      <c r="E9226" s="1">
        <v>100</v>
      </c>
      <c r="F9226" s="1">
        <v>42</v>
      </c>
    </row>
    <row r="9227" spans="1:6">
      <c r="A9227" s="1">
        <v>9226</v>
      </c>
      <c r="B9227" s="1">
        <v>0</v>
      </c>
      <c r="C9227" s="1">
        <v>30</v>
      </c>
      <c r="D9227" s="1">
        <v>29</v>
      </c>
      <c r="E9227" s="1">
        <v>94</v>
      </c>
      <c r="F9227" s="1">
        <v>53</v>
      </c>
    </row>
    <row r="9228" spans="1:6">
      <c r="A9228" s="1">
        <v>9227</v>
      </c>
      <c r="B9228" s="1">
        <v>0</v>
      </c>
      <c r="C9228" s="1">
        <v>38</v>
      </c>
      <c r="D9228" s="1">
        <v>47</v>
      </c>
      <c r="E9228" s="1">
        <v>61</v>
      </c>
      <c r="F9228" s="1">
        <v>43</v>
      </c>
    </row>
    <row r="9229" spans="1:6">
      <c r="A9229" s="1">
        <v>9228</v>
      </c>
      <c r="B9229" s="1">
        <v>0</v>
      </c>
      <c r="C9229" s="1">
        <v>49</v>
      </c>
      <c r="D9229" s="1">
        <v>70</v>
      </c>
      <c r="E9229" s="1">
        <v>68</v>
      </c>
      <c r="F9229" s="1">
        <v>88</v>
      </c>
    </row>
    <row r="9230" spans="1:6">
      <c r="A9230" s="1">
        <v>9229</v>
      </c>
      <c r="B9230" s="1">
        <v>0</v>
      </c>
      <c r="C9230" s="1">
        <v>45</v>
      </c>
      <c r="D9230" s="1">
        <v>39</v>
      </c>
      <c r="E9230" s="1">
        <v>60</v>
      </c>
      <c r="F9230" s="1">
        <v>46</v>
      </c>
    </row>
    <row r="9231" spans="1:6">
      <c r="A9231" s="1">
        <v>9230</v>
      </c>
      <c r="B9231" s="1">
        <v>0</v>
      </c>
      <c r="C9231" s="1">
        <v>15</v>
      </c>
      <c r="D9231" s="1">
        <v>48</v>
      </c>
      <c r="E9231" s="1">
        <v>77</v>
      </c>
      <c r="F9231" s="1">
        <v>40</v>
      </c>
    </row>
    <row r="9232" spans="1:6">
      <c r="A9232" s="1">
        <v>9231</v>
      </c>
      <c r="B9232" s="1">
        <v>1</v>
      </c>
      <c r="C9232" s="1">
        <v>22</v>
      </c>
      <c r="D9232" s="1">
        <v>57</v>
      </c>
      <c r="E9232" s="1">
        <v>56</v>
      </c>
      <c r="F9232" s="1">
        <v>58</v>
      </c>
    </row>
    <row r="9233" spans="1:6">
      <c r="A9233" s="1">
        <v>9232</v>
      </c>
      <c r="B9233" s="1">
        <v>1</v>
      </c>
      <c r="C9233" s="1">
        <v>41</v>
      </c>
      <c r="D9233" s="1">
        <v>35</v>
      </c>
      <c r="E9233" s="1">
        <v>67</v>
      </c>
      <c r="F9233" s="1">
        <v>93</v>
      </c>
    </row>
    <row r="9234" spans="1:6">
      <c r="A9234" s="1">
        <v>9233</v>
      </c>
      <c r="B9234" s="1">
        <v>0</v>
      </c>
      <c r="C9234" s="1">
        <v>11</v>
      </c>
      <c r="D9234" s="1">
        <v>71</v>
      </c>
      <c r="E9234" s="1">
        <v>80</v>
      </c>
      <c r="F9234" s="1">
        <v>52</v>
      </c>
    </row>
    <row r="9235" spans="1:6">
      <c r="A9235" s="1">
        <v>9234</v>
      </c>
      <c r="B9235" s="1">
        <v>0</v>
      </c>
      <c r="C9235" s="1">
        <v>8</v>
      </c>
      <c r="D9235" s="1">
        <v>63</v>
      </c>
      <c r="E9235" s="1">
        <v>68</v>
      </c>
      <c r="F9235" s="1">
        <v>13</v>
      </c>
    </row>
    <row r="9236" spans="1:6">
      <c r="A9236" s="1">
        <v>9235</v>
      </c>
      <c r="B9236" s="1">
        <v>1</v>
      </c>
      <c r="C9236" s="1">
        <v>49</v>
      </c>
      <c r="D9236" s="1">
        <v>27</v>
      </c>
      <c r="E9236" s="1">
        <v>64</v>
      </c>
      <c r="F9236" s="1">
        <v>65</v>
      </c>
    </row>
    <row r="9237" spans="1:6">
      <c r="A9237" s="1">
        <v>9236</v>
      </c>
      <c r="B9237" s="1">
        <v>0</v>
      </c>
      <c r="C9237" s="1">
        <v>29</v>
      </c>
      <c r="D9237" s="1">
        <v>61</v>
      </c>
      <c r="E9237" s="1">
        <v>92</v>
      </c>
      <c r="F9237" s="1">
        <v>33</v>
      </c>
    </row>
    <row r="9238" spans="1:6">
      <c r="A9238" s="1">
        <v>9237</v>
      </c>
      <c r="B9238" s="1">
        <v>0</v>
      </c>
      <c r="C9238" s="1">
        <v>37</v>
      </c>
      <c r="D9238" s="1">
        <v>38</v>
      </c>
      <c r="E9238" s="1">
        <v>64</v>
      </c>
      <c r="F9238" s="1">
        <v>34</v>
      </c>
    </row>
    <row r="9239" spans="1:6">
      <c r="A9239" s="1">
        <v>9238</v>
      </c>
      <c r="B9239" s="1">
        <v>0</v>
      </c>
      <c r="C9239" s="1">
        <v>31</v>
      </c>
      <c r="D9239" s="1">
        <v>71</v>
      </c>
      <c r="E9239" s="1">
        <v>64</v>
      </c>
      <c r="F9239" s="1">
        <v>91</v>
      </c>
    </row>
    <row r="9240" spans="1:6">
      <c r="A9240" s="1">
        <v>9239</v>
      </c>
      <c r="B9240" s="1">
        <v>0</v>
      </c>
      <c r="C9240" s="1">
        <v>26</v>
      </c>
      <c r="D9240" s="1">
        <v>42</v>
      </c>
      <c r="E9240" s="1">
        <v>64</v>
      </c>
      <c r="F9240" s="1">
        <v>71</v>
      </c>
    </row>
    <row r="9241" spans="1:6">
      <c r="A9241" s="1">
        <v>9240</v>
      </c>
      <c r="B9241" s="1">
        <v>0</v>
      </c>
      <c r="C9241" s="1">
        <v>45</v>
      </c>
      <c r="D9241" s="1">
        <v>57</v>
      </c>
      <c r="E9241" s="1">
        <v>92</v>
      </c>
      <c r="F9241" s="1">
        <v>38</v>
      </c>
    </row>
    <row r="9242" spans="1:6">
      <c r="A9242" s="1">
        <v>9241</v>
      </c>
      <c r="B9242" s="1">
        <v>0</v>
      </c>
      <c r="C9242" s="1">
        <v>3</v>
      </c>
      <c r="D9242" s="1">
        <v>46</v>
      </c>
      <c r="E9242" s="1">
        <v>96</v>
      </c>
      <c r="F9242" s="1">
        <v>14</v>
      </c>
    </row>
    <row r="9243" spans="1:6">
      <c r="A9243" s="1">
        <v>9242</v>
      </c>
      <c r="B9243" s="1">
        <v>1</v>
      </c>
      <c r="C9243" s="1">
        <v>30</v>
      </c>
      <c r="D9243" s="1">
        <v>47</v>
      </c>
      <c r="E9243" s="1">
        <v>67</v>
      </c>
      <c r="F9243" s="1">
        <v>43</v>
      </c>
    </row>
    <row r="9244" spans="1:6">
      <c r="A9244" s="1">
        <v>9243</v>
      </c>
      <c r="B9244" s="1">
        <v>0</v>
      </c>
      <c r="C9244" s="1">
        <v>1</v>
      </c>
      <c r="D9244" s="1">
        <v>45</v>
      </c>
      <c r="E9244" s="1">
        <v>82</v>
      </c>
      <c r="F9244" s="1">
        <v>68</v>
      </c>
    </row>
    <row r="9245" spans="1:6">
      <c r="A9245" s="1">
        <v>9244</v>
      </c>
      <c r="B9245" s="1">
        <v>0</v>
      </c>
      <c r="C9245" s="1">
        <v>14</v>
      </c>
      <c r="D9245" s="1">
        <v>29</v>
      </c>
      <c r="E9245" s="1">
        <v>92</v>
      </c>
      <c r="F9245" s="1">
        <v>9</v>
      </c>
    </row>
    <row r="9246" spans="1:6">
      <c r="A9246" s="1">
        <v>9245</v>
      </c>
      <c r="B9246" s="1">
        <v>0</v>
      </c>
      <c r="C9246" s="1">
        <v>4</v>
      </c>
      <c r="D9246" s="1">
        <v>28</v>
      </c>
      <c r="E9246" s="1">
        <v>90</v>
      </c>
      <c r="F9246" s="1">
        <v>78</v>
      </c>
    </row>
    <row r="9247" spans="1:6">
      <c r="A9247" s="1">
        <v>9246</v>
      </c>
      <c r="B9247" s="1">
        <v>0</v>
      </c>
      <c r="C9247" s="1">
        <v>5</v>
      </c>
      <c r="D9247" s="1">
        <v>63</v>
      </c>
      <c r="E9247" s="1">
        <v>79</v>
      </c>
      <c r="F9247" s="1">
        <v>45</v>
      </c>
    </row>
    <row r="9248" spans="1:6">
      <c r="A9248" s="1">
        <v>9247</v>
      </c>
      <c r="B9248" s="1">
        <v>0</v>
      </c>
      <c r="C9248" s="1">
        <v>20</v>
      </c>
      <c r="D9248" s="1">
        <v>27</v>
      </c>
      <c r="E9248" s="1">
        <v>86</v>
      </c>
      <c r="F9248" s="1">
        <v>78</v>
      </c>
    </row>
    <row r="9249" spans="1:6">
      <c r="A9249" s="1">
        <v>9248</v>
      </c>
      <c r="B9249" s="1">
        <v>0</v>
      </c>
      <c r="C9249" s="1">
        <v>6</v>
      </c>
      <c r="D9249" s="1">
        <v>53</v>
      </c>
      <c r="E9249" s="1">
        <v>96</v>
      </c>
      <c r="F9249" s="1">
        <v>96</v>
      </c>
    </row>
    <row r="9250" spans="1:6">
      <c r="A9250" s="1">
        <v>9249</v>
      </c>
      <c r="B9250" s="1">
        <v>0</v>
      </c>
      <c r="C9250" s="1">
        <v>27</v>
      </c>
      <c r="D9250" s="1">
        <v>34</v>
      </c>
      <c r="E9250" s="1">
        <v>79</v>
      </c>
      <c r="F9250" s="1">
        <v>36</v>
      </c>
    </row>
    <row r="9251" spans="1:6">
      <c r="A9251" s="1">
        <v>9250</v>
      </c>
      <c r="B9251" s="1">
        <v>0</v>
      </c>
      <c r="C9251" s="1">
        <v>32</v>
      </c>
      <c r="D9251" s="1">
        <v>59</v>
      </c>
      <c r="E9251" s="1">
        <v>98</v>
      </c>
      <c r="F9251" s="1">
        <v>60</v>
      </c>
    </row>
    <row r="9252" spans="1:6">
      <c r="A9252" s="1">
        <v>9251</v>
      </c>
      <c r="B9252" s="1">
        <v>0</v>
      </c>
      <c r="C9252" s="1">
        <v>28</v>
      </c>
      <c r="D9252" s="1">
        <v>65</v>
      </c>
      <c r="E9252" s="1">
        <v>100</v>
      </c>
      <c r="F9252" s="1">
        <v>65</v>
      </c>
    </row>
    <row r="9253" spans="1:6">
      <c r="A9253" s="1">
        <v>9252</v>
      </c>
      <c r="B9253" s="1">
        <v>0</v>
      </c>
      <c r="C9253" s="1">
        <v>13</v>
      </c>
      <c r="D9253" s="1">
        <v>41</v>
      </c>
      <c r="E9253" s="1">
        <v>91</v>
      </c>
      <c r="F9253" s="1">
        <v>24</v>
      </c>
    </row>
    <row r="9254" spans="1:6">
      <c r="A9254" s="1">
        <v>9253</v>
      </c>
      <c r="B9254" s="1">
        <v>0</v>
      </c>
      <c r="C9254" s="1">
        <v>43</v>
      </c>
      <c r="D9254" s="1">
        <v>68</v>
      </c>
      <c r="E9254" s="1">
        <v>96</v>
      </c>
      <c r="F9254" s="1">
        <v>87</v>
      </c>
    </row>
    <row r="9255" spans="1:6">
      <c r="A9255" s="1">
        <v>9254</v>
      </c>
      <c r="B9255" s="1">
        <v>0</v>
      </c>
      <c r="C9255" s="1">
        <v>39</v>
      </c>
      <c r="D9255" s="1">
        <v>40</v>
      </c>
      <c r="E9255" s="1">
        <v>72</v>
      </c>
      <c r="F9255" s="1">
        <v>24</v>
      </c>
    </row>
    <row r="9256" spans="1:6">
      <c r="A9256" s="1">
        <v>9255</v>
      </c>
      <c r="B9256" s="1">
        <v>0</v>
      </c>
      <c r="C9256" s="1">
        <v>24</v>
      </c>
      <c r="D9256" s="1">
        <v>37</v>
      </c>
      <c r="E9256" s="1">
        <v>64</v>
      </c>
      <c r="F9256" s="1">
        <v>63</v>
      </c>
    </row>
    <row r="9257" spans="1:6">
      <c r="A9257" s="1">
        <v>9256</v>
      </c>
      <c r="B9257" s="1">
        <v>0</v>
      </c>
      <c r="C9257" s="1">
        <v>36</v>
      </c>
      <c r="D9257" s="1">
        <v>43</v>
      </c>
      <c r="E9257" s="1">
        <v>68</v>
      </c>
      <c r="F9257" s="1">
        <v>59</v>
      </c>
    </row>
    <row r="9258" spans="1:6">
      <c r="A9258" s="1">
        <v>9257</v>
      </c>
      <c r="B9258" s="1">
        <v>1</v>
      </c>
      <c r="C9258" s="1">
        <v>6</v>
      </c>
      <c r="D9258" s="1">
        <v>51</v>
      </c>
      <c r="E9258" s="1">
        <v>60</v>
      </c>
      <c r="F9258" s="1">
        <v>98</v>
      </c>
    </row>
    <row r="9259" spans="1:6">
      <c r="A9259" s="1">
        <v>9258</v>
      </c>
      <c r="B9259" s="1">
        <v>0</v>
      </c>
      <c r="C9259" s="1">
        <v>44</v>
      </c>
      <c r="D9259" s="1">
        <v>69</v>
      </c>
      <c r="E9259" s="1">
        <v>67</v>
      </c>
      <c r="F9259" s="1">
        <v>21</v>
      </c>
    </row>
    <row r="9260" spans="1:6">
      <c r="A9260" s="1">
        <v>9259</v>
      </c>
      <c r="B9260" s="1">
        <v>0</v>
      </c>
      <c r="C9260" s="1">
        <v>24</v>
      </c>
      <c r="D9260" s="1">
        <v>43</v>
      </c>
      <c r="E9260" s="1">
        <v>88</v>
      </c>
      <c r="F9260" s="1">
        <v>84</v>
      </c>
    </row>
    <row r="9261" spans="1:6">
      <c r="A9261" s="1">
        <v>9260</v>
      </c>
      <c r="B9261" s="1">
        <v>0</v>
      </c>
      <c r="C9261" s="1">
        <v>38</v>
      </c>
      <c r="D9261" s="1">
        <v>65</v>
      </c>
      <c r="E9261" s="1">
        <v>64</v>
      </c>
      <c r="F9261" s="1">
        <v>97</v>
      </c>
    </row>
    <row r="9262" spans="1:6">
      <c r="A9262" s="1">
        <v>9261</v>
      </c>
      <c r="B9262" s="1">
        <v>1</v>
      </c>
      <c r="C9262" s="1">
        <v>16</v>
      </c>
      <c r="D9262" s="1">
        <v>39</v>
      </c>
      <c r="E9262" s="1">
        <v>61</v>
      </c>
      <c r="F9262" s="1">
        <v>94</v>
      </c>
    </row>
    <row r="9263" spans="1:6">
      <c r="A9263" s="1">
        <v>9262</v>
      </c>
      <c r="B9263" s="1">
        <v>0</v>
      </c>
      <c r="C9263" s="1">
        <v>40</v>
      </c>
      <c r="D9263" s="1">
        <v>72</v>
      </c>
      <c r="E9263" s="1">
        <v>55</v>
      </c>
      <c r="F9263" s="1">
        <v>12</v>
      </c>
    </row>
    <row r="9264" spans="1:6">
      <c r="A9264" s="1">
        <v>9263</v>
      </c>
      <c r="B9264" s="1">
        <v>1</v>
      </c>
      <c r="C9264" s="1">
        <v>7</v>
      </c>
      <c r="D9264" s="1">
        <v>72</v>
      </c>
      <c r="E9264" s="1">
        <v>58</v>
      </c>
      <c r="F9264" s="1">
        <v>51</v>
      </c>
    </row>
    <row r="9265" spans="1:6">
      <c r="A9265" s="1">
        <v>9264</v>
      </c>
      <c r="B9265" s="1">
        <v>0</v>
      </c>
      <c r="C9265" s="1">
        <v>6</v>
      </c>
      <c r="D9265" s="1">
        <v>59</v>
      </c>
      <c r="E9265" s="1">
        <v>78</v>
      </c>
      <c r="F9265" s="1">
        <v>5</v>
      </c>
    </row>
    <row r="9266" spans="1:6">
      <c r="A9266" s="1">
        <v>9265</v>
      </c>
      <c r="B9266" s="1">
        <v>0</v>
      </c>
      <c r="C9266" s="1">
        <v>2</v>
      </c>
      <c r="D9266" s="1">
        <v>72</v>
      </c>
      <c r="E9266" s="1">
        <v>96</v>
      </c>
      <c r="F9266" s="1">
        <v>9</v>
      </c>
    </row>
    <row r="9267" spans="1:6">
      <c r="A9267" s="1">
        <v>9266</v>
      </c>
      <c r="B9267" s="1">
        <v>1</v>
      </c>
      <c r="C9267" s="1">
        <v>13</v>
      </c>
      <c r="D9267" s="1">
        <v>37</v>
      </c>
      <c r="E9267" s="1">
        <v>66</v>
      </c>
      <c r="F9267" s="1">
        <v>3</v>
      </c>
    </row>
    <row r="9268" spans="1:6">
      <c r="A9268" s="1">
        <v>9267</v>
      </c>
      <c r="B9268" s="1">
        <v>0</v>
      </c>
      <c r="C9268" s="1">
        <v>49</v>
      </c>
      <c r="D9268" s="1">
        <v>69</v>
      </c>
      <c r="E9268" s="1">
        <v>51</v>
      </c>
      <c r="F9268" s="1">
        <v>94</v>
      </c>
    </row>
    <row r="9269" spans="1:6">
      <c r="A9269" s="1">
        <v>9268</v>
      </c>
      <c r="B9269" s="1">
        <v>0</v>
      </c>
      <c r="C9269" s="1">
        <v>31</v>
      </c>
      <c r="D9269" s="1">
        <v>39</v>
      </c>
      <c r="E9269" s="1">
        <v>80</v>
      </c>
      <c r="F9269" s="1">
        <v>81</v>
      </c>
    </row>
    <row r="9270" spans="1:6">
      <c r="A9270" s="1">
        <v>9269</v>
      </c>
      <c r="B9270" s="1">
        <v>0</v>
      </c>
      <c r="C9270" s="1">
        <v>6</v>
      </c>
      <c r="D9270" s="1">
        <v>29</v>
      </c>
      <c r="E9270" s="1">
        <v>87</v>
      </c>
      <c r="F9270" s="1">
        <v>39</v>
      </c>
    </row>
    <row r="9271" spans="1:6">
      <c r="A9271" s="1">
        <v>9270</v>
      </c>
      <c r="B9271" s="1">
        <v>0</v>
      </c>
      <c r="C9271" s="1">
        <v>15</v>
      </c>
      <c r="D9271" s="1">
        <v>53</v>
      </c>
      <c r="E9271" s="1">
        <v>85</v>
      </c>
      <c r="F9271" s="1">
        <v>0</v>
      </c>
    </row>
    <row r="9272" spans="1:6">
      <c r="A9272" s="1">
        <v>9271</v>
      </c>
      <c r="B9272" s="1">
        <v>0</v>
      </c>
      <c r="C9272" s="1">
        <v>49</v>
      </c>
      <c r="D9272" s="1">
        <v>42</v>
      </c>
      <c r="E9272" s="1">
        <v>54</v>
      </c>
      <c r="F9272" s="1">
        <v>77</v>
      </c>
    </row>
    <row r="9273" spans="1:6">
      <c r="A9273" s="1">
        <v>9272</v>
      </c>
      <c r="B9273" s="1">
        <v>1</v>
      </c>
      <c r="C9273" s="1">
        <v>32</v>
      </c>
      <c r="D9273" s="1">
        <v>54</v>
      </c>
      <c r="E9273" s="1">
        <v>51</v>
      </c>
      <c r="F9273" s="1">
        <v>77</v>
      </c>
    </row>
    <row r="9274" spans="1:6">
      <c r="A9274" s="1">
        <v>9273</v>
      </c>
      <c r="B9274" s="1">
        <v>0</v>
      </c>
      <c r="C9274" s="1">
        <v>47</v>
      </c>
      <c r="D9274" s="1">
        <v>65</v>
      </c>
      <c r="E9274" s="1">
        <v>79</v>
      </c>
      <c r="F9274" s="1">
        <v>8</v>
      </c>
    </row>
    <row r="9275" spans="1:6">
      <c r="A9275" s="1">
        <v>9274</v>
      </c>
      <c r="B9275" s="1">
        <v>0</v>
      </c>
      <c r="C9275" s="1">
        <v>16</v>
      </c>
      <c r="D9275" s="1">
        <v>63</v>
      </c>
      <c r="E9275" s="1">
        <v>69</v>
      </c>
      <c r="F9275" s="1">
        <v>53</v>
      </c>
    </row>
    <row r="9276" spans="1:6">
      <c r="A9276" s="1">
        <v>9275</v>
      </c>
      <c r="B9276" s="1">
        <v>0</v>
      </c>
      <c r="C9276" s="1">
        <v>48</v>
      </c>
      <c r="D9276" s="1">
        <v>57</v>
      </c>
      <c r="E9276" s="1">
        <v>79</v>
      </c>
      <c r="F9276" s="1">
        <v>72</v>
      </c>
    </row>
    <row r="9277" spans="1:6">
      <c r="A9277" s="1">
        <v>9276</v>
      </c>
      <c r="B9277" s="1">
        <v>0</v>
      </c>
      <c r="C9277" s="1">
        <v>11</v>
      </c>
      <c r="D9277" s="1">
        <v>75</v>
      </c>
      <c r="E9277" s="1">
        <v>89</v>
      </c>
      <c r="F9277" s="1">
        <v>45</v>
      </c>
    </row>
    <row r="9278" spans="1:6">
      <c r="A9278" s="1">
        <v>9277</v>
      </c>
      <c r="B9278" s="1">
        <v>1</v>
      </c>
      <c r="C9278" s="1">
        <v>12</v>
      </c>
      <c r="D9278" s="1">
        <v>49</v>
      </c>
      <c r="E9278" s="1">
        <v>67</v>
      </c>
      <c r="F9278" s="1">
        <v>69</v>
      </c>
    </row>
    <row r="9279" spans="1:6">
      <c r="A9279" s="1">
        <v>9278</v>
      </c>
      <c r="B9279" s="1">
        <v>1</v>
      </c>
      <c r="C9279" s="1">
        <v>15</v>
      </c>
      <c r="D9279" s="1">
        <v>43</v>
      </c>
      <c r="E9279" s="1">
        <v>65</v>
      </c>
      <c r="F9279" s="1">
        <v>38</v>
      </c>
    </row>
    <row r="9280" spans="1:6">
      <c r="A9280" s="1">
        <v>9279</v>
      </c>
      <c r="B9280" s="1">
        <v>0</v>
      </c>
      <c r="C9280" s="1">
        <v>17</v>
      </c>
      <c r="D9280" s="1">
        <v>66</v>
      </c>
      <c r="E9280" s="1">
        <v>78</v>
      </c>
      <c r="F9280" s="1">
        <v>98</v>
      </c>
    </row>
    <row r="9281" spans="1:6">
      <c r="A9281" s="1">
        <v>9280</v>
      </c>
      <c r="B9281" s="1">
        <v>0</v>
      </c>
      <c r="C9281" s="1">
        <v>30</v>
      </c>
      <c r="D9281" s="1">
        <v>75</v>
      </c>
      <c r="E9281" s="1">
        <v>57</v>
      </c>
      <c r="F9281" s="1">
        <v>40</v>
      </c>
    </row>
    <row r="9282" spans="1:6">
      <c r="A9282" s="1">
        <v>9281</v>
      </c>
      <c r="B9282" s="1">
        <v>0</v>
      </c>
      <c r="C9282" s="1">
        <v>47</v>
      </c>
      <c r="D9282" s="1">
        <v>58</v>
      </c>
      <c r="E9282" s="1">
        <v>60</v>
      </c>
      <c r="F9282" s="1">
        <v>22</v>
      </c>
    </row>
    <row r="9283" spans="1:6">
      <c r="A9283" s="1">
        <v>9282</v>
      </c>
      <c r="B9283" s="1">
        <v>0</v>
      </c>
      <c r="C9283" s="1">
        <v>9</v>
      </c>
      <c r="D9283" s="1">
        <v>70</v>
      </c>
      <c r="E9283" s="1">
        <v>64</v>
      </c>
      <c r="F9283" s="1">
        <v>48</v>
      </c>
    </row>
    <row r="9284" spans="1:6">
      <c r="A9284" s="1">
        <v>9283</v>
      </c>
      <c r="B9284" s="1">
        <v>1</v>
      </c>
      <c r="C9284" s="1">
        <v>7</v>
      </c>
      <c r="D9284" s="1">
        <v>30</v>
      </c>
      <c r="E9284" s="1">
        <v>65</v>
      </c>
      <c r="F9284" s="1">
        <v>22</v>
      </c>
    </row>
    <row r="9285" spans="1:6">
      <c r="A9285" s="1">
        <v>9284</v>
      </c>
      <c r="B9285" s="1">
        <v>0</v>
      </c>
      <c r="C9285" s="1">
        <v>36</v>
      </c>
      <c r="D9285" s="1">
        <v>35</v>
      </c>
      <c r="E9285" s="1">
        <v>75</v>
      </c>
      <c r="F9285" s="1">
        <v>7</v>
      </c>
    </row>
    <row r="9286" spans="1:6">
      <c r="A9286" s="1">
        <v>9285</v>
      </c>
      <c r="B9286" s="1">
        <v>0</v>
      </c>
      <c r="C9286" s="1">
        <v>16</v>
      </c>
      <c r="D9286" s="1">
        <v>41</v>
      </c>
      <c r="E9286" s="1">
        <v>80</v>
      </c>
      <c r="F9286" s="1">
        <v>30</v>
      </c>
    </row>
    <row r="9287" spans="1:6">
      <c r="A9287" s="1">
        <v>9286</v>
      </c>
      <c r="B9287" s="1">
        <v>0</v>
      </c>
      <c r="C9287" s="1">
        <v>13</v>
      </c>
      <c r="D9287" s="1">
        <v>60</v>
      </c>
      <c r="E9287" s="1">
        <v>90</v>
      </c>
      <c r="F9287" s="1">
        <v>84</v>
      </c>
    </row>
    <row r="9288" spans="1:6">
      <c r="A9288" s="1">
        <v>9287</v>
      </c>
      <c r="B9288" s="1">
        <v>0</v>
      </c>
      <c r="C9288" s="1">
        <v>0</v>
      </c>
      <c r="D9288" s="1">
        <v>57</v>
      </c>
      <c r="E9288" s="1">
        <v>99</v>
      </c>
      <c r="F9288" s="1">
        <v>71</v>
      </c>
    </row>
    <row r="9289" spans="1:6">
      <c r="A9289" s="1">
        <v>9288</v>
      </c>
      <c r="B9289" s="1">
        <v>1</v>
      </c>
      <c r="C9289" s="1">
        <v>1</v>
      </c>
      <c r="D9289" s="1">
        <v>40</v>
      </c>
      <c r="E9289" s="1">
        <v>63</v>
      </c>
      <c r="F9289" s="1">
        <v>68</v>
      </c>
    </row>
    <row r="9290" spans="1:6">
      <c r="A9290" s="1">
        <v>9289</v>
      </c>
      <c r="B9290" s="1">
        <v>0</v>
      </c>
      <c r="C9290" s="1">
        <v>35</v>
      </c>
      <c r="D9290" s="1">
        <v>62</v>
      </c>
      <c r="E9290" s="1">
        <v>95</v>
      </c>
      <c r="F9290" s="1">
        <v>7</v>
      </c>
    </row>
    <row r="9291" spans="1:6">
      <c r="A9291" s="1">
        <v>9290</v>
      </c>
      <c r="B9291" s="1">
        <v>0</v>
      </c>
      <c r="C9291" s="1">
        <v>36</v>
      </c>
      <c r="D9291" s="1">
        <v>45</v>
      </c>
      <c r="E9291" s="1">
        <v>67</v>
      </c>
      <c r="F9291" s="1">
        <v>79</v>
      </c>
    </row>
    <row r="9292" spans="1:6">
      <c r="A9292" s="1">
        <v>9291</v>
      </c>
      <c r="B9292" s="1">
        <v>0</v>
      </c>
      <c r="C9292" s="1">
        <v>37</v>
      </c>
      <c r="D9292" s="1">
        <v>62</v>
      </c>
      <c r="E9292" s="1">
        <v>73</v>
      </c>
      <c r="F9292" s="1">
        <v>45</v>
      </c>
    </row>
    <row r="9293" spans="1:6">
      <c r="A9293" s="1">
        <v>9292</v>
      </c>
      <c r="B9293" s="1">
        <v>0</v>
      </c>
      <c r="C9293" s="1">
        <v>31</v>
      </c>
      <c r="D9293" s="1">
        <v>60</v>
      </c>
      <c r="E9293" s="1">
        <v>82</v>
      </c>
      <c r="F9293" s="1">
        <v>44</v>
      </c>
    </row>
    <row r="9294" spans="1:6">
      <c r="A9294" s="1">
        <v>9293</v>
      </c>
      <c r="B9294" s="1">
        <v>0</v>
      </c>
      <c r="C9294" s="1">
        <v>49</v>
      </c>
      <c r="D9294" s="1">
        <v>68</v>
      </c>
      <c r="E9294" s="1">
        <v>73</v>
      </c>
      <c r="F9294" s="1">
        <v>98</v>
      </c>
    </row>
    <row r="9295" spans="1:6">
      <c r="A9295" s="1">
        <v>9294</v>
      </c>
      <c r="B9295" s="1">
        <v>0</v>
      </c>
      <c r="C9295" s="1">
        <v>24</v>
      </c>
      <c r="D9295" s="1">
        <v>30</v>
      </c>
      <c r="E9295" s="1">
        <v>93</v>
      </c>
      <c r="F9295" s="1">
        <v>95</v>
      </c>
    </row>
    <row r="9296" spans="1:6">
      <c r="A9296" s="1">
        <v>9295</v>
      </c>
      <c r="B9296" s="1">
        <v>0</v>
      </c>
      <c r="C9296" s="1">
        <v>41</v>
      </c>
      <c r="D9296" s="1">
        <v>75</v>
      </c>
      <c r="E9296" s="1">
        <v>60</v>
      </c>
      <c r="F9296" s="1">
        <v>75</v>
      </c>
    </row>
    <row r="9297" spans="1:6">
      <c r="A9297" s="1">
        <v>9296</v>
      </c>
      <c r="B9297" s="1">
        <v>1</v>
      </c>
      <c r="C9297" s="1">
        <v>34</v>
      </c>
      <c r="D9297" s="1">
        <v>50</v>
      </c>
      <c r="E9297" s="1">
        <v>69</v>
      </c>
      <c r="F9297" s="1">
        <v>82</v>
      </c>
    </row>
    <row r="9298" spans="1:6">
      <c r="A9298" s="1">
        <v>9297</v>
      </c>
      <c r="B9298" s="1">
        <v>0</v>
      </c>
      <c r="C9298" s="1">
        <v>39</v>
      </c>
      <c r="D9298" s="1">
        <v>47</v>
      </c>
      <c r="E9298" s="1">
        <v>88</v>
      </c>
      <c r="F9298" s="1">
        <v>3</v>
      </c>
    </row>
    <row r="9299" spans="1:6">
      <c r="A9299" s="1">
        <v>9298</v>
      </c>
      <c r="B9299" s="1">
        <v>0</v>
      </c>
      <c r="C9299" s="1">
        <v>45</v>
      </c>
      <c r="D9299" s="1">
        <v>54</v>
      </c>
      <c r="E9299" s="1">
        <v>62</v>
      </c>
      <c r="F9299" s="1">
        <v>17</v>
      </c>
    </row>
    <row r="9300" spans="1:6">
      <c r="A9300" s="1">
        <v>9299</v>
      </c>
      <c r="B9300" s="1">
        <v>0</v>
      </c>
      <c r="C9300" s="1">
        <v>21</v>
      </c>
      <c r="D9300" s="1">
        <v>74</v>
      </c>
      <c r="E9300" s="1">
        <v>99</v>
      </c>
      <c r="F9300" s="1">
        <v>71</v>
      </c>
    </row>
    <row r="9301" spans="1:6">
      <c r="A9301" s="1">
        <v>9300</v>
      </c>
      <c r="B9301" s="1">
        <v>0</v>
      </c>
      <c r="C9301" s="1">
        <v>24</v>
      </c>
      <c r="D9301" s="1">
        <v>44</v>
      </c>
      <c r="E9301" s="1">
        <v>97</v>
      </c>
      <c r="F9301" s="1">
        <v>11</v>
      </c>
    </row>
    <row r="9302" spans="1:6">
      <c r="A9302" s="1">
        <v>9301</v>
      </c>
      <c r="B9302" s="1">
        <v>0</v>
      </c>
      <c r="C9302" s="1">
        <v>49</v>
      </c>
      <c r="D9302" s="1">
        <v>42</v>
      </c>
      <c r="E9302" s="1">
        <v>69</v>
      </c>
      <c r="F9302" s="1">
        <v>27</v>
      </c>
    </row>
    <row r="9303" spans="1:6">
      <c r="A9303" s="1">
        <v>9302</v>
      </c>
      <c r="B9303" s="1">
        <v>0</v>
      </c>
      <c r="C9303" s="1">
        <v>30</v>
      </c>
      <c r="D9303" s="1">
        <v>52</v>
      </c>
      <c r="E9303" s="1">
        <v>79</v>
      </c>
      <c r="F9303" s="1">
        <v>56</v>
      </c>
    </row>
    <row r="9304" spans="1:6">
      <c r="A9304" s="1">
        <v>9303</v>
      </c>
      <c r="B9304" s="1">
        <v>0</v>
      </c>
      <c r="C9304" s="1">
        <v>33</v>
      </c>
      <c r="D9304" s="1">
        <v>60</v>
      </c>
      <c r="E9304" s="1">
        <v>64</v>
      </c>
      <c r="F9304" s="1">
        <v>28</v>
      </c>
    </row>
    <row r="9305" spans="1:6">
      <c r="A9305" s="1">
        <v>9304</v>
      </c>
      <c r="B9305" s="1">
        <v>0</v>
      </c>
      <c r="C9305" s="1">
        <v>31</v>
      </c>
      <c r="D9305" s="1">
        <v>31</v>
      </c>
      <c r="E9305" s="1">
        <v>80</v>
      </c>
      <c r="F9305" s="1">
        <v>66</v>
      </c>
    </row>
    <row r="9306" spans="1:6">
      <c r="A9306" s="1">
        <v>9305</v>
      </c>
      <c r="B9306" s="1">
        <v>0</v>
      </c>
      <c r="C9306" s="1">
        <v>9</v>
      </c>
      <c r="D9306" s="1">
        <v>60</v>
      </c>
      <c r="E9306" s="1">
        <v>98</v>
      </c>
      <c r="F9306" s="1">
        <v>66</v>
      </c>
    </row>
    <row r="9307" spans="1:6">
      <c r="A9307" s="1">
        <v>9306</v>
      </c>
      <c r="B9307" s="1">
        <v>0</v>
      </c>
      <c r="C9307" s="1">
        <v>41</v>
      </c>
      <c r="D9307" s="1">
        <v>28</v>
      </c>
      <c r="E9307" s="1">
        <v>82</v>
      </c>
      <c r="F9307" s="1">
        <v>45</v>
      </c>
    </row>
    <row r="9308" spans="1:6">
      <c r="A9308" s="1">
        <v>9307</v>
      </c>
      <c r="B9308" s="1">
        <v>0</v>
      </c>
      <c r="C9308" s="1">
        <v>23</v>
      </c>
      <c r="D9308" s="1">
        <v>61</v>
      </c>
      <c r="E9308" s="1">
        <v>83</v>
      </c>
      <c r="F9308" s="1">
        <v>51</v>
      </c>
    </row>
    <row r="9309" spans="1:6">
      <c r="A9309" s="1">
        <v>9308</v>
      </c>
      <c r="B9309" s="1">
        <v>0</v>
      </c>
      <c r="C9309" s="1">
        <v>28</v>
      </c>
      <c r="D9309" s="1">
        <v>59</v>
      </c>
      <c r="E9309" s="1">
        <v>78</v>
      </c>
      <c r="F9309" s="1">
        <v>66</v>
      </c>
    </row>
    <row r="9310" spans="1:6">
      <c r="A9310" s="1">
        <v>9309</v>
      </c>
      <c r="B9310" s="1">
        <v>1</v>
      </c>
      <c r="C9310" s="1">
        <v>48</v>
      </c>
      <c r="D9310" s="1">
        <v>34</v>
      </c>
      <c r="E9310" s="1">
        <v>59</v>
      </c>
      <c r="F9310" s="1">
        <v>80</v>
      </c>
    </row>
    <row r="9311" spans="1:6">
      <c r="A9311" s="1">
        <v>9310</v>
      </c>
      <c r="B9311" s="1">
        <v>0</v>
      </c>
      <c r="C9311" s="1">
        <v>28</v>
      </c>
      <c r="D9311" s="1">
        <v>58</v>
      </c>
      <c r="E9311" s="1">
        <v>99</v>
      </c>
      <c r="F9311" s="1">
        <v>92</v>
      </c>
    </row>
    <row r="9312" spans="1:6">
      <c r="A9312" s="1">
        <v>9311</v>
      </c>
      <c r="B9312" s="1">
        <v>0</v>
      </c>
      <c r="C9312" s="1">
        <v>6</v>
      </c>
      <c r="D9312" s="1">
        <v>74</v>
      </c>
      <c r="E9312" s="1">
        <v>67</v>
      </c>
      <c r="F9312" s="1">
        <v>94</v>
      </c>
    </row>
    <row r="9313" spans="1:6">
      <c r="A9313" s="1">
        <v>9312</v>
      </c>
      <c r="B9313" s="1">
        <v>0</v>
      </c>
      <c r="C9313" s="1">
        <v>29</v>
      </c>
      <c r="D9313" s="1">
        <v>65</v>
      </c>
      <c r="E9313" s="1">
        <v>91</v>
      </c>
      <c r="F9313" s="1">
        <v>49</v>
      </c>
    </row>
    <row r="9314" spans="1:6">
      <c r="A9314" s="1">
        <v>9313</v>
      </c>
      <c r="B9314" s="1">
        <v>0</v>
      </c>
      <c r="C9314" s="1">
        <v>31</v>
      </c>
      <c r="D9314" s="1">
        <v>63</v>
      </c>
      <c r="E9314" s="1">
        <v>86</v>
      </c>
      <c r="F9314" s="1">
        <v>37</v>
      </c>
    </row>
    <row r="9315" spans="1:6">
      <c r="A9315" s="1">
        <v>9314</v>
      </c>
      <c r="B9315" s="1">
        <v>0</v>
      </c>
      <c r="C9315" s="1">
        <v>44</v>
      </c>
      <c r="D9315" s="1">
        <v>26</v>
      </c>
      <c r="E9315" s="1">
        <v>97</v>
      </c>
      <c r="F9315" s="1">
        <v>11</v>
      </c>
    </row>
    <row r="9316" spans="1:6">
      <c r="A9316" s="1">
        <v>9315</v>
      </c>
      <c r="B9316" s="1">
        <v>0</v>
      </c>
      <c r="C9316" s="1">
        <v>36</v>
      </c>
      <c r="D9316" s="1">
        <v>42</v>
      </c>
      <c r="E9316" s="1">
        <v>78</v>
      </c>
      <c r="F9316" s="1">
        <v>68</v>
      </c>
    </row>
    <row r="9317" spans="1:6">
      <c r="A9317" s="1">
        <v>9316</v>
      </c>
      <c r="B9317" s="1">
        <v>0</v>
      </c>
      <c r="C9317" s="1">
        <v>18</v>
      </c>
      <c r="D9317" s="1">
        <v>46</v>
      </c>
      <c r="E9317" s="1">
        <v>80</v>
      </c>
      <c r="F9317" s="1">
        <v>15</v>
      </c>
    </row>
    <row r="9318" spans="1:6">
      <c r="A9318" s="1">
        <v>9317</v>
      </c>
      <c r="B9318" s="1">
        <v>0</v>
      </c>
      <c r="C9318" s="1">
        <v>27</v>
      </c>
      <c r="D9318" s="1">
        <v>59</v>
      </c>
      <c r="E9318" s="1">
        <v>98</v>
      </c>
      <c r="F9318" s="1">
        <v>55</v>
      </c>
    </row>
    <row r="9319" spans="1:6">
      <c r="A9319" s="1">
        <v>9318</v>
      </c>
      <c r="B9319" s="1">
        <v>0</v>
      </c>
      <c r="C9319" s="1">
        <v>22</v>
      </c>
      <c r="D9319" s="1">
        <v>41</v>
      </c>
      <c r="E9319" s="1">
        <v>79</v>
      </c>
      <c r="F9319" s="1">
        <v>67</v>
      </c>
    </row>
    <row r="9320" spans="1:6">
      <c r="A9320" s="1">
        <v>9319</v>
      </c>
      <c r="B9320" s="1">
        <v>0</v>
      </c>
      <c r="C9320" s="1">
        <v>3</v>
      </c>
      <c r="D9320" s="1">
        <v>48</v>
      </c>
      <c r="E9320" s="1">
        <v>93</v>
      </c>
      <c r="F9320" s="1">
        <v>68</v>
      </c>
    </row>
    <row r="9321" spans="1:6">
      <c r="A9321" s="1">
        <v>9320</v>
      </c>
      <c r="B9321" s="1">
        <v>0</v>
      </c>
      <c r="C9321" s="1">
        <v>48</v>
      </c>
      <c r="D9321" s="1">
        <v>54</v>
      </c>
      <c r="E9321" s="1">
        <v>63</v>
      </c>
      <c r="F9321" s="1">
        <v>45</v>
      </c>
    </row>
    <row r="9322" spans="1:6">
      <c r="A9322" s="1">
        <v>9321</v>
      </c>
      <c r="B9322" s="1">
        <v>0</v>
      </c>
      <c r="C9322" s="1">
        <v>21</v>
      </c>
      <c r="D9322" s="1">
        <v>50</v>
      </c>
      <c r="E9322" s="1">
        <v>86</v>
      </c>
      <c r="F9322" s="1">
        <v>51</v>
      </c>
    </row>
    <row r="9323" spans="1:6">
      <c r="A9323" s="1">
        <v>9322</v>
      </c>
      <c r="B9323" s="1">
        <v>0</v>
      </c>
      <c r="C9323" s="1">
        <v>18</v>
      </c>
      <c r="D9323" s="1">
        <v>48</v>
      </c>
      <c r="E9323" s="1">
        <v>77</v>
      </c>
      <c r="F9323" s="1">
        <v>24</v>
      </c>
    </row>
    <row r="9324" spans="1:6">
      <c r="A9324" s="1">
        <v>9323</v>
      </c>
      <c r="B9324" s="1">
        <v>1</v>
      </c>
      <c r="C9324" s="1">
        <v>14</v>
      </c>
      <c r="D9324" s="1">
        <v>58</v>
      </c>
      <c r="E9324" s="1">
        <v>56</v>
      </c>
      <c r="F9324" s="1">
        <v>88</v>
      </c>
    </row>
    <row r="9325" spans="1:6">
      <c r="A9325" s="1">
        <v>9324</v>
      </c>
      <c r="B9325" s="1">
        <v>1</v>
      </c>
      <c r="C9325" s="1">
        <v>5</v>
      </c>
      <c r="D9325" s="1">
        <v>28</v>
      </c>
      <c r="E9325" s="1">
        <v>91</v>
      </c>
      <c r="F9325" s="1">
        <v>56</v>
      </c>
    </row>
    <row r="9326" spans="1:6">
      <c r="A9326" s="1">
        <v>9325</v>
      </c>
      <c r="B9326" s="1">
        <v>0</v>
      </c>
      <c r="C9326" s="1">
        <v>13</v>
      </c>
      <c r="D9326" s="1">
        <v>55</v>
      </c>
      <c r="E9326" s="1">
        <v>86</v>
      </c>
      <c r="F9326" s="1">
        <v>87</v>
      </c>
    </row>
    <row r="9327" spans="1:6">
      <c r="A9327" s="1">
        <v>9326</v>
      </c>
      <c r="B9327" s="1">
        <v>1</v>
      </c>
      <c r="C9327" s="1">
        <v>7</v>
      </c>
      <c r="D9327" s="1">
        <v>44</v>
      </c>
      <c r="E9327" s="1">
        <v>81</v>
      </c>
      <c r="F9327" s="1">
        <v>24</v>
      </c>
    </row>
    <row r="9328" spans="1:6">
      <c r="A9328" s="1">
        <v>9327</v>
      </c>
      <c r="B9328" s="1">
        <v>1</v>
      </c>
      <c r="C9328" s="1">
        <v>36</v>
      </c>
      <c r="D9328" s="1">
        <v>53</v>
      </c>
      <c r="E9328" s="1">
        <v>68</v>
      </c>
      <c r="F9328" s="1">
        <v>22</v>
      </c>
    </row>
    <row r="9329" spans="1:6">
      <c r="A9329" s="1">
        <v>9328</v>
      </c>
      <c r="B9329" s="1">
        <v>0</v>
      </c>
      <c r="C9329" s="1">
        <v>34</v>
      </c>
      <c r="D9329" s="1">
        <v>47</v>
      </c>
      <c r="E9329" s="1">
        <v>84</v>
      </c>
      <c r="F9329" s="1">
        <v>66</v>
      </c>
    </row>
    <row r="9330" spans="1:6">
      <c r="A9330" s="1">
        <v>9329</v>
      </c>
      <c r="B9330" s="1">
        <v>0</v>
      </c>
      <c r="C9330" s="1">
        <v>27</v>
      </c>
      <c r="D9330" s="1">
        <v>54</v>
      </c>
      <c r="E9330" s="1">
        <v>68</v>
      </c>
      <c r="F9330" s="1">
        <v>73</v>
      </c>
    </row>
    <row r="9331" spans="1:6">
      <c r="A9331" s="1">
        <v>9330</v>
      </c>
      <c r="B9331" s="1">
        <v>0</v>
      </c>
      <c r="C9331" s="1">
        <v>26</v>
      </c>
      <c r="D9331" s="1">
        <v>48</v>
      </c>
      <c r="E9331" s="1">
        <v>69</v>
      </c>
      <c r="F9331" s="1">
        <v>38</v>
      </c>
    </row>
    <row r="9332" spans="1:6">
      <c r="A9332" s="1">
        <v>9331</v>
      </c>
      <c r="B9332" s="1">
        <v>1</v>
      </c>
      <c r="C9332" s="1">
        <v>30</v>
      </c>
      <c r="D9332" s="1">
        <v>46</v>
      </c>
      <c r="E9332" s="1">
        <v>56</v>
      </c>
      <c r="F9332" s="1">
        <v>83</v>
      </c>
    </row>
    <row r="9333" spans="1:6">
      <c r="A9333" s="1">
        <v>9332</v>
      </c>
      <c r="B9333" s="1">
        <v>1</v>
      </c>
      <c r="C9333" s="1">
        <v>7</v>
      </c>
      <c r="D9333" s="1">
        <v>40</v>
      </c>
      <c r="E9333" s="1">
        <v>57</v>
      </c>
      <c r="F9333" s="1">
        <v>1</v>
      </c>
    </row>
    <row r="9334" spans="1:6">
      <c r="A9334" s="1">
        <v>9333</v>
      </c>
      <c r="B9334" s="1">
        <v>0</v>
      </c>
      <c r="C9334" s="1">
        <v>44</v>
      </c>
      <c r="D9334" s="1">
        <v>52</v>
      </c>
      <c r="E9334" s="1">
        <v>63</v>
      </c>
      <c r="F9334" s="1">
        <v>99</v>
      </c>
    </row>
    <row r="9335" spans="1:6">
      <c r="A9335" s="1">
        <v>9334</v>
      </c>
      <c r="B9335" s="1">
        <v>0</v>
      </c>
      <c r="C9335" s="1">
        <v>28</v>
      </c>
      <c r="D9335" s="1">
        <v>67</v>
      </c>
      <c r="E9335" s="1">
        <v>60</v>
      </c>
      <c r="F9335" s="1">
        <v>24</v>
      </c>
    </row>
    <row r="9336" spans="1:6">
      <c r="A9336" s="1">
        <v>9335</v>
      </c>
      <c r="B9336" s="1">
        <v>1</v>
      </c>
      <c r="C9336" s="1">
        <v>15</v>
      </c>
      <c r="D9336" s="1">
        <v>69</v>
      </c>
      <c r="E9336" s="1">
        <v>50</v>
      </c>
      <c r="F9336" s="1">
        <v>87</v>
      </c>
    </row>
    <row r="9337" spans="1:6">
      <c r="A9337" s="1">
        <v>9336</v>
      </c>
      <c r="B9337" s="1">
        <v>0</v>
      </c>
      <c r="C9337" s="1">
        <v>34</v>
      </c>
      <c r="D9337" s="1">
        <v>42</v>
      </c>
      <c r="E9337" s="1">
        <v>71</v>
      </c>
      <c r="F9337" s="1">
        <v>85</v>
      </c>
    </row>
    <row r="9338" spans="1:6">
      <c r="A9338" s="1">
        <v>9337</v>
      </c>
      <c r="B9338" s="1">
        <v>0</v>
      </c>
      <c r="C9338" s="1">
        <v>43</v>
      </c>
      <c r="D9338" s="1">
        <v>25</v>
      </c>
      <c r="E9338" s="1">
        <v>85</v>
      </c>
      <c r="F9338" s="1">
        <v>24</v>
      </c>
    </row>
    <row r="9339" spans="1:6">
      <c r="A9339" s="1">
        <v>9338</v>
      </c>
      <c r="B9339" s="1">
        <v>1</v>
      </c>
      <c r="C9339" s="1">
        <v>39</v>
      </c>
      <c r="D9339" s="1">
        <v>53</v>
      </c>
      <c r="E9339" s="1">
        <v>52</v>
      </c>
      <c r="F9339" s="1">
        <v>59</v>
      </c>
    </row>
    <row r="9340" spans="1:6">
      <c r="A9340" s="1">
        <v>9339</v>
      </c>
      <c r="B9340" s="1">
        <v>1</v>
      </c>
      <c r="C9340" s="1">
        <v>15</v>
      </c>
      <c r="D9340" s="1">
        <v>43</v>
      </c>
      <c r="E9340" s="1">
        <v>57</v>
      </c>
      <c r="F9340" s="1">
        <v>50</v>
      </c>
    </row>
    <row r="9341" spans="1:6">
      <c r="A9341" s="1">
        <v>9340</v>
      </c>
      <c r="B9341" s="1">
        <v>0</v>
      </c>
      <c r="C9341" s="1">
        <v>30</v>
      </c>
      <c r="D9341" s="1">
        <v>38</v>
      </c>
      <c r="E9341" s="1">
        <v>81</v>
      </c>
      <c r="F9341" s="1">
        <v>73</v>
      </c>
    </row>
    <row r="9342" spans="1:6">
      <c r="A9342" s="1">
        <v>9341</v>
      </c>
      <c r="B9342" s="1">
        <v>0</v>
      </c>
      <c r="C9342" s="1">
        <v>43</v>
      </c>
      <c r="D9342" s="1">
        <v>38</v>
      </c>
      <c r="E9342" s="1">
        <v>98</v>
      </c>
      <c r="F9342" s="1">
        <v>13</v>
      </c>
    </row>
    <row r="9343" spans="1:6">
      <c r="A9343" s="1">
        <v>9342</v>
      </c>
      <c r="B9343" s="1">
        <v>0</v>
      </c>
      <c r="C9343" s="1">
        <v>31</v>
      </c>
      <c r="D9343" s="1">
        <v>58</v>
      </c>
      <c r="E9343" s="1">
        <v>80</v>
      </c>
      <c r="F9343" s="1">
        <v>51</v>
      </c>
    </row>
    <row r="9344" spans="1:6">
      <c r="A9344" s="1">
        <v>9343</v>
      </c>
      <c r="B9344" s="1">
        <v>0</v>
      </c>
      <c r="C9344" s="1">
        <v>23</v>
      </c>
      <c r="D9344" s="1">
        <v>73</v>
      </c>
      <c r="E9344" s="1">
        <v>96</v>
      </c>
      <c r="F9344" s="1">
        <v>78</v>
      </c>
    </row>
    <row r="9345" spans="1:6">
      <c r="A9345" s="1">
        <v>9344</v>
      </c>
      <c r="B9345" s="1">
        <v>0</v>
      </c>
      <c r="C9345" s="1">
        <v>46</v>
      </c>
      <c r="D9345" s="1">
        <v>60</v>
      </c>
      <c r="E9345" s="1">
        <v>69</v>
      </c>
      <c r="F9345" s="1">
        <v>57</v>
      </c>
    </row>
    <row r="9346" spans="1:6">
      <c r="A9346" s="1">
        <v>9345</v>
      </c>
      <c r="B9346" s="1">
        <v>1</v>
      </c>
      <c r="C9346" s="1">
        <v>19</v>
      </c>
      <c r="D9346" s="1">
        <v>51</v>
      </c>
      <c r="E9346" s="1">
        <v>67</v>
      </c>
      <c r="F9346" s="1">
        <v>85</v>
      </c>
    </row>
    <row r="9347" spans="1:6">
      <c r="A9347" s="1">
        <v>9346</v>
      </c>
      <c r="B9347" s="1">
        <v>0</v>
      </c>
      <c r="C9347" s="1">
        <v>24</v>
      </c>
      <c r="D9347" s="1">
        <v>28</v>
      </c>
      <c r="E9347" s="1">
        <v>70</v>
      </c>
      <c r="F9347" s="1">
        <v>62</v>
      </c>
    </row>
    <row r="9348" spans="1:6">
      <c r="A9348" s="1">
        <v>9347</v>
      </c>
      <c r="B9348" s="1">
        <v>1</v>
      </c>
      <c r="C9348" s="1">
        <v>14</v>
      </c>
      <c r="D9348" s="1">
        <v>29</v>
      </c>
      <c r="E9348" s="1">
        <v>56</v>
      </c>
      <c r="F9348" s="1">
        <v>68</v>
      </c>
    </row>
    <row r="9349" spans="1:6">
      <c r="A9349" s="1">
        <v>9348</v>
      </c>
      <c r="B9349" s="1">
        <v>0</v>
      </c>
      <c r="C9349" s="1">
        <v>24</v>
      </c>
      <c r="D9349" s="1">
        <v>58</v>
      </c>
      <c r="E9349" s="1">
        <v>67</v>
      </c>
      <c r="F9349" s="1">
        <v>31</v>
      </c>
    </row>
    <row r="9350" spans="1:6">
      <c r="A9350" s="1">
        <v>9349</v>
      </c>
      <c r="B9350" s="1">
        <v>0</v>
      </c>
      <c r="C9350" s="1">
        <v>38</v>
      </c>
      <c r="D9350" s="1">
        <v>54</v>
      </c>
      <c r="E9350" s="1">
        <v>80</v>
      </c>
      <c r="F9350" s="1">
        <v>35</v>
      </c>
    </row>
    <row r="9351" spans="1:6">
      <c r="A9351" s="1">
        <v>9350</v>
      </c>
      <c r="B9351" s="1">
        <v>0</v>
      </c>
      <c r="C9351" s="1">
        <v>18</v>
      </c>
      <c r="D9351" s="1">
        <v>68</v>
      </c>
      <c r="E9351" s="1">
        <v>93</v>
      </c>
      <c r="F9351" s="1">
        <v>54</v>
      </c>
    </row>
    <row r="9352" spans="1:6">
      <c r="A9352" s="1">
        <v>9351</v>
      </c>
      <c r="B9352" s="1">
        <v>0</v>
      </c>
      <c r="C9352" s="1">
        <v>45</v>
      </c>
      <c r="D9352" s="1">
        <v>41</v>
      </c>
      <c r="E9352" s="1">
        <v>73</v>
      </c>
      <c r="F9352" s="1">
        <v>32</v>
      </c>
    </row>
    <row r="9353" spans="1:6">
      <c r="A9353" s="1">
        <v>9352</v>
      </c>
      <c r="B9353" s="1">
        <v>0</v>
      </c>
      <c r="C9353" s="1">
        <v>16</v>
      </c>
      <c r="D9353" s="1">
        <v>48</v>
      </c>
      <c r="E9353" s="1">
        <v>92</v>
      </c>
      <c r="F9353" s="1">
        <v>59</v>
      </c>
    </row>
    <row r="9354" spans="1:6">
      <c r="A9354" s="1">
        <v>9353</v>
      </c>
      <c r="B9354" s="1">
        <v>0</v>
      </c>
      <c r="C9354" s="1">
        <v>41</v>
      </c>
      <c r="D9354" s="1">
        <v>69</v>
      </c>
      <c r="E9354" s="1">
        <v>69</v>
      </c>
      <c r="F9354" s="1">
        <v>48</v>
      </c>
    </row>
    <row r="9355" spans="1:6">
      <c r="A9355" s="1">
        <v>9354</v>
      </c>
      <c r="B9355" s="1">
        <v>0</v>
      </c>
      <c r="C9355" s="1">
        <v>27</v>
      </c>
      <c r="D9355" s="1">
        <v>39</v>
      </c>
      <c r="E9355" s="1">
        <v>93</v>
      </c>
      <c r="F9355" s="1">
        <v>8</v>
      </c>
    </row>
    <row r="9356" spans="1:6">
      <c r="A9356" s="1">
        <v>9355</v>
      </c>
      <c r="B9356" s="1">
        <v>1</v>
      </c>
      <c r="C9356" s="1">
        <v>14</v>
      </c>
      <c r="D9356" s="1">
        <v>57</v>
      </c>
      <c r="E9356" s="1">
        <v>91</v>
      </c>
      <c r="F9356" s="1">
        <v>91</v>
      </c>
    </row>
    <row r="9357" spans="1:6">
      <c r="A9357" s="1">
        <v>9356</v>
      </c>
      <c r="B9357" s="1">
        <v>0</v>
      </c>
      <c r="C9357" s="1">
        <v>43</v>
      </c>
      <c r="D9357" s="1">
        <v>69</v>
      </c>
      <c r="E9357" s="1">
        <v>64</v>
      </c>
      <c r="F9357" s="1">
        <v>57</v>
      </c>
    </row>
    <row r="9358" spans="1:6">
      <c r="A9358" s="1">
        <v>9357</v>
      </c>
      <c r="B9358" s="1">
        <v>0</v>
      </c>
      <c r="C9358" s="1">
        <v>2</v>
      </c>
      <c r="D9358" s="1">
        <v>70</v>
      </c>
      <c r="E9358" s="1">
        <v>99</v>
      </c>
      <c r="F9358" s="1">
        <v>70</v>
      </c>
    </row>
    <row r="9359" spans="1:6">
      <c r="A9359" s="1">
        <v>9358</v>
      </c>
      <c r="B9359" s="1">
        <v>0</v>
      </c>
      <c r="C9359" s="1">
        <v>44</v>
      </c>
      <c r="D9359" s="1">
        <v>53</v>
      </c>
      <c r="E9359" s="1">
        <v>64</v>
      </c>
      <c r="F9359" s="1">
        <v>59</v>
      </c>
    </row>
    <row r="9360" spans="1:6">
      <c r="A9360" s="1">
        <v>9359</v>
      </c>
      <c r="B9360" s="1">
        <v>0</v>
      </c>
      <c r="C9360" s="1">
        <v>40</v>
      </c>
      <c r="D9360" s="1">
        <v>48</v>
      </c>
      <c r="E9360" s="1">
        <v>72</v>
      </c>
      <c r="F9360" s="1">
        <v>77</v>
      </c>
    </row>
    <row r="9361" spans="1:6">
      <c r="A9361" s="1">
        <v>9360</v>
      </c>
      <c r="B9361" s="1">
        <v>0</v>
      </c>
      <c r="C9361" s="1">
        <v>40</v>
      </c>
      <c r="D9361" s="1">
        <v>70</v>
      </c>
      <c r="E9361" s="1">
        <v>64</v>
      </c>
      <c r="F9361" s="1">
        <v>95</v>
      </c>
    </row>
    <row r="9362" spans="1:6">
      <c r="A9362" s="1">
        <v>9361</v>
      </c>
      <c r="B9362" s="1">
        <v>1</v>
      </c>
      <c r="C9362" s="1">
        <v>1</v>
      </c>
      <c r="D9362" s="1">
        <v>55</v>
      </c>
      <c r="E9362" s="1">
        <v>90</v>
      </c>
      <c r="F9362" s="1">
        <v>60</v>
      </c>
    </row>
    <row r="9363" spans="1:6">
      <c r="A9363" s="1">
        <v>9362</v>
      </c>
      <c r="B9363" s="1">
        <v>0</v>
      </c>
      <c r="C9363" s="1">
        <v>42</v>
      </c>
      <c r="D9363" s="1">
        <v>26</v>
      </c>
      <c r="E9363" s="1">
        <v>98</v>
      </c>
      <c r="F9363" s="1">
        <v>40</v>
      </c>
    </row>
    <row r="9364" spans="1:6">
      <c r="A9364" s="1">
        <v>9363</v>
      </c>
      <c r="B9364" s="1">
        <v>0</v>
      </c>
      <c r="C9364" s="1">
        <v>36</v>
      </c>
      <c r="D9364" s="1">
        <v>68</v>
      </c>
      <c r="E9364" s="1">
        <v>71</v>
      </c>
      <c r="F9364" s="1">
        <v>80</v>
      </c>
    </row>
    <row r="9365" spans="1:6">
      <c r="A9365" s="1">
        <v>9364</v>
      </c>
      <c r="B9365" s="1">
        <v>1</v>
      </c>
      <c r="C9365" s="1">
        <v>12</v>
      </c>
      <c r="D9365" s="1">
        <v>26</v>
      </c>
      <c r="E9365" s="1">
        <v>67</v>
      </c>
      <c r="F9365" s="1">
        <v>53</v>
      </c>
    </row>
    <row r="9366" spans="1:6">
      <c r="A9366" s="1">
        <v>9365</v>
      </c>
      <c r="B9366" s="1">
        <v>0</v>
      </c>
      <c r="C9366" s="1">
        <v>49</v>
      </c>
      <c r="D9366" s="1">
        <v>39</v>
      </c>
      <c r="E9366" s="1">
        <v>78</v>
      </c>
      <c r="F9366" s="1">
        <v>78</v>
      </c>
    </row>
    <row r="9367" spans="1:6">
      <c r="A9367" s="1">
        <v>9366</v>
      </c>
      <c r="B9367" s="1">
        <v>0</v>
      </c>
      <c r="C9367" s="1">
        <v>19</v>
      </c>
      <c r="D9367" s="1">
        <v>49</v>
      </c>
      <c r="E9367" s="1">
        <v>68</v>
      </c>
      <c r="F9367" s="1">
        <v>40</v>
      </c>
    </row>
    <row r="9368" spans="1:6">
      <c r="A9368" s="1">
        <v>9367</v>
      </c>
      <c r="B9368" s="1">
        <v>0</v>
      </c>
      <c r="C9368" s="1">
        <v>31</v>
      </c>
      <c r="D9368" s="1">
        <v>59</v>
      </c>
      <c r="E9368" s="1">
        <v>81</v>
      </c>
      <c r="F9368" s="1">
        <v>82</v>
      </c>
    </row>
    <row r="9369" spans="1:6">
      <c r="A9369" s="1">
        <v>9368</v>
      </c>
      <c r="B9369" s="1">
        <v>0</v>
      </c>
      <c r="C9369" s="1">
        <v>9</v>
      </c>
      <c r="D9369" s="1">
        <v>33</v>
      </c>
      <c r="E9369" s="1">
        <v>89</v>
      </c>
      <c r="F9369" s="1">
        <v>73</v>
      </c>
    </row>
    <row r="9370" spans="1:6">
      <c r="A9370" s="1">
        <v>9369</v>
      </c>
      <c r="B9370" s="1">
        <v>0</v>
      </c>
      <c r="C9370" s="1">
        <v>34</v>
      </c>
      <c r="D9370" s="1">
        <v>39</v>
      </c>
      <c r="E9370" s="1">
        <v>72</v>
      </c>
      <c r="F9370" s="1">
        <v>41</v>
      </c>
    </row>
    <row r="9371" spans="1:6">
      <c r="A9371" s="1">
        <v>9370</v>
      </c>
      <c r="B9371" s="1">
        <v>0</v>
      </c>
      <c r="C9371" s="1">
        <v>25</v>
      </c>
      <c r="D9371" s="1">
        <v>49</v>
      </c>
      <c r="E9371" s="1">
        <v>58</v>
      </c>
      <c r="F9371" s="1">
        <v>72</v>
      </c>
    </row>
    <row r="9372" spans="1:6">
      <c r="A9372" s="1">
        <v>9371</v>
      </c>
      <c r="B9372" s="1">
        <v>1</v>
      </c>
      <c r="C9372" s="1">
        <v>4</v>
      </c>
      <c r="D9372" s="1">
        <v>59</v>
      </c>
      <c r="E9372" s="1">
        <v>55</v>
      </c>
      <c r="F9372" s="1">
        <v>64</v>
      </c>
    </row>
    <row r="9373" spans="1:6">
      <c r="A9373" s="1">
        <v>9372</v>
      </c>
      <c r="B9373" s="1">
        <v>0</v>
      </c>
      <c r="C9373" s="1">
        <v>9</v>
      </c>
      <c r="D9373" s="1">
        <v>29</v>
      </c>
      <c r="E9373" s="1">
        <v>79</v>
      </c>
      <c r="F9373" s="1">
        <v>18</v>
      </c>
    </row>
    <row r="9374" spans="1:6">
      <c r="A9374" s="1">
        <v>9373</v>
      </c>
      <c r="B9374" s="1">
        <v>0</v>
      </c>
      <c r="C9374" s="1">
        <v>11</v>
      </c>
      <c r="D9374" s="1">
        <v>55</v>
      </c>
      <c r="E9374" s="1">
        <v>69</v>
      </c>
      <c r="F9374" s="1">
        <v>59</v>
      </c>
    </row>
    <row r="9375" spans="1:6">
      <c r="A9375" s="1">
        <v>9374</v>
      </c>
      <c r="B9375" s="1">
        <v>0</v>
      </c>
      <c r="C9375" s="1">
        <v>10</v>
      </c>
      <c r="D9375" s="1">
        <v>64</v>
      </c>
      <c r="E9375" s="1">
        <v>76</v>
      </c>
      <c r="F9375" s="1">
        <v>87</v>
      </c>
    </row>
    <row r="9376" spans="1:6">
      <c r="A9376" s="1">
        <v>9375</v>
      </c>
      <c r="B9376" s="1">
        <v>1</v>
      </c>
      <c r="C9376" s="1">
        <v>26</v>
      </c>
      <c r="D9376" s="1">
        <v>50</v>
      </c>
      <c r="E9376" s="1">
        <v>88</v>
      </c>
      <c r="F9376" s="1">
        <v>85</v>
      </c>
    </row>
    <row r="9377" spans="1:6">
      <c r="A9377" s="1">
        <v>9376</v>
      </c>
      <c r="B9377" s="1">
        <v>0</v>
      </c>
      <c r="C9377" s="1">
        <v>34</v>
      </c>
      <c r="D9377" s="1">
        <v>60</v>
      </c>
      <c r="E9377" s="1">
        <v>80</v>
      </c>
      <c r="F9377" s="1">
        <v>13</v>
      </c>
    </row>
    <row r="9378" spans="1:6">
      <c r="A9378" s="1">
        <v>9377</v>
      </c>
      <c r="B9378" s="1">
        <v>0</v>
      </c>
      <c r="C9378" s="1">
        <v>29</v>
      </c>
      <c r="D9378" s="1">
        <v>55</v>
      </c>
      <c r="E9378" s="1">
        <v>100</v>
      </c>
      <c r="F9378" s="1">
        <v>18</v>
      </c>
    </row>
    <row r="9379" spans="1:6">
      <c r="A9379" s="1">
        <v>9378</v>
      </c>
      <c r="B9379" s="1">
        <v>1</v>
      </c>
      <c r="C9379" s="1">
        <v>2</v>
      </c>
      <c r="D9379" s="1">
        <v>26</v>
      </c>
      <c r="E9379" s="1">
        <v>96</v>
      </c>
      <c r="F9379" s="1">
        <v>24</v>
      </c>
    </row>
    <row r="9380" spans="1:6">
      <c r="A9380" s="1">
        <v>9379</v>
      </c>
      <c r="B9380" s="1">
        <v>0</v>
      </c>
      <c r="C9380" s="1">
        <v>15</v>
      </c>
      <c r="D9380" s="1">
        <v>38</v>
      </c>
      <c r="E9380" s="1">
        <v>89</v>
      </c>
      <c r="F9380" s="1">
        <v>72</v>
      </c>
    </row>
    <row r="9381" spans="1:6">
      <c r="A9381" s="1">
        <v>9380</v>
      </c>
      <c r="B9381" s="1">
        <v>0</v>
      </c>
      <c r="C9381" s="1">
        <v>45</v>
      </c>
      <c r="D9381" s="1">
        <v>65</v>
      </c>
      <c r="E9381" s="1">
        <v>57</v>
      </c>
      <c r="F9381" s="1">
        <v>90</v>
      </c>
    </row>
    <row r="9382" spans="1:6">
      <c r="A9382" s="1">
        <v>9381</v>
      </c>
      <c r="B9382" s="1">
        <v>1</v>
      </c>
      <c r="C9382" s="1">
        <v>11</v>
      </c>
      <c r="D9382" s="1">
        <v>35</v>
      </c>
      <c r="E9382" s="1">
        <v>62</v>
      </c>
      <c r="F9382" s="1">
        <v>41</v>
      </c>
    </row>
    <row r="9383" spans="1:6">
      <c r="A9383" s="1">
        <v>9382</v>
      </c>
      <c r="B9383" s="1">
        <v>0</v>
      </c>
      <c r="C9383" s="1">
        <v>42</v>
      </c>
      <c r="D9383" s="1">
        <v>51</v>
      </c>
      <c r="E9383" s="1">
        <v>90</v>
      </c>
      <c r="F9383" s="1">
        <v>62</v>
      </c>
    </row>
    <row r="9384" spans="1:6">
      <c r="A9384" s="1">
        <v>9383</v>
      </c>
      <c r="B9384" s="1">
        <v>0</v>
      </c>
      <c r="C9384" s="1">
        <v>41</v>
      </c>
      <c r="D9384" s="1">
        <v>32</v>
      </c>
      <c r="E9384" s="1">
        <v>68</v>
      </c>
      <c r="F9384" s="1">
        <v>88</v>
      </c>
    </row>
    <row r="9385" spans="1:6">
      <c r="A9385" s="1">
        <v>9384</v>
      </c>
      <c r="B9385" s="1">
        <v>0</v>
      </c>
      <c r="C9385" s="1">
        <v>48</v>
      </c>
      <c r="D9385" s="1">
        <v>39</v>
      </c>
      <c r="E9385" s="1">
        <v>94</v>
      </c>
      <c r="F9385" s="1">
        <v>97</v>
      </c>
    </row>
    <row r="9386" spans="1:6">
      <c r="A9386" s="1">
        <v>9385</v>
      </c>
      <c r="B9386" s="1">
        <v>0</v>
      </c>
      <c r="C9386" s="1">
        <v>16</v>
      </c>
      <c r="D9386" s="1">
        <v>73</v>
      </c>
      <c r="E9386" s="1">
        <v>83</v>
      </c>
      <c r="F9386" s="1">
        <v>48</v>
      </c>
    </row>
    <row r="9387" spans="1:6">
      <c r="A9387" s="1">
        <v>9386</v>
      </c>
      <c r="B9387" s="1">
        <v>0</v>
      </c>
      <c r="C9387" s="1">
        <v>21</v>
      </c>
      <c r="D9387" s="1">
        <v>48</v>
      </c>
      <c r="E9387" s="1">
        <v>70</v>
      </c>
      <c r="F9387" s="1">
        <v>26</v>
      </c>
    </row>
    <row r="9388" spans="1:6">
      <c r="A9388" s="1">
        <v>9387</v>
      </c>
      <c r="B9388" s="1">
        <v>1</v>
      </c>
      <c r="C9388" s="1">
        <v>12</v>
      </c>
      <c r="D9388" s="1">
        <v>37</v>
      </c>
      <c r="E9388" s="1">
        <v>52</v>
      </c>
      <c r="F9388" s="1">
        <v>57</v>
      </c>
    </row>
    <row r="9389" spans="1:6">
      <c r="A9389" s="1">
        <v>9388</v>
      </c>
      <c r="B9389" s="1">
        <v>0</v>
      </c>
      <c r="C9389" s="1">
        <v>24</v>
      </c>
      <c r="D9389" s="1">
        <v>52</v>
      </c>
      <c r="E9389" s="1">
        <v>64</v>
      </c>
      <c r="F9389" s="1">
        <v>90</v>
      </c>
    </row>
    <row r="9390" spans="1:6">
      <c r="A9390" s="1">
        <v>9389</v>
      </c>
      <c r="B9390" s="1">
        <v>1</v>
      </c>
      <c r="C9390" s="1">
        <v>5</v>
      </c>
      <c r="D9390" s="1">
        <v>28</v>
      </c>
      <c r="E9390" s="1">
        <v>52</v>
      </c>
      <c r="F9390" s="1">
        <v>25</v>
      </c>
    </row>
    <row r="9391" spans="1:6">
      <c r="A9391" s="1">
        <v>9390</v>
      </c>
      <c r="B9391" s="1">
        <v>0</v>
      </c>
      <c r="C9391" s="1">
        <v>30</v>
      </c>
      <c r="D9391" s="1">
        <v>73</v>
      </c>
      <c r="E9391" s="1">
        <v>61</v>
      </c>
      <c r="F9391" s="1">
        <v>48</v>
      </c>
    </row>
    <row r="9392" spans="1:6">
      <c r="A9392" s="1">
        <v>9391</v>
      </c>
      <c r="B9392" s="1">
        <v>0</v>
      </c>
      <c r="C9392" s="1">
        <v>21</v>
      </c>
      <c r="D9392" s="1">
        <v>54</v>
      </c>
      <c r="E9392" s="1">
        <v>77</v>
      </c>
      <c r="F9392" s="1">
        <v>78</v>
      </c>
    </row>
    <row r="9393" spans="1:6">
      <c r="A9393" s="1">
        <v>9392</v>
      </c>
      <c r="B9393" s="1">
        <v>1</v>
      </c>
      <c r="C9393" s="1">
        <v>6</v>
      </c>
      <c r="D9393" s="1">
        <v>57</v>
      </c>
      <c r="E9393" s="1">
        <v>67</v>
      </c>
      <c r="F9393" s="1">
        <v>82</v>
      </c>
    </row>
    <row r="9394" spans="1:6">
      <c r="A9394" s="1">
        <v>9393</v>
      </c>
      <c r="B9394" s="1">
        <v>0</v>
      </c>
      <c r="C9394" s="1">
        <v>29</v>
      </c>
      <c r="D9394" s="1">
        <v>43</v>
      </c>
      <c r="E9394" s="1">
        <v>60</v>
      </c>
      <c r="F9394" s="1">
        <v>57</v>
      </c>
    </row>
    <row r="9395" spans="1:6">
      <c r="A9395" s="1">
        <v>9394</v>
      </c>
      <c r="B9395" s="1">
        <v>0</v>
      </c>
      <c r="C9395" s="1">
        <v>25</v>
      </c>
      <c r="D9395" s="1">
        <v>55</v>
      </c>
      <c r="E9395" s="1">
        <v>86</v>
      </c>
      <c r="F9395" s="1">
        <v>100</v>
      </c>
    </row>
    <row r="9396" spans="1:6">
      <c r="A9396" s="1">
        <v>9395</v>
      </c>
      <c r="B9396" s="1">
        <v>0</v>
      </c>
      <c r="C9396" s="1">
        <v>25</v>
      </c>
      <c r="D9396" s="1">
        <v>58</v>
      </c>
      <c r="E9396" s="1">
        <v>79</v>
      </c>
      <c r="F9396" s="1">
        <v>20</v>
      </c>
    </row>
    <row r="9397" spans="1:6">
      <c r="A9397" s="1">
        <v>9396</v>
      </c>
      <c r="B9397" s="1">
        <v>0</v>
      </c>
      <c r="C9397" s="1">
        <v>50</v>
      </c>
      <c r="D9397" s="1">
        <v>26</v>
      </c>
      <c r="E9397" s="1">
        <v>68</v>
      </c>
      <c r="F9397" s="1">
        <v>11</v>
      </c>
    </row>
    <row r="9398" spans="1:6">
      <c r="A9398" s="1">
        <v>9397</v>
      </c>
      <c r="B9398" s="1">
        <v>0</v>
      </c>
      <c r="C9398" s="1">
        <v>43</v>
      </c>
      <c r="D9398" s="1">
        <v>59</v>
      </c>
      <c r="E9398" s="1">
        <v>58</v>
      </c>
      <c r="F9398" s="1">
        <v>52</v>
      </c>
    </row>
    <row r="9399" spans="1:6">
      <c r="A9399" s="1">
        <v>9398</v>
      </c>
      <c r="B9399" s="1">
        <v>0</v>
      </c>
      <c r="C9399" s="1">
        <v>48</v>
      </c>
      <c r="D9399" s="1">
        <v>63</v>
      </c>
      <c r="E9399" s="1">
        <v>77</v>
      </c>
      <c r="F9399" s="1">
        <v>29</v>
      </c>
    </row>
    <row r="9400" spans="1:6">
      <c r="A9400" s="1">
        <v>9399</v>
      </c>
      <c r="B9400" s="1">
        <v>0</v>
      </c>
      <c r="C9400" s="1">
        <v>45</v>
      </c>
      <c r="D9400" s="1">
        <v>75</v>
      </c>
      <c r="E9400" s="1">
        <v>54</v>
      </c>
      <c r="F9400" s="1">
        <v>56</v>
      </c>
    </row>
    <row r="9401" spans="1:6">
      <c r="A9401" s="1">
        <v>9400</v>
      </c>
      <c r="B9401" s="1">
        <v>0</v>
      </c>
      <c r="C9401" s="1">
        <v>44</v>
      </c>
      <c r="D9401" s="1">
        <v>56</v>
      </c>
      <c r="E9401" s="1">
        <v>97</v>
      </c>
      <c r="F9401" s="1">
        <v>99</v>
      </c>
    </row>
    <row r="9402" spans="1:6">
      <c r="A9402" s="1">
        <v>9401</v>
      </c>
      <c r="B9402" s="1">
        <v>0</v>
      </c>
      <c r="C9402" s="1">
        <v>32</v>
      </c>
      <c r="D9402" s="1">
        <v>62</v>
      </c>
      <c r="E9402" s="1">
        <v>71</v>
      </c>
      <c r="F9402" s="1">
        <v>91</v>
      </c>
    </row>
    <row r="9403" spans="1:6">
      <c r="A9403" s="1">
        <v>9402</v>
      </c>
      <c r="B9403" s="1">
        <v>0</v>
      </c>
      <c r="C9403" s="1">
        <v>28</v>
      </c>
      <c r="D9403" s="1">
        <v>37</v>
      </c>
      <c r="E9403" s="1">
        <v>91</v>
      </c>
      <c r="F9403" s="1">
        <v>56</v>
      </c>
    </row>
    <row r="9404" spans="1:6">
      <c r="A9404" s="1">
        <v>9403</v>
      </c>
      <c r="B9404" s="1">
        <v>0</v>
      </c>
      <c r="C9404" s="1">
        <v>24</v>
      </c>
      <c r="D9404" s="1">
        <v>43</v>
      </c>
      <c r="E9404" s="1">
        <v>92</v>
      </c>
      <c r="F9404" s="1">
        <v>45</v>
      </c>
    </row>
    <row r="9405" spans="1:6">
      <c r="A9405" s="1">
        <v>9404</v>
      </c>
      <c r="B9405" s="1">
        <v>0</v>
      </c>
      <c r="C9405" s="1">
        <v>48</v>
      </c>
      <c r="D9405" s="1">
        <v>42</v>
      </c>
      <c r="E9405" s="1">
        <v>72</v>
      </c>
      <c r="F9405" s="1">
        <v>21</v>
      </c>
    </row>
    <row r="9406" spans="1:6">
      <c r="A9406" s="1">
        <v>9405</v>
      </c>
      <c r="B9406" s="1">
        <v>0</v>
      </c>
      <c r="C9406" s="1">
        <v>48</v>
      </c>
      <c r="D9406" s="1">
        <v>42</v>
      </c>
      <c r="E9406" s="1">
        <v>61</v>
      </c>
      <c r="F9406" s="1">
        <v>58</v>
      </c>
    </row>
    <row r="9407" spans="1:6">
      <c r="A9407" s="1">
        <v>9406</v>
      </c>
      <c r="B9407" s="1">
        <v>1</v>
      </c>
      <c r="C9407" s="1">
        <v>15</v>
      </c>
      <c r="D9407" s="1">
        <v>26</v>
      </c>
      <c r="E9407" s="1">
        <v>74</v>
      </c>
      <c r="F9407" s="1">
        <v>72</v>
      </c>
    </row>
    <row r="9408" spans="1:6">
      <c r="A9408" s="1">
        <v>9407</v>
      </c>
      <c r="B9408" s="1">
        <v>0</v>
      </c>
      <c r="C9408" s="1">
        <v>28</v>
      </c>
      <c r="D9408" s="1">
        <v>52</v>
      </c>
      <c r="E9408" s="1">
        <v>68</v>
      </c>
      <c r="F9408" s="1">
        <v>5</v>
      </c>
    </row>
    <row r="9409" spans="1:6">
      <c r="A9409" s="1">
        <v>9408</v>
      </c>
      <c r="B9409" s="1">
        <v>0</v>
      </c>
      <c r="C9409" s="1">
        <v>15</v>
      </c>
      <c r="D9409" s="1">
        <v>56</v>
      </c>
      <c r="E9409" s="1">
        <v>74</v>
      </c>
      <c r="F9409" s="1">
        <v>68</v>
      </c>
    </row>
    <row r="9410" spans="1:6">
      <c r="A9410" s="1">
        <v>9409</v>
      </c>
      <c r="B9410" s="1">
        <v>0</v>
      </c>
      <c r="C9410" s="1">
        <v>33</v>
      </c>
      <c r="D9410" s="1">
        <v>38</v>
      </c>
      <c r="E9410" s="1">
        <v>60</v>
      </c>
      <c r="F9410" s="1">
        <v>29</v>
      </c>
    </row>
    <row r="9411" spans="1:6">
      <c r="A9411" s="1">
        <v>9410</v>
      </c>
      <c r="B9411" s="1">
        <v>0</v>
      </c>
      <c r="C9411" s="1">
        <v>25</v>
      </c>
      <c r="D9411" s="1">
        <v>31</v>
      </c>
      <c r="E9411" s="1">
        <v>55</v>
      </c>
      <c r="F9411" s="1">
        <v>87</v>
      </c>
    </row>
    <row r="9412" spans="1:6">
      <c r="A9412" s="1">
        <v>9411</v>
      </c>
      <c r="B9412" s="1">
        <v>0</v>
      </c>
      <c r="C9412" s="1">
        <v>29</v>
      </c>
      <c r="D9412" s="1">
        <v>57</v>
      </c>
      <c r="E9412" s="1">
        <v>75</v>
      </c>
      <c r="F9412" s="1">
        <v>26</v>
      </c>
    </row>
    <row r="9413" spans="1:6">
      <c r="A9413" s="1">
        <v>9412</v>
      </c>
      <c r="B9413" s="1">
        <v>0</v>
      </c>
      <c r="C9413" s="1">
        <v>34</v>
      </c>
      <c r="D9413" s="1">
        <v>37</v>
      </c>
      <c r="E9413" s="1">
        <v>84</v>
      </c>
      <c r="F9413" s="1">
        <v>68</v>
      </c>
    </row>
    <row r="9414" spans="1:6">
      <c r="A9414" s="1">
        <v>9413</v>
      </c>
      <c r="B9414" s="1">
        <v>0</v>
      </c>
      <c r="C9414" s="1">
        <v>13</v>
      </c>
      <c r="D9414" s="1">
        <v>68</v>
      </c>
      <c r="E9414" s="1">
        <v>91</v>
      </c>
      <c r="F9414" s="1">
        <v>80</v>
      </c>
    </row>
    <row r="9415" spans="1:6">
      <c r="A9415" s="1">
        <v>9414</v>
      </c>
      <c r="B9415" s="1">
        <v>1</v>
      </c>
      <c r="C9415" s="1">
        <v>25</v>
      </c>
      <c r="D9415" s="1">
        <v>43</v>
      </c>
      <c r="E9415" s="1">
        <v>52</v>
      </c>
      <c r="F9415" s="1">
        <v>9</v>
      </c>
    </row>
    <row r="9416" spans="1:6">
      <c r="A9416" s="1">
        <v>9415</v>
      </c>
      <c r="B9416" s="1">
        <v>0</v>
      </c>
      <c r="C9416" s="1">
        <v>48</v>
      </c>
      <c r="D9416" s="1">
        <v>74</v>
      </c>
      <c r="E9416" s="1">
        <v>53</v>
      </c>
      <c r="F9416" s="1">
        <v>57</v>
      </c>
    </row>
    <row r="9417" spans="1:6">
      <c r="A9417" s="1">
        <v>9416</v>
      </c>
      <c r="B9417" s="1">
        <v>0</v>
      </c>
      <c r="C9417" s="1">
        <v>50</v>
      </c>
      <c r="D9417" s="1">
        <v>27</v>
      </c>
      <c r="E9417" s="1">
        <v>51</v>
      </c>
      <c r="F9417" s="1">
        <v>87</v>
      </c>
    </row>
    <row r="9418" spans="1:6">
      <c r="A9418" s="1">
        <v>9417</v>
      </c>
      <c r="B9418" s="1">
        <v>0</v>
      </c>
      <c r="C9418" s="1">
        <v>24</v>
      </c>
      <c r="D9418" s="1">
        <v>38</v>
      </c>
      <c r="E9418" s="1">
        <v>100</v>
      </c>
      <c r="F9418" s="1">
        <v>17</v>
      </c>
    </row>
    <row r="9419" spans="1:6">
      <c r="A9419" s="1">
        <v>9418</v>
      </c>
      <c r="B9419" s="1">
        <v>0</v>
      </c>
      <c r="C9419" s="1">
        <v>38</v>
      </c>
      <c r="D9419" s="1">
        <v>29</v>
      </c>
      <c r="E9419" s="1">
        <v>74</v>
      </c>
      <c r="F9419" s="1">
        <v>32</v>
      </c>
    </row>
    <row r="9420" spans="1:6">
      <c r="A9420" s="1">
        <v>9419</v>
      </c>
      <c r="B9420" s="1">
        <v>0</v>
      </c>
      <c r="C9420" s="1">
        <v>20</v>
      </c>
      <c r="D9420" s="1">
        <v>52</v>
      </c>
      <c r="E9420" s="1">
        <v>99</v>
      </c>
      <c r="F9420" s="1">
        <v>55</v>
      </c>
    </row>
    <row r="9421" spans="1:6">
      <c r="A9421" s="1">
        <v>9420</v>
      </c>
      <c r="B9421" s="1">
        <v>0</v>
      </c>
      <c r="C9421" s="1">
        <v>29</v>
      </c>
      <c r="D9421" s="1">
        <v>73</v>
      </c>
      <c r="E9421" s="1">
        <v>89</v>
      </c>
      <c r="F9421" s="1">
        <v>44</v>
      </c>
    </row>
    <row r="9422" spans="1:6">
      <c r="A9422" s="1">
        <v>9421</v>
      </c>
      <c r="B9422" s="1">
        <v>0</v>
      </c>
      <c r="C9422" s="1">
        <v>45</v>
      </c>
      <c r="D9422" s="1">
        <v>38</v>
      </c>
      <c r="E9422" s="1">
        <v>81</v>
      </c>
      <c r="F9422" s="1">
        <v>63</v>
      </c>
    </row>
    <row r="9423" spans="1:6">
      <c r="A9423" s="1">
        <v>9422</v>
      </c>
      <c r="B9423" s="1">
        <v>0</v>
      </c>
      <c r="C9423" s="1">
        <v>29</v>
      </c>
      <c r="D9423" s="1">
        <v>43</v>
      </c>
      <c r="E9423" s="1">
        <v>76</v>
      </c>
      <c r="F9423" s="1">
        <v>47</v>
      </c>
    </row>
    <row r="9424" spans="1:6">
      <c r="A9424" s="1">
        <v>9423</v>
      </c>
      <c r="B9424" s="1">
        <v>0</v>
      </c>
      <c r="C9424" s="1">
        <v>29</v>
      </c>
      <c r="D9424" s="1">
        <v>63</v>
      </c>
      <c r="E9424" s="1">
        <v>97</v>
      </c>
      <c r="F9424" s="1">
        <v>75</v>
      </c>
    </row>
    <row r="9425" spans="1:6">
      <c r="A9425" s="1">
        <v>9424</v>
      </c>
      <c r="B9425" s="1">
        <v>0</v>
      </c>
      <c r="C9425" s="1">
        <v>20</v>
      </c>
      <c r="D9425" s="1">
        <v>35</v>
      </c>
      <c r="E9425" s="1">
        <v>85</v>
      </c>
      <c r="F9425" s="1">
        <v>43</v>
      </c>
    </row>
    <row r="9426" spans="1:6">
      <c r="A9426" s="1">
        <v>9425</v>
      </c>
      <c r="B9426" s="1">
        <v>0</v>
      </c>
      <c r="C9426" s="1">
        <v>45</v>
      </c>
      <c r="D9426" s="1">
        <v>69</v>
      </c>
      <c r="E9426" s="1">
        <v>80</v>
      </c>
      <c r="F9426" s="1">
        <v>56</v>
      </c>
    </row>
    <row r="9427" spans="1:6">
      <c r="A9427" s="1">
        <v>9426</v>
      </c>
      <c r="B9427" s="1">
        <v>0</v>
      </c>
      <c r="C9427" s="1">
        <v>27</v>
      </c>
      <c r="D9427" s="1">
        <v>68</v>
      </c>
      <c r="E9427" s="1">
        <v>78</v>
      </c>
      <c r="F9427" s="1">
        <v>4</v>
      </c>
    </row>
    <row r="9428" spans="1:6">
      <c r="A9428" s="1">
        <v>9427</v>
      </c>
      <c r="B9428" s="1">
        <v>0</v>
      </c>
      <c r="C9428" s="1">
        <v>33</v>
      </c>
      <c r="D9428" s="1">
        <v>61</v>
      </c>
      <c r="E9428" s="1">
        <v>74</v>
      </c>
      <c r="F9428" s="1">
        <v>82</v>
      </c>
    </row>
    <row r="9429" spans="1:6">
      <c r="A9429" s="1">
        <v>9428</v>
      </c>
      <c r="B9429" s="1">
        <v>1</v>
      </c>
      <c r="C9429" s="1">
        <v>33</v>
      </c>
      <c r="D9429" s="1">
        <v>25</v>
      </c>
      <c r="E9429" s="1">
        <v>76</v>
      </c>
      <c r="F9429" s="1">
        <v>87</v>
      </c>
    </row>
    <row r="9430" spans="1:6">
      <c r="A9430" s="1">
        <v>9429</v>
      </c>
      <c r="B9430" s="1">
        <v>0</v>
      </c>
      <c r="C9430" s="1">
        <v>46</v>
      </c>
      <c r="D9430" s="1">
        <v>40</v>
      </c>
      <c r="E9430" s="1">
        <v>66</v>
      </c>
      <c r="F9430" s="1">
        <v>62</v>
      </c>
    </row>
    <row r="9431" spans="1:6">
      <c r="A9431" s="1">
        <v>9430</v>
      </c>
      <c r="B9431" s="1">
        <v>0</v>
      </c>
      <c r="C9431" s="1">
        <v>34</v>
      </c>
      <c r="D9431" s="1">
        <v>33</v>
      </c>
      <c r="E9431" s="1">
        <v>80</v>
      </c>
      <c r="F9431" s="1">
        <v>91</v>
      </c>
    </row>
    <row r="9432" spans="1:6">
      <c r="A9432" s="1">
        <v>9431</v>
      </c>
      <c r="B9432" s="1">
        <v>0</v>
      </c>
      <c r="C9432" s="1">
        <v>38</v>
      </c>
      <c r="D9432" s="1">
        <v>72</v>
      </c>
      <c r="E9432" s="1">
        <v>73</v>
      </c>
      <c r="F9432" s="1">
        <v>72</v>
      </c>
    </row>
    <row r="9433" spans="1:6">
      <c r="A9433" s="1">
        <v>9432</v>
      </c>
      <c r="B9433" s="1">
        <v>0</v>
      </c>
      <c r="C9433" s="1">
        <v>11</v>
      </c>
      <c r="D9433" s="1">
        <v>71</v>
      </c>
      <c r="E9433" s="1">
        <v>84</v>
      </c>
      <c r="F9433" s="1">
        <v>46</v>
      </c>
    </row>
    <row r="9434" spans="1:6">
      <c r="A9434" s="1">
        <v>9433</v>
      </c>
      <c r="B9434" s="1">
        <v>0</v>
      </c>
      <c r="C9434" s="1">
        <v>9</v>
      </c>
      <c r="D9434" s="1">
        <v>64</v>
      </c>
      <c r="E9434" s="1">
        <v>92</v>
      </c>
      <c r="F9434" s="1">
        <v>8</v>
      </c>
    </row>
    <row r="9435" spans="1:6">
      <c r="A9435" s="1">
        <v>9434</v>
      </c>
      <c r="B9435" s="1">
        <v>1</v>
      </c>
      <c r="C9435" s="1">
        <v>29</v>
      </c>
      <c r="D9435" s="1">
        <v>68</v>
      </c>
      <c r="E9435" s="1">
        <v>62</v>
      </c>
      <c r="F9435" s="1">
        <v>29</v>
      </c>
    </row>
    <row r="9436" spans="1:6">
      <c r="A9436" s="1">
        <v>9435</v>
      </c>
      <c r="B9436" s="1">
        <v>0</v>
      </c>
      <c r="C9436" s="1">
        <v>30</v>
      </c>
      <c r="D9436" s="1">
        <v>56</v>
      </c>
      <c r="E9436" s="1">
        <v>70</v>
      </c>
      <c r="F9436" s="1">
        <v>12</v>
      </c>
    </row>
    <row r="9437" spans="1:6">
      <c r="A9437" s="1">
        <v>9436</v>
      </c>
      <c r="B9437" s="1">
        <v>1</v>
      </c>
      <c r="C9437" s="1">
        <v>49</v>
      </c>
      <c r="D9437" s="1">
        <v>36</v>
      </c>
      <c r="E9437" s="1">
        <v>57</v>
      </c>
      <c r="F9437" s="1">
        <v>16</v>
      </c>
    </row>
    <row r="9438" spans="1:6">
      <c r="A9438" s="1">
        <v>9437</v>
      </c>
      <c r="B9438" s="1">
        <v>0</v>
      </c>
      <c r="C9438" s="1">
        <v>26</v>
      </c>
      <c r="D9438" s="1">
        <v>60</v>
      </c>
      <c r="E9438" s="1">
        <v>70</v>
      </c>
      <c r="F9438" s="1">
        <v>71</v>
      </c>
    </row>
    <row r="9439" spans="1:6">
      <c r="A9439" s="1">
        <v>9438</v>
      </c>
      <c r="B9439" s="1">
        <v>1</v>
      </c>
      <c r="C9439" s="1">
        <v>4</v>
      </c>
      <c r="D9439" s="1">
        <v>36</v>
      </c>
      <c r="E9439" s="1">
        <v>55</v>
      </c>
      <c r="F9439" s="1">
        <v>93</v>
      </c>
    </row>
    <row r="9440" spans="1:6">
      <c r="A9440" s="1">
        <v>9439</v>
      </c>
      <c r="B9440" s="1">
        <v>1</v>
      </c>
      <c r="C9440" s="1">
        <v>37</v>
      </c>
      <c r="D9440" s="1">
        <v>30</v>
      </c>
      <c r="E9440" s="1">
        <v>68</v>
      </c>
      <c r="F9440" s="1">
        <v>77</v>
      </c>
    </row>
    <row r="9441" spans="1:6">
      <c r="A9441" s="1">
        <v>9440</v>
      </c>
      <c r="B9441" s="1">
        <v>0</v>
      </c>
      <c r="C9441" s="1">
        <v>42</v>
      </c>
      <c r="D9441" s="1">
        <v>53</v>
      </c>
      <c r="E9441" s="1">
        <v>54</v>
      </c>
      <c r="F9441" s="1">
        <v>84</v>
      </c>
    </row>
    <row r="9442" spans="1:6">
      <c r="A9442" s="1">
        <v>9441</v>
      </c>
      <c r="B9442" s="1">
        <v>0</v>
      </c>
      <c r="C9442" s="1">
        <v>20</v>
      </c>
      <c r="D9442" s="1">
        <v>34</v>
      </c>
      <c r="E9442" s="1">
        <v>78</v>
      </c>
      <c r="F9442" s="1">
        <v>63</v>
      </c>
    </row>
    <row r="9443" spans="1:6">
      <c r="A9443" s="1">
        <v>9442</v>
      </c>
      <c r="B9443" s="1">
        <v>1</v>
      </c>
      <c r="C9443" s="1">
        <v>11</v>
      </c>
      <c r="D9443" s="1">
        <v>37</v>
      </c>
      <c r="E9443" s="1">
        <v>77</v>
      </c>
      <c r="F9443" s="1">
        <v>61</v>
      </c>
    </row>
    <row r="9444" spans="1:6">
      <c r="A9444" s="1">
        <v>9443</v>
      </c>
      <c r="B9444" s="1">
        <v>0</v>
      </c>
      <c r="C9444" s="1">
        <v>47</v>
      </c>
      <c r="D9444" s="1">
        <v>69</v>
      </c>
      <c r="E9444" s="1">
        <v>75</v>
      </c>
      <c r="F9444" s="1">
        <v>45</v>
      </c>
    </row>
    <row r="9445" spans="1:6">
      <c r="A9445" s="1">
        <v>9444</v>
      </c>
      <c r="B9445" s="1">
        <v>0</v>
      </c>
      <c r="C9445" s="1">
        <v>16</v>
      </c>
      <c r="D9445" s="1">
        <v>35</v>
      </c>
      <c r="E9445" s="1">
        <v>92</v>
      </c>
      <c r="F9445" s="1">
        <v>51</v>
      </c>
    </row>
    <row r="9446" spans="1:6">
      <c r="A9446" s="1">
        <v>9445</v>
      </c>
      <c r="B9446" s="1">
        <v>0</v>
      </c>
      <c r="C9446" s="1">
        <v>31</v>
      </c>
      <c r="D9446" s="1">
        <v>72</v>
      </c>
      <c r="E9446" s="1">
        <v>95</v>
      </c>
      <c r="F9446" s="1">
        <v>79</v>
      </c>
    </row>
    <row r="9447" spans="1:6">
      <c r="A9447" s="1">
        <v>9446</v>
      </c>
      <c r="B9447" s="1">
        <v>1</v>
      </c>
      <c r="C9447" s="1">
        <v>0</v>
      </c>
      <c r="D9447" s="1">
        <v>53</v>
      </c>
      <c r="E9447" s="1">
        <v>67</v>
      </c>
      <c r="F9447" s="1">
        <v>25</v>
      </c>
    </row>
    <row r="9448" spans="1:6">
      <c r="A9448" s="1">
        <v>9447</v>
      </c>
      <c r="B9448" s="1">
        <v>0</v>
      </c>
      <c r="C9448" s="1">
        <v>36</v>
      </c>
      <c r="D9448" s="1">
        <v>33</v>
      </c>
      <c r="E9448" s="1">
        <v>93</v>
      </c>
      <c r="F9448" s="1">
        <v>91</v>
      </c>
    </row>
    <row r="9449" spans="1:6">
      <c r="A9449" s="1">
        <v>9448</v>
      </c>
      <c r="B9449" s="1">
        <v>0</v>
      </c>
      <c r="C9449" s="1">
        <v>39</v>
      </c>
      <c r="D9449" s="1">
        <v>71</v>
      </c>
      <c r="E9449" s="1">
        <v>87</v>
      </c>
      <c r="F9449" s="1">
        <v>53</v>
      </c>
    </row>
    <row r="9450" spans="1:6">
      <c r="A9450" s="1">
        <v>9449</v>
      </c>
      <c r="B9450" s="1">
        <v>0</v>
      </c>
      <c r="C9450" s="1">
        <v>45</v>
      </c>
      <c r="D9450" s="1">
        <v>49</v>
      </c>
      <c r="E9450" s="1">
        <v>92</v>
      </c>
      <c r="F9450" s="1">
        <v>52</v>
      </c>
    </row>
    <row r="9451" spans="1:6">
      <c r="A9451" s="1">
        <v>9450</v>
      </c>
      <c r="B9451" s="1">
        <v>0</v>
      </c>
      <c r="C9451" s="1">
        <v>26</v>
      </c>
      <c r="D9451" s="1">
        <v>35</v>
      </c>
      <c r="E9451" s="1">
        <v>95</v>
      </c>
      <c r="F9451" s="1">
        <v>30</v>
      </c>
    </row>
    <row r="9452" spans="1:6">
      <c r="A9452" s="1">
        <v>9451</v>
      </c>
      <c r="B9452" s="1">
        <v>1</v>
      </c>
      <c r="C9452" s="1">
        <v>19</v>
      </c>
      <c r="D9452" s="1">
        <v>55</v>
      </c>
      <c r="E9452" s="1">
        <v>64</v>
      </c>
      <c r="F9452" s="1">
        <v>62</v>
      </c>
    </row>
    <row r="9453" spans="1:6">
      <c r="A9453" s="1">
        <v>9452</v>
      </c>
      <c r="B9453" s="1">
        <v>1</v>
      </c>
      <c r="C9453" s="1">
        <v>19</v>
      </c>
      <c r="D9453" s="1">
        <v>44</v>
      </c>
      <c r="E9453" s="1">
        <v>53</v>
      </c>
      <c r="F9453" s="1">
        <v>43</v>
      </c>
    </row>
    <row r="9454" spans="1:6">
      <c r="A9454" s="1">
        <v>9453</v>
      </c>
      <c r="B9454" s="1">
        <v>0</v>
      </c>
      <c r="C9454" s="1">
        <v>5</v>
      </c>
      <c r="D9454" s="1">
        <v>62</v>
      </c>
      <c r="E9454" s="1">
        <v>73</v>
      </c>
      <c r="F9454" s="1">
        <v>98</v>
      </c>
    </row>
    <row r="9455" spans="1:6">
      <c r="A9455" s="1">
        <v>9454</v>
      </c>
      <c r="B9455" s="1">
        <v>1</v>
      </c>
      <c r="C9455" s="1">
        <v>1</v>
      </c>
      <c r="D9455" s="1">
        <v>46</v>
      </c>
      <c r="E9455" s="1">
        <v>67</v>
      </c>
      <c r="F9455" s="1">
        <v>6</v>
      </c>
    </row>
    <row r="9456" spans="1:6">
      <c r="A9456" s="1">
        <v>9455</v>
      </c>
      <c r="B9456" s="1">
        <v>0</v>
      </c>
      <c r="C9456" s="1">
        <v>15</v>
      </c>
      <c r="D9456" s="1">
        <v>52</v>
      </c>
      <c r="E9456" s="1">
        <v>90</v>
      </c>
      <c r="F9456" s="1">
        <v>40</v>
      </c>
    </row>
    <row r="9457" spans="1:6">
      <c r="A9457" s="1">
        <v>9456</v>
      </c>
      <c r="B9457" s="1">
        <v>0</v>
      </c>
      <c r="C9457" s="1">
        <v>18</v>
      </c>
      <c r="D9457" s="1">
        <v>75</v>
      </c>
      <c r="E9457" s="1">
        <v>89</v>
      </c>
      <c r="F9457" s="1">
        <v>35</v>
      </c>
    </row>
    <row r="9458" spans="1:6">
      <c r="A9458" s="1">
        <v>9457</v>
      </c>
      <c r="B9458" s="1">
        <v>0</v>
      </c>
      <c r="C9458" s="1">
        <v>4</v>
      </c>
      <c r="D9458" s="1">
        <v>47</v>
      </c>
      <c r="E9458" s="1">
        <v>98</v>
      </c>
      <c r="F9458" s="1">
        <v>13</v>
      </c>
    </row>
    <row r="9459" spans="1:6">
      <c r="A9459" s="1">
        <v>9458</v>
      </c>
      <c r="B9459" s="1">
        <v>1</v>
      </c>
      <c r="C9459" s="1">
        <v>28</v>
      </c>
      <c r="D9459" s="1">
        <v>37</v>
      </c>
      <c r="E9459" s="1">
        <v>78</v>
      </c>
      <c r="F9459" s="1">
        <v>66</v>
      </c>
    </row>
    <row r="9460" spans="1:6">
      <c r="A9460" s="1">
        <v>9459</v>
      </c>
      <c r="B9460" s="1">
        <v>0</v>
      </c>
      <c r="C9460" s="1">
        <v>44</v>
      </c>
      <c r="D9460" s="1">
        <v>68</v>
      </c>
      <c r="E9460" s="1">
        <v>65</v>
      </c>
      <c r="F9460" s="1">
        <v>60</v>
      </c>
    </row>
    <row r="9461" spans="1:6">
      <c r="A9461" s="1">
        <v>9460</v>
      </c>
      <c r="B9461" s="1">
        <v>0</v>
      </c>
      <c r="C9461" s="1">
        <v>39</v>
      </c>
      <c r="D9461" s="1">
        <v>36</v>
      </c>
      <c r="E9461" s="1">
        <v>83</v>
      </c>
      <c r="F9461" s="1">
        <v>62</v>
      </c>
    </row>
    <row r="9462" spans="1:6">
      <c r="A9462" s="1">
        <v>9461</v>
      </c>
      <c r="B9462" s="1">
        <v>1</v>
      </c>
      <c r="C9462" s="1">
        <v>12</v>
      </c>
      <c r="D9462" s="1">
        <v>67</v>
      </c>
      <c r="E9462" s="1">
        <v>64</v>
      </c>
      <c r="F9462" s="1">
        <v>34</v>
      </c>
    </row>
    <row r="9463" spans="1:6">
      <c r="A9463" s="1">
        <v>9462</v>
      </c>
      <c r="B9463" s="1">
        <v>0</v>
      </c>
      <c r="C9463" s="1">
        <v>33</v>
      </c>
      <c r="D9463" s="1">
        <v>29</v>
      </c>
      <c r="E9463" s="1">
        <v>87</v>
      </c>
      <c r="F9463" s="1">
        <v>10</v>
      </c>
    </row>
    <row r="9464" spans="1:6">
      <c r="A9464" s="1">
        <v>9463</v>
      </c>
      <c r="B9464" s="1">
        <v>0</v>
      </c>
      <c r="C9464" s="1">
        <v>43</v>
      </c>
      <c r="D9464" s="1">
        <v>61</v>
      </c>
      <c r="E9464" s="1">
        <v>98</v>
      </c>
      <c r="F9464" s="1">
        <v>10</v>
      </c>
    </row>
    <row r="9465" spans="1:6">
      <c r="A9465" s="1">
        <v>9464</v>
      </c>
      <c r="B9465" s="1">
        <v>1</v>
      </c>
      <c r="C9465" s="1">
        <v>6</v>
      </c>
      <c r="D9465" s="1">
        <v>75</v>
      </c>
      <c r="E9465" s="1">
        <v>55</v>
      </c>
      <c r="F9465" s="1">
        <v>69</v>
      </c>
    </row>
    <row r="9466" spans="1:6">
      <c r="A9466" s="1">
        <v>9465</v>
      </c>
      <c r="B9466" s="1">
        <v>1</v>
      </c>
      <c r="C9466" s="1">
        <v>36</v>
      </c>
      <c r="D9466" s="1">
        <v>47</v>
      </c>
      <c r="E9466" s="1">
        <v>60</v>
      </c>
      <c r="F9466" s="1">
        <v>49</v>
      </c>
    </row>
    <row r="9467" spans="1:6">
      <c r="A9467" s="1">
        <v>9466</v>
      </c>
      <c r="B9467" s="1">
        <v>0</v>
      </c>
      <c r="C9467" s="1">
        <v>49</v>
      </c>
      <c r="D9467" s="1">
        <v>74</v>
      </c>
      <c r="E9467" s="1">
        <v>73</v>
      </c>
      <c r="F9467" s="1">
        <v>14</v>
      </c>
    </row>
    <row r="9468" spans="1:6">
      <c r="A9468" s="1">
        <v>9467</v>
      </c>
      <c r="B9468" s="1">
        <v>1</v>
      </c>
      <c r="C9468" s="1">
        <v>2</v>
      </c>
      <c r="D9468" s="1">
        <v>45</v>
      </c>
      <c r="E9468" s="1">
        <v>62</v>
      </c>
      <c r="F9468" s="1">
        <v>83</v>
      </c>
    </row>
    <row r="9469" spans="1:6">
      <c r="A9469" s="1">
        <v>9468</v>
      </c>
      <c r="B9469" s="1">
        <v>0</v>
      </c>
      <c r="C9469" s="1">
        <v>22</v>
      </c>
      <c r="D9469" s="1">
        <v>57</v>
      </c>
      <c r="E9469" s="1">
        <v>83</v>
      </c>
      <c r="F9469" s="1">
        <v>86</v>
      </c>
    </row>
    <row r="9470" spans="1:6">
      <c r="A9470" s="1">
        <v>9469</v>
      </c>
      <c r="B9470" s="1">
        <v>0</v>
      </c>
      <c r="C9470" s="1">
        <v>32</v>
      </c>
      <c r="D9470" s="1">
        <v>50</v>
      </c>
      <c r="E9470" s="1">
        <v>89</v>
      </c>
      <c r="F9470" s="1">
        <v>46</v>
      </c>
    </row>
    <row r="9471" spans="1:6">
      <c r="A9471" s="1">
        <v>9470</v>
      </c>
      <c r="B9471" s="1">
        <v>0</v>
      </c>
      <c r="C9471" s="1">
        <v>23</v>
      </c>
      <c r="D9471" s="1">
        <v>31</v>
      </c>
      <c r="E9471" s="1">
        <v>91</v>
      </c>
      <c r="F9471" s="1">
        <v>7</v>
      </c>
    </row>
    <row r="9472" spans="1:6">
      <c r="A9472" s="1">
        <v>9471</v>
      </c>
      <c r="B9472" s="1">
        <v>0</v>
      </c>
      <c r="C9472" s="1">
        <v>48</v>
      </c>
      <c r="D9472" s="1">
        <v>26</v>
      </c>
      <c r="E9472" s="1">
        <v>77</v>
      </c>
      <c r="F9472" s="1">
        <v>6</v>
      </c>
    </row>
    <row r="9473" spans="1:6">
      <c r="A9473" s="1">
        <v>9472</v>
      </c>
      <c r="B9473" s="1">
        <v>0</v>
      </c>
      <c r="C9473" s="1">
        <v>44</v>
      </c>
      <c r="D9473" s="1">
        <v>54</v>
      </c>
      <c r="E9473" s="1">
        <v>85</v>
      </c>
      <c r="F9473" s="1">
        <v>65</v>
      </c>
    </row>
    <row r="9474" spans="1:6">
      <c r="A9474" s="1">
        <v>9473</v>
      </c>
      <c r="B9474" s="1">
        <v>1</v>
      </c>
      <c r="C9474" s="1">
        <v>31</v>
      </c>
      <c r="D9474" s="1">
        <v>60</v>
      </c>
      <c r="E9474" s="1">
        <v>56</v>
      </c>
      <c r="F9474" s="1">
        <v>75</v>
      </c>
    </row>
    <row r="9475" spans="1:6">
      <c r="A9475" s="1">
        <v>9474</v>
      </c>
      <c r="B9475" s="1">
        <v>1</v>
      </c>
      <c r="C9475" s="1">
        <v>23</v>
      </c>
      <c r="D9475" s="1">
        <v>36</v>
      </c>
      <c r="E9475" s="1">
        <v>56</v>
      </c>
      <c r="F9475" s="1">
        <v>42</v>
      </c>
    </row>
    <row r="9476" spans="1:6">
      <c r="A9476" s="1">
        <v>9475</v>
      </c>
      <c r="B9476" s="1">
        <v>0</v>
      </c>
      <c r="C9476" s="1">
        <v>48</v>
      </c>
      <c r="D9476" s="1">
        <v>40</v>
      </c>
      <c r="E9476" s="1">
        <v>80</v>
      </c>
      <c r="F9476" s="1">
        <v>70</v>
      </c>
    </row>
    <row r="9477" spans="1:6">
      <c r="A9477" s="1">
        <v>9476</v>
      </c>
      <c r="B9477" s="1">
        <v>1</v>
      </c>
      <c r="C9477" s="1">
        <v>22</v>
      </c>
      <c r="D9477" s="1">
        <v>64</v>
      </c>
      <c r="E9477" s="1">
        <v>60</v>
      </c>
      <c r="F9477" s="1">
        <v>91</v>
      </c>
    </row>
    <row r="9478" spans="1:6">
      <c r="A9478" s="1">
        <v>9477</v>
      </c>
      <c r="B9478" s="1">
        <v>0</v>
      </c>
      <c r="C9478" s="1">
        <v>31</v>
      </c>
      <c r="D9478" s="1">
        <v>30</v>
      </c>
      <c r="E9478" s="1">
        <v>68</v>
      </c>
      <c r="F9478" s="1">
        <v>36</v>
      </c>
    </row>
    <row r="9479" spans="1:6">
      <c r="A9479" s="1">
        <v>9478</v>
      </c>
      <c r="B9479" s="1">
        <v>0</v>
      </c>
      <c r="C9479" s="1">
        <v>42</v>
      </c>
      <c r="D9479" s="1">
        <v>35</v>
      </c>
      <c r="E9479" s="1">
        <v>67</v>
      </c>
      <c r="F9479" s="1">
        <v>13</v>
      </c>
    </row>
    <row r="9480" spans="1:6">
      <c r="A9480" s="1">
        <v>9479</v>
      </c>
      <c r="B9480" s="1">
        <v>0</v>
      </c>
      <c r="C9480" s="1">
        <v>18</v>
      </c>
      <c r="D9480" s="1">
        <v>65</v>
      </c>
      <c r="E9480" s="1">
        <v>75</v>
      </c>
      <c r="F9480" s="1">
        <v>92</v>
      </c>
    </row>
    <row r="9481" spans="1:6">
      <c r="A9481" s="1">
        <v>9480</v>
      </c>
      <c r="B9481" s="1">
        <v>0</v>
      </c>
      <c r="C9481" s="1">
        <v>49</v>
      </c>
      <c r="D9481" s="1">
        <v>52</v>
      </c>
      <c r="E9481" s="1">
        <v>76</v>
      </c>
      <c r="F9481" s="1">
        <v>23</v>
      </c>
    </row>
    <row r="9482" spans="1:6">
      <c r="A9482" s="1">
        <v>9481</v>
      </c>
      <c r="B9482" s="1">
        <v>0</v>
      </c>
      <c r="C9482" s="1">
        <v>46</v>
      </c>
      <c r="D9482" s="1">
        <v>56</v>
      </c>
      <c r="E9482" s="1">
        <v>74</v>
      </c>
      <c r="F9482" s="1">
        <v>32</v>
      </c>
    </row>
    <row r="9483" spans="1:6">
      <c r="A9483" s="1">
        <v>9482</v>
      </c>
      <c r="B9483" s="1">
        <v>1</v>
      </c>
      <c r="C9483" s="1">
        <v>26</v>
      </c>
      <c r="D9483" s="1">
        <v>45</v>
      </c>
      <c r="E9483" s="1">
        <v>66</v>
      </c>
      <c r="F9483" s="1">
        <v>17</v>
      </c>
    </row>
    <row r="9484" spans="1:6">
      <c r="A9484" s="1">
        <v>9483</v>
      </c>
      <c r="B9484" s="1">
        <v>0</v>
      </c>
      <c r="C9484" s="1">
        <v>16</v>
      </c>
      <c r="D9484" s="1">
        <v>56</v>
      </c>
      <c r="E9484" s="1">
        <v>92</v>
      </c>
      <c r="F9484" s="1">
        <v>84</v>
      </c>
    </row>
    <row r="9485" spans="1:6">
      <c r="A9485" s="1">
        <v>9484</v>
      </c>
      <c r="B9485" s="1">
        <v>0</v>
      </c>
      <c r="C9485" s="1">
        <v>27</v>
      </c>
      <c r="D9485" s="1">
        <v>43</v>
      </c>
      <c r="E9485" s="1">
        <v>75</v>
      </c>
      <c r="F9485" s="1">
        <v>47</v>
      </c>
    </row>
    <row r="9486" spans="1:6">
      <c r="A9486" s="1">
        <v>9485</v>
      </c>
      <c r="B9486" s="1">
        <v>0</v>
      </c>
      <c r="C9486" s="1">
        <v>36</v>
      </c>
      <c r="D9486" s="1">
        <v>54</v>
      </c>
      <c r="E9486" s="1">
        <v>86</v>
      </c>
      <c r="F9486" s="1">
        <v>49</v>
      </c>
    </row>
    <row r="9487" spans="1:6">
      <c r="A9487" s="1">
        <v>9486</v>
      </c>
      <c r="B9487" s="1">
        <v>1</v>
      </c>
      <c r="C9487" s="1">
        <v>7</v>
      </c>
      <c r="D9487" s="1">
        <v>29</v>
      </c>
      <c r="E9487" s="1">
        <v>66</v>
      </c>
      <c r="F9487" s="1">
        <v>14</v>
      </c>
    </row>
    <row r="9488" spans="1:6">
      <c r="A9488" s="1">
        <v>9487</v>
      </c>
      <c r="B9488" s="1">
        <v>0</v>
      </c>
      <c r="C9488" s="1">
        <v>26</v>
      </c>
      <c r="D9488" s="1">
        <v>44</v>
      </c>
      <c r="E9488" s="1">
        <v>79</v>
      </c>
      <c r="F9488" s="1">
        <v>91</v>
      </c>
    </row>
    <row r="9489" spans="1:6">
      <c r="A9489" s="1">
        <v>9488</v>
      </c>
      <c r="B9489" s="1">
        <v>0</v>
      </c>
      <c r="C9489" s="1">
        <v>10</v>
      </c>
      <c r="D9489" s="1">
        <v>56</v>
      </c>
      <c r="E9489" s="1">
        <v>90</v>
      </c>
      <c r="F9489" s="1">
        <v>47</v>
      </c>
    </row>
    <row r="9490" spans="1:6">
      <c r="A9490" s="1">
        <v>9489</v>
      </c>
      <c r="B9490" s="1">
        <v>0</v>
      </c>
      <c r="C9490" s="1">
        <v>38</v>
      </c>
      <c r="D9490" s="1">
        <v>49</v>
      </c>
      <c r="E9490" s="1">
        <v>64</v>
      </c>
      <c r="F9490" s="1">
        <v>42</v>
      </c>
    </row>
    <row r="9491" spans="1:6">
      <c r="A9491" s="1">
        <v>9490</v>
      </c>
      <c r="B9491" s="1">
        <v>0</v>
      </c>
      <c r="C9491" s="1">
        <v>42</v>
      </c>
      <c r="D9491" s="1">
        <v>39</v>
      </c>
      <c r="E9491" s="1">
        <v>81</v>
      </c>
      <c r="F9491" s="1">
        <v>10</v>
      </c>
    </row>
    <row r="9492" spans="1:6">
      <c r="A9492" s="1">
        <v>9491</v>
      </c>
      <c r="B9492" s="1">
        <v>0</v>
      </c>
      <c r="C9492" s="1">
        <v>43</v>
      </c>
      <c r="D9492" s="1">
        <v>27</v>
      </c>
      <c r="E9492" s="1">
        <v>90</v>
      </c>
      <c r="F9492" s="1">
        <v>69</v>
      </c>
    </row>
    <row r="9493" spans="1:6">
      <c r="A9493" s="1">
        <v>9492</v>
      </c>
      <c r="B9493" s="1">
        <v>0</v>
      </c>
      <c r="C9493" s="1">
        <v>12</v>
      </c>
      <c r="D9493" s="1">
        <v>31</v>
      </c>
      <c r="E9493" s="1">
        <v>79</v>
      </c>
      <c r="F9493" s="1">
        <v>7</v>
      </c>
    </row>
    <row r="9494" spans="1:6">
      <c r="A9494" s="1">
        <v>9493</v>
      </c>
      <c r="B9494" s="1">
        <v>0</v>
      </c>
      <c r="C9494" s="1">
        <v>18</v>
      </c>
      <c r="D9494" s="1">
        <v>62</v>
      </c>
      <c r="E9494" s="1">
        <v>91</v>
      </c>
      <c r="F9494" s="1">
        <v>48</v>
      </c>
    </row>
    <row r="9495" spans="1:6">
      <c r="A9495" s="1">
        <v>9494</v>
      </c>
      <c r="B9495" s="1">
        <v>0</v>
      </c>
      <c r="C9495" s="1">
        <v>49</v>
      </c>
      <c r="D9495" s="1">
        <v>70</v>
      </c>
      <c r="E9495" s="1">
        <v>82</v>
      </c>
      <c r="F9495" s="1">
        <v>73</v>
      </c>
    </row>
    <row r="9496" spans="1:6">
      <c r="A9496" s="1">
        <v>9495</v>
      </c>
      <c r="B9496" s="1">
        <v>0</v>
      </c>
      <c r="C9496" s="1">
        <v>45</v>
      </c>
      <c r="D9496" s="1">
        <v>44</v>
      </c>
      <c r="E9496" s="1">
        <v>90</v>
      </c>
      <c r="F9496" s="1">
        <v>36</v>
      </c>
    </row>
    <row r="9497" spans="1:6">
      <c r="A9497" s="1">
        <v>9496</v>
      </c>
      <c r="B9497" s="1">
        <v>0</v>
      </c>
      <c r="C9497" s="1">
        <v>49</v>
      </c>
      <c r="D9497" s="1">
        <v>30</v>
      </c>
      <c r="E9497" s="1">
        <v>95</v>
      </c>
      <c r="F9497" s="1">
        <v>51</v>
      </c>
    </row>
    <row r="9498" spans="1:6">
      <c r="A9498" s="1">
        <v>9497</v>
      </c>
      <c r="B9498" s="1">
        <v>0</v>
      </c>
      <c r="C9498" s="1">
        <v>10</v>
      </c>
      <c r="D9498" s="1">
        <v>72</v>
      </c>
      <c r="E9498" s="1">
        <v>63</v>
      </c>
      <c r="F9498" s="1">
        <v>59</v>
      </c>
    </row>
    <row r="9499" spans="1:6">
      <c r="A9499" s="1">
        <v>9498</v>
      </c>
      <c r="B9499" s="1">
        <v>1</v>
      </c>
      <c r="C9499" s="1">
        <v>17</v>
      </c>
      <c r="D9499" s="1">
        <v>36</v>
      </c>
      <c r="E9499" s="1">
        <v>61</v>
      </c>
      <c r="F9499" s="1">
        <v>96</v>
      </c>
    </row>
    <row r="9500" spans="1:6">
      <c r="A9500" s="1">
        <v>9499</v>
      </c>
      <c r="B9500" s="1">
        <v>0</v>
      </c>
      <c r="C9500" s="1">
        <v>28</v>
      </c>
      <c r="D9500" s="1">
        <v>45</v>
      </c>
      <c r="E9500" s="1">
        <v>87</v>
      </c>
      <c r="F9500" s="1">
        <v>88</v>
      </c>
    </row>
    <row r="9501" spans="1:6">
      <c r="A9501" s="1">
        <v>9500</v>
      </c>
      <c r="B9501" s="1">
        <v>0</v>
      </c>
      <c r="C9501" s="1">
        <v>46</v>
      </c>
      <c r="D9501" s="1">
        <v>57</v>
      </c>
      <c r="E9501" s="1">
        <v>82</v>
      </c>
      <c r="F9501" s="1">
        <v>65</v>
      </c>
    </row>
    <row r="9502" spans="1:6">
      <c r="A9502" s="1">
        <v>9501</v>
      </c>
      <c r="B9502" s="1">
        <v>1</v>
      </c>
      <c r="C9502" s="1">
        <v>18</v>
      </c>
      <c r="D9502" s="1">
        <v>51</v>
      </c>
      <c r="E9502" s="1">
        <v>54</v>
      </c>
      <c r="F9502" s="1">
        <v>66</v>
      </c>
    </row>
    <row r="9503" spans="1:6">
      <c r="A9503" s="1">
        <v>9502</v>
      </c>
      <c r="B9503" s="1">
        <v>1</v>
      </c>
      <c r="C9503" s="1">
        <v>13</v>
      </c>
      <c r="D9503" s="1">
        <v>32</v>
      </c>
      <c r="E9503" s="1">
        <v>56</v>
      </c>
      <c r="F9503" s="1">
        <v>66</v>
      </c>
    </row>
    <row r="9504" spans="1:6">
      <c r="A9504" s="1">
        <v>9503</v>
      </c>
      <c r="B9504" s="1">
        <v>0</v>
      </c>
      <c r="C9504" s="1">
        <v>18</v>
      </c>
      <c r="D9504" s="1">
        <v>72</v>
      </c>
      <c r="E9504" s="1">
        <v>88</v>
      </c>
      <c r="F9504" s="1">
        <v>68</v>
      </c>
    </row>
    <row r="9505" spans="1:6">
      <c r="A9505" s="1">
        <v>9504</v>
      </c>
      <c r="B9505" s="1">
        <v>0</v>
      </c>
      <c r="C9505" s="1">
        <v>11</v>
      </c>
      <c r="D9505" s="1">
        <v>30</v>
      </c>
      <c r="E9505" s="1">
        <v>89</v>
      </c>
      <c r="F9505" s="1">
        <v>11</v>
      </c>
    </row>
    <row r="9506" spans="1:6">
      <c r="A9506" s="1">
        <v>9505</v>
      </c>
      <c r="B9506" s="1">
        <v>1</v>
      </c>
      <c r="C9506" s="1">
        <v>1</v>
      </c>
      <c r="D9506" s="1">
        <v>73</v>
      </c>
      <c r="E9506" s="1">
        <v>56</v>
      </c>
      <c r="F9506" s="1">
        <v>94</v>
      </c>
    </row>
    <row r="9507" spans="1:6">
      <c r="A9507" s="1">
        <v>9506</v>
      </c>
      <c r="B9507" s="1">
        <v>0</v>
      </c>
      <c r="C9507" s="1">
        <v>35</v>
      </c>
      <c r="D9507" s="1">
        <v>70</v>
      </c>
      <c r="E9507" s="1">
        <v>82</v>
      </c>
      <c r="F9507" s="1">
        <v>16</v>
      </c>
    </row>
    <row r="9508" spans="1:6">
      <c r="A9508" s="1">
        <v>9507</v>
      </c>
      <c r="B9508" s="1">
        <v>1</v>
      </c>
      <c r="C9508" s="1">
        <v>17</v>
      </c>
      <c r="D9508" s="1">
        <v>45</v>
      </c>
      <c r="E9508" s="1">
        <v>62</v>
      </c>
      <c r="F9508" s="1">
        <v>89</v>
      </c>
    </row>
    <row r="9509" spans="1:6">
      <c r="A9509" s="1">
        <v>9508</v>
      </c>
      <c r="B9509" s="1">
        <v>1</v>
      </c>
      <c r="C9509" s="1">
        <v>13</v>
      </c>
      <c r="D9509" s="1">
        <v>33</v>
      </c>
      <c r="E9509" s="1">
        <v>56</v>
      </c>
      <c r="F9509" s="1">
        <v>31</v>
      </c>
    </row>
    <row r="9510" spans="1:6">
      <c r="A9510" s="1">
        <v>9509</v>
      </c>
      <c r="B9510" s="1">
        <v>0</v>
      </c>
      <c r="C9510" s="1">
        <v>29</v>
      </c>
      <c r="D9510" s="1">
        <v>60</v>
      </c>
      <c r="E9510" s="1">
        <v>64</v>
      </c>
      <c r="F9510" s="1">
        <v>43</v>
      </c>
    </row>
    <row r="9511" spans="1:6">
      <c r="A9511" s="1">
        <v>9510</v>
      </c>
      <c r="B9511" s="1">
        <v>0</v>
      </c>
      <c r="C9511" s="1">
        <v>47</v>
      </c>
      <c r="D9511" s="1">
        <v>54</v>
      </c>
      <c r="E9511" s="1">
        <v>54</v>
      </c>
      <c r="F9511" s="1">
        <v>48</v>
      </c>
    </row>
    <row r="9512" spans="1:6">
      <c r="A9512" s="1">
        <v>9511</v>
      </c>
      <c r="B9512" s="1">
        <v>0</v>
      </c>
      <c r="C9512" s="1">
        <v>34</v>
      </c>
      <c r="D9512" s="1">
        <v>54</v>
      </c>
      <c r="E9512" s="1">
        <v>69</v>
      </c>
      <c r="F9512" s="1">
        <v>59</v>
      </c>
    </row>
    <row r="9513" spans="1:6">
      <c r="A9513" s="1">
        <v>9512</v>
      </c>
      <c r="B9513" s="1">
        <v>0</v>
      </c>
      <c r="C9513" s="1">
        <v>45</v>
      </c>
      <c r="D9513" s="1">
        <v>67</v>
      </c>
      <c r="E9513" s="1">
        <v>83</v>
      </c>
      <c r="F9513" s="1">
        <v>57</v>
      </c>
    </row>
    <row r="9514" spans="1:6">
      <c r="A9514" s="1">
        <v>9513</v>
      </c>
      <c r="B9514" s="1">
        <v>0</v>
      </c>
      <c r="C9514" s="1">
        <v>10</v>
      </c>
      <c r="D9514" s="1">
        <v>53</v>
      </c>
      <c r="E9514" s="1">
        <v>76</v>
      </c>
      <c r="F9514" s="1">
        <v>35</v>
      </c>
    </row>
    <row r="9515" spans="1:6">
      <c r="A9515" s="1">
        <v>9514</v>
      </c>
      <c r="B9515" s="1">
        <v>0</v>
      </c>
      <c r="C9515" s="1">
        <v>27</v>
      </c>
      <c r="D9515" s="1">
        <v>73</v>
      </c>
      <c r="E9515" s="1">
        <v>57</v>
      </c>
      <c r="F9515" s="1">
        <v>28</v>
      </c>
    </row>
    <row r="9516" spans="1:6">
      <c r="A9516" s="1">
        <v>9515</v>
      </c>
      <c r="B9516" s="1">
        <v>0</v>
      </c>
      <c r="C9516" s="1">
        <v>5</v>
      </c>
      <c r="D9516" s="1">
        <v>66</v>
      </c>
      <c r="E9516" s="1">
        <v>99</v>
      </c>
      <c r="F9516" s="1">
        <v>79</v>
      </c>
    </row>
    <row r="9517" spans="1:6">
      <c r="A9517" s="1">
        <v>9516</v>
      </c>
      <c r="B9517" s="1">
        <v>0</v>
      </c>
      <c r="C9517" s="1">
        <v>50</v>
      </c>
      <c r="D9517" s="1">
        <v>33</v>
      </c>
      <c r="E9517" s="1">
        <v>65</v>
      </c>
      <c r="F9517" s="1">
        <v>71</v>
      </c>
    </row>
    <row r="9518" spans="1:6">
      <c r="A9518" s="1">
        <v>9517</v>
      </c>
      <c r="B9518" s="1">
        <v>1</v>
      </c>
      <c r="C9518" s="1">
        <v>7</v>
      </c>
      <c r="D9518" s="1">
        <v>68</v>
      </c>
      <c r="E9518" s="1">
        <v>77</v>
      </c>
      <c r="F9518" s="1">
        <v>50</v>
      </c>
    </row>
    <row r="9519" spans="1:6">
      <c r="A9519" s="1">
        <v>9518</v>
      </c>
      <c r="B9519" s="1">
        <v>0</v>
      </c>
      <c r="C9519" s="1">
        <v>36</v>
      </c>
      <c r="D9519" s="1">
        <v>58</v>
      </c>
      <c r="E9519" s="1">
        <v>52</v>
      </c>
      <c r="F9519" s="1">
        <v>31</v>
      </c>
    </row>
    <row r="9520" spans="1:6">
      <c r="A9520" s="1">
        <v>9519</v>
      </c>
      <c r="B9520" s="1">
        <v>1</v>
      </c>
      <c r="C9520" s="1">
        <v>26</v>
      </c>
      <c r="D9520" s="1">
        <v>36</v>
      </c>
      <c r="E9520" s="1">
        <v>76</v>
      </c>
      <c r="F9520" s="1">
        <v>12</v>
      </c>
    </row>
    <row r="9521" spans="1:6">
      <c r="A9521" s="1">
        <v>9520</v>
      </c>
      <c r="B9521" s="1">
        <v>0</v>
      </c>
      <c r="C9521" s="1">
        <v>50</v>
      </c>
      <c r="D9521" s="1">
        <v>49</v>
      </c>
      <c r="E9521" s="1">
        <v>96</v>
      </c>
      <c r="F9521" s="1">
        <v>43</v>
      </c>
    </row>
    <row r="9522" spans="1:6">
      <c r="A9522" s="1">
        <v>9521</v>
      </c>
      <c r="B9522" s="1">
        <v>0</v>
      </c>
      <c r="C9522" s="1">
        <v>32</v>
      </c>
      <c r="D9522" s="1">
        <v>53</v>
      </c>
      <c r="E9522" s="1">
        <v>66</v>
      </c>
      <c r="F9522" s="1">
        <v>99</v>
      </c>
    </row>
    <row r="9523" spans="1:6">
      <c r="A9523" s="1">
        <v>9522</v>
      </c>
      <c r="B9523" s="1">
        <v>0</v>
      </c>
      <c r="C9523" s="1">
        <v>13</v>
      </c>
      <c r="D9523" s="1">
        <v>49</v>
      </c>
      <c r="E9523" s="1">
        <v>72</v>
      </c>
      <c r="F9523" s="1">
        <v>61</v>
      </c>
    </row>
    <row r="9524" spans="1:6">
      <c r="A9524" s="1">
        <v>9523</v>
      </c>
      <c r="B9524" s="1">
        <v>0</v>
      </c>
      <c r="C9524" s="1">
        <v>43</v>
      </c>
      <c r="D9524" s="1">
        <v>72</v>
      </c>
      <c r="E9524" s="1">
        <v>94</v>
      </c>
      <c r="F9524" s="1">
        <v>51</v>
      </c>
    </row>
    <row r="9525" spans="1:6">
      <c r="A9525" s="1">
        <v>9524</v>
      </c>
      <c r="B9525" s="1">
        <v>1</v>
      </c>
      <c r="C9525" s="1">
        <v>16</v>
      </c>
      <c r="D9525" s="1">
        <v>65</v>
      </c>
      <c r="E9525" s="1">
        <v>60</v>
      </c>
      <c r="F9525" s="1">
        <v>43</v>
      </c>
    </row>
    <row r="9526" spans="1:6">
      <c r="A9526" s="1">
        <v>9525</v>
      </c>
      <c r="B9526" s="1">
        <v>0</v>
      </c>
      <c r="C9526" s="1">
        <v>0</v>
      </c>
      <c r="D9526" s="1">
        <v>65</v>
      </c>
      <c r="E9526" s="1">
        <v>81</v>
      </c>
      <c r="F9526" s="1">
        <v>73</v>
      </c>
    </row>
    <row r="9527" spans="1:6">
      <c r="A9527" s="1">
        <v>9526</v>
      </c>
      <c r="B9527" s="1">
        <v>0</v>
      </c>
      <c r="C9527" s="1">
        <v>25</v>
      </c>
      <c r="D9527" s="1">
        <v>69</v>
      </c>
      <c r="E9527" s="1">
        <v>68</v>
      </c>
      <c r="F9527" s="1">
        <v>18</v>
      </c>
    </row>
    <row r="9528" spans="1:6">
      <c r="A9528" s="1">
        <v>9527</v>
      </c>
      <c r="B9528" s="1">
        <v>0</v>
      </c>
      <c r="C9528" s="1">
        <v>42</v>
      </c>
      <c r="D9528" s="1">
        <v>39</v>
      </c>
      <c r="E9528" s="1">
        <v>84</v>
      </c>
      <c r="F9528" s="1">
        <v>68</v>
      </c>
    </row>
    <row r="9529" spans="1:6">
      <c r="A9529" s="1">
        <v>9528</v>
      </c>
      <c r="B9529" s="1">
        <v>0</v>
      </c>
      <c r="C9529" s="1">
        <v>6</v>
      </c>
      <c r="D9529" s="1">
        <v>54</v>
      </c>
      <c r="E9529" s="1">
        <v>78</v>
      </c>
      <c r="F9529" s="1">
        <v>77</v>
      </c>
    </row>
    <row r="9530" spans="1:6">
      <c r="A9530" s="1">
        <v>9529</v>
      </c>
      <c r="B9530" s="1">
        <v>0</v>
      </c>
      <c r="C9530" s="1">
        <v>8</v>
      </c>
      <c r="D9530" s="1">
        <v>28</v>
      </c>
      <c r="E9530" s="1">
        <v>98</v>
      </c>
      <c r="F9530" s="1">
        <v>6</v>
      </c>
    </row>
    <row r="9531" spans="1:6">
      <c r="A9531" s="1">
        <v>9530</v>
      </c>
      <c r="B9531" s="1">
        <v>0</v>
      </c>
      <c r="C9531" s="1">
        <v>16</v>
      </c>
      <c r="D9531" s="1">
        <v>68</v>
      </c>
      <c r="E9531" s="1">
        <v>84</v>
      </c>
      <c r="F9531" s="1">
        <v>50</v>
      </c>
    </row>
    <row r="9532" spans="1:6">
      <c r="A9532" s="1">
        <v>9531</v>
      </c>
      <c r="B9532" s="1">
        <v>0</v>
      </c>
      <c r="C9532" s="1">
        <v>9</v>
      </c>
      <c r="D9532" s="1">
        <v>58</v>
      </c>
      <c r="E9532" s="1">
        <v>92</v>
      </c>
      <c r="F9532" s="1">
        <v>90</v>
      </c>
    </row>
    <row r="9533" spans="1:6">
      <c r="A9533" s="1">
        <v>9532</v>
      </c>
      <c r="B9533" s="1">
        <v>0</v>
      </c>
      <c r="C9533" s="1">
        <v>1</v>
      </c>
      <c r="D9533" s="1">
        <v>48</v>
      </c>
      <c r="E9533" s="1">
        <v>65</v>
      </c>
      <c r="F9533" s="1">
        <v>79</v>
      </c>
    </row>
    <row r="9534" spans="1:6">
      <c r="A9534" s="1">
        <v>9533</v>
      </c>
      <c r="B9534" s="1">
        <v>0</v>
      </c>
      <c r="C9534" s="1">
        <v>43</v>
      </c>
      <c r="D9534" s="1">
        <v>38</v>
      </c>
      <c r="E9534" s="1">
        <v>79</v>
      </c>
      <c r="F9534" s="1">
        <v>80</v>
      </c>
    </row>
    <row r="9535" spans="1:6">
      <c r="A9535" s="1">
        <v>9534</v>
      </c>
      <c r="B9535" s="1">
        <v>0</v>
      </c>
      <c r="C9535" s="1">
        <v>25</v>
      </c>
      <c r="D9535" s="1">
        <v>36</v>
      </c>
      <c r="E9535" s="1">
        <v>96</v>
      </c>
      <c r="F9535" s="1">
        <v>39</v>
      </c>
    </row>
    <row r="9536" spans="1:6">
      <c r="A9536" s="1">
        <v>9535</v>
      </c>
      <c r="B9536" s="1">
        <v>0</v>
      </c>
      <c r="C9536" s="1">
        <v>23</v>
      </c>
      <c r="D9536" s="1">
        <v>41</v>
      </c>
      <c r="E9536" s="1">
        <v>84</v>
      </c>
      <c r="F9536" s="1">
        <v>32</v>
      </c>
    </row>
    <row r="9537" spans="1:6">
      <c r="A9537" s="1">
        <v>9536</v>
      </c>
      <c r="B9537" s="1">
        <v>0</v>
      </c>
      <c r="C9537" s="1">
        <v>41</v>
      </c>
      <c r="D9537" s="1">
        <v>60</v>
      </c>
      <c r="E9537" s="1">
        <v>83</v>
      </c>
      <c r="F9537" s="1">
        <v>34</v>
      </c>
    </row>
    <row r="9538" spans="1:6">
      <c r="A9538" s="1">
        <v>9537</v>
      </c>
      <c r="B9538" s="1">
        <v>0</v>
      </c>
      <c r="C9538" s="1">
        <v>46</v>
      </c>
      <c r="D9538" s="1">
        <v>30</v>
      </c>
      <c r="E9538" s="1">
        <v>72</v>
      </c>
      <c r="F9538" s="1">
        <v>12</v>
      </c>
    </row>
    <row r="9539" spans="1:6">
      <c r="A9539" s="1">
        <v>9538</v>
      </c>
      <c r="B9539" s="1">
        <v>0</v>
      </c>
      <c r="C9539" s="1">
        <v>43</v>
      </c>
      <c r="D9539" s="1">
        <v>61</v>
      </c>
      <c r="E9539" s="1">
        <v>93</v>
      </c>
      <c r="F9539" s="1">
        <v>91</v>
      </c>
    </row>
    <row r="9540" spans="1:6">
      <c r="A9540" s="1">
        <v>9539</v>
      </c>
      <c r="B9540" s="1">
        <v>0</v>
      </c>
      <c r="C9540" s="1">
        <v>17</v>
      </c>
      <c r="D9540" s="1">
        <v>63</v>
      </c>
      <c r="E9540" s="1">
        <v>63</v>
      </c>
      <c r="F9540" s="1">
        <v>18</v>
      </c>
    </row>
    <row r="9541" spans="1:6">
      <c r="A9541" s="1">
        <v>9540</v>
      </c>
      <c r="B9541" s="1">
        <v>1</v>
      </c>
      <c r="C9541" s="1">
        <v>30</v>
      </c>
      <c r="D9541" s="1">
        <v>57</v>
      </c>
      <c r="E9541" s="1">
        <v>66</v>
      </c>
      <c r="F9541" s="1">
        <v>91</v>
      </c>
    </row>
    <row r="9542" spans="1:6">
      <c r="A9542" s="1">
        <v>9541</v>
      </c>
      <c r="B9542" s="1">
        <v>0</v>
      </c>
      <c r="C9542" s="1">
        <v>22</v>
      </c>
      <c r="D9542" s="1">
        <v>73</v>
      </c>
      <c r="E9542" s="1">
        <v>68</v>
      </c>
      <c r="F9542" s="1">
        <v>22</v>
      </c>
    </row>
    <row r="9543" spans="1:6">
      <c r="A9543" s="1">
        <v>9542</v>
      </c>
      <c r="B9543" s="1">
        <v>0</v>
      </c>
      <c r="C9543" s="1">
        <v>31</v>
      </c>
      <c r="D9543" s="1">
        <v>41</v>
      </c>
      <c r="E9543" s="1">
        <v>84</v>
      </c>
      <c r="F9543" s="1">
        <v>70</v>
      </c>
    </row>
    <row r="9544" spans="1:6">
      <c r="A9544" s="1">
        <v>9543</v>
      </c>
      <c r="B9544" s="1">
        <v>0</v>
      </c>
      <c r="C9544" s="1">
        <v>34</v>
      </c>
      <c r="D9544" s="1">
        <v>48</v>
      </c>
      <c r="E9544" s="1">
        <v>64</v>
      </c>
      <c r="F9544" s="1">
        <v>79</v>
      </c>
    </row>
    <row r="9545" spans="1:6">
      <c r="A9545" s="1">
        <v>9544</v>
      </c>
      <c r="B9545" s="1">
        <v>0</v>
      </c>
      <c r="C9545" s="1">
        <v>26</v>
      </c>
      <c r="D9545" s="1">
        <v>71</v>
      </c>
      <c r="E9545" s="1">
        <v>50</v>
      </c>
      <c r="F9545" s="1">
        <v>18</v>
      </c>
    </row>
    <row r="9546" spans="1:6">
      <c r="A9546" s="1">
        <v>9545</v>
      </c>
      <c r="B9546" s="1">
        <v>0</v>
      </c>
      <c r="C9546" s="1">
        <v>27</v>
      </c>
      <c r="D9546" s="1">
        <v>31</v>
      </c>
      <c r="E9546" s="1">
        <v>78</v>
      </c>
      <c r="F9546" s="1">
        <v>44</v>
      </c>
    </row>
    <row r="9547" spans="1:6">
      <c r="A9547" s="1">
        <v>9546</v>
      </c>
      <c r="B9547" s="1">
        <v>0</v>
      </c>
      <c r="C9547" s="1">
        <v>23</v>
      </c>
      <c r="D9547" s="1">
        <v>56</v>
      </c>
      <c r="E9547" s="1">
        <v>64</v>
      </c>
      <c r="F9547" s="1">
        <v>86</v>
      </c>
    </row>
    <row r="9548" spans="1:6">
      <c r="A9548" s="1">
        <v>9547</v>
      </c>
      <c r="B9548" s="1">
        <v>0</v>
      </c>
      <c r="C9548" s="1">
        <v>34</v>
      </c>
      <c r="D9548" s="1">
        <v>51</v>
      </c>
      <c r="E9548" s="1">
        <v>78</v>
      </c>
      <c r="F9548" s="1">
        <v>4</v>
      </c>
    </row>
    <row r="9549" spans="1:6">
      <c r="A9549" s="1">
        <v>9548</v>
      </c>
      <c r="B9549" s="1">
        <v>1</v>
      </c>
      <c r="C9549" s="1">
        <v>11</v>
      </c>
      <c r="D9549" s="1">
        <v>51</v>
      </c>
      <c r="E9549" s="1">
        <v>52</v>
      </c>
      <c r="F9549" s="1">
        <v>69</v>
      </c>
    </row>
    <row r="9550" spans="1:6">
      <c r="A9550" s="1">
        <v>9549</v>
      </c>
      <c r="B9550" s="1">
        <v>0</v>
      </c>
      <c r="C9550" s="1">
        <v>48</v>
      </c>
      <c r="D9550" s="1">
        <v>74</v>
      </c>
      <c r="E9550" s="1">
        <v>64</v>
      </c>
      <c r="F9550" s="1">
        <v>18</v>
      </c>
    </row>
    <row r="9551" spans="1:6">
      <c r="A9551" s="1">
        <v>9550</v>
      </c>
      <c r="B9551" s="1">
        <v>1</v>
      </c>
      <c r="C9551" s="1">
        <v>11</v>
      </c>
      <c r="D9551" s="1">
        <v>44</v>
      </c>
      <c r="E9551" s="1">
        <v>64</v>
      </c>
      <c r="F9551" s="1">
        <v>41</v>
      </c>
    </row>
    <row r="9552" spans="1:6">
      <c r="A9552" s="1">
        <v>9551</v>
      </c>
      <c r="B9552" s="1">
        <v>0</v>
      </c>
      <c r="C9552" s="1">
        <v>30</v>
      </c>
      <c r="D9552" s="1">
        <v>37</v>
      </c>
      <c r="E9552" s="1">
        <v>62</v>
      </c>
      <c r="F9552" s="1">
        <v>21</v>
      </c>
    </row>
    <row r="9553" spans="1:6">
      <c r="A9553" s="1">
        <v>9552</v>
      </c>
      <c r="B9553" s="1">
        <v>0</v>
      </c>
      <c r="C9553" s="1">
        <v>10</v>
      </c>
      <c r="D9553" s="1">
        <v>64</v>
      </c>
      <c r="E9553" s="1">
        <v>83</v>
      </c>
      <c r="F9553" s="1">
        <v>45</v>
      </c>
    </row>
    <row r="9554" spans="1:6">
      <c r="A9554" s="1">
        <v>9553</v>
      </c>
      <c r="B9554" s="1">
        <v>0</v>
      </c>
      <c r="C9554" s="1">
        <v>39</v>
      </c>
      <c r="D9554" s="1">
        <v>57</v>
      </c>
      <c r="E9554" s="1">
        <v>84</v>
      </c>
      <c r="F9554" s="1">
        <v>66</v>
      </c>
    </row>
    <row r="9555" spans="1:6">
      <c r="A9555" s="1">
        <v>9554</v>
      </c>
      <c r="B9555" s="1">
        <v>0</v>
      </c>
      <c r="C9555" s="1">
        <v>28</v>
      </c>
      <c r="D9555" s="1">
        <v>68</v>
      </c>
      <c r="E9555" s="1">
        <v>91</v>
      </c>
      <c r="F9555" s="1">
        <v>51</v>
      </c>
    </row>
    <row r="9556" spans="1:6">
      <c r="A9556" s="1">
        <v>9555</v>
      </c>
      <c r="B9556" s="1">
        <v>0</v>
      </c>
      <c r="C9556" s="1">
        <v>16</v>
      </c>
      <c r="D9556" s="1">
        <v>62</v>
      </c>
      <c r="E9556" s="1">
        <v>79</v>
      </c>
      <c r="F9556" s="1">
        <v>77</v>
      </c>
    </row>
    <row r="9557" spans="1:6">
      <c r="A9557" s="1">
        <v>9556</v>
      </c>
      <c r="B9557" s="1">
        <v>0</v>
      </c>
      <c r="C9557" s="1">
        <v>36</v>
      </c>
      <c r="D9557" s="1">
        <v>58</v>
      </c>
      <c r="E9557" s="1">
        <v>94</v>
      </c>
      <c r="F9557" s="1">
        <v>36</v>
      </c>
    </row>
    <row r="9558" spans="1:6">
      <c r="A9558" s="1">
        <v>9557</v>
      </c>
      <c r="B9558" s="1">
        <v>0</v>
      </c>
      <c r="C9558" s="1">
        <v>19</v>
      </c>
      <c r="D9558" s="1">
        <v>61</v>
      </c>
      <c r="E9558" s="1">
        <v>62</v>
      </c>
      <c r="F9558" s="1">
        <v>5</v>
      </c>
    </row>
    <row r="9559" spans="1:6">
      <c r="A9559" s="1">
        <v>9558</v>
      </c>
      <c r="B9559" s="1">
        <v>1</v>
      </c>
      <c r="C9559" s="1">
        <v>47</v>
      </c>
      <c r="D9559" s="1">
        <v>37</v>
      </c>
      <c r="E9559" s="1">
        <v>51</v>
      </c>
      <c r="F9559" s="1">
        <v>72</v>
      </c>
    </row>
    <row r="9560" spans="1:6">
      <c r="A9560" s="1">
        <v>9559</v>
      </c>
      <c r="B9560" s="1">
        <v>0</v>
      </c>
      <c r="C9560" s="1">
        <v>38</v>
      </c>
      <c r="D9560" s="1">
        <v>57</v>
      </c>
      <c r="E9560" s="1">
        <v>70</v>
      </c>
      <c r="F9560" s="1">
        <v>51</v>
      </c>
    </row>
    <row r="9561" spans="1:6">
      <c r="A9561" s="1">
        <v>9560</v>
      </c>
      <c r="B9561" s="1">
        <v>0</v>
      </c>
      <c r="C9561" s="1">
        <v>24</v>
      </c>
      <c r="D9561" s="1">
        <v>51</v>
      </c>
      <c r="E9561" s="1">
        <v>91</v>
      </c>
      <c r="F9561" s="1">
        <v>75</v>
      </c>
    </row>
    <row r="9562" spans="1:6">
      <c r="A9562" s="1">
        <v>9561</v>
      </c>
      <c r="B9562" s="1">
        <v>1</v>
      </c>
      <c r="C9562" s="1">
        <v>25</v>
      </c>
      <c r="D9562" s="1">
        <v>49</v>
      </c>
      <c r="E9562" s="1">
        <v>66</v>
      </c>
      <c r="F9562" s="1">
        <v>71</v>
      </c>
    </row>
    <row r="9563" spans="1:6">
      <c r="A9563" s="1">
        <v>9562</v>
      </c>
      <c r="B9563" s="1">
        <v>0</v>
      </c>
      <c r="C9563" s="1">
        <v>46</v>
      </c>
      <c r="D9563" s="1">
        <v>39</v>
      </c>
      <c r="E9563" s="1">
        <v>68</v>
      </c>
      <c r="F9563" s="1">
        <v>5</v>
      </c>
    </row>
    <row r="9564" spans="1:6">
      <c r="A9564" s="1">
        <v>9563</v>
      </c>
      <c r="B9564" s="1">
        <v>0</v>
      </c>
      <c r="C9564" s="1">
        <v>40</v>
      </c>
      <c r="D9564" s="1">
        <v>74</v>
      </c>
      <c r="E9564" s="1">
        <v>74</v>
      </c>
      <c r="F9564" s="1">
        <v>67</v>
      </c>
    </row>
    <row r="9565" spans="1:6">
      <c r="A9565" s="1">
        <v>9564</v>
      </c>
      <c r="B9565" s="1">
        <v>0</v>
      </c>
      <c r="C9565" s="1">
        <v>9</v>
      </c>
      <c r="D9565" s="1">
        <v>38</v>
      </c>
      <c r="E9565" s="1">
        <v>75</v>
      </c>
      <c r="F9565" s="1">
        <v>48</v>
      </c>
    </row>
    <row r="9566" spans="1:6">
      <c r="A9566" s="1">
        <v>9565</v>
      </c>
      <c r="B9566" s="1">
        <v>1</v>
      </c>
      <c r="C9566" s="1">
        <v>0</v>
      </c>
      <c r="D9566" s="1">
        <v>55</v>
      </c>
      <c r="E9566" s="1">
        <v>71</v>
      </c>
      <c r="F9566" s="1">
        <v>7</v>
      </c>
    </row>
    <row r="9567" spans="1:6">
      <c r="A9567" s="1">
        <v>9566</v>
      </c>
      <c r="B9567" s="1">
        <v>1</v>
      </c>
      <c r="C9567" s="1">
        <v>11</v>
      </c>
      <c r="D9567" s="1">
        <v>64</v>
      </c>
      <c r="E9567" s="1">
        <v>61</v>
      </c>
      <c r="F9567" s="1">
        <v>42</v>
      </c>
    </row>
    <row r="9568" spans="1:6">
      <c r="A9568" s="1">
        <v>9567</v>
      </c>
      <c r="B9568" s="1">
        <v>1</v>
      </c>
      <c r="C9568" s="1">
        <v>0</v>
      </c>
      <c r="D9568" s="1">
        <v>57</v>
      </c>
      <c r="E9568" s="1">
        <v>57</v>
      </c>
      <c r="F9568" s="1">
        <v>54</v>
      </c>
    </row>
    <row r="9569" spans="1:6">
      <c r="A9569" s="1">
        <v>9568</v>
      </c>
      <c r="B9569" s="1">
        <v>0</v>
      </c>
      <c r="C9569" s="1">
        <v>26</v>
      </c>
      <c r="D9569" s="1">
        <v>30</v>
      </c>
      <c r="E9569" s="1">
        <v>88</v>
      </c>
      <c r="F9569" s="1">
        <v>0</v>
      </c>
    </row>
    <row r="9570" spans="1:6">
      <c r="A9570" s="1">
        <v>9569</v>
      </c>
      <c r="B9570" s="1">
        <v>1</v>
      </c>
      <c r="C9570" s="1">
        <v>30</v>
      </c>
      <c r="D9570" s="1">
        <v>65</v>
      </c>
      <c r="E9570" s="1">
        <v>57</v>
      </c>
      <c r="F9570" s="1">
        <v>38</v>
      </c>
    </row>
    <row r="9571" spans="1:6">
      <c r="A9571" s="1">
        <v>9570</v>
      </c>
      <c r="B9571" s="1">
        <v>0</v>
      </c>
      <c r="C9571" s="1">
        <v>41</v>
      </c>
      <c r="D9571" s="1">
        <v>39</v>
      </c>
      <c r="E9571" s="1">
        <v>93</v>
      </c>
      <c r="F9571" s="1">
        <v>22</v>
      </c>
    </row>
    <row r="9572" spans="1:6">
      <c r="A9572" s="1">
        <v>9571</v>
      </c>
      <c r="B9572" s="1">
        <v>0</v>
      </c>
      <c r="C9572" s="1">
        <v>37</v>
      </c>
      <c r="D9572" s="1">
        <v>59</v>
      </c>
      <c r="E9572" s="1">
        <v>64</v>
      </c>
      <c r="F9572" s="1">
        <v>32</v>
      </c>
    </row>
    <row r="9573" spans="1:6">
      <c r="A9573" s="1">
        <v>9572</v>
      </c>
      <c r="B9573" s="1">
        <v>0</v>
      </c>
      <c r="C9573" s="1">
        <v>37</v>
      </c>
      <c r="D9573" s="1">
        <v>40</v>
      </c>
      <c r="E9573" s="1">
        <v>69</v>
      </c>
      <c r="F9573" s="1">
        <v>57</v>
      </c>
    </row>
    <row r="9574" spans="1:6">
      <c r="A9574" s="1">
        <v>9573</v>
      </c>
      <c r="B9574" s="1">
        <v>1</v>
      </c>
      <c r="C9574" s="1">
        <v>2</v>
      </c>
      <c r="D9574" s="1">
        <v>60</v>
      </c>
      <c r="E9574" s="1">
        <v>57</v>
      </c>
      <c r="F9574" s="1">
        <v>3</v>
      </c>
    </row>
    <row r="9575" spans="1:6">
      <c r="A9575" s="1">
        <v>9574</v>
      </c>
      <c r="B9575" s="1">
        <v>0</v>
      </c>
      <c r="C9575" s="1">
        <v>1</v>
      </c>
      <c r="D9575" s="1">
        <v>66</v>
      </c>
      <c r="E9575" s="1">
        <v>66</v>
      </c>
      <c r="F9575" s="1">
        <v>60</v>
      </c>
    </row>
    <row r="9576" spans="1:6">
      <c r="A9576" s="1">
        <v>9575</v>
      </c>
      <c r="B9576" s="1">
        <v>0</v>
      </c>
      <c r="C9576" s="1">
        <v>32</v>
      </c>
      <c r="D9576" s="1">
        <v>45</v>
      </c>
      <c r="E9576" s="1">
        <v>85</v>
      </c>
      <c r="F9576" s="1">
        <v>67</v>
      </c>
    </row>
    <row r="9577" spans="1:6">
      <c r="A9577" s="1">
        <v>9576</v>
      </c>
      <c r="B9577" s="1">
        <v>0</v>
      </c>
      <c r="C9577" s="1">
        <v>37</v>
      </c>
      <c r="D9577" s="1">
        <v>64</v>
      </c>
      <c r="E9577" s="1">
        <v>74</v>
      </c>
      <c r="F9577" s="1">
        <v>90</v>
      </c>
    </row>
    <row r="9578" spans="1:6">
      <c r="A9578" s="1">
        <v>9577</v>
      </c>
      <c r="B9578" s="1">
        <v>1</v>
      </c>
      <c r="C9578" s="1">
        <v>9</v>
      </c>
      <c r="D9578" s="1">
        <v>30</v>
      </c>
      <c r="E9578" s="1">
        <v>52</v>
      </c>
      <c r="F9578" s="1">
        <v>3</v>
      </c>
    </row>
    <row r="9579" spans="1:6">
      <c r="A9579" s="1">
        <v>9578</v>
      </c>
      <c r="B9579" s="1">
        <v>0</v>
      </c>
      <c r="C9579" s="1">
        <v>9</v>
      </c>
      <c r="D9579" s="1">
        <v>74</v>
      </c>
      <c r="E9579" s="1">
        <v>56</v>
      </c>
      <c r="F9579" s="1">
        <v>74</v>
      </c>
    </row>
    <row r="9580" spans="1:6">
      <c r="A9580" s="1">
        <v>9579</v>
      </c>
      <c r="B9580" s="1">
        <v>0</v>
      </c>
      <c r="C9580" s="1">
        <v>44</v>
      </c>
      <c r="D9580" s="1">
        <v>41</v>
      </c>
      <c r="E9580" s="1">
        <v>89</v>
      </c>
      <c r="F9580" s="1">
        <v>93</v>
      </c>
    </row>
    <row r="9581" spans="1:6">
      <c r="A9581" s="1">
        <v>9580</v>
      </c>
      <c r="B9581" s="1">
        <v>0</v>
      </c>
      <c r="C9581" s="1">
        <v>36</v>
      </c>
      <c r="D9581" s="1">
        <v>49</v>
      </c>
      <c r="E9581" s="1">
        <v>74</v>
      </c>
      <c r="F9581" s="1">
        <v>24</v>
      </c>
    </row>
    <row r="9582" spans="1:6">
      <c r="A9582" s="1">
        <v>9581</v>
      </c>
      <c r="B9582" s="1">
        <v>1</v>
      </c>
      <c r="C9582" s="1">
        <v>20</v>
      </c>
      <c r="D9582" s="1">
        <v>46</v>
      </c>
      <c r="E9582" s="1">
        <v>55</v>
      </c>
      <c r="F9582" s="1">
        <v>75</v>
      </c>
    </row>
    <row r="9583" spans="1:6">
      <c r="A9583" s="1">
        <v>9582</v>
      </c>
      <c r="B9583" s="1">
        <v>0</v>
      </c>
      <c r="C9583" s="1">
        <v>12</v>
      </c>
      <c r="D9583" s="1">
        <v>73</v>
      </c>
      <c r="E9583" s="1">
        <v>96</v>
      </c>
      <c r="F9583" s="1">
        <v>32</v>
      </c>
    </row>
    <row r="9584" spans="1:6">
      <c r="A9584" s="1">
        <v>9583</v>
      </c>
      <c r="B9584" s="1">
        <v>0</v>
      </c>
      <c r="C9584" s="1">
        <v>41</v>
      </c>
      <c r="D9584" s="1">
        <v>27</v>
      </c>
      <c r="E9584" s="1">
        <v>79</v>
      </c>
      <c r="F9584" s="1">
        <v>70</v>
      </c>
    </row>
    <row r="9585" spans="1:6">
      <c r="A9585" s="1">
        <v>9584</v>
      </c>
      <c r="B9585" s="1">
        <v>0</v>
      </c>
      <c r="C9585" s="1">
        <v>5</v>
      </c>
      <c r="D9585" s="1">
        <v>64</v>
      </c>
      <c r="E9585" s="1">
        <v>84</v>
      </c>
      <c r="F9585" s="1">
        <v>74</v>
      </c>
    </row>
    <row r="9586" spans="1:6">
      <c r="A9586" s="1">
        <v>9585</v>
      </c>
      <c r="B9586" s="1">
        <v>0</v>
      </c>
      <c r="C9586" s="1">
        <v>19</v>
      </c>
      <c r="D9586" s="1">
        <v>56</v>
      </c>
      <c r="E9586" s="1">
        <v>74</v>
      </c>
      <c r="F9586" s="1">
        <v>59</v>
      </c>
    </row>
    <row r="9587" spans="1:6">
      <c r="A9587" s="1">
        <v>9586</v>
      </c>
      <c r="B9587" s="1">
        <v>0</v>
      </c>
      <c r="C9587" s="1">
        <v>17</v>
      </c>
      <c r="D9587" s="1">
        <v>49</v>
      </c>
      <c r="E9587" s="1">
        <v>73</v>
      </c>
      <c r="F9587" s="1">
        <v>39</v>
      </c>
    </row>
    <row r="9588" spans="1:6">
      <c r="A9588" s="1">
        <v>9587</v>
      </c>
      <c r="B9588" s="1">
        <v>0</v>
      </c>
      <c r="C9588" s="1">
        <v>31</v>
      </c>
      <c r="D9588" s="1">
        <v>44</v>
      </c>
      <c r="E9588" s="1">
        <v>91</v>
      </c>
      <c r="F9588" s="1">
        <v>69</v>
      </c>
    </row>
    <row r="9589" spans="1:6">
      <c r="A9589" s="1">
        <v>9588</v>
      </c>
      <c r="B9589" s="1">
        <v>1</v>
      </c>
      <c r="C9589" s="1">
        <v>7</v>
      </c>
      <c r="D9589" s="1">
        <v>45</v>
      </c>
      <c r="E9589" s="1">
        <v>64</v>
      </c>
      <c r="F9589" s="1">
        <v>9</v>
      </c>
    </row>
    <row r="9590" spans="1:6">
      <c r="A9590" s="1">
        <v>9589</v>
      </c>
      <c r="B9590" s="1">
        <v>1</v>
      </c>
      <c r="C9590" s="1">
        <v>16</v>
      </c>
      <c r="D9590" s="1">
        <v>47</v>
      </c>
      <c r="E9590" s="1">
        <v>79</v>
      </c>
      <c r="F9590" s="1">
        <v>48</v>
      </c>
    </row>
    <row r="9591" spans="1:6">
      <c r="A9591" s="1">
        <v>9590</v>
      </c>
      <c r="B9591" s="1">
        <v>0</v>
      </c>
      <c r="C9591" s="1">
        <v>21</v>
      </c>
      <c r="D9591" s="1">
        <v>65</v>
      </c>
      <c r="E9591" s="1">
        <v>81</v>
      </c>
      <c r="F9591" s="1">
        <v>59</v>
      </c>
    </row>
    <row r="9592" spans="1:6">
      <c r="A9592" s="1">
        <v>9591</v>
      </c>
      <c r="B9592" s="1">
        <v>0</v>
      </c>
      <c r="C9592" s="1">
        <v>17</v>
      </c>
      <c r="D9592" s="1">
        <v>62</v>
      </c>
      <c r="E9592" s="1">
        <v>99</v>
      </c>
      <c r="F9592" s="1">
        <v>32</v>
      </c>
    </row>
    <row r="9593" spans="1:6">
      <c r="A9593" s="1">
        <v>9592</v>
      </c>
      <c r="B9593" s="1">
        <v>1</v>
      </c>
      <c r="C9593" s="1">
        <v>4</v>
      </c>
      <c r="D9593" s="1">
        <v>35</v>
      </c>
      <c r="E9593" s="1">
        <v>50</v>
      </c>
      <c r="F9593" s="1">
        <v>87</v>
      </c>
    </row>
    <row r="9594" spans="1:6">
      <c r="A9594" s="1">
        <v>9593</v>
      </c>
      <c r="B9594" s="1">
        <v>1</v>
      </c>
      <c r="C9594" s="1">
        <v>1</v>
      </c>
      <c r="D9594" s="1">
        <v>33</v>
      </c>
      <c r="E9594" s="1">
        <v>55</v>
      </c>
      <c r="F9594" s="1">
        <v>33</v>
      </c>
    </row>
    <row r="9595" spans="1:6">
      <c r="A9595" s="1">
        <v>9594</v>
      </c>
      <c r="B9595" s="1">
        <v>1</v>
      </c>
      <c r="C9595" s="1">
        <v>14</v>
      </c>
      <c r="D9595" s="1">
        <v>28</v>
      </c>
      <c r="E9595" s="1">
        <v>65</v>
      </c>
      <c r="F9595" s="1">
        <v>70</v>
      </c>
    </row>
    <row r="9596" spans="1:6">
      <c r="A9596" s="1">
        <v>9595</v>
      </c>
      <c r="B9596" s="1">
        <v>0</v>
      </c>
      <c r="C9596" s="1">
        <v>11</v>
      </c>
      <c r="D9596" s="1">
        <v>34</v>
      </c>
      <c r="E9596" s="1">
        <v>99</v>
      </c>
      <c r="F9596" s="1">
        <v>35</v>
      </c>
    </row>
    <row r="9597" spans="1:6">
      <c r="A9597" s="1">
        <v>9596</v>
      </c>
      <c r="B9597" s="1">
        <v>0</v>
      </c>
      <c r="C9597" s="1">
        <v>19</v>
      </c>
      <c r="D9597" s="1">
        <v>42</v>
      </c>
      <c r="E9597" s="1">
        <v>86</v>
      </c>
      <c r="F9597" s="1">
        <v>44</v>
      </c>
    </row>
    <row r="9598" spans="1:6">
      <c r="A9598" s="1">
        <v>9597</v>
      </c>
      <c r="B9598" s="1">
        <v>0</v>
      </c>
      <c r="C9598" s="1">
        <v>10</v>
      </c>
      <c r="D9598" s="1">
        <v>44</v>
      </c>
      <c r="E9598" s="1">
        <v>76</v>
      </c>
      <c r="F9598" s="1">
        <v>68</v>
      </c>
    </row>
    <row r="9599" spans="1:6">
      <c r="A9599" s="1">
        <v>9598</v>
      </c>
      <c r="B9599" s="1">
        <v>0</v>
      </c>
      <c r="C9599" s="1">
        <v>45</v>
      </c>
      <c r="D9599" s="1">
        <v>56</v>
      </c>
      <c r="E9599" s="1">
        <v>98</v>
      </c>
      <c r="F9599" s="1">
        <v>96</v>
      </c>
    </row>
    <row r="9600" spans="1:6">
      <c r="A9600" s="1">
        <v>9599</v>
      </c>
      <c r="B9600" s="1">
        <v>0</v>
      </c>
      <c r="C9600" s="1">
        <v>2</v>
      </c>
      <c r="D9600" s="1">
        <v>74</v>
      </c>
      <c r="E9600" s="1">
        <v>64</v>
      </c>
      <c r="F9600" s="1">
        <v>37</v>
      </c>
    </row>
    <row r="9601" spans="1:6">
      <c r="A9601" s="1">
        <v>9600</v>
      </c>
      <c r="B9601" s="1">
        <v>0</v>
      </c>
      <c r="C9601" s="1">
        <v>39</v>
      </c>
      <c r="D9601" s="1">
        <v>50</v>
      </c>
      <c r="E9601" s="1">
        <v>64</v>
      </c>
      <c r="F9601" s="1">
        <v>28</v>
      </c>
    </row>
    <row r="9602" spans="1:6">
      <c r="A9602" s="1">
        <v>9601</v>
      </c>
      <c r="B9602" s="1">
        <v>0</v>
      </c>
      <c r="C9602" s="1">
        <v>41</v>
      </c>
      <c r="D9602" s="1">
        <v>49</v>
      </c>
      <c r="E9602" s="1">
        <v>54</v>
      </c>
      <c r="F9602" s="1">
        <v>68</v>
      </c>
    </row>
    <row r="9603" spans="1:6">
      <c r="A9603" s="1">
        <v>9602</v>
      </c>
      <c r="B9603" s="1">
        <v>0</v>
      </c>
      <c r="C9603" s="1">
        <v>35</v>
      </c>
      <c r="D9603" s="1">
        <v>74</v>
      </c>
      <c r="E9603" s="1">
        <v>93</v>
      </c>
      <c r="F9603" s="1">
        <v>29</v>
      </c>
    </row>
    <row r="9604" spans="1:6">
      <c r="A9604" s="1">
        <v>9603</v>
      </c>
      <c r="B9604" s="1">
        <v>0</v>
      </c>
      <c r="C9604" s="1">
        <v>45</v>
      </c>
      <c r="D9604" s="1">
        <v>40</v>
      </c>
      <c r="E9604" s="1">
        <v>98</v>
      </c>
      <c r="F9604" s="1">
        <v>14</v>
      </c>
    </row>
    <row r="9605" spans="1:6">
      <c r="A9605" s="1">
        <v>9604</v>
      </c>
      <c r="B9605" s="1">
        <v>0</v>
      </c>
      <c r="C9605" s="1">
        <v>12</v>
      </c>
      <c r="D9605" s="1">
        <v>36</v>
      </c>
      <c r="E9605" s="1">
        <v>89</v>
      </c>
      <c r="F9605" s="1">
        <v>25</v>
      </c>
    </row>
    <row r="9606" spans="1:6">
      <c r="A9606" s="1">
        <v>9605</v>
      </c>
      <c r="B9606" s="1">
        <v>0</v>
      </c>
      <c r="C9606" s="1">
        <v>37</v>
      </c>
      <c r="D9606" s="1">
        <v>38</v>
      </c>
      <c r="E9606" s="1">
        <v>74</v>
      </c>
      <c r="F9606" s="1">
        <v>73</v>
      </c>
    </row>
    <row r="9607" spans="1:6">
      <c r="A9607" s="1">
        <v>9606</v>
      </c>
      <c r="B9607" s="1">
        <v>1</v>
      </c>
      <c r="C9607" s="1">
        <v>24</v>
      </c>
      <c r="D9607" s="1">
        <v>34</v>
      </c>
      <c r="E9607" s="1">
        <v>57</v>
      </c>
      <c r="F9607" s="1">
        <v>83</v>
      </c>
    </row>
    <row r="9608" spans="1:6">
      <c r="A9608" s="1">
        <v>9607</v>
      </c>
      <c r="B9608" s="1">
        <v>0</v>
      </c>
      <c r="C9608" s="1">
        <v>17</v>
      </c>
      <c r="D9608" s="1">
        <v>68</v>
      </c>
      <c r="E9608" s="1">
        <v>71</v>
      </c>
      <c r="F9608" s="1">
        <v>48</v>
      </c>
    </row>
    <row r="9609" spans="1:6">
      <c r="A9609" s="1">
        <v>9608</v>
      </c>
      <c r="B9609" s="1">
        <v>0</v>
      </c>
      <c r="C9609" s="1">
        <v>40</v>
      </c>
      <c r="D9609" s="1">
        <v>28</v>
      </c>
      <c r="E9609" s="1">
        <v>100</v>
      </c>
      <c r="F9609" s="1">
        <v>61</v>
      </c>
    </row>
    <row r="9610" spans="1:6">
      <c r="A9610" s="1">
        <v>9609</v>
      </c>
      <c r="B9610" s="1">
        <v>0</v>
      </c>
      <c r="C9610" s="1">
        <v>49</v>
      </c>
      <c r="D9610" s="1">
        <v>35</v>
      </c>
      <c r="E9610" s="1">
        <v>89</v>
      </c>
      <c r="F9610" s="1">
        <v>48</v>
      </c>
    </row>
    <row r="9611" spans="1:6">
      <c r="A9611" s="1">
        <v>9610</v>
      </c>
      <c r="B9611" s="1">
        <v>1</v>
      </c>
      <c r="C9611" s="1">
        <v>15</v>
      </c>
      <c r="D9611" s="1">
        <v>51</v>
      </c>
      <c r="E9611" s="1">
        <v>65</v>
      </c>
      <c r="F9611" s="1">
        <v>90</v>
      </c>
    </row>
    <row r="9612" spans="1:6">
      <c r="A9612" s="1">
        <v>9611</v>
      </c>
      <c r="B9612" s="1">
        <v>0</v>
      </c>
      <c r="C9612" s="1">
        <v>23</v>
      </c>
      <c r="D9612" s="1">
        <v>73</v>
      </c>
      <c r="E9612" s="1">
        <v>73</v>
      </c>
      <c r="F9612" s="1">
        <v>64</v>
      </c>
    </row>
    <row r="9613" spans="1:6">
      <c r="A9613" s="1">
        <v>9612</v>
      </c>
      <c r="B9613" s="1">
        <v>0</v>
      </c>
      <c r="C9613" s="1">
        <v>9</v>
      </c>
      <c r="D9613" s="1">
        <v>30</v>
      </c>
      <c r="E9613" s="1">
        <v>96</v>
      </c>
      <c r="F9613" s="1">
        <v>32</v>
      </c>
    </row>
    <row r="9614" spans="1:6">
      <c r="A9614" s="1">
        <v>9613</v>
      </c>
      <c r="B9614" s="1">
        <v>1</v>
      </c>
      <c r="C9614" s="1">
        <v>3</v>
      </c>
      <c r="D9614" s="1">
        <v>65</v>
      </c>
      <c r="E9614" s="1">
        <v>59</v>
      </c>
      <c r="F9614" s="1">
        <v>75</v>
      </c>
    </row>
    <row r="9615" spans="1:6">
      <c r="A9615" s="1">
        <v>9614</v>
      </c>
      <c r="B9615" s="1">
        <v>0</v>
      </c>
      <c r="C9615" s="1">
        <v>42</v>
      </c>
      <c r="D9615" s="1">
        <v>67</v>
      </c>
      <c r="E9615" s="1">
        <v>77</v>
      </c>
      <c r="F9615" s="1">
        <v>82</v>
      </c>
    </row>
    <row r="9616" spans="1:6">
      <c r="A9616" s="1">
        <v>9615</v>
      </c>
      <c r="B9616" s="1">
        <v>0</v>
      </c>
      <c r="C9616" s="1">
        <v>25</v>
      </c>
      <c r="D9616" s="1">
        <v>53</v>
      </c>
      <c r="E9616" s="1">
        <v>88</v>
      </c>
      <c r="F9616" s="1">
        <v>50</v>
      </c>
    </row>
    <row r="9617" spans="1:6">
      <c r="A9617" s="1">
        <v>9616</v>
      </c>
      <c r="B9617" s="1">
        <v>0</v>
      </c>
      <c r="C9617" s="1">
        <v>33</v>
      </c>
      <c r="D9617" s="1">
        <v>44</v>
      </c>
      <c r="E9617" s="1">
        <v>59</v>
      </c>
      <c r="F9617" s="1">
        <v>66</v>
      </c>
    </row>
    <row r="9618" spans="1:6">
      <c r="A9618" s="1">
        <v>9617</v>
      </c>
      <c r="B9618" s="1">
        <v>1</v>
      </c>
      <c r="C9618" s="1">
        <v>12</v>
      </c>
      <c r="D9618" s="1">
        <v>39</v>
      </c>
      <c r="E9618" s="1">
        <v>61</v>
      </c>
      <c r="F9618" s="1">
        <v>83</v>
      </c>
    </row>
    <row r="9619" spans="1:6">
      <c r="A9619" s="1">
        <v>9618</v>
      </c>
      <c r="B9619" s="1">
        <v>0</v>
      </c>
      <c r="C9619" s="1">
        <v>4</v>
      </c>
      <c r="D9619" s="1">
        <v>50</v>
      </c>
      <c r="E9619" s="1">
        <v>90</v>
      </c>
      <c r="F9619" s="1">
        <v>72</v>
      </c>
    </row>
    <row r="9620" spans="1:6">
      <c r="A9620" s="1">
        <v>9619</v>
      </c>
      <c r="B9620" s="1">
        <v>1</v>
      </c>
      <c r="C9620" s="1">
        <v>3</v>
      </c>
      <c r="D9620" s="1">
        <v>58</v>
      </c>
      <c r="E9620" s="1">
        <v>72</v>
      </c>
      <c r="F9620" s="1">
        <v>90</v>
      </c>
    </row>
    <row r="9621" spans="1:6">
      <c r="A9621" s="1">
        <v>9620</v>
      </c>
      <c r="B9621" s="1">
        <v>0</v>
      </c>
      <c r="C9621" s="1">
        <v>35</v>
      </c>
      <c r="D9621" s="1">
        <v>44</v>
      </c>
      <c r="E9621" s="1">
        <v>100</v>
      </c>
      <c r="F9621" s="1">
        <v>97</v>
      </c>
    </row>
    <row r="9622" spans="1:6">
      <c r="A9622" s="1">
        <v>9621</v>
      </c>
      <c r="B9622" s="1">
        <v>1</v>
      </c>
      <c r="C9622" s="1">
        <v>15</v>
      </c>
      <c r="D9622" s="1">
        <v>46</v>
      </c>
      <c r="E9622" s="1">
        <v>68</v>
      </c>
      <c r="F9622" s="1">
        <v>77</v>
      </c>
    </row>
    <row r="9623" spans="1:6">
      <c r="A9623" s="1">
        <v>9622</v>
      </c>
      <c r="B9623" s="1">
        <v>0</v>
      </c>
      <c r="C9623" s="1">
        <v>37</v>
      </c>
      <c r="D9623" s="1">
        <v>74</v>
      </c>
      <c r="E9623" s="1">
        <v>75</v>
      </c>
      <c r="F9623" s="1">
        <v>53</v>
      </c>
    </row>
    <row r="9624" spans="1:6">
      <c r="A9624" s="1">
        <v>9623</v>
      </c>
      <c r="B9624" s="1">
        <v>1</v>
      </c>
      <c r="C9624" s="1">
        <v>7</v>
      </c>
      <c r="D9624" s="1">
        <v>36</v>
      </c>
      <c r="E9624" s="1">
        <v>63</v>
      </c>
      <c r="F9624" s="1">
        <v>13</v>
      </c>
    </row>
    <row r="9625" spans="1:6">
      <c r="A9625" s="1">
        <v>9624</v>
      </c>
      <c r="B9625" s="1">
        <v>1</v>
      </c>
      <c r="C9625" s="1">
        <v>12</v>
      </c>
      <c r="D9625" s="1">
        <v>31</v>
      </c>
      <c r="E9625" s="1">
        <v>64</v>
      </c>
      <c r="F9625" s="1">
        <v>62</v>
      </c>
    </row>
    <row r="9626" spans="1:6">
      <c r="A9626" s="1">
        <v>9625</v>
      </c>
      <c r="B9626" s="1">
        <v>1</v>
      </c>
      <c r="C9626" s="1">
        <v>38</v>
      </c>
      <c r="D9626" s="1">
        <v>61</v>
      </c>
      <c r="E9626" s="1">
        <v>69</v>
      </c>
      <c r="F9626" s="1">
        <v>36</v>
      </c>
    </row>
    <row r="9627" spans="1:6">
      <c r="A9627" s="1">
        <v>9626</v>
      </c>
      <c r="B9627" s="1">
        <v>1</v>
      </c>
      <c r="C9627" s="1">
        <v>17</v>
      </c>
      <c r="D9627" s="1">
        <v>73</v>
      </c>
      <c r="E9627" s="1">
        <v>62</v>
      </c>
      <c r="F9627" s="1">
        <v>94</v>
      </c>
    </row>
    <row r="9628" spans="1:6">
      <c r="A9628" s="1">
        <v>9627</v>
      </c>
      <c r="B9628" s="1">
        <v>1</v>
      </c>
      <c r="C9628" s="1">
        <v>30</v>
      </c>
      <c r="D9628" s="1">
        <v>52</v>
      </c>
      <c r="E9628" s="1">
        <v>52</v>
      </c>
      <c r="F9628" s="1">
        <v>37</v>
      </c>
    </row>
    <row r="9629" spans="1:6">
      <c r="A9629" s="1">
        <v>9628</v>
      </c>
      <c r="B9629" s="1">
        <v>1</v>
      </c>
      <c r="C9629" s="1">
        <v>16</v>
      </c>
      <c r="D9629" s="1">
        <v>58</v>
      </c>
      <c r="E9629" s="1">
        <v>58</v>
      </c>
      <c r="F9629" s="1">
        <v>40</v>
      </c>
    </row>
    <row r="9630" spans="1:6">
      <c r="A9630" s="1">
        <v>9629</v>
      </c>
      <c r="B9630" s="1">
        <v>1</v>
      </c>
      <c r="C9630" s="1">
        <v>32</v>
      </c>
      <c r="D9630" s="1">
        <v>48</v>
      </c>
      <c r="E9630" s="1">
        <v>78</v>
      </c>
      <c r="F9630" s="1">
        <v>83</v>
      </c>
    </row>
    <row r="9631" spans="1:6">
      <c r="A9631" s="1">
        <v>9630</v>
      </c>
      <c r="B9631" s="1">
        <v>1</v>
      </c>
      <c r="C9631" s="1">
        <v>25</v>
      </c>
      <c r="D9631" s="1">
        <v>60</v>
      </c>
      <c r="E9631" s="1">
        <v>53</v>
      </c>
      <c r="F9631" s="1">
        <v>86</v>
      </c>
    </row>
    <row r="9632" spans="1:6">
      <c r="A9632" s="1">
        <v>9631</v>
      </c>
      <c r="B9632" s="1">
        <v>1</v>
      </c>
      <c r="C9632" s="1">
        <v>12</v>
      </c>
      <c r="D9632" s="1">
        <v>41</v>
      </c>
      <c r="E9632" s="1">
        <v>51</v>
      </c>
      <c r="F9632" s="1">
        <v>32</v>
      </c>
    </row>
    <row r="9633" spans="1:6">
      <c r="A9633" s="1">
        <v>9632</v>
      </c>
      <c r="B9633" s="1">
        <v>0</v>
      </c>
      <c r="C9633" s="1">
        <v>10</v>
      </c>
      <c r="D9633" s="1">
        <v>42</v>
      </c>
      <c r="E9633" s="1">
        <v>63</v>
      </c>
      <c r="F9633" s="1">
        <v>79</v>
      </c>
    </row>
    <row r="9634" spans="1:6">
      <c r="A9634" s="1">
        <v>9633</v>
      </c>
      <c r="B9634" s="1">
        <v>0</v>
      </c>
      <c r="C9634" s="1">
        <v>3</v>
      </c>
      <c r="D9634" s="1">
        <v>65</v>
      </c>
      <c r="E9634" s="1">
        <v>97</v>
      </c>
      <c r="F9634" s="1">
        <v>50</v>
      </c>
    </row>
    <row r="9635" spans="1:6">
      <c r="A9635" s="1">
        <v>9634</v>
      </c>
      <c r="B9635" s="1">
        <v>0</v>
      </c>
      <c r="C9635" s="1">
        <v>26</v>
      </c>
      <c r="D9635" s="1">
        <v>35</v>
      </c>
      <c r="E9635" s="1">
        <v>84</v>
      </c>
      <c r="F9635" s="1">
        <v>85</v>
      </c>
    </row>
    <row r="9636" spans="1:6">
      <c r="A9636" s="1">
        <v>9635</v>
      </c>
      <c r="B9636" s="1">
        <v>0</v>
      </c>
      <c r="C9636" s="1">
        <v>39</v>
      </c>
      <c r="D9636" s="1">
        <v>61</v>
      </c>
      <c r="E9636" s="1">
        <v>99</v>
      </c>
      <c r="F9636" s="1">
        <v>27</v>
      </c>
    </row>
    <row r="9637" spans="1:6">
      <c r="A9637" s="1">
        <v>9636</v>
      </c>
      <c r="B9637" s="1">
        <v>0</v>
      </c>
      <c r="C9637" s="1">
        <v>39</v>
      </c>
      <c r="D9637" s="1">
        <v>34</v>
      </c>
      <c r="E9637" s="1">
        <v>100</v>
      </c>
      <c r="F9637" s="1">
        <v>87</v>
      </c>
    </row>
    <row r="9638" spans="1:6">
      <c r="A9638" s="1">
        <v>9637</v>
      </c>
      <c r="B9638" s="1">
        <v>1</v>
      </c>
      <c r="C9638" s="1">
        <v>0</v>
      </c>
      <c r="D9638" s="1">
        <v>37</v>
      </c>
      <c r="E9638" s="1">
        <v>64</v>
      </c>
      <c r="F9638" s="1">
        <v>22</v>
      </c>
    </row>
    <row r="9639" spans="1:6">
      <c r="A9639" s="1">
        <v>9638</v>
      </c>
      <c r="B9639" s="1">
        <v>0</v>
      </c>
      <c r="C9639" s="1">
        <v>26</v>
      </c>
      <c r="D9639" s="1">
        <v>55</v>
      </c>
      <c r="E9639" s="1">
        <v>74</v>
      </c>
      <c r="F9639" s="1">
        <v>63</v>
      </c>
    </row>
    <row r="9640" spans="1:6">
      <c r="A9640" s="1">
        <v>9639</v>
      </c>
      <c r="B9640" s="1">
        <v>1</v>
      </c>
      <c r="C9640" s="1">
        <v>8</v>
      </c>
      <c r="D9640" s="1">
        <v>49</v>
      </c>
      <c r="E9640" s="1">
        <v>54</v>
      </c>
      <c r="F9640" s="1">
        <v>15</v>
      </c>
    </row>
    <row r="9641" spans="1:6">
      <c r="A9641" s="1">
        <v>9640</v>
      </c>
      <c r="B9641" s="1">
        <v>0</v>
      </c>
      <c r="C9641" s="1">
        <v>34</v>
      </c>
      <c r="D9641" s="1">
        <v>26</v>
      </c>
      <c r="E9641" s="1">
        <v>93</v>
      </c>
      <c r="F9641" s="1">
        <v>64</v>
      </c>
    </row>
    <row r="9642" spans="1:6">
      <c r="A9642" s="1">
        <v>9641</v>
      </c>
      <c r="B9642" s="1">
        <v>0</v>
      </c>
      <c r="C9642" s="1">
        <v>40</v>
      </c>
      <c r="D9642" s="1">
        <v>68</v>
      </c>
      <c r="E9642" s="1">
        <v>98</v>
      </c>
      <c r="F9642" s="1">
        <v>21</v>
      </c>
    </row>
    <row r="9643" spans="1:6">
      <c r="A9643" s="1">
        <v>9642</v>
      </c>
      <c r="B9643" s="1">
        <v>0</v>
      </c>
      <c r="C9643" s="1">
        <v>16</v>
      </c>
      <c r="D9643" s="1">
        <v>41</v>
      </c>
      <c r="E9643" s="1">
        <v>70</v>
      </c>
      <c r="F9643" s="1">
        <v>78</v>
      </c>
    </row>
    <row r="9644" spans="1:6">
      <c r="A9644" s="1">
        <v>9643</v>
      </c>
      <c r="B9644" s="1">
        <v>0</v>
      </c>
      <c r="C9644" s="1">
        <v>43</v>
      </c>
      <c r="D9644" s="1">
        <v>74</v>
      </c>
      <c r="E9644" s="1">
        <v>81</v>
      </c>
      <c r="F9644" s="1">
        <v>2</v>
      </c>
    </row>
    <row r="9645" spans="1:6">
      <c r="A9645" s="1">
        <v>9644</v>
      </c>
      <c r="B9645" s="1">
        <v>0</v>
      </c>
      <c r="C9645" s="1">
        <v>42</v>
      </c>
      <c r="D9645" s="1">
        <v>40</v>
      </c>
      <c r="E9645" s="1">
        <v>62</v>
      </c>
      <c r="F9645" s="1">
        <v>75</v>
      </c>
    </row>
    <row r="9646" spans="1:6">
      <c r="A9646" s="1">
        <v>9645</v>
      </c>
      <c r="B9646" s="1">
        <v>0</v>
      </c>
      <c r="C9646" s="1">
        <v>50</v>
      </c>
      <c r="D9646" s="1">
        <v>37</v>
      </c>
      <c r="E9646" s="1">
        <v>86</v>
      </c>
      <c r="F9646" s="1">
        <v>69</v>
      </c>
    </row>
    <row r="9647" spans="1:6">
      <c r="A9647" s="1">
        <v>9646</v>
      </c>
      <c r="B9647" s="1">
        <v>0</v>
      </c>
      <c r="C9647" s="1">
        <v>48</v>
      </c>
      <c r="D9647" s="1">
        <v>67</v>
      </c>
      <c r="E9647" s="1">
        <v>54</v>
      </c>
      <c r="F9647" s="1">
        <v>63</v>
      </c>
    </row>
    <row r="9648" spans="1:6">
      <c r="A9648" s="1">
        <v>9647</v>
      </c>
      <c r="B9648" s="1">
        <v>1</v>
      </c>
      <c r="C9648" s="1">
        <v>8</v>
      </c>
      <c r="D9648" s="1">
        <v>35</v>
      </c>
      <c r="E9648" s="1">
        <v>64</v>
      </c>
      <c r="F9648" s="1">
        <v>81</v>
      </c>
    </row>
    <row r="9649" spans="1:6">
      <c r="A9649" s="1">
        <v>9648</v>
      </c>
      <c r="B9649" s="1">
        <v>1</v>
      </c>
      <c r="C9649" s="1">
        <v>6</v>
      </c>
      <c r="D9649" s="1">
        <v>70</v>
      </c>
      <c r="E9649" s="1">
        <v>58</v>
      </c>
      <c r="F9649" s="1">
        <v>41</v>
      </c>
    </row>
    <row r="9650" spans="1:6">
      <c r="A9650" s="1">
        <v>9649</v>
      </c>
      <c r="B9650" s="1">
        <v>0</v>
      </c>
      <c r="C9650" s="1">
        <v>1</v>
      </c>
      <c r="D9650" s="1">
        <v>75</v>
      </c>
      <c r="E9650" s="1">
        <v>84</v>
      </c>
      <c r="F9650" s="1">
        <v>8</v>
      </c>
    </row>
    <row r="9651" spans="1:6">
      <c r="A9651" s="1">
        <v>9650</v>
      </c>
      <c r="B9651" s="1">
        <v>0</v>
      </c>
      <c r="C9651" s="1">
        <v>12</v>
      </c>
      <c r="D9651" s="1">
        <v>47</v>
      </c>
      <c r="E9651" s="1">
        <v>84</v>
      </c>
      <c r="F9651" s="1">
        <v>59</v>
      </c>
    </row>
    <row r="9652" spans="1:6">
      <c r="A9652" s="1">
        <v>9651</v>
      </c>
      <c r="B9652" s="1">
        <v>0</v>
      </c>
      <c r="C9652" s="1">
        <v>37</v>
      </c>
      <c r="D9652" s="1">
        <v>74</v>
      </c>
      <c r="E9652" s="1">
        <v>66</v>
      </c>
      <c r="F9652" s="1">
        <v>86</v>
      </c>
    </row>
    <row r="9653" spans="1:6">
      <c r="A9653" s="1">
        <v>9652</v>
      </c>
      <c r="B9653" s="1">
        <v>0</v>
      </c>
      <c r="C9653" s="1">
        <v>42</v>
      </c>
      <c r="D9653" s="1">
        <v>31</v>
      </c>
      <c r="E9653" s="1">
        <v>82</v>
      </c>
      <c r="F9653" s="1">
        <v>36</v>
      </c>
    </row>
    <row r="9654" spans="1:6">
      <c r="A9654" s="1">
        <v>9653</v>
      </c>
      <c r="B9654" s="1">
        <v>1</v>
      </c>
      <c r="C9654" s="1">
        <v>28</v>
      </c>
      <c r="D9654" s="1">
        <v>33</v>
      </c>
      <c r="E9654" s="1">
        <v>65</v>
      </c>
      <c r="F9654" s="1">
        <v>87</v>
      </c>
    </row>
    <row r="9655" spans="1:6">
      <c r="A9655" s="1">
        <v>9654</v>
      </c>
      <c r="B9655" s="1">
        <v>0</v>
      </c>
      <c r="C9655" s="1">
        <v>31</v>
      </c>
      <c r="D9655" s="1">
        <v>72</v>
      </c>
      <c r="E9655" s="1">
        <v>83</v>
      </c>
      <c r="F9655" s="1">
        <v>27</v>
      </c>
    </row>
    <row r="9656" spans="1:6">
      <c r="A9656" s="1">
        <v>9655</v>
      </c>
      <c r="B9656" s="1">
        <v>0</v>
      </c>
      <c r="C9656" s="1">
        <v>36</v>
      </c>
      <c r="D9656" s="1">
        <v>48</v>
      </c>
      <c r="E9656" s="1">
        <v>90</v>
      </c>
      <c r="F9656" s="1">
        <v>75</v>
      </c>
    </row>
    <row r="9657" spans="1:6">
      <c r="A9657" s="1">
        <v>9656</v>
      </c>
      <c r="B9657" s="1">
        <v>0</v>
      </c>
      <c r="C9657" s="1">
        <v>47</v>
      </c>
      <c r="D9657" s="1">
        <v>39</v>
      </c>
      <c r="E9657" s="1">
        <v>88</v>
      </c>
      <c r="F9657" s="1">
        <v>61</v>
      </c>
    </row>
    <row r="9658" spans="1:6">
      <c r="A9658" s="1">
        <v>9657</v>
      </c>
      <c r="B9658" s="1">
        <v>0</v>
      </c>
      <c r="C9658" s="1">
        <v>24</v>
      </c>
      <c r="D9658" s="1">
        <v>60</v>
      </c>
      <c r="E9658" s="1">
        <v>74</v>
      </c>
      <c r="F9658" s="1">
        <v>61</v>
      </c>
    </row>
    <row r="9659" spans="1:6">
      <c r="A9659" s="1">
        <v>9658</v>
      </c>
      <c r="B9659" s="1">
        <v>0</v>
      </c>
      <c r="C9659" s="1">
        <v>35</v>
      </c>
      <c r="D9659" s="1">
        <v>59</v>
      </c>
      <c r="E9659" s="1">
        <v>56</v>
      </c>
      <c r="F9659" s="1">
        <v>100</v>
      </c>
    </row>
    <row r="9660" spans="1:6">
      <c r="A9660" s="1">
        <v>9659</v>
      </c>
      <c r="B9660" s="1">
        <v>0</v>
      </c>
      <c r="C9660" s="1">
        <v>11</v>
      </c>
      <c r="D9660" s="1">
        <v>68</v>
      </c>
      <c r="E9660" s="1">
        <v>81</v>
      </c>
      <c r="F9660" s="1">
        <v>74</v>
      </c>
    </row>
    <row r="9661" spans="1:6">
      <c r="A9661" s="1">
        <v>9660</v>
      </c>
      <c r="B9661" s="1">
        <v>0</v>
      </c>
      <c r="C9661" s="1">
        <v>6</v>
      </c>
      <c r="D9661" s="1">
        <v>69</v>
      </c>
      <c r="E9661" s="1">
        <v>65</v>
      </c>
      <c r="F9661" s="1">
        <v>84</v>
      </c>
    </row>
    <row r="9662" spans="1:6">
      <c r="A9662" s="1">
        <v>9661</v>
      </c>
      <c r="B9662" s="1">
        <v>1</v>
      </c>
      <c r="C9662" s="1">
        <v>16</v>
      </c>
      <c r="D9662" s="1">
        <v>58</v>
      </c>
      <c r="E9662" s="1">
        <v>56</v>
      </c>
      <c r="F9662" s="1">
        <v>63</v>
      </c>
    </row>
    <row r="9663" spans="1:6">
      <c r="A9663" s="1">
        <v>9662</v>
      </c>
      <c r="B9663" s="1">
        <v>0</v>
      </c>
      <c r="C9663" s="1">
        <v>8</v>
      </c>
      <c r="D9663" s="1">
        <v>34</v>
      </c>
      <c r="E9663" s="1">
        <v>87</v>
      </c>
      <c r="F9663" s="1">
        <v>87</v>
      </c>
    </row>
    <row r="9664" spans="1:6">
      <c r="A9664" s="1">
        <v>9663</v>
      </c>
      <c r="B9664" s="1">
        <v>0</v>
      </c>
      <c r="C9664" s="1">
        <v>18</v>
      </c>
      <c r="D9664" s="1">
        <v>49</v>
      </c>
      <c r="E9664" s="1">
        <v>79</v>
      </c>
      <c r="F9664" s="1">
        <v>98</v>
      </c>
    </row>
    <row r="9665" spans="1:6">
      <c r="A9665" s="1">
        <v>9664</v>
      </c>
      <c r="B9665" s="1">
        <v>0</v>
      </c>
      <c r="C9665" s="1">
        <v>49</v>
      </c>
      <c r="D9665" s="1">
        <v>27</v>
      </c>
      <c r="E9665" s="1">
        <v>64</v>
      </c>
      <c r="F9665" s="1">
        <v>2</v>
      </c>
    </row>
    <row r="9666" spans="1:6">
      <c r="A9666" s="1">
        <v>9665</v>
      </c>
      <c r="B9666" s="1">
        <v>1</v>
      </c>
      <c r="C9666" s="1">
        <v>14</v>
      </c>
      <c r="D9666" s="1">
        <v>41</v>
      </c>
      <c r="E9666" s="1">
        <v>69</v>
      </c>
      <c r="F9666" s="1">
        <v>31</v>
      </c>
    </row>
    <row r="9667" spans="1:6">
      <c r="A9667" s="1">
        <v>9666</v>
      </c>
      <c r="B9667" s="1">
        <v>0</v>
      </c>
      <c r="C9667" s="1">
        <v>43</v>
      </c>
      <c r="D9667" s="1">
        <v>35</v>
      </c>
      <c r="E9667" s="1">
        <v>69</v>
      </c>
      <c r="F9667" s="1">
        <v>27</v>
      </c>
    </row>
    <row r="9668" spans="1:6">
      <c r="A9668" s="1">
        <v>9667</v>
      </c>
      <c r="B9668" s="1">
        <v>0</v>
      </c>
      <c r="C9668" s="1">
        <v>24</v>
      </c>
      <c r="D9668" s="1">
        <v>58</v>
      </c>
      <c r="E9668" s="1">
        <v>85</v>
      </c>
      <c r="F9668" s="1">
        <v>75</v>
      </c>
    </row>
    <row r="9669" spans="1:6">
      <c r="A9669" s="1">
        <v>9668</v>
      </c>
      <c r="B9669" s="1">
        <v>1</v>
      </c>
      <c r="C9669" s="1">
        <v>28</v>
      </c>
      <c r="D9669" s="1">
        <v>35</v>
      </c>
      <c r="E9669" s="1">
        <v>53</v>
      </c>
      <c r="F9669" s="1">
        <v>62</v>
      </c>
    </row>
    <row r="9670" spans="1:6">
      <c r="A9670" s="1">
        <v>9669</v>
      </c>
      <c r="B9670" s="1">
        <v>0</v>
      </c>
      <c r="C9670" s="1">
        <v>18</v>
      </c>
      <c r="D9670" s="1">
        <v>39</v>
      </c>
      <c r="E9670" s="1">
        <v>73</v>
      </c>
      <c r="F9670" s="1">
        <v>21</v>
      </c>
    </row>
    <row r="9671" spans="1:6">
      <c r="A9671" s="1">
        <v>9670</v>
      </c>
      <c r="B9671" s="1">
        <v>0</v>
      </c>
      <c r="C9671" s="1">
        <v>42</v>
      </c>
      <c r="D9671" s="1">
        <v>60</v>
      </c>
      <c r="E9671" s="1">
        <v>61</v>
      </c>
      <c r="F9671" s="1">
        <v>70</v>
      </c>
    </row>
    <row r="9672" spans="1:6">
      <c r="A9672" s="1">
        <v>9671</v>
      </c>
      <c r="B9672" s="1">
        <v>0</v>
      </c>
      <c r="C9672" s="1">
        <v>12</v>
      </c>
      <c r="D9672" s="1">
        <v>65</v>
      </c>
      <c r="E9672" s="1">
        <v>99</v>
      </c>
      <c r="F9672" s="1">
        <v>77</v>
      </c>
    </row>
    <row r="9673" spans="1:6">
      <c r="A9673" s="1">
        <v>9672</v>
      </c>
      <c r="B9673" s="1">
        <v>0</v>
      </c>
      <c r="C9673" s="1">
        <v>47</v>
      </c>
      <c r="D9673" s="1">
        <v>42</v>
      </c>
      <c r="E9673" s="1">
        <v>76</v>
      </c>
      <c r="F9673" s="1">
        <v>58</v>
      </c>
    </row>
    <row r="9674" spans="1:6">
      <c r="A9674" s="1">
        <v>9673</v>
      </c>
      <c r="B9674" s="1">
        <v>0</v>
      </c>
      <c r="C9674" s="1">
        <v>11</v>
      </c>
      <c r="D9674" s="1">
        <v>31</v>
      </c>
      <c r="E9674" s="1">
        <v>75</v>
      </c>
      <c r="F9674" s="1">
        <v>44</v>
      </c>
    </row>
    <row r="9675" spans="1:6">
      <c r="A9675" s="1">
        <v>9674</v>
      </c>
      <c r="B9675" s="1">
        <v>0</v>
      </c>
      <c r="C9675" s="1">
        <v>8</v>
      </c>
      <c r="D9675" s="1">
        <v>52</v>
      </c>
      <c r="E9675" s="1">
        <v>86</v>
      </c>
      <c r="F9675" s="1">
        <v>32</v>
      </c>
    </row>
    <row r="9676" spans="1:6">
      <c r="A9676" s="1">
        <v>9675</v>
      </c>
      <c r="B9676" s="1">
        <v>0</v>
      </c>
      <c r="C9676" s="1">
        <v>28</v>
      </c>
      <c r="D9676" s="1">
        <v>52</v>
      </c>
      <c r="E9676" s="1">
        <v>68</v>
      </c>
      <c r="F9676" s="1">
        <v>39</v>
      </c>
    </row>
    <row r="9677" spans="1:6">
      <c r="A9677" s="1">
        <v>9676</v>
      </c>
      <c r="B9677" s="1">
        <v>0</v>
      </c>
      <c r="C9677" s="1">
        <v>6</v>
      </c>
      <c r="D9677" s="1">
        <v>57</v>
      </c>
      <c r="E9677" s="1">
        <v>91</v>
      </c>
      <c r="F9677" s="1">
        <v>19</v>
      </c>
    </row>
    <row r="9678" spans="1:6">
      <c r="A9678" s="1">
        <v>9677</v>
      </c>
      <c r="B9678" s="1">
        <v>0</v>
      </c>
      <c r="C9678" s="1">
        <v>4</v>
      </c>
      <c r="D9678" s="1">
        <v>33</v>
      </c>
      <c r="E9678" s="1">
        <v>94</v>
      </c>
      <c r="F9678" s="1">
        <v>7</v>
      </c>
    </row>
    <row r="9679" spans="1:6">
      <c r="A9679" s="1">
        <v>9678</v>
      </c>
      <c r="B9679" s="1">
        <v>0</v>
      </c>
      <c r="C9679" s="1">
        <v>19</v>
      </c>
      <c r="D9679" s="1">
        <v>63</v>
      </c>
      <c r="E9679" s="1">
        <v>81</v>
      </c>
      <c r="F9679" s="1">
        <v>11</v>
      </c>
    </row>
    <row r="9680" spans="1:6">
      <c r="A9680" s="1">
        <v>9679</v>
      </c>
      <c r="B9680" s="1">
        <v>1</v>
      </c>
      <c r="C9680" s="1">
        <v>22</v>
      </c>
      <c r="D9680" s="1">
        <v>60</v>
      </c>
      <c r="E9680" s="1">
        <v>53</v>
      </c>
      <c r="F9680" s="1">
        <v>85</v>
      </c>
    </row>
    <row r="9681" spans="1:6">
      <c r="A9681" s="1">
        <v>9680</v>
      </c>
      <c r="B9681" s="1">
        <v>0</v>
      </c>
      <c r="C9681" s="1">
        <v>31</v>
      </c>
      <c r="D9681" s="1">
        <v>32</v>
      </c>
      <c r="E9681" s="1">
        <v>94</v>
      </c>
      <c r="F9681" s="1">
        <v>64</v>
      </c>
    </row>
    <row r="9682" spans="1:6">
      <c r="A9682" s="1">
        <v>9681</v>
      </c>
      <c r="B9682" s="1">
        <v>0</v>
      </c>
      <c r="C9682" s="1">
        <v>3</v>
      </c>
      <c r="D9682" s="1">
        <v>32</v>
      </c>
      <c r="E9682" s="1">
        <v>94</v>
      </c>
      <c r="F9682" s="1">
        <v>30</v>
      </c>
    </row>
    <row r="9683" spans="1:6">
      <c r="A9683" s="1">
        <v>9682</v>
      </c>
      <c r="B9683" s="1">
        <v>0</v>
      </c>
      <c r="C9683" s="1">
        <v>34</v>
      </c>
      <c r="D9683" s="1">
        <v>32</v>
      </c>
      <c r="E9683" s="1">
        <v>66</v>
      </c>
      <c r="F9683" s="1">
        <v>25</v>
      </c>
    </row>
    <row r="9684" spans="1:6">
      <c r="A9684" s="1">
        <v>9683</v>
      </c>
      <c r="B9684" s="1">
        <v>1</v>
      </c>
      <c r="C9684" s="1">
        <v>26</v>
      </c>
      <c r="D9684" s="1">
        <v>41</v>
      </c>
      <c r="E9684" s="1">
        <v>51</v>
      </c>
      <c r="F9684" s="1">
        <v>96</v>
      </c>
    </row>
    <row r="9685" spans="1:6">
      <c r="A9685" s="1">
        <v>9684</v>
      </c>
      <c r="B9685" s="1">
        <v>1</v>
      </c>
      <c r="C9685" s="1">
        <v>21</v>
      </c>
      <c r="D9685" s="1">
        <v>42</v>
      </c>
      <c r="E9685" s="1">
        <v>56</v>
      </c>
      <c r="F9685" s="1">
        <v>32</v>
      </c>
    </row>
    <row r="9686" spans="1:6">
      <c r="A9686" s="1">
        <v>9685</v>
      </c>
      <c r="B9686" s="1">
        <v>0</v>
      </c>
      <c r="C9686" s="1">
        <v>0</v>
      </c>
      <c r="D9686" s="1">
        <v>61</v>
      </c>
      <c r="E9686" s="1">
        <v>57</v>
      </c>
      <c r="F9686" s="1">
        <v>92</v>
      </c>
    </row>
    <row r="9687" spans="1:6">
      <c r="A9687" s="1">
        <v>9686</v>
      </c>
      <c r="B9687" s="1">
        <v>0</v>
      </c>
      <c r="C9687" s="1">
        <v>37</v>
      </c>
      <c r="D9687" s="1">
        <v>34</v>
      </c>
      <c r="E9687" s="1">
        <v>66</v>
      </c>
      <c r="F9687" s="1">
        <v>42</v>
      </c>
    </row>
    <row r="9688" spans="1:6">
      <c r="A9688" s="1">
        <v>9687</v>
      </c>
      <c r="B9688" s="1">
        <v>0</v>
      </c>
      <c r="C9688" s="1">
        <v>38</v>
      </c>
      <c r="D9688" s="1">
        <v>62</v>
      </c>
      <c r="E9688" s="1">
        <v>85</v>
      </c>
      <c r="F9688" s="1">
        <v>85</v>
      </c>
    </row>
    <row r="9689" spans="1:6">
      <c r="A9689" s="1">
        <v>9688</v>
      </c>
      <c r="B9689" s="1">
        <v>0</v>
      </c>
      <c r="C9689" s="1">
        <v>43</v>
      </c>
      <c r="D9689" s="1">
        <v>68</v>
      </c>
      <c r="E9689" s="1">
        <v>66</v>
      </c>
      <c r="F9689" s="1">
        <v>38</v>
      </c>
    </row>
    <row r="9690" spans="1:6">
      <c r="A9690" s="1">
        <v>9689</v>
      </c>
      <c r="B9690" s="1">
        <v>0</v>
      </c>
      <c r="C9690" s="1">
        <v>30</v>
      </c>
      <c r="D9690" s="1">
        <v>48</v>
      </c>
      <c r="E9690" s="1">
        <v>69</v>
      </c>
      <c r="F9690" s="1">
        <v>94</v>
      </c>
    </row>
    <row r="9691" spans="1:6">
      <c r="A9691" s="1">
        <v>9690</v>
      </c>
      <c r="B9691" s="1">
        <v>1</v>
      </c>
      <c r="C9691" s="1">
        <v>14</v>
      </c>
      <c r="D9691" s="1">
        <v>69</v>
      </c>
      <c r="E9691" s="1">
        <v>57</v>
      </c>
      <c r="F9691" s="1">
        <v>4</v>
      </c>
    </row>
    <row r="9692" spans="1:6">
      <c r="A9692" s="1">
        <v>9691</v>
      </c>
      <c r="B9692" s="1">
        <v>1</v>
      </c>
      <c r="C9692" s="1">
        <v>26</v>
      </c>
      <c r="D9692" s="1">
        <v>53</v>
      </c>
      <c r="E9692" s="1">
        <v>68</v>
      </c>
      <c r="F9692" s="1">
        <v>61</v>
      </c>
    </row>
    <row r="9693" spans="1:6">
      <c r="A9693" s="1">
        <v>9692</v>
      </c>
      <c r="B9693" s="1">
        <v>0</v>
      </c>
      <c r="C9693" s="1">
        <v>49</v>
      </c>
      <c r="D9693" s="1">
        <v>56</v>
      </c>
      <c r="E9693" s="1">
        <v>90</v>
      </c>
      <c r="F9693" s="1">
        <v>93</v>
      </c>
    </row>
    <row r="9694" spans="1:6">
      <c r="A9694" s="1">
        <v>9693</v>
      </c>
      <c r="B9694" s="1">
        <v>0</v>
      </c>
      <c r="C9694" s="1">
        <v>22</v>
      </c>
      <c r="D9694" s="1">
        <v>69</v>
      </c>
      <c r="E9694" s="1">
        <v>91</v>
      </c>
      <c r="F9694" s="1">
        <v>56</v>
      </c>
    </row>
    <row r="9695" spans="1:6">
      <c r="A9695" s="1">
        <v>9694</v>
      </c>
      <c r="B9695" s="1">
        <v>0</v>
      </c>
      <c r="C9695" s="1">
        <v>11</v>
      </c>
      <c r="D9695" s="1">
        <v>32</v>
      </c>
      <c r="E9695" s="1">
        <v>67</v>
      </c>
      <c r="F9695" s="1">
        <v>63</v>
      </c>
    </row>
    <row r="9696" spans="1:6">
      <c r="A9696" s="1">
        <v>9695</v>
      </c>
      <c r="B9696" s="1">
        <v>0</v>
      </c>
      <c r="C9696" s="1">
        <v>36</v>
      </c>
      <c r="D9696" s="1">
        <v>75</v>
      </c>
      <c r="E9696" s="1">
        <v>89</v>
      </c>
      <c r="F9696" s="1">
        <v>54</v>
      </c>
    </row>
    <row r="9697" spans="1:6">
      <c r="A9697" s="1">
        <v>9696</v>
      </c>
      <c r="B9697" s="1">
        <v>0</v>
      </c>
      <c r="C9697" s="1">
        <v>3</v>
      </c>
      <c r="D9697" s="1">
        <v>60</v>
      </c>
      <c r="E9697" s="1">
        <v>75</v>
      </c>
      <c r="F9697" s="1">
        <v>47</v>
      </c>
    </row>
    <row r="9698" spans="1:6">
      <c r="A9698" s="1">
        <v>9697</v>
      </c>
      <c r="B9698" s="1">
        <v>0</v>
      </c>
      <c r="C9698" s="1">
        <v>45</v>
      </c>
      <c r="D9698" s="1">
        <v>39</v>
      </c>
      <c r="E9698" s="1">
        <v>67</v>
      </c>
      <c r="F9698" s="1">
        <v>44</v>
      </c>
    </row>
    <row r="9699" spans="1:6">
      <c r="A9699" s="1">
        <v>9698</v>
      </c>
      <c r="B9699" s="1">
        <v>0</v>
      </c>
      <c r="C9699" s="1">
        <v>35</v>
      </c>
      <c r="D9699" s="1">
        <v>57</v>
      </c>
      <c r="E9699" s="1">
        <v>87</v>
      </c>
      <c r="F9699" s="1">
        <v>63</v>
      </c>
    </row>
    <row r="9700" spans="1:6">
      <c r="A9700" s="1">
        <v>9699</v>
      </c>
      <c r="B9700" s="1">
        <v>0</v>
      </c>
      <c r="C9700" s="1">
        <v>5</v>
      </c>
      <c r="D9700" s="1">
        <v>41</v>
      </c>
      <c r="E9700" s="1">
        <v>96</v>
      </c>
      <c r="F9700" s="1">
        <v>79</v>
      </c>
    </row>
    <row r="9701" spans="1:6">
      <c r="A9701" s="1">
        <v>9700</v>
      </c>
      <c r="B9701" s="1">
        <v>0</v>
      </c>
      <c r="C9701" s="1">
        <v>33</v>
      </c>
      <c r="D9701" s="1">
        <v>53</v>
      </c>
      <c r="E9701" s="1">
        <v>89</v>
      </c>
      <c r="F9701" s="1">
        <v>11</v>
      </c>
    </row>
    <row r="9702" spans="1:6">
      <c r="A9702" s="1">
        <v>9701</v>
      </c>
      <c r="B9702" s="1">
        <v>0</v>
      </c>
      <c r="C9702" s="1">
        <v>34</v>
      </c>
      <c r="D9702" s="1">
        <v>61</v>
      </c>
      <c r="E9702" s="1">
        <v>59</v>
      </c>
      <c r="F9702" s="1">
        <v>100</v>
      </c>
    </row>
    <row r="9703" spans="1:6">
      <c r="A9703" s="1">
        <v>9702</v>
      </c>
      <c r="B9703" s="1">
        <v>0</v>
      </c>
      <c r="C9703" s="1">
        <v>37</v>
      </c>
      <c r="D9703" s="1">
        <v>68</v>
      </c>
      <c r="E9703" s="1">
        <v>71</v>
      </c>
      <c r="F9703" s="1">
        <v>54</v>
      </c>
    </row>
    <row r="9704" spans="1:6">
      <c r="A9704" s="1">
        <v>9703</v>
      </c>
      <c r="B9704" s="1">
        <v>0</v>
      </c>
      <c r="C9704" s="1">
        <v>8</v>
      </c>
      <c r="D9704" s="1">
        <v>72</v>
      </c>
      <c r="E9704" s="1">
        <v>63</v>
      </c>
      <c r="F9704" s="1">
        <v>71</v>
      </c>
    </row>
    <row r="9705" spans="1:6">
      <c r="A9705" s="1">
        <v>9704</v>
      </c>
      <c r="B9705" s="1">
        <v>0</v>
      </c>
      <c r="C9705" s="1">
        <v>44</v>
      </c>
      <c r="D9705" s="1">
        <v>71</v>
      </c>
      <c r="E9705" s="1">
        <v>87</v>
      </c>
      <c r="F9705" s="1">
        <v>8</v>
      </c>
    </row>
    <row r="9706" spans="1:6">
      <c r="A9706" s="1">
        <v>9705</v>
      </c>
      <c r="B9706" s="1">
        <v>0</v>
      </c>
      <c r="C9706" s="1">
        <v>48</v>
      </c>
      <c r="D9706" s="1">
        <v>61</v>
      </c>
      <c r="E9706" s="1">
        <v>77</v>
      </c>
      <c r="F9706" s="1">
        <v>74</v>
      </c>
    </row>
    <row r="9707" spans="1:6">
      <c r="A9707" s="1">
        <v>9706</v>
      </c>
      <c r="B9707" s="1">
        <v>0</v>
      </c>
      <c r="C9707" s="1">
        <v>6</v>
      </c>
      <c r="D9707" s="1">
        <v>59</v>
      </c>
      <c r="E9707" s="1">
        <v>76</v>
      </c>
      <c r="F9707" s="1">
        <v>54</v>
      </c>
    </row>
    <row r="9708" spans="1:6">
      <c r="A9708" s="1">
        <v>9707</v>
      </c>
      <c r="B9708" s="1">
        <v>0</v>
      </c>
      <c r="C9708" s="1">
        <v>10</v>
      </c>
      <c r="D9708" s="1">
        <v>33</v>
      </c>
      <c r="E9708" s="1">
        <v>90</v>
      </c>
      <c r="F9708" s="1">
        <v>34</v>
      </c>
    </row>
    <row r="9709" spans="1:6">
      <c r="A9709" s="1">
        <v>9708</v>
      </c>
      <c r="B9709" s="1">
        <v>1</v>
      </c>
      <c r="C9709" s="1">
        <v>22</v>
      </c>
      <c r="D9709" s="1">
        <v>45</v>
      </c>
      <c r="E9709" s="1">
        <v>57</v>
      </c>
      <c r="F9709" s="1">
        <v>70</v>
      </c>
    </row>
    <row r="9710" spans="1:6">
      <c r="A9710" s="1">
        <v>9709</v>
      </c>
      <c r="B9710" s="1">
        <v>0</v>
      </c>
      <c r="C9710" s="1">
        <v>1</v>
      </c>
      <c r="D9710" s="1">
        <v>44</v>
      </c>
      <c r="E9710" s="1">
        <v>98</v>
      </c>
      <c r="F9710" s="1">
        <v>79</v>
      </c>
    </row>
    <row r="9711" spans="1:6">
      <c r="A9711" s="1">
        <v>9710</v>
      </c>
      <c r="B9711" s="1">
        <v>0</v>
      </c>
      <c r="C9711" s="1">
        <v>47</v>
      </c>
      <c r="D9711" s="1">
        <v>65</v>
      </c>
      <c r="E9711" s="1">
        <v>61</v>
      </c>
      <c r="F9711" s="1">
        <v>16</v>
      </c>
    </row>
    <row r="9712" spans="1:6">
      <c r="A9712" s="1">
        <v>9711</v>
      </c>
      <c r="B9712" s="1">
        <v>1</v>
      </c>
      <c r="C9712" s="1">
        <v>24</v>
      </c>
      <c r="D9712" s="1">
        <v>27</v>
      </c>
      <c r="E9712" s="1">
        <v>55</v>
      </c>
      <c r="F9712" s="1">
        <v>77</v>
      </c>
    </row>
    <row r="9713" spans="1:6">
      <c r="A9713" s="1">
        <v>9712</v>
      </c>
      <c r="B9713" s="1">
        <v>1</v>
      </c>
      <c r="C9713" s="1">
        <v>12</v>
      </c>
      <c r="D9713" s="1">
        <v>32</v>
      </c>
      <c r="E9713" s="1">
        <v>71</v>
      </c>
      <c r="F9713" s="1">
        <v>41</v>
      </c>
    </row>
    <row r="9714" spans="1:6">
      <c r="A9714" s="1">
        <v>9713</v>
      </c>
      <c r="B9714" s="1">
        <v>0</v>
      </c>
      <c r="C9714" s="1">
        <v>29</v>
      </c>
      <c r="D9714" s="1">
        <v>69</v>
      </c>
      <c r="E9714" s="1">
        <v>78</v>
      </c>
      <c r="F9714" s="1">
        <v>54</v>
      </c>
    </row>
    <row r="9715" spans="1:6">
      <c r="A9715" s="1">
        <v>9714</v>
      </c>
      <c r="B9715" s="1">
        <v>0</v>
      </c>
      <c r="C9715" s="1">
        <v>38</v>
      </c>
      <c r="D9715" s="1">
        <v>29</v>
      </c>
      <c r="E9715" s="1">
        <v>98</v>
      </c>
      <c r="F9715" s="1">
        <v>60</v>
      </c>
    </row>
    <row r="9716" spans="1:6">
      <c r="A9716" s="1">
        <v>9715</v>
      </c>
      <c r="B9716" s="1">
        <v>0</v>
      </c>
      <c r="C9716" s="1">
        <v>19</v>
      </c>
      <c r="D9716" s="1">
        <v>49</v>
      </c>
      <c r="E9716" s="1">
        <v>85</v>
      </c>
      <c r="F9716" s="1">
        <v>8</v>
      </c>
    </row>
    <row r="9717" spans="1:6">
      <c r="A9717" s="1">
        <v>9716</v>
      </c>
      <c r="B9717" s="1">
        <v>1</v>
      </c>
      <c r="C9717" s="1">
        <v>6</v>
      </c>
      <c r="D9717" s="1">
        <v>34</v>
      </c>
      <c r="E9717" s="1">
        <v>50</v>
      </c>
      <c r="F9717" s="1">
        <v>17</v>
      </c>
    </row>
    <row r="9718" spans="1:6">
      <c r="A9718" s="1">
        <v>9717</v>
      </c>
      <c r="B9718" s="1">
        <v>0</v>
      </c>
      <c r="C9718" s="1">
        <v>15</v>
      </c>
      <c r="D9718" s="1">
        <v>45</v>
      </c>
      <c r="E9718" s="1">
        <v>80</v>
      </c>
      <c r="F9718" s="1">
        <v>6</v>
      </c>
    </row>
    <row r="9719" spans="1:6">
      <c r="A9719" s="1">
        <v>9718</v>
      </c>
      <c r="B9719" s="1">
        <v>1</v>
      </c>
      <c r="C9719" s="1">
        <v>4</v>
      </c>
      <c r="D9719" s="1">
        <v>54</v>
      </c>
      <c r="E9719" s="1">
        <v>58</v>
      </c>
      <c r="F9719" s="1">
        <v>38</v>
      </c>
    </row>
    <row r="9720" spans="1:6">
      <c r="A9720" s="1">
        <v>9719</v>
      </c>
      <c r="B9720" s="1">
        <v>0</v>
      </c>
      <c r="C9720" s="1">
        <v>34</v>
      </c>
      <c r="D9720" s="1">
        <v>41</v>
      </c>
      <c r="E9720" s="1">
        <v>91</v>
      </c>
      <c r="F9720" s="1">
        <v>58</v>
      </c>
    </row>
    <row r="9721" spans="1:6">
      <c r="A9721" s="1">
        <v>9720</v>
      </c>
      <c r="B9721" s="1">
        <v>1</v>
      </c>
      <c r="C9721" s="1">
        <v>8</v>
      </c>
      <c r="D9721" s="1">
        <v>57</v>
      </c>
      <c r="E9721" s="1">
        <v>59</v>
      </c>
      <c r="F9721" s="1">
        <v>57</v>
      </c>
    </row>
    <row r="9722" spans="1:6">
      <c r="A9722" s="1">
        <v>9721</v>
      </c>
      <c r="B9722" s="1">
        <v>0</v>
      </c>
      <c r="C9722" s="1">
        <v>40</v>
      </c>
      <c r="D9722" s="1">
        <v>61</v>
      </c>
      <c r="E9722" s="1">
        <v>90</v>
      </c>
      <c r="F9722" s="1">
        <v>13</v>
      </c>
    </row>
    <row r="9723" spans="1:6">
      <c r="A9723" s="1">
        <v>9722</v>
      </c>
      <c r="B9723" s="1">
        <v>0</v>
      </c>
      <c r="C9723" s="1">
        <v>46</v>
      </c>
      <c r="D9723" s="1">
        <v>58</v>
      </c>
      <c r="E9723" s="1">
        <v>51</v>
      </c>
      <c r="F9723" s="1">
        <v>99</v>
      </c>
    </row>
    <row r="9724" spans="1:6">
      <c r="A9724" s="1">
        <v>9723</v>
      </c>
      <c r="B9724" s="1">
        <v>0</v>
      </c>
      <c r="C9724" s="1">
        <v>44</v>
      </c>
      <c r="D9724" s="1">
        <v>66</v>
      </c>
      <c r="E9724" s="1">
        <v>56</v>
      </c>
      <c r="F9724" s="1">
        <v>59</v>
      </c>
    </row>
    <row r="9725" spans="1:6">
      <c r="A9725" s="1">
        <v>9724</v>
      </c>
      <c r="B9725" s="1">
        <v>0</v>
      </c>
      <c r="C9725" s="1">
        <v>39</v>
      </c>
      <c r="D9725" s="1">
        <v>64</v>
      </c>
      <c r="E9725" s="1">
        <v>56</v>
      </c>
      <c r="F9725" s="1">
        <v>65</v>
      </c>
    </row>
    <row r="9726" spans="1:6">
      <c r="A9726" s="1">
        <v>9725</v>
      </c>
      <c r="B9726" s="1">
        <v>0</v>
      </c>
      <c r="C9726" s="1">
        <v>45</v>
      </c>
      <c r="D9726" s="1">
        <v>68</v>
      </c>
      <c r="E9726" s="1">
        <v>94</v>
      </c>
      <c r="F9726" s="1">
        <v>60</v>
      </c>
    </row>
    <row r="9727" spans="1:6">
      <c r="A9727" s="1">
        <v>9726</v>
      </c>
      <c r="B9727" s="1">
        <v>0</v>
      </c>
      <c r="C9727" s="1">
        <v>8</v>
      </c>
      <c r="D9727" s="1">
        <v>39</v>
      </c>
      <c r="E9727" s="1">
        <v>76</v>
      </c>
      <c r="F9727" s="1">
        <v>1</v>
      </c>
    </row>
    <row r="9728" spans="1:6">
      <c r="A9728" s="1">
        <v>9727</v>
      </c>
      <c r="B9728" s="1">
        <v>0</v>
      </c>
      <c r="C9728" s="1">
        <v>13</v>
      </c>
      <c r="D9728" s="1">
        <v>45</v>
      </c>
      <c r="E9728" s="1">
        <v>73</v>
      </c>
      <c r="F9728" s="1">
        <v>98</v>
      </c>
    </row>
    <row r="9729" spans="1:6">
      <c r="A9729" s="1">
        <v>9728</v>
      </c>
      <c r="B9729" s="1">
        <v>1</v>
      </c>
      <c r="C9729" s="1">
        <v>8</v>
      </c>
      <c r="D9729" s="1">
        <v>32</v>
      </c>
      <c r="E9729" s="1">
        <v>65</v>
      </c>
      <c r="F9729" s="1">
        <v>40</v>
      </c>
    </row>
    <row r="9730" spans="1:6">
      <c r="A9730" s="1">
        <v>9729</v>
      </c>
      <c r="B9730" s="1">
        <v>0</v>
      </c>
      <c r="C9730" s="1">
        <v>38</v>
      </c>
      <c r="D9730" s="1">
        <v>42</v>
      </c>
      <c r="E9730" s="1">
        <v>68</v>
      </c>
      <c r="F9730" s="1">
        <v>99</v>
      </c>
    </row>
    <row r="9731" spans="1:6">
      <c r="A9731" s="1">
        <v>9730</v>
      </c>
      <c r="B9731" s="1">
        <v>0</v>
      </c>
      <c r="C9731" s="1">
        <v>13</v>
      </c>
      <c r="D9731" s="1">
        <v>54</v>
      </c>
      <c r="E9731" s="1">
        <v>77</v>
      </c>
      <c r="F9731" s="1">
        <v>62</v>
      </c>
    </row>
    <row r="9732" spans="1:6">
      <c r="A9732" s="1">
        <v>9731</v>
      </c>
      <c r="B9732" s="1">
        <v>0</v>
      </c>
      <c r="C9732" s="1">
        <v>18</v>
      </c>
      <c r="D9732" s="1">
        <v>63</v>
      </c>
      <c r="E9732" s="1">
        <v>85</v>
      </c>
      <c r="F9732" s="1">
        <v>40</v>
      </c>
    </row>
    <row r="9733" spans="1:6">
      <c r="A9733" s="1">
        <v>9732</v>
      </c>
      <c r="B9733" s="1">
        <v>0</v>
      </c>
      <c r="C9733" s="1">
        <v>33</v>
      </c>
      <c r="D9733" s="1">
        <v>41</v>
      </c>
      <c r="E9733" s="1">
        <v>92</v>
      </c>
      <c r="F9733" s="1">
        <v>19</v>
      </c>
    </row>
    <row r="9734" spans="1:6">
      <c r="A9734" s="1">
        <v>9733</v>
      </c>
      <c r="B9734" s="1">
        <v>0</v>
      </c>
      <c r="C9734" s="1">
        <v>25</v>
      </c>
      <c r="D9734" s="1">
        <v>30</v>
      </c>
      <c r="E9734" s="1">
        <v>64</v>
      </c>
      <c r="F9734" s="1">
        <v>5</v>
      </c>
    </row>
    <row r="9735" spans="1:6">
      <c r="A9735" s="1">
        <v>9734</v>
      </c>
      <c r="B9735" s="1">
        <v>0</v>
      </c>
      <c r="C9735" s="1">
        <v>45</v>
      </c>
      <c r="D9735" s="1">
        <v>28</v>
      </c>
      <c r="E9735" s="1">
        <v>100</v>
      </c>
      <c r="F9735" s="1">
        <v>11</v>
      </c>
    </row>
    <row r="9736" spans="1:6">
      <c r="A9736" s="1">
        <v>9735</v>
      </c>
      <c r="B9736" s="1">
        <v>1</v>
      </c>
      <c r="C9736" s="1">
        <v>25</v>
      </c>
      <c r="D9736" s="1">
        <v>39</v>
      </c>
      <c r="E9736" s="1">
        <v>58</v>
      </c>
      <c r="F9736" s="1">
        <v>54</v>
      </c>
    </row>
    <row r="9737" spans="1:6">
      <c r="A9737" s="1">
        <v>9736</v>
      </c>
      <c r="B9737" s="1">
        <v>0</v>
      </c>
      <c r="C9737" s="1">
        <v>27</v>
      </c>
      <c r="D9737" s="1">
        <v>26</v>
      </c>
      <c r="E9737" s="1">
        <v>64</v>
      </c>
      <c r="F9737" s="1">
        <v>57</v>
      </c>
    </row>
    <row r="9738" spans="1:6">
      <c r="A9738" s="1">
        <v>9737</v>
      </c>
      <c r="B9738" s="1">
        <v>1</v>
      </c>
      <c r="C9738" s="1">
        <v>2</v>
      </c>
      <c r="D9738" s="1">
        <v>46</v>
      </c>
      <c r="E9738" s="1">
        <v>58</v>
      </c>
      <c r="F9738" s="1">
        <v>10</v>
      </c>
    </row>
    <row r="9739" spans="1:6">
      <c r="A9739" s="1">
        <v>9738</v>
      </c>
      <c r="B9739" s="1">
        <v>1</v>
      </c>
      <c r="C9739" s="1">
        <v>0</v>
      </c>
      <c r="D9739" s="1">
        <v>75</v>
      </c>
      <c r="E9739" s="1">
        <v>63</v>
      </c>
      <c r="F9739" s="1">
        <v>18</v>
      </c>
    </row>
    <row r="9740" spans="1:6">
      <c r="A9740" s="1">
        <v>9739</v>
      </c>
      <c r="B9740" s="1">
        <v>1</v>
      </c>
      <c r="C9740" s="1">
        <v>16</v>
      </c>
      <c r="D9740" s="1">
        <v>35</v>
      </c>
      <c r="E9740" s="1">
        <v>53</v>
      </c>
      <c r="F9740" s="1">
        <v>92</v>
      </c>
    </row>
    <row r="9741" spans="1:6">
      <c r="A9741" s="1">
        <v>9740</v>
      </c>
      <c r="B9741" s="1">
        <v>0</v>
      </c>
      <c r="C9741" s="1">
        <v>28</v>
      </c>
      <c r="D9741" s="1">
        <v>51</v>
      </c>
      <c r="E9741" s="1">
        <v>97</v>
      </c>
      <c r="F9741" s="1">
        <v>45</v>
      </c>
    </row>
    <row r="9742" spans="1:6">
      <c r="A9742" s="1">
        <v>9741</v>
      </c>
      <c r="B9742" s="1">
        <v>0</v>
      </c>
      <c r="C9742" s="1">
        <v>48</v>
      </c>
      <c r="D9742" s="1">
        <v>35</v>
      </c>
      <c r="E9742" s="1">
        <v>62</v>
      </c>
      <c r="F9742" s="1">
        <v>61</v>
      </c>
    </row>
    <row r="9743" spans="1:6">
      <c r="A9743" s="1">
        <v>9742</v>
      </c>
      <c r="B9743" s="1">
        <v>0</v>
      </c>
      <c r="C9743" s="1">
        <v>7</v>
      </c>
      <c r="D9743" s="1">
        <v>62</v>
      </c>
      <c r="E9743" s="1">
        <v>98</v>
      </c>
      <c r="F9743" s="1">
        <v>78</v>
      </c>
    </row>
    <row r="9744" spans="1:6">
      <c r="A9744" s="1">
        <v>9743</v>
      </c>
      <c r="B9744" s="1">
        <v>0</v>
      </c>
      <c r="C9744" s="1">
        <v>2</v>
      </c>
      <c r="D9744" s="1">
        <v>62</v>
      </c>
      <c r="E9744" s="1">
        <v>89</v>
      </c>
      <c r="F9744" s="1">
        <v>0</v>
      </c>
    </row>
    <row r="9745" spans="1:6">
      <c r="A9745" s="1">
        <v>9744</v>
      </c>
      <c r="B9745" s="1">
        <v>0</v>
      </c>
      <c r="C9745" s="1">
        <v>11</v>
      </c>
      <c r="D9745" s="1">
        <v>70</v>
      </c>
      <c r="E9745" s="1">
        <v>55</v>
      </c>
      <c r="F9745" s="1">
        <v>14</v>
      </c>
    </row>
    <row r="9746" spans="1:6">
      <c r="A9746" s="1">
        <v>9745</v>
      </c>
      <c r="B9746" s="1">
        <v>0</v>
      </c>
      <c r="C9746" s="1">
        <v>47</v>
      </c>
      <c r="D9746" s="1">
        <v>46</v>
      </c>
      <c r="E9746" s="1">
        <v>78</v>
      </c>
      <c r="F9746" s="1">
        <v>88</v>
      </c>
    </row>
    <row r="9747" spans="1:6">
      <c r="A9747" s="1">
        <v>9746</v>
      </c>
      <c r="B9747" s="1">
        <v>1</v>
      </c>
      <c r="C9747" s="1">
        <v>12</v>
      </c>
      <c r="D9747" s="1">
        <v>28</v>
      </c>
      <c r="E9747" s="1">
        <v>82</v>
      </c>
      <c r="F9747" s="1">
        <v>8</v>
      </c>
    </row>
    <row r="9748" spans="1:6">
      <c r="A9748" s="1">
        <v>9747</v>
      </c>
      <c r="B9748" s="1">
        <v>0</v>
      </c>
      <c r="C9748" s="1">
        <v>26</v>
      </c>
      <c r="D9748" s="1">
        <v>50</v>
      </c>
      <c r="E9748" s="1">
        <v>86</v>
      </c>
      <c r="F9748" s="1">
        <v>85</v>
      </c>
    </row>
    <row r="9749" spans="1:6">
      <c r="A9749" s="1">
        <v>9748</v>
      </c>
      <c r="B9749" s="1">
        <v>1</v>
      </c>
      <c r="C9749" s="1">
        <v>23</v>
      </c>
      <c r="D9749" s="1">
        <v>55</v>
      </c>
      <c r="E9749" s="1">
        <v>88</v>
      </c>
      <c r="F9749" s="1">
        <v>9</v>
      </c>
    </row>
    <row r="9750" spans="1:6">
      <c r="A9750" s="1">
        <v>9749</v>
      </c>
      <c r="B9750" s="1">
        <v>0</v>
      </c>
      <c r="C9750" s="1">
        <v>12</v>
      </c>
      <c r="D9750" s="1">
        <v>75</v>
      </c>
      <c r="E9750" s="1">
        <v>50</v>
      </c>
      <c r="F9750" s="1">
        <v>82</v>
      </c>
    </row>
    <row r="9751" spans="1:6">
      <c r="A9751" s="1">
        <v>9750</v>
      </c>
      <c r="B9751" s="1">
        <v>0</v>
      </c>
      <c r="C9751" s="1">
        <v>45</v>
      </c>
      <c r="D9751" s="1">
        <v>72</v>
      </c>
      <c r="E9751" s="1">
        <v>79</v>
      </c>
      <c r="F9751" s="1">
        <v>1</v>
      </c>
    </row>
    <row r="9752" spans="1:6">
      <c r="A9752" s="1">
        <v>9751</v>
      </c>
      <c r="B9752" s="1">
        <v>0</v>
      </c>
      <c r="C9752" s="1">
        <v>42</v>
      </c>
      <c r="D9752" s="1">
        <v>72</v>
      </c>
      <c r="E9752" s="1">
        <v>80</v>
      </c>
      <c r="F9752" s="1">
        <v>28</v>
      </c>
    </row>
    <row r="9753" spans="1:6">
      <c r="A9753" s="1">
        <v>9752</v>
      </c>
      <c r="B9753" s="1">
        <v>0</v>
      </c>
      <c r="C9753" s="1">
        <v>15</v>
      </c>
      <c r="D9753" s="1">
        <v>66</v>
      </c>
      <c r="E9753" s="1">
        <v>77</v>
      </c>
      <c r="F9753" s="1">
        <v>53</v>
      </c>
    </row>
    <row r="9754" spans="1:6">
      <c r="A9754" s="1">
        <v>9753</v>
      </c>
      <c r="B9754" s="1">
        <v>0</v>
      </c>
      <c r="C9754" s="1">
        <v>28</v>
      </c>
      <c r="D9754" s="1">
        <v>64</v>
      </c>
      <c r="E9754" s="1">
        <v>77</v>
      </c>
      <c r="F9754" s="1">
        <v>43</v>
      </c>
    </row>
    <row r="9755" spans="1:6">
      <c r="A9755" s="1">
        <v>9754</v>
      </c>
      <c r="B9755" s="1">
        <v>0</v>
      </c>
      <c r="C9755" s="1">
        <v>26</v>
      </c>
      <c r="D9755" s="1">
        <v>66</v>
      </c>
      <c r="E9755" s="1">
        <v>95</v>
      </c>
      <c r="F9755" s="1">
        <v>79</v>
      </c>
    </row>
    <row r="9756" spans="1:6">
      <c r="A9756" s="1">
        <v>9755</v>
      </c>
      <c r="B9756" s="1">
        <v>0</v>
      </c>
      <c r="C9756" s="1">
        <v>28</v>
      </c>
      <c r="D9756" s="1">
        <v>74</v>
      </c>
      <c r="E9756" s="1">
        <v>57</v>
      </c>
      <c r="F9756" s="1">
        <v>49</v>
      </c>
    </row>
    <row r="9757" spans="1:6">
      <c r="A9757" s="1">
        <v>9756</v>
      </c>
      <c r="B9757" s="1">
        <v>1</v>
      </c>
      <c r="C9757" s="1">
        <v>24</v>
      </c>
      <c r="D9757" s="1">
        <v>43</v>
      </c>
      <c r="E9757" s="1">
        <v>53</v>
      </c>
      <c r="F9757" s="1">
        <v>2</v>
      </c>
    </row>
    <row r="9758" spans="1:6">
      <c r="A9758" s="1">
        <v>9757</v>
      </c>
      <c r="B9758" s="1">
        <v>0</v>
      </c>
      <c r="C9758" s="1">
        <v>40</v>
      </c>
      <c r="D9758" s="1">
        <v>59</v>
      </c>
      <c r="E9758" s="1">
        <v>98</v>
      </c>
      <c r="F9758" s="1">
        <v>78</v>
      </c>
    </row>
    <row r="9759" spans="1:6">
      <c r="A9759" s="1">
        <v>9758</v>
      </c>
      <c r="B9759" s="1">
        <v>0</v>
      </c>
      <c r="C9759" s="1">
        <v>39</v>
      </c>
      <c r="D9759" s="1">
        <v>73</v>
      </c>
      <c r="E9759" s="1">
        <v>57</v>
      </c>
      <c r="F9759" s="1">
        <v>61</v>
      </c>
    </row>
    <row r="9760" spans="1:6">
      <c r="A9760" s="1">
        <v>9759</v>
      </c>
      <c r="B9760" s="1">
        <v>1</v>
      </c>
      <c r="C9760" s="1">
        <v>29</v>
      </c>
      <c r="D9760" s="1">
        <v>38</v>
      </c>
      <c r="E9760" s="1">
        <v>64</v>
      </c>
      <c r="F9760" s="1">
        <v>67</v>
      </c>
    </row>
    <row r="9761" spans="1:6">
      <c r="A9761" s="1">
        <v>9760</v>
      </c>
      <c r="B9761" s="1">
        <v>1</v>
      </c>
      <c r="C9761" s="1">
        <v>13</v>
      </c>
      <c r="D9761" s="1">
        <v>44</v>
      </c>
      <c r="E9761" s="1">
        <v>63</v>
      </c>
      <c r="F9761" s="1">
        <v>69</v>
      </c>
    </row>
    <row r="9762" spans="1:6">
      <c r="A9762" s="1">
        <v>9761</v>
      </c>
      <c r="B9762" s="1">
        <v>0</v>
      </c>
      <c r="C9762" s="1">
        <v>39</v>
      </c>
      <c r="D9762" s="1">
        <v>55</v>
      </c>
      <c r="E9762" s="1">
        <v>82</v>
      </c>
      <c r="F9762" s="1">
        <v>41</v>
      </c>
    </row>
    <row r="9763" spans="1:6">
      <c r="A9763" s="1">
        <v>9762</v>
      </c>
      <c r="B9763" s="1">
        <v>0</v>
      </c>
      <c r="C9763" s="1">
        <v>34</v>
      </c>
      <c r="D9763" s="1">
        <v>48</v>
      </c>
      <c r="E9763" s="1">
        <v>96</v>
      </c>
      <c r="F9763" s="1">
        <v>6</v>
      </c>
    </row>
    <row r="9764" spans="1:6">
      <c r="A9764" s="1">
        <v>9763</v>
      </c>
      <c r="B9764" s="1">
        <v>0</v>
      </c>
      <c r="C9764" s="1">
        <v>35</v>
      </c>
      <c r="D9764" s="1">
        <v>26</v>
      </c>
      <c r="E9764" s="1">
        <v>82</v>
      </c>
      <c r="F9764" s="1">
        <v>66</v>
      </c>
    </row>
    <row r="9765" spans="1:6">
      <c r="A9765" s="1">
        <v>9764</v>
      </c>
      <c r="B9765" s="1">
        <v>0</v>
      </c>
      <c r="C9765" s="1">
        <v>47</v>
      </c>
      <c r="D9765" s="1">
        <v>60</v>
      </c>
      <c r="E9765" s="1">
        <v>64</v>
      </c>
      <c r="F9765" s="1">
        <v>47</v>
      </c>
    </row>
    <row r="9766" spans="1:6">
      <c r="A9766" s="1">
        <v>9765</v>
      </c>
      <c r="B9766" s="1">
        <v>0</v>
      </c>
      <c r="C9766" s="1">
        <v>9</v>
      </c>
      <c r="D9766" s="1">
        <v>49</v>
      </c>
      <c r="E9766" s="1">
        <v>73</v>
      </c>
      <c r="F9766" s="1">
        <v>83</v>
      </c>
    </row>
    <row r="9767" spans="1:6">
      <c r="A9767" s="1">
        <v>9766</v>
      </c>
      <c r="B9767" s="1">
        <v>0</v>
      </c>
      <c r="C9767" s="1">
        <v>20</v>
      </c>
      <c r="D9767" s="1">
        <v>34</v>
      </c>
      <c r="E9767" s="1">
        <v>90</v>
      </c>
      <c r="F9767" s="1">
        <v>54</v>
      </c>
    </row>
    <row r="9768" spans="1:6">
      <c r="A9768" s="1">
        <v>9767</v>
      </c>
      <c r="B9768" s="1">
        <v>0</v>
      </c>
      <c r="C9768" s="1">
        <v>42</v>
      </c>
      <c r="D9768" s="1">
        <v>69</v>
      </c>
      <c r="E9768" s="1">
        <v>91</v>
      </c>
      <c r="F9768" s="1">
        <v>31</v>
      </c>
    </row>
    <row r="9769" spans="1:6">
      <c r="A9769" s="1">
        <v>9768</v>
      </c>
      <c r="B9769" s="1">
        <v>1</v>
      </c>
      <c r="C9769" s="1">
        <v>15</v>
      </c>
      <c r="D9769" s="1">
        <v>71</v>
      </c>
      <c r="E9769" s="1">
        <v>72</v>
      </c>
      <c r="F9769" s="1">
        <v>83</v>
      </c>
    </row>
    <row r="9770" spans="1:6">
      <c r="A9770" s="1">
        <v>9769</v>
      </c>
      <c r="B9770" s="1">
        <v>0</v>
      </c>
      <c r="C9770" s="1">
        <v>9</v>
      </c>
      <c r="D9770" s="1">
        <v>71</v>
      </c>
      <c r="E9770" s="1">
        <v>82</v>
      </c>
      <c r="F9770" s="1">
        <v>40</v>
      </c>
    </row>
    <row r="9771" spans="1:6">
      <c r="A9771" s="1">
        <v>9770</v>
      </c>
      <c r="B9771" s="1">
        <v>0</v>
      </c>
      <c r="C9771" s="1">
        <v>29</v>
      </c>
      <c r="D9771" s="1">
        <v>36</v>
      </c>
      <c r="E9771" s="1">
        <v>72</v>
      </c>
      <c r="F9771" s="1">
        <v>25</v>
      </c>
    </row>
    <row r="9772" spans="1:6">
      <c r="A9772" s="1">
        <v>9771</v>
      </c>
      <c r="B9772" s="1">
        <v>0</v>
      </c>
      <c r="C9772" s="1">
        <v>20</v>
      </c>
      <c r="D9772" s="1">
        <v>54</v>
      </c>
      <c r="E9772" s="1">
        <v>92</v>
      </c>
      <c r="F9772" s="1">
        <v>28</v>
      </c>
    </row>
    <row r="9773" spans="1:6">
      <c r="A9773" s="1">
        <v>9772</v>
      </c>
      <c r="B9773" s="1">
        <v>0</v>
      </c>
      <c r="C9773" s="1">
        <v>15</v>
      </c>
      <c r="D9773" s="1">
        <v>51</v>
      </c>
      <c r="E9773" s="1">
        <v>97</v>
      </c>
      <c r="F9773" s="1">
        <v>47</v>
      </c>
    </row>
    <row r="9774" spans="1:6">
      <c r="A9774" s="1">
        <v>9773</v>
      </c>
      <c r="B9774" s="1">
        <v>0</v>
      </c>
      <c r="C9774" s="1">
        <v>18</v>
      </c>
      <c r="D9774" s="1">
        <v>51</v>
      </c>
      <c r="E9774" s="1">
        <v>89</v>
      </c>
      <c r="F9774" s="1">
        <v>41</v>
      </c>
    </row>
    <row r="9775" spans="1:6">
      <c r="A9775" s="1">
        <v>9774</v>
      </c>
      <c r="B9775" s="1">
        <v>0</v>
      </c>
      <c r="C9775" s="1">
        <v>16</v>
      </c>
      <c r="D9775" s="1">
        <v>68</v>
      </c>
      <c r="E9775" s="1">
        <v>84</v>
      </c>
      <c r="F9775" s="1">
        <v>67</v>
      </c>
    </row>
    <row r="9776" spans="1:6">
      <c r="A9776" s="1">
        <v>9775</v>
      </c>
      <c r="B9776" s="1">
        <v>1</v>
      </c>
      <c r="C9776" s="1">
        <v>7</v>
      </c>
      <c r="D9776" s="1">
        <v>41</v>
      </c>
      <c r="E9776" s="1">
        <v>62</v>
      </c>
      <c r="F9776" s="1">
        <v>60</v>
      </c>
    </row>
    <row r="9777" spans="1:6">
      <c r="A9777" s="1">
        <v>9776</v>
      </c>
      <c r="B9777" s="1">
        <v>1</v>
      </c>
      <c r="C9777" s="1">
        <v>5</v>
      </c>
      <c r="D9777" s="1">
        <v>28</v>
      </c>
      <c r="E9777" s="1">
        <v>66</v>
      </c>
      <c r="F9777" s="1">
        <v>42</v>
      </c>
    </row>
    <row r="9778" spans="1:6">
      <c r="A9778" s="1">
        <v>9777</v>
      </c>
      <c r="B9778" s="1">
        <v>0</v>
      </c>
      <c r="C9778" s="1">
        <v>35</v>
      </c>
      <c r="D9778" s="1">
        <v>68</v>
      </c>
      <c r="E9778" s="1">
        <v>56</v>
      </c>
      <c r="F9778" s="1">
        <v>83</v>
      </c>
    </row>
    <row r="9779" spans="1:6">
      <c r="A9779" s="1">
        <v>9778</v>
      </c>
      <c r="B9779" s="1">
        <v>1</v>
      </c>
      <c r="C9779" s="1">
        <v>22</v>
      </c>
      <c r="D9779" s="1">
        <v>49</v>
      </c>
      <c r="E9779" s="1">
        <v>69</v>
      </c>
      <c r="F9779" s="1">
        <v>72</v>
      </c>
    </row>
    <row r="9780" spans="1:6">
      <c r="A9780" s="1">
        <v>9779</v>
      </c>
      <c r="B9780" s="1">
        <v>0</v>
      </c>
      <c r="C9780" s="1">
        <v>36</v>
      </c>
      <c r="D9780" s="1">
        <v>62</v>
      </c>
      <c r="E9780" s="1">
        <v>67</v>
      </c>
      <c r="F9780" s="1">
        <v>30</v>
      </c>
    </row>
    <row r="9781" spans="1:6">
      <c r="A9781" s="1">
        <v>9780</v>
      </c>
      <c r="B9781" s="1">
        <v>0</v>
      </c>
      <c r="C9781" s="1">
        <v>49</v>
      </c>
      <c r="D9781" s="1">
        <v>51</v>
      </c>
      <c r="E9781" s="1">
        <v>98</v>
      </c>
      <c r="F9781" s="1">
        <v>90</v>
      </c>
    </row>
    <row r="9782" spans="1:6">
      <c r="A9782" s="1">
        <v>9781</v>
      </c>
      <c r="B9782" s="1">
        <v>0</v>
      </c>
      <c r="C9782" s="1">
        <v>33</v>
      </c>
      <c r="D9782" s="1">
        <v>67</v>
      </c>
      <c r="E9782" s="1">
        <v>70</v>
      </c>
      <c r="F9782" s="1">
        <v>81</v>
      </c>
    </row>
    <row r="9783" spans="1:6">
      <c r="A9783" s="1">
        <v>9782</v>
      </c>
      <c r="B9783" s="1">
        <v>1</v>
      </c>
      <c r="C9783" s="1">
        <v>22</v>
      </c>
      <c r="D9783" s="1">
        <v>55</v>
      </c>
      <c r="E9783" s="1">
        <v>59</v>
      </c>
      <c r="F9783" s="1">
        <v>41</v>
      </c>
    </row>
    <row r="9784" spans="1:6">
      <c r="A9784" s="1">
        <v>9783</v>
      </c>
      <c r="B9784" s="1">
        <v>1</v>
      </c>
      <c r="C9784" s="1">
        <v>7</v>
      </c>
      <c r="D9784" s="1">
        <v>28</v>
      </c>
      <c r="E9784" s="1">
        <v>59</v>
      </c>
      <c r="F9784" s="1">
        <v>65</v>
      </c>
    </row>
    <row r="9785" spans="1:6">
      <c r="A9785" s="1">
        <v>9784</v>
      </c>
      <c r="B9785" s="1">
        <v>0</v>
      </c>
      <c r="C9785" s="1">
        <v>47</v>
      </c>
      <c r="D9785" s="1">
        <v>45</v>
      </c>
      <c r="E9785" s="1">
        <v>70</v>
      </c>
      <c r="F9785" s="1">
        <v>90</v>
      </c>
    </row>
    <row r="9786" spans="1:6">
      <c r="A9786" s="1">
        <v>9785</v>
      </c>
      <c r="B9786" s="1">
        <v>0</v>
      </c>
      <c r="C9786" s="1">
        <v>7</v>
      </c>
      <c r="D9786" s="1">
        <v>75</v>
      </c>
      <c r="E9786" s="1">
        <v>86</v>
      </c>
      <c r="F9786" s="1">
        <v>43</v>
      </c>
    </row>
    <row r="9787" spans="1:6">
      <c r="A9787" s="1">
        <v>9786</v>
      </c>
      <c r="B9787" s="1">
        <v>0</v>
      </c>
      <c r="C9787" s="1">
        <v>14</v>
      </c>
      <c r="D9787" s="1">
        <v>45</v>
      </c>
      <c r="E9787" s="1">
        <v>75</v>
      </c>
      <c r="F9787" s="1">
        <v>82</v>
      </c>
    </row>
    <row r="9788" spans="1:6">
      <c r="A9788" s="1">
        <v>9787</v>
      </c>
      <c r="B9788" s="1">
        <v>0</v>
      </c>
      <c r="C9788" s="1">
        <v>19</v>
      </c>
      <c r="D9788" s="1">
        <v>67</v>
      </c>
      <c r="E9788" s="1">
        <v>92</v>
      </c>
      <c r="F9788" s="1">
        <v>25</v>
      </c>
    </row>
    <row r="9789" spans="1:6">
      <c r="A9789" s="1">
        <v>9788</v>
      </c>
      <c r="B9789" s="1">
        <v>0</v>
      </c>
      <c r="C9789" s="1">
        <v>7</v>
      </c>
      <c r="D9789" s="1">
        <v>66</v>
      </c>
      <c r="E9789" s="1">
        <v>96</v>
      </c>
      <c r="F9789" s="1">
        <v>36</v>
      </c>
    </row>
    <row r="9790" spans="1:6">
      <c r="A9790" s="1">
        <v>9789</v>
      </c>
      <c r="B9790" s="1">
        <v>1</v>
      </c>
      <c r="C9790" s="1">
        <v>11</v>
      </c>
      <c r="D9790" s="1">
        <v>59</v>
      </c>
      <c r="E9790" s="1">
        <v>59</v>
      </c>
      <c r="F9790" s="1">
        <v>19</v>
      </c>
    </row>
    <row r="9791" spans="1:6">
      <c r="A9791" s="1">
        <v>9790</v>
      </c>
      <c r="B9791" s="1">
        <v>0</v>
      </c>
      <c r="C9791" s="1">
        <v>43</v>
      </c>
      <c r="D9791" s="1">
        <v>68</v>
      </c>
      <c r="E9791" s="1">
        <v>83</v>
      </c>
      <c r="F9791" s="1">
        <v>82</v>
      </c>
    </row>
    <row r="9792" spans="1:6">
      <c r="A9792" s="1">
        <v>9791</v>
      </c>
      <c r="B9792" s="1">
        <v>0</v>
      </c>
      <c r="C9792" s="1">
        <v>36</v>
      </c>
      <c r="D9792" s="1">
        <v>73</v>
      </c>
      <c r="E9792" s="1">
        <v>66</v>
      </c>
      <c r="F9792" s="1">
        <v>47</v>
      </c>
    </row>
    <row r="9793" spans="1:6">
      <c r="A9793" s="1">
        <v>9792</v>
      </c>
      <c r="B9793" s="1">
        <v>0</v>
      </c>
      <c r="C9793" s="1">
        <v>27</v>
      </c>
      <c r="D9793" s="1">
        <v>68</v>
      </c>
      <c r="E9793" s="1">
        <v>73</v>
      </c>
      <c r="F9793" s="1">
        <v>20</v>
      </c>
    </row>
    <row r="9794" spans="1:6">
      <c r="A9794" s="1">
        <v>9793</v>
      </c>
      <c r="B9794" s="1">
        <v>0</v>
      </c>
      <c r="C9794" s="1">
        <v>30</v>
      </c>
      <c r="D9794" s="1">
        <v>29</v>
      </c>
      <c r="E9794" s="1">
        <v>83</v>
      </c>
      <c r="F9794" s="1">
        <v>94</v>
      </c>
    </row>
    <row r="9795" spans="1:6">
      <c r="A9795" s="1">
        <v>9794</v>
      </c>
      <c r="B9795" s="1">
        <v>0</v>
      </c>
      <c r="C9795" s="1">
        <v>48</v>
      </c>
      <c r="D9795" s="1">
        <v>66</v>
      </c>
      <c r="E9795" s="1">
        <v>51</v>
      </c>
      <c r="F9795" s="1">
        <v>99</v>
      </c>
    </row>
    <row r="9796" spans="1:6">
      <c r="A9796" s="1">
        <v>9795</v>
      </c>
      <c r="B9796" s="1">
        <v>0</v>
      </c>
      <c r="C9796" s="1">
        <v>14</v>
      </c>
      <c r="D9796" s="1">
        <v>41</v>
      </c>
      <c r="E9796" s="1">
        <v>78</v>
      </c>
      <c r="F9796" s="1">
        <v>24</v>
      </c>
    </row>
    <row r="9797" spans="1:6">
      <c r="A9797" s="1">
        <v>9796</v>
      </c>
      <c r="B9797" s="1">
        <v>0</v>
      </c>
      <c r="C9797" s="1">
        <v>27</v>
      </c>
      <c r="D9797" s="1">
        <v>26</v>
      </c>
      <c r="E9797" s="1">
        <v>85</v>
      </c>
      <c r="F9797" s="1">
        <v>17</v>
      </c>
    </row>
    <row r="9798" spans="1:6">
      <c r="A9798" s="1">
        <v>9797</v>
      </c>
      <c r="B9798" s="1">
        <v>0</v>
      </c>
      <c r="C9798" s="1">
        <v>28</v>
      </c>
      <c r="D9798" s="1">
        <v>26</v>
      </c>
      <c r="E9798" s="1">
        <v>74</v>
      </c>
      <c r="F9798" s="1">
        <v>98</v>
      </c>
    </row>
    <row r="9799" spans="1:6">
      <c r="A9799" s="1">
        <v>9798</v>
      </c>
      <c r="B9799" s="1">
        <v>0</v>
      </c>
      <c r="C9799" s="1">
        <v>42</v>
      </c>
      <c r="D9799" s="1">
        <v>73</v>
      </c>
      <c r="E9799" s="1">
        <v>93</v>
      </c>
      <c r="F9799" s="1">
        <v>51</v>
      </c>
    </row>
    <row r="9800" spans="1:6">
      <c r="A9800" s="1">
        <v>9799</v>
      </c>
      <c r="B9800" s="1">
        <v>0</v>
      </c>
      <c r="C9800" s="1">
        <v>40</v>
      </c>
      <c r="D9800" s="1">
        <v>74</v>
      </c>
      <c r="E9800" s="1">
        <v>67</v>
      </c>
      <c r="F9800" s="1">
        <v>25</v>
      </c>
    </row>
    <row r="9801" spans="1:6">
      <c r="A9801" s="1">
        <v>9800</v>
      </c>
      <c r="B9801" s="1">
        <v>0</v>
      </c>
      <c r="C9801" s="1">
        <v>30</v>
      </c>
      <c r="D9801" s="1">
        <v>39</v>
      </c>
      <c r="E9801" s="1">
        <v>64</v>
      </c>
      <c r="F9801" s="1">
        <v>55</v>
      </c>
    </row>
    <row r="9802" spans="1:6">
      <c r="A9802" s="1">
        <v>9801</v>
      </c>
      <c r="B9802" s="1">
        <v>0</v>
      </c>
      <c r="C9802" s="1">
        <v>40</v>
      </c>
      <c r="D9802" s="1">
        <v>41</v>
      </c>
      <c r="E9802" s="1">
        <v>55</v>
      </c>
      <c r="F9802" s="1">
        <v>71</v>
      </c>
    </row>
    <row r="9803" spans="1:6">
      <c r="A9803" s="1">
        <v>9802</v>
      </c>
      <c r="B9803" s="1">
        <v>0</v>
      </c>
      <c r="C9803" s="1">
        <v>26</v>
      </c>
      <c r="D9803" s="1">
        <v>45</v>
      </c>
      <c r="E9803" s="1">
        <v>96</v>
      </c>
      <c r="F9803" s="1">
        <v>61</v>
      </c>
    </row>
    <row r="9804" spans="1:6">
      <c r="A9804" s="1">
        <v>9803</v>
      </c>
      <c r="B9804" s="1">
        <v>0</v>
      </c>
      <c r="C9804" s="1">
        <v>14</v>
      </c>
      <c r="D9804" s="1">
        <v>49</v>
      </c>
      <c r="E9804" s="1">
        <v>88</v>
      </c>
      <c r="F9804" s="1">
        <v>19</v>
      </c>
    </row>
    <row r="9805" spans="1:6">
      <c r="A9805" s="1">
        <v>9804</v>
      </c>
      <c r="B9805" s="1">
        <v>0</v>
      </c>
      <c r="C9805" s="1">
        <v>38</v>
      </c>
      <c r="D9805" s="1">
        <v>69</v>
      </c>
      <c r="E9805" s="1">
        <v>72</v>
      </c>
      <c r="F9805" s="1">
        <v>73</v>
      </c>
    </row>
    <row r="9806" spans="1:6">
      <c r="A9806" s="1">
        <v>9805</v>
      </c>
      <c r="B9806" s="1">
        <v>0</v>
      </c>
      <c r="C9806" s="1">
        <v>15</v>
      </c>
      <c r="D9806" s="1">
        <v>59</v>
      </c>
      <c r="E9806" s="1">
        <v>95</v>
      </c>
      <c r="F9806" s="1">
        <v>46</v>
      </c>
    </row>
    <row r="9807" spans="1:6">
      <c r="A9807" s="1">
        <v>9806</v>
      </c>
      <c r="B9807" s="1">
        <v>0</v>
      </c>
      <c r="C9807" s="1">
        <v>36</v>
      </c>
      <c r="D9807" s="1">
        <v>59</v>
      </c>
      <c r="E9807" s="1">
        <v>74</v>
      </c>
      <c r="F9807" s="1">
        <v>99</v>
      </c>
    </row>
    <row r="9808" spans="1:6">
      <c r="A9808" s="1">
        <v>9807</v>
      </c>
      <c r="B9808" s="1">
        <v>1</v>
      </c>
      <c r="C9808" s="1">
        <v>16</v>
      </c>
      <c r="D9808" s="1">
        <v>29</v>
      </c>
      <c r="E9808" s="1">
        <v>65</v>
      </c>
      <c r="F9808" s="1">
        <v>40</v>
      </c>
    </row>
    <row r="9809" spans="1:6">
      <c r="A9809" s="1">
        <v>9808</v>
      </c>
      <c r="B9809" s="1">
        <v>1</v>
      </c>
      <c r="C9809" s="1">
        <v>19</v>
      </c>
      <c r="D9809" s="1">
        <v>32</v>
      </c>
      <c r="E9809" s="1">
        <v>64</v>
      </c>
      <c r="F9809" s="1">
        <v>44</v>
      </c>
    </row>
    <row r="9810" spans="1:6">
      <c r="A9810" s="1">
        <v>9809</v>
      </c>
      <c r="B9810" s="1">
        <v>0</v>
      </c>
      <c r="C9810" s="1">
        <v>36</v>
      </c>
      <c r="D9810" s="1">
        <v>66</v>
      </c>
      <c r="E9810" s="1">
        <v>99</v>
      </c>
      <c r="F9810" s="1">
        <v>87</v>
      </c>
    </row>
    <row r="9811" spans="1:6">
      <c r="A9811" s="1">
        <v>9810</v>
      </c>
      <c r="B9811" s="1">
        <v>1</v>
      </c>
      <c r="C9811" s="1">
        <v>22</v>
      </c>
      <c r="D9811" s="1">
        <v>64</v>
      </c>
      <c r="E9811" s="1">
        <v>51</v>
      </c>
      <c r="F9811" s="1">
        <v>99</v>
      </c>
    </row>
    <row r="9812" spans="1:6">
      <c r="A9812" s="1">
        <v>9811</v>
      </c>
      <c r="B9812" s="1">
        <v>0</v>
      </c>
      <c r="C9812" s="1">
        <v>47</v>
      </c>
      <c r="D9812" s="1">
        <v>59</v>
      </c>
      <c r="E9812" s="1">
        <v>70</v>
      </c>
      <c r="F9812" s="1">
        <v>38</v>
      </c>
    </row>
    <row r="9813" spans="1:6">
      <c r="A9813" s="1">
        <v>9812</v>
      </c>
      <c r="B9813" s="1">
        <v>0</v>
      </c>
      <c r="C9813" s="1">
        <v>34</v>
      </c>
      <c r="D9813" s="1">
        <v>70</v>
      </c>
      <c r="E9813" s="1">
        <v>62</v>
      </c>
      <c r="F9813" s="1">
        <v>23</v>
      </c>
    </row>
    <row r="9814" spans="1:6">
      <c r="A9814" s="1">
        <v>9813</v>
      </c>
      <c r="B9814" s="1">
        <v>1</v>
      </c>
      <c r="C9814" s="1">
        <v>10</v>
      </c>
      <c r="D9814" s="1">
        <v>42</v>
      </c>
      <c r="E9814" s="1">
        <v>55</v>
      </c>
      <c r="F9814" s="1">
        <v>20</v>
      </c>
    </row>
    <row r="9815" spans="1:6">
      <c r="A9815" s="1">
        <v>9814</v>
      </c>
      <c r="B9815" s="1">
        <v>0</v>
      </c>
      <c r="C9815" s="1">
        <v>48</v>
      </c>
      <c r="D9815" s="1">
        <v>60</v>
      </c>
      <c r="E9815" s="1">
        <v>80</v>
      </c>
      <c r="F9815" s="1">
        <v>51</v>
      </c>
    </row>
    <row r="9816" spans="1:6">
      <c r="A9816" s="1">
        <v>9815</v>
      </c>
      <c r="B9816" s="1">
        <v>0</v>
      </c>
      <c r="C9816" s="1">
        <v>17</v>
      </c>
      <c r="D9816" s="1">
        <v>41</v>
      </c>
      <c r="E9816" s="1">
        <v>96</v>
      </c>
      <c r="F9816" s="1">
        <v>78</v>
      </c>
    </row>
    <row r="9817" spans="1:6">
      <c r="A9817" s="1">
        <v>9816</v>
      </c>
      <c r="B9817" s="1">
        <v>1</v>
      </c>
      <c r="C9817" s="1">
        <v>1</v>
      </c>
      <c r="D9817" s="1">
        <v>53</v>
      </c>
      <c r="E9817" s="1">
        <v>56</v>
      </c>
      <c r="F9817" s="1">
        <v>57</v>
      </c>
    </row>
    <row r="9818" spans="1:6">
      <c r="A9818" s="1">
        <v>9817</v>
      </c>
      <c r="B9818" s="1">
        <v>1</v>
      </c>
      <c r="C9818" s="1">
        <v>15</v>
      </c>
      <c r="D9818" s="1">
        <v>48</v>
      </c>
      <c r="E9818" s="1">
        <v>59</v>
      </c>
      <c r="F9818" s="1">
        <v>59</v>
      </c>
    </row>
    <row r="9819" spans="1:6">
      <c r="A9819" s="1">
        <v>9818</v>
      </c>
      <c r="B9819" s="1">
        <v>0</v>
      </c>
      <c r="C9819" s="1">
        <v>41</v>
      </c>
      <c r="D9819" s="1">
        <v>34</v>
      </c>
      <c r="E9819" s="1">
        <v>81</v>
      </c>
      <c r="F9819" s="1">
        <v>54</v>
      </c>
    </row>
    <row r="9820" spans="1:6">
      <c r="A9820" s="1">
        <v>9819</v>
      </c>
      <c r="B9820" s="1">
        <v>0</v>
      </c>
      <c r="C9820" s="1">
        <v>6</v>
      </c>
      <c r="D9820" s="1">
        <v>49</v>
      </c>
      <c r="E9820" s="1">
        <v>91</v>
      </c>
      <c r="F9820" s="1">
        <v>23</v>
      </c>
    </row>
    <row r="9821" spans="1:6">
      <c r="A9821" s="1">
        <v>9820</v>
      </c>
      <c r="B9821" s="1">
        <v>0</v>
      </c>
      <c r="C9821" s="1">
        <v>39</v>
      </c>
      <c r="D9821" s="1">
        <v>45</v>
      </c>
      <c r="E9821" s="1">
        <v>83</v>
      </c>
      <c r="F9821" s="1">
        <v>34</v>
      </c>
    </row>
    <row r="9822" spans="1:6">
      <c r="A9822" s="1">
        <v>9821</v>
      </c>
      <c r="B9822" s="1">
        <v>1</v>
      </c>
      <c r="C9822" s="1">
        <v>43</v>
      </c>
      <c r="D9822" s="1">
        <v>40</v>
      </c>
      <c r="E9822" s="1">
        <v>51</v>
      </c>
      <c r="F9822" s="1">
        <v>12</v>
      </c>
    </row>
    <row r="9823" spans="1:6">
      <c r="A9823" s="1">
        <v>9822</v>
      </c>
      <c r="B9823" s="1">
        <v>0</v>
      </c>
      <c r="C9823" s="1">
        <v>15</v>
      </c>
      <c r="D9823" s="1">
        <v>62</v>
      </c>
      <c r="E9823" s="1">
        <v>81</v>
      </c>
      <c r="F9823" s="1">
        <v>81</v>
      </c>
    </row>
    <row r="9824" spans="1:6">
      <c r="A9824" s="1">
        <v>9823</v>
      </c>
      <c r="B9824" s="1">
        <v>0</v>
      </c>
      <c r="C9824" s="1">
        <v>42</v>
      </c>
      <c r="D9824" s="1">
        <v>55</v>
      </c>
      <c r="E9824" s="1">
        <v>92</v>
      </c>
      <c r="F9824" s="1">
        <v>59</v>
      </c>
    </row>
    <row r="9825" spans="1:6">
      <c r="A9825" s="1">
        <v>9824</v>
      </c>
      <c r="B9825" s="1">
        <v>0</v>
      </c>
      <c r="C9825" s="1">
        <v>42</v>
      </c>
      <c r="D9825" s="1">
        <v>36</v>
      </c>
      <c r="E9825" s="1">
        <v>87</v>
      </c>
      <c r="F9825" s="1">
        <v>77</v>
      </c>
    </row>
    <row r="9826" spans="1:6">
      <c r="A9826" s="1">
        <v>9825</v>
      </c>
      <c r="B9826" s="1">
        <v>0</v>
      </c>
      <c r="C9826" s="1">
        <v>20</v>
      </c>
      <c r="D9826" s="1">
        <v>57</v>
      </c>
      <c r="E9826" s="1">
        <v>70</v>
      </c>
      <c r="F9826" s="1">
        <v>1</v>
      </c>
    </row>
    <row r="9827" spans="1:6">
      <c r="A9827" s="1">
        <v>9826</v>
      </c>
      <c r="B9827" s="1">
        <v>0</v>
      </c>
      <c r="C9827" s="1">
        <v>46</v>
      </c>
      <c r="D9827" s="1">
        <v>43</v>
      </c>
      <c r="E9827" s="1">
        <v>57</v>
      </c>
      <c r="F9827" s="1">
        <v>100</v>
      </c>
    </row>
    <row r="9828" spans="1:6">
      <c r="A9828" s="1">
        <v>9827</v>
      </c>
      <c r="B9828" s="1">
        <v>0</v>
      </c>
      <c r="C9828" s="1">
        <v>46</v>
      </c>
      <c r="D9828" s="1">
        <v>52</v>
      </c>
      <c r="E9828" s="1">
        <v>79</v>
      </c>
      <c r="F9828" s="1">
        <v>27</v>
      </c>
    </row>
    <row r="9829" spans="1:6">
      <c r="A9829" s="1">
        <v>9828</v>
      </c>
      <c r="B9829" s="1">
        <v>0</v>
      </c>
      <c r="C9829" s="1">
        <v>7</v>
      </c>
      <c r="D9829" s="1">
        <v>39</v>
      </c>
      <c r="E9829" s="1">
        <v>83</v>
      </c>
      <c r="F9829" s="1">
        <v>90</v>
      </c>
    </row>
    <row r="9830" spans="1:6">
      <c r="A9830" s="1">
        <v>9829</v>
      </c>
      <c r="B9830" s="1">
        <v>0</v>
      </c>
      <c r="C9830" s="1">
        <v>20</v>
      </c>
      <c r="D9830" s="1">
        <v>30</v>
      </c>
      <c r="E9830" s="1">
        <v>73</v>
      </c>
      <c r="F9830" s="1">
        <v>5</v>
      </c>
    </row>
    <row r="9831" spans="1:6">
      <c r="A9831" s="1">
        <v>9830</v>
      </c>
      <c r="B9831" s="1">
        <v>0</v>
      </c>
      <c r="C9831" s="1">
        <v>31</v>
      </c>
      <c r="D9831" s="1">
        <v>49</v>
      </c>
      <c r="E9831" s="1">
        <v>70</v>
      </c>
      <c r="F9831" s="1">
        <v>68</v>
      </c>
    </row>
    <row r="9832" spans="1:6">
      <c r="A9832" s="1">
        <v>9831</v>
      </c>
      <c r="B9832" s="1">
        <v>0</v>
      </c>
      <c r="C9832" s="1">
        <v>18</v>
      </c>
      <c r="D9832" s="1">
        <v>29</v>
      </c>
      <c r="E9832" s="1">
        <v>83</v>
      </c>
      <c r="F9832" s="1">
        <v>81</v>
      </c>
    </row>
    <row r="9833" spans="1:6">
      <c r="A9833" s="1">
        <v>9832</v>
      </c>
      <c r="B9833" s="1">
        <v>0</v>
      </c>
      <c r="C9833" s="1">
        <v>3</v>
      </c>
      <c r="D9833" s="1">
        <v>48</v>
      </c>
      <c r="E9833" s="1">
        <v>82</v>
      </c>
      <c r="F9833" s="1">
        <v>24</v>
      </c>
    </row>
    <row r="9834" spans="1:6">
      <c r="A9834" s="1">
        <v>9833</v>
      </c>
      <c r="B9834" s="1">
        <v>0</v>
      </c>
      <c r="C9834" s="1">
        <v>10</v>
      </c>
      <c r="D9834" s="1">
        <v>52</v>
      </c>
      <c r="E9834" s="1">
        <v>86</v>
      </c>
      <c r="F9834" s="1">
        <v>44</v>
      </c>
    </row>
    <row r="9835" spans="1:6">
      <c r="A9835" s="1">
        <v>9834</v>
      </c>
      <c r="B9835" s="1">
        <v>0</v>
      </c>
      <c r="C9835" s="1">
        <v>2</v>
      </c>
      <c r="D9835" s="1">
        <v>37</v>
      </c>
      <c r="E9835" s="1">
        <v>80</v>
      </c>
      <c r="F9835" s="1">
        <v>34</v>
      </c>
    </row>
    <row r="9836" spans="1:6">
      <c r="A9836" s="1">
        <v>9835</v>
      </c>
      <c r="B9836" s="1">
        <v>1</v>
      </c>
      <c r="C9836" s="1">
        <v>30</v>
      </c>
      <c r="D9836" s="1">
        <v>58</v>
      </c>
      <c r="E9836" s="1">
        <v>64</v>
      </c>
      <c r="F9836" s="1">
        <v>2</v>
      </c>
    </row>
    <row r="9837" spans="1:6">
      <c r="A9837" s="1">
        <v>9836</v>
      </c>
      <c r="B9837" s="1">
        <v>0</v>
      </c>
      <c r="C9837" s="1">
        <v>42</v>
      </c>
      <c r="D9837" s="1">
        <v>64</v>
      </c>
      <c r="E9837" s="1">
        <v>61</v>
      </c>
      <c r="F9837" s="1">
        <v>71</v>
      </c>
    </row>
    <row r="9838" spans="1:6">
      <c r="A9838" s="1">
        <v>9837</v>
      </c>
      <c r="B9838" s="1">
        <v>0</v>
      </c>
      <c r="C9838" s="1">
        <v>43</v>
      </c>
      <c r="D9838" s="1">
        <v>50</v>
      </c>
      <c r="E9838" s="1">
        <v>72</v>
      </c>
      <c r="F9838" s="1">
        <v>53</v>
      </c>
    </row>
    <row r="9839" spans="1:6">
      <c r="A9839" s="1">
        <v>9838</v>
      </c>
      <c r="B9839" s="1">
        <v>0</v>
      </c>
      <c r="C9839" s="1">
        <v>17</v>
      </c>
      <c r="D9839" s="1">
        <v>74</v>
      </c>
      <c r="E9839" s="1">
        <v>60</v>
      </c>
      <c r="F9839" s="1">
        <v>34</v>
      </c>
    </row>
    <row r="9840" spans="1:6">
      <c r="A9840" s="1">
        <v>9839</v>
      </c>
      <c r="B9840" s="1">
        <v>0</v>
      </c>
      <c r="C9840" s="1">
        <v>23</v>
      </c>
      <c r="D9840" s="1">
        <v>69</v>
      </c>
      <c r="E9840" s="1">
        <v>73</v>
      </c>
      <c r="F9840" s="1">
        <v>80</v>
      </c>
    </row>
    <row r="9841" spans="1:6">
      <c r="A9841" s="1">
        <v>9840</v>
      </c>
      <c r="B9841" s="1">
        <v>0</v>
      </c>
      <c r="C9841" s="1">
        <v>50</v>
      </c>
      <c r="D9841" s="1">
        <v>75</v>
      </c>
      <c r="E9841" s="1">
        <v>85</v>
      </c>
      <c r="F9841" s="1">
        <v>63</v>
      </c>
    </row>
    <row r="9842" spans="1:6">
      <c r="A9842" s="1">
        <v>9841</v>
      </c>
      <c r="B9842" s="1">
        <v>0</v>
      </c>
      <c r="C9842" s="1">
        <v>42</v>
      </c>
      <c r="D9842" s="1">
        <v>29</v>
      </c>
      <c r="E9842" s="1">
        <v>78</v>
      </c>
      <c r="F9842" s="1">
        <v>77</v>
      </c>
    </row>
    <row r="9843" spans="1:6">
      <c r="A9843" s="1">
        <v>9842</v>
      </c>
      <c r="B9843" s="1">
        <v>0</v>
      </c>
      <c r="C9843" s="1">
        <v>45</v>
      </c>
      <c r="D9843" s="1">
        <v>43</v>
      </c>
      <c r="E9843" s="1">
        <v>85</v>
      </c>
      <c r="F9843" s="1">
        <v>21</v>
      </c>
    </row>
    <row r="9844" spans="1:6">
      <c r="A9844" s="1">
        <v>9843</v>
      </c>
      <c r="B9844" s="1">
        <v>0</v>
      </c>
      <c r="C9844" s="1">
        <v>32</v>
      </c>
      <c r="D9844" s="1">
        <v>70</v>
      </c>
      <c r="E9844" s="1">
        <v>59</v>
      </c>
      <c r="F9844" s="1">
        <v>76</v>
      </c>
    </row>
    <row r="9845" spans="1:6">
      <c r="A9845" s="1">
        <v>9844</v>
      </c>
      <c r="B9845" s="1">
        <v>0</v>
      </c>
      <c r="C9845" s="1">
        <v>37</v>
      </c>
      <c r="D9845" s="1">
        <v>70</v>
      </c>
      <c r="E9845" s="1">
        <v>82</v>
      </c>
      <c r="F9845" s="1">
        <v>28</v>
      </c>
    </row>
    <row r="9846" spans="1:6">
      <c r="A9846" s="1">
        <v>9845</v>
      </c>
      <c r="B9846" s="1">
        <v>0</v>
      </c>
      <c r="C9846" s="1">
        <v>14</v>
      </c>
      <c r="D9846" s="1">
        <v>61</v>
      </c>
      <c r="E9846" s="1">
        <v>68</v>
      </c>
      <c r="F9846" s="1">
        <v>50</v>
      </c>
    </row>
    <row r="9847" spans="1:6">
      <c r="A9847" s="1">
        <v>9846</v>
      </c>
      <c r="B9847" s="1">
        <v>0</v>
      </c>
      <c r="C9847" s="1">
        <v>44</v>
      </c>
      <c r="D9847" s="1">
        <v>75</v>
      </c>
      <c r="E9847" s="1">
        <v>80</v>
      </c>
      <c r="F9847" s="1">
        <v>2</v>
      </c>
    </row>
    <row r="9848" spans="1:6">
      <c r="A9848" s="1">
        <v>9847</v>
      </c>
      <c r="B9848" s="1">
        <v>0</v>
      </c>
      <c r="C9848" s="1">
        <v>31</v>
      </c>
      <c r="D9848" s="1">
        <v>62</v>
      </c>
      <c r="E9848" s="1">
        <v>71</v>
      </c>
      <c r="F9848" s="1">
        <v>6</v>
      </c>
    </row>
    <row r="9849" spans="1:6">
      <c r="A9849" s="1">
        <v>9848</v>
      </c>
      <c r="B9849" s="1">
        <v>0</v>
      </c>
      <c r="C9849" s="1">
        <v>41</v>
      </c>
      <c r="D9849" s="1">
        <v>73</v>
      </c>
      <c r="E9849" s="1">
        <v>86</v>
      </c>
      <c r="F9849" s="1">
        <v>77</v>
      </c>
    </row>
    <row r="9850" spans="1:6">
      <c r="A9850" s="1">
        <v>9849</v>
      </c>
      <c r="B9850" s="1">
        <v>0</v>
      </c>
      <c r="C9850" s="1">
        <v>26</v>
      </c>
      <c r="D9850" s="1">
        <v>31</v>
      </c>
      <c r="E9850" s="1">
        <v>78</v>
      </c>
      <c r="F9850" s="1">
        <v>71</v>
      </c>
    </row>
    <row r="9851" spans="1:6">
      <c r="A9851" s="1">
        <v>9850</v>
      </c>
      <c r="B9851" s="1">
        <v>0</v>
      </c>
      <c r="C9851" s="1">
        <v>2</v>
      </c>
      <c r="D9851" s="1">
        <v>70</v>
      </c>
      <c r="E9851" s="1">
        <v>86</v>
      </c>
      <c r="F9851" s="1">
        <v>18</v>
      </c>
    </row>
    <row r="9852" spans="1:6">
      <c r="A9852" s="1">
        <v>9851</v>
      </c>
      <c r="B9852" s="1">
        <v>1</v>
      </c>
      <c r="C9852" s="1">
        <v>5</v>
      </c>
      <c r="D9852" s="1">
        <v>73</v>
      </c>
      <c r="E9852" s="1">
        <v>69</v>
      </c>
      <c r="F9852" s="1">
        <v>54</v>
      </c>
    </row>
    <row r="9853" spans="1:6">
      <c r="A9853" s="1">
        <v>9852</v>
      </c>
      <c r="B9853" s="1">
        <v>0</v>
      </c>
      <c r="C9853" s="1">
        <v>10</v>
      </c>
      <c r="D9853" s="1">
        <v>33</v>
      </c>
      <c r="E9853" s="1">
        <v>80</v>
      </c>
      <c r="F9853" s="1">
        <v>91</v>
      </c>
    </row>
    <row r="9854" spans="1:6">
      <c r="A9854" s="1">
        <v>9853</v>
      </c>
      <c r="B9854" s="1">
        <v>0</v>
      </c>
      <c r="C9854" s="1">
        <v>23</v>
      </c>
      <c r="D9854" s="1">
        <v>36</v>
      </c>
      <c r="E9854" s="1">
        <v>96</v>
      </c>
      <c r="F9854" s="1">
        <v>25</v>
      </c>
    </row>
    <row r="9855" spans="1:6">
      <c r="A9855" s="1">
        <v>9854</v>
      </c>
      <c r="B9855" s="1">
        <v>0</v>
      </c>
      <c r="C9855" s="1">
        <v>44</v>
      </c>
      <c r="D9855" s="1">
        <v>58</v>
      </c>
      <c r="E9855" s="1">
        <v>52</v>
      </c>
      <c r="F9855" s="1">
        <v>39</v>
      </c>
    </row>
    <row r="9856" spans="1:6">
      <c r="A9856" s="1">
        <v>9855</v>
      </c>
      <c r="B9856" s="1">
        <v>1</v>
      </c>
      <c r="C9856" s="1">
        <v>0</v>
      </c>
      <c r="D9856" s="1">
        <v>42</v>
      </c>
      <c r="E9856" s="1">
        <v>67</v>
      </c>
      <c r="F9856" s="1">
        <v>66</v>
      </c>
    </row>
    <row r="9857" spans="1:6">
      <c r="A9857" s="1">
        <v>9856</v>
      </c>
      <c r="B9857" s="1">
        <v>0</v>
      </c>
      <c r="C9857" s="1">
        <v>40</v>
      </c>
      <c r="D9857" s="1">
        <v>30</v>
      </c>
      <c r="E9857" s="1">
        <v>81</v>
      </c>
      <c r="F9857" s="1">
        <v>84</v>
      </c>
    </row>
    <row r="9858" spans="1:6">
      <c r="A9858" s="1">
        <v>9857</v>
      </c>
      <c r="B9858" s="1">
        <v>0</v>
      </c>
      <c r="C9858" s="1">
        <v>15</v>
      </c>
      <c r="D9858" s="1">
        <v>56</v>
      </c>
      <c r="E9858" s="1">
        <v>62</v>
      </c>
      <c r="F9858" s="1">
        <v>70</v>
      </c>
    </row>
    <row r="9859" spans="1:6">
      <c r="A9859" s="1">
        <v>9858</v>
      </c>
      <c r="B9859" s="1">
        <v>0</v>
      </c>
      <c r="C9859" s="1">
        <v>35</v>
      </c>
      <c r="D9859" s="1">
        <v>67</v>
      </c>
      <c r="E9859" s="1">
        <v>59</v>
      </c>
      <c r="F9859" s="1">
        <v>41</v>
      </c>
    </row>
    <row r="9860" spans="1:6">
      <c r="A9860" s="1">
        <v>9859</v>
      </c>
      <c r="B9860" s="1">
        <v>0</v>
      </c>
      <c r="C9860" s="1">
        <v>5</v>
      </c>
      <c r="D9860" s="1">
        <v>62</v>
      </c>
      <c r="E9860" s="1">
        <v>85</v>
      </c>
      <c r="F9860" s="1">
        <v>16</v>
      </c>
    </row>
    <row r="9861" spans="1:6">
      <c r="A9861" s="1">
        <v>9860</v>
      </c>
      <c r="B9861" s="1">
        <v>0</v>
      </c>
      <c r="C9861" s="1">
        <v>37</v>
      </c>
      <c r="D9861" s="1">
        <v>37</v>
      </c>
      <c r="E9861" s="1">
        <v>88</v>
      </c>
      <c r="F9861" s="1">
        <v>96</v>
      </c>
    </row>
    <row r="9862" spans="1:6">
      <c r="A9862" s="1">
        <v>9861</v>
      </c>
      <c r="B9862" s="1">
        <v>0</v>
      </c>
      <c r="C9862" s="1">
        <v>8</v>
      </c>
      <c r="D9862" s="1">
        <v>63</v>
      </c>
      <c r="E9862" s="1">
        <v>87</v>
      </c>
      <c r="F9862" s="1">
        <v>45</v>
      </c>
    </row>
    <row r="9863" spans="1:6">
      <c r="A9863" s="1">
        <v>9862</v>
      </c>
      <c r="B9863" s="1">
        <v>0</v>
      </c>
      <c r="C9863" s="1">
        <v>49</v>
      </c>
      <c r="D9863" s="1">
        <v>52</v>
      </c>
      <c r="E9863" s="1">
        <v>74</v>
      </c>
      <c r="F9863" s="1">
        <v>12</v>
      </c>
    </row>
    <row r="9864" spans="1:6">
      <c r="A9864" s="1">
        <v>9863</v>
      </c>
      <c r="B9864" s="1">
        <v>1</v>
      </c>
      <c r="C9864" s="1">
        <v>2</v>
      </c>
      <c r="D9864" s="1">
        <v>35</v>
      </c>
      <c r="E9864" s="1">
        <v>68</v>
      </c>
      <c r="F9864" s="1">
        <v>48</v>
      </c>
    </row>
    <row r="9865" spans="1:6">
      <c r="A9865" s="1">
        <v>9864</v>
      </c>
      <c r="B9865" s="1">
        <v>0</v>
      </c>
      <c r="C9865" s="1">
        <v>30</v>
      </c>
      <c r="D9865" s="1">
        <v>30</v>
      </c>
      <c r="E9865" s="1">
        <v>73</v>
      </c>
      <c r="F9865" s="1">
        <v>79</v>
      </c>
    </row>
    <row r="9866" spans="1:6">
      <c r="A9866" s="1">
        <v>9865</v>
      </c>
      <c r="B9866" s="1">
        <v>1</v>
      </c>
      <c r="C9866" s="1">
        <v>5</v>
      </c>
      <c r="D9866" s="1">
        <v>61</v>
      </c>
      <c r="E9866" s="1">
        <v>53</v>
      </c>
      <c r="F9866" s="1">
        <v>53</v>
      </c>
    </row>
    <row r="9867" spans="1:6">
      <c r="A9867" s="1">
        <v>9866</v>
      </c>
      <c r="B9867" s="1">
        <v>0</v>
      </c>
      <c r="C9867" s="1">
        <v>48</v>
      </c>
      <c r="D9867" s="1">
        <v>56</v>
      </c>
      <c r="E9867" s="1">
        <v>62</v>
      </c>
      <c r="F9867" s="1">
        <v>74</v>
      </c>
    </row>
    <row r="9868" spans="1:6">
      <c r="A9868" s="1">
        <v>9867</v>
      </c>
      <c r="B9868" s="1">
        <v>1</v>
      </c>
      <c r="C9868" s="1">
        <v>19</v>
      </c>
      <c r="D9868" s="1">
        <v>63</v>
      </c>
      <c r="E9868" s="1">
        <v>72</v>
      </c>
      <c r="F9868" s="1">
        <v>93</v>
      </c>
    </row>
    <row r="9869" spans="1:6">
      <c r="A9869" s="1">
        <v>9868</v>
      </c>
      <c r="B9869" s="1">
        <v>0</v>
      </c>
      <c r="C9869" s="1">
        <v>43</v>
      </c>
      <c r="D9869" s="1">
        <v>61</v>
      </c>
      <c r="E9869" s="1">
        <v>60</v>
      </c>
      <c r="F9869" s="1">
        <v>61</v>
      </c>
    </row>
    <row r="9870" spans="1:6">
      <c r="A9870" s="1">
        <v>9869</v>
      </c>
      <c r="B9870" s="1">
        <v>0</v>
      </c>
      <c r="C9870" s="1">
        <v>49</v>
      </c>
      <c r="D9870" s="1">
        <v>58</v>
      </c>
      <c r="E9870" s="1">
        <v>98</v>
      </c>
      <c r="F9870" s="1">
        <v>53</v>
      </c>
    </row>
    <row r="9871" spans="1:6">
      <c r="A9871" s="1">
        <v>9870</v>
      </c>
      <c r="B9871" s="1">
        <v>0</v>
      </c>
      <c r="C9871" s="1">
        <v>13</v>
      </c>
      <c r="D9871" s="1">
        <v>35</v>
      </c>
      <c r="E9871" s="1">
        <v>95</v>
      </c>
      <c r="F9871" s="1">
        <v>62</v>
      </c>
    </row>
    <row r="9872" spans="1:6">
      <c r="A9872" s="1">
        <v>9871</v>
      </c>
      <c r="B9872" s="1">
        <v>0</v>
      </c>
      <c r="C9872" s="1">
        <v>27</v>
      </c>
      <c r="D9872" s="1">
        <v>44</v>
      </c>
      <c r="E9872" s="1">
        <v>83</v>
      </c>
      <c r="F9872" s="1">
        <v>51</v>
      </c>
    </row>
    <row r="9873" spans="1:6">
      <c r="A9873" s="1">
        <v>9872</v>
      </c>
      <c r="B9873" s="1">
        <v>0</v>
      </c>
      <c r="C9873" s="1">
        <v>17</v>
      </c>
      <c r="D9873" s="1">
        <v>54</v>
      </c>
      <c r="E9873" s="1">
        <v>88</v>
      </c>
      <c r="F9873" s="1">
        <v>77</v>
      </c>
    </row>
    <row r="9874" spans="1:6">
      <c r="A9874" s="1">
        <v>9873</v>
      </c>
      <c r="B9874" s="1">
        <v>1</v>
      </c>
      <c r="C9874" s="1">
        <v>0</v>
      </c>
      <c r="D9874" s="1">
        <v>65</v>
      </c>
      <c r="E9874" s="1">
        <v>55</v>
      </c>
      <c r="F9874" s="1">
        <v>8</v>
      </c>
    </row>
    <row r="9875" spans="1:6">
      <c r="A9875" s="1">
        <v>9874</v>
      </c>
      <c r="B9875" s="1">
        <v>1</v>
      </c>
      <c r="C9875" s="1">
        <v>1</v>
      </c>
      <c r="D9875" s="1">
        <v>29</v>
      </c>
      <c r="E9875" s="1">
        <v>64</v>
      </c>
      <c r="F9875" s="1">
        <v>13</v>
      </c>
    </row>
    <row r="9876" spans="1:6">
      <c r="A9876" s="1">
        <v>9875</v>
      </c>
      <c r="B9876" s="1">
        <v>0</v>
      </c>
      <c r="C9876" s="1">
        <v>46</v>
      </c>
      <c r="D9876" s="1">
        <v>39</v>
      </c>
      <c r="E9876" s="1">
        <v>72</v>
      </c>
      <c r="F9876" s="1">
        <v>39</v>
      </c>
    </row>
    <row r="9877" spans="1:6">
      <c r="A9877" s="1">
        <v>9876</v>
      </c>
      <c r="B9877" s="1">
        <v>0</v>
      </c>
      <c r="C9877" s="1">
        <v>9</v>
      </c>
      <c r="D9877" s="1">
        <v>74</v>
      </c>
      <c r="E9877" s="1">
        <v>68</v>
      </c>
      <c r="F9877" s="1">
        <v>66</v>
      </c>
    </row>
    <row r="9878" spans="1:6">
      <c r="A9878" s="1">
        <v>9877</v>
      </c>
      <c r="B9878" s="1">
        <v>0</v>
      </c>
      <c r="C9878" s="1">
        <v>40</v>
      </c>
      <c r="D9878" s="1">
        <v>32</v>
      </c>
      <c r="E9878" s="1">
        <v>95</v>
      </c>
      <c r="F9878" s="1">
        <v>23</v>
      </c>
    </row>
    <row r="9879" spans="1:6">
      <c r="A9879" s="1">
        <v>9878</v>
      </c>
      <c r="B9879" s="1">
        <v>1</v>
      </c>
      <c r="C9879" s="1">
        <v>5</v>
      </c>
      <c r="D9879" s="1">
        <v>50</v>
      </c>
      <c r="E9879" s="1">
        <v>65</v>
      </c>
      <c r="F9879" s="1">
        <v>22</v>
      </c>
    </row>
    <row r="9880" spans="1:6">
      <c r="A9880" s="1">
        <v>9879</v>
      </c>
      <c r="B9880" s="1">
        <v>0</v>
      </c>
      <c r="C9880" s="1">
        <v>25</v>
      </c>
      <c r="D9880" s="1">
        <v>55</v>
      </c>
      <c r="E9880" s="1">
        <v>86</v>
      </c>
      <c r="F9880" s="1">
        <v>99</v>
      </c>
    </row>
    <row r="9881" spans="1:6">
      <c r="A9881" s="1">
        <v>9880</v>
      </c>
      <c r="B9881" s="1">
        <v>0</v>
      </c>
      <c r="C9881" s="1">
        <v>21</v>
      </c>
      <c r="D9881" s="1">
        <v>72</v>
      </c>
      <c r="E9881" s="1">
        <v>68</v>
      </c>
      <c r="F9881" s="1">
        <v>20</v>
      </c>
    </row>
    <row r="9882" spans="1:6">
      <c r="A9882" s="1">
        <v>9881</v>
      </c>
      <c r="B9882" s="1">
        <v>0</v>
      </c>
      <c r="C9882" s="1">
        <v>23</v>
      </c>
      <c r="D9882" s="1">
        <v>55</v>
      </c>
      <c r="E9882" s="1">
        <v>62</v>
      </c>
      <c r="F9882" s="1">
        <v>30</v>
      </c>
    </row>
    <row r="9883" spans="1:6">
      <c r="A9883" s="1">
        <v>9882</v>
      </c>
      <c r="B9883" s="1">
        <v>0</v>
      </c>
      <c r="C9883" s="1">
        <v>30</v>
      </c>
      <c r="D9883" s="1">
        <v>74</v>
      </c>
      <c r="E9883" s="1">
        <v>88</v>
      </c>
      <c r="F9883" s="1">
        <v>10</v>
      </c>
    </row>
    <row r="9884" spans="1:6">
      <c r="A9884" s="1">
        <v>9883</v>
      </c>
      <c r="B9884" s="1">
        <v>0</v>
      </c>
      <c r="C9884" s="1">
        <v>30</v>
      </c>
      <c r="D9884" s="1">
        <v>41</v>
      </c>
      <c r="E9884" s="1">
        <v>99</v>
      </c>
      <c r="F9884" s="1">
        <v>100</v>
      </c>
    </row>
    <row r="9885" spans="1:6">
      <c r="A9885" s="1">
        <v>9884</v>
      </c>
      <c r="B9885" s="1">
        <v>0</v>
      </c>
      <c r="C9885" s="1">
        <v>35</v>
      </c>
      <c r="D9885" s="1">
        <v>51</v>
      </c>
      <c r="E9885" s="1">
        <v>56</v>
      </c>
      <c r="F9885" s="1">
        <v>63</v>
      </c>
    </row>
    <row r="9886" spans="1:6">
      <c r="A9886" s="1">
        <v>9885</v>
      </c>
      <c r="B9886" s="1">
        <v>0</v>
      </c>
      <c r="C9886" s="1">
        <v>32</v>
      </c>
      <c r="D9886" s="1">
        <v>61</v>
      </c>
      <c r="E9886" s="1">
        <v>98</v>
      </c>
      <c r="F9886" s="1">
        <v>58</v>
      </c>
    </row>
    <row r="9887" spans="1:6">
      <c r="A9887" s="1">
        <v>9886</v>
      </c>
      <c r="B9887" s="1">
        <v>1</v>
      </c>
      <c r="C9887" s="1">
        <v>30</v>
      </c>
      <c r="D9887" s="1">
        <v>28</v>
      </c>
      <c r="E9887" s="1">
        <v>64</v>
      </c>
      <c r="F9887" s="1">
        <v>1</v>
      </c>
    </row>
    <row r="9888" spans="1:6">
      <c r="A9888" s="1">
        <v>9887</v>
      </c>
      <c r="B9888" s="1">
        <v>1</v>
      </c>
      <c r="C9888" s="1">
        <v>26</v>
      </c>
      <c r="D9888" s="1">
        <v>29</v>
      </c>
      <c r="E9888" s="1">
        <v>81</v>
      </c>
      <c r="F9888" s="1">
        <v>73</v>
      </c>
    </row>
    <row r="9889" spans="1:6">
      <c r="A9889" s="1">
        <v>9888</v>
      </c>
      <c r="B9889" s="1">
        <v>0</v>
      </c>
      <c r="C9889" s="1">
        <v>48</v>
      </c>
      <c r="D9889" s="1">
        <v>66</v>
      </c>
      <c r="E9889" s="1">
        <v>76</v>
      </c>
      <c r="F9889" s="1">
        <v>68</v>
      </c>
    </row>
    <row r="9890" spans="1:6">
      <c r="A9890" s="1">
        <v>9889</v>
      </c>
      <c r="B9890" s="1">
        <v>1</v>
      </c>
      <c r="C9890" s="1">
        <v>21</v>
      </c>
      <c r="D9890" s="1">
        <v>55</v>
      </c>
      <c r="E9890" s="1">
        <v>50</v>
      </c>
      <c r="F9890" s="1">
        <v>77</v>
      </c>
    </row>
    <row r="9891" spans="1:6">
      <c r="A9891" s="1">
        <v>9890</v>
      </c>
      <c r="B9891" s="1">
        <v>0</v>
      </c>
      <c r="C9891" s="1">
        <v>49</v>
      </c>
      <c r="D9891" s="1">
        <v>45</v>
      </c>
      <c r="E9891" s="1">
        <v>91</v>
      </c>
      <c r="F9891" s="1">
        <v>19</v>
      </c>
    </row>
    <row r="9892" spans="1:6">
      <c r="A9892" s="1">
        <v>9891</v>
      </c>
      <c r="B9892" s="1">
        <v>0</v>
      </c>
      <c r="C9892" s="1">
        <v>28</v>
      </c>
      <c r="D9892" s="1">
        <v>56</v>
      </c>
      <c r="E9892" s="1">
        <v>91</v>
      </c>
      <c r="F9892" s="1">
        <v>13</v>
      </c>
    </row>
    <row r="9893" spans="1:6">
      <c r="A9893" s="1">
        <v>9892</v>
      </c>
      <c r="B9893" s="1">
        <v>0</v>
      </c>
      <c r="C9893" s="1">
        <v>21</v>
      </c>
      <c r="D9893" s="1">
        <v>42</v>
      </c>
      <c r="E9893" s="1">
        <v>73</v>
      </c>
      <c r="F9893" s="1">
        <v>19</v>
      </c>
    </row>
    <row r="9894" spans="1:6">
      <c r="A9894" s="1">
        <v>9893</v>
      </c>
      <c r="B9894" s="1">
        <v>0</v>
      </c>
      <c r="C9894" s="1">
        <v>27</v>
      </c>
      <c r="D9894" s="1">
        <v>31</v>
      </c>
      <c r="E9894" s="1">
        <v>79</v>
      </c>
      <c r="F9894" s="1">
        <v>36</v>
      </c>
    </row>
    <row r="9895" spans="1:6">
      <c r="A9895" s="1">
        <v>9894</v>
      </c>
      <c r="B9895" s="1">
        <v>0</v>
      </c>
      <c r="C9895" s="1">
        <v>27</v>
      </c>
      <c r="D9895" s="1">
        <v>52</v>
      </c>
      <c r="E9895" s="1">
        <v>78</v>
      </c>
      <c r="F9895" s="1">
        <v>6</v>
      </c>
    </row>
    <row r="9896" spans="1:6">
      <c r="A9896" s="1">
        <v>9895</v>
      </c>
      <c r="B9896" s="1">
        <v>0</v>
      </c>
      <c r="C9896" s="1">
        <v>12</v>
      </c>
      <c r="D9896" s="1">
        <v>46</v>
      </c>
      <c r="E9896" s="1">
        <v>74</v>
      </c>
      <c r="F9896" s="1">
        <v>32</v>
      </c>
    </row>
    <row r="9897" spans="1:6">
      <c r="A9897" s="1">
        <v>9896</v>
      </c>
      <c r="B9897" s="1">
        <v>0</v>
      </c>
      <c r="C9897" s="1">
        <v>42</v>
      </c>
      <c r="D9897" s="1">
        <v>73</v>
      </c>
      <c r="E9897" s="1">
        <v>67</v>
      </c>
      <c r="F9897" s="1">
        <v>81</v>
      </c>
    </row>
    <row r="9898" spans="1:6">
      <c r="A9898" s="1">
        <v>9897</v>
      </c>
      <c r="B9898" s="1">
        <v>0</v>
      </c>
      <c r="C9898" s="1">
        <v>14</v>
      </c>
      <c r="D9898" s="1">
        <v>27</v>
      </c>
      <c r="E9898" s="1">
        <v>84</v>
      </c>
      <c r="F9898" s="1">
        <v>61</v>
      </c>
    </row>
    <row r="9899" spans="1:6">
      <c r="A9899" s="1">
        <v>9898</v>
      </c>
      <c r="B9899" s="1">
        <v>0</v>
      </c>
      <c r="C9899" s="1">
        <v>39</v>
      </c>
      <c r="D9899" s="1">
        <v>65</v>
      </c>
      <c r="E9899" s="1">
        <v>61</v>
      </c>
      <c r="F9899" s="1">
        <v>57</v>
      </c>
    </row>
    <row r="9900" spans="1:6">
      <c r="A9900" s="1">
        <v>9899</v>
      </c>
      <c r="B9900" s="1">
        <v>0</v>
      </c>
      <c r="C9900" s="1">
        <v>41</v>
      </c>
      <c r="D9900" s="1">
        <v>35</v>
      </c>
      <c r="E9900" s="1">
        <v>53</v>
      </c>
      <c r="F9900" s="1">
        <v>94</v>
      </c>
    </row>
    <row r="9901" spans="1:6">
      <c r="A9901" s="1">
        <v>9900</v>
      </c>
      <c r="B9901" s="1">
        <v>0</v>
      </c>
      <c r="C9901" s="1">
        <v>4</v>
      </c>
      <c r="D9901" s="1">
        <v>56</v>
      </c>
      <c r="E9901" s="1">
        <v>74</v>
      </c>
      <c r="F9901" s="1">
        <v>76</v>
      </c>
    </row>
    <row r="9902" spans="1:6">
      <c r="A9902" s="1">
        <v>9901</v>
      </c>
      <c r="B9902" s="1">
        <v>0</v>
      </c>
      <c r="C9902" s="1">
        <v>26</v>
      </c>
      <c r="D9902" s="1">
        <v>59</v>
      </c>
      <c r="E9902" s="1">
        <v>95</v>
      </c>
      <c r="F9902" s="1">
        <v>76</v>
      </c>
    </row>
    <row r="9903" spans="1:6">
      <c r="A9903" s="1">
        <v>9902</v>
      </c>
      <c r="B9903" s="1">
        <v>1</v>
      </c>
      <c r="C9903" s="1">
        <v>2</v>
      </c>
      <c r="D9903" s="1">
        <v>51</v>
      </c>
      <c r="E9903" s="1">
        <v>56</v>
      </c>
      <c r="F9903" s="1">
        <v>57</v>
      </c>
    </row>
    <row r="9904" spans="1:6">
      <c r="A9904" s="1">
        <v>9903</v>
      </c>
      <c r="B9904" s="1">
        <v>0</v>
      </c>
      <c r="C9904" s="1">
        <v>33</v>
      </c>
      <c r="D9904" s="1">
        <v>66</v>
      </c>
      <c r="E9904" s="1">
        <v>91</v>
      </c>
      <c r="F9904" s="1">
        <v>62</v>
      </c>
    </row>
    <row r="9905" spans="1:6">
      <c r="A9905" s="1">
        <v>9904</v>
      </c>
      <c r="B9905" s="1">
        <v>0</v>
      </c>
      <c r="C9905" s="1">
        <v>30</v>
      </c>
      <c r="D9905" s="1">
        <v>65</v>
      </c>
      <c r="E9905" s="1">
        <v>62</v>
      </c>
      <c r="F9905" s="1">
        <v>14</v>
      </c>
    </row>
    <row r="9906" spans="1:6">
      <c r="A9906" s="1">
        <v>9905</v>
      </c>
      <c r="B9906" s="1">
        <v>0</v>
      </c>
      <c r="C9906" s="1">
        <v>6</v>
      </c>
      <c r="D9906" s="1">
        <v>31</v>
      </c>
      <c r="E9906" s="1">
        <v>93</v>
      </c>
      <c r="F9906" s="1">
        <v>80</v>
      </c>
    </row>
    <row r="9907" spans="1:6">
      <c r="A9907" s="1">
        <v>9906</v>
      </c>
      <c r="B9907" s="1">
        <v>1</v>
      </c>
      <c r="C9907" s="1">
        <v>2</v>
      </c>
      <c r="D9907" s="1">
        <v>31</v>
      </c>
      <c r="E9907" s="1">
        <v>54</v>
      </c>
      <c r="F9907" s="1">
        <v>66</v>
      </c>
    </row>
    <row r="9908" spans="1:6">
      <c r="A9908" s="1">
        <v>9907</v>
      </c>
      <c r="B9908" s="1">
        <v>0</v>
      </c>
      <c r="C9908" s="1">
        <v>45</v>
      </c>
      <c r="D9908" s="1">
        <v>57</v>
      </c>
      <c r="E9908" s="1">
        <v>99</v>
      </c>
      <c r="F9908" s="1">
        <v>8</v>
      </c>
    </row>
    <row r="9909" spans="1:6">
      <c r="A9909" s="1">
        <v>9908</v>
      </c>
      <c r="B9909" s="1">
        <v>0</v>
      </c>
      <c r="C9909" s="1">
        <v>25</v>
      </c>
      <c r="D9909" s="1">
        <v>29</v>
      </c>
      <c r="E9909" s="1">
        <v>96</v>
      </c>
      <c r="F9909" s="1">
        <v>12</v>
      </c>
    </row>
    <row r="9910" spans="1:6">
      <c r="A9910" s="1">
        <v>9909</v>
      </c>
      <c r="B9910" s="1">
        <v>0</v>
      </c>
      <c r="C9910" s="1">
        <v>11</v>
      </c>
      <c r="D9910" s="1">
        <v>54</v>
      </c>
      <c r="E9910" s="1">
        <v>77</v>
      </c>
      <c r="F9910" s="1">
        <v>96</v>
      </c>
    </row>
    <row r="9911" spans="1:6">
      <c r="A9911" s="1">
        <v>9910</v>
      </c>
      <c r="B9911" s="1">
        <v>0</v>
      </c>
      <c r="C9911" s="1">
        <v>17</v>
      </c>
      <c r="D9911" s="1">
        <v>39</v>
      </c>
      <c r="E9911" s="1">
        <v>83</v>
      </c>
      <c r="F9911" s="1">
        <v>25</v>
      </c>
    </row>
    <row r="9912" spans="1:6">
      <c r="A9912" s="1">
        <v>9911</v>
      </c>
      <c r="B9912" s="1">
        <v>0</v>
      </c>
      <c r="C9912" s="1">
        <v>6</v>
      </c>
      <c r="D9912" s="1">
        <v>57</v>
      </c>
      <c r="E9912" s="1">
        <v>78</v>
      </c>
      <c r="F9912" s="1">
        <v>87</v>
      </c>
    </row>
    <row r="9913" spans="1:6">
      <c r="A9913" s="1">
        <v>9912</v>
      </c>
      <c r="B9913" s="1">
        <v>0</v>
      </c>
      <c r="C9913" s="1">
        <v>4</v>
      </c>
      <c r="D9913" s="1">
        <v>57</v>
      </c>
      <c r="E9913" s="1">
        <v>93</v>
      </c>
      <c r="F9913" s="1">
        <v>57</v>
      </c>
    </row>
    <row r="9914" spans="1:6">
      <c r="A9914" s="1">
        <v>9913</v>
      </c>
      <c r="B9914" s="1">
        <v>0</v>
      </c>
      <c r="C9914" s="1">
        <v>32</v>
      </c>
      <c r="D9914" s="1">
        <v>72</v>
      </c>
      <c r="E9914" s="1">
        <v>84</v>
      </c>
      <c r="F9914" s="1">
        <v>74</v>
      </c>
    </row>
    <row r="9915" spans="1:6">
      <c r="A9915" s="1">
        <v>9914</v>
      </c>
      <c r="B9915" s="1">
        <v>0</v>
      </c>
      <c r="C9915" s="1">
        <v>42</v>
      </c>
      <c r="D9915" s="1">
        <v>42</v>
      </c>
      <c r="E9915" s="1">
        <v>66</v>
      </c>
      <c r="F9915" s="1">
        <v>41</v>
      </c>
    </row>
    <row r="9916" spans="1:6">
      <c r="A9916" s="1">
        <v>9915</v>
      </c>
      <c r="B9916" s="1">
        <v>0</v>
      </c>
      <c r="C9916" s="1">
        <v>17</v>
      </c>
      <c r="D9916" s="1">
        <v>58</v>
      </c>
      <c r="E9916" s="1">
        <v>91</v>
      </c>
      <c r="F9916" s="1">
        <v>94</v>
      </c>
    </row>
    <row r="9917" spans="1:6">
      <c r="A9917" s="1">
        <v>9916</v>
      </c>
      <c r="B9917" s="1">
        <v>0</v>
      </c>
      <c r="C9917" s="1">
        <v>36</v>
      </c>
      <c r="D9917" s="1">
        <v>43</v>
      </c>
      <c r="E9917" s="1">
        <v>80</v>
      </c>
      <c r="F9917" s="1">
        <v>64</v>
      </c>
    </row>
    <row r="9918" spans="1:6">
      <c r="A9918" s="1">
        <v>9917</v>
      </c>
      <c r="B9918" s="1">
        <v>1</v>
      </c>
      <c r="C9918" s="1">
        <v>18</v>
      </c>
      <c r="D9918" s="1">
        <v>43</v>
      </c>
      <c r="E9918" s="1">
        <v>71</v>
      </c>
      <c r="F9918" s="1">
        <v>26</v>
      </c>
    </row>
    <row r="9919" spans="1:6">
      <c r="A9919" s="1">
        <v>9918</v>
      </c>
      <c r="B9919" s="1">
        <v>0</v>
      </c>
      <c r="C9919" s="1">
        <v>9</v>
      </c>
      <c r="D9919" s="1">
        <v>58</v>
      </c>
      <c r="E9919" s="1">
        <v>84</v>
      </c>
      <c r="F9919" s="1">
        <v>25</v>
      </c>
    </row>
    <row r="9920" spans="1:6">
      <c r="A9920" s="1">
        <v>9919</v>
      </c>
      <c r="B9920" s="1">
        <v>0</v>
      </c>
      <c r="C9920" s="1">
        <v>34</v>
      </c>
      <c r="D9920" s="1">
        <v>29</v>
      </c>
      <c r="E9920" s="1">
        <v>69</v>
      </c>
      <c r="F9920" s="1">
        <v>45</v>
      </c>
    </row>
    <row r="9921" spans="1:6">
      <c r="A9921" s="1">
        <v>9920</v>
      </c>
      <c r="B9921" s="1">
        <v>1</v>
      </c>
      <c r="C9921" s="1">
        <v>14</v>
      </c>
      <c r="D9921" s="1">
        <v>62</v>
      </c>
      <c r="E9921" s="1">
        <v>76</v>
      </c>
      <c r="F9921" s="1">
        <v>63</v>
      </c>
    </row>
    <row r="9922" spans="1:6">
      <c r="A9922" s="1">
        <v>9921</v>
      </c>
      <c r="B9922" s="1">
        <v>0</v>
      </c>
      <c r="C9922" s="1">
        <v>36</v>
      </c>
      <c r="D9922" s="1">
        <v>46</v>
      </c>
      <c r="E9922" s="1">
        <v>82</v>
      </c>
      <c r="F9922" s="1">
        <v>8</v>
      </c>
    </row>
    <row r="9923" spans="1:6">
      <c r="A9923" s="1">
        <v>9922</v>
      </c>
      <c r="B9923" s="1">
        <v>0</v>
      </c>
      <c r="C9923" s="1">
        <v>14</v>
      </c>
      <c r="D9923" s="1">
        <v>48</v>
      </c>
      <c r="E9923" s="1">
        <v>67</v>
      </c>
      <c r="F9923" s="1">
        <v>45</v>
      </c>
    </row>
    <row r="9924" spans="1:6">
      <c r="A9924" s="1">
        <v>9923</v>
      </c>
      <c r="B9924" s="1">
        <v>0</v>
      </c>
      <c r="C9924" s="1">
        <v>4</v>
      </c>
      <c r="D9924" s="1">
        <v>61</v>
      </c>
      <c r="E9924" s="1">
        <v>65</v>
      </c>
      <c r="F9924" s="1">
        <v>6</v>
      </c>
    </row>
    <row r="9925" spans="1:6">
      <c r="A9925" s="1">
        <v>9924</v>
      </c>
      <c r="B9925" s="1">
        <v>0</v>
      </c>
      <c r="C9925" s="1">
        <v>25</v>
      </c>
      <c r="D9925" s="1">
        <v>42</v>
      </c>
      <c r="E9925" s="1">
        <v>80</v>
      </c>
      <c r="F9925" s="1">
        <v>44</v>
      </c>
    </row>
    <row r="9926" spans="1:6">
      <c r="A9926" s="1">
        <v>9925</v>
      </c>
      <c r="B9926" s="1">
        <v>0</v>
      </c>
      <c r="C9926" s="1">
        <v>45</v>
      </c>
      <c r="D9926" s="1">
        <v>52</v>
      </c>
      <c r="E9926" s="1">
        <v>96</v>
      </c>
      <c r="F9926" s="1">
        <v>27</v>
      </c>
    </row>
    <row r="9927" spans="1:6">
      <c r="A9927" s="1">
        <v>9926</v>
      </c>
      <c r="B9927" s="1">
        <v>0</v>
      </c>
      <c r="C9927" s="1">
        <v>12</v>
      </c>
      <c r="D9927" s="1">
        <v>68</v>
      </c>
      <c r="E9927" s="1">
        <v>71</v>
      </c>
      <c r="F9927" s="1">
        <v>53</v>
      </c>
    </row>
    <row r="9928" spans="1:6">
      <c r="A9928" s="1">
        <v>9927</v>
      </c>
      <c r="B9928" s="1">
        <v>0</v>
      </c>
      <c r="C9928" s="1">
        <v>37</v>
      </c>
      <c r="D9928" s="1">
        <v>64</v>
      </c>
      <c r="E9928" s="1">
        <v>97</v>
      </c>
      <c r="F9928" s="1">
        <v>37</v>
      </c>
    </row>
    <row r="9929" spans="1:6">
      <c r="A9929" s="1">
        <v>9928</v>
      </c>
      <c r="B9929" s="1">
        <v>0</v>
      </c>
      <c r="C9929" s="1">
        <v>44</v>
      </c>
      <c r="D9929" s="1">
        <v>54</v>
      </c>
      <c r="E9929" s="1">
        <v>75</v>
      </c>
      <c r="F9929" s="1">
        <v>4</v>
      </c>
    </row>
    <row r="9930" spans="1:6">
      <c r="A9930" s="1">
        <v>9929</v>
      </c>
      <c r="B9930" s="1">
        <v>0</v>
      </c>
      <c r="C9930" s="1">
        <v>27</v>
      </c>
      <c r="D9930" s="1">
        <v>69</v>
      </c>
      <c r="E9930" s="1">
        <v>92</v>
      </c>
      <c r="F9930" s="1">
        <v>98</v>
      </c>
    </row>
    <row r="9931" spans="1:6">
      <c r="A9931" s="1">
        <v>9930</v>
      </c>
      <c r="B9931" s="1">
        <v>0</v>
      </c>
      <c r="C9931" s="1">
        <v>39</v>
      </c>
      <c r="D9931" s="1">
        <v>49</v>
      </c>
      <c r="E9931" s="1">
        <v>74</v>
      </c>
      <c r="F9931" s="1">
        <v>77</v>
      </c>
    </row>
    <row r="9932" spans="1:6">
      <c r="A9932" s="1">
        <v>9931</v>
      </c>
      <c r="B9932" s="1">
        <v>0</v>
      </c>
      <c r="C9932" s="1">
        <v>7</v>
      </c>
      <c r="D9932" s="1">
        <v>34</v>
      </c>
      <c r="E9932" s="1">
        <v>93</v>
      </c>
      <c r="F9932" s="1">
        <v>40</v>
      </c>
    </row>
    <row r="9933" spans="1:6">
      <c r="A9933" s="1">
        <v>9932</v>
      </c>
      <c r="B9933" s="1">
        <v>0</v>
      </c>
      <c r="C9933" s="1">
        <v>6</v>
      </c>
      <c r="D9933" s="1">
        <v>58</v>
      </c>
      <c r="E9933" s="1">
        <v>61</v>
      </c>
      <c r="F9933" s="1">
        <v>48</v>
      </c>
    </row>
    <row r="9934" spans="1:6">
      <c r="A9934" s="1">
        <v>9933</v>
      </c>
      <c r="B9934" s="1">
        <v>0</v>
      </c>
      <c r="C9934" s="1">
        <v>6</v>
      </c>
      <c r="D9934" s="1">
        <v>65</v>
      </c>
      <c r="E9934" s="1">
        <v>81</v>
      </c>
      <c r="F9934" s="1">
        <v>97</v>
      </c>
    </row>
    <row r="9935" spans="1:6">
      <c r="A9935" s="1">
        <v>9934</v>
      </c>
      <c r="B9935" s="1">
        <v>0</v>
      </c>
      <c r="C9935" s="1">
        <v>46</v>
      </c>
      <c r="D9935" s="1">
        <v>51</v>
      </c>
      <c r="E9935" s="1">
        <v>97</v>
      </c>
      <c r="F9935" s="1">
        <v>6</v>
      </c>
    </row>
    <row r="9936" spans="1:6">
      <c r="A9936" s="1">
        <v>9935</v>
      </c>
      <c r="B9936" s="1">
        <v>0</v>
      </c>
      <c r="C9936" s="1">
        <v>29</v>
      </c>
      <c r="D9936" s="1">
        <v>49</v>
      </c>
      <c r="E9936" s="1">
        <v>88</v>
      </c>
      <c r="F9936" s="1">
        <v>12</v>
      </c>
    </row>
    <row r="9937" spans="1:6">
      <c r="A9937" s="1">
        <v>9936</v>
      </c>
      <c r="B9937" s="1">
        <v>0</v>
      </c>
      <c r="C9937" s="1">
        <v>31</v>
      </c>
      <c r="D9937" s="1">
        <v>46</v>
      </c>
      <c r="E9937" s="1">
        <v>97</v>
      </c>
      <c r="F9937" s="1">
        <v>60</v>
      </c>
    </row>
    <row r="9938" spans="1:6">
      <c r="A9938" s="1">
        <v>9937</v>
      </c>
      <c r="B9938" s="1">
        <v>0</v>
      </c>
      <c r="C9938" s="1">
        <v>22</v>
      </c>
      <c r="D9938" s="1">
        <v>46</v>
      </c>
      <c r="E9938" s="1">
        <v>79</v>
      </c>
      <c r="F9938" s="1">
        <v>34</v>
      </c>
    </row>
    <row r="9939" spans="1:6">
      <c r="A9939" s="1">
        <v>9938</v>
      </c>
      <c r="B9939" s="1">
        <v>1</v>
      </c>
      <c r="C9939" s="1">
        <v>3</v>
      </c>
      <c r="D9939" s="1">
        <v>42</v>
      </c>
      <c r="E9939" s="1">
        <v>52</v>
      </c>
      <c r="F9939" s="1">
        <v>32</v>
      </c>
    </row>
    <row r="9940" spans="1:6">
      <c r="A9940" s="1">
        <v>9939</v>
      </c>
      <c r="B9940" s="1">
        <v>0</v>
      </c>
      <c r="C9940" s="1">
        <v>6</v>
      </c>
      <c r="D9940" s="1">
        <v>63</v>
      </c>
      <c r="E9940" s="1">
        <v>76</v>
      </c>
      <c r="F9940" s="1">
        <v>76</v>
      </c>
    </row>
    <row r="9941" spans="1:6">
      <c r="A9941" s="1">
        <v>9940</v>
      </c>
      <c r="B9941" s="1">
        <v>0</v>
      </c>
      <c r="C9941" s="1">
        <v>27</v>
      </c>
      <c r="D9941" s="1">
        <v>47</v>
      </c>
      <c r="E9941" s="1">
        <v>91</v>
      </c>
      <c r="F9941" s="1">
        <v>98</v>
      </c>
    </row>
    <row r="9942" spans="1:6">
      <c r="A9942" s="1">
        <v>9941</v>
      </c>
      <c r="B9942" s="1">
        <v>0</v>
      </c>
      <c r="C9942" s="1">
        <v>40</v>
      </c>
      <c r="D9942" s="1">
        <v>39</v>
      </c>
      <c r="E9942" s="1">
        <v>52</v>
      </c>
      <c r="F9942" s="1">
        <v>24</v>
      </c>
    </row>
    <row r="9943" spans="1:6">
      <c r="A9943" s="1">
        <v>9942</v>
      </c>
      <c r="B9943" s="1">
        <v>0</v>
      </c>
      <c r="C9943" s="1">
        <v>1</v>
      </c>
      <c r="D9943" s="1">
        <v>30</v>
      </c>
      <c r="E9943" s="1">
        <v>90</v>
      </c>
      <c r="F9943" s="1">
        <v>22</v>
      </c>
    </row>
    <row r="9944" spans="1:6">
      <c r="A9944" s="1">
        <v>9943</v>
      </c>
      <c r="B9944" s="1">
        <v>0</v>
      </c>
      <c r="C9944" s="1">
        <v>33</v>
      </c>
      <c r="D9944" s="1">
        <v>26</v>
      </c>
      <c r="E9944" s="1">
        <v>67</v>
      </c>
      <c r="F9944" s="1">
        <v>69</v>
      </c>
    </row>
    <row r="9945" spans="1:6">
      <c r="A9945" s="1">
        <v>9944</v>
      </c>
      <c r="B9945" s="1">
        <v>0</v>
      </c>
      <c r="C9945" s="1">
        <v>17</v>
      </c>
      <c r="D9945" s="1">
        <v>43</v>
      </c>
      <c r="E9945" s="1">
        <v>99</v>
      </c>
      <c r="F9945" s="1">
        <v>59</v>
      </c>
    </row>
    <row r="9946" spans="1:6">
      <c r="A9946" s="1">
        <v>9945</v>
      </c>
      <c r="B9946" s="1">
        <v>0</v>
      </c>
      <c r="C9946" s="1">
        <v>12</v>
      </c>
      <c r="D9946" s="1">
        <v>63</v>
      </c>
      <c r="E9946" s="1">
        <v>78</v>
      </c>
      <c r="F9946" s="1">
        <v>54</v>
      </c>
    </row>
    <row r="9947" spans="1:6">
      <c r="A9947" s="1">
        <v>9946</v>
      </c>
      <c r="B9947" s="1">
        <v>0</v>
      </c>
      <c r="C9947" s="1">
        <v>46</v>
      </c>
      <c r="D9947" s="1">
        <v>43</v>
      </c>
      <c r="E9947" s="1">
        <v>89</v>
      </c>
      <c r="F9947" s="1">
        <v>72</v>
      </c>
    </row>
    <row r="9948" spans="1:6">
      <c r="A9948" s="1">
        <v>9947</v>
      </c>
      <c r="B9948" s="1">
        <v>0</v>
      </c>
      <c r="C9948" s="1">
        <v>50</v>
      </c>
      <c r="D9948" s="1">
        <v>36</v>
      </c>
      <c r="E9948" s="1">
        <v>90</v>
      </c>
      <c r="F9948" s="1">
        <v>40</v>
      </c>
    </row>
    <row r="9949" spans="1:6">
      <c r="A9949" s="1">
        <v>9948</v>
      </c>
      <c r="B9949" s="1">
        <v>0</v>
      </c>
      <c r="C9949" s="1">
        <v>30</v>
      </c>
      <c r="D9949" s="1">
        <v>50</v>
      </c>
      <c r="E9949" s="1">
        <v>75</v>
      </c>
      <c r="F9949" s="1">
        <v>46</v>
      </c>
    </row>
    <row r="9950" spans="1:6">
      <c r="A9950" s="1">
        <v>9949</v>
      </c>
      <c r="B9950" s="1">
        <v>0</v>
      </c>
      <c r="C9950" s="1">
        <v>43</v>
      </c>
      <c r="D9950" s="1">
        <v>30</v>
      </c>
      <c r="E9950" s="1">
        <v>83</v>
      </c>
      <c r="F9950" s="1">
        <v>75</v>
      </c>
    </row>
    <row r="9951" spans="1:6">
      <c r="A9951" s="1">
        <v>9950</v>
      </c>
      <c r="B9951" s="1">
        <v>0</v>
      </c>
      <c r="C9951" s="1">
        <v>15</v>
      </c>
      <c r="D9951" s="1">
        <v>59</v>
      </c>
      <c r="E9951" s="1">
        <v>95</v>
      </c>
      <c r="F9951" s="1">
        <v>45</v>
      </c>
    </row>
    <row r="9952" spans="1:6">
      <c r="A9952" s="1">
        <v>9951</v>
      </c>
      <c r="B9952" s="1">
        <v>0</v>
      </c>
      <c r="C9952" s="1">
        <v>28</v>
      </c>
      <c r="D9952" s="1">
        <v>68</v>
      </c>
      <c r="E9952" s="1">
        <v>73</v>
      </c>
      <c r="F9952" s="1">
        <v>11</v>
      </c>
    </row>
    <row r="9953" spans="1:6">
      <c r="A9953" s="1">
        <v>9952</v>
      </c>
      <c r="B9953" s="1">
        <v>0</v>
      </c>
      <c r="C9953" s="1">
        <v>23</v>
      </c>
      <c r="D9953" s="1">
        <v>42</v>
      </c>
      <c r="E9953" s="1">
        <v>88</v>
      </c>
      <c r="F9953" s="1">
        <v>79</v>
      </c>
    </row>
    <row r="9954" spans="1:6">
      <c r="A9954" s="1">
        <v>9953</v>
      </c>
      <c r="B9954" s="1">
        <v>0</v>
      </c>
      <c r="C9954" s="1">
        <v>46</v>
      </c>
      <c r="D9954" s="1">
        <v>50</v>
      </c>
      <c r="E9954" s="1">
        <v>88</v>
      </c>
      <c r="F9954" s="1">
        <v>31</v>
      </c>
    </row>
    <row r="9955" spans="1:6">
      <c r="A9955" s="1">
        <v>9954</v>
      </c>
      <c r="B9955" s="1">
        <v>0</v>
      </c>
      <c r="C9955" s="1">
        <v>37</v>
      </c>
      <c r="D9955" s="1">
        <v>56</v>
      </c>
      <c r="E9955" s="1">
        <v>93</v>
      </c>
      <c r="F9955" s="1">
        <v>76</v>
      </c>
    </row>
    <row r="9956" spans="1:6">
      <c r="A9956" s="1">
        <v>9955</v>
      </c>
      <c r="B9956" s="1">
        <v>0</v>
      </c>
      <c r="C9956" s="1">
        <v>36</v>
      </c>
      <c r="D9956" s="1">
        <v>29</v>
      </c>
      <c r="E9956" s="1">
        <v>83</v>
      </c>
      <c r="F9956" s="1">
        <v>82</v>
      </c>
    </row>
    <row r="9957" spans="1:6">
      <c r="A9957" s="1">
        <v>9956</v>
      </c>
      <c r="B9957" s="1">
        <v>0</v>
      </c>
      <c r="C9957" s="1">
        <v>4</v>
      </c>
      <c r="D9957" s="1">
        <v>53</v>
      </c>
      <c r="E9957" s="1">
        <v>93</v>
      </c>
      <c r="F9957" s="1">
        <v>75</v>
      </c>
    </row>
    <row r="9958" spans="1:6">
      <c r="A9958" s="1">
        <v>9957</v>
      </c>
      <c r="B9958" s="1">
        <v>1</v>
      </c>
      <c r="C9958" s="1">
        <v>9</v>
      </c>
      <c r="D9958" s="1">
        <v>37</v>
      </c>
      <c r="E9958" s="1">
        <v>89</v>
      </c>
      <c r="F9958" s="1">
        <v>75</v>
      </c>
    </row>
    <row r="9959" spans="1:6">
      <c r="A9959" s="1">
        <v>9958</v>
      </c>
      <c r="B9959" s="1">
        <v>0</v>
      </c>
      <c r="C9959" s="1">
        <v>50</v>
      </c>
      <c r="D9959" s="1">
        <v>29</v>
      </c>
      <c r="E9959" s="1">
        <v>63</v>
      </c>
      <c r="F9959" s="1">
        <v>24</v>
      </c>
    </row>
    <row r="9960" spans="1:6">
      <c r="A9960" s="1">
        <v>9959</v>
      </c>
      <c r="B9960" s="1">
        <v>0</v>
      </c>
      <c r="C9960" s="1">
        <v>13</v>
      </c>
      <c r="D9960" s="1">
        <v>28</v>
      </c>
      <c r="E9960" s="1">
        <v>78</v>
      </c>
      <c r="F9960" s="1">
        <v>14</v>
      </c>
    </row>
    <row r="9961" spans="1:6">
      <c r="A9961" s="1">
        <v>9960</v>
      </c>
      <c r="B9961" s="1">
        <v>0</v>
      </c>
      <c r="C9961" s="1">
        <v>44</v>
      </c>
      <c r="D9961" s="1">
        <v>55</v>
      </c>
      <c r="E9961" s="1">
        <v>66</v>
      </c>
      <c r="F9961" s="1">
        <v>96</v>
      </c>
    </row>
    <row r="9962" spans="1:6">
      <c r="A9962" s="1">
        <v>9961</v>
      </c>
      <c r="B9962" s="1">
        <v>0</v>
      </c>
      <c r="C9962" s="1">
        <v>48</v>
      </c>
      <c r="D9962" s="1">
        <v>59</v>
      </c>
      <c r="E9962" s="1">
        <v>92</v>
      </c>
      <c r="F9962" s="1">
        <v>90</v>
      </c>
    </row>
    <row r="9963" spans="1:6">
      <c r="A9963" s="1">
        <v>9962</v>
      </c>
      <c r="B9963" s="1">
        <v>1</v>
      </c>
      <c r="C9963" s="1">
        <v>13</v>
      </c>
      <c r="D9963" s="1">
        <v>39</v>
      </c>
      <c r="E9963" s="1">
        <v>53</v>
      </c>
      <c r="F9963" s="1">
        <v>62</v>
      </c>
    </row>
    <row r="9964" spans="1:6">
      <c r="A9964" s="1">
        <v>9963</v>
      </c>
      <c r="B9964" s="1">
        <v>0</v>
      </c>
      <c r="C9964" s="1">
        <v>48</v>
      </c>
      <c r="D9964" s="1">
        <v>73</v>
      </c>
      <c r="E9964" s="1">
        <v>83</v>
      </c>
      <c r="F9964" s="1">
        <v>53</v>
      </c>
    </row>
    <row r="9965" spans="1:6">
      <c r="A9965" s="1">
        <v>9964</v>
      </c>
      <c r="B9965" s="1">
        <v>0</v>
      </c>
      <c r="C9965" s="1">
        <v>43</v>
      </c>
      <c r="D9965" s="1">
        <v>59</v>
      </c>
      <c r="E9965" s="1">
        <v>82</v>
      </c>
      <c r="F9965" s="1">
        <v>93</v>
      </c>
    </row>
    <row r="9966" spans="1:6">
      <c r="A9966" s="1">
        <v>9965</v>
      </c>
      <c r="B9966" s="1">
        <v>0</v>
      </c>
      <c r="C9966" s="1">
        <v>30</v>
      </c>
      <c r="D9966" s="1">
        <v>57</v>
      </c>
      <c r="E9966" s="1">
        <v>86</v>
      </c>
      <c r="F9966" s="1">
        <v>16</v>
      </c>
    </row>
    <row r="9967" spans="1:6">
      <c r="A9967" s="1">
        <v>9966</v>
      </c>
      <c r="B9967" s="1">
        <v>1</v>
      </c>
      <c r="C9967" s="1">
        <v>18</v>
      </c>
      <c r="D9967" s="1">
        <v>27</v>
      </c>
      <c r="E9967" s="1">
        <v>94</v>
      </c>
      <c r="F9967" s="1">
        <v>9</v>
      </c>
    </row>
    <row r="9968" spans="1:6">
      <c r="A9968" s="1">
        <v>9967</v>
      </c>
      <c r="B9968" s="1">
        <v>1</v>
      </c>
      <c r="C9968" s="1">
        <v>19</v>
      </c>
      <c r="D9968" s="1">
        <v>46</v>
      </c>
      <c r="E9968" s="1">
        <v>57</v>
      </c>
      <c r="F9968" s="1">
        <v>57</v>
      </c>
    </row>
    <row r="9969" spans="1:6">
      <c r="A9969" s="1">
        <v>9968</v>
      </c>
      <c r="B9969" s="1">
        <v>0</v>
      </c>
      <c r="C9969" s="1">
        <v>8</v>
      </c>
      <c r="D9969" s="1">
        <v>74</v>
      </c>
      <c r="E9969" s="1">
        <v>67</v>
      </c>
      <c r="F9969" s="1">
        <v>45</v>
      </c>
    </row>
    <row r="9970" spans="1:6">
      <c r="A9970" s="1">
        <v>9969</v>
      </c>
      <c r="B9970" s="1">
        <v>0</v>
      </c>
      <c r="C9970" s="1">
        <v>11</v>
      </c>
      <c r="D9970" s="1">
        <v>60</v>
      </c>
      <c r="E9970" s="1">
        <v>83</v>
      </c>
      <c r="F9970" s="1">
        <v>85</v>
      </c>
    </row>
    <row r="9971" spans="1:6">
      <c r="A9971" s="1">
        <v>9970</v>
      </c>
      <c r="B9971" s="1">
        <v>0</v>
      </c>
      <c r="C9971" s="1">
        <v>24</v>
      </c>
      <c r="D9971" s="1">
        <v>69</v>
      </c>
      <c r="E9971" s="1">
        <v>86</v>
      </c>
      <c r="F9971" s="1">
        <v>60</v>
      </c>
    </row>
    <row r="9972" spans="1:6">
      <c r="A9972" s="1">
        <v>9971</v>
      </c>
      <c r="B9972" s="1">
        <v>0</v>
      </c>
      <c r="C9972" s="1">
        <v>49</v>
      </c>
      <c r="D9972" s="1">
        <v>31</v>
      </c>
      <c r="E9972" s="1">
        <v>89</v>
      </c>
      <c r="F9972" s="1">
        <v>72</v>
      </c>
    </row>
    <row r="9973" spans="1:6">
      <c r="A9973" s="1">
        <v>9972</v>
      </c>
      <c r="B9973" s="1">
        <v>1</v>
      </c>
      <c r="C9973" s="1">
        <v>28</v>
      </c>
      <c r="D9973" s="1">
        <v>33</v>
      </c>
      <c r="E9973" s="1">
        <v>80</v>
      </c>
      <c r="F9973" s="1">
        <v>59</v>
      </c>
    </row>
    <row r="9974" spans="1:6">
      <c r="A9974" s="1">
        <v>9973</v>
      </c>
      <c r="B9974" s="1">
        <v>0</v>
      </c>
      <c r="C9974" s="1">
        <v>50</v>
      </c>
      <c r="D9974" s="1">
        <v>29</v>
      </c>
      <c r="E9974" s="1">
        <v>80</v>
      </c>
      <c r="F9974" s="1">
        <v>55</v>
      </c>
    </row>
    <row r="9975" spans="1:6">
      <c r="A9975" s="1">
        <v>9974</v>
      </c>
      <c r="B9975" s="1">
        <v>0</v>
      </c>
      <c r="C9975" s="1">
        <v>42</v>
      </c>
      <c r="D9975" s="1">
        <v>43</v>
      </c>
      <c r="E9975" s="1">
        <v>87</v>
      </c>
      <c r="F9975" s="1">
        <v>97</v>
      </c>
    </row>
    <row r="9976" spans="1:6">
      <c r="A9976" s="1">
        <v>9975</v>
      </c>
      <c r="B9976" s="1">
        <v>0</v>
      </c>
      <c r="C9976" s="1">
        <v>44</v>
      </c>
      <c r="D9976" s="1">
        <v>37</v>
      </c>
      <c r="E9976" s="1">
        <v>59</v>
      </c>
      <c r="F9976" s="1">
        <v>45</v>
      </c>
    </row>
    <row r="9977" spans="1:6">
      <c r="A9977" s="1">
        <v>9976</v>
      </c>
      <c r="B9977" s="1">
        <v>0</v>
      </c>
      <c r="C9977" s="1">
        <v>6</v>
      </c>
      <c r="D9977" s="1">
        <v>42</v>
      </c>
      <c r="E9977" s="1">
        <v>95</v>
      </c>
      <c r="F9977" s="1">
        <v>60</v>
      </c>
    </row>
    <row r="9978" spans="1:6">
      <c r="A9978" s="1">
        <v>9977</v>
      </c>
      <c r="B9978" s="1">
        <v>1</v>
      </c>
      <c r="C9978" s="1">
        <v>1</v>
      </c>
      <c r="D9978" s="1">
        <v>57</v>
      </c>
      <c r="E9978" s="1">
        <v>76</v>
      </c>
      <c r="F9978" s="1">
        <v>68</v>
      </c>
    </row>
    <row r="9979" spans="1:6">
      <c r="A9979" s="1">
        <v>9978</v>
      </c>
      <c r="B9979" s="1">
        <v>1</v>
      </c>
      <c r="C9979" s="1">
        <v>3</v>
      </c>
      <c r="D9979" s="1">
        <v>55</v>
      </c>
      <c r="E9979" s="1">
        <v>60</v>
      </c>
      <c r="F9979" s="1">
        <v>90</v>
      </c>
    </row>
    <row r="9980" spans="1:6">
      <c r="A9980" s="1">
        <v>9979</v>
      </c>
      <c r="B9980" s="1">
        <v>0</v>
      </c>
      <c r="C9980" s="1">
        <v>37</v>
      </c>
      <c r="D9980" s="1">
        <v>63</v>
      </c>
      <c r="E9980" s="1">
        <v>81</v>
      </c>
      <c r="F9980" s="1">
        <v>29</v>
      </c>
    </row>
    <row r="9981" spans="1:6">
      <c r="A9981" s="1">
        <v>9980</v>
      </c>
      <c r="B9981" s="1">
        <v>1</v>
      </c>
      <c r="C9981" s="1">
        <v>4</v>
      </c>
      <c r="D9981" s="1">
        <v>55</v>
      </c>
      <c r="E9981" s="1">
        <v>56</v>
      </c>
      <c r="F9981" s="1">
        <v>84</v>
      </c>
    </row>
    <row r="9982" spans="1:6">
      <c r="A9982" s="1">
        <v>9981</v>
      </c>
      <c r="B9982" s="1">
        <v>1</v>
      </c>
      <c r="C9982" s="1">
        <v>18</v>
      </c>
      <c r="D9982" s="1">
        <v>25</v>
      </c>
      <c r="E9982" s="1">
        <v>58</v>
      </c>
      <c r="F9982" s="1">
        <v>66</v>
      </c>
    </row>
    <row r="9983" spans="1:6">
      <c r="A9983" s="1">
        <v>9982</v>
      </c>
      <c r="B9983" s="1">
        <v>0</v>
      </c>
      <c r="C9983" s="1">
        <v>31</v>
      </c>
      <c r="D9983" s="1">
        <v>42</v>
      </c>
      <c r="E9983" s="1">
        <v>91</v>
      </c>
      <c r="F9983" s="1">
        <v>88</v>
      </c>
    </row>
    <row r="9984" spans="1:6">
      <c r="A9984" s="1">
        <v>9983</v>
      </c>
      <c r="B9984" s="1">
        <v>0</v>
      </c>
      <c r="C9984" s="1">
        <v>13</v>
      </c>
      <c r="D9984" s="1">
        <v>29</v>
      </c>
      <c r="E9984" s="1">
        <v>100</v>
      </c>
      <c r="F9984" s="1">
        <v>36</v>
      </c>
    </row>
    <row r="9985" spans="1:6">
      <c r="A9985" s="1">
        <v>9984</v>
      </c>
      <c r="B9985" s="1">
        <v>0</v>
      </c>
      <c r="C9985" s="1">
        <v>30</v>
      </c>
      <c r="D9985" s="1">
        <v>57</v>
      </c>
      <c r="E9985" s="1">
        <v>78</v>
      </c>
      <c r="F9985" s="1">
        <v>18</v>
      </c>
    </row>
    <row r="9986" spans="1:6">
      <c r="A9986" s="1">
        <v>9985</v>
      </c>
      <c r="B9986" s="1">
        <v>0</v>
      </c>
      <c r="C9986" s="1">
        <v>23</v>
      </c>
      <c r="D9986" s="1">
        <v>55</v>
      </c>
      <c r="E9986" s="1">
        <v>97</v>
      </c>
      <c r="F9986" s="1">
        <v>54</v>
      </c>
    </row>
    <row r="9987" spans="1:6">
      <c r="A9987" s="1">
        <v>9986</v>
      </c>
      <c r="B9987" s="1">
        <v>1</v>
      </c>
      <c r="C9987" s="1">
        <v>29</v>
      </c>
      <c r="D9987" s="1">
        <v>32</v>
      </c>
      <c r="E9987" s="1">
        <v>62</v>
      </c>
      <c r="F9987" s="1">
        <v>87</v>
      </c>
    </row>
    <row r="9988" spans="1:6">
      <c r="A9988" s="1">
        <v>9987</v>
      </c>
      <c r="B9988" s="1">
        <v>0</v>
      </c>
      <c r="C9988" s="1">
        <v>12</v>
      </c>
      <c r="D9988" s="1">
        <v>35</v>
      </c>
      <c r="E9988" s="1">
        <v>90</v>
      </c>
      <c r="F9988" s="1">
        <v>91</v>
      </c>
    </row>
    <row r="9989" spans="1:6">
      <c r="A9989" s="1">
        <v>9988</v>
      </c>
      <c r="B9989" s="1">
        <v>1</v>
      </c>
      <c r="C9989" s="1">
        <v>12</v>
      </c>
      <c r="D9989" s="1">
        <v>44</v>
      </c>
      <c r="E9989" s="1">
        <v>73</v>
      </c>
      <c r="F9989" s="1">
        <v>13</v>
      </c>
    </row>
    <row r="9990" spans="1:6">
      <c r="A9990" s="1">
        <v>9989</v>
      </c>
      <c r="B9990" s="1">
        <v>1</v>
      </c>
      <c r="C9990" s="1">
        <v>8</v>
      </c>
      <c r="D9990" s="1">
        <v>43</v>
      </c>
      <c r="E9990" s="1">
        <v>59</v>
      </c>
      <c r="F9990" s="1">
        <v>80</v>
      </c>
    </row>
    <row r="9991" spans="1:6">
      <c r="A9991" s="1">
        <v>9990</v>
      </c>
      <c r="B9991" s="1">
        <v>0</v>
      </c>
      <c r="C9991" s="1">
        <v>30</v>
      </c>
      <c r="D9991" s="1">
        <v>72</v>
      </c>
      <c r="E9991" s="1">
        <v>92</v>
      </c>
      <c r="F9991" s="1">
        <v>37</v>
      </c>
    </row>
    <row r="9992" spans="1:6">
      <c r="A9992" s="1">
        <v>9991</v>
      </c>
      <c r="B9992" s="1">
        <v>0</v>
      </c>
      <c r="C9992" s="1">
        <v>34</v>
      </c>
      <c r="D9992" s="1">
        <v>43</v>
      </c>
      <c r="E9992" s="1">
        <v>87</v>
      </c>
      <c r="F9992" s="1">
        <v>98</v>
      </c>
    </row>
    <row r="9993" spans="1:6">
      <c r="A9993" s="1">
        <v>9992</v>
      </c>
      <c r="B9993" s="1">
        <v>0</v>
      </c>
      <c r="C9993" s="1">
        <v>41</v>
      </c>
      <c r="D9993" s="1">
        <v>45</v>
      </c>
      <c r="E9993" s="1">
        <v>60</v>
      </c>
      <c r="F9993" s="1">
        <v>91</v>
      </c>
    </row>
    <row r="9994" spans="1:6">
      <c r="A9994" s="1">
        <v>9993</v>
      </c>
      <c r="B9994" s="1">
        <v>0</v>
      </c>
      <c r="C9994" s="1">
        <v>38</v>
      </c>
      <c r="D9994" s="1">
        <v>29</v>
      </c>
      <c r="E9994" s="1">
        <v>69</v>
      </c>
      <c r="F9994" s="1">
        <v>36</v>
      </c>
    </row>
    <row r="9995" spans="1:6">
      <c r="A9995" s="1">
        <v>9994</v>
      </c>
      <c r="B9995" s="1">
        <v>0</v>
      </c>
      <c r="C9995" s="1">
        <v>16</v>
      </c>
      <c r="D9995" s="1">
        <v>65</v>
      </c>
      <c r="E9995" s="1">
        <v>68</v>
      </c>
      <c r="F9995" s="1">
        <v>53</v>
      </c>
    </row>
    <row r="9996" spans="1:6">
      <c r="A9996" s="1">
        <v>9995</v>
      </c>
      <c r="B9996" s="1">
        <v>0</v>
      </c>
      <c r="C9996" s="1">
        <v>12</v>
      </c>
      <c r="D9996" s="1">
        <v>67</v>
      </c>
      <c r="E9996" s="1">
        <v>74</v>
      </c>
      <c r="F9996" s="1">
        <v>16</v>
      </c>
    </row>
    <row r="9997" spans="1:6">
      <c r="A9997" s="1">
        <v>9996</v>
      </c>
      <c r="B9997" s="1">
        <v>0</v>
      </c>
      <c r="C9997" s="1">
        <v>34</v>
      </c>
      <c r="D9997" s="1">
        <v>26</v>
      </c>
      <c r="E9997" s="1">
        <v>98</v>
      </c>
      <c r="F9997" s="1">
        <v>97</v>
      </c>
    </row>
    <row r="9998" spans="1:6">
      <c r="A9998" s="1">
        <v>9997</v>
      </c>
      <c r="B9998" s="1">
        <v>0</v>
      </c>
      <c r="C9998" s="1">
        <v>40</v>
      </c>
      <c r="D9998" s="1">
        <v>52</v>
      </c>
      <c r="E9998" s="1">
        <v>77</v>
      </c>
      <c r="F9998" s="1">
        <v>83</v>
      </c>
    </row>
    <row r="9999" spans="1:6">
      <c r="A9999" s="1">
        <v>9998</v>
      </c>
      <c r="B9999" s="1">
        <v>1</v>
      </c>
      <c r="C9999" s="1">
        <v>6</v>
      </c>
      <c r="D9999" s="1">
        <v>54</v>
      </c>
      <c r="E9999" s="1">
        <v>64</v>
      </c>
      <c r="F9999" s="1">
        <v>96</v>
      </c>
    </row>
    <row r="10000" spans="1:6">
      <c r="A10000" s="1">
        <v>9999</v>
      </c>
      <c r="B10000" s="1">
        <v>0</v>
      </c>
      <c r="C10000" s="1">
        <v>22</v>
      </c>
      <c r="D10000" s="1">
        <v>49</v>
      </c>
      <c r="E10000" s="1">
        <v>54</v>
      </c>
      <c r="F10000" s="1">
        <v>74</v>
      </c>
    </row>
    <row r="10001" spans="1:6">
      <c r="A10001" s="1">
        <v>10000</v>
      </c>
      <c r="B10001" s="1">
        <v>0</v>
      </c>
      <c r="C10001" s="1">
        <v>14</v>
      </c>
      <c r="D10001" s="1">
        <v>64</v>
      </c>
      <c r="E10001" s="1">
        <v>90</v>
      </c>
      <c r="F10001" s="1">
        <v>92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4"/>
  <sheetViews>
    <sheetView zoomScale="125" zoomScaleNormal="125" zoomScalePageLayoutView="125" workbookViewId="0"/>
  </sheetViews>
  <sheetFormatPr baseColWidth="10" defaultRowHeight="15" x14ac:dyDescent="0"/>
  <cols>
    <col min="1" max="1" width="34.6640625" bestFit="1" customWidth="1"/>
    <col min="2" max="2" width="14.1640625" bestFit="1" customWidth="1"/>
  </cols>
  <sheetData>
    <row r="1" spans="1:2">
      <c r="A1" t="s">
        <v>17</v>
      </c>
      <c r="B1" s="3">
        <v>10000</v>
      </c>
    </row>
    <row r="2" spans="1:2">
      <c r="A2" t="s">
        <v>18</v>
      </c>
      <c r="B2">
        <v>7</v>
      </c>
    </row>
    <row r="3" spans="1:2">
      <c r="A3" t="s">
        <v>19</v>
      </c>
      <c r="B3" s="4">
        <v>3500000</v>
      </c>
    </row>
    <row r="4" spans="1:2">
      <c r="A4" t="s">
        <v>20</v>
      </c>
      <c r="B4" s="4">
        <v>5000000</v>
      </c>
    </row>
    <row r="5" spans="1:2">
      <c r="A5" t="s">
        <v>21</v>
      </c>
      <c r="B5" s="4">
        <v>7000000</v>
      </c>
    </row>
    <row r="7" spans="1:2">
      <c r="A7" t="s">
        <v>22</v>
      </c>
      <c r="B7" s="4">
        <f>B3/B1</f>
        <v>350</v>
      </c>
    </row>
    <row r="8" spans="1:2">
      <c r="A8" t="s">
        <v>23</v>
      </c>
      <c r="B8" s="4">
        <f>B4/B1</f>
        <v>500</v>
      </c>
    </row>
    <row r="9" spans="1:2">
      <c r="A9" t="s">
        <v>24</v>
      </c>
      <c r="B9" s="4">
        <f>B5/B1</f>
        <v>700</v>
      </c>
    </row>
    <row r="11" spans="1:2">
      <c r="A11" t="s">
        <v>25</v>
      </c>
      <c r="B11" s="4">
        <f>(B8+B7)*B2</f>
        <v>5950</v>
      </c>
    </row>
    <row r="12" spans="1:2">
      <c r="A12" t="s">
        <v>26</v>
      </c>
      <c r="B12" s="5">
        <f>B9*B2</f>
        <v>4900</v>
      </c>
    </row>
    <row r="14" spans="1:2">
      <c r="A14" t="s">
        <v>27</v>
      </c>
      <c r="B14" s="5">
        <f>B11-B12</f>
        <v>1050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0002"/>
  <sheetViews>
    <sheetView topLeftCell="K1" zoomScale="125" zoomScaleNormal="125" zoomScalePageLayoutView="125" workbookViewId="0">
      <selection activeCell="L2" sqref="L2"/>
    </sheetView>
  </sheetViews>
  <sheetFormatPr baseColWidth="10" defaultRowHeight="15" x14ac:dyDescent="0"/>
  <cols>
    <col min="1" max="1" width="10.6640625" bestFit="1" customWidth="1"/>
    <col min="2" max="2" width="1" style="6" customWidth="1"/>
    <col min="3" max="6" width="11.83203125" customWidth="1"/>
    <col min="8" max="8" width="10" bestFit="1" customWidth="1"/>
    <col min="9" max="9" width="12.1640625" bestFit="1" customWidth="1"/>
    <col min="14" max="14" width="13.5" bestFit="1" customWidth="1"/>
    <col min="15" max="15" width="10.33203125" bestFit="1" customWidth="1"/>
    <col min="16" max="16" width="10.33203125" customWidth="1"/>
    <col min="17" max="17" width="16.6640625" customWidth="1"/>
    <col min="18" max="18" width="18" bestFit="1" customWidth="1"/>
    <col min="19" max="19" width="9.6640625" style="11" customWidth="1"/>
  </cols>
  <sheetData>
    <row r="1" spans="1:22">
      <c r="C1">
        <v>-0.10165351737795476</v>
      </c>
      <c r="D1">
        <v>-7.0815163941302869E-2</v>
      </c>
      <c r="E1">
        <v>-0.13285578827903741</v>
      </c>
      <c r="F1">
        <v>13.793809103622102</v>
      </c>
    </row>
    <row r="2" spans="1:22">
      <c r="A2" s="1" t="s">
        <v>0</v>
      </c>
      <c r="B2" s="7"/>
      <c r="C2" s="1" t="s">
        <v>44</v>
      </c>
      <c r="D2" s="1" t="s">
        <v>45</v>
      </c>
      <c r="E2" s="1" t="s">
        <v>46</v>
      </c>
      <c r="F2" s="1" t="s">
        <v>28</v>
      </c>
      <c r="G2" s="1" t="s">
        <v>29</v>
      </c>
      <c r="H2" s="1" t="s">
        <v>12</v>
      </c>
      <c r="I2" s="1" t="s">
        <v>50</v>
      </c>
      <c r="L2" t="s">
        <v>6</v>
      </c>
      <c r="M2" t="s">
        <v>5</v>
      </c>
      <c r="N2" t="s">
        <v>40</v>
      </c>
      <c r="O2" t="s">
        <v>7</v>
      </c>
      <c r="P2" t="s">
        <v>9</v>
      </c>
      <c r="Q2" t="s">
        <v>41</v>
      </c>
      <c r="R2" t="s">
        <v>42</v>
      </c>
      <c r="S2" s="11" t="s">
        <v>43</v>
      </c>
    </row>
    <row r="3" spans="1:22">
      <c r="A3" s="1">
        <v>1</v>
      </c>
      <c r="B3" s="7"/>
      <c r="C3" s="1">
        <v>37</v>
      </c>
      <c r="D3" s="1">
        <v>68</v>
      </c>
      <c r="E3" s="1">
        <v>71</v>
      </c>
      <c r="F3" s="1">
        <v>1</v>
      </c>
      <c r="G3" s="8">
        <f t="shared" ref="G3:G34" si="0">1/(1+EXP(-SUMPRODUCT($C$1:$F$1,C3:F3)))</f>
        <v>1.4549200530194914E-2</v>
      </c>
      <c r="H3" s="1">
        <v>0</v>
      </c>
      <c r="I3">
        <f>H3*LN(G3)+(1-H3)*LN(1-G3)</f>
        <v>-1.4656078070123325E-2</v>
      </c>
      <c r="J3">
        <f>SUM(I3:I10002)</f>
        <v>-3086.2545534039809</v>
      </c>
      <c r="L3">
        <v>1</v>
      </c>
      <c r="M3">
        <f>_xlfn.PERCENTILE.INC($G$3:$G$10002,L3)</f>
        <v>0.99402945730621395</v>
      </c>
      <c r="N3" s="3">
        <f>SUMPRODUCT(--($G$3:$G$10002&lt;=M3),--($G$3:$G$10002&gt;=M4))</f>
        <v>1000</v>
      </c>
      <c r="O3" s="10">
        <f>SUMPRODUCT(--($G$3:$G$10002&lt;=M3),--($G$3:$G$10002&gt;=M4),$H$3:$H$10002)</f>
        <v>879</v>
      </c>
      <c r="P3" s="2">
        <f>O3/N3</f>
        <v>0.879</v>
      </c>
      <c r="Q3" s="8">
        <f>O3/O13</f>
        <v>0.36143092105263158</v>
      </c>
      <c r="R3" s="2">
        <f>N3/N13</f>
        <v>0.1</v>
      </c>
      <c r="S3" s="9">
        <f>Q3/R3</f>
        <v>3.6143092105263155</v>
      </c>
      <c r="U3" s="3"/>
      <c r="V3" s="10"/>
    </row>
    <row r="4" spans="1:22">
      <c r="A4" s="1">
        <v>2</v>
      </c>
      <c r="B4" s="7"/>
      <c r="C4" s="1">
        <v>5</v>
      </c>
      <c r="D4" s="1">
        <v>65</v>
      </c>
      <c r="E4" s="1">
        <v>59</v>
      </c>
      <c r="F4" s="1">
        <v>1</v>
      </c>
      <c r="G4" s="8">
        <f t="shared" si="0"/>
        <v>0.69932052443046477</v>
      </c>
      <c r="H4" s="1">
        <v>0</v>
      </c>
      <c r="I4">
        <f t="shared" ref="I4:I67" si="1">H4*LN(G4)+(1-H4)*LN(1-G4)</f>
        <v>-1.2017104468225368</v>
      </c>
      <c r="L4">
        <v>0.9</v>
      </c>
      <c r="M4">
        <f t="shared" ref="M4:M13" si="2">_xlfn.PERCENTILE.INC($G$3:$G$10002,L4)</f>
        <v>0.77590781517694507</v>
      </c>
      <c r="N4" s="3">
        <f>SUMPRODUCT(--($G$3:$G$10002&lt;M4),--($G$3:$G$10002&gt;=M5))</f>
        <v>1000</v>
      </c>
      <c r="O4" s="10">
        <f t="shared" ref="O4:O12" si="3">SUMPRODUCT(--($G$3:$G$10002&lt;=M4),--($G$3:$G$10002&gt;=M5),$H$3:$H$10002)</f>
        <v>648</v>
      </c>
      <c r="P4" s="2">
        <f t="shared" ref="P4:P12" si="4">O4/N4</f>
        <v>0.64800000000000002</v>
      </c>
      <c r="Q4" s="8">
        <f>Q3+O4/$O$13</f>
        <v>0.62787828947368429</v>
      </c>
      <c r="R4" s="2">
        <f>R3+N4/$N$13</f>
        <v>0.2</v>
      </c>
      <c r="S4" s="9">
        <f t="shared" ref="S4:S12" si="5">Q4/R4</f>
        <v>3.1393914473684212</v>
      </c>
      <c r="U4" s="3"/>
      <c r="V4" s="10"/>
    </row>
    <row r="5" spans="1:22">
      <c r="A5" s="1">
        <v>3</v>
      </c>
      <c r="B5" s="7"/>
      <c r="C5" s="1">
        <v>6</v>
      </c>
      <c r="D5" s="1">
        <v>67</v>
      </c>
      <c r="E5" s="1">
        <v>54</v>
      </c>
      <c r="F5" s="1">
        <v>1</v>
      </c>
      <c r="G5" s="8">
        <f t="shared" si="0"/>
        <v>0.77989583395206441</v>
      </c>
      <c r="H5" s="1">
        <v>1</v>
      </c>
      <c r="I5">
        <f t="shared" si="1"/>
        <v>-0.24859491443189147</v>
      </c>
      <c r="L5">
        <v>0.8</v>
      </c>
      <c r="M5">
        <f t="shared" si="2"/>
        <v>0.51769900921381828</v>
      </c>
      <c r="N5" s="3">
        <f t="shared" ref="N5:N12" si="6">SUMPRODUCT(--($G$3:$G$10002&lt;M5),--($G$3:$G$10002&gt;=M6))</f>
        <v>1000</v>
      </c>
      <c r="O5" s="10">
        <f t="shared" si="3"/>
        <v>387</v>
      </c>
      <c r="P5" s="2">
        <f t="shared" si="4"/>
        <v>0.38700000000000001</v>
      </c>
      <c r="Q5" s="8">
        <f t="shared" ref="Q5:Q12" si="7">Q4+O5/$O$13</f>
        <v>0.78700657894736847</v>
      </c>
      <c r="R5" s="2">
        <f t="shared" ref="R5:R12" si="8">R4+N5/$N$13</f>
        <v>0.30000000000000004</v>
      </c>
      <c r="S5" s="9">
        <f t="shared" si="5"/>
        <v>2.6233552631578947</v>
      </c>
      <c r="U5" s="3"/>
      <c r="V5" s="10"/>
    </row>
    <row r="6" spans="1:22">
      <c r="A6" s="1">
        <v>4</v>
      </c>
      <c r="B6" s="7"/>
      <c r="C6" s="1">
        <v>16</v>
      </c>
      <c r="D6" s="1">
        <v>34</v>
      </c>
      <c r="E6" s="1">
        <v>74</v>
      </c>
      <c r="F6" s="1">
        <v>1</v>
      </c>
      <c r="G6" s="8">
        <f t="shared" si="0"/>
        <v>0.48208490212624555</v>
      </c>
      <c r="H6" s="1">
        <v>1</v>
      </c>
      <c r="I6">
        <f t="shared" si="1"/>
        <v>-0.72963503495319604</v>
      </c>
      <c r="L6">
        <v>0.7</v>
      </c>
      <c r="M6">
        <f t="shared" si="2"/>
        <v>0.308304812208337</v>
      </c>
      <c r="N6" s="3">
        <f t="shared" si="6"/>
        <v>1000</v>
      </c>
      <c r="O6" s="10">
        <f t="shared" si="3"/>
        <v>257</v>
      </c>
      <c r="P6" s="2">
        <f t="shared" si="4"/>
        <v>0.25700000000000001</v>
      </c>
      <c r="Q6" s="8">
        <f t="shared" si="7"/>
        <v>0.89268092105263164</v>
      </c>
      <c r="R6" s="2">
        <f t="shared" si="8"/>
        <v>0.4</v>
      </c>
      <c r="S6" s="9">
        <f t="shared" si="5"/>
        <v>2.2317023026315788</v>
      </c>
      <c r="U6" s="3"/>
      <c r="V6" s="10"/>
    </row>
    <row r="7" spans="1:22">
      <c r="A7" s="1">
        <v>5</v>
      </c>
      <c r="B7" s="7"/>
      <c r="C7" s="1">
        <v>45</v>
      </c>
      <c r="D7" s="1">
        <v>70</v>
      </c>
      <c r="E7" s="1">
        <v>77</v>
      </c>
      <c r="F7" s="1">
        <v>1</v>
      </c>
      <c r="G7" s="8">
        <f t="shared" si="0"/>
        <v>2.5539513502402167E-3</v>
      </c>
      <c r="H7" s="1">
        <v>0</v>
      </c>
      <c r="I7">
        <f t="shared" si="1"/>
        <v>-2.5572182475064307E-3</v>
      </c>
      <c r="L7">
        <v>0.6</v>
      </c>
      <c r="M7">
        <f t="shared" si="2"/>
        <v>0.17335051258488024</v>
      </c>
      <c r="N7" s="3">
        <f t="shared" si="6"/>
        <v>1000</v>
      </c>
      <c r="O7" s="10">
        <f t="shared" si="3"/>
        <v>147</v>
      </c>
      <c r="P7" s="2">
        <f t="shared" si="4"/>
        <v>0.14699999999999999</v>
      </c>
      <c r="Q7" s="8">
        <f t="shared" si="7"/>
        <v>0.953125</v>
      </c>
      <c r="R7" s="2">
        <f t="shared" si="8"/>
        <v>0.5</v>
      </c>
      <c r="S7" s="9">
        <f t="shared" si="5"/>
        <v>1.90625</v>
      </c>
      <c r="U7" s="3"/>
      <c r="V7" s="10"/>
    </row>
    <row r="8" spans="1:22">
      <c r="A8" s="1">
        <v>6</v>
      </c>
      <c r="B8" s="7"/>
      <c r="C8" s="1">
        <v>49</v>
      </c>
      <c r="D8" s="1">
        <v>49</v>
      </c>
      <c r="E8" s="1">
        <v>63</v>
      </c>
      <c r="F8" s="1">
        <v>1</v>
      </c>
      <c r="G8" s="8">
        <f t="shared" si="0"/>
        <v>4.6217773358103717E-2</v>
      </c>
      <c r="H8" s="1">
        <v>0</v>
      </c>
      <c r="I8">
        <f t="shared" si="1"/>
        <v>-4.7319907552593167E-2</v>
      </c>
      <c r="L8">
        <v>0.5</v>
      </c>
      <c r="M8">
        <f t="shared" si="2"/>
        <v>9.4665978342528045E-2</v>
      </c>
      <c r="N8" s="3">
        <f t="shared" si="6"/>
        <v>1000</v>
      </c>
      <c r="O8" s="10">
        <f t="shared" si="3"/>
        <v>67</v>
      </c>
      <c r="P8" s="2">
        <f t="shared" si="4"/>
        <v>6.7000000000000004E-2</v>
      </c>
      <c r="Q8" s="8">
        <f t="shared" si="7"/>
        <v>0.98067434210526316</v>
      </c>
      <c r="R8" s="2">
        <f t="shared" si="8"/>
        <v>0.6</v>
      </c>
      <c r="S8" s="9">
        <f t="shared" si="5"/>
        <v>1.6344572368421053</v>
      </c>
      <c r="U8" s="3"/>
      <c r="V8" s="10"/>
    </row>
    <row r="9" spans="1:22">
      <c r="A9" s="1">
        <v>7</v>
      </c>
      <c r="B9" s="7"/>
      <c r="C9" s="1">
        <v>39</v>
      </c>
      <c r="D9" s="1">
        <v>30</v>
      </c>
      <c r="E9" s="1">
        <v>69</v>
      </c>
      <c r="F9" s="1">
        <v>1</v>
      </c>
      <c r="G9" s="8">
        <f t="shared" si="0"/>
        <v>0.18813376224747366</v>
      </c>
      <c r="H9" s="1">
        <v>0</v>
      </c>
      <c r="I9">
        <f t="shared" si="1"/>
        <v>-0.20841968422210175</v>
      </c>
      <c r="L9">
        <v>0.4</v>
      </c>
      <c r="M9">
        <f t="shared" si="2"/>
        <v>4.8065727397329901E-2</v>
      </c>
      <c r="N9" s="3">
        <f t="shared" si="6"/>
        <v>1000</v>
      </c>
      <c r="O9" s="10">
        <f t="shared" si="3"/>
        <v>31</v>
      </c>
      <c r="P9" s="2">
        <f t="shared" si="4"/>
        <v>3.1E-2</v>
      </c>
      <c r="Q9" s="8">
        <f t="shared" si="7"/>
        <v>0.99342105263157898</v>
      </c>
      <c r="R9" s="2">
        <f t="shared" si="8"/>
        <v>0.7</v>
      </c>
      <c r="S9" s="9">
        <f t="shared" si="5"/>
        <v>1.4191729323308273</v>
      </c>
      <c r="U9" s="3"/>
      <c r="V9" s="10"/>
    </row>
    <row r="10" spans="1:22">
      <c r="A10" s="1">
        <v>8</v>
      </c>
      <c r="B10" s="7"/>
      <c r="C10" s="1">
        <v>38</v>
      </c>
      <c r="D10" s="1">
        <v>34</v>
      </c>
      <c r="E10" s="1">
        <v>86</v>
      </c>
      <c r="F10" s="1">
        <v>1</v>
      </c>
      <c r="G10" s="8">
        <f t="shared" si="0"/>
        <v>1.9794891927851086E-2</v>
      </c>
      <c r="H10" s="1">
        <v>0</v>
      </c>
      <c r="I10">
        <f t="shared" si="1"/>
        <v>-1.9993435265270622E-2</v>
      </c>
      <c r="L10">
        <v>0.3</v>
      </c>
      <c r="M10">
        <f t="shared" si="2"/>
        <v>2.2817408329814218E-2</v>
      </c>
      <c r="N10" s="3">
        <f t="shared" si="6"/>
        <v>1000</v>
      </c>
      <c r="O10" s="10">
        <f t="shared" si="3"/>
        <v>11</v>
      </c>
      <c r="P10" s="2">
        <f t="shared" si="4"/>
        <v>1.0999999999999999E-2</v>
      </c>
      <c r="Q10" s="8">
        <f t="shared" si="7"/>
        <v>0.99794407894736847</v>
      </c>
      <c r="R10" s="2">
        <f t="shared" si="8"/>
        <v>0.79999999999999993</v>
      </c>
      <c r="S10" s="9">
        <f t="shared" si="5"/>
        <v>1.2474300986842106</v>
      </c>
      <c r="U10" s="3"/>
      <c r="V10" s="10"/>
    </row>
    <row r="11" spans="1:22">
      <c r="A11" s="1">
        <v>9</v>
      </c>
      <c r="B11" s="7"/>
      <c r="C11" s="1">
        <v>39</v>
      </c>
      <c r="D11" s="1">
        <v>54</v>
      </c>
      <c r="E11" s="1">
        <v>98</v>
      </c>
      <c r="F11" s="1">
        <v>1</v>
      </c>
      <c r="G11" s="8">
        <f t="shared" si="0"/>
        <v>8.9789046644634209E-4</v>
      </c>
      <c r="H11" s="1">
        <v>0</v>
      </c>
      <c r="I11">
        <f t="shared" si="1"/>
        <v>-8.9829381154915068E-4</v>
      </c>
      <c r="L11">
        <v>0.2</v>
      </c>
      <c r="M11">
        <f t="shared" si="2"/>
        <v>9.7318637276570148E-3</v>
      </c>
      <c r="N11" s="3">
        <f t="shared" si="6"/>
        <v>1000</v>
      </c>
      <c r="O11" s="10">
        <f t="shared" si="3"/>
        <v>5</v>
      </c>
      <c r="P11" s="2">
        <f t="shared" si="4"/>
        <v>5.0000000000000001E-3</v>
      </c>
      <c r="Q11" s="8">
        <f t="shared" si="7"/>
        <v>1</v>
      </c>
      <c r="R11" s="2">
        <f t="shared" si="8"/>
        <v>0.89999999999999991</v>
      </c>
      <c r="S11" s="9">
        <f t="shared" si="5"/>
        <v>1.1111111111111112</v>
      </c>
      <c r="U11" s="3"/>
      <c r="V11" s="10"/>
    </row>
    <row r="12" spans="1:22">
      <c r="A12" s="1">
        <v>10</v>
      </c>
      <c r="B12" s="7"/>
      <c r="C12" s="1">
        <v>46</v>
      </c>
      <c r="D12" s="1">
        <v>51</v>
      </c>
      <c r="E12" s="1">
        <v>51</v>
      </c>
      <c r="F12" s="1">
        <v>1</v>
      </c>
      <c r="G12" s="8">
        <f t="shared" si="0"/>
        <v>0.21934777726313109</v>
      </c>
      <c r="H12" s="1">
        <v>0</v>
      </c>
      <c r="I12">
        <f t="shared" si="1"/>
        <v>-0.24762552570875052</v>
      </c>
      <c r="L12">
        <v>0.1</v>
      </c>
      <c r="M12">
        <f t="shared" si="2"/>
        <v>3.1644078592011063E-3</v>
      </c>
      <c r="N12" s="3">
        <f t="shared" si="6"/>
        <v>1000</v>
      </c>
      <c r="O12" s="10">
        <f t="shared" si="3"/>
        <v>0</v>
      </c>
      <c r="P12" s="2">
        <f t="shared" si="4"/>
        <v>0</v>
      </c>
      <c r="Q12" s="8">
        <f t="shared" si="7"/>
        <v>1</v>
      </c>
      <c r="R12" s="2">
        <f t="shared" si="8"/>
        <v>0.99999999999999989</v>
      </c>
      <c r="S12" s="9">
        <f t="shared" si="5"/>
        <v>1.0000000000000002</v>
      </c>
      <c r="U12" s="3"/>
      <c r="V12" s="10"/>
    </row>
    <row r="13" spans="1:22">
      <c r="A13" s="1">
        <v>11</v>
      </c>
      <c r="B13" s="7"/>
      <c r="C13" s="1">
        <v>9</v>
      </c>
      <c r="D13" s="1">
        <v>75</v>
      </c>
      <c r="E13" s="1">
        <v>80</v>
      </c>
      <c r="F13" s="1">
        <v>1</v>
      </c>
      <c r="G13" s="8">
        <f t="shared" si="0"/>
        <v>4.4758923559282821E-2</v>
      </c>
      <c r="H13" s="1">
        <v>0</v>
      </c>
      <c r="I13">
        <f t="shared" si="1"/>
        <v>-4.5791534294450612E-2</v>
      </c>
      <c r="L13">
        <v>0</v>
      </c>
      <c r="M13">
        <f t="shared" si="2"/>
        <v>7.4142814366379788E-5</v>
      </c>
      <c r="N13" s="3">
        <f>SUM(N3:N12)</f>
        <v>10000</v>
      </c>
      <c r="O13" s="3">
        <f>SUM(O3:O12)</f>
        <v>2432</v>
      </c>
      <c r="P13" s="3"/>
      <c r="Q13" s="8"/>
      <c r="U13" s="3"/>
      <c r="V13" s="3"/>
    </row>
    <row r="14" spans="1:22">
      <c r="A14" s="1">
        <v>12</v>
      </c>
      <c r="B14" s="7"/>
      <c r="C14" s="1">
        <v>28</v>
      </c>
      <c r="D14" s="1">
        <v>33</v>
      </c>
      <c r="E14" s="1">
        <v>100</v>
      </c>
      <c r="F14" s="1">
        <v>1</v>
      </c>
      <c r="G14" s="8">
        <f t="shared" si="0"/>
        <v>9.2396504721013496E-3</v>
      </c>
      <c r="H14" s="1">
        <v>0</v>
      </c>
      <c r="I14">
        <f t="shared" si="1"/>
        <v>-9.2826008113225736E-3</v>
      </c>
      <c r="N14" s="10"/>
      <c r="O14" s="10"/>
      <c r="P14" s="10"/>
    </row>
    <row r="15" spans="1:22">
      <c r="A15" s="1">
        <v>13</v>
      </c>
      <c r="B15" s="7"/>
      <c r="C15" s="1">
        <v>34</v>
      </c>
      <c r="D15" s="1">
        <v>55</v>
      </c>
      <c r="E15" s="1">
        <v>65</v>
      </c>
      <c r="F15" s="1">
        <v>1</v>
      </c>
      <c r="G15" s="8">
        <f t="shared" si="0"/>
        <v>0.10039252814897837</v>
      </c>
      <c r="H15" s="1">
        <v>0</v>
      </c>
      <c r="I15">
        <f t="shared" si="1"/>
        <v>-0.10579675318333465</v>
      </c>
    </row>
    <row r="16" spans="1:22">
      <c r="A16" s="1">
        <v>14</v>
      </c>
      <c r="B16" s="7"/>
      <c r="C16" s="1">
        <v>38</v>
      </c>
      <c r="D16" s="1">
        <v>34</v>
      </c>
      <c r="E16" s="1">
        <v>99</v>
      </c>
      <c r="F16" s="1">
        <v>1</v>
      </c>
      <c r="G16" s="8">
        <f t="shared" si="0"/>
        <v>3.5776567134300011E-3</v>
      </c>
      <c r="H16" s="1">
        <v>0</v>
      </c>
      <c r="I16">
        <f t="shared" si="1"/>
        <v>-3.5840718325092788E-3</v>
      </c>
    </row>
    <row r="17" spans="1:9">
      <c r="A17" s="1">
        <v>15</v>
      </c>
      <c r="B17" s="7"/>
      <c r="C17" s="1">
        <v>17</v>
      </c>
      <c r="D17" s="1">
        <v>61</v>
      </c>
      <c r="E17" s="1">
        <v>80</v>
      </c>
      <c r="F17" s="1">
        <v>1</v>
      </c>
      <c r="G17" s="8">
        <f t="shared" si="0"/>
        <v>5.3026026304258907E-2</v>
      </c>
      <c r="H17" s="1">
        <v>0</v>
      </c>
      <c r="I17">
        <f t="shared" si="1"/>
        <v>-5.4483669071565231E-2</v>
      </c>
    </row>
    <row r="18" spans="1:9">
      <c r="A18" s="1">
        <v>16</v>
      </c>
      <c r="B18" s="7"/>
      <c r="C18" s="1">
        <v>12</v>
      </c>
      <c r="D18" s="1">
        <v>33</v>
      </c>
      <c r="E18" s="1">
        <v>56</v>
      </c>
      <c r="F18" s="1">
        <v>1</v>
      </c>
      <c r="G18" s="8">
        <f t="shared" si="0"/>
        <v>0.94252120612859058</v>
      </c>
      <c r="H18" s="1">
        <v>1</v>
      </c>
      <c r="I18">
        <f t="shared" si="1"/>
        <v>-5.9196860041905885E-2</v>
      </c>
    </row>
    <row r="19" spans="1:9">
      <c r="A19" s="1">
        <v>17</v>
      </c>
      <c r="B19" s="7"/>
      <c r="C19" s="1">
        <v>7</v>
      </c>
      <c r="D19" s="1">
        <v>68</v>
      </c>
      <c r="E19" s="1">
        <v>97</v>
      </c>
      <c r="F19" s="1">
        <v>1</v>
      </c>
      <c r="G19" s="8">
        <f t="shared" si="0"/>
        <v>9.7546549960213901E-3</v>
      </c>
      <c r="H19" s="1">
        <v>0</v>
      </c>
      <c r="I19">
        <f t="shared" si="1"/>
        <v>-9.8025433202650822E-3</v>
      </c>
    </row>
    <row r="20" spans="1:9">
      <c r="A20" s="1">
        <v>18</v>
      </c>
      <c r="B20" s="7"/>
      <c r="C20" s="1">
        <v>27</v>
      </c>
      <c r="D20" s="1">
        <v>61</v>
      </c>
      <c r="E20" s="1">
        <v>66</v>
      </c>
      <c r="F20" s="1">
        <v>1</v>
      </c>
      <c r="G20" s="8">
        <f t="shared" si="0"/>
        <v>0.11516422675689501</v>
      </c>
      <c r="H20" s="1">
        <v>0</v>
      </c>
      <c r="I20">
        <f t="shared" si="1"/>
        <v>-0.12235321815082906</v>
      </c>
    </row>
    <row r="21" spans="1:9">
      <c r="A21" s="1">
        <v>19</v>
      </c>
      <c r="B21" s="7"/>
      <c r="C21" s="1">
        <v>36</v>
      </c>
      <c r="D21" s="1">
        <v>40</v>
      </c>
      <c r="E21" s="1">
        <v>58</v>
      </c>
      <c r="F21" s="1">
        <v>1</v>
      </c>
      <c r="G21" s="8">
        <f t="shared" si="0"/>
        <v>0.40036132831184745</v>
      </c>
      <c r="H21" s="1">
        <v>1</v>
      </c>
      <c r="I21">
        <f t="shared" si="1"/>
        <v>-0.9153878188432184</v>
      </c>
    </row>
    <row r="22" spans="1:9">
      <c r="A22" s="1">
        <v>20</v>
      </c>
      <c r="B22" s="7"/>
      <c r="C22" s="1">
        <v>4</v>
      </c>
      <c r="D22" s="1">
        <v>32</v>
      </c>
      <c r="E22" s="1">
        <v>93</v>
      </c>
      <c r="F22" s="1">
        <v>1</v>
      </c>
      <c r="G22" s="8">
        <f t="shared" si="0"/>
        <v>0.22539854100385284</v>
      </c>
      <c r="H22" s="1">
        <v>0</v>
      </c>
      <c r="I22">
        <f t="shared" si="1"/>
        <v>-0.2554066283554316</v>
      </c>
    </row>
    <row r="23" spans="1:9">
      <c r="A23" s="1">
        <v>21</v>
      </c>
      <c r="B23" s="7"/>
      <c r="C23" s="1">
        <v>15</v>
      </c>
      <c r="D23" s="1">
        <v>52</v>
      </c>
      <c r="E23" s="1">
        <v>77</v>
      </c>
      <c r="F23" s="1">
        <v>1</v>
      </c>
      <c r="G23" s="8">
        <f t="shared" si="0"/>
        <v>0.16201953430642191</v>
      </c>
      <c r="H23" s="1">
        <v>0</v>
      </c>
      <c r="I23">
        <f t="shared" si="1"/>
        <v>-0.17676048939993935</v>
      </c>
    </row>
    <row r="24" spans="1:9">
      <c r="A24" s="1">
        <v>22</v>
      </c>
      <c r="B24" s="7"/>
      <c r="C24" s="1">
        <v>24</v>
      </c>
      <c r="D24" s="1">
        <v>53</v>
      </c>
      <c r="E24" s="1">
        <v>78</v>
      </c>
      <c r="F24" s="1">
        <v>1</v>
      </c>
      <c r="G24" s="8">
        <f t="shared" si="0"/>
        <v>5.9421975611389663E-2</v>
      </c>
      <c r="H24" s="1">
        <v>0</v>
      </c>
      <c r="I24">
        <f t="shared" si="1"/>
        <v>-6.1260673141300105E-2</v>
      </c>
    </row>
    <row r="25" spans="1:9">
      <c r="A25" s="1">
        <v>23</v>
      </c>
      <c r="B25" s="7"/>
      <c r="C25" s="1">
        <v>12</v>
      </c>
      <c r="D25" s="1">
        <v>72</v>
      </c>
      <c r="E25" s="1">
        <v>51</v>
      </c>
      <c r="F25" s="1">
        <v>1</v>
      </c>
      <c r="G25" s="8">
        <f t="shared" si="0"/>
        <v>0.66810570870572361</v>
      </c>
      <c r="H25" s="1">
        <v>1</v>
      </c>
      <c r="I25">
        <f t="shared" si="1"/>
        <v>-0.40330887139970378</v>
      </c>
    </row>
    <row r="26" spans="1:9">
      <c r="A26" s="1">
        <v>24</v>
      </c>
      <c r="B26" s="7"/>
      <c r="C26" s="1">
        <v>31</v>
      </c>
      <c r="D26" s="1">
        <v>51</v>
      </c>
      <c r="E26" s="1">
        <v>94</v>
      </c>
      <c r="F26" s="1">
        <v>1</v>
      </c>
      <c r="G26" s="8">
        <f t="shared" si="0"/>
        <v>4.2462345807142577E-3</v>
      </c>
      <c r="H26" s="1">
        <v>0</v>
      </c>
      <c r="I26">
        <f t="shared" si="1"/>
        <v>-4.2552754369123936E-3</v>
      </c>
    </row>
    <row r="27" spans="1:9">
      <c r="A27" s="1">
        <v>25</v>
      </c>
      <c r="B27" s="7"/>
      <c r="C27" s="1">
        <v>35</v>
      </c>
      <c r="D27" s="1">
        <v>49</v>
      </c>
      <c r="E27" s="1">
        <v>54</v>
      </c>
      <c r="F27" s="1">
        <v>1</v>
      </c>
      <c r="G27" s="8">
        <f t="shared" si="0"/>
        <v>0.3993391032560526</v>
      </c>
      <c r="H27" s="1">
        <v>0</v>
      </c>
      <c r="I27">
        <f t="shared" si="1"/>
        <v>-0.50972473539278262</v>
      </c>
    </row>
    <row r="28" spans="1:9">
      <c r="A28" s="1">
        <v>26</v>
      </c>
      <c r="B28" s="7"/>
      <c r="C28" s="1">
        <v>36</v>
      </c>
      <c r="D28" s="1">
        <v>27</v>
      </c>
      <c r="E28" s="1">
        <v>85</v>
      </c>
      <c r="F28" s="1">
        <v>1</v>
      </c>
      <c r="G28" s="8">
        <f t="shared" si="0"/>
        <v>4.4341951148097733E-2</v>
      </c>
      <c r="H28" s="1">
        <v>0</v>
      </c>
      <c r="I28">
        <f t="shared" si="1"/>
        <v>-4.5355119402336178E-2</v>
      </c>
    </row>
    <row r="29" spans="1:9">
      <c r="A29" s="1">
        <v>27</v>
      </c>
      <c r="B29" s="7"/>
      <c r="C29" s="1">
        <v>17</v>
      </c>
      <c r="D29" s="1">
        <v>46</v>
      </c>
      <c r="E29" s="1">
        <v>79</v>
      </c>
      <c r="F29" s="1">
        <v>1</v>
      </c>
      <c r="G29" s="8">
        <f t="shared" si="0"/>
        <v>0.15611734597542301</v>
      </c>
      <c r="H29" s="1">
        <v>0</v>
      </c>
      <c r="I29">
        <f t="shared" si="1"/>
        <v>-0.16974182956841735</v>
      </c>
    </row>
    <row r="30" spans="1:9">
      <c r="A30" s="1">
        <v>28</v>
      </c>
      <c r="B30" s="7"/>
      <c r="C30" s="1">
        <v>10</v>
      </c>
      <c r="D30" s="1">
        <v>27</v>
      </c>
      <c r="E30" s="1">
        <v>70</v>
      </c>
      <c r="F30" s="1">
        <v>1</v>
      </c>
      <c r="G30" s="8">
        <f t="shared" si="0"/>
        <v>0.82712103652375479</v>
      </c>
      <c r="H30" s="1">
        <v>1</v>
      </c>
      <c r="I30">
        <f t="shared" si="1"/>
        <v>-0.18980423853232725</v>
      </c>
    </row>
    <row r="31" spans="1:9">
      <c r="A31" s="1">
        <v>29</v>
      </c>
      <c r="B31" s="7"/>
      <c r="C31" s="1">
        <v>19</v>
      </c>
      <c r="D31" s="1">
        <v>65</v>
      </c>
      <c r="E31" s="1">
        <v>95</v>
      </c>
      <c r="F31" s="1">
        <v>1</v>
      </c>
      <c r="G31" s="8">
        <f t="shared" si="0"/>
        <v>4.6701022591362504E-3</v>
      </c>
      <c r="H31" s="1">
        <v>0</v>
      </c>
      <c r="I31">
        <f t="shared" si="1"/>
        <v>-4.6810412574729574E-3</v>
      </c>
    </row>
    <row r="32" spans="1:9">
      <c r="A32" s="1">
        <v>30</v>
      </c>
      <c r="B32" s="7"/>
      <c r="C32" s="1">
        <v>14</v>
      </c>
      <c r="D32" s="1">
        <v>62</v>
      </c>
      <c r="E32" s="1">
        <v>79</v>
      </c>
      <c r="F32" s="1">
        <v>1</v>
      </c>
      <c r="G32" s="8">
        <f t="shared" si="0"/>
        <v>7.4779550241391171E-2</v>
      </c>
      <c r="H32" s="1">
        <v>0</v>
      </c>
      <c r="I32">
        <f t="shared" si="1"/>
        <v>-7.7723245801019206E-2</v>
      </c>
    </row>
    <row r="33" spans="1:9">
      <c r="A33" s="1">
        <v>31</v>
      </c>
      <c r="B33" s="7"/>
      <c r="C33" s="1">
        <v>12</v>
      </c>
      <c r="D33" s="1">
        <v>65</v>
      </c>
      <c r="E33" s="1">
        <v>70</v>
      </c>
      <c r="F33" s="1">
        <v>1</v>
      </c>
      <c r="G33" s="8">
        <f t="shared" si="0"/>
        <v>0.20933741375492715</v>
      </c>
      <c r="H33" s="1">
        <v>0</v>
      </c>
      <c r="I33">
        <f t="shared" si="1"/>
        <v>-0.23488396828152122</v>
      </c>
    </row>
    <row r="34" spans="1:9">
      <c r="A34" s="1">
        <v>32</v>
      </c>
      <c r="B34" s="7"/>
      <c r="C34" s="1">
        <v>11</v>
      </c>
      <c r="D34" s="1">
        <v>61</v>
      </c>
      <c r="E34" s="1">
        <v>76</v>
      </c>
      <c r="F34" s="1">
        <v>1</v>
      </c>
      <c r="G34" s="8">
        <f t="shared" si="0"/>
        <v>0.14916762046329746</v>
      </c>
      <c r="H34" s="1">
        <v>0</v>
      </c>
      <c r="I34">
        <f t="shared" si="1"/>
        <v>-0.16154013862670377</v>
      </c>
    </row>
    <row r="35" spans="1:9">
      <c r="A35" s="1">
        <v>33</v>
      </c>
      <c r="B35" s="7"/>
      <c r="C35" s="1">
        <v>18</v>
      </c>
      <c r="D35" s="1">
        <v>57</v>
      </c>
      <c r="E35" s="1">
        <v>69</v>
      </c>
      <c r="F35" s="1">
        <v>1</v>
      </c>
      <c r="G35" s="8">
        <f t="shared" ref="G35:G66" si="9">1/(1+EXP(-SUMPRODUCT($C$1:$F$1,C35:F35)))</f>
        <v>0.22452861116729306</v>
      </c>
      <c r="H35" s="1">
        <v>0</v>
      </c>
      <c r="I35">
        <f t="shared" si="1"/>
        <v>-0.25428419087888182</v>
      </c>
    </row>
    <row r="36" spans="1:9">
      <c r="A36" s="1">
        <v>34</v>
      </c>
      <c r="B36" s="7"/>
      <c r="C36" s="1">
        <v>9</v>
      </c>
      <c r="D36" s="1">
        <v>50</v>
      </c>
      <c r="E36" s="1">
        <v>73</v>
      </c>
      <c r="F36" s="1">
        <v>1</v>
      </c>
      <c r="G36" s="8">
        <f t="shared" si="9"/>
        <v>0.41088614894782116</v>
      </c>
      <c r="H36" s="1">
        <v>0</v>
      </c>
      <c r="I36">
        <f t="shared" si="1"/>
        <v>-0.52913581850517122</v>
      </c>
    </row>
    <row r="37" spans="1:9">
      <c r="A37" s="1">
        <v>35</v>
      </c>
      <c r="B37" s="7"/>
      <c r="C37" s="1">
        <v>18</v>
      </c>
      <c r="D37" s="1">
        <v>27</v>
      </c>
      <c r="E37" s="1">
        <v>100</v>
      </c>
      <c r="F37" s="1">
        <v>1</v>
      </c>
      <c r="G37" s="8">
        <f t="shared" si="9"/>
        <v>3.7922789751565177E-2</v>
      </c>
      <c r="H37" s="1">
        <v>0</v>
      </c>
      <c r="I37">
        <f t="shared" si="1"/>
        <v>-3.86605714035946E-2</v>
      </c>
    </row>
    <row r="38" spans="1:9">
      <c r="A38" s="1">
        <v>36</v>
      </c>
      <c r="B38" s="7"/>
      <c r="C38" s="1">
        <v>37</v>
      </c>
      <c r="D38" s="1">
        <v>43</v>
      </c>
      <c r="E38" s="1">
        <v>86</v>
      </c>
      <c r="F38" s="1">
        <v>1</v>
      </c>
      <c r="G38" s="8">
        <f t="shared" si="9"/>
        <v>1.1681243005205483E-2</v>
      </c>
      <c r="H38" s="1">
        <v>0</v>
      </c>
      <c r="I38">
        <f t="shared" si="1"/>
        <v>-1.1750004730422979E-2</v>
      </c>
    </row>
    <row r="39" spans="1:9">
      <c r="A39" s="1">
        <v>37</v>
      </c>
      <c r="B39" s="7"/>
      <c r="C39" s="1">
        <v>11</v>
      </c>
      <c r="D39" s="1">
        <v>28</v>
      </c>
      <c r="E39" s="1">
        <v>83</v>
      </c>
      <c r="F39" s="1">
        <v>1</v>
      </c>
      <c r="G39" s="8">
        <f t="shared" si="9"/>
        <v>0.41721063665758468</v>
      </c>
      <c r="H39" s="1">
        <v>0</v>
      </c>
      <c r="I39">
        <f t="shared" si="1"/>
        <v>-0.53992945578437224</v>
      </c>
    </row>
    <row r="40" spans="1:9">
      <c r="A40" s="1">
        <v>38</v>
      </c>
      <c r="B40" s="7"/>
      <c r="C40" s="1">
        <v>31</v>
      </c>
      <c r="D40" s="1">
        <v>65</v>
      </c>
      <c r="E40" s="1">
        <v>53</v>
      </c>
      <c r="F40" s="1">
        <v>1</v>
      </c>
      <c r="G40" s="8">
        <f t="shared" si="9"/>
        <v>0.26858916600402477</v>
      </c>
      <c r="H40" s="1">
        <v>1</v>
      </c>
      <c r="I40">
        <f t="shared" si="1"/>
        <v>-1.314572330762233</v>
      </c>
    </row>
    <row r="41" spans="1:9">
      <c r="A41" s="1">
        <v>39</v>
      </c>
      <c r="B41" s="7"/>
      <c r="C41" s="1">
        <v>22</v>
      </c>
      <c r="D41" s="1">
        <v>26</v>
      </c>
      <c r="E41" s="1">
        <v>50</v>
      </c>
      <c r="F41" s="1">
        <v>1</v>
      </c>
      <c r="G41" s="8">
        <f t="shared" si="9"/>
        <v>0.95578411889307713</v>
      </c>
      <c r="H41" s="1">
        <v>1</v>
      </c>
      <c r="I41">
        <f t="shared" si="1"/>
        <v>-4.5223208488697229E-2</v>
      </c>
    </row>
    <row r="42" spans="1:9">
      <c r="A42" s="1">
        <v>40</v>
      </c>
      <c r="B42" s="7"/>
      <c r="C42" s="1">
        <v>49</v>
      </c>
      <c r="D42" s="1">
        <v>65</v>
      </c>
      <c r="E42" s="1">
        <v>63</v>
      </c>
      <c r="F42" s="1">
        <v>1</v>
      </c>
      <c r="G42" s="8">
        <f t="shared" si="9"/>
        <v>1.5365987236588935E-2</v>
      </c>
      <c r="H42" s="1">
        <v>0</v>
      </c>
      <c r="I42">
        <f t="shared" si="1"/>
        <v>-1.5485267502091891E-2</v>
      </c>
    </row>
    <row r="43" spans="1:9">
      <c r="A43" s="1">
        <v>41</v>
      </c>
      <c r="B43" s="7"/>
      <c r="C43" s="1">
        <v>38</v>
      </c>
      <c r="D43" s="1">
        <v>53</v>
      </c>
      <c r="E43" s="1">
        <v>79</v>
      </c>
      <c r="F43" s="1">
        <v>1</v>
      </c>
      <c r="G43" s="8">
        <f t="shared" si="9"/>
        <v>1.3153384512822296E-2</v>
      </c>
      <c r="H43" s="1">
        <v>0</v>
      </c>
      <c r="I43">
        <f t="shared" si="1"/>
        <v>-1.3240656400124664E-2</v>
      </c>
    </row>
    <row r="44" spans="1:9">
      <c r="A44" s="1">
        <v>42</v>
      </c>
      <c r="B44" s="7"/>
      <c r="C44" s="1">
        <v>37</v>
      </c>
      <c r="D44" s="1">
        <v>41</v>
      </c>
      <c r="E44" s="1">
        <v>52</v>
      </c>
      <c r="F44" s="1">
        <v>1</v>
      </c>
      <c r="G44" s="8">
        <f t="shared" si="9"/>
        <v>0.55495367119942651</v>
      </c>
      <c r="H44" s="1">
        <v>0</v>
      </c>
      <c r="I44">
        <f t="shared" si="1"/>
        <v>-0.80957689257072174</v>
      </c>
    </row>
    <row r="45" spans="1:9">
      <c r="A45" s="1">
        <v>43</v>
      </c>
      <c r="B45" s="7"/>
      <c r="C45" s="1">
        <v>46</v>
      </c>
      <c r="D45" s="1">
        <v>70</v>
      </c>
      <c r="E45" s="1">
        <v>95</v>
      </c>
      <c r="F45" s="1">
        <v>1</v>
      </c>
      <c r="G45" s="8">
        <f t="shared" si="9"/>
        <v>2.1159728733487641E-4</v>
      </c>
      <c r="H45" s="1">
        <v>0</v>
      </c>
      <c r="I45">
        <f t="shared" si="1"/>
        <v>-2.1161967719936841E-4</v>
      </c>
    </row>
    <row r="46" spans="1:9">
      <c r="A46" s="1">
        <v>44</v>
      </c>
      <c r="B46" s="7"/>
      <c r="C46" s="1">
        <v>44</v>
      </c>
      <c r="D46" s="1">
        <v>69</v>
      </c>
      <c r="E46" s="1">
        <v>65</v>
      </c>
      <c r="F46" s="1">
        <v>1</v>
      </c>
      <c r="G46" s="8">
        <f t="shared" si="9"/>
        <v>1.4762126736340276E-2</v>
      </c>
      <c r="H46" s="1">
        <v>0</v>
      </c>
      <c r="I46">
        <f t="shared" si="1"/>
        <v>-1.4872171266293732E-2</v>
      </c>
    </row>
    <row r="47" spans="1:9">
      <c r="A47" s="1">
        <v>45</v>
      </c>
      <c r="B47" s="7"/>
      <c r="C47" s="1">
        <v>7</v>
      </c>
      <c r="D47" s="1">
        <v>47</v>
      </c>
      <c r="E47" s="1">
        <v>98</v>
      </c>
      <c r="F47" s="1">
        <v>1</v>
      </c>
      <c r="G47" s="8">
        <f t="shared" si="9"/>
        <v>3.6758117359769339E-2</v>
      </c>
      <c r="H47" s="1">
        <v>0</v>
      </c>
      <c r="I47">
        <f t="shared" si="1"/>
        <v>-3.7450722565381851E-2</v>
      </c>
    </row>
    <row r="48" spans="1:9">
      <c r="A48" s="1">
        <v>46</v>
      </c>
      <c r="B48" s="7"/>
      <c r="C48" s="1">
        <v>6</v>
      </c>
      <c r="D48" s="1">
        <v>31</v>
      </c>
      <c r="E48" s="1">
        <v>58</v>
      </c>
      <c r="F48" s="1">
        <v>1</v>
      </c>
      <c r="G48" s="8">
        <f t="shared" si="9"/>
        <v>0.9638403633971997</v>
      </c>
      <c r="H48" s="1">
        <v>1</v>
      </c>
      <c r="I48">
        <f t="shared" si="1"/>
        <v>-3.6829596220161576E-2</v>
      </c>
    </row>
    <row r="49" spans="1:9">
      <c r="A49" s="1">
        <v>47</v>
      </c>
      <c r="B49" s="7"/>
      <c r="C49" s="1">
        <v>15</v>
      </c>
      <c r="D49" s="1">
        <v>27</v>
      </c>
      <c r="E49" s="1">
        <v>95</v>
      </c>
      <c r="F49" s="1">
        <v>1</v>
      </c>
      <c r="G49" s="8">
        <f t="shared" si="9"/>
        <v>9.4122840361605217E-2</v>
      </c>
      <c r="H49" s="1">
        <v>0</v>
      </c>
      <c r="I49">
        <f t="shared" si="1"/>
        <v>-9.8851567519772629E-2</v>
      </c>
    </row>
    <row r="50" spans="1:9">
      <c r="A50" s="1">
        <v>48</v>
      </c>
      <c r="B50" s="7"/>
      <c r="C50" s="1">
        <v>10</v>
      </c>
      <c r="D50" s="1">
        <v>70</v>
      </c>
      <c r="E50" s="1">
        <v>77</v>
      </c>
      <c r="F50" s="1">
        <v>1</v>
      </c>
      <c r="G50" s="8">
        <f t="shared" si="9"/>
        <v>8.2437274852244419E-2</v>
      </c>
      <c r="H50" s="1">
        <v>0</v>
      </c>
      <c r="I50">
        <f t="shared" si="1"/>
        <v>-8.603433610655388E-2</v>
      </c>
    </row>
    <row r="51" spans="1:9">
      <c r="A51" s="1">
        <v>49</v>
      </c>
      <c r="B51" s="7"/>
      <c r="C51" s="1">
        <v>47</v>
      </c>
      <c r="D51" s="1">
        <v>26</v>
      </c>
      <c r="E51" s="1">
        <v>68</v>
      </c>
      <c r="F51" s="1">
        <v>1</v>
      </c>
      <c r="G51" s="8">
        <f t="shared" si="9"/>
        <v>0.13478535405826661</v>
      </c>
      <c r="H51" s="1">
        <v>0</v>
      </c>
      <c r="I51">
        <f t="shared" si="1"/>
        <v>-0.14477765723590452</v>
      </c>
    </row>
    <row r="52" spans="1:9">
      <c r="A52" s="1">
        <v>50</v>
      </c>
      <c r="B52" s="7"/>
      <c r="C52" s="1">
        <v>46</v>
      </c>
      <c r="D52" s="1">
        <v>37</v>
      </c>
      <c r="E52" s="1">
        <v>83</v>
      </c>
      <c r="F52" s="1">
        <v>1</v>
      </c>
      <c r="G52" s="8">
        <f t="shared" si="9"/>
        <v>1.0671559174655178E-2</v>
      </c>
      <c r="H52" s="1">
        <v>0</v>
      </c>
      <c r="I52">
        <f t="shared" si="1"/>
        <v>-1.0728908632604343E-2</v>
      </c>
    </row>
    <row r="53" spans="1:9">
      <c r="A53" s="1">
        <v>51</v>
      </c>
      <c r="B53" s="7"/>
      <c r="C53" s="1">
        <v>7</v>
      </c>
      <c r="D53" s="1">
        <v>72</v>
      </c>
      <c r="E53" s="1">
        <v>77</v>
      </c>
      <c r="F53" s="1">
        <v>1</v>
      </c>
      <c r="G53" s="8">
        <f t="shared" si="9"/>
        <v>9.5664510539422709E-2</v>
      </c>
      <c r="H53" s="1">
        <v>1</v>
      </c>
      <c r="I53">
        <f t="shared" si="1"/>
        <v>-2.3469078900600504</v>
      </c>
    </row>
    <row r="54" spans="1:9">
      <c r="A54" s="1">
        <v>52</v>
      </c>
      <c r="B54" s="7"/>
      <c r="C54" s="1">
        <v>20</v>
      </c>
      <c r="D54" s="1">
        <v>59</v>
      </c>
      <c r="E54" s="1">
        <v>75</v>
      </c>
      <c r="F54" s="1">
        <v>1</v>
      </c>
      <c r="G54" s="8">
        <f t="shared" si="9"/>
        <v>8.4591235757114344E-2</v>
      </c>
      <c r="H54" s="1">
        <v>0</v>
      </c>
      <c r="I54">
        <f t="shared" si="1"/>
        <v>-8.8384576586354888E-2</v>
      </c>
    </row>
    <row r="55" spans="1:9">
      <c r="A55" s="1">
        <v>53</v>
      </c>
      <c r="B55" s="7"/>
      <c r="C55" s="1">
        <v>31</v>
      </c>
      <c r="D55" s="1">
        <v>53</v>
      </c>
      <c r="E55" s="1">
        <v>80</v>
      </c>
      <c r="F55" s="1">
        <v>1</v>
      </c>
      <c r="G55" s="8">
        <f t="shared" si="9"/>
        <v>2.3222966497310423E-2</v>
      </c>
      <c r="H55" s="1">
        <v>0</v>
      </c>
      <c r="I55">
        <f t="shared" si="1"/>
        <v>-2.3496868437186416E-2</v>
      </c>
    </row>
    <row r="56" spans="1:9">
      <c r="A56" s="1">
        <v>54</v>
      </c>
      <c r="B56" s="7"/>
      <c r="C56" s="1">
        <v>38</v>
      </c>
      <c r="D56" s="1">
        <v>58</v>
      </c>
      <c r="E56" s="1">
        <v>54</v>
      </c>
      <c r="F56" s="1">
        <v>1</v>
      </c>
      <c r="G56" s="8">
        <f t="shared" si="9"/>
        <v>0.20578592156024925</v>
      </c>
      <c r="H56" s="1">
        <v>1</v>
      </c>
      <c r="I56">
        <f t="shared" si="1"/>
        <v>-1.5809188662785638</v>
      </c>
    </row>
    <row r="57" spans="1:9">
      <c r="A57" s="1">
        <v>55</v>
      </c>
      <c r="B57" s="7"/>
      <c r="C57" s="1">
        <v>41</v>
      </c>
      <c r="D57" s="1">
        <v>70</v>
      </c>
      <c r="E57" s="1">
        <v>80</v>
      </c>
      <c r="F57" s="1">
        <v>1</v>
      </c>
      <c r="G57" s="8">
        <f t="shared" si="9"/>
        <v>2.5745320258392991E-3</v>
      </c>
      <c r="H57" s="1">
        <v>0</v>
      </c>
      <c r="I57">
        <f t="shared" si="1"/>
        <v>-2.5778518326054255E-3</v>
      </c>
    </row>
    <row r="58" spans="1:9">
      <c r="A58" s="1">
        <v>56</v>
      </c>
      <c r="B58" s="7"/>
      <c r="C58" s="1">
        <v>48</v>
      </c>
      <c r="D58" s="1">
        <v>29</v>
      </c>
      <c r="E58" s="1">
        <v>99</v>
      </c>
      <c r="F58" s="1">
        <v>1</v>
      </c>
      <c r="G58" s="8">
        <f t="shared" si="9"/>
        <v>1.8477769508507779E-3</v>
      </c>
      <c r="H58" s="1">
        <v>0</v>
      </c>
      <c r="I58">
        <f t="shared" si="1"/>
        <v>-1.8494861965419188E-3</v>
      </c>
    </row>
    <row r="59" spans="1:9">
      <c r="A59" s="1">
        <v>57</v>
      </c>
      <c r="B59" s="7"/>
      <c r="C59" s="1">
        <v>25</v>
      </c>
      <c r="D59" s="1">
        <v>62</v>
      </c>
      <c r="E59" s="1">
        <v>72</v>
      </c>
      <c r="F59" s="1">
        <v>1</v>
      </c>
      <c r="G59" s="8">
        <f t="shared" si="9"/>
        <v>6.2756218310393075E-2</v>
      </c>
      <c r="H59" s="1">
        <v>0</v>
      </c>
      <c r="I59">
        <f t="shared" si="1"/>
        <v>-6.4811858021779911E-2</v>
      </c>
    </row>
    <row r="60" spans="1:9">
      <c r="A60" s="1">
        <v>58</v>
      </c>
      <c r="B60" s="7"/>
      <c r="C60" s="1">
        <v>3</v>
      </c>
      <c r="D60" s="1">
        <v>60</v>
      </c>
      <c r="E60" s="1">
        <v>86</v>
      </c>
      <c r="F60" s="1">
        <v>1</v>
      </c>
      <c r="G60" s="8">
        <f t="shared" si="9"/>
        <v>0.10104572109012119</v>
      </c>
      <c r="H60" s="1">
        <v>1</v>
      </c>
      <c r="I60">
        <f t="shared" si="1"/>
        <v>-2.2921821805107898</v>
      </c>
    </row>
    <row r="61" spans="1:9">
      <c r="A61" s="1">
        <v>59</v>
      </c>
      <c r="B61" s="7"/>
      <c r="C61" s="1">
        <v>0</v>
      </c>
      <c r="D61" s="1">
        <v>57</v>
      </c>
      <c r="E61" s="1">
        <v>60</v>
      </c>
      <c r="F61" s="1">
        <v>1</v>
      </c>
      <c r="G61" s="8">
        <f t="shared" si="9"/>
        <v>0.85643585230436814</v>
      </c>
      <c r="H61" s="1">
        <v>1</v>
      </c>
      <c r="I61">
        <f t="shared" si="1"/>
        <v>-0.15497585917234358</v>
      </c>
    </row>
    <row r="62" spans="1:9">
      <c r="A62" s="1">
        <v>60</v>
      </c>
      <c r="B62" s="7"/>
      <c r="C62" s="1">
        <v>25</v>
      </c>
      <c r="D62" s="1">
        <v>55</v>
      </c>
      <c r="E62" s="1">
        <v>65</v>
      </c>
      <c r="F62" s="1">
        <v>1</v>
      </c>
      <c r="G62" s="8">
        <f t="shared" si="9"/>
        <v>0.21789272009024405</v>
      </c>
      <c r="H62" s="1">
        <v>1</v>
      </c>
      <c r="I62">
        <f t="shared" si="1"/>
        <v>-1.5237524469965349</v>
      </c>
    </row>
    <row r="63" spans="1:9">
      <c r="A63" s="1">
        <v>61</v>
      </c>
      <c r="B63" s="7"/>
      <c r="C63" s="1">
        <v>17</v>
      </c>
      <c r="D63" s="1">
        <v>31</v>
      </c>
      <c r="E63" s="1">
        <v>97</v>
      </c>
      <c r="F63" s="1">
        <v>1</v>
      </c>
      <c r="G63" s="8">
        <f t="shared" si="9"/>
        <v>4.6682340120353709E-2</v>
      </c>
      <c r="H63" s="1">
        <v>1</v>
      </c>
      <c r="I63">
        <f t="shared" si="1"/>
        <v>-3.0643893417073285</v>
      </c>
    </row>
    <row r="64" spans="1:9">
      <c r="A64" s="1">
        <v>62</v>
      </c>
      <c r="B64" s="7"/>
      <c r="C64" s="1">
        <v>33</v>
      </c>
      <c r="D64" s="1">
        <v>47</v>
      </c>
      <c r="E64" s="1">
        <v>100</v>
      </c>
      <c r="F64" s="1">
        <v>1</v>
      </c>
      <c r="G64" s="8">
        <f t="shared" si="9"/>
        <v>2.077213645074258E-3</v>
      </c>
      <c r="H64" s="1">
        <v>0</v>
      </c>
      <c r="I64">
        <f t="shared" si="1"/>
        <v>-2.0793740455986825E-3</v>
      </c>
    </row>
    <row r="65" spans="1:9">
      <c r="A65" s="1">
        <v>63</v>
      </c>
      <c r="B65" s="7"/>
      <c r="C65" s="1">
        <v>25</v>
      </c>
      <c r="D65" s="1">
        <v>38</v>
      </c>
      <c r="E65" s="1">
        <v>71</v>
      </c>
      <c r="F65" s="1">
        <v>1</v>
      </c>
      <c r="G65" s="8">
        <f t="shared" si="9"/>
        <v>0.29499093612794858</v>
      </c>
      <c r="H65" s="1">
        <v>0</v>
      </c>
      <c r="I65">
        <f t="shared" si="1"/>
        <v>-0.34954461969641187</v>
      </c>
    </row>
    <row r="66" spans="1:9">
      <c r="A66" s="1">
        <v>64</v>
      </c>
      <c r="B66" s="7"/>
      <c r="C66" s="1">
        <v>13</v>
      </c>
      <c r="D66" s="1">
        <v>48</v>
      </c>
      <c r="E66" s="1">
        <v>79</v>
      </c>
      <c r="F66" s="1">
        <v>1</v>
      </c>
      <c r="G66" s="8">
        <f t="shared" si="9"/>
        <v>0.19428220787938216</v>
      </c>
      <c r="H66" s="1">
        <v>0</v>
      </c>
      <c r="I66">
        <f t="shared" si="1"/>
        <v>-0.21602173163206279</v>
      </c>
    </row>
    <row r="67" spans="1:9">
      <c r="A67" s="1">
        <v>65</v>
      </c>
      <c r="B67" s="7"/>
      <c r="C67" s="1">
        <v>1</v>
      </c>
      <c r="D67" s="1">
        <v>58</v>
      </c>
      <c r="E67" s="1">
        <v>93</v>
      </c>
      <c r="F67" s="1">
        <v>1</v>
      </c>
      <c r="G67" s="8">
        <f t="shared" ref="G67" si="10">1/(1+EXP(-SUMPRODUCT($C$1:$F$1,C67:F67)))</f>
        <v>5.8927504174419755E-2</v>
      </c>
      <c r="H67" s="1">
        <v>0</v>
      </c>
      <c r="I67">
        <f t="shared" si="1"/>
        <v>-6.0735101104367584E-2</v>
      </c>
    </row>
    <row r="68" spans="1:9">
      <c r="A68" s="1">
        <v>66</v>
      </c>
      <c r="B68" s="7"/>
      <c r="C68" s="1">
        <v>4</v>
      </c>
      <c r="D68" s="1">
        <v>69</v>
      </c>
      <c r="E68" s="1">
        <v>70</v>
      </c>
      <c r="F68" s="1">
        <v>1</v>
      </c>
      <c r="G68" s="8">
        <f t="shared" ref="G68:G131" si="11">1/(1+EXP(-SUMPRODUCT($C$1:$F$1,C68:F68)))</f>
        <v>0.31024878700105618</v>
      </c>
      <c r="H68" s="1">
        <v>0</v>
      </c>
      <c r="I68">
        <f t="shared" ref="I68:I131" si="12">H68*LN(G68)+(1-H68)*LN(1-G68)</f>
        <v>-0.37142430727962783</v>
      </c>
    </row>
    <row r="69" spans="1:9">
      <c r="A69" s="1">
        <v>67</v>
      </c>
      <c r="B69" s="7"/>
      <c r="C69" s="1">
        <v>13</v>
      </c>
      <c r="D69" s="1">
        <v>37</v>
      </c>
      <c r="E69" s="1">
        <v>94</v>
      </c>
      <c r="F69" s="1">
        <v>1</v>
      </c>
      <c r="G69" s="8">
        <f t="shared" si="11"/>
        <v>6.6838951270765126E-2</v>
      </c>
      <c r="H69" s="1">
        <v>0</v>
      </c>
      <c r="I69">
        <f t="shared" si="12"/>
        <v>-6.9177479173150161E-2</v>
      </c>
    </row>
    <row r="70" spans="1:9">
      <c r="A70" s="1">
        <v>68</v>
      </c>
      <c r="B70" s="7"/>
      <c r="C70" s="1">
        <v>3</v>
      </c>
      <c r="D70" s="1">
        <v>64</v>
      </c>
      <c r="E70" s="1">
        <v>66</v>
      </c>
      <c r="F70" s="1">
        <v>1</v>
      </c>
      <c r="G70" s="8">
        <f t="shared" si="11"/>
        <v>0.54691063412139229</v>
      </c>
      <c r="H70" s="1">
        <v>1</v>
      </c>
      <c r="I70">
        <f t="shared" si="12"/>
        <v>-0.60346986445678841</v>
      </c>
    </row>
    <row r="71" spans="1:9">
      <c r="A71" s="1">
        <v>69</v>
      </c>
      <c r="B71" s="7"/>
      <c r="C71" s="1">
        <v>17</v>
      </c>
      <c r="D71" s="1">
        <v>40</v>
      </c>
      <c r="E71" s="1">
        <v>95</v>
      </c>
      <c r="F71" s="1">
        <v>1</v>
      </c>
      <c r="G71" s="8">
        <f t="shared" si="11"/>
        <v>3.2666060555013428E-2</v>
      </c>
      <c r="H71" s="1">
        <v>0</v>
      </c>
      <c r="I71">
        <f t="shared" si="12"/>
        <v>-3.3211507626378894E-2</v>
      </c>
    </row>
    <row r="72" spans="1:9">
      <c r="A72" s="1">
        <v>70</v>
      </c>
      <c r="B72" s="7"/>
      <c r="C72" s="1">
        <v>6</v>
      </c>
      <c r="D72" s="1">
        <v>51</v>
      </c>
      <c r="E72" s="1">
        <v>86</v>
      </c>
      <c r="F72" s="1">
        <v>1</v>
      </c>
      <c r="G72" s="8">
        <f t="shared" si="11"/>
        <v>0.13548787779976751</v>
      </c>
      <c r="H72" s="1">
        <v>1</v>
      </c>
      <c r="I72">
        <f t="shared" si="12"/>
        <v>-1.9988731053967534</v>
      </c>
    </row>
    <row r="73" spans="1:9">
      <c r="A73" s="1">
        <v>71</v>
      </c>
      <c r="B73" s="7"/>
      <c r="C73" s="1">
        <v>46</v>
      </c>
      <c r="D73" s="1">
        <v>56</v>
      </c>
      <c r="E73" s="1">
        <v>63</v>
      </c>
      <c r="F73" s="1">
        <v>1</v>
      </c>
      <c r="G73" s="8">
        <f t="shared" si="11"/>
        <v>3.8500732428005238E-2</v>
      </c>
      <c r="H73" s="1">
        <v>0</v>
      </c>
      <c r="I73">
        <f t="shared" si="12"/>
        <v>-3.926147570918842E-2</v>
      </c>
    </row>
    <row r="74" spans="1:9">
      <c r="A74" s="1">
        <v>72</v>
      </c>
      <c r="B74" s="7"/>
      <c r="C74" s="1">
        <v>15</v>
      </c>
      <c r="D74" s="1">
        <v>28</v>
      </c>
      <c r="E74" s="1">
        <v>75</v>
      </c>
      <c r="F74" s="1">
        <v>1</v>
      </c>
      <c r="G74" s="8">
        <f t="shared" si="11"/>
        <v>0.57981101299995053</v>
      </c>
      <c r="H74" s="1">
        <v>0</v>
      </c>
      <c r="I74">
        <f t="shared" si="12"/>
        <v>-0.86705069986269967</v>
      </c>
    </row>
    <row r="75" spans="1:9">
      <c r="A75" s="1">
        <v>73</v>
      </c>
      <c r="B75" s="7"/>
      <c r="C75" s="1">
        <v>39</v>
      </c>
      <c r="D75" s="1">
        <v>57</v>
      </c>
      <c r="E75" s="1">
        <v>79</v>
      </c>
      <c r="F75" s="1">
        <v>1</v>
      </c>
      <c r="G75" s="8">
        <f t="shared" si="11"/>
        <v>8.9887713629354105E-3</v>
      </c>
      <c r="H75" s="1">
        <v>0</v>
      </c>
      <c r="I75">
        <f t="shared" si="12"/>
        <v>-9.0294141037621789E-3</v>
      </c>
    </row>
    <row r="76" spans="1:9">
      <c r="A76" s="1">
        <v>74</v>
      </c>
      <c r="B76" s="7"/>
      <c r="C76" s="1">
        <v>25</v>
      </c>
      <c r="D76" s="1">
        <v>25</v>
      </c>
      <c r="E76" s="1">
        <v>87</v>
      </c>
      <c r="F76" s="1">
        <v>1</v>
      </c>
      <c r="G76" s="8">
        <f t="shared" si="11"/>
        <v>0.11141567637136088</v>
      </c>
      <c r="H76" s="1">
        <v>0</v>
      </c>
      <c r="I76">
        <f t="shared" si="12"/>
        <v>-0.11812573028726235</v>
      </c>
    </row>
    <row r="77" spans="1:9">
      <c r="A77" s="1">
        <v>75</v>
      </c>
      <c r="B77" s="7"/>
      <c r="C77" s="1">
        <v>39</v>
      </c>
      <c r="D77" s="1">
        <v>35</v>
      </c>
      <c r="E77" s="1">
        <v>65</v>
      </c>
      <c r="F77" s="1">
        <v>1</v>
      </c>
      <c r="G77" s="8">
        <f t="shared" si="11"/>
        <v>0.21672831511073615</v>
      </c>
      <c r="H77" s="1">
        <v>0</v>
      </c>
      <c r="I77">
        <f t="shared" si="12"/>
        <v>-0.24427566375042609</v>
      </c>
    </row>
    <row r="78" spans="1:9">
      <c r="A78" s="1">
        <v>76</v>
      </c>
      <c r="B78" s="7"/>
      <c r="C78" s="1">
        <v>21</v>
      </c>
      <c r="D78" s="1">
        <v>29</v>
      </c>
      <c r="E78" s="1">
        <v>70</v>
      </c>
      <c r="F78" s="1">
        <v>1</v>
      </c>
      <c r="G78" s="8">
        <f t="shared" si="11"/>
        <v>0.57579632856142915</v>
      </c>
      <c r="H78" s="1">
        <v>0</v>
      </c>
      <c r="I78">
        <f t="shared" si="12"/>
        <v>-0.8575415819183092</v>
      </c>
    </row>
    <row r="79" spans="1:9">
      <c r="A79" s="1">
        <v>77</v>
      </c>
      <c r="B79" s="7"/>
      <c r="C79" s="1">
        <v>20</v>
      </c>
      <c r="D79" s="1">
        <v>53</v>
      </c>
      <c r="E79" s="1">
        <v>96</v>
      </c>
      <c r="F79" s="1">
        <v>1</v>
      </c>
      <c r="G79" s="8">
        <f t="shared" si="11"/>
        <v>8.6062712472240767E-3</v>
      </c>
      <c r="H79" s="1">
        <v>0</v>
      </c>
      <c r="I79">
        <f t="shared" si="12"/>
        <v>-8.6435190634656968E-3</v>
      </c>
    </row>
    <row r="80" spans="1:9">
      <c r="A80" s="1">
        <v>78</v>
      </c>
      <c r="B80" s="7"/>
      <c r="C80" s="1">
        <v>7</v>
      </c>
      <c r="D80" s="1">
        <v>52</v>
      </c>
      <c r="E80" s="1">
        <v>50</v>
      </c>
      <c r="F80" s="1">
        <v>1</v>
      </c>
      <c r="G80" s="8">
        <f t="shared" si="11"/>
        <v>0.94031064192958969</v>
      </c>
      <c r="H80" s="1">
        <v>1</v>
      </c>
      <c r="I80">
        <f t="shared" si="12"/>
        <v>-6.1544988173454822E-2</v>
      </c>
    </row>
    <row r="81" spans="1:9">
      <c r="A81" s="1">
        <v>79</v>
      </c>
      <c r="B81" s="7"/>
      <c r="C81" s="1">
        <v>29</v>
      </c>
      <c r="D81" s="1">
        <v>42</v>
      </c>
      <c r="E81" s="1">
        <v>52</v>
      </c>
      <c r="F81" s="1">
        <v>1</v>
      </c>
      <c r="G81" s="8">
        <f t="shared" si="11"/>
        <v>0.72374589081004514</v>
      </c>
      <c r="H81" s="1">
        <v>1</v>
      </c>
      <c r="I81">
        <f t="shared" si="12"/>
        <v>-0.32331492774829323</v>
      </c>
    </row>
    <row r="82" spans="1:9">
      <c r="A82" s="1">
        <v>80</v>
      </c>
      <c r="B82" s="7"/>
      <c r="C82" s="1">
        <v>43</v>
      </c>
      <c r="D82" s="1">
        <v>42</v>
      </c>
      <c r="E82" s="1">
        <v>63</v>
      </c>
      <c r="F82" s="1">
        <v>1</v>
      </c>
      <c r="G82" s="8">
        <f t="shared" si="11"/>
        <v>0.12770066252705944</v>
      </c>
      <c r="H82" s="1">
        <v>0</v>
      </c>
      <c r="I82">
        <f t="shared" si="12"/>
        <v>-0.1366226370606887</v>
      </c>
    </row>
    <row r="83" spans="1:9">
      <c r="A83" s="1">
        <v>81</v>
      </c>
      <c r="B83" s="7"/>
      <c r="C83" s="1">
        <v>40</v>
      </c>
      <c r="D83" s="1">
        <v>73</v>
      </c>
      <c r="E83" s="1">
        <v>87</v>
      </c>
      <c r="F83" s="1">
        <v>1</v>
      </c>
      <c r="G83" s="8">
        <f t="shared" si="11"/>
        <v>9.1078532161871625E-4</v>
      </c>
      <c r="H83" s="1">
        <v>0</v>
      </c>
      <c r="I83">
        <f t="shared" si="12"/>
        <v>-9.1120033858311416E-4</v>
      </c>
    </row>
    <row r="84" spans="1:9">
      <c r="A84" s="1">
        <v>82</v>
      </c>
      <c r="B84" s="7"/>
      <c r="C84" s="1">
        <v>12</v>
      </c>
      <c r="D84" s="1">
        <v>70</v>
      </c>
      <c r="E84" s="1">
        <v>97</v>
      </c>
      <c r="F84" s="1">
        <v>1</v>
      </c>
      <c r="G84" s="8">
        <f t="shared" si="11"/>
        <v>5.1167493781467469E-3</v>
      </c>
      <c r="H84" s="1">
        <v>0</v>
      </c>
      <c r="I84">
        <f t="shared" si="12"/>
        <v>-5.1298847663970816E-3</v>
      </c>
    </row>
    <row r="85" spans="1:9">
      <c r="A85" s="1">
        <v>83</v>
      </c>
      <c r="B85" s="7"/>
      <c r="C85" s="1">
        <v>24</v>
      </c>
      <c r="D85" s="1">
        <v>39</v>
      </c>
      <c r="E85" s="1">
        <v>93</v>
      </c>
      <c r="F85" s="1">
        <v>1</v>
      </c>
      <c r="G85" s="8">
        <f t="shared" si="11"/>
        <v>2.2681676572772584E-2</v>
      </c>
      <c r="H85" s="1">
        <v>0</v>
      </c>
      <c r="I85">
        <f t="shared" si="12"/>
        <v>-2.2942862782894549E-2</v>
      </c>
    </row>
    <row r="86" spans="1:9">
      <c r="A86" s="1">
        <v>84</v>
      </c>
      <c r="B86" s="7"/>
      <c r="C86" s="1">
        <v>26</v>
      </c>
      <c r="D86" s="1">
        <v>59</v>
      </c>
      <c r="E86" s="1">
        <v>56</v>
      </c>
      <c r="F86" s="1">
        <v>1</v>
      </c>
      <c r="G86" s="8">
        <f t="shared" si="11"/>
        <v>0.38527890403422449</v>
      </c>
      <c r="H86" s="1">
        <v>1</v>
      </c>
      <c r="I86">
        <f t="shared" si="12"/>
        <v>-0.95378778090133665</v>
      </c>
    </row>
    <row r="87" spans="1:9">
      <c r="A87" s="1">
        <v>85</v>
      </c>
      <c r="B87" s="7"/>
      <c r="C87" s="1">
        <v>6</v>
      </c>
      <c r="D87" s="1">
        <v>57</v>
      </c>
      <c r="E87" s="1">
        <v>67</v>
      </c>
      <c r="F87" s="1">
        <v>1</v>
      </c>
      <c r="G87" s="8">
        <f t="shared" si="11"/>
        <v>0.56121285941570209</v>
      </c>
      <c r="H87" s="1">
        <v>0</v>
      </c>
      <c r="I87">
        <f t="shared" si="12"/>
        <v>-0.82374085688036436</v>
      </c>
    </row>
    <row r="88" spans="1:9">
      <c r="A88" s="1">
        <v>86</v>
      </c>
      <c r="B88" s="7"/>
      <c r="C88" s="1">
        <v>4</v>
      </c>
      <c r="D88" s="1">
        <v>54</v>
      </c>
      <c r="E88" s="1">
        <v>71</v>
      </c>
      <c r="F88" s="1">
        <v>1</v>
      </c>
      <c r="G88" s="8">
        <f t="shared" si="11"/>
        <v>0.53255767102314155</v>
      </c>
      <c r="H88" s="1">
        <v>1</v>
      </c>
      <c r="I88">
        <f t="shared" si="12"/>
        <v>-0.63006408487196119</v>
      </c>
    </row>
    <row r="89" spans="1:9">
      <c r="A89" s="1">
        <v>87</v>
      </c>
      <c r="B89" s="7"/>
      <c r="C89" s="1">
        <v>43</v>
      </c>
      <c r="D89" s="1">
        <v>72</v>
      </c>
      <c r="E89" s="1">
        <v>73</v>
      </c>
      <c r="F89" s="1">
        <v>1</v>
      </c>
      <c r="G89" s="8">
        <f t="shared" si="11"/>
        <v>4.6120666427968086E-3</v>
      </c>
      <c r="H89" s="1">
        <v>1</v>
      </c>
      <c r="I89">
        <f t="shared" si="12"/>
        <v>-5.3790792268105099</v>
      </c>
    </row>
    <row r="90" spans="1:9">
      <c r="A90" s="1">
        <v>88</v>
      </c>
      <c r="B90" s="7"/>
      <c r="C90" s="1">
        <v>17</v>
      </c>
      <c r="D90" s="1">
        <v>66</v>
      </c>
      <c r="E90" s="1">
        <v>88</v>
      </c>
      <c r="F90" s="1">
        <v>1</v>
      </c>
      <c r="G90" s="8">
        <f t="shared" si="11"/>
        <v>1.3394700977352052E-2</v>
      </c>
      <c r="H90" s="1">
        <v>0</v>
      </c>
      <c r="I90">
        <f t="shared" si="12"/>
        <v>-1.3485219202955824E-2</v>
      </c>
    </row>
    <row r="91" spans="1:9">
      <c r="A91" s="1">
        <v>89</v>
      </c>
      <c r="B91" s="7"/>
      <c r="C91" s="1">
        <v>47</v>
      </c>
      <c r="D91" s="1">
        <v>32</v>
      </c>
      <c r="E91" s="1">
        <v>83</v>
      </c>
      <c r="F91" s="1">
        <v>1</v>
      </c>
      <c r="G91" s="8">
        <f t="shared" si="11"/>
        <v>1.3693824203014083E-2</v>
      </c>
      <c r="H91" s="1">
        <v>0</v>
      </c>
      <c r="I91">
        <f t="shared" si="12"/>
        <v>-1.3788449461152178E-2</v>
      </c>
    </row>
    <row r="92" spans="1:9">
      <c r="A92" s="1">
        <v>90</v>
      </c>
      <c r="B92" s="7"/>
      <c r="C92" s="1">
        <v>48</v>
      </c>
      <c r="D92" s="1">
        <v>51</v>
      </c>
      <c r="E92" s="1">
        <v>55</v>
      </c>
      <c r="F92" s="1">
        <v>1</v>
      </c>
      <c r="G92" s="8">
        <f t="shared" si="11"/>
        <v>0.11876250232577405</v>
      </c>
      <c r="H92" s="1">
        <v>0</v>
      </c>
      <c r="I92">
        <f t="shared" si="12"/>
        <v>-0.1264281119926349</v>
      </c>
    </row>
    <row r="93" spans="1:9">
      <c r="A93" s="1">
        <v>91</v>
      </c>
      <c r="B93" s="7"/>
      <c r="C93" s="1">
        <v>42</v>
      </c>
      <c r="D93" s="1">
        <v>63</v>
      </c>
      <c r="E93" s="1">
        <v>65</v>
      </c>
      <c r="F93" s="1">
        <v>1</v>
      </c>
      <c r="G93" s="8">
        <f t="shared" si="11"/>
        <v>2.731510877920576E-2</v>
      </c>
      <c r="H93" s="1">
        <v>0</v>
      </c>
      <c r="I93">
        <f t="shared" si="12"/>
        <v>-2.7695102052715425E-2</v>
      </c>
    </row>
    <row r="94" spans="1:9">
      <c r="A94" s="1">
        <v>92</v>
      </c>
      <c r="B94" s="7"/>
      <c r="C94" s="1">
        <v>27</v>
      </c>
      <c r="D94" s="1">
        <v>68</v>
      </c>
      <c r="E94" s="1">
        <v>61</v>
      </c>
      <c r="F94" s="1">
        <v>1</v>
      </c>
      <c r="G94" s="8">
        <f t="shared" si="11"/>
        <v>0.1334873375773877</v>
      </c>
      <c r="H94" s="1">
        <v>0</v>
      </c>
      <c r="I94">
        <f t="shared" si="12"/>
        <v>-0.14327855663537034</v>
      </c>
    </row>
    <row r="95" spans="1:9">
      <c r="A95" s="1">
        <v>93</v>
      </c>
      <c r="B95" s="7"/>
      <c r="C95" s="1">
        <v>4</v>
      </c>
      <c r="D95" s="1">
        <v>64</v>
      </c>
      <c r="E95" s="1">
        <v>66</v>
      </c>
      <c r="F95" s="1">
        <v>1</v>
      </c>
      <c r="G95" s="8">
        <f t="shared" si="11"/>
        <v>0.52162213543881519</v>
      </c>
      <c r="H95" s="1">
        <v>1</v>
      </c>
      <c r="I95">
        <f t="shared" si="12"/>
        <v>-0.65081183169572665</v>
      </c>
    </row>
    <row r="96" spans="1:9">
      <c r="A96" s="1">
        <v>94</v>
      </c>
      <c r="B96" s="7"/>
      <c r="C96" s="1">
        <v>34</v>
      </c>
      <c r="D96" s="1">
        <v>26</v>
      </c>
      <c r="E96" s="1">
        <v>61</v>
      </c>
      <c r="F96" s="1">
        <v>1</v>
      </c>
      <c r="G96" s="8">
        <f t="shared" si="11"/>
        <v>0.59681030688644632</v>
      </c>
      <c r="H96" s="1">
        <v>0</v>
      </c>
      <c r="I96">
        <f t="shared" si="12"/>
        <v>-0.90834812526611053</v>
      </c>
    </row>
    <row r="97" spans="1:9">
      <c r="A97" s="1">
        <v>95</v>
      </c>
      <c r="B97" s="7"/>
      <c r="C97" s="1">
        <v>11</v>
      </c>
      <c r="D97" s="1">
        <v>69</v>
      </c>
      <c r="E97" s="1">
        <v>60</v>
      </c>
      <c r="F97" s="1">
        <v>1</v>
      </c>
      <c r="G97" s="8">
        <f t="shared" si="11"/>
        <v>0.45463182630060756</v>
      </c>
      <c r="H97" s="1">
        <v>1</v>
      </c>
      <c r="I97">
        <f t="shared" si="12"/>
        <v>-0.78826736055404067</v>
      </c>
    </row>
    <row r="98" spans="1:9">
      <c r="A98" s="1">
        <v>96</v>
      </c>
      <c r="B98" s="7"/>
      <c r="C98" s="1">
        <v>3</v>
      </c>
      <c r="D98" s="1">
        <v>41</v>
      </c>
      <c r="E98" s="1">
        <v>93</v>
      </c>
      <c r="F98" s="1">
        <v>1</v>
      </c>
      <c r="G98" s="8">
        <f t="shared" si="11"/>
        <v>0.14552224846549816</v>
      </c>
      <c r="H98" s="1">
        <v>0</v>
      </c>
      <c r="I98">
        <f t="shared" si="12"/>
        <v>-0.1572648135887417</v>
      </c>
    </row>
    <row r="99" spans="1:9">
      <c r="A99" s="1">
        <v>97</v>
      </c>
      <c r="B99" s="7"/>
      <c r="C99" s="1">
        <v>13</v>
      </c>
      <c r="D99" s="1">
        <v>73</v>
      </c>
      <c r="E99" s="1">
        <v>99</v>
      </c>
      <c r="F99" s="1">
        <v>1</v>
      </c>
      <c r="G99" s="8">
        <f t="shared" si="11"/>
        <v>2.8718678868834158E-3</v>
      </c>
      <c r="H99" s="1">
        <v>0</v>
      </c>
      <c r="I99">
        <f t="shared" si="12"/>
        <v>-2.8759996118715588E-3</v>
      </c>
    </row>
    <row r="100" spans="1:9">
      <c r="A100" s="1">
        <v>98</v>
      </c>
      <c r="B100" s="7"/>
      <c r="C100" s="1">
        <v>14</v>
      </c>
      <c r="D100" s="1">
        <v>29</v>
      </c>
      <c r="E100" s="1">
        <v>52</v>
      </c>
      <c r="F100" s="1">
        <v>1</v>
      </c>
      <c r="G100" s="8">
        <f t="shared" si="11"/>
        <v>0.96796972046862573</v>
      </c>
      <c r="H100" s="1">
        <v>1</v>
      </c>
      <c r="I100">
        <f t="shared" si="12"/>
        <v>-3.255447270242337E-2</v>
      </c>
    </row>
    <row r="101" spans="1:9">
      <c r="A101" s="1">
        <v>99</v>
      </c>
      <c r="B101" s="7"/>
      <c r="C101" s="1">
        <v>33</v>
      </c>
      <c r="D101" s="1">
        <v>69</v>
      </c>
      <c r="E101" s="1">
        <v>80</v>
      </c>
      <c r="F101" s="1">
        <v>1</v>
      </c>
      <c r="G101" s="8">
        <f t="shared" si="11"/>
        <v>6.209374720799841E-3</v>
      </c>
      <c r="H101" s="1">
        <v>0</v>
      </c>
      <c r="I101">
        <f t="shared" si="12"/>
        <v>-6.2287330650911011E-3</v>
      </c>
    </row>
    <row r="102" spans="1:9">
      <c r="A102" s="1">
        <v>100</v>
      </c>
      <c r="B102" s="7"/>
      <c r="C102" s="1">
        <v>47</v>
      </c>
      <c r="D102" s="1">
        <v>46</v>
      </c>
      <c r="E102" s="1">
        <v>58</v>
      </c>
      <c r="F102" s="1">
        <v>1</v>
      </c>
      <c r="G102" s="8">
        <f t="shared" si="11"/>
        <v>0.12487653231704686</v>
      </c>
      <c r="H102" s="1">
        <v>0</v>
      </c>
      <c r="I102">
        <f t="shared" si="12"/>
        <v>-0.13339029665565202</v>
      </c>
    </row>
    <row r="103" spans="1:9">
      <c r="A103" s="1">
        <v>101</v>
      </c>
      <c r="B103" s="7"/>
      <c r="C103" s="1">
        <v>43</v>
      </c>
      <c r="D103" s="1">
        <v>62</v>
      </c>
      <c r="E103" s="1">
        <v>75</v>
      </c>
      <c r="F103" s="1">
        <v>1</v>
      </c>
      <c r="G103" s="8">
        <f t="shared" si="11"/>
        <v>7.1603064873426549E-3</v>
      </c>
      <c r="H103" s="1">
        <v>0</v>
      </c>
      <c r="I103">
        <f t="shared" si="12"/>
        <v>-7.1860645123904849E-3</v>
      </c>
    </row>
    <row r="104" spans="1:9">
      <c r="A104" s="1">
        <v>102</v>
      </c>
      <c r="B104" s="7"/>
      <c r="C104" s="1">
        <v>24</v>
      </c>
      <c r="D104" s="1">
        <v>38</v>
      </c>
      <c r="E104" s="1">
        <v>69</v>
      </c>
      <c r="F104" s="1">
        <v>1</v>
      </c>
      <c r="G104" s="8">
        <f t="shared" si="11"/>
        <v>0.37662437359770973</v>
      </c>
      <c r="H104" s="1">
        <v>0</v>
      </c>
      <c r="I104">
        <f t="shared" si="12"/>
        <v>-0.47260601026006449</v>
      </c>
    </row>
    <row r="105" spans="1:9">
      <c r="A105" s="1">
        <v>103</v>
      </c>
      <c r="B105" s="7"/>
      <c r="C105" s="1">
        <v>12</v>
      </c>
      <c r="D105" s="1">
        <v>43</v>
      </c>
      <c r="E105" s="1">
        <v>90</v>
      </c>
      <c r="F105" s="1">
        <v>1</v>
      </c>
      <c r="G105" s="8">
        <f t="shared" si="11"/>
        <v>8.1054421759846493E-2</v>
      </c>
      <c r="H105" s="1">
        <v>1</v>
      </c>
      <c r="I105">
        <f t="shared" si="12"/>
        <v>-2.5126344763373525</v>
      </c>
    </row>
    <row r="106" spans="1:9">
      <c r="A106" s="1">
        <v>104</v>
      </c>
      <c r="B106" s="7"/>
      <c r="C106" s="1">
        <v>31</v>
      </c>
      <c r="D106" s="1">
        <v>33</v>
      </c>
      <c r="E106" s="1">
        <v>53</v>
      </c>
      <c r="F106" s="1">
        <v>1</v>
      </c>
      <c r="G106" s="8">
        <f t="shared" si="11"/>
        <v>0.77976421722704625</v>
      </c>
      <c r="H106" s="1">
        <v>1</v>
      </c>
      <c r="I106">
        <f t="shared" si="12"/>
        <v>-0.24876369060235384</v>
      </c>
    </row>
    <row r="107" spans="1:9">
      <c r="A107" s="1">
        <v>105</v>
      </c>
      <c r="B107" s="7"/>
      <c r="C107" s="1">
        <v>25</v>
      </c>
      <c r="D107" s="1">
        <v>62</v>
      </c>
      <c r="E107" s="1">
        <v>76</v>
      </c>
      <c r="F107" s="1">
        <v>1</v>
      </c>
      <c r="G107" s="8">
        <f t="shared" si="11"/>
        <v>3.786568004964689E-2</v>
      </c>
      <c r="H107" s="1">
        <v>0</v>
      </c>
      <c r="I107">
        <f t="shared" si="12"/>
        <v>-3.8601212335177444E-2</v>
      </c>
    </row>
    <row r="108" spans="1:9">
      <c r="A108" s="1">
        <v>106</v>
      </c>
      <c r="B108" s="7"/>
      <c r="C108" s="1">
        <v>45</v>
      </c>
      <c r="D108" s="1">
        <v>68</v>
      </c>
      <c r="E108" s="1">
        <v>93</v>
      </c>
      <c r="F108" s="1">
        <v>1</v>
      </c>
      <c r="G108" s="8">
        <f t="shared" si="11"/>
        <v>3.5196786956766507E-4</v>
      </c>
      <c r="H108" s="1">
        <v>0</v>
      </c>
      <c r="I108">
        <f t="shared" si="12"/>
        <v>-3.5202982479623458E-4</v>
      </c>
    </row>
    <row r="109" spans="1:9">
      <c r="A109" s="1">
        <v>107</v>
      </c>
      <c r="B109" s="7"/>
      <c r="C109" s="1">
        <v>40</v>
      </c>
      <c r="D109" s="1">
        <v>68</v>
      </c>
      <c r="E109" s="1">
        <v>51</v>
      </c>
      <c r="F109" s="1">
        <v>1</v>
      </c>
      <c r="G109" s="8">
        <f t="shared" si="11"/>
        <v>0.13430632287920549</v>
      </c>
      <c r="H109" s="1">
        <v>0</v>
      </c>
      <c r="I109">
        <f t="shared" si="12"/>
        <v>-0.144224154563454</v>
      </c>
    </row>
    <row r="110" spans="1:9">
      <c r="A110" s="1">
        <v>108</v>
      </c>
      <c r="B110" s="7"/>
      <c r="C110" s="1">
        <v>11</v>
      </c>
      <c r="D110" s="1">
        <v>41</v>
      </c>
      <c r="E110" s="1">
        <v>99</v>
      </c>
      <c r="F110" s="1">
        <v>1</v>
      </c>
      <c r="G110" s="8">
        <f t="shared" si="11"/>
        <v>3.2909702443940682E-2</v>
      </c>
      <c r="H110" s="1">
        <v>0</v>
      </c>
      <c r="I110">
        <f t="shared" si="12"/>
        <v>-3.3463408823184916E-2</v>
      </c>
    </row>
    <row r="111" spans="1:9">
      <c r="A111" s="1">
        <v>109</v>
      </c>
      <c r="B111" s="7"/>
      <c r="C111" s="1">
        <v>31</v>
      </c>
      <c r="D111" s="1">
        <v>40</v>
      </c>
      <c r="E111" s="1">
        <v>92</v>
      </c>
      <c r="F111" s="1">
        <v>1</v>
      </c>
      <c r="G111" s="8">
        <f t="shared" si="11"/>
        <v>1.1976157698673969E-2</v>
      </c>
      <c r="H111" s="1">
        <v>0</v>
      </c>
      <c r="I111">
        <f t="shared" si="12"/>
        <v>-1.204844964150526E-2</v>
      </c>
    </row>
    <row r="112" spans="1:9">
      <c r="A112" s="1">
        <v>110</v>
      </c>
      <c r="B112" s="7"/>
      <c r="C112" s="1">
        <v>41</v>
      </c>
      <c r="D112" s="1">
        <v>61</v>
      </c>
      <c r="E112" s="1">
        <v>96</v>
      </c>
      <c r="F112" s="1">
        <v>1</v>
      </c>
      <c r="G112" s="8">
        <f t="shared" si="11"/>
        <v>5.8234453651666589E-4</v>
      </c>
      <c r="H112" s="1">
        <v>0</v>
      </c>
      <c r="I112">
        <f t="shared" si="12"/>
        <v>-5.8251416495421946E-4</v>
      </c>
    </row>
    <row r="113" spans="1:9">
      <c r="A113" s="1">
        <v>111</v>
      </c>
      <c r="B113" s="7"/>
      <c r="C113" s="1">
        <v>22</v>
      </c>
      <c r="D113" s="1">
        <v>25</v>
      </c>
      <c r="E113" s="1">
        <v>64</v>
      </c>
      <c r="F113" s="1">
        <v>1</v>
      </c>
      <c r="G113" s="8">
        <f t="shared" si="11"/>
        <v>0.78317781531670949</v>
      </c>
      <c r="H113" s="1">
        <v>1</v>
      </c>
      <c r="I113">
        <f t="shared" si="12"/>
        <v>-0.24439551386069688</v>
      </c>
    </row>
    <row r="114" spans="1:9">
      <c r="A114" s="1">
        <v>112</v>
      </c>
      <c r="B114" s="7"/>
      <c r="C114" s="1">
        <v>20</v>
      </c>
      <c r="D114" s="1">
        <v>54</v>
      </c>
      <c r="E114" s="1">
        <v>60</v>
      </c>
      <c r="F114" s="1">
        <v>1</v>
      </c>
      <c r="G114" s="8">
        <f t="shared" si="11"/>
        <v>0.4913440165230033</v>
      </c>
      <c r="H114" s="1">
        <v>0</v>
      </c>
      <c r="I114">
        <f t="shared" si="12"/>
        <v>-0.67598335836519741</v>
      </c>
    </row>
    <row r="115" spans="1:9">
      <c r="A115" s="1">
        <v>113</v>
      </c>
      <c r="B115" s="7"/>
      <c r="C115" s="1">
        <v>40</v>
      </c>
      <c r="D115" s="1">
        <v>28</v>
      </c>
      <c r="E115" s="1">
        <v>85</v>
      </c>
      <c r="F115" s="1">
        <v>1</v>
      </c>
      <c r="G115" s="8">
        <f t="shared" si="11"/>
        <v>2.7979679771262943E-2</v>
      </c>
      <c r="H115" s="1">
        <v>0</v>
      </c>
      <c r="I115">
        <f t="shared" si="12"/>
        <v>-2.8378569155096223E-2</v>
      </c>
    </row>
    <row r="116" spans="1:9">
      <c r="A116" s="1">
        <v>114</v>
      </c>
      <c r="B116" s="7"/>
      <c r="C116" s="1">
        <v>19</v>
      </c>
      <c r="D116" s="1">
        <v>46</v>
      </c>
      <c r="E116" s="1">
        <v>83</v>
      </c>
      <c r="F116" s="1">
        <v>1</v>
      </c>
      <c r="G116" s="8">
        <f t="shared" si="11"/>
        <v>8.1500238750824863E-2</v>
      </c>
      <c r="H116" s="1">
        <v>0</v>
      </c>
      <c r="I116">
        <f t="shared" si="12"/>
        <v>-8.5013634262564697E-2</v>
      </c>
    </row>
    <row r="117" spans="1:9">
      <c r="A117" s="1">
        <v>115</v>
      </c>
      <c r="B117" s="7"/>
      <c r="C117" s="1">
        <v>3</v>
      </c>
      <c r="D117" s="1">
        <v>32</v>
      </c>
      <c r="E117" s="1">
        <v>52</v>
      </c>
      <c r="F117" s="1">
        <v>1</v>
      </c>
      <c r="G117" s="8">
        <f t="shared" si="11"/>
        <v>0.98680015317937386</v>
      </c>
      <c r="H117" s="1">
        <v>1</v>
      </c>
      <c r="I117">
        <f t="shared" si="12"/>
        <v>-1.3287739098558874E-2</v>
      </c>
    </row>
    <row r="118" spans="1:9">
      <c r="A118" s="1">
        <v>116</v>
      </c>
      <c r="B118" s="7"/>
      <c r="C118" s="1">
        <v>15</v>
      </c>
      <c r="D118" s="1">
        <v>28</v>
      </c>
      <c r="E118" s="1">
        <v>57</v>
      </c>
      <c r="F118" s="1">
        <v>1</v>
      </c>
      <c r="G118" s="8">
        <f t="shared" si="11"/>
        <v>0.93781283825494621</v>
      </c>
      <c r="H118" s="1">
        <v>1</v>
      </c>
      <c r="I118">
        <f t="shared" si="12"/>
        <v>-6.4204882662468238E-2</v>
      </c>
    </row>
    <row r="119" spans="1:9">
      <c r="A119" s="1">
        <v>117</v>
      </c>
      <c r="B119" s="7"/>
      <c r="C119" s="1">
        <v>39</v>
      </c>
      <c r="D119" s="1">
        <v>32</v>
      </c>
      <c r="E119" s="1">
        <v>67</v>
      </c>
      <c r="F119" s="1">
        <v>1</v>
      </c>
      <c r="G119" s="8">
        <f t="shared" si="11"/>
        <v>0.20782249966040564</v>
      </c>
      <c r="H119" s="1">
        <v>0</v>
      </c>
      <c r="I119">
        <f t="shared" si="12"/>
        <v>-0.23296979568768567</v>
      </c>
    </row>
    <row r="120" spans="1:9">
      <c r="A120" s="1">
        <v>118</v>
      </c>
      <c r="B120" s="7"/>
      <c r="C120" s="1">
        <v>46</v>
      </c>
      <c r="D120" s="1">
        <v>38</v>
      </c>
      <c r="E120" s="1">
        <v>63</v>
      </c>
      <c r="F120" s="1">
        <v>1</v>
      </c>
      <c r="G120" s="8">
        <f t="shared" si="11"/>
        <v>0.12530290677315614</v>
      </c>
      <c r="H120" s="1">
        <v>0</v>
      </c>
      <c r="I120">
        <f t="shared" si="12"/>
        <v>-0.13387763172768485</v>
      </c>
    </row>
    <row r="121" spans="1:9">
      <c r="A121" s="1">
        <v>119</v>
      </c>
      <c r="B121" s="7"/>
      <c r="C121" s="1">
        <v>6</v>
      </c>
      <c r="D121" s="1">
        <v>60</v>
      </c>
      <c r="E121" s="1">
        <v>67</v>
      </c>
      <c r="F121" s="1">
        <v>1</v>
      </c>
      <c r="G121" s="8">
        <f t="shared" si="11"/>
        <v>0.50840929401253177</v>
      </c>
      <c r="H121" s="1">
        <v>0</v>
      </c>
      <c r="I121">
        <f t="shared" si="12"/>
        <v>-0.71010880710878355</v>
      </c>
    </row>
    <row r="122" spans="1:9">
      <c r="A122" s="1">
        <v>120</v>
      </c>
      <c r="B122" s="7"/>
      <c r="C122" s="1">
        <v>45</v>
      </c>
      <c r="D122" s="1">
        <v>59</v>
      </c>
      <c r="E122" s="1">
        <v>83</v>
      </c>
      <c r="F122" s="1">
        <v>1</v>
      </c>
      <c r="G122" s="8">
        <f t="shared" si="11"/>
        <v>2.5080856295560529E-3</v>
      </c>
      <c r="H122" s="1">
        <v>0</v>
      </c>
      <c r="I122">
        <f t="shared" si="12"/>
        <v>-2.5112361452632658E-3</v>
      </c>
    </row>
    <row r="123" spans="1:9">
      <c r="A123" s="1">
        <v>121</v>
      </c>
      <c r="B123" s="7"/>
      <c r="C123" s="1">
        <v>1</v>
      </c>
      <c r="D123" s="1">
        <v>56</v>
      </c>
      <c r="E123" s="1">
        <v>92</v>
      </c>
      <c r="F123" s="1">
        <v>1</v>
      </c>
      <c r="G123" s="8">
        <f t="shared" si="11"/>
        <v>7.6123167145934215E-2</v>
      </c>
      <c r="H123" s="1">
        <v>0</v>
      </c>
      <c r="I123">
        <f t="shared" si="12"/>
        <v>-7.9176514002376269E-2</v>
      </c>
    </row>
    <row r="124" spans="1:9">
      <c r="A124" s="1">
        <v>122</v>
      </c>
      <c r="B124" s="7"/>
      <c r="C124" s="1">
        <v>3</v>
      </c>
      <c r="D124" s="1">
        <v>73</v>
      </c>
      <c r="E124" s="1">
        <v>71</v>
      </c>
      <c r="F124" s="1">
        <v>1</v>
      </c>
      <c r="G124" s="8">
        <f t="shared" si="11"/>
        <v>0.24723395941244006</v>
      </c>
      <c r="H124" s="1">
        <v>0</v>
      </c>
      <c r="I124">
        <f t="shared" si="12"/>
        <v>-0.28400080253141258</v>
      </c>
    </row>
    <row r="125" spans="1:9">
      <c r="A125" s="1">
        <v>123</v>
      </c>
      <c r="B125" s="7"/>
      <c r="C125" s="1">
        <v>11</v>
      </c>
      <c r="D125" s="1">
        <v>67</v>
      </c>
      <c r="E125" s="1">
        <v>89</v>
      </c>
      <c r="F125" s="1">
        <v>1</v>
      </c>
      <c r="G125" s="8">
        <f t="shared" si="11"/>
        <v>1.9973744462518862E-2</v>
      </c>
      <c r="H125" s="1">
        <v>0</v>
      </c>
      <c r="I125">
        <f t="shared" si="12"/>
        <v>-2.0175916311624992E-2</v>
      </c>
    </row>
    <row r="126" spans="1:9">
      <c r="A126" s="1">
        <v>124</v>
      </c>
      <c r="B126" s="7"/>
      <c r="C126" s="1">
        <v>22</v>
      </c>
      <c r="D126" s="1">
        <v>31</v>
      </c>
      <c r="E126" s="1">
        <v>75</v>
      </c>
      <c r="F126" s="1">
        <v>1</v>
      </c>
      <c r="G126" s="8">
        <f t="shared" si="11"/>
        <v>0.35388111823802626</v>
      </c>
      <c r="H126" s="1">
        <v>0</v>
      </c>
      <c r="I126">
        <f t="shared" si="12"/>
        <v>-0.43677176463520218</v>
      </c>
    </row>
    <row r="127" spans="1:9">
      <c r="A127" s="1">
        <v>125</v>
      </c>
      <c r="B127" s="7"/>
      <c r="C127" s="1">
        <v>46</v>
      </c>
      <c r="D127" s="1">
        <v>75</v>
      </c>
      <c r="E127" s="1">
        <v>89</v>
      </c>
      <c r="F127" s="1">
        <v>1</v>
      </c>
      <c r="G127" s="8">
        <f t="shared" si="11"/>
        <v>3.2951630578265719E-4</v>
      </c>
      <c r="H127" s="1">
        <v>0</v>
      </c>
      <c r="I127">
        <f t="shared" si="12"/>
        <v>-3.2957060820994606E-4</v>
      </c>
    </row>
    <row r="128" spans="1:9">
      <c r="A128" s="1">
        <v>126</v>
      </c>
      <c r="B128" s="7"/>
      <c r="C128" s="1">
        <v>13</v>
      </c>
      <c r="D128" s="1">
        <v>63</v>
      </c>
      <c r="E128" s="1">
        <v>74</v>
      </c>
      <c r="F128" s="1">
        <v>1</v>
      </c>
      <c r="G128" s="8">
        <f t="shared" si="11"/>
        <v>0.13938944784144183</v>
      </c>
      <c r="H128" s="1">
        <v>0</v>
      </c>
      <c r="I128">
        <f t="shared" si="12"/>
        <v>-0.15011319725545952</v>
      </c>
    </row>
    <row r="129" spans="1:9">
      <c r="A129" s="1">
        <v>127</v>
      </c>
      <c r="B129" s="7"/>
      <c r="C129" s="1">
        <v>42</v>
      </c>
      <c r="D129" s="1">
        <v>75</v>
      </c>
      <c r="E129" s="1">
        <v>61</v>
      </c>
      <c r="F129" s="1">
        <v>1</v>
      </c>
      <c r="G129" s="8">
        <f t="shared" si="11"/>
        <v>2.0016495968722521E-2</v>
      </c>
      <c r="H129" s="1">
        <v>0</v>
      </c>
      <c r="I129">
        <f t="shared" si="12"/>
        <v>-2.0219540080335083E-2</v>
      </c>
    </row>
    <row r="130" spans="1:9">
      <c r="A130" s="1">
        <v>128</v>
      </c>
      <c r="B130" s="7"/>
      <c r="C130" s="1">
        <v>17</v>
      </c>
      <c r="D130" s="1">
        <v>40</v>
      </c>
      <c r="E130" s="1">
        <v>79</v>
      </c>
      <c r="F130" s="1">
        <v>1</v>
      </c>
      <c r="G130" s="8">
        <f t="shared" si="11"/>
        <v>0.22054133472065199</v>
      </c>
      <c r="H130" s="1">
        <v>1</v>
      </c>
      <c r="I130">
        <f t="shared" si="12"/>
        <v>-1.5116701426129127</v>
      </c>
    </row>
    <row r="131" spans="1:9">
      <c r="A131" s="1">
        <v>129</v>
      </c>
      <c r="B131" s="7"/>
      <c r="C131" s="1">
        <v>35</v>
      </c>
      <c r="D131" s="1">
        <v>48</v>
      </c>
      <c r="E131" s="1">
        <v>55</v>
      </c>
      <c r="F131" s="1">
        <v>1</v>
      </c>
      <c r="G131" s="8">
        <f t="shared" si="11"/>
        <v>0.38455465271203221</v>
      </c>
      <c r="H131" s="1">
        <v>0</v>
      </c>
      <c r="I131">
        <f t="shared" si="12"/>
        <v>-0.48540913130822605</v>
      </c>
    </row>
    <row r="132" spans="1:9">
      <c r="A132" s="1">
        <v>130</v>
      </c>
      <c r="B132" s="7"/>
      <c r="C132" s="1">
        <v>20</v>
      </c>
      <c r="D132" s="1">
        <v>67</v>
      </c>
      <c r="E132" s="1">
        <v>77</v>
      </c>
      <c r="F132" s="1">
        <v>1</v>
      </c>
      <c r="G132" s="8">
        <f t="shared" ref="G132:G195" si="13">1/(1+EXP(-SUMPRODUCT($C$1:$F$1,C132:F132)))</f>
        <v>3.8650700254930143E-2</v>
      </c>
      <c r="H132" s="1">
        <v>0</v>
      </c>
      <c r="I132">
        <f t="shared" ref="I132:I195" si="14">H132*LN(G132)+(1-H132)*LN(1-G132)</f>
        <v>-3.9417460771952066E-2</v>
      </c>
    </row>
    <row r="133" spans="1:9">
      <c r="A133" s="1">
        <v>131</v>
      </c>
      <c r="B133" s="7"/>
      <c r="C133" s="1">
        <v>26</v>
      </c>
      <c r="D133" s="1">
        <v>66</v>
      </c>
      <c r="E133" s="1">
        <v>59</v>
      </c>
      <c r="F133" s="1">
        <v>1</v>
      </c>
      <c r="G133" s="8">
        <f t="shared" si="13"/>
        <v>0.20400073319823139</v>
      </c>
      <c r="H133" s="1">
        <v>1</v>
      </c>
      <c r="I133">
        <f t="shared" si="14"/>
        <v>-1.589631691035402</v>
      </c>
    </row>
    <row r="134" spans="1:9">
      <c r="A134" s="1">
        <v>132</v>
      </c>
      <c r="B134" s="7"/>
      <c r="C134" s="1">
        <v>24</v>
      </c>
      <c r="D134" s="1">
        <v>61</v>
      </c>
      <c r="E134" s="1">
        <v>79</v>
      </c>
      <c r="F134" s="1">
        <v>1</v>
      </c>
      <c r="G134" s="8">
        <f t="shared" si="13"/>
        <v>3.0436377126333847E-2</v>
      </c>
      <c r="H134" s="1">
        <v>0</v>
      </c>
      <c r="I134">
        <f t="shared" si="14"/>
        <v>-3.090918203419029E-2</v>
      </c>
    </row>
    <row r="135" spans="1:9">
      <c r="A135" s="1">
        <v>133</v>
      </c>
      <c r="B135" s="7"/>
      <c r="C135" s="1">
        <v>24</v>
      </c>
      <c r="D135" s="1">
        <v>30</v>
      </c>
      <c r="E135" s="1">
        <v>54</v>
      </c>
      <c r="F135" s="1">
        <v>1</v>
      </c>
      <c r="G135" s="8">
        <f t="shared" si="13"/>
        <v>0.88649787822112502</v>
      </c>
      <c r="H135" s="1">
        <v>1</v>
      </c>
      <c r="I135">
        <f t="shared" si="14"/>
        <v>-0.12047654690432585</v>
      </c>
    </row>
    <row r="136" spans="1:9">
      <c r="A136" s="1">
        <v>134</v>
      </c>
      <c r="B136" s="7"/>
      <c r="C136" s="1">
        <v>42</v>
      </c>
      <c r="D136" s="1">
        <v>39</v>
      </c>
      <c r="E136" s="1">
        <v>59</v>
      </c>
      <c r="F136" s="1">
        <v>1</v>
      </c>
      <c r="G136" s="8">
        <f t="shared" si="13"/>
        <v>0.25427860517065776</v>
      </c>
      <c r="H136" s="1">
        <v>0</v>
      </c>
      <c r="I136">
        <f t="shared" si="14"/>
        <v>-0.29340321391015478</v>
      </c>
    </row>
    <row r="137" spans="1:9">
      <c r="A137" s="1">
        <v>135</v>
      </c>
      <c r="B137" s="7"/>
      <c r="C137" s="1">
        <v>9</v>
      </c>
      <c r="D137" s="1">
        <v>64</v>
      </c>
      <c r="E137" s="1">
        <v>82</v>
      </c>
      <c r="F137" s="1">
        <v>1</v>
      </c>
      <c r="G137" s="8">
        <f t="shared" si="13"/>
        <v>7.2600159316135102E-2</v>
      </c>
      <c r="H137" s="1">
        <v>0</v>
      </c>
      <c r="I137">
        <f t="shared" si="14"/>
        <v>-7.5370478812730818E-2</v>
      </c>
    </row>
    <row r="138" spans="1:9">
      <c r="A138" s="1">
        <v>136</v>
      </c>
      <c r="B138" s="7"/>
      <c r="C138" s="1">
        <v>41</v>
      </c>
      <c r="D138" s="1">
        <v>35</v>
      </c>
      <c r="E138" s="1">
        <v>78</v>
      </c>
      <c r="F138" s="1">
        <v>1</v>
      </c>
      <c r="G138" s="8">
        <f t="shared" si="13"/>
        <v>3.8595211101072634E-2</v>
      </c>
      <c r="H138" s="1">
        <v>0</v>
      </c>
      <c r="I138">
        <f t="shared" si="14"/>
        <v>-3.9359742362509512E-2</v>
      </c>
    </row>
    <row r="139" spans="1:9">
      <c r="A139" s="1">
        <v>137</v>
      </c>
      <c r="B139" s="7"/>
      <c r="C139" s="1">
        <v>5</v>
      </c>
      <c r="D139" s="1">
        <v>33</v>
      </c>
      <c r="E139" s="1">
        <v>80</v>
      </c>
      <c r="F139" s="1">
        <v>1</v>
      </c>
      <c r="G139" s="8">
        <f t="shared" si="13"/>
        <v>0.57936764230738658</v>
      </c>
      <c r="H139" s="1">
        <v>1</v>
      </c>
      <c r="I139">
        <f t="shared" si="14"/>
        <v>-0.54581804210423157</v>
      </c>
    </row>
    <row r="140" spans="1:9">
      <c r="A140" s="1">
        <v>138</v>
      </c>
      <c r="B140" s="7"/>
      <c r="C140" s="1">
        <v>47</v>
      </c>
      <c r="D140" s="1">
        <v>27</v>
      </c>
      <c r="E140" s="1">
        <v>61</v>
      </c>
      <c r="F140" s="1">
        <v>1</v>
      </c>
      <c r="G140" s="8">
        <f t="shared" si="13"/>
        <v>0.26891807934149958</v>
      </c>
      <c r="H140" s="1">
        <v>1</v>
      </c>
      <c r="I140">
        <f t="shared" si="14"/>
        <v>-1.3133484835252816</v>
      </c>
    </row>
    <row r="141" spans="1:9">
      <c r="A141" s="1">
        <v>139</v>
      </c>
      <c r="B141" s="7"/>
      <c r="C141" s="1">
        <v>48</v>
      </c>
      <c r="D141" s="1">
        <v>30</v>
      </c>
      <c r="E141" s="1">
        <v>84</v>
      </c>
      <c r="F141" s="1">
        <v>1</v>
      </c>
      <c r="G141" s="8">
        <f t="shared" si="13"/>
        <v>1.2494409371194356E-2</v>
      </c>
      <c r="H141" s="1">
        <v>0</v>
      </c>
      <c r="I141">
        <f t="shared" si="14"/>
        <v>-1.2573120826626918E-2</v>
      </c>
    </row>
    <row r="142" spans="1:9">
      <c r="A142" s="1">
        <v>140</v>
      </c>
      <c r="B142" s="7"/>
      <c r="C142" s="1">
        <v>1</v>
      </c>
      <c r="D142" s="1">
        <v>63</v>
      </c>
      <c r="E142" s="1">
        <v>89</v>
      </c>
      <c r="F142" s="1">
        <v>1</v>
      </c>
      <c r="G142" s="8">
        <f t="shared" si="13"/>
        <v>6.9566666869901789E-2</v>
      </c>
      <c r="H142" s="1">
        <v>0</v>
      </c>
      <c r="I142">
        <f t="shared" si="14"/>
        <v>-7.2104851753386337E-2</v>
      </c>
    </row>
    <row r="143" spans="1:9">
      <c r="A143" s="1">
        <v>141</v>
      </c>
      <c r="B143" s="7"/>
      <c r="C143" s="1">
        <v>12</v>
      </c>
      <c r="D143" s="1">
        <v>56</v>
      </c>
      <c r="E143" s="1">
        <v>59</v>
      </c>
      <c r="F143" s="1">
        <v>1</v>
      </c>
      <c r="G143" s="8">
        <f t="shared" si="13"/>
        <v>0.68348329738565994</v>
      </c>
      <c r="H143" s="1">
        <v>1</v>
      </c>
      <c r="I143">
        <f t="shared" si="14"/>
        <v>-0.38055306000675515</v>
      </c>
    </row>
    <row r="144" spans="1:9">
      <c r="A144" s="1">
        <v>142</v>
      </c>
      <c r="B144" s="7"/>
      <c r="C144" s="1">
        <v>12</v>
      </c>
      <c r="D144" s="1">
        <v>43</v>
      </c>
      <c r="E144" s="1">
        <v>53</v>
      </c>
      <c r="F144" s="1">
        <v>1</v>
      </c>
      <c r="G144" s="8">
        <f t="shared" si="13"/>
        <v>0.92326497831340704</v>
      </c>
      <c r="H144" s="1">
        <v>1</v>
      </c>
      <c r="I144">
        <f t="shared" si="14"/>
        <v>-7.983900191677204E-2</v>
      </c>
    </row>
    <row r="145" spans="1:9">
      <c r="A145" s="1">
        <v>143</v>
      </c>
      <c r="B145" s="7"/>
      <c r="C145" s="1">
        <v>47</v>
      </c>
      <c r="D145" s="1">
        <v>37</v>
      </c>
      <c r="E145" s="1">
        <v>99</v>
      </c>
      <c r="F145" s="1">
        <v>1</v>
      </c>
      <c r="G145" s="8">
        <f t="shared" si="13"/>
        <v>1.1616050124316827E-3</v>
      </c>
      <c r="H145" s="1">
        <v>0</v>
      </c>
      <c r="I145">
        <f t="shared" si="14"/>
        <v>-1.1622801984510847E-3</v>
      </c>
    </row>
    <row r="146" spans="1:9">
      <c r="A146" s="1">
        <v>144</v>
      </c>
      <c r="B146" s="7"/>
      <c r="C146" s="1">
        <v>33</v>
      </c>
      <c r="D146" s="1">
        <v>49</v>
      </c>
      <c r="E146" s="1">
        <v>97</v>
      </c>
      <c r="F146" s="1">
        <v>1</v>
      </c>
      <c r="G146" s="8">
        <f t="shared" si="13"/>
        <v>2.6841284503215262E-3</v>
      </c>
      <c r="H146" s="1">
        <v>0</v>
      </c>
      <c r="I146">
        <f t="shared" si="14"/>
        <v>-2.687737182069935E-3</v>
      </c>
    </row>
    <row r="147" spans="1:9">
      <c r="A147" s="1">
        <v>145</v>
      </c>
      <c r="B147" s="7"/>
      <c r="C147" s="1">
        <v>32</v>
      </c>
      <c r="D147" s="1">
        <v>63</v>
      </c>
      <c r="E147" s="1">
        <v>56</v>
      </c>
      <c r="F147" s="1">
        <v>1</v>
      </c>
      <c r="G147" s="8">
        <f t="shared" si="13"/>
        <v>0.20417807408423708</v>
      </c>
      <c r="H147" s="1">
        <v>0</v>
      </c>
      <c r="I147">
        <f t="shared" si="14"/>
        <v>-0.22837982932593029</v>
      </c>
    </row>
    <row r="148" spans="1:9">
      <c r="A148" s="1">
        <v>146</v>
      </c>
      <c r="B148" s="7"/>
      <c r="C148" s="1">
        <v>16</v>
      </c>
      <c r="D148" s="1">
        <v>25</v>
      </c>
      <c r="E148" s="1">
        <v>65</v>
      </c>
      <c r="F148" s="1">
        <v>1</v>
      </c>
      <c r="G148" s="8">
        <f t="shared" si="13"/>
        <v>0.85337834335559348</v>
      </c>
      <c r="H148" s="1">
        <v>1</v>
      </c>
      <c r="I148">
        <f t="shared" si="14"/>
        <v>-0.15855228544783015</v>
      </c>
    </row>
    <row r="149" spans="1:9">
      <c r="A149" s="1">
        <v>147</v>
      </c>
      <c r="B149" s="7"/>
      <c r="C149" s="1">
        <v>50</v>
      </c>
      <c r="D149" s="1">
        <v>36</v>
      </c>
      <c r="E149" s="1">
        <v>61</v>
      </c>
      <c r="F149" s="1">
        <v>1</v>
      </c>
      <c r="G149" s="8">
        <f t="shared" si="13"/>
        <v>0.1253827007590213</v>
      </c>
      <c r="H149" s="1">
        <v>1</v>
      </c>
      <c r="I149">
        <f t="shared" si="14"/>
        <v>-2.0763846127795293</v>
      </c>
    </row>
    <row r="150" spans="1:9">
      <c r="A150" s="1">
        <v>148</v>
      </c>
      <c r="B150" s="7"/>
      <c r="C150" s="1">
        <v>20</v>
      </c>
      <c r="D150" s="1">
        <v>46</v>
      </c>
      <c r="E150" s="1">
        <v>74</v>
      </c>
      <c r="F150" s="1">
        <v>1</v>
      </c>
      <c r="G150" s="8">
        <f t="shared" si="13"/>
        <v>0.20947595437951119</v>
      </c>
      <c r="H150" s="1">
        <v>0</v>
      </c>
      <c r="I150">
        <f t="shared" si="14"/>
        <v>-0.23505920455299809</v>
      </c>
    </row>
    <row r="151" spans="1:9">
      <c r="A151" s="1">
        <v>149</v>
      </c>
      <c r="B151" s="7"/>
      <c r="C151" s="1">
        <v>4</v>
      </c>
      <c r="D151" s="1">
        <v>58</v>
      </c>
      <c r="E151" s="1">
        <v>70</v>
      </c>
      <c r="F151" s="1">
        <v>1</v>
      </c>
      <c r="G151" s="8">
        <f t="shared" si="13"/>
        <v>0.49500275289702622</v>
      </c>
      <c r="H151" s="1">
        <v>1</v>
      </c>
      <c r="I151">
        <f t="shared" si="14"/>
        <v>-0.70319195502077758</v>
      </c>
    </row>
    <row r="152" spans="1:9">
      <c r="A152" s="1">
        <v>150</v>
      </c>
      <c r="B152" s="7"/>
      <c r="C152" s="1">
        <v>10</v>
      </c>
      <c r="D152" s="1">
        <v>57</v>
      </c>
      <c r="E152" s="1">
        <v>99</v>
      </c>
      <c r="F152" s="1">
        <v>1</v>
      </c>
      <c r="G152" s="8">
        <f t="shared" si="13"/>
        <v>1.1986522391072682E-2</v>
      </c>
      <c r="H152" s="1">
        <v>0</v>
      </c>
      <c r="I152">
        <f t="shared" si="14"/>
        <v>-1.2058940022728672E-2</v>
      </c>
    </row>
    <row r="153" spans="1:9">
      <c r="A153" s="1">
        <v>151</v>
      </c>
      <c r="B153" s="7"/>
      <c r="C153" s="1">
        <v>33</v>
      </c>
      <c r="D153" s="1">
        <v>63</v>
      </c>
      <c r="E153" s="1">
        <v>73</v>
      </c>
      <c r="F153" s="1">
        <v>1</v>
      </c>
      <c r="G153" s="8">
        <f t="shared" si="13"/>
        <v>2.3647071614611916E-2</v>
      </c>
      <c r="H153" s="1">
        <v>0</v>
      </c>
      <c r="I153">
        <f t="shared" si="14"/>
        <v>-2.3931150980839675E-2</v>
      </c>
    </row>
    <row r="154" spans="1:9">
      <c r="A154" s="1">
        <v>152</v>
      </c>
      <c r="B154" s="7"/>
      <c r="C154" s="1">
        <v>23</v>
      </c>
      <c r="D154" s="1">
        <v>39</v>
      </c>
      <c r="E154" s="1">
        <v>68</v>
      </c>
      <c r="F154" s="1">
        <v>1</v>
      </c>
      <c r="G154" s="8">
        <f t="shared" si="13"/>
        <v>0.41575924550643578</v>
      </c>
      <c r="H154" s="1">
        <v>0</v>
      </c>
      <c r="I154">
        <f t="shared" si="14"/>
        <v>-0.53744213026079868</v>
      </c>
    </row>
    <row r="155" spans="1:9">
      <c r="A155" s="1">
        <v>153</v>
      </c>
      <c r="B155" s="7"/>
      <c r="C155" s="1">
        <v>49</v>
      </c>
      <c r="D155" s="1">
        <v>47</v>
      </c>
      <c r="E155" s="1">
        <v>79</v>
      </c>
      <c r="F155" s="1">
        <v>1</v>
      </c>
      <c r="G155" s="8">
        <f t="shared" si="13"/>
        <v>6.6192416290096938E-3</v>
      </c>
      <c r="H155" s="1">
        <v>0</v>
      </c>
      <c r="I155">
        <f t="shared" si="14"/>
        <v>-6.6412459639726765E-3</v>
      </c>
    </row>
    <row r="156" spans="1:9">
      <c r="A156" s="1">
        <v>154</v>
      </c>
      <c r="B156" s="7"/>
      <c r="C156" s="1">
        <v>25</v>
      </c>
      <c r="D156" s="1">
        <v>41</v>
      </c>
      <c r="E156" s="1">
        <v>97</v>
      </c>
      <c r="F156" s="1">
        <v>1</v>
      </c>
      <c r="G156" s="8">
        <f t="shared" si="13"/>
        <v>1.0582004517851951E-2</v>
      </c>
      <c r="H156" s="1">
        <v>0</v>
      </c>
      <c r="I156">
        <f t="shared" si="14"/>
        <v>-1.0638392076039843E-2</v>
      </c>
    </row>
    <row r="157" spans="1:9">
      <c r="A157" s="1">
        <v>155</v>
      </c>
      <c r="B157" s="7"/>
      <c r="C157" s="1">
        <v>31</v>
      </c>
      <c r="D157" s="1">
        <v>58</v>
      </c>
      <c r="E157" s="1">
        <v>56</v>
      </c>
      <c r="F157" s="1">
        <v>1</v>
      </c>
      <c r="G157" s="8">
        <f t="shared" si="13"/>
        <v>0.28809512333927623</v>
      </c>
      <c r="H157" s="1">
        <v>1</v>
      </c>
      <c r="I157">
        <f t="shared" si="14"/>
        <v>-1.2444645640072314</v>
      </c>
    </row>
    <row r="158" spans="1:9">
      <c r="A158" s="1">
        <v>156</v>
      </c>
      <c r="B158" s="7"/>
      <c r="C158" s="1">
        <v>42</v>
      </c>
      <c r="D158" s="1">
        <v>44</v>
      </c>
      <c r="E158" s="1">
        <v>58</v>
      </c>
      <c r="F158" s="1">
        <v>1</v>
      </c>
      <c r="G158" s="8">
        <f t="shared" si="13"/>
        <v>0.2146464808017646</v>
      </c>
      <c r="H158" s="1">
        <v>0</v>
      </c>
      <c r="I158">
        <f t="shared" si="14"/>
        <v>-0.2416213196459823</v>
      </c>
    </row>
    <row r="159" spans="1:9">
      <c r="A159" s="1">
        <v>157</v>
      </c>
      <c r="B159" s="7"/>
      <c r="C159" s="1">
        <v>47</v>
      </c>
      <c r="D159" s="1">
        <v>45</v>
      </c>
      <c r="E159" s="1">
        <v>72</v>
      </c>
      <c r="F159" s="1">
        <v>1</v>
      </c>
      <c r="G159" s="8">
        <f t="shared" si="13"/>
        <v>2.3289098086401887E-2</v>
      </c>
      <c r="H159" s="1">
        <v>0</v>
      </c>
      <c r="I159">
        <f t="shared" si="14"/>
        <v>-2.3564574603083664E-2</v>
      </c>
    </row>
    <row r="160" spans="1:9">
      <c r="A160" s="1">
        <v>158</v>
      </c>
      <c r="B160" s="7"/>
      <c r="C160" s="1">
        <v>34</v>
      </c>
      <c r="D160" s="1">
        <v>70</v>
      </c>
      <c r="E160" s="1">
        <v>77</v>
      </c>
      <c r="F160" s="1">
        <v>1</v>
      </c>
      <c r="G160" s="8">
        <f t="shared" si="13"/>
        <v>7.7724451835392847E-3</v>
      </c>
      <c r="H160" s="1">
        <v>0</v>
      </c>
      <c r="I160">
        <f t="shared" si="14"/>
        <v>-7.8028080671644975E-3</v>
      </c>
    </row>
    <row r="161" spans="1:9">
      <c r="A161" s="1">
        <v>159</v>
      </c>
      <c r="B161" s="7"/>
      <c r="C161" s="1">
        <v>24</v>
      </c>
      <c r="D161" s="1">
        <v>33</v>
      </c>
      <c r="E161" s="1">
        <v>64</v>
      </c>
      <c r="F161" s="1">
        <v>1</v>
      </c>
      <c r="G161" s="8">
        <f t="shared" si="13"/>
        <v>0.62584997362919992</v>
      </c>
      <c r="H161" s="1">
        <v>1</v>
      </c>
      <c r="I161">
        <f t="shared" si="14"/>
        <v>-0.46864459534408065</v>
      </c>
    </row>
    <row r="162" spans="1:9">
      <c r="A162" s="1">
        <v>160</v>
      </c>
      <c r="B162" s="7"/>
      <c r="C162" s="1">
        <v>46</v>
      </c>
      <c r="D162" s="1">
        <v>31</v>
      </c>
      <c r="E162" s="1">
        <v>60</v>
      </c>
      <c r="F162" s="1">
        <v>1</v>
      </c>
      <c r="G162" s="8">
        <f t="shared" si="13"/>
        <v>0.25944213651528275</v>
      </c>
      <c r="H162" s="1">
        <v>1</v>
      </c>
      <c r="I162">
        <f t="shared" si="14"/>
        <v>-1.3492215819133644</v>
      </c>
    </row>
    <row r="163" spans="1:9">
      <c r="A163" s="1">
        <v>161</v>
      </c>
      <c r="B163" s="7"/>
      <c r="C163" s="1">
        <v>18</v>
      </c>
      <c r="D163" s="1">
        <v>69</v>
      </c>
      <c r="E163" s="1">
        <v>85</v>
      </c>
      <c r="F163" s="1">
        <v>1</v>
      </c>
      <c r="G163" s="8">
        <f t="shared" si="13"/>
        <v>1.4558101512265661E-2</v>
      </c>
      <c r="H163" s="1">
        <v>0</v>
      </c>
      <c r="I163">
        <f t="shared" si="14"/>
        <v>-1.4665110507130191E-2</v>
      </c>
    </row>
    <row r="164" spans="1:9">
      <c r="A164" s="1">
        <v>162</v>
      </c>
      <c r="B164" s="7"/>
      <c r="C164" s="1">
        <v>42</v>
      </c>
      <c r="D164" s="1">
        <v>45</v>
      </c>
      <c r="E164" s="1">
        <v>83</v>
      </c>
      <c r="F164" s="1">
        <v>1</v>
      </c>
      <c r="G164" s="8">
        <f t="shared" si="13"/>
        <v>9.1089112911816785E-3</v>
      </c>
      <c r="H164" s="1">
        <v>0</v>
      </c>
      <c r="I164">
        <f t="shared" si="14"/>
        <v>-9.1506510863741831E-3</v>
      </c>
    </row>
    <row r="165" spans="1:9">
      <c r="A165" s="1">
        <v>163</v>
      </c>
      <c r="B165" s="7"/>
      <c r="C165" s="1">
        <v>2</v>
      </c>
      <c r="D165" s="1">
        <v>46</v>
      </c>
      <c r="E165" s="1">
        <v>80</v>
      </c>
      <c r="F165" s="1">
        <v>1</v>
      </c>
      <c r="G165" s="8">
        <f t="shared" si="13"/>
        <v>0.42666805566576166</v>
      </c>
      <c r="H165" s="1">
        <v>1</v>
      </c>
      <c r="I165">
        <f t="shared" si="14"/>
        <v>-0.85174895527525407</v>
      </c>
    </row>
    <row r="166" spans="1:9">
      <c r="A166" s="1">
        <v>164</v>
      </c>
      <c r="B166" s="7"/>
      <c r="C166" s="1">
        <v>18</v>
      </c>
      <c r="D166" s="1">
        <v>45</v>
      </c>
      <c r="E166" s="1">
        <v>80</v>
      </c>
      <c r="F166" s="1">
        <v>1</v>
      </c>
      <c r="G166" s="8">
        <f t="shared" si="13"/>
        <v>0.13574383732852416</v>
      </c>
      <c r="H166" s="1">
        <v>1</v>
      </c>
      <c r="I166">
        <f t="shared" si="14"/>
        <v>-1.9969857184101854</v>
      </c>
    </row>
    <row r="167" spans="1:9">
      <c r="A167" s="1">
        <v>165</v>
      </c>
      <c r="B167" s="7"/>
      <c r="C167" s="1">
        <v>45</v>
      </c>
      <c r="D167" s="1">
        <v>69</v>
      </c>
      <c r="E167" s="1">
        <v>99</v>
      </c>
      <c r="F167" s="1">
        <v>1</v>
      </c>
      <c r="G167" s="8">
        <f t="shared" si="13"/>
        <v>1.4779027778301788E-4</v>
      </c>
      <c r="H167" s="1">
        <v>0</v>
      </c>
      <c r="I167">
        <f t="shared" si="14"/>
        <v>-1.4780119984223274E-4</v>
      </c>
    </row>
    <row r="168" spans="1:9">
      <c r="A168" s="1">
        <v>166</v>
      </c>
      <c r="B168" s="7"/>
      <c r="C168" s="1">
        <v>18</v>
      </c>
      <c r="D168" s="1">
        <v>58</v>
      </c>
      <c r="E168" s="1">
        <v>96</v>
      </c>
      <c r="F168" s="1">
        <v>1</v>
      </c>
      <c r="G168" s="8">
        <f t="shared" si="13"/>
        <v>7.4107197795597983E-3</v>
      </c>
      <c r="H168" s="1">
        <v>0</v>
      </c>
      <c r="I168">
        <f t="shared" si="14"/>
        <v>-7.4383155844337011E-3</v>
      </c>
    </row>
    <row r="169" spans="1:9">
      <c r="A169" s="1">
        <v>167</v>
      </c>
      <c r="B169" s="7"/>
      <c r="C169" s="1">
        <v>13</v>
      </c>
      <c r="D169" s="1">
        <v>45</v>
      </c>
      <c r="E169" s="1">
        <v>72</v>
      </c>
      <c r="F169" s="1">
        <v>1</v>
      </c>
      <c r="G169" s="8">
        <f t="shared" si="13"/>
        <v>0.43045726823418728</v>
      </c>
      <c r="H169" s="1">
        <v>1</v>
      </c>
      <c r="I169">
        <f t="shared" si="14"/>
        <v>-0.8429072208210816</v>
      </c>
    </row>
    <row r="170" spans="1:9">
      <c r="A170" s="1">
        <v>168</v>
      </c>
      <c r="B170" s="7"/>
      <c r="C170" s="1">
        <v>19</v>
      </c>
      <c r="D170" s="1">
        <v>26</v>
      </c>
      <c r="E170" s="1">
        <v>93</v>
      </c>
      <c r="F170" s="1">
        <v>1</v>
      </c>
      <c r="G170" s="8">
        <f t="shared" si="13"/>
        <v>8.8314538493246622E-2</v>
      </c>
      <c r="H170" s="1">
        <v>0</v>
      </c>
      <c r="I170">
        <f t="shared" si="14"/>
        <v>-9.2460237094326464E-2</v>
      </c>
    </row>
    <row r="171" spans="1:9">
      <c r="A171" s="1">
        <v>169</v>
      </c>
      <c r="B171" s="7"/>
      <c r="C171" s="1">
        <v>2</v>
      </c>
      <c r="D171" s="1">
        <v>37</v>
      </c>
      <c r="E171" s="1">
        <v>54</v>
      </c>
      <c r="F171" s="1">
        <v>1</v>
      </c>
      <c r="G171" s="8">
        <f t="shared" si="13"/>
        <v>0.97803571442660664</v>
      </c>
      <c r="H171" s="1">
        <v>1</v>
      </c>
      <c r="I171">
        <f t="shared" si="14"/>
        <v>-2.2209091795462828E-2</v>
      </c>
    </row>
    <row r="172" spans="1:9">
      <c r="A172" s="1">
        <v>170</v>
      </c>
      <c r="B172" s="7"/>
      <c r="C172" s="1">
        <v>5</v>
      </c>
      <c r="D172" s="1">
        <v>45</v>
      </c>
      <c r="E172" s="1">
        <v>60</v>
      </c>
      <c r="F172" s="1">
        <v>1</v>
      </c>
      <c r="G172" s="8">
        <f t="shared" si="13"/>
        <v>0.89354856762526336</v>
      </c>
      <c r="H172" s="1">
        <v>1</v>
      </c>
      <c r="I172">
        <f t="shared" si="14"/>
        <v>-0.11255458925638055</v>
      </c>
    </row>
    <row r="173" spans="1:9">
      <c r="A173" s="1">
        <v>171</v>
      </c>
      <c r="B173" s="7"/>
      <c r="C173" s="1">
        <v>16</v>
      </c>
      <c r="D173" s="1">
        <v>32</v>
      </c>
      <c r="E173" s="1">
        <v>57</v>
      </c>
      <c r="F173" s="1">
        <v>1</v>
      </c>
      <c r="G173" s="8">
        <f t="shared" si="13"/>
        <v>0.91120905274247421</v>
      </c>
      <c r="H173" s="1">
        <v>1</v>
      </c>
      <c r="I173">
        <f t="shared" si="14"/>
        <v>-9.2982931930919319E-2</v>
      </c>
    </row>
    <row r="174" spans="1:9">
      <c r="A174" s="1">
        <v>172</v>
      </c>
      <c r="B174" s="7"/>
      <c r="C174" s="1">
        <v>49</v>
      </c>
      <c r="D174" s="1">
        <v>36</v>
      </c>
      <c r="E174" s="1">
        <v>75</v>
      </c>
      <c r="F174" s="1">
        <v>1</v>
      </c>
      <c r="G174" s="8">
        <f t="shared" si="13"/>
        <v>2.4109527365431691E-2</v>
      </c>
      <c r="H174" s="1">
        <v>0</v>
      </c>
      <c r="I174">
        <f t="shared" si="14"/>
        <v>-2.4404919527557075E-2</v>
      </c>
    </row>
    <row r="175" spans="1:9">
      <c r="A175" s="1">
        <v>173</v>
      </c>
      <c r="B175" s="7"/>
      <c r="C175" s="1">
        <v>46</v>
      </c>
      <c r="D175" s="1">
        <v>48</v>
      </c>
      <c r="E175" s="1">
        <v>91</v>
      </c>
      <c r="F175" s="1">
        <v>1</v>
      </c>
      <c r="G175" s="8">
        <f t="shared" si="13"/>
        <v>1.7070887481215912E-3</v>
      </c>
      <c r="H175" s="1">
        <v>0</v>
      </c>
      <c r="I175">
        <f t="shared" si="14"/>
        <v>-1.7085474844832924E-3</v>
      </c>
    </row>
    <row r="176" spans="1:9">
      <c r="A176" s="1">
        <v>174</v>
      </c>
      <c r="B176" s="7"/>
      <c r="C176" s="1">
        <v>41</v>
      </c>
      <c r="D176" s="1">
        <v>27</v>
      </c>
      <c r="E176" s="1">
        <v>66</v>
      </c>
      <c r="F176" s="1">
        <v>1</v>
      </c>
      <c r="G176" s="8">
        <f t="shared" si="13"/>
        <v>0.25836640507181646</v>
      </c>
      <c r="H176" s="1">
        <v>0</v>
      </c>
      <c r="I176">
        <f t="shared" si="14"/>
        <v>-0.29889996515218625</v>
      </c>
    </row>
    <row r="177" spans="1:9">
      <c r="A177" s="1">
        <v>175</v>
      </c>
      <c r="B177" s="7"/>
      <c r="C177" s="1">
        <v>19</v>
      </c>
      <c r="D177" s="1">
        <v>56</v>
      </c>
      <c r="E177" s="1">
        <v>67</v>
      </c>
      <c r="F177" s="1">
        <v>1</v>
      </c>
      <c r="G177" s="8">
        <f t="shared" si="13"/>
        <v>0.26803900384037443</v>
      </c>
      <c r="H177" s="1">
        <v>0</v>
      </c>
      <c r="I177">
        <f t="shared" si="14"/>
        <v>-0.31202805037540243</v>
      </c>
    </row>
    <row r="178" spans="1:9">
      <c r="A178" s="1">
        <v>176</v>
      </c>
      <c r="B178" s="7"/>
      <c r="C178" s="1">
        <v>37</v>
      </c>
      <c r="D178" s="1">
        <v>52</v>
      </c>
      <c r="E178" s="1">
        <v>64</v>
      </c>
      <c r="F178" s="1">
        <v>1</v>
      </c>
      <c r="G178" s="8">
        <f t="shared" si="13"/>
        <v>0.10409503941806068</v>
      </c>
      <c r="H178" s="1">
        <v>0</v>
      </c>
      <c r="I178">
        <f t="shared" si="14"/>
        <v>-0.10992094241219504</v>
      </c>
    </row>
    <row r="179" spans="1:9">
      <c r="A179" s="1">
        <v>177</v>
      </c>
      <c r="B179" s="7"/>
      <c r="C179" s="1">
        <v>32</v>
      </c>
      <c r="D179" s="1">
        <v>45</v>
      </c>
      <c r="E179" s="1">
        <v>51</v>
      </c>
      <c r="F179" s="1">
        <v>1</v>
      </c>
      <c r="G179" s="8">
        <f t="shared" si="13"/>
        <v>0.64073805944643936</v>
      </c>
      <c r="H179" s="1">
        <v>0</v>
      </c>
      <c r="I179">
        <f t="shared" si="14"/>
        <v>-1.023703517126334</v>
      </c>
    </row>
    <row r="180" spans="1:9">
      <c r="A180" s="1">
        <v>178</v>
      </c>
      <c r="B180" s="7"/>
      <c r="C180" s="1">
        <v>21</v>
      </c>
      <c r="D180" s="1">
        <v>51</v>
      </c>
      <c r="E180" s="1">
        <v>73</v>
      </c>
      <c r="F180" s="1">
        <v>1</v>
      </c>
      <c r="G180" s="8">
        <f t="shared" si="13"/>
        <v>0.16097915499575075</v>
      </c>
      <c r="H180" s="1">
        <v>0</v>
      </c>
      <c r="I180">
        <f t="shared" si="14"/>
        <v>-0.17551972776486433</v>
      </c>
    </row>
    <row r="181" spans="1:9">
      <c r="A181" s="1">
        <v>179</v>
      </c>
      <c r="B181" s="7"/>
      <c r="C181" s="1">
        <v>4</v>
      </c>
      <c r="D181" s="1">
        <v>73</v>
      </c>
      <c r="E181" s="1">
        <v>58</v>
      </c>
      <c r="F181" s="1">
        <v>1</v>
      </c>
      <c r="G181" s="8">
        <f t="shared" si="13"/>
        <v>0.62528746895642295</v>
      </c>
      <c r="H181" s="1">
        <v>1</v>
      </c>
      <c r="I181">
        <f t="shared" si="14"/>
        <v>-0.46954378466018837</v>
      </c>
    </row>
    <row r="182" spans="1:9">
      <c r="A182" s="1">
        <v>180</v>
      </c>
      <c r="B182" s="7"/>
      <c r="C182" s="1">
        <v>32</v>
      </c>
      <c r="D182" s="1">
        <v>44</v>
      </c>
      <c r="E182" s="1">
        <v>84</v>
      </c>
      <c r="F182" s="1">
        <v>1</v>
      </c>
      <c r="G182" s="8">
        <f t="shared" si="13"/>
        <v>2.3319790968347871E-2</v>
      </c>
      <c r="H182" s="1">
        <v>0</v>
      </c>
      <c r="I182">
        <f t="shared" si="14"/>
        <v>-2.3595999832549043E-2</v>
      </c>
    </row>
    <row r="183" spans="1:9">
      <c r="A183" s="1">
        <v>181</v>
      </c>
      <c r="B183" s="7"/>
      <c r="C183" s="1">
        <v>9</v>
      </c>
      <c r="D183" s="1">
        <v>65</v>
      </c>
      <c r="E183" s="1">
        <v>51</v>
      </c>
      <c r="F183" s="1">
        <v>1</v>
      </c>
      <c r="G183" s="8">
        <f t="shared" si="13"/>
        <v>0.8176187071952209</v>
      </c>
      <c r="H183" s="1">
        <v>1</v>
      </c>
      <c r="I183">
        <f t="shared" si="14"/>
        <v>-0.20135917917407667</v>
      </c>
    </row>
    <row r="184" spans="1:9">
      <c r="A184" s="1">
        <v>182</v>
      </c>
      <c r="B184" s="7"/>
      <c r="C184" s="1">
        <v>15</v>
      </c>
      <c r="D184" s="1">
        <v>34</v>
      </c>
      <c r="E184" s="1">
        <v>57</v>
      </c>
      <c r="F184" s="1">
        <v>1</v>
      </c>
      <c r="G184" s="8">
        <f t="shared" si="13"/>
        <v>0.90792103100451826</v>
      </c>
      <c r="H184" s="1">
        <v>0</v>
      </c>
      <c r="I184">
        <f t="shared" si="14"/>
        <v>-2.3851087114656679</v>
      </c>
    </row>
    <row r="185" spans="1:9">
      <c r="A185" s="1">
        <v>183</v>
      </c>
      <c r="B185" s="7"/>
      <c r="C185" s="1">
        <v>25</v>
      </c>
      <c r="D185" s="1">
        <v>37</v>
      </c>
      <c r="E185" s="1">
        <v>91</v>
      </c>
      <c r="F185" s="1">
        <v>1</v>
      </c>
      <c r="G185" s="8">
        <f t="shared" si="13"/>
        <v>3.054400569726911E-2</v>
      </c>
      <c r="H185" s="1">
        <v>0</v>
      </c>
      <c r="I185">
        <f t="shared" si="14"/>
        <v>-3.1020195424763957E-2</v>
      </c>
    </row>
    <row r="186" spans="1:9">
      <c r="A186" s="1">
        <v>184</v>
      </c>
      <c r="B186" s="7"/>
      <c r="C186" s="1">
        <v>31</v>
      </c>
      <c r="D186" s="1">
        <v>62</v>
      </c>
      <c r="E186" s="1">
        <v>96</v>
      </c>
      <c r="F186" s="1">
        <v>1</v>
      </c>
      <c r="G186" s="8">
        <f t="shared" si="13"/>
        <v>1.4979693321110284E-3</v>
      </c>
      <c r="H186" s="1">
        <v>0</v>
      </c>
      <c r="I186">
        <f t="shared" si="14"/>
        <v>-1.4990924098684415E-3</v>
      </c>
    </row>
    <row r="187" spans="1:9">
      <c r="A187" s="1">
        <v>185</v>
      </c>
      <c r="B187" s="7"/>
      <c r="C187" s="1">
        <v>36</v>
      </c>
      <c r="D187" s="1">
        <v>36</v>
      </c>
      <c r="E187" s="1">
        <v>66</v>
      </c>
      <c r="F187" s="1">
        <v>1</v>
      </c>
      <c r="G187" s="8">
        <f t="shared" si="13"/>
        <v>0.23441531376767322</v>
      </c>
      <c r="H187" s="1">
        <v>0</v>
      </c>
      <c r="I187">
        <f t="shared" si="14"/>
        <v>-0.26711544135231446</v>
      </c>
    </row>
    <row r="188" spans="1:9">
      <c r="A188" s="1">
        <v>186</v>
      </c>
      <c r="B188" s="7"/>
      <c r="C188" s="1">
        <v>23</v>
      </c>
      <c r="D188" s="1">
        <v>64</v>
      </c>
      <c r="E188" s="1">
        <v>70</v>
      </c>
      <c r="F188" s="1">
        <v>1</v>
      </c>
      <c r="G188" s="8">
        <f t="shared" si="13"/>
        <v>8.4998082161106034E-2</v>
      </c>
      <c r="H188" s="1">
        <v>0</v>
      </c>
      <c r="I188">
        <f t="shared" si="14"/>
        <v>-8.8829117710021138E-2</v>
      </c>
    </row>
    <row r="189" spans="1:9">
      <c r="A189" s="1">
        <v>187</v>
      </c>
      <c r="B189" s="7"/>
      <c r="C189" s="1">
        <v>14</v>
      </c>
      <c r="D189" s="1">
        <v>41</v>
      </c>
      <c r="E189" s="1">
        <v>100</v>
      </c>
      <c r="F189" s="1">
        <v>1</v>
      </c>
      <c r="G189" s="8">
        <f t="shared" si="13"/>
        <v>2.1492157737815452E-2</v>
      </c>
      <c r="H189" s="1">
        <v>0</v>
      </c>
      <c r="I189">
        <f t="shared" si="14"/>
        <v>-2.172647760256358E-2</v>
      </c>
    </row>
    <row r="190" spans="1:9">
      <c r="A190" s="1">
        <v>188</v>
      </c>
      <c r="B190" s="7"/>
      <c r="C190" s="1">
        <v>23</v>
      </c>
      <c r="D190" s="1">
        <v>43</v>
      </c>
      <c r="E190" s="1">
        <v>100</v>
      </c>
      <c r="F190" s="1">
        <v>1</v>
      </c>
      <c r="G190" s="8">
        <f t="shared" si="13"/>
        <v>7.5783492183543024E-3</v>
      </c>
      <c r="H190" s="1">
        <v>0</v>
      </c>
      <c r="I190">
        <f t="shared" si="14"/>
        <v>-7.6072108147571052E-3</v>
      </c>
    </row>
    <row r="191" spans="1:9">
      <c r="A191" s="1">
        <v>189</v>
      </c>
      <c r="B191" s="7"/>
      <c r="C191" s="1">
        <v>41</v>
      </c>
      <c r="D191" s="1">
        <v>66</v>
      </c>
      <c r="E191" s="1">
        <v>84</v>
      </c>
      <c r="F191" s="1">
        <v>1</v>
      </c>
      <c r="G191" s="8">
        <f t="shared" si="13"/>
        <v>2.0098724043530183E-3</v>
      </c>
      <c r="H191" s="1">
        <v>0</v>
      </c>
      <c r="I191">
        <f t="shared" si="14"/>
        <v>-2.011894908331579E-3</v>
      </c>
    </row>
    <row r="192" spans="1:9">
      <c r="A192" s="1">
        <v>190</v>
      </c>
      <c r="B192" s="7"/>
      <c r="C192" s="1">
        <v>37</v>
      </c>
      <c r="D192" s="1">
        <v>35</v>
      </c>
      <c r="E192" s="1">
        <v>63</v>
      </c>
      <c r="F192" s="1">
        <v>1</v>
      </c>
      <c r="G192" s="8">
        <f t="shared" si="13"/>
        <v>0.30665243471983544</v>
      </c>
      <c r="H192" s="1">
        <v>0</v>
      </c>
      <c r="I192">
        <f t="shared" si="14"/>
        <v>-0.36622386831916465</v>
      </c>
    </row>
    <row r="193" spans="1:9">
      <c r="A193" s="1">
        <v>191</v>
      </c>
      <c r="B193" s="7"/>
      <c r="C193" s="1">
        <v>50</v>
      </c>
      <c r="D193" s="1">
        <v>64</v>
      </c>
      <c r="E193" s="1">
        <v>57</v>
      </c>
      <c r="F193" s="1">
        <v>1</v>
      </c>
      <c r="G193" s="8">
        <f t="shared" si="13"/>
        <v>3.2489252550544676E-2</v>
      </c>
      <c r="H193" s="1">
        <v>0</v>
      </c>
      <c r="I193">
        <f t="shared" si="14"/>
        <v>-3.3028745665009622E-2</v>
      </c>
    </row>
    <row r="194" spans="1:9">
      <c r="A194" s="1">
        <v>192</v>
      </c>
      <c r="B194" s="7"/>
      <c r="C194" s="1">
        <v>9</v>
      </c>
      <c r="D194" s="1">
        <v>57</v>
      </c>
      <c r="E194" s="1">
        <v>85</v>
      </c>
      <c r="F194" s="1">
        <v>1</v>
      </c>
      <c r="G194" s="8">
        <f t="shared" si="13"/>
        <v>7.9418156074251456E-2</v>
      </c>
      <c r="H194" s="1">
        <v>0</v>
      </c>
      <c r="I194">
        <f t="shared" si="14"/>
        <v>-8.2749369794619415E-2</v>
      </c>
    </row>
    <row r="195" spans="1:9">
      <c r="A195" s="1">
        <v>193</v>
      </c>
      <c r="B195" s="7"/>
      <c r="C195" s="1">
        <v>32</v>
      </c>
      <c r="D195" s="1">
        <v>27</v>
      </c>
      <c r="E195" s="1">
        <v>99</v>
      </c>
      <c r="F195" s="1">
        <v>1</v>
      </c>
      <c r="G195" s="8">
        <f t="shared" si="13"/>
        <v>1.0730932261491086E-2</v>
      </c>
      <c r="H195" s="1">
        <v>0</v>
      </c>
      <c r="I195">
        <f t="shared" si="14"/>
        <v>-1.0788923958204159E-2</v>
      </c>
    </row>
    <row r="196" spans="1:9">
      <c r="A196" s="1">
        <v>194</v>
      </c>
      <c r="B196" s="7"/>
      <c r="C196" s="1">
        <v>2</v>
      </c>
      <c r="D196" s="1">
        <v>56</v>
      </c>
      <c r="E196" s="1">
        <v>68</v>
      </c>
      <c r="F196" s="1">
        <v>1</v>
      </c>
      <c r="G196" s="8">
        <f t="shared" ref="G196:G259" si="15">1/(1+EXP(-SUMPRODUCT($C$1:$F$1,C196:F196)))</f>
        <v>0.64351640202629745</v>
      </c>
      <c r="H196" s="1">
        <v>0</v>
      </c>
      <c r="I196">
        <f t="shared" ref="I196:I259" si="16">H196*LN(G196)+(1-H196)*LN(1-G196)</f>
        <v>-1.0314670486751223</v>
      </c>
    </row>
    <row r="197" spans="1:9">
      <c r="A197" s="1">
        <v>195</v>
      </c>
      <c r="B197" s="7"/>
      <c r="C197" s="1">
        <v>40</v>
      </c>
      <c r="D197" s="1">
        <v>51</v>
      </c>
      <c r="E197" s="1">
        <v>62</v>
      </c>
      <c r="F197" s="1">
        <v>1</v>
      </c>
      <c r="G197" s="8">
        <f t="shared" si="15"/>
        <v>0.10707588358088328</v>
      </c>
      <c r="H197" s="1">
        <v>0</v>
      </c>
      <c r="I197">
        <f t="shared" si="16"/>
        <v>-0.11325367773073101</v>
      </c>
    </row>
    <row r="198" spans="1:9">
      <c r="A198" s="1">
        <v>196</v>
      </c>
      <c r="B198" s="7"/>
      <c r="C198" s="1">
        <v>21</v>
      </c>
      <c r="D198" s="1">
        <v>59</v>
      </c>
      <c r="E198" s="1">
        <v>76</v>
      </c>
      <c r="F198" s="1">
        <v>1</v>
      </c>
      <c r="G198" s="8">
        <f t="shared" si="15"/>
        <v>6.8112627344930968E-2</v>
      </c>
      <c r="H198" s="1">
        <v>1</v>
      </c>
      <c r="I198">
        <f t="shared" si="16"/>
        <v>-2.6865926594482268</v>
      </c>
    </row>
    <row r="199" spans="1:9">
      <c r="A199" s="1">
        <v>197</v>
      </c>
      <c r="B199" s="7"/>
      <c r="C199" s="1">
        <v>34</v>
      </c>
      <c r="D199" s="1">
        <v>52</v>
      </c>
      <c r="E199" s="1">
        <v>76</v>
      </c>
      <c r="F199" s="1">
        <v>1</v>
      </c>
      <c r="G199" s="8">
        <f t="shared" si="15"/>
        <v>3.1013174390736534E-2</v>
      </c>
      <c r="H199" s="1">
        <v>0</v>
      </c>
      <c r="I199">
        <f t="shared" si="16"/>
        <v>-3.1504263046268653E-2</v>
      </c>
    </row>
    <row r="200" spans="1:9">
      <c r="A200" s="1">
        <v>198</v>
      </c>
      <c r="B200" s="7"/>
      <c r="C200" s="1">
        <v>15</v>
      </c>
      <c r="D200" s="1">
        <v>55</v>
      </c>
      <c r="E200" s="1">
        <v>54</v>
      </c>
      <c r="F200" s="1">
        <v>1</v>
      </c>
      <c r="G200" s="8">
        <f t="shared" si="15"/>
        <v>0.76851762479159824</v>
      </c>
      <c r="H200" s="1">
        <v>1</v>
      </c>
      <c r="I200">
        <f t="shared" si="16"/>
        <v>-0.26329178225007377</v>
      </c>
    </row>
    <row r="201" spans="1:9">
      <c r="A201" s="1">
        <v>199</v>
      </c>
      <c r="B201" s="7"/>
      <c r="C201" s="1">
        <v>38</v>
      </c>
      <c r="D201" s="1">
        <v>44</v>
      </c>
      <c r="E201" s="1">
        <v>51</v>
      </c>
      <c r="F201" s="1">
        <v>1</v>
      </c>
      <c r="G201" s="8">
        <f t="shared" si="15"/>
        <v>0.50986447674854207</v>
      </c>
      <c r="H201" s="1">
        <v>1</v>
      </c>
      <c r="I201">
        <f t="shared" si="16"/>
        <v>-0.6736103204423376</v>
      </c>
    </row>
    <row r="202" spans="1:9">
      <c r="A202" s="1">
        <v>200</v>
      </c>
      <c r="B202" s="7"/>
      <c r="C202" s="1">
        <v>30</v>
      </c>
      <c r="D202" s="1">
        <v>27</v>
      </c>
      <c r="E202" s="1">
        <v>67</v>
      </c>
      <c r="F202" s="1">
        <v>1</v>
      </c>
      <c r="G202" s="8">
        <f t="shared" si="15"/>
        <v>0.48272096877636844</v>
      </c>
      <c r="H202" s="1">
        <v>1</v>
      </c>
      <c r="I202">
        <f t="shared" si="16"/>
        <v>-0.7283164966617981</v>
      </c>
    </row>
    <row r="203" spans="1:9">
      <c r="A203" s="1">
        <v>201</v>
      </c>
      <c r="B203" s="7"/>
      <c r="C203" s="1">
        <v>28</v>
      </c>
      <c r="D203" s="1">
        <v>39</v>
      </c>
      <c r="E203" s="1">
        <v>80</v>
      </c>
      <c r="F203" s="1">
        <v>1</v>
      </c>
      <c r="G203" s="8">
        <f t="shared" si="15"/>
        <v>7.9970800119945826E-2</v>
      </c>
      <c r="H203" s="1">
        <v>0</v>
      </c>
      <c r="I203">
        <f t="shared" si="16"/>
        <v>-8.3349870442663593E-2</v>
      </c>
    </row>
    <row r="204" spans="1:9">
      <c r="A204" s="1">
        <v>202</v>
      </c>
      <c r="B204" s="7"/>
      <c r="C204" s="1">
        <v>17</v>
      </c>
      <c r="D204" s="1">
        <v>73</v>
      </c>
      <c r="E204" s="1">
        <v>89</v>
      </c>
      <c r="F204" s="1">
        <v>1</v>
      </c>
      <c r="G204" s="8">
        <f t="shared" si="15"/>
        <v>7.1891100386498154E-3</v>
      </c>
      <c r="H204" s="1">
        <v>0</v>
      </c>
      <c r="I204">
        <f t="shared" si="16"/>
        <v>-7.2150762141963637E-3</v>
      </c>
    </row>
    <row r="205" spans="1:9">
      <c r="A205" s="1">
        <v>203</v>
      </c>
      <c r="B205" s="7"/>
      <c r="C205" s="1">
        <v>22</v>
      </c>
      <c r="D205" s="1">
        <v>28</v>
      </c>
      <c r="E205" s="1">
        <v>89</v>
      </c>
      <c r="F205" s="1">
        <v>1</v>
      </c>
      <c r="G205" s="8">
        <f t="shared" si="15"/>
        <v>9.5387595496725763E-2</v>
      </c>
      <c r="H205" s="1">
        <v>0</v>
      </c>
      <c r="I205">
        <f t="shared" si="16"/>
        <v>-0.10024870933810091</v>
      </c>
    </row>
    <row r="206" spans="1:9">
      <c r="A206" s="1">
        <v>204</v>
      </c>
      <c r="B206" s="7"/>
      <c r="C206" s="1">
        <v>19</v>
      </c>
      <c r="D206" s="1">
        <v>35</v>
      </c>
      <c r="E206" s="1">
        <v>72</v>
      </c>
      <c r="F206" s="1">
        <v>1</v>
      </c>
      <c r="G206" s="8">
        <f t="shared" si="15"/>
        <v>0.45468587208995082</v>
      </c>
      <c r="H206" s="1">
        <v>0</v>
      </c>
      <c r="I206">
        <f t="shared" si="16"/>
        <v>-0.60639326887657308</v>
      </c>
    </row>
    <row r="207" spans="1:9">
      <c r="A207" s="1">
        <v>205</v>
      </c>
      <c r="B207" s="7"/>
      <c r="C207" s="1">
        <v>10</v>
      </c>
      <c r="D207" s="1">
        <v>44</v>
      </c>
      <c r="E207" s="1">
        <v>68</v>
      </c>
      <c r="F207" s="1">
        <v>1</v>
      </c>
      <c r="G207" s="8">
        <f t="shared" si="15"/>
        <v>0.65185727587732256</v>
      </c>
      <c r="H207" s="1">
        <v>1</v>
      </c>
      <c r="I207">
        <f t="shared" si="16"/>
        <v>-0.42792964304667658</v>
      </c>
    </row>
    <row r="208" spans="1:9">
      <c r="A208" s="1">
        <v>206</v>
      </c>
      <c r="B208" s="7"/>
      <c r="C208" s="1">
        <v>40</v>
      </c>
      <c r="D208" s="1">
        <v>37</v>
      </c>
      <c r="E208" s="1">
        <v>55</v>
      </c>
      <c r="F208" s="1">
        <v>1</v>
      </c>
      <c r="G208" s="8">
        <f t="shared" si="15"/>
        <v>0.4502746617019065</v>
      </c>
      <c r="H208" s="1">
        <v>0</v>
      </c>
      <c r="I208">
        <f t="shared" si="16"/>
        <v>-0.5983365104023517</v>
      </c>
    </row>
    <row r="209" spans="1:9">
      <c r="A209" s="1">
        <v>207</v>
      </c>
      <c r="B209" s="7"/>
      <c r="C209" s="1">
        <v>47</v>
      </c>
      <c r="D209" s="1">
        <v>68</v>
      </c>
      <c r="E209" s="1">
        <v>97</v>
      </c>
      <c r="F209" s="1">
        <v>1</v>
      </c>
      <c r="G209" s="8">
        <f t="shared" si="15"/>
        <v>1.6884698194761898E-4</v>
      </c>
      <c r="H209" s="1">
        <v>0</v>
      </c>
      <c r="I209">
        <f t="shared" si="16"/>
        <v>-1.6886123820406416E-4</v>
      </c>
    </row>
    <row r="210" spans="1:9">
      <c r="A210" s="1">
        <v>208</v>
      </c>
      <c r="B210" s="7"/>
      <c r="C210" s="1">
        <v>16</v>
      </c>
      <c r="D210" s="1">
        <v>67</v>
      </c>
      <c r="E210" s="1">
        <v>99</v>
      </c>
      <c r="F210" s="1">
        <v>1</v>
      </c>
      <c r="G210" s="8">
        <f t="shared" si="15"/>
        <v>3.2366123742924918E-3</v>
      </c>
      <c r="H210" s="1">
        <v>0</v>
      </c>
      <c r="I210">
        <f t="shared" si="16"/>
        <v>-3.2418615335125453E-3</v>
      </c>
    </row>
    <row r="211" spans="1:9">
      <c r="A211" s="1">
        <v>209</v>
      </c>
      <c r="B211" s="7"/>
      <c r="C211" s="1">
        <v>18</v>
      </c>
      <c r="D211" s="1">
        <v>72</v>
      </c>
      <c r="E211" s="1">
        <v>94</v>
      </c>
      <c r="F211" s="1">
        <v>1</v>
      </c>
      <c r="G211" s="8">
        <f t="shared" si="15"/>
        <v>3.6004477862610681E-3</v>
      </c>
      <c r="H211" s="1">
        <v>0</v>
      </c>
      <c r="I211">
        <f t="shared" si="16"/>
        <v>-3.6069449983286142E-3</v>
      </c>
    </row>
    <row r="212" spans="1:9">
      <c r="A212" s="1">
        <v>210</v>
      </c>
      <c r="B212" s="7"/>
      <c r="C212" s="1">
        <v>37</v>
      </c>
      <c r="D212" s="1">
        <v>60</v>
      </c>
      <c r="E212" s="1">
        <v>57</v>
      </c>
      <c r="F212" s="1">
        <v>1</v>
      </c>
      <c r="G212" s="8">
        <f t="shared" si="15"/>
        <v>0.14318790979691465</v>
      </c>
      <c r="H212" s="1">
        <v>0</v>
      </c>
      <c r="I212">
        <f t="shared" si="16"/>
        <v>-0.15453664906687017</v>
      </c>
    </row>
    <row r="213" spans="1:9">
      <c r="A213" s="1">
        <v>211</v>
      </c>
      <c r="B213" s="7"/>
      <c r="C213" s="1">
        <v>1</v>
      </c>
      <c r="D213" s="1">
        <v>28</v>
      </c>
      <c r="E213" s="1">
        <v>100</v>
      </c>
      <c r="F213" s="1">
        <v>1</v>
      </c>
      <c r="G213" s="8">
        <f t="shared" si="15"/>
        <v>0.1713275370933115</v>
      </c>
      <c r="H213" s="1">
        <v>0</v>
      </c>
      <c r="I213">
        <f t="shared" si="16"/>
        <v>-0.18793030094594121</v>
      </c>
    </row>
    <row r="214" spans="1:9">
      <c r="A214" s="1">
        <v>212</v>
      </c>
      <c r="B214" s="7"/>
      <c r="C214" s="1">
        <v>34</v>
      </c>
      <c r="D214" s="1">
        <v>27</v>
      </c>
      <c r="E214" s="1">
        <v>87</v>
      </c>
      <c r="F214" s="1">
        <v>1</v>
      </c>
      <c r="G214" s="8">
        <f t="shared" si="15"/>
        <v>4.177143934168269E-2</v>
      </c>
      <c r="H214" s="1">
        <v>0</v>
      </c>
      <c r="I214">
        <f t="shared" si="16"/>
        <v>-4.266894840425068E-2</v>
      </c>
    </row>
    <row r="215" spans="1:9">
      <c r="A215" s="1">
        <v>213</v>
      </c>
      <c r="B215" s="7"/>
      <c r="C215" s="1">
        <v>49</v>
      </c>
      <c r="D215" s="1">
        <v>63</v>
      </c>
      <c r="E215" s="1">
        <v>82</v>
      </c>
      <c r="F215" s="1">
        <v>1</v>
      </c>
      <c r="G215" s="8">
        <f t="shared" si="15"/>
        <v>1.4384592407883563E-3</v>
      </c>
      <c r="H215" s="1">
        <v>0</v>
      </c>
      <c r="I215">
        <f t="shared" si="16"/>
        <v>-1.4394948164901345E-3</v>
      </c>
    </row>
    <row r="216" spans="1:9">
      <c r="A216" s="1">
        <v>214</v>
      </c>
      <c r="B216" s="7"/>
      <c r="C216" s="1">
        <v>15</v>
      </c>
      <c r="D216" s="1">
        <v>75</v>
      </c>
      <c r="E216" s="1">
        <v>87</v>
      </c>
      <c r="F216" s="1">
        <v>1</v>
      </c>
      <c r="G216" s="8">
        <f t="shared" si="15"/>
        <v>9.9460442516988851E-3</v>
      </c>
      <c r="H216" s="1">
        <v>0</v>
      </c>
      <c r="I216">
        <f t="shared" si="16"/>
        <v>-9.9958365827539503E-3</v>
      </c>
    </row>
    <row r="217" spans="1:9">
      <c r="A217" s="1">
        <v>215</v>
      </c>
      <c r="B217" s="7"/>
      <c r="C217" s="1">
        <v>29</v>
      </c>
      <c r="D217" s="1">
        <v>63</v>
      </c>
      <c r="E217" s="1">
        <v>94</v>
      </c>
      <c r="F217" s="1">
        <v>1</v>
      </c>
      <c r="G217" s="8">
        <f t="shared" si="15"/>
        <v>2.2290631851630527E-3</v>
      </c>
      <c r="H217" s="1">
        <v>0</v>
      </c>
      <c r="I217">
        <f t="shared" si="16"/>
        <v>-2.2315512445534335E-3</v>
      </c>
    </row>
    <row r="218" spans="1:9">
      <c r="A218" s="1">
        <v>216</v>
      </c>
      <c r="B218" s="7"/>
      <c r="C218" s="1">
        <v>27</v>
      </c>
      <c r="D218" s="1">
        <v>57</v>
      </c>
      <c r="E218" s="1">
        <v>68</v>
      </c>
      <c r="F218" s="1">
        <v>1</v>
      </c>
      <c r="G218" s="8">
        <f t="shared" si="15"/>
        <v>0.11696461572762198</v>
      </c>
      <c r="H218" s="1">
        <v>0</v>
      </c>
      <c r="I218">
        <f t="shared" si="16"/>
        <v>-0.12439000639241968</v>
      </c>
    </row>
    <row r="219" spans="1:9">
      <c r="A219" s="1">
        <v>217</v>
      </c>
      <c r="B219" s="7"/>
      <c r="C219" s="1">
        <v>40</v>
      </c>
      <c r="D219" s="1">
        <v>67</v>
      </c>
      <c r="E219" s="1">
        <v>83</v>
      </c>
      <c r="F219" s="1">
        <v>1</v>
      </c>
      <c r="G219" s="8">
        <f t="shared" si="15"/>
        <v>2.3664903234186076E-3</v>
      </c>
      <c r="H219" s="1">
        <v>0</v>
      </c>
      <c r="I219">
        <f t="shared" si="16"/>
        <v>-2.3692948871663652E-3</v>
      </c>
    </row>
    <row r="220" spans="1:9">
      <c r="A220" s="1">
        <v>218</v>
      </c>
      <c r="B220" s="7"/>
      <c r="C220" s="1">
        <v>24</v>
      </c>
      <c r="D220" s="1">
        <v>69</v>
      </c>
      <c r="E220" s="1">
        <v>85</v>
      </c>
      <c r="F220" s="1">
        <v>1</v>
      </c>
      <c r="G220" s="8">
        <f t="shared" si="15"/>
        <v>7.9637185993397704E-3</v>
      </c>
      <c r="H220" s="1">
        <v>0</v>
      </c>
      <c r="I220">
        <f t="shared" si="16"/>
        <v>-7.9955983734753631E-3</v>
      </c>
    </row>
    <row r="221" spans="1:9">
      <c r="A221" s="1">
        <v>219</v>
      </c>
      <c r="B221" s="7"/>
      <c r="C221" s="1">
        <v>33</v>
      </c>
      <c r="D221" s="1">
        <v>36</v>
      </c>
      <c r="E221" s="1">
        <v>81</v>
      </c>
      <c r="F221" s="1">
        <v>1</v>
      </c>
      <c r="G221" s="8">
        <f t="shared" si="15"/>
        <v>5.3584506130805482E-2</v>
      </c>
      <c r="H221" s="1">
        <v>0</v>
      </c>
      <c r="I221">
        <f t="shared" si="16"/>
        <v>-5.5073595077080949E-2</v>
      </c>
    </row>
    <row r="222" spans="1:9">
      <c r="A222" s="1">
        <v>220</v>
      </c>
      <c r="B222" s="7"/>
      <c r="C222" s="1">
        <v>7</v>
      </c>
      <c r="D222" s="1">
        <v>53</v>
      </c>
      <c r="E222" s="1">
        <v>52</v>
      </c>
      <c r="F222" s="1">
        <v>1</v>
      </c>
      <c r="G222" s="8">
        <f t="shared" si="15"/>
        <v>0.91837946661330383</v>
      </c>
      <c r="H222" s="1">
        <v>1</v>
      </c>
      <c r="I222">
        <f t="shared" si="16"/>
        <v>-8.5144611448455379E-2</v>
      </c>
    </row>
    <row r="223" spans="1:9">
      <c r="A223" s="1">
        <v>221</v>
      </c>
      <c r="B223" s="7"/>
      <c r="C223" s="1">
        <v>39</v>
      </c>
      <c r="D223" s="1">
        <v>49</v>
      </c>
      <c r="E223" s="1">
        <v>80</v>
      </c>
      <c r="F223" s="1">
        <v>1</v>
      </c>
      <c r="G223" s="8">
        <f t="shared" si="15"/>
        <v>1.3801448296271042E-2</v>
      </c>
      <c r="H223" s="1">
        <v>0</v>
      </c>
      <c r="I223">
        <f t="shared" si="16"/>
        <v>-1.3897573755622282E-2</v>
      </c>
    </row>
    <row r="224" spans="1:9">
      <c r="A224" s="1">
        <v>222</v>
      </c>
      <c r="B224" s="7"/>
      <c r="C224" s="1">
        <v>23</v>
      </c>
      <c r="D224" s="1">
        <v>53</v>
      </c>
      <c r="E224" s="1">
        <v>52</v>
      </c>
      <c r="F224" s="1">
        <v>1</v>
      </c>
      <c r="G224" s="8">
        <f t="shared" si="15"/>
        <v>0.68870532535718398</v>
      </c>
      <c r="H224" s="1">
        <v>1</v>
      </c>
      <c r="I224">
        <f t="shared" si="16"/>
        <v>-0.37294178398398198</v>
      </c>
    </row>
    <row r="225" spans="1:9">
      <c r="A225" s="1">
        <v>223</v>
      </c>
      <c r="B225" s="7"/>
      <c r="C225" s="1">
        <v>48</v>
      </c>
      <c r="D225" s="1">
        <v>49</v>
      </c>
      <c r="E225" s="1">
        <v>65</v>
      </c>
      <c r="F225" s="1">
        <v>1</v>
      </c>
      <c r="G225" s="8">
        <f t="shared" si="15"/>
        <v>3.9500922269515869E-2</v>
      </c>
      <c r="H225" s="1">
        <v>0</v>
      </c>
      <c r="I225">
        <f t="shared" si="16"/>
        <v>-4.0302256971296281E-2</v>
      </c>
    </row>
    <row r="226" spans="1:9">
      <c r="A226" s="1">
        <v>224</v>
      </c>
      <c r="B226" s="7"/>
      <c r="C226" s="1">
        <v>33</v>
      </c>
      <c r="D226" s="1">
        <v>61</v>
      </c>
      <c r="E226" s="1">
        <v>80</v>
      </c>
      <c r="F226" s="1">
        <v>1</v>
      </c>
      <c r="G226" s="8">
        <f t="shared" si="15"/>
        <v>1.0890167812900061E-2</v>
      </c>
      <c r="H226" s="1">
        <v>0</v>
      </c>
      <c r="I226">
        <f t="shared" si="16"/>
        <v>-1.0949899746774083E-2</v>
      </c>
    </row>
    <row r="227" spans="1:9">
      <c r="A227" s="1">
        <v>225</v>
      </c>
      <c r="B227" s="7"/>
      <c r="C227" s="1">
        <v>36</v>
      </c>
      <c r="D227" s="1">
        <v>41</v>
      </c>
      <c r="E227" s="1">
        <v>53</v>
      </c>
      <c r="F227" s="1">
        <v>1</v>
      </c>
      <c r="G227" s="8">
        <f t="shared" si="15"/>
        <v>0.54723472211824509</v>
      </c>
      <c r="H227" s="1">
        <v>1</v>
      </c>
      <c r="I227">
        <f t="shared" si="16"/>
        <v>-0.60287746052346702</v>
      </c>
    </row>
    <row r="228" spans="1:9">
      <c r="A228" s="1">
        <v>226</v>
      </c>
      <c r="B228" s="7"/>
      <c r="C228" s="1">
        <v>27</v>
      </c>
      <c r="D228" s="1">
        <v>50</v>
      </c>
      <c r="E228" s="1">
        <v>78</v>
      </c>
      <c r="F228" s="1">
        <v>1</v>
      </c>
      <c r="G228" s="8">
        <f t="shared" si="15"/>
        <v>5.4457124496536967E-2</v>
      </c>
      <c r="H228" s="1">
        <v>0</v>
      </c>
      <c r="I228">
        <f t="shared" si="16"/>
        <v>-5.5996045001703514E-2</v>
      </c>
    </row>
    <row r="229" spans="1:9">
      <c r="A229" s="1">
        <v>227</v>
      </c>
      <c r="B229" s="7"/>
      <c r="C229" s="1">
        <v>19</v>
      </c>
      <c r="D229" s="1">
        <v>39</v>
      </c>
      <c r="E229" s="1">
        <v>67</v>
      </c>
      <c r="F229" s="1">
        <v>1</v>
      </c>
      <c r="G229" s="8">
        <f t="shared" si="15"/>
        <v>0.54965158700488492</v>
      </c>
      <c r="H229" s="1">
        <v>1</v>
      </c>
      <c r="I229">
        <f t="shared" si="16"/>
        <v>-0.59847067966063217</v>
      </c>
    </row>
    <row r="230" spans="1:9">
      <c r="A230" s="1">
        <v>228</v>
      </c>
      <c r="B230" s="7"/>
      <c r="C230" s="1">
        <v>37</v>
      </c>
      <c r="D230" s="1">
        <v>43</v>
      </c>
      <c r="E230" s="1">
        <v>87</v>
      </c>
      <c r="F230" s="1">
        <v>1</v>
      </c>
      <c r="G230" s="8">
        <f t="shared" si="15"/>
        <v>1.0242880816244587E-2</v>
      </c>
      <c r="H230" s="1">
        <v>0</v>
      </c>
      <c r="I230">
        <f t="shared" si="16"/>
        <v>-1.029570011067178E-2</v>
      </c>
    </row>
    <row r="231" spans="1:9">
      <c r="A231" s="1">
        <v>229</v>
      </c>
      <c r="B231" s="7"/>
      <c r="C231" s="1">
        <v>4</v>
      </c>
      <c r="D231" s="1">
        <v>41</v>
      </c>
      <c r="E231" s="1">
        <v>75</v>
      </c>
      <c r="F231" s="1">
        <v>1</v>
      </c>
      <c r="G231" s="8">
        <f t="shared" si="15"/>
        <v>0.62705170055052828</v>
      </c>
      <c r="H231" s="1">
        <v>0</v>
      </c>
      <c r="I231">
        <f t="shared" si="16"/>
        <v>-0.98631547631928174</v>
      </c>
    </row>
    <row r="232" spans="1:9">
      <c r="A232" s="1">
        <v>230</v>
      </c>
      <c r="B232" s="7"/>
      <c r="C232" s="1">
        <v>50</v>
      </c>
      <c r="D232" s="1">
        <v>66</v>
      </c>
      <c r="E232" s="1">
        <v>54</v>
      </c>
      <c r="F232" s="1">
        <v>1</v>
      </c>
      <c r="G232" s="8">
        <f t="shared" si="15"/>
        <v>4.1611360591068659E-2</v>
      </c>
      <c r="H232" s="1">
        <v>0</v>
      </c>
      <c r="I232">
        <f t="shared" si="16"/>
        <v>-4.2501905396413027E-2</v>
      </c>
    </row>
    <row r="233" spans="1:9">
      <c r="A233" s="1">
        <v>231</v>
      </c>
      <c r="B233" s="7"/>
      <c r="C233" s="1">
        <v>41</v>
      </c>
      <c r="D233" s="1">
        <v>54</v>
      </c>
      <c r="E233" s="1">
        <v>80</v>
      </c>
      <c r="F233" s="1">
        <v>1</v>
      </c>
      <c r="G233" s="8">
        <f t="shared" si="15"/>
        <v>7.9510612905021923E-3</v>
      </c>
      <c r="H233" s="1">
        <v>0</v>
      </c>
      <c r="I233">
        <f t="shared" si="16"/>
        <v>-7.9828395376053372E-3</v>
      </c>
    </row>
    <row r="234" spans="1:9">
      <c r="A234" s="1">
        <v>232</v>
      </c>
      <c r="B234" s="7"/>
      <c r="C234" s="1">
        <v>9</v>
      </c>
      <c r="D234" s="1">
        <v>40</v>
      </c>
      <c r="E234" s="1">
        <v>96</v>
      </c>
      <c r="F234" s="1">
        <v>1</v>
      </c>
      <c r="G234" s="8">
        <f t="shared" si="15"/>
        <v>6.2512623214014462E-2</v>
      </c>
      <c r="H234" s="1">
        <v>0</v>
      </c>
      <c r="I234">
        <f t="shared" si="16"/>
        <v>-6.4551985989837371E-2</v>
      </c>
    </row>
    <row r="235" spans="1:9">
      <c r="A235" s="1">
        <v>233</v>
      </c>
      <c r="B235" s="7"/>
      <c r="C235" s="1">
        <v>19</v>
      </c>
      <c r="D235" s="1">
        <v>48</v>
      </c>
      <c r="E235" s="1">
        <v>81</v>
      </c>
      <c r="F235" s="1">
        <v>1</v>
      </c>
      <c r="G235" s="8">
        <f t="shared" si="15"/>
        <v>9.1284219154965596E-2</v>
      </c>
      <c r="H235" s="1">
        <v>0</v>
      </c>
      <c r="I235">
        <f t="shared" si="16"/>
        <v>-9.5722906034541339E-2</v>
      </c>
    </row>
    <row r="236" spans="1:9">
      <c r="A236" s="1">
        <v>234</v>
      </c>
      <c r="B236" s="7"/>
      <c r="C236" s="1">
        <v>3</v>
      </c>
      <c r="D236" s="1">
        <v>25</v>
      </c>
      <c r="E236" s="1">
        <v>99</v>
      </c>
      <c r="F236" s="1">
        <v>1</v>
      </c>
      <c r="G236" s="8">
        <f t="shared" si="15"/>
        <v>0.19243679121737978</v>
      </c>
      <c r="H236" s="1">
        <v>0</v>
      </c>
      <c r="I236">
        <f t="shared" si="16"/>
        <v>-0.2137339498186403</v>
      </c>
    </row>
    <row r="237" spans="1:9">
      <c r="A237" s="1">
        <v>235</v>
      </c>
      <c r="B237" s="7"/>
      <c r="C237" s="1">
        <v>25</v>
      </c>
      <c r="D237" s="1">
        <v>48</v>
      </c>
      <c r="E237" s="1">
        <v>71</v>
      </c>
      <c r="F237" s="1">
        <v>1</v>
      </c>
      <c r="G237" s="8">
        <f t="shared" si="15"/>
        <v>0.17087797027048918</v>
      </c>
      <c r="H237" s="1">
        <v>1</v>
      </c>
      <c r="I237">
        <f t="shared" si="16"/>
        <v>-1.7668056013795812</v>
      </c>
    </row>
    <row r="238" spans="1:9">
      <c r="A238" s="1">
        <v>236</v>
      </c>
      <c r="B238" s="7"/>
      <c r="C238" s="1">
        <v>27</v>
      </c>
      <c r="D238" s="1">
        <v>31</v>
      </c>
      <c r="E238" s="1">
        <v>74</v>
      </c>
      <c r="F238" s="1">
        <v>1</v>
      </c>
      <c r="G238" s="8">
        <f t="shared" si="15"/>
        <v>0.27340117504772632</v>
      </c>
      <c r="H238" s="1">
        <v>0</v>
      </c>
      <c r="I238">
        <f t="shared" si="16"/>
        <v>-0.31938077638286433</v>
      </c>
    </row>
    <row r="239" spans="1:9">
      <c r="A239" s="1">
        <v>237</v>
      </c>
      <c r="B239" s="7"/>
      <c r="C239" s="1">
        <v>45</v>
      </c>
      <c r="D239" s="1">
        <v>60</v>
      </c>
      <c r="E239" s="1">
        <v>64</v>
      </c>
      <c r="F239" s="1">
        <v>1</v>
      </c>
      <c r="G239" s="8">
        <f t="shared" si="15"/>
        <v>2.8407605388329274E-2</v>
      </c>
      <c r="H239" s="1">
        <v>0</v>
      </c>
      <c r="I239">
        <f t="shared" si="16"/>
        <v>-2.881890957961962E-2</v>
      </c>
    </row>
    <row r="240" spans="1:9">
      <c r="A240" s="1">
        <v>238</v>
      </c>
      <c r="B240" s="7"/>
      <c r="C240" s="1">
        <v>22</v>
      </c>
      <c r="D240" s="1">
        <v>73</v>
      </c>
      <c r="E240" s="1">
        <v>71</v>
      </c>
      <c r="F240" s="1">
        <v>1</v>
      </c>
      <c r="G240" s="8">
        <f t="shared" si="15"/>
        <v>4.5440933126659491E-2</v>
      </c>
      <c r="H240" s="1">
        <v>0</v>
      </c>
      <c r="I240">
        <f t="shared" si="16"/>
        <v>-4.650575520259758E-2</v>
      </c>
    </row>
    <row r="241" spans="1:9">
      <c r="A241" s="1">
        <v>239</v>
      </c>
      <c r="B241" s="7"/>
      <c r="C241" s="1">
        <v>34</v>
      </c>
      <c r="D241" s="1">
        <v>39</v>
      </c>
      <c r="E241" s="1">
        <v>99</v>
      </c>
      <c r="F241" s="1">
        <v>1</v>
      </c>
      <c r="G241" s="8">
        <f t="shared" si="15"/>
        <v>3.7699182471509656E-3</v>
      </c>
      <c r="H241" s="1">
        <v>0</v>
      </c>
      <c r="I241">
        <f t="shared" si="16"/>
        <v>-3.7770422993118804E-3</v>
      </c>
    </row>
    <row r="242" spans="1:9">
      <c r="A242" s="1">
        <v>240</v>
      </c>
      <c r="B242" s="7"/>
      <c r="C242" s="1">
        <v>30</v>
      </c>
      <c r="D242" s="1">
        <v>61</v>
      </c>
      <c r="E242" s="1">
        <v>97</v>
      </c>
      <c r="F242" s="1">
        <v>1</v>
      </c>
      <c r="G242" s="8">
        <f t="shared" si="15"/>
        <v>1.5584048675606988E-3</v>
      </c>
      <c r="H242" s="1">
        <v>0</v>
      </c>
      <c r="I242">
        <f t="shared" si="16"/>
        <v>-1.5596204434967162E-3</v>
      </c>
    </row>
    <row r="243" spans="1:9">
      <c r="A243" s="1">
        <v>241</v>
      </c>
      <c r="B243" s="7"/>
      <c r="C243" s="1">
        <v>23</v>
      </c>
      <c r="D243" s="1">
        <v>35</v>
      </c>
      <c r="E243" s="1">
        <v>68</v>
      </c>
      <c r="F243" s="1">
        <v>1</v>
      </c>
      <c r="G243" s="8">
        <f t="shared" si="15"/>
        <v>0.48576731176532029</v>
      </c>
      <c r="H243" s="1">
        <v>0</v>
      </c>
      <c r="I243">
        <f t="shared" si="16"/>
        <v>-0.66507941511940472</v>
      </c>
    </row>
    <row r="244" spans="1:9">
      <c r="A244" s="1">
        <v>242</v>
      </c>
      <c r="B244" s="7"/>
      <c r="C244" s="1">
        <v>39</v>
      </c>
      <c r="D244" s="1">
        <v>47</v>
      </c>
      <c r="E244" s="1">
        <v>82</v>
      </c>
      <c r="F244" s="1">
        <v>1</v>
      </c>
      <c r="G244" s="8">
        <f t="shared" si="15"/>
        <v>1.2210596042946546E-2</v>
      </c>
      <c r="H244" s="1">
        <v>0</v>
      </c>
      <c r="I244">
        <f t="shared" si="16"/>
        <v>-1.2285757844410231E-2</v>
      </c>
    </row>
    <row r="245" spans="1:9">
      <c r="A245" s="1">
        <v>243</v>
      </c>
      <c r="B245" s="7"/>
      <c r="C245" s="1">
        <v>27</v>
      </c>
      <c r="D245" s="1">
        <v>26</v>
      </c>
      <c r="E245" s="1">
        <v>95</v>
      </c>
      <c r="F245" s="1">
        <v>1</v>
      </c>
      <c r="G245" s="8">
        <f t="shared" si="15"/>
        <v>3.1881456119665752E-2</v>
      </c>
      <c r="H245" s="1">
        <v>0</v>
      </c>
      <c r="I245">
        <f t="shared" si="16"/>
        <v>-3.240073651720695E-2</v>
      </c>
    </row>
    <row r="246" spans="1:9">
      <c r="A246" s="1">
        <v>244</v>
      </c>
      <c r="B246" s="7"/>
      <c r="C246" s="1">
        <v>21</v>
      </c>
      <c r="D246" s="1">
        <v>72</v>
      </c>
      <c r="E246" s="1">
        <v>65</v>
      </c>
      <c r="F246" s="1">
        <v>1</v>
      </c>
      <c r="G246" s="8">
        <f t="shared" si="15"/>
        <v>0.11152746983597055</v>
      </c>
      <c r="H246" s="1">
        <v>0</v>
      </c>
      <c r="I246">
        <f t="shared" si="16"/>
        <v>-0.11825154895706859</v>
      </c>
    </row>
    <row r="247" spans="1:9">
      <c r="A247" s="1">
        <v>245</v>
      </c>
      <c r="B247" s="7"/>
      <c r="C247" s="1">
        <v>41</v>
      </c>
      <c r="D247" s="1">
        <v>57</v>
      </c>
      <c r="E247" s="1">
        <v>94</v>
      </c>
      <c r="F247" s="1">
        <v>1</v>
      </c>
      <c r="G247" s="8">
        <f t="shared" si="15"/>
        <v>1.0078842530317808E-3</v>
      </c>
      <c r="H247" s="1">
        <v>0</v>
      </c>
      <c r="I247">
        <f t="shared" si="16"/>
        <v>-1.0083925099036288E-3</v>
      </c>
    </row>
    <row r="248" spans="1:9">
      <c r="A248" s="1">
        <v>246</v>
      </c>
      <c r="B248" s="7"/>
      <c r="C248" s="1">
        <v>42</v>
      </c>
      <c r="D248" s="1">
        <v>72</v>
      </c>
      <c r="E248" s="1">
        <v>89</v>
      </c>
      <c r="F248" s="1">
        <v>1</v>
      </c>
      <c r="G248" s="8">
        <f t="shared" si="15"/>
        <v>6.1179850333036847E-4</v>
      </c>
      <c r="H248" s="1">
        <v>0</v>
      </c>
      <c r="I248">
        <f t="shared" si="16"/>
        <v>-6.1198572840128601E-4</v>
      </c>
    </row>
    <row r="249" spans="1:9">
      <c r="A249" s="1">
        <v>247</v>
      </c>
      <c r="B249" s="7"/>
      <c r="C249" s="1">
        <v>20</v>
      </c>
      <c r="D249" s="1">
        <v>74</v>
      </c>
      <c r="E249" s="1">
        <v>53</v>
      </c>
      <c r="F249" s="1">
        <v>1</v>
      </c>
      <c r="G249" s="8">
        <f t="shared" si="15"/>
        <v>0.37263242044059175</v>
      </c>
      <c r="H249" s="1">
        <v>1</v>
      </c>
      <c r="I249">
        <f t="shared" si="16"/>
        <v>-0.98716281321883603</v>
      </c>
    </row>
    <row r="250" spans="1:9">
      <c r="A250" s="1">
        <v>248</v>
      </c>
      <c r="B250" s="7"/>
      <c r="C250" s="1">
        <v>24</v>
      </c>
      <c r="D250" s="1">
        <v>66</v>
      </c>
      <c r="E250" s="1">
        <v>72</v>
      </c>
      <c r="F250" s="1">
        <v>1</v>
      </c>
      <c r="G250" s="8">
        <f t="shared" si="15"/>
        <v>5.2885395070978246E-2</v>
      </c>
      <c r="H250" s="1">
        <v>0</v>
      </c>
      <c r="I250">
        <f t="shared" si="16"/>
        <v>-5.433517418581791E-2</v>
      </c>
    </row>
    <row r="251" spans="1:9">
      <c r="A251" s="1">
        <v>249</v>
      </c>
      <c r="B251" s="7"/>
      <c r="C251" s="1">
        <v>47</v>
      </c>
      <c r="D251" s="1">
        <v>33</v>
      </c>
      <c r="E251" s="1">
        <v>98</v>
      </c>
      <c r="F251" s="1">
        <v>1</v>
      </c>
      <c r="G251" s="8">
        <f t="shared" si="15"/>
        <v>1.7600106200888204E-3</v>
      </c>
      <c r="H251" s="1">
        <v>0</v>
      </c>
      <c r="I251">
        <f t="shared" si="16"/>
        <v>-1.7615612584739903E-3</v>
      </c>
    </row>
    <row r="252" spans="1:9">
      <c r="A252" s="1">
        <v>250</v>
      </c>
      <c r="B252" s="7"/>
      <c r="C252" s="1">
        <v>19</v>
      </c>
      <c r="D252" s="1">
        <v>37</v>
      </c>
      <c r="E252" s="1">
        <v>60</v>
      </c>
      <c r="F252" s="1">
        <v>1</v>
      </c>
      <c r="G252" s="8">
        <f t="shared" si="15"/>
        <v>0.78089402132843844</v>
      </c>
      <c r="H252" s="1">
        <v>1</v>
      </c>
      <c r="I252">
        <f t="shared" si="16"/>
        <v>-0.24731583447236083</v>
      </c>
    </row>
    <row r="253" spans="1:9">
      <c r="A253" s="1">
        <v>251</v>
      </c>
      <c r="B253" s="7"/>
      <c r="C253" s="1">
        <v>47</v>
      </c>
      <c r="D253" s="1">
        <v>53</v>
      </c>
      <c r="E253" s="1">
        <v>64</v>
      </c>
      <c r="F253" s="1">
        <v>1</v>
      </c>
      <c r="G253" s="8">
        <f t="shared" si="15"/>
        <v>3.7692230088106717E-2</v>
      </c>
      <c r="H253" s="1">
        <v>0</v>
      </c>
      <c r="I253">
        <f t="shared" si="16"/>
        <v>-3.8420952338866304E-2</v>
      </c>
    </row>
    <row r="254" spans="1:9">
      <c r="A254" s="1">
        <v>252</v>
      </c>
      <c r="B254" s="7"/>
      <c r="C254" s="1">
        <v>22</v>
      </c>
      <c r="D254" s="1">
        <v>53</v>
      </c>
      <c r="E254" s="1">
        <v>93</v>
      </c>
      <c r="F254" s="1">
        <v>1</v>
      </c>
      <c r="G254" s="8">
        <f t="shared" si="15"/>
        <v>1.0442640314663396E-2</v>
      </c>
      <c r="H254" s="1">
        <v>0</v>
      </c>
      <c r="I254">
        <f t="shared" si="16"/>
        <v>-1.0497547266573079E-2</v>
      </c>
    </row>
    <row r="255" spans="1:9">
      <c r="A255" s="1">
        <v>253</v>
      </c>
      <c r="B255" s="7"/>
      <c r="C255" s="1">
        <v>16</v>
      </c>
      <c r="D255" s="1">
        <v>47</v>
      </c>
      <c r="E255" s="1">
        <v>64</v>
      </c>
      <c r="F255" s="1">
        <v>1</v>
      </c>
      <c r="G255" s="8">
        <f t="shared" si="15"/>
        <v>0.58328409767522194</v>
      </c>
      <c r="H255" s="1">
        <v>0</v>
      </c>
      <c r="I255">
        <f t="shared" si="16"/>
        <v>-0.87535057875543476</v>
      </c>
    </row>
    <row r="256" spans="1:9">
      <c r="A256" s="1">
        <v>254</v>
      </c>
      <c r="B256" s="7"/>
      <c r="C256" s="1">
        <v>47</v>
      </c>
      <c r="D256" s="1">
        <v>45</v>
      </c>
      <c r="E256" s="1">
        <v>85</v>
      </c>
      <c r="F256" s="1">
        <v>1</v>
      </c>
      <c r="G256" s="8">
        <f t="shared" si="15"/>
        <v>4.2215156963482242E-3</v>
      </c>
      <c r="H256" s="1">
        <v>0</v>
      </c>
      <c r="I256">
        <f t="shared" si="16"/>
        <v>-4.2304514508877955E-3</v>
      </c>
    </row>
    <row r="257" spans="1:9">
      <c r="A257" s="1">
        <v>255</v>
      </c>
      <c r="B257" s="7"/>
      <c r="C257" s="1">
        <v>43</v>
      </c>
      <c r="D257" s="1">
        <v>75</v>
      </c>
      <c r="E257" s="1">
        <v>93</v>
      </c>
      <c r="F257" s="1">
        <v>1</v>
      </c>
      <c r="G257" s="8">
        <f t="shared" si="15"/>
        <v>2.6275709629177313E-4</v>
      </c>
      <c r="H257" s="1">
        <v>0</v>
      </c>
      <c r="I257">
        <f t="shared" si="16"/>
        <v>-2.6279162298580223E-4</v>
      </c>
    </row>
    <row r="258" spans="1:9">
      <c r="A258" s="1">
        <v>256</v>
      </c>
      <c r="B258" s="7"/>
      <c r="C258" s="1">
        <v>27</v>
      </c>
      <c r="D258" s="1">
        <v>29</v>
      </c>
      <c r="E258" s="1">
        <v>57</v>
      </c>
      <c r="F258" s="1">
        <v>1</v>
      </c>
      <c r="G258" s="8">
        <f t="shared" si="15"/>
        <v>0.80576829880010004</v>
      </c>
      <c r="H258" s="1">
        <v>0</v>
      </c>
      <c r="I258">
        <f t="shared" si="16"/>
        <v>-1.6387034964888145</v>
      </c>
    </row>
    <row r="259" spans="1:9">
      <c r="A259" s="1">
        <v>257</v>
      </c>
      <c r="B259" s="7"/>
      <c r="C259" s="1">
        <v>1</v>
      </c>
      <c r="D259" s="1">
        <v>68</v>
      </c>
      <c r="E259" s="1">
        <v>74</v>
      </c>
      <c r="F259" s="1">
        <v>1</v>
      </c>
      <c r="G259" s="8">
        <f t="shared" si="15"/>
        <v>0.27795988483152217</v>
      </c>
      <c r="H259" s="1">
        <v>1</v>
      </c>
      <c r="I259">
        <f t="shared" si="16"/>
        <v>-1.2802784748708129</v>
      </c>
    </row>
    <row r="260" spans="1:9">
      <c r="A260" s="1">
        <v>258</v>
      </c>
      <c r="B260" s="7"/>
      <c r="C260" s="1">
        <v>29</v>
      </c>
      <c r="D260" s="1">
        <v>60</v>
      </c>
      <c r="E260" s="1">
        <v>57</v>
      </c>
      <c r="F260" s="1">
        <v>1</v>
      </c>
      <c r="G260" s="8">
        <f t="shared" ref="G260:G323" si="17">1/(1+EXP(-SUMPRODUCT($C$1:$F$1,C260:F260)))</f>
        <v>0.27371945541410575</v>
      </c>
      <c r="H260" s="1">
        <v>0</v>
      </c>
      <c r="I260">
        <f t="shared" ref="I260:I323" si="18">H260*LN(G260)+(1-H260)*LN(1-G260)</f>
        <v>-0.31981891375083071</v>
      </c>
    </row>
    <row r="261" spans="1:9">
      <c r="A261" s="1">
        <v>259</v>
      </c>
      <c r="B261" s="7"/>
      <c r="C261" s="1">
        <v>33</v>
      </c>
      <c r="D261" s="1">
        <v>30</v>
      </c>
      <c r="E261" s="1">
        <v>58</v>
      </c>
      <c r="F261" s="1">
        <v>1</v>
      </c>
      <c r="G261" s="8">
        <f t="shared" si="17"/>
        <v>0.64774742693768195</v>
      </c>
      <c r="H261" s="1">
        <v>1</v>
      </c>
      <c r="I261">
        <f t="shared" si="18"/>
        <v>-0.43425443185551565</v>
      </c>
    </row>
    <row r="262" spans="1:9">
      <c r="A262" s="1">
        <v>260</v>
      </c>
      <c r="B262" s="7"/>
      <c r="C262" s="1">
        <v>46</v>
      </c>
      <c r="D262" s="1">
        <v>68</v>
      </c>
      <c r="E262" s="1">
        <v>75</v>
      </c>
      <c r="F262" s="1">
        <v>1</v>
      </c>
      <c r="G262" s="8">
        <f t="shared" si="17"/>
        <v>3.4639769063385334E-3</v>
      </c>
      <c r="H262" s="1">
        <v>0</v>
      </c>
      <c r="I262">
        <f t="shared" si="18"/>
        <v>-3.4699903653471692E-3</v>
      </c>
    </row>
    <row r="263" spans="1:9">
      <c r="A263" s="1">
        <v>261</v>
      </c>
      <c r="B263" s="7"/>
      <c r="C263" s="1">
        <v>7</v>
      </c>
      <c r="D263" s="1">
        <v>67</v>
      </c>
      <c r="E263" s="1">
        <v>84</v>
      </c>
      <c r="F263" s="1">
        <v>1</v>
      </c>
      <c r="G263" s="8">
        <f t="shared" si="17"/>
        <v>5.613266483514353E-2</v>
      </c>
      <c r="H263" s="1">
        <v>0</v>
      </c>
      <c r="I263">
        <f t="shared" si="18"/>
        <v>-5.7769657495565327E-2</v>
      </c>
    </row>
    <row r="264" spans="1:9">
      <c r="A264" s="1">
        <v>262</v>
      </c>
      <c r="B264" s="7"/>
      <c r="C264" s="1">
        <v>41</v>
      </c>
      <c r="D264" s="1">
        <v>33</v>
      </c>
      <c r="E264" s="1">
        <v>82</v>
      </c>
      <c r="F264" s="1">
        <v>1</v>
      </c>
      <c r="G264" s="8">
        <f t="shared" si="17"/>
        <v>2.6466301498806261E-2</v>
      </c>
      <c r="H264" s="1">
        <v>0</v>
      </c>
      <c r="I264">
        <f t="shared" si="18"/>
        <v>-2.6822838948561072E-2</v>
      </c>
    </row>
    <row r="265" spans="1:9">
      <c r="A265" s="1">
        <v>263</v>
      </c>
      <c r="B265" s="7"/>
      <c r="C265" s="1">
        <v>31</v>
      </c>
      <c r="D265" s="1">
        <v>74</v>
      </c>
      <c r="E265" s="1">
        <v>93</v>
      </c>
      <c r="F265" s="1">
        <v>1</v>
      </c>
      <c r="G265" s="8">
        <f t="shared" si="17"/>
        <v>9.5450723039788995E-4</v>
      </c>
      <c r="H265" s="1">
        <v>0</v>
      </c>
      <c r="I265">
        <f t="shared" si="18"/>
        <v>-9.549630625108064E-4</v>
      </c>
    </row>
    <row r="266" spans="1:9">
      <c r="A266" s="1">
        <v>264</v>
      </c>
      <c r="B266" s="7"/>
      <c r="C266" s="1">
        <v>15</v>
      </c>
      <c r="D266" s="1">
        <v>64</v>
      </c>
      <c r="E266" s="1">
        <v>57</v>
      </c>
      <c r="F266" s="1">
        <v>1</v>
      </c>
      <c r="G266" s="8">
        <f t="shared" si="17"/>
        <v>0.54092223791193805</v>
      </c>
      <c r="H266" s="1">
        <v>0</v>
      </c>
      <c r="I266">
        <f t="shared" si="18"/>
        <v>-0.77853566695705445</v>
      </c>
    </row>
    <row r="267" spans="1:9">
      <c r="A267" s="1">
        <v>265</v>
      </c>
      <c r="B267" s="7"/>
      <c r="C267" s="1">
        <v>26</v>
      </c>
      <c r="D267" s="1">
        <v>47</v>
      </c>
      <c r="E267" s="1">
        <v>74</v>
      </c>
      <c r="F267" s="1">
        <v>1</v>
      </c>
      <c r="G267" s="8">
        <f t="shared" si="17"/>
        <v>0.11827963125342866</v>
      </c>
      <c r="H267" s="1">
        <v>0</v>
      </c>
      <c r="I267">
        <f t="shared" si="18"/>
        <v>-0.12588031548130849</v>
      </c>
    </row>
    <row r="268" spans="1:9">
      <c r="A268" s="1">
        <v>266</v>
      </c>
      <c r="B268" s="7"/>
      <c r="C268" s="1">
        <v>25</v>
      </c>
      <c r="D268" s="1">
        <v>28</v>
      </c>
      <c r="E268" s="1">
        <v>91</v>
      </c>
      <c r="F268" s="1">
        <v>1</v>
      </c>
      <c r="G268" s="8">
        <f t="shared" si="17"/>
        <v>5.6240716250347177E-2</v>
      </c>
      <c r="H268" s="1">
        <v>0</v>
      </c>
      <c r="I268">
        <f t="shared" si="18"/>
        <v>-5.7884141381561595E-2</v>
      </c>
    </row>
    <row r="269" spans="1:9">
      <c r="A269" s="1">
        <v>267</v>
      </c>
      <c r="B269" s="7"/>
      <c r="C269" s="1">
        <v>29</v>
      </c>
      <c r="D269" s="1">
        <v>58</v>
      </c>
      <c r="E269" s="1">
        <v>96</v>
      </c>
      <c r="F269" s="1">
        <v>1</v>
      </c>
      <c r="G269" s="8">
        <f t="shared" si="17"/>
        <v>2.434495945272746E-3</v>
      </c>
      <c r="H269" s="1">
        <v>0</v>
      </c>
      <c r="I269">
        <f t="shared" si="18"/>
        <v>-2.4374641488916068E-3</v>
      </c>
    </row>
    <row r="270" spans="1:9">
      <c r="A270" s="1">
        <v>268</v>
      </c>
      <c r="B270" s="7"/>
      <c r="C270" s="1">
        <v>18</v>
      </c>
      <c r="D270" s="1">
        <v>45</v>
      </c>
      <c r="E270" s="1">
        <v>99</v>
      </c>
      <c r="F270" s="1">
        <v>1</v>
      </c>
      <c r="G270" s="8">
        <f t="shared" si="17"/>
        <v>1.2427236459114536E-2</v>
      </c>
      <c r="H270" s="1">
        <v>0</v>
      </c>
      <c r="I270">
        <f t="shared" si="18"/>
        <v>-1.2505100323071814E-2</v>
      </c>
    </row>
    <row r="271" spans="1:9">
      <c r="A271" s="1">
        <v>269</v>
      </c>
      <c r="B271" s="7"/>
      <c r="C271" s="1">
        <v>10</v>
      </c>
      <c r="D271" s="1">
        <v>31</v>
      </c>
      <c r="E271" s="1">
        <v>75</v>
      </c>
      <c r="F271" s="1">
        <v>1</v>
      </c>
      <c r="G271" s="8">
        <f t="shared" si="17"/>
        <v>0.64972251719626006</v>
      </c>
      <c r="H271" s="1">
        <v>0</v>
      </c>
      <c r="I271">
        <f t="shared" si="18"/>
        <v>-1.0490296305942568</v>
      </c>
    </row>
    <row r="272" spans="1:9">
      <c r="A272" s="1">
        <v>270</v>
      </c>
      <c r="B272" s="7"/>
      <c r="C272" s="1">
        <v>38</v>
      </c>
      <c r="D272" s="1">
        <v>47</v>
      </c>
      <c r="E272" s="1">
        <v>84</v>
      </c>
      <c r="F272" s="1">
        <v>1</v>
      </c>
      <c r="G272" s="8">
        <f t="shared" si="17"/>
        <v>1.0382225986388152E-2</v>
      </c>
      <c r="H272" s="1">
        <v>0</v>
      </c>
      <c r="I272">
        <f t="shared" si="18"/>
        <v>-1.0436497259158075E-2</v>
      </c>
    </row>
    <row r="273" spans="1:9">
      <c r="A273" s="1">
        <v>271</v>
      </c>
      <c r="B273" s="7"/>
      <c r="C273" s="1">
        <v>46</v>
      </c>
      <c r="D273" s="1">
        <v>41</v>
      </c>
      <c r="E273" s="1">
        <v>68</v>
      </c>
      <c r="F273" s="1">
        <v>1</v>
      </c>
      <c r="G273" s="8">
        <f t="shared" si="17"/>
        <v>5.6259940591559872E-2</v>
      </c>
      <c r="H273" s="1">
        <v>0</v>
      </c>
      <c r="I273">
        <f t="shared" si="18"/>
        <v>-5.7904511551525421E-2</v>
      </c>
    </row>
    <row r="274" spans="1:9">
      <c r="A274" s="1">
        <v>272</v>
      </c>
      <c r="B274" s="7"/>
      <c r="C274" s="1">
        <v>15</v>
      </c>
      <c r="D274" s="1">
        <v>59</v>
      </c>
      <c r="E274" s="1">
        <v>76</v>
      </c>
      <c r="F274" s="1">
        <v>1</v>
      </c>
      <c r="G274" s="8">
        <f t="shared" si="17"/>
        <v>0.11856099627604678</v>
      </c>
      <c r="H274" s="1">
        <v>0</v>
      </c>
      <c r="I274">
        <f t="shared" si="18"/>
        <v>-0.12619947554068786</v>
      </c>
    </row>
    <row r="275" spans="1:9">
      <c r="A275" s="1">
        <v>273</v>
      </c>
      <c r="B275" s="7"/>
      <c r="C275" s="1">
        <v>29</v>
      </c>
      <c r="D275" s="1">
        <v>26</v>
      </c>
      <c r="E275" s="1">
        <v>77</v>
      </c>
      <c r="F275" s="1">
        <v>1</v>
      </c>
      <c r="G275" s="8">
        <f t="shared" si="17"/>
        <v>0.22701687563084452</v>
      </c>
      <c r="H275" s="1">
        <v>0</v>
      </c>
      <c r="I275">
        <f t="shared" si="18"/>
        <v>-0.25749806197952241</v>
      </c>
    </row>
    <row r="276" spans="1:9">
      <c r="A276" s="1">
        <v>274</v>
      </c>
      <c r="B276" s="7"/>
      <c r="C276" s="1">
        <v>2</v>
      </c>
      <c r="D276" s="1">
        <v>61</v>
      </c>
      <c r="E276" s="1">
        <v>78</v>
      </c>
      <c r="F276" s="1">
        <v>1</v>
      </c>
      <c r="G276" s="8">
        <f t="shared" si="17"/>
        <v>0.25124666510127358</v>
      </c>
      <c r="H276" s="1">
        <v>0</v>
      </c>
      <c r="I276">
        <f t="shared" si="18"/>
        <v>-0.28934567560750341</v>
      </c>
    </row>
    <row r="277" spans="1:9">
      <c r="A277" s="1">
        <v>275</v>
      </c>
      <c r="B277" s="7"/>
      <c r="C277" s="1">
        <v>39</v>
      </c>
      <c r="D277" s="1">
        <v>68</v>
      </c>
      <c r="E277" s="1">
        <v>64</v>
      </c>
      <c r="F277" s="1">
        <v>1</v>
      </c>
      <c r="G277" s="8">
        <f t="shared" si="17"/>
        <v>2.9630299267164394E-2</v>
      </c>
      <c r="H277" s="1">
        <v>0</v>
      </c>
      <c r="I277">
        <f t="shared" si="18"/>
        <v>-3.0078145321998439E-2</v>
      </c>
    </row>
    <row r="278" spans="1:9">
      <c r="A278" s="1">
        <v>276</v>
      </c>
      <c r="B278" s="7"/>
      <c r="C278" s="1">
        <v>30</v>
      </c>
      <c r="D278" s="1">
        <v>64</v>
      </c>
      <c r="E278" s="1">
        <v>54</v>
      </c>
      <c r="F278" s="1">
        <v>1</v>
      </c>
      <c r="G278" s="8">
        <f t="shared" si="17"/>
        <v>0.27644203953448609</v>
      </c>
      <c r="H278" s="1">
        <v>1</v>
      </c>
      <c r="I278">
        <f t="shared" si="18"/>
        <v>-1.2857541019302556</v>
      </c>
    </row>
    <row r="279" spans="1:9">
      <c r="A279" s="1">
        <v>277</v>
      </c>
      <c r="B279" s="7"/>
      <c r="C279" s="1">
        <v>22</v>
      </c>
      <c r="D279" s="1">
        <v>54</v>
      </c>
      <c r="E279" s="1">
        <v>62</v>
      </c>
      <c r="F279" s="1">
        <v>1</v>
      </c>
      <c r="G279" s="8">
        <f t="shared" si="17"/>
        <v>0.37668422746883518</v>
      </c>
      <c r="H279" s="1">
        <v>0</v>
      </c>
      <c r="I279">
        <f t="shared" si="18"/>
        <v>-0.47270203060836014</v>
      </c>
    </row>
    <row r="280" spans="1:9">
      <c r="A280" s="1">
        <v>278</v>
      </c>
      <c r="B280" s="7"/>
      <c r="C280" s="1">
        <v>27</v>
      </c>
      <c r="D280" s="1">
        <v>68</v>
      </c>
      <c r="E280" s="1">
        <v>67</v>
      </c>
      <c r="F280" s="1">
        <v>1</v>
      </c>
      <c r="G280" s="8">
        <f t="shared" si="17"/>
        <v>6.4912200775897891E-2</v>
      </c>
      <c r="H280" s="1">
        <v>0</v>
      </c>
      <c r="I280">
        <f t="shared" si="18"/>
        <v>-6.7114851188574437E-2</v>
      </c>
    </row>
    <row r="281" spans="1:9">
      <c r="A281" s="1">
        <v>279</v>
      </c>
      <c r="B281" s="7"/>
      <c r="C281" s="1">
        <v>13</v>
      </c>
      <c r="D281" s="1">
        <v>49</v>
      </c>
      <c r="E281" s="1">
        <v>62</v>
      </c>
      <c r="F281" s="1">
        <v>1</v>
      </c>
      <c r="G281" s="8">
        <f t="shared" si="17"/>
        <v>0.68250579925076282</v>
      </c>
      <c r="H281" s="1">
        <v>1</v>
      </c>
      <c r="I281">
        <f t="shared" si="18"/>
        <v>-0.38198425488840737</v>
      </c>
    </row>
    <row r="282" spans="1:9">
      <c r="A282" s="1">
        <v>280</v>
      </c>
      <c r="B282" s="7"/>
      <c r="C282" s="1">
        <v>39</v>
      </c>
      <c r="D282" s="1">
        <v>39</v>
      </c>
      <c r="E282" s="1">
        <v>83</v>
      </c>
      <c r="F282" s="1">
        <v>1</v>
      </c>
      <c r="G282" s="8">
        <f t="shared" si="17"/>
        <v>1.8715692380209561E-2</v>
      </c>
      <c r="H282" s="1">
        <v>0</v>
      </c>
      <c r="I282">
        <f t="shared" si="18"/>
        <v>-1.889304731731228E-2</v>
      </c>
    </row>
    <row r="283" spans="1:9">
      <c r="A283" s="1">
        <v>281</v>
      </c>
      <c r="B283" s="7"/>
      <c r="C283" s="1">
        <v>44</v>
      </c>
      <c r="D283" s="1">
        <v>70</v>
      </c>
      <c r="E283" s="1">
        <v>52</v>
      </c>
      <c r="F283" s="1">
        <v>1</v>
      </c>
      <c r="G283" s="8">
        <f t="shared" si="17"/>
        <v>7.2796301713233327E-2</v>
      </c>
      <c r="H283" s="1">
        <v>0</v>
      </c>
      <c r="I283">
        <f t="shared" si="18"/>
        <v>-7.5581998303239792E-2</v>
      </c>
    </row>
    <row r="284" spans="1:9">
      <c r="A284" s="1">
        <v>282</v>
      </c>
      <c r="B284" s="7"/>
      <c r="C284" s="1">
        <v>0</v>
      </c>
      <c r="D284" s="1">
        <v>57</v>
      </c>
      <c r="E284" s="1">
        <v>97</v>
      </c>
      <c r="F284" s="1">
        <v>1</v>
      </c>
      <c r="G284" s="8">
        <f t="shared" si="17"/>
        <v>4.1899984971145172E-2</v>
      </c>
      <c r="H284" s="1">
        <v>0</v>
      </c>
      <c r="I284">
        <f t="shared" si="18"/>
        <v>-4.2803106639207049E-2</v>
      </c>
    </row>
    <row r="285" spans="1:9">
      <c r="A285" s="1">
        <v>283</v>
      </c>
      <c r="B285" s="7"/>
      <c r="C285" s="1">
        <v>27</v>
      </c>
      <c r="D285" s="1">
        <v>26</v>
      </c>
      <c r="E285" s="1">
        <v>74</v>
      </c>
      <c r="F285" s="1">
        <v>1</v>
      </c>
      <c r="G285" s="8">
        <f t="shared" si="17"/>
        <v>0.34901800784939901</v>
      </c>
      <c r="H285" s="1">
        <v>0</v>
      </c>
      <c r="I285">
        <f t="shared" si="18"/>
        <v>-0.42927329898319694</v>
      </c>
    </row>
    <row r="286" spans="1:9">
      <c r="A286" s="1">
        <v>284</v>
      </c>
      <c r="B286" s="7"/>
      <c r="C286" s="1">
        <v>36</v>
      </c>
      <c r="D286" s="1">
        <v>51</v>
      </c>
      <c r="E286" s="1">
        <v>97</v>
      </c>
      <c r="F286" s="1">
        <v>1</v>
      </c>
      <c r="G286" s="8">
        <f t="shared" si="17"/>
        <v>1.71898237175708E-3</v>
      </c>
      <c r="H286" s="1">
        <v>0</v>
      </c>
      <c r="I286">
        <f t="shared" si="18"/>
        <v>-1.7204615172806833E-3</v>
      </c>
    </row>
    <row r="287" spans="1:9">
      <c r="A287" s="1">
        <v>285</v>
      </c>
      <c r="B287" s="7"/>
      <c r="C287" s="1">
        <v>19</v>
      </c>
      <c r="D287" s="1">
        <v>54</v>
      </c>
      <c r="E287" s="1">
        <v>67</v>
      </c>
      <c r="F287" s="1">
        <v>1</v>
      </c>
      <c r="G287" s="8">
        <f t="shared" si="17"/>
        <v>0.29672037108600857</v>
      </c>
      <c r="H287" s="1">
        <v>0</v>
      </c>
      <c r="I287">
        <f t="shared" si="18"/>
        <v>-0.35200070108980325</v>
      </c>
    </row>
    <row r="288" spans="1:9">
      <c r="A288" s="1">
        <v>286</v>
      </c>
      <c r="B288" s="7"/>
      <c r="C288" s="1">
        <v>4</v>
      </c>
      <c r="D288" s="1">
        <v>50</v>
      </c>
      <c r="E288" s="1">
        <v>57</v>
      </c>
      <c r="F288" s="1">
        <v>1</v>
      </c>
      <c r="G288" s="8">
        <f t="shared" si="17"/>
        <v>0.90667168879134752</v>
      </c>
      <c r="H288" s="1">
        <v>1</v>
      </c>
      <c r="I288">
        <f t="shared" si="18"/>
        <v>-9.7974869267440659E-2</v>
      </c>
    </row>
    <row r="289" spans="1:9">
      <c r="A289" s="1">
        <v>287</v>
      </c>
      <c r="B289" s="7"/>
      <c r="C289" s="1">
        <v>34</v>
      </c>
      <c r="D289" s="1">
        <v>66</v>
      </c>
      <c r="E289" s="1">
        <v>71</v>
      </c>
      <c r="F289" s="1">
        <v>1</v>
      </c>
      <c r="G289" s="8">
        <f t="shared" si="17"/>
        <v>2.2555286124144133E-2</v>
      </c>
      <c r="H289" s="1">
        <v>0</v>
      </c>
      <c r="I289">
        <f t="shared" si="18"/>
        <v>-2.2813547416896125E-2</v>
      </c>
    </row>
    <row r="290" spans="1:9">
      <c r="A290" s="1">
        <v>288</v>
      </c>
      <c r="B290" s="7"/>
      <c r="C290" s="1">
        <v>30</v>
      </c>
      <c r="D290" s="1">
        <v>64</v>
      </c>
      <c r="E290" s="1">
        <v>69</v>
      </c>
      <c r="F290" s="1">
        <v>1</v>
      </c>
      <c r="G290" s="8">
        <f t="shared" si="17"/>
        <v>4.949996194336883E-2</v>
      </c>
      <c r="H290" s="1">
        <v>0</v>
      </c>
      <c r="I290">
        <f t="shared" si="18"/>
        <v>-5.0767077015115139E-2</v>
      </c>
    </row>
    <row r="291" spans="1:9">
      <c r="A291" s="1">
        <v>289</v>
      </c>
      <c r="B291" s="7"/>
      <c r="C291" s="1">
        <v>28</v>
      </c>
      <c r="D291" s="1">
        <v>55</v>
      </c>
      <c r="E291" s="1">
        <v>87</v>
      </c>
      <c r="F291" s="1">
        <v>1</v>
      </c>
      <c r="G291" s="8">
        <f t="shared" si="17"/>
        <v>1.0924345650446334E-2</v>
      </c>
      <c r="H291" s="1">
        <v>0</v>
      </c>
      <c r="I291">
        <f t="shared" si="18"/>
        <v>-1.0984454481688716E-2</v>
      </c>
    </row>
    <row r="292" spans="1:9">
      <c r="A292" s="1">
        <v>290</v>
      </c>
      <c r="B292" s="7"/>
      <c r="C292" s="1">
        <v>45</v>
      </c>
      <c r="D292" s="1">
        <v>33</v>
      </c>
      <c r="E292" s="1">
        <v>56</v>
      </c>
      <c r="F292" s="1">
        <v>1</v>
      </c>
      <c r="G292" s="8">
        <f t="shared" si="17"/>
        <v>0.36414376770055007</v>
      </c>
      <c r="H292" s="1">
        <v>0</v>
      </c>
      <c r="I292">
        <f t="shared" si="18"/>
        <v>-0.45278279103876401</v>
      </c>
    </row>
    <row r="293" spans="1:9">
      <c r="A293" s="1">
        <v>291</v>
      </c>
      <c r="B293" s="7"/>
      <c r="C293" s="1">
        <v>42</v>
      </c>
      <c r="D293" s="1">
        <v>55</v>
      </c>
      <c r="E293" s="1">
        <v>94</v>
      </c>
      <c r="F293" s="1">
        <v>1</v>
      </c>
      <c r="G293" s="8">
        <f t="shared" si="17"/>
        <v>1.0489493433757133E-3</v>
      </c>
      <c r="H293" s="1">
        <v>0</v>
      </c>
      <c r="I293">
        <f t="shared" si="18"/>
        <v>-1.0494998757589482E-3</v>
      </c>
    </row>
    <row r="294" spans="1:9">
      <c r="A294" s="1">
        <v>292</v>
      </c>
      <c r="B294" s="7"/>
      <c r="C294" s="1">
        <v>29</v>
      </c>
      <c r="D294" s="1">
        <v>28</v>
      </c>
      <c r="E294" s="1">
        <v>77</v>
      </c>
      <c r="F294" s="1">
        <v>1</v>
      </c>
      <c r="G294" s="8">
        <f t="shared" si="17"/>
        <v>0.20312711835179995</v>
      </c>
      <c r="H294" s="1">
        <v>0</v>
      </c>
      <c r="I294">
        <f t="shared" si="18"/>
        <v>-0.22706010896270684</v>
      </c>
    </row>
    <row r="295" spans="1:9">
      <c r="A295" s="1">
        <v>293</v>
      </c>
      <c r="B295" s="7"/>
      <c r="C295" s="1">
        <v>48</v>
      </c>
      <c r="D295" s="1">
        <v>29</v>
      </c>
      <c r="E295" s="1">
        <v>94</v>
      </c>
      <c r="F295" s="1">
        <v>1</v>
      </c>
      <c r="G295" s="8">
        <f t="shared" si="17"/>
        <v>3.5841491449056131E-3</v>
      </c>
      <c r="H295" s="1">
        <v>0</v>
      </c>
      <c r="I295">
        <f t="shared" si="18"/>
        <v>-3.5905875963025014E-3</v>
      </c>
    </row>
    <row r="296" spans="1:9">
      <c r="A296" s="1">
        <v>294</v>
      </c>
      <c r="B296" s="7"/>
      <c r="C296" s="1">
        <v>20</v>
      </c>
      <c r="D296" s="1">
        <v>44</v>
      </c>
      <c r="E296" s="1">
        <v>66</v>
      </c>
      <c r="F296" s="1">
        <v>1</v>
      </c>
      <c r="G296" s="8">
        <f t="shared" si="17"/>
        <v>0.46913666721071584</v>
      </c>
      <c r="H296" s="1">
        <v>0</v>
      </c>
      <c r="I296">
        <f t="shared" si="18"/>
        <v>-0.63325066791201656</v>
      </c>
    </row>
    <row r="297" spans="1:9">
      <c r="A297" s="1">
        <v>295</v>
      </c>
      <c r="B297" s="7"/>
      <c r="C297" s="1">
        <v>26</v>
      </c>
      <c r="D297" s="1">
        <v>29</v>
      </c>
      <c r="E297" s="1">
        <v>75</v>
      </c>
      <c r="F297" s="1">
        <v>1</v>
      </c>
      <c r="G297" s="8">
        <f t="shared" si="17"/>
        <v>0.29587762624202951</v>
      </c>
      <c r="H297" s="1">
        <v>1</v>
      </c>
      <c r="I297">
        <f t="shared" si="18"/>
        <v>-1.2178093349997032</v>
      </c>
    </row>
    <row r="298" spans="1:9">
      <c r="A298" s="1">
        <v>296</v>
      </c>
      <c r="B298" s="7"/>
      <c r="C298" s="1">
        <v>15</v>
      </c>
      <c r="D298" s="1">
        <v>69</v>
      </c>
      <c r="E298" s="1">
        <v>55</v>
      </c>
      <c r="F298" s="1">
        <v>1</v>
      </c>
      <c r="G298" s="8">
        <f t="shared" si="17"/>
        <v>0.51891388960783003</v>
      </c>
      <c r="H298" s="1">
        <v>0</v>
      </c>
      <c r="I298">
        <f t="shared" si="18"/>
        <v>-0.73170900121485827</v>
      </c>
    </row>
    <row r="299" spans="1:9">
      <c r="A299" s="1">
        <v>297</v>
      </c>
      <c r="B299" s="7"/>
      <c r="C299" s="1">
        <v>44</v>
      </c>
      <c r="D299" s="1">
        <v>53</v>
      </c>
      <c r="E299" s="1">
        <v>60</v>
      </c>
      <c r="F299" s="1">
        <v>1</v>
      </c>
      <c r="G299" s="8">
        <f t="shared" si="17"/>
        <v>8.2906448035579422E-2</v>
      </c>
      <c r="H299" s="1">
        <v>0</v>
      </c>
      <c r="I299">
        <f t="shared" si="18"/>
        <v>-8.6545792338890801E-2</v>
      </c>
    </row>
    <row r="300" spans="1:9">
      <c r="A300" s="1">
        <v>298</v>
      </c>
      <c r="B300" s="7"/>
      <c r="C300" s="1">
        <v>31</v>
      </c>
      <c r="D300" s="1">
        <v>44</v>
      </c>
      <c r="E300" s="1">
        <v>79</v>
      </c>
      <c r="F300" s="1">
        <v>1</v>
      </c>
      <c r="G300" s="8">
        <f t="shared" si="17"/>
        <v>4.8849673722384204E-2</v>
      </c>
      <c r="H300" s="1">
        <v>0</v>
      </c>
      <c r="I300">
        <f t="shared" si="18"/>
        <v>-5.0083157133176459E-2</v>
      </c>
    </row>
    <row r="301" spans="1:9">
      <c r="A301" s="1">
        <v>299</v>
      </c>
      <c r="B301" s="7"/>
      <c r="C301" s="1">
        <v>10</v>
      </c>
      <c r="D301" s="1">
        <v>47</v>
      </c>
      <c r="E301" s="1">
        <v>62</v>
      </c>
      <c r="F301" s="1">
        <v>1</v>
      </c>
      <c r="G301" s="8">
        <f t="shared" si="17"/>
        <v>0.77063537509776603</v>
      </c>
      <c r="H301" s="1">
        <v>1</v>
      </c>
      <c r="I301">
        <f t="shared" si="18"/>
        <v>-0.26053994192915619</v>
      </c>
    </row>
    <row r="302" spans="1:9">
      <c r="A302" s="1">
        <v>300</v>
      </c>
      <c r="B302" s="7"/>
      <c r="C302" s="1">
        <v>40</v>
      </c>
      <c r="D302" s="1">
        <v>46</v>
      </c>
      <c r="E302" s="1">
        <v>90</v>
      </c>
      <c r="F302" s="1">
        <v>1</v>
      </c>
      <c r="G302" s="8">
        <f t="shared" si="17"/>
        <v>4.1237909912943084E-3</v>
      </c>
      <c r="H302" s="1">
        <v>0</v>
      </c>
      <c r="I302">
        <f t="shared" si="18"/>
        <v>-4.1323172658200335E-3</v>
      </c>
    </row>
    <row r="303" spans="1:9">
      <c r="A303" s="1">
        <v>301</v>
      </c>
      <c r="B303" s="7"/>
      <c r="C303" s="1">
        <v>35</v>
      </c>
      <c r="D303" s="1">
        <v>45</v>
      </c>
      <c r="E303" s="1">
        <v>63</v>
      </c>
      <c r="F303" s="1">
        <v>1</v>
      </c>
      <c r="G303" s="8">
        <f t="shared" si="17"/>
        <v>0.21070833408239437</v>
      </c>
      <c r="H303" s="1">
        <v>0</v>
      </c>
      <c r="I303">
        <f t="shared" si="18"/>
        <v>-0.23661936115083326</v>
      </c>
    </row>
    <row r="304" spans="1:9">
      <c r="A304" s="1">
        <v>302</v>
      </c>
      <c r="B304" s="7"/>
      <c r="C304" s="1">
        <v>36</v>
      </c>
      <c r="D304" s="1">
        <v>63</v>
      </c>
      <c r="E304" s="1">
        <v>75</v>
      </c>
      <c r="F304" s="1">
        <v>1</v>
      </c>
      <c r="G304" s="8">
        <f t="shared" si="17"/>
        <v>1.3502885845150081E-2</v>
      </c>
      <c r="H304" s="1">
        <v>0</v>
      </c>
      <c r="I304">
        <f t="shared" si="18"/>
        <v>-1.3594878860948078E-2</v>
      </c>
    </row>
    <row r="305" spans="1:9">
      <c r="A305" s="1">
        <v>303</v>
      </c>
      <c r="B305" s="7"/>
      <c r="C305" s="1">
        <v>19</v>
      </c>
      <c r="D305" s="1">
        <v>61</v>
      </c>
      <c r="E305" s="1">
        <v>52</v>
      </c>
      <c r="F305" s="1">
        <v>1</v>
      </c>
      <c r="G305" s="8">
        <f t="shared" si="17"/>
        <v>0.65343355294320993</v>
      </c>
      <c r="H305" s="1">
        <v>1</v>
      </c>
      <c r="I305">
        <f t="shared" si="18"/>
        <v>-0.42551442982780013</v>
      </c>
    </row>
    <row r="306" spans="1:9">
      <c r="A306" s="1">
        <v>304</v>
      </c>
      <c r="B306" s="7"/>
      <c r="C306" s="1">
        <v>45</v>
      </c>
      <c r="D306" s="1">
        <v>50</v>
      </c>
      <c r="E306" s="1">
        <v>85</v>
      </c>
      <c r="F306" s="1">
        <v>1</v>
      </c>
      <c r="G306" s="8">
        <f t="shared" si="17"/>
        <v>3.6328462746302386E-3</v>
      </c>
      <c r="H306" s="1">
        <v>0</v>
      </c>
      <c r="I306">
        <f t="shared" si="18"/>
        <v>-3.6394610859121815E-3</v>
      </c>
    </row>
    <row r="307" spans="1:9">
      <c r="A307" s="1">
        <v>305</v>
      </c>
      <c r="B307" s="7"/>
      <c r="C307" s="1">
        <v>9</v>
      </c>
      <c r="D307" s="1">
        <v>57</v>
      </c>
      <c r="E307" s="1">
        <v>51</v>
      </c>
      <c r="F307" s="1">
        <v>1</v>
      </c>
      <c r="G307" s="8">
        <f t="shared" si="17"/>
        <v>0.8876359753396047</v>
      </c>
      <c r="H307" s="1">
        <v>1</v>
      </c>
      <c r="I307">
        <f t="shared" si="18"/>
        <v>-0.11919355771801358</v>
      </c>
    </row>
    <row r="308" spans="1:9">
      <c r="A308" s="1">
        <v>306</v>
      </c>
      <c r="B308" s="7"/>
      <c r="C308" s="1">
        <v>0</v>
      </c>
      <c r="D308" s="1">
        <v>62</v>
      </c>
      <c r="E308" s="1">
        <v>75</v>
      </c>
      <c r="F308" s="1">
        <v>1</v>
      </c>
      <c r="G308" s="8">
        <f t="shared" si="17"/>
        <v>0.36333573079517123</v>
      </c>
      <c r="H308" s="1">
        <v>1</v>
      </c>
      <c r="I308">
        <f t="shared" si="18"/>
        <v>-1.0124279939300076</v>
      </c>
    </row>
    <row r="309" spans="1:9">
      <c r="A309" s="1">
        <v>307</v>
      </c>
      <c r="B309" s="7"/>
      <c r="C309" s="1">
        <v>32</v>
      </c>
      <c r="D309" s="1">
        <v>33</v>
      </c>
      <c r="E309" s="1">
        <v>80</v>
      </c>
      <c r="F309" s="1">
        <v>1</v>
      </c>
      <c r="G309" s="8">
        <f t="shared" si="17"/>
        <v>8.1325897833747995E-2</v>
      </c>
      <c r="H309" s="1">
        <v>0</v>
      </c>
      <c r="I309">
        <f t="shared" si="18"/>
        <v>-8.4823841754547921E-2</v>
      </c>
    </row>
    <row r="310" spans="1:9">
      <c r="A310" s="1">
        <v>308</v>
      </c>
      <c r="B310" s="7"/>
      <c r="C310" s="1">
        <v>24</v>
      </c>
      <c r="D310" s="1">
        <v>43</v>
      </c>
      <c r="E310" s="1">
        <v>76</v>
      </c>
      <c r="F310" s="1">
        <v>1</v>
      </c>
      <c r="G310" s="8">
        <f t="shared" si="17"/>
        <v>0.14332212271308209</v>
      </c>
      <c r="H310" s="1">
        <v>1</v>
      </c>
      <c r="I310">
        <f t="shared" si="18"/>
        <v>-1.9426605756511439</v>
      </c>
    </row>
    <row r="311" spans="1:9">
      <c r="A311" s="1">
        <v>309</v>
      </c>
      <c r="B311" s="7"/>
      <c r="C311" s="1">
        <v>43</v>
      </c>
      <c r="D311" s="1">
        <v>45</v>
      </c>
      <c r="E311" s="1">
        <v>92</v>
      </c>
      <c r="F311" s="1">
        <v>1</v>
      </c>
      <c r="G311" s="8">
        <f t="shared" si="17"/>
        <v>2.505628155616617E-3</v>
      </c>
      <c r="H311" s="1">
        <v>0</v>
      </c>
      <c r="I311">
        <f t="shared" si="18"/>
        <v>-2.5087724953059337E-3</v>
      </c>
    </row>
    <row r="312" spans="1:9">
      <c r="A312" s="1">
        <v>310</v>
      </c>
      <c r="B312" s="7"/>
      <c r="C312" s="1">
        <v>21</v>
      </c>
      <c r="D312" s="1">
        <v>49</v>
      </c>
      <c r="E312" s="1">
        <v>58</v>
      </c>
      <c r="F312" s="1">
        <v>1</v>
      </c>
      <c r="G312" s="8">
        <f t="shared" si="17"/>
        <v>0.61857553765506679</v>
      </c>
      <c r="H312" s="1">
        <v>1</v>
      </c>
      <c r="I312">
        <f t="shared" si="18"/>
        <v>-0.48033596420259345</v>
      </c>
    </row>
    <row r="313" spans="1:9">
      <c r="A313" s="1">
        <v>311</v>
      </c>
      <c r="B313" s="7"/>
      <c r="C313" s="1">
        <v>10</v>
      </c>
      <c r="D313" s="1">
        <v>72</v>
      </c>
      <c r="E313" s="1">
        <v>100</v>
      </c>
      <c r="F313" s="1">
        <v>1</v>
      </c>
      <c r="G313" s="8">
        <f t="shared" si="17"/>
        <v>3.6586463219531237E-3</v>
      </c>
      <c r="H313" s="1">
        <v>0</v>
      </c>
      <c r="I313">
        <f t="shared" si="18"/>
        <v>-3.6653555378387687E-3</v>
      </c>
    </row>
    <row r="314" spans="1:9">
      <c r="A314" s="1">
        <v>312</v>
      </c>
      <c r="B314" s="7"/>
      <c r="C314" s="1">
        <v>6</v>
      </c>
      <c r="D314" s="1">
        <v>65</v>
      </c>
      <c r="E314" s="1">
        <v>55</v>
      </c>
      <c r="F314" s="1">
        <v>1</v>
      </c>
      <c r="G314" s="8">
        <f t="shared" si="17"/>
        <v>0.7813983569257531</v>
      </c>
      <c r="H314" s="1">
        <v>0</v>
      </c>
      <c r="I314">
        <f t="shared" si="18"/>
        <v>-1.5205041869173201</v>
      </c>
    </row>
    <row r="315" spans="1:9">
      <c r="A315" s="1">
        <v>313</v>
      </c>
      <c r="B315" s="7"/>
      <c r="C315" s="1">
        <v>9</v>
      </c>
      <c r="D315" s="1">
        <v>39</v>
      </c>
      <c r="E315" s="1">
        <v>93</v>
      </c>
      <c r="F315" s="1">
        <v>1</v>
      </c>
      <c r="G315" s="8">
        <f t="shared" si="17"/>
        <v>9.6350214704941928E-2</v>
      </c>
      <c r="H315" s="1">
        <v>1</v>
      </c>
      <c r="I315">
        <f t="shared" si="18"/>
        <v>-2.3397656557387547</v>
      </c>
    </row>
    <row r="316" spans="1:9">
      <c r="A316" s="1">
        <v>314</v>
      </c>
      <c r="B316" s="7"/>
      <c r="C316" s="1">
        <v>6</v>
      </c>
      <c r="D316" s="1">
        <v>33</v>
      </c>
      <c r="E316" s="1">
        <v>86</v>
      </c>
      <c r="F316" s="1">
        <v>1</v>
      </c>
      <c r="G316" s="8">
        <f t="shared" si="17"/>
        <v>0.35925244866204026</v>
      </c>
      <c r="H316" s="1">
        <v>1</v>
      </c>
      <c r="I316">
        <f t="shared" si="18"/>
        <v>-1.0237299380071496</v>
      </c>
    </row>
    <row r="317" spans="1:9">
      <c r="A317" s="1">
        <v>315</v>
      </c>
      <c r="B317" s="7"/>
      <c r="C317" s="1">
        <v>44</v>
      </c>
      <c r="D317" s="1">
        <v>25</v>
      </c>
      <c r="E317" s="1">
        <v>65</v>
      </c>
      <c r="F317" s="1">
        <v>1</v>
      </c>
      <c r="G317" s="8">
        <f t="shared" si="17"/>
        <v>0.25257023025294323</v>
      </c>
      <c r="H317" s="1">
        <v>0</v>
      </c>
      <c r="I317">
        <f t="shared" si="18"/>
        <v>-0.29111493164684671</v>
      </c>
    </row>
    <row r="318" spans="1:9">
      <c r="A318" s="1">
        <v>316</v>
      </c>
      <c r="B318" s="7"/>
      <c r="C318" s="1">
        <v>14</v>
      </c>
      <c r="D318" s="1">
        <v>72</v>
      </c>
      <c r="E318" s="1">
        <v>51</v>
      </c>
      <c r="F318" s="1">
        <v>1</v>
      </c>
      <c r="G318" s="8">
        <f t="shared" si="17"/>
        <v>0.62159479999320777</v>
      </c>
      <c r="H318" s="1">
        <v>1</v>
      </c>
      <c r="I318">
        <f t="shared" si="18"/>
        <v>-0.47546684548298301</v>
      </c>
    </row>
    <row r="319" spans="1:9">
      <c r="A319" s="1">
        <v>317</v>
      </c>
      <c r="B319" s="7"/>
      <c r="C319" s="1">
        <v>19</v>
      </c>
      <c r="D319" s="1">
        <v>47</v>
      </c>
      <c r="E319" s="1">
        <v>98</v>
      </c>
      <c r="F319" s="1">
        <v>1</v>
      </c>
      <c r="G319" s="8">
        <f t="shared" si="17"/>
        <v>1.1142455125926952E-2</v>
      </c>
      <c r="H319" s="1">
        <v>0</v>
      </c>
      <c r="I319">
        <f t="shared" si="18"/>
        <v>-1.1204997295217796E-2</v>
      </c>
    </row>
    <row r="320" spans="1:9">
      <c r="A320" s="1">
        <v>318</v>
      </c>
      <c r="B320" s="7"/>
      <c r="C320" s="1">
        <v>26</v>
      </c>
      <c r="D320" s="1">
        <v>47</v>
      </c>
      <c r="E320" s="1">
        <v>92</v>
      </c>
      <c r="F320" s="1">
        <v>1</v>
      </c>
      <c r="G320" s="8">
        <f t="shared" si="17"/>
        <v>1.2125708633027813E-2</v>
      </c>
      <c r="H320" s="1">
        <v>0</v>
      </c>
      <c r="I320">
        <f t="shared" si="18"/>
        <v>-1.2199824787917084E-2</v>
      </c>
    </row>
    <row r="321" spans="1:9">
      <c r="A321" s="1">
        <v>319</v>
      </c>
      <c r="B321" s="7"/>
      <c r="C321" s="1">
        <v>11</v>
      </c>
      <c r="D321" s="1">
        <v>30</v>
      </c>
      <c r="E321" s="1">
        <v>60</v>
      </c>
      <c r="F321" s="1">
        <v>1</v>
      </c>
      <c r="G321" s="8">
        <f t="shared" si="17"/>
        <v>0.92955136458541388</v>
      </c>
      <c r="H321" s="1">
        <v>1</v>
      </c>
      <c r="I321">
        <f t="shared" si="18"/>
        <v>-7.3053212900518721E-2</v>
      </c>
    </row>
    <row r="322" spans="1:9">
      <c r="A322" s="1">
        <v>320</v>
      </c>
      <c r="B322" s="7"/>
      <c r="C322" s="1">
        <v>44</v>
      </c>
      <c r="D322" s="1">
        <v>52</v>
      </c>
      <c r="E322" s="1">
        <v>99</v>
      </c>
      <c r="F322" s="1">
        <v>1</v>
      </c>
      <c r="G322" s="8">
        <f t="shared" si="17"/>
        <v>5.4506666981169534E-4</v>
      </c>
      <c r="H322" s="1">
        <v>0</v>
      </c>
      <c r="I322">
        <f t="shared" si="18"/>
        <v>-5.4521527265038192E-4</v>
      </c>
    </row>
    <row r="323" spans="1:9">
      <c r="A323" s="1">
        <v>321</v>
      </c>
      <c r="B323" s="7"/>
      <c r="C323" s="1">
        <v>36</v>
      </c>
      <c r="D323" s="1">
        <v>37</v>
      </c>
      <c r="E323" s="1">
        <v>55</v>
      </c>
      <c r="F323" s="1">
        <v>1</v>
      </c>
      <c r="G323" s="8">
        <f t="shared" si="17"/>
        <v>0.55157912515335628</v>
      </c>
      <c r="H323" s="1">
        <v>1</v>
      </c>
      <c r="I323">
        <f t="shared" si="18"/>
        <v>-0.5949699779535802</v>
      </c>
    </row>
    <row r="324" spans="1:9">
      <c r="A324" s="1">
        <v>322</v>
      </c>
      <c r="B324" s="7"/>
      <c r="C324" s="1">
        <v>12</v>
      </c>
      <c r="D324" s="1">
        <v>68</v>
      </c>
      <c r="E324" s="1">
        <v>58</v>
      </c>
      <c r="F324" s="1">
        <v>1</v>
      </c>
      <c r="G324" s="8">
        <f t="shared" ref="G324:G387" si="19">1/(1+EXP(-SUMPRODUCT($C$1:$F$1,C324:F324)))</f>
        <v>0.51322192350055562</v>
      </c>
      <c r="H324" s="1">
        <v>1</v>
      </c>
      <c r="I324">
        <f t="shared" ref="I324:I387" si="20">H324*LN(G324)+(1-H324)*LN(1-G324)</f>
        <v>-0.66704692793923015</v>
      </c>
    </row>
    <row r="325" spans="1:9">
      <c r="A325" s="1">
        <v>323</v>
      </c>
      <c r="B325" s="7"/>
      <c r="C325" s="1">
        <v>28</v>
      </c>
      <c r="D325" s="1">
        <v>30</v>
      </c>
      <c r="E325" s="1">
        <v>56</v>
      </c>
      <c r="F325" s="1">
        <v>1</v>
      </c>
      <c r="G325" s="8">
        <f t="shared" si="19"/>
        <v>0.79949347085491873</v>
      </c>
      <c r="H325" s="1">
        <v>1</v>
      </c>
      <c r="I325">
        <f t="shared" si="20"/>
        <v>-0.22377691327691068</v>
      </c>
    </row>
    <row r="326" spans="1:9">
      <c r="A326" s="1">
        <v>324</v>
      </c>
      <c r="B326" s="7"/>
      <c r="C326" s="1">
        <v>6</v>
      </c>
      <c r="D326" s="1">
        <v>63</v>
      </c>
      <c r="E326" s="1">
        <v>99</v>
      </c>
      <c r="F326" s="1">
        <v>1</v>
      </c>
      <c r="G326" s="8">
        <f t="shared" si="19"/>
        <v>1.1771991175029004E-2</v>
      </c>
      <c r="H326" s="1">
        <v>0</v>
      </c>
      <c r="I326">
        <f t="shared" si="20"/>
        <v>-1.1841829696527133E-2</v>
      </c>
    </row>
    <row r="327" spans="1:9">
      <c r="A327" s="1">
        <v>325</v>
      </c>
      <c r="B327" s="7"/>
      <c r="C327" s="1">
        <v>6</v>
      </c>
      <c r="D327" s="1">
        <v>65</v>
      </c>
      <c r="E327" s="1">
        <v>90</v>
      </c>
      <c r="F327" s="1">
        <v>1</v>
      </c>
      <c r="G327" s="8">
        <f t="shared" si="19"/>
        <v>3.3050211546771471E-2</v>
      </c>
      <c r="H327" s="1">
        <v>0</v>
      </c>
      <c r="I327">
        <f t="shared" si="20"/>
        <v>-3.36087099512168E-2</v>
      </c>
    </row>
    <row r="328" spans="1:9">
      <c r="A328" s="1">
        <v>326</v>
      </c>
      <c r="B328" s="7"/>
      <c r="C328" s="1">
        <v>18</v>
      </c>
      <c r="D328" s="1">
        <v>30</v>
      </c>
      <c r="E328" s="1">
        <v>82</v>
      </c>
      <c r="F328" s="1">
        <v>1</v>
      </c>
      <c r="G328" s="8">
        <f t="shared" si="19"/>
        <v>0.25834586378771279</v>
      </c>
      <c r="H328" s="1">
        <v>0</v>
      </c>
      <c r="I328">
        <f t="shared" si="20"/>
        <v>-0.29887226818729706</v>
      </c>
    </row>
    <row r="329" spans="1:9">
      <c r="A329" s="1">
        <v>327</v>
      </c>
      <c r="B329" s="7"/>
      <c r="C329" s="1">
        <v>12</v>
      </c>
      <c r="D329" s="1">
        <v>54</v>
      </c>
      <c r="E329" s="1">
        <v>62</v>
      </c>
      <c r="F329" s="1">
        <v>1</v>
      </c>
      <c r="G329" s="8">
        <f t="shared" si="19"/>
        <v>0.6254835185120371</v>
      </c>
      <c r="H329" s="1">
        <v>1</v>
      </c>
      <c r="I329">
        <f t="shared" si="20"/>
        <v>-0.46923029872361977</v>
      </c>
    </row>
    <row r="330" spans="1:9">
      <c r="A330" s="1">
        <v>328</v>
      </c>
      <c r="B330" s="7"/>
      <c r="C330" s="1">
        <v>40</v>
      </c>
      <c r="D330" s="1">
        <v>71</v>
      </c>
      <c r="E330" s="1">
        <v>84</v>
      </c>
      <c r="F330" s="1">
        <v>1</v>
      </c>
      <c r="G330" s="8">
        <f t="shared" si="19"/>
        <v>1.562203628805969E-3</v>
      </c>
      <c r="H330" s="1">
        <v>0</v>
      </c>
      <c r="I330">
        <f t="shared" si="20"/>
        <v>-1.563425141228098E-3</v>
      </c>
    </row>
    <row r="331" spans="1:9">
      <c r="A331" s="1">
        <v>329</v>
      </c>
      <c r="B331" s="7"/>
      <c r="C331" s="1">
        <v>26</v>
      </c>
      <c r="D331" s="1">
        <v>25</v>
      </c>
      <c r="E331" s="1">
        <v>89</v>
      </c>
      <c r="F331" s="1">
        <v>1</v>
      </c>
      <c r="G331" s="8">
        <f t="shared" si="19"/>
        <v>7.9898522594297305E-2</v>
      </c>
      <c r="H331" s="1">
        <v>0</v>
      </c>
      <c r="I331">
        <f t="shared" si="20"/>
        <v>-8.327131349387959E-2</v>
      </c>
    </row>
    <row r="332" spans="1:9">
      <c r="A332" s="1">
        <v>330</v>
      </c>
      <c r="B332" s="7"/>
      <c r="C332" s="1">
        <v>48</v>
      </c>
      <c r="D332" s="1">
        <v>58</v>
      </c>
      <c r="E332" s="1">
        <v>83</v>
      </c>
      <c r="F332" s="1">
        <v>1</v>
      </c>
      <c r="G332" s="8">
        <f t="shared" si="19"/>
        <v>1.9855542308227234E-3</v>
      </c>
      <c r="H332" s="1">
        <v>0</v>
      </c>
      <c r="I332">
        <f t="shared" si="20"/>
        <v>-1.9875280568162719E-3</v>
      </c>
    </row>
    <row r="333" spans="1:9">
      <c r="A333" s="1">
        <v>331</v>
      </c>
      <c r="B333" s="7"/>
      <c r="C333" s="1">
        <v>35</v>
      </c>
      <c r="D333" s="1">
        <v>38</v>
      </c>
      <c r="E333" s="1">
        <v>69</v>
      </c>
      <c r="F333" s="1">
        <v>1</v>
      </c>
      <c r="G333" s="8">
        <f t="shared" si="19"/>
        <v>0.16491688685580719</v>
      </c>
      <c r="H333" s="1">
        <v>0</v>
      </c>
      <c r="I333">
        <f t="shared" si="20"/>
        <v>-0.18022402238509805</v>
      </c>
    </row>
    <row r="334" spans="1:9">
      <c r="A334" s="1">
        <v>332</v>
      </c>
      <c r="B334" s="7"/>
      <c r="C334" s="1">
        <v>38</v>
      </c>
      <c r="D334" s="1">
        <v>50</v>
      </c>
      <c r="E334" s="1">
        <v>52</v>
      </c>
      <c r="F334" s="1">
        <v>1</v>
      </c>
      <c r="G334" s="8">
        <f t="shared" si="19"/>
        <v>0.37325363916236282</v>
      </c>
      <c r="H334" s="1">
        <v>0</v>
      </c>
      <c r="I334">
        <f t="shared" si="20"/>
        <v>-0.46721334836244688</v>
      </c>
    </row>
    <row r="335" spans="1:9">
      <c r="A335" s="1">
        <v>333</v>
      </c>
      <c r="B335" s="7"/>
      <c r="C335" s="1">
        <v>24</v>
      </c>
      <c r="D335" s="1">
        <v>59</v>
      </c>
      <c r="E335" s="1">
        <v>54</v>
      </c>
      <c r="F335" s="1">
        <v>1</v>
      </c>
      <c r="G335" s="8">
        <f t="shared" si="19"/>
        <v>0.50045436161150714</v>
      </c>
      <c r="H335" s="1">
        <v>0</v>
      </c>
      <c r="I335">
        <f t="shared" si="20"/>
        <v>-0.6940563169222127</v>
      </c>
    </row>
    <row r="336" spans="1:9">
      <c r="A336" s="1">
        <v>334</v>
      </c>
      <c r="B336" s="7"/>
      <c r="C336" s="1">
        <v>0</v>
      </c>
      <c r="D336" s="1">
        <v>36</v>
      </c>
      <c r="E336" s="1">
        <v>64</v>
      </c>
      <c r="F336" s="1">
        <v>1</v>
      </c>
      <c r="G336" s="8">
        <f t="shared" si="19"/>
        <v>0.93944246953905064</v>
      </c>
      <c r="H336" s="1">
        <v>1</v>
      </c>
      <c r="I336">
        <f t="shared" si="20"/>
        <v>-6.2468697193508609E-2</v>
      </c>
    </row>
    <row r="337" spans="1:9">
      <c r="A337" s="1">
        <v>335</v>
      </c>
      <c r="B337" s="7"/>
      <c r="C337" s="1">
        <v>4</v>
      </c>
      <c r="D337" s="1">
        <v>61</v>
      </c>
      <c r="E337" s="1">
        <v>91</v>
      </c>
      <c r="F337" s="1">
        <v>1</v>
      </c>
      <c r="G337" s="8">
        <f t="shared" si="19"/>
        <v>4.642381679914271E-2</v>
      </c>
      <c r="H337" s="1">
        <v>0</v>
      </c>
      <c r="I337">
        <f t="shared" si="20"/>
        <v>-4.753595865319097E-2</v>
      </c>
    </row>
    <row r="338" spans="1:9">
      <c r="A338" s="1">
        <v>336</v>
      </c>
      <c r="B338" s="7"/>
      <c r="C338" s="1">
        <v>22</v>
      </c>
      <c r="D338" s="1">
        <v>47</v>
      </c>
      <c r="E338" s="1">
        <v>99</v>
      </c>
      <c r="F338" s="1">
        <v>1</v>
      </c>
      <c r="G338" s="8">
        <f t="shared" si="19"/>
        <v>7.2203592065391555E-3</v>
      </c>
      <c r="H338" s="1">
        <v>0</v>
      </c>
      <c r="I338">
        <f t="shared" si="20"/>
        <v>-7.246552157909719E-3</v>
      </c>
    </row>
    <row r="339" spans="1:9">
      <c r="A339" s="1">
        <v>337</v>
      </c>
      <c r="B339" s="7"/>
      <c r="C339" s="1">
        <v>34</v>
      </c>
      <c r="D339" s="1">
        <v>51</v>
      </c>
      <c r="E339" s="1">
        <v>64</v>
      </c>
      <c r="F339" s="1">
        <v>1</v>
      </c>
      <c r="G339" s="8">
        <f t="shared" si="19"/>
        <v>0.14470437539195286</v>
      </c>
      <c r="H339" s="1">
        <v>0</v>
      </c>
      <c r="I339">
        <f t="shared" si="20"/>
        <v>-0.15630811003101927</v>
      </c>
    </row>
    <row r="340" spans="1:9">
      <c r="A340" s="1">
        <v>338</v>
      </c>
      <c r="B340" s="7"/>
      <c r="C340" s="1">
        <v>38</v>
      </c>
      <c r="D340" s="1">
        <v>39</v>
      </c>
      <c r="E340" s="1">
        <v>61</v>
      </c>
      <c r="F340" s="1">
        <v>1</v>
      </c>
      <c r="G340" s="8">
        <f t="shared" si="19"/>
        <v>0.28190757134163985</v>
      </c>
      <c r="H340" s="1">
        <v>0</v>
      </c>
      <c r="I340">
        <f t="shared" si="20"/>
        <v>-0.33115698749705125</v>
      </c>
    </row>
    <row r="341" spans="1:9">
      <c r="A341" s="1">
        <v>339</v>
      </c>
      <c r="B341" s="7"/>
      <c r="C341" s="1">
        <v>50</v>
      </c>
      <c r="D341" s="1">
        <v>73</v>
      </c>
      <c r="E341" s="1">
        <v>62</v>
      </c>
      <c r="F341" s="1">
        <v>1</v>
      </c>
      <c r="G341" s="8">
        <f t="shared" si="19"/>
        <v>9.0541865045262095E-3</v>
      </c>
      <c r="H341" s="1">
        <v>0</v>
      </c>
      <c r="I341">
        <f t="shared" si="20"/>
        <v>-9.0954247591133359E-3</v>
      </c>
    </row>
    <row r="342" spans="1:9">
      <c r="A342" s="1">
        <v>340</v>
      </c>
      <c r="B342" s="7"/>
      <c r="C342" s="1">
        <v>11</v>
      </c>
      <c r="D342" s="1">
        <v>30</v>
      </c>
      <c r="E342" s="1">
        <v>79</v>
      </c>
      <c r="F342" s="1">
        <v>1</v>
      </c>
      <c r="G342" s="8">
        <f t="shared" si="19"/>
        <v>0.51388598338873592</v>
      </c>
      <c r="H342" s="1">
        <v>1</v>
      </c>
      <c r="I342">
        <f t="shared" si="20"/>
        <v>-0.66575386033405815</v>
      </c>
    </row>
    <row r="343" spans="1:9">
      <c r="A343" s="1">
        <v>341</v>
      </c>
      <c r="B343" s="7"/>
      <c r="C343" s="1">
        <v>37</v>
      </c>
      <c r="D343" s="1">
        <v>37</v>
      </c>
      <c r="E343" s="1">
        <v>94</v>
      </c>
      <c r="F343" s="1">
        <v>1</v>
      </c>
      <c r="G343" s="8">
        <f t="shared" si="19"/>
        <v>6.2062292636577898E-3</v>
      </c>
      <c r="H343" s="1">
        <v>0</v>
      </c>
      <c r="I343">
        <f t="shared" si="20"/>
        <v>-6.2255679596008463E-3</v>
      </c>
    </row>
    <row r="344" spans="1:9">
      <c r="A344" s="1">
        <v>342</v>
      </c>
      <c r="B344" s="7"/>
      <c r="C344" s="1">
        <v>39</v>
      </c>
      <c r="D344" s="1">
        <v>34</v>
      </c>
      <c r="E344" s="1">
        <v>57</v>
      </c>
      <c r="F344" s="1">
        <v>1</v>
      </c>
      <c r="G344" s="8">
        <f t="shared" si="19"/>
        <v>0.46227841667577607</v>
      </c>
      <c r="H344" s="1">
        <v>1</v>
      </c>
      <c r="I344">
        <f t="shared" si="20"/>
        <v>-0.77158793591369423</v>
      </c>
    </row>
    <row r="345" spans="1:9">
      <c r="A345" s="1">
        <v>343</v>
      </c>
      <c r="B345" s="7"/>
      <c r="C345" s="1">
        <v>15</v>
      </c>
      <c r="D345" s="1">
        <v>43</v>
      </c>
      <c r="E345" s="1">
        <v>52</v>
      </c>
      <c r="F345" s="1">
        <v>1</v>
      </c>
      <c r="G345" s="8">
        <f t="shared" si="19"/>
        <v>0.91014881382642809</v>
      </c>
      <c r="H345" s="1">
        <v>1</v>
      </c>
      <c r="I345">
        <f t="shared" si="20"/>
        <v>-9.4147161163694995E-2</v>
      </c>
    </row>
    <row r="346" spans="1:9">
      <c r="A346" s="1">
        <v>344</v>
      </c>
      <c r="B346" s="7"/>
      <c r="C346" s="1">
        <v>28</v>
      </c>
      <c r="D346" s="1">
        <v>57</v>
      </c>
      <c r="E346" s="1">
        <v>94</v>
      </c>
      <c r="F346" s="1">
        <v>1</v>
      </c>
      <c r="G346" s="8">
        <f t="shared" si="19"/>
        <v>3.7681425706994364E-3</v>
      </c>
      <c r="H346" s="1">
        <v>0</v>
      </c>
      <c r="I346">
        <f t="shared" si="20"/>
        <v>-3.7752599049618312E-3</v>
      </c>
    </row>
    <row r="347" spans="1:9">
      <c r="A347" s="1">
        <v>345</v>
      </c>
      <c r="B347" s="7"/>
      <c r="C347" s="1">
        <v>17</v>
      </c>
      <c r="D347" s="1">
        <v>39</v>
      </c>
      <c r="E347" s="1">
        <v>86</v>
      </c>
      <c r="F347" s="1">
        <v>1</v>
      </c>
      <c r="G347" s="8">
        <f t="shared" si="19"/>
        <v>0.10700648511456362</v>
      </c>
      <c r="H347" s="1">
        <v>0</v>
      </c>
      <c r="I347">
        <f t="shared" si="20"/>
        <v>-0.11317596029837224</v>
      </c>
    </row>
    <row r="348" spans="1:9">
      <c r="A348" s="1">
        <v>346</v>
      </c>
      <c r="B348" s="7"/>
      <c r="C348" s="1">
        <v>24</v>
      </c>
      <c r="D348" s="1">
        <v>37</v>
      </c>
      <c r="E348" s="1">
        <v>58</v>
      </c>
      <c r="F348" s="1">
        <v>1</v>
      </c>
      <c r="G348" s="8">
        <f t="shared" si="19"/>
        <v>0.73659159608091884</v>
      </c>
      <c r="H348" s="1">
        <v>1</v>
      </c>
      <c r="I348">
        <f t="shared" si="20"/>
        <v>-0.3057216841037026</v>
      </c>
    </row>
    <row r="349" spans="1:9">
      <c r="A349" s="1">
        <v>347</v>
      </c>
      <c r="B349" s="7"/>
      <c r="C349" s="1">
        <v>8</v>
      </c>
      <c r="D349" s="1">
        <v>53</v>
      </c>
      <c r="E349" s="1">
        <v>79</v>
      </c>
      <c r="F349" s="1">
        <v>1</v>
      </c>
      <c r="G349" s="8">
        <f t="shared" si="19"/>
        <v>0.21956039774329536</v>
      </c>
      <c r="H349" s="1">
        <v>1</v>
      </c>
      <c r="I349">
        <f t="shared" si="20"/>
        <v>-1.5161279237549252</v>
      </c>
    </row>
    <row r="350" spans="1:9">
      <c r="A350" s="1">
        <v>348</v>
      </c>
      <c r="B350" s="7"/>
      <c r="C350" s="1">
        <v>0</v>
      </c>
      <c r="D350" s="1">
        <v>70</v>
      </c>
      <c r="E350" s="1">
        <v>98</v>
      </c>
      <c r="F350" s="1">
        <v>1</v>
      </c>
      <c r="G350" s="8">
        <f t="shared" si="19"/>
        <v>1.5021761618313241E-2</v>
      </c>
      <c r="H350" s="1">
        <v>0</v>
      </c>
      <c r="I350">
        <f t="shared" si="20"/>
        <v>-1.5135731067618384E-2</v>
      </c>
    </row>
    <row r="351" spans="1:9">
      <c r="A351" s="1">
        <v>349</v>
      </c>
      <c r="B351" s="7"/>
      <c r="C351" s="1">
        <v>41</v>
      </c>
      <c r="D351" s="1">
        <v>57</v>
      </c>
      <c r="E351" s="1">
        <v>85</v>
      </c>
      <c r="F351" s="1">
        <v>1</v>
      </c>
      <c r="G351" s="8">
        <f t="shared" si="19"/>
        <v>3.3242167004793395E-3</v>
      </c>
      <c r="H351" s="1">
        <v>0</v>
      </c>
      <c r="I351">
        <f t="shared" si="20"/>
        <v>-3.3297541840844255E-3</v>
      </c>
    </row>
    <row r="352" spans="1:9">
      <c r="A352" s="1">
        <v>350</v>
      </c>
      <c r="B352" s="7"/>
      <c r="C352" s="1">
        <v>31</v>
      </c>
      <c r="D352" s="1">
        <v>49</v>
      </c>
      <c r="E352" s="1">
        <v>84</v>
      </c>
      <c r="F352" s="1">
        <v>1</v>
      </c>
      <c r="G352" s="8">
        <f t="shared" si="19"/>
        <v>1.8212277110791583E-2</v>
      </c>
      <c r="H352" s="1">
        <v>0</v>
      </c>
      <c r="I352">
        <f t="shared" si="20"/>
        <v>-1.8380162132632837E-2</v>
      </c>
    </row>
    <row r="353" spans="1:9">
      <c r="A353" s="1">
        <v>351</v>
      </c>
      <c r="B353" s="7"/>
      <c r="C353" s="1">
        <v>41</v>
      </c>
      <c r="D353" s="1">
        <v>69</v>
      </c>
      <c r="E353" s="1">
        <v>99</v>
      </c>
      <c r="F353" s="1">
        <v>1</v>
      </c>
      <c r="G353" s="8">
        <f t="shared" si="19"/>
        <v>2.2192381539350313E-4</v>
      </c>
      <c r="H353" s="1">
        <v>0</v>
      </c>
      <c r="I353">
        <f t="shared" si="20"/>
        <v>-2.2194844412733175E-4</v>
      </c>
    </row>
    <row r="354" spans="1:9">
      <c r="A354" s="1">
        <v>352</v>
      </c>
      <c r="B354" s="7"/>
      <c r="C354" s="1">
        <v>43</v>
      </c>
      <c r="D354" s="1">
        <v>35</v>
      </c>
      <c r="E354" s="1">
        <v>78</v>
      </c>
      <c r="F354" s="1">
        <v>1</v>
      </c>
      <c r="G354" s="8">
        <f t="shared" si="19"/>
        <v>3.1719985796119801E-2</v>
      </c>
      <c r="H354" s="1">
        <v>0</v>
      </c>
      <c r="I354">
        <f t="shared" si="20"/>
        <v>-3.2233962664534835E-2</v>
      </c>
    </row>
    <row r="355" spans="1:9">
      <c r="A355" s="1">
        <v>353</v>
      </c>
      <c r="B355" s="7"/>
      <c r="C355" s="1">
        <v>43</v>
      </c>
      <c r="D355" s="1">
        <v>32</v>
      </c>
      <c r="E355" s="1">
        <v>84</v>
      </c>
      <c r="F355" s="1">
        <v>1</v>
      </c>
      <c r="G355" s="8">
        <f t="shared" si="19"/>
        <v>1.7928656451078568E-2</v>
      </c>
      <c r="H355" s="1">
        <v>0</v>
      </c>
      <c r="I355">
        <f t="shared" si="20"/>
        <v>-1.8091321994832894E-2</v>
      </c>
    </row>
    <row r="356" spans="1:9">
      <c r="A356" s="1">
        <v>354</v>
      </c>
      <c r="B356" s="7"/>
      <c r="C356" s="1">
        <v>1</v>
      </c>
      <c r="D356" s="1">
        <v>45</v>
      </c>
      <c r="E356" s="1">
        <v>65</v>
      </c>
      <c r="F356" s="1">
        <v>1</v>
      </c>
      <c r="G356" s="8">
        <f t="shared" si="19"/>
        <v>0.86644056971447792</v>
      </c>
      <c r="H356" s="1">
        <v>1</v>
      </c>
      <c r="I356">
        <f t="shared" si="20"/>
        <v>-0.14336175877474608</v>
      </c>
    </row>
    <row r="357" spans="1:9">
      <c r="A357" s="1">
        <v>355</v>
      </c>
      <c r="B357" s="7"/>
      <c r="C357" s="1">
        <v>38</v>
      </c>
      <c r="D357" s="1">
        <v>49</v>
      </c>
      <c r="E357" s="1">
        <v>80</v>
      </c>
      <c r="F357" s="1">
        <v>1</v>
      </c>
      <c r="G357" s="8">
        <f t="shared" si="19"/>
        <v>1.5255672322703291E-2</v>
      </c>
      <c r="H357" s="1">
        <v>0</v>
      </c>
      <c r="I357">
        <f t="shared" si="20"/>
        <v>-1.5373237312934565E-2</v>
      </c>
    </row>
    <row r="358" spans="1:9">
      <c r="A358" s="1">
        <v>356</v>
      </c>
      <c r="B358" s="7"/>
      <c r="C358" s="1">
        <v>9</v>
      </c>
      <c r="D358" s="1">
        <v>65</v>
      </c>
      <c r="E358" s="1">
        <v>98</v>
      </c>
      <c r="F358" s="1">
        <v>1</v>
      </c>
      <c r="G358" s="8">
        <f t="shared" si="19"/>
        <v>8.6292972732932849E-3</v>
      </c>
      <c r="H358" s="1">
        <v>0</v>
      </c>
      <c r="I358">
        <f t="shared" si="20"/>
        <v>-8.6667452477815401E-3</v>
      </c>
    </row>
    <row r="359" spans="1:9">
      <c r="A359" s="1">
        <v>357</v>
      </c>
      <c r="B359" s="7"/>
      <c r="C359" s="1">
        <v>12</v>
      </c>
      <c r="D359" s="1">
        <v>67</v>
      </c>
      <c r="E359" s="1">
        <v>63</v>
      </c>
      <c r="F359" s="1">
        <v>1</v>
      </c>
      <c r="G359" s="8">
        <f t="shared" si="19"/>
        <v>0.3680564492634732</v>
      </c>
      <c r="H359" s="1">
        <v>0</v>
      </c>
      <c r="I359">
        <f t="shared" si="20"/>
        <v>-0.45895520727927308</v>
      </c>
    </row>
    <row r="360" spans="1:9">
      <c r="A360" s="1">
        <v>358</v>
      </c>
      <c r="B360" s="7"/>
      <c r="C360" s="1">
        <v>24</v>
      </c>
      <c r="D360" s="1">
        <v>65</v>
      </c>
      <c r="E360" s="1">
        <v>87</v>
      </c>
      <c r="F360" s="1">
        <v>1</v>
      </c>
      <c r="G360" s="8">
        <f t="shared" si="19"/>
        <v>8.103565509716552E-3</v>
      </c>
      <c r="H360" s="1">
        <v>0</v>
      </c>
      <c r="I360">
        <f t="shared" si="20"/>
        <v>-8.1365778628383883E-3</v>
      </c>
    </row>
    <row r="361" spans="1:9">
      <c r="A361" s="1">
        <v>359</v>
      </c>
      <c r="B361" s="7"/>
      <c r="C361" s="1">
        <v>18</v>
      </c>
      <c r="D361" s="1">
        <v>28</v>
      </c>
      <c r="E361" s="1">
        <v>53</v>
      </c>
      <c r="F361" s="1">
        <v>1</v>
      </c>
      <c r="G361" s="8">
        <f t="shared" si="19"/>
        <v>0.94978226067130966</v>
      </c>
      <c r="H361" s="1">
        <v>1</v>
      </c>
      <c r="I361">
        <f t="shared" si="20"/>
        <v>-5.1522519951080967E-2</v>
      </c>
    </row>
    <row r="362" spans="1:9">
      <c r="A362" s="1">
        <v>360</v>
      </c>
      <c r="B362" s="7"/>
      <c r="C362" s="1">
        <v>21</v>
      </c>
      <c r="D362" s="1">
        <v>69</v>
      </c>
      <c r="E362" s="1">
        <v>78</v>
      </c>
      <c r="F362" s="1">
        <v>1</v>
      </c>
      <c r="G362" s="8">
        <f t="shared" si="19"/>
        <v>2.6859404220291594E-2</v>
      </c>
      <c r="H362" s="1">
        <v>0</v>
      </c>
      <c r="I362">
        <f t="shared" si="20"/>
        <v>-2.7226710030625084E-2</v>
      </c>
    </row>
    <row r="363" spans="1:9">
      <c r="A363" s="1">
        <v>361</v>
      </c>
      <c r="B363" s="7"/>
      <c r="C363" s="1">
        <v>48</v>
      </c>
      <c r="D363" s="1">
        <v>74</v>
      </c>
      <c r="E363" s="1">
        <v>53</v>
      </c>
      <c r="F363" s="1">
        <v>1</v>
      </c>
      <c r="G363" s="8">
        <f t="shared" si="19"/>
        <v>3.3335176139868791E-2</v>
      </c>
      <c r="H363" s="1">
        <v>0</v>
      </c>
      <c r="I363">
        <f t="shared" si="20"/>
        <v>-3.3903458029086855E-2</v>
      </c>
    </row>
    <row r="364" spans="1:9">
      <c r="A364" s="1">
        <v>362</v>
      </c>
      <c r="B364" s="7"/>
      <c r="C364" s="1">
        <v>22</v>
      </c>
      <c r="D364" s="1">
        <v>47</v>
      </c>
      <c r="E364" s="1">
        <v>90</v>
      </c>
      <c r="F364" s="1">
        <v>1</v>
      </c>
      <c r="G364" s="8">
        <f t="shared" si="19"/>
        <v>2.3478723075788147E-2</v>
      </c>
      <c r="H364" s="1">
        <v>0</v>
      </c>
      <c r="I364">
        <f t="shared" si="20"/>
        <v>-2.3758739937892771E-2</v>
      </c>
    </row>
    <row r="365" spans="1:9">
      <c r="A365" s="1">
        <v>363</v>
      </c>
      <c r="B365" s="7"/>
      <c r="C365" s="1">
        <v>24</v>
      </c>
      <c r="D365" s="1">
        <v>45</v>
      </c>
      <c r="E365" s="1">
        <v>59</v>
      </c>
      <c r="F365" s="1">
        <v>1</v>
      </c>
      <c r="G365" s="8">
        <f t="shared" si="19"/>
        <v>0.5815040686197106</v>
      </c>
      <c r="H365" s="1">
        <v>0</v>
      </c>
      <c r="I365">
        <f t="shared" si="20"/>
        <v>-0.87108811101076267</v>
      </c>
    </row>
    <row r="366" spans="1:9">
      <c r="A366" s="1">
        <v>364</v>
      </c>
      <c r="B366" s="7"/>
      <c r="C366" s="1">
        <v>38</v>
      </c>
      <c r="D366" s="1">
        <v>60</v>
      </c>
      <c r="E366" s="1">
        <v>80</v>
      </c>
      <c r="F366" s="1">
        <v>1</v>
      </c>
      <c r="G366" s="8">
        <f t="shared" si="19"/>
        <v>7.0587924784092475E-3</v>
      </c>
      <c r="H366" s="1">
        <v>0</v>
      </c>
      <c r="I366">
        <f t="shared" si="20"/>
        <v>-7.0838236166612615E-3</v>
      </c>
    </row>
    <row r="367" spans="1:9">
      <c r="A367" s="1">
        <v>365</v>
      </c>
      <c r="B367" s="7"/>
      <c r="C367" s="1">
        <v>15</v>
      </c>
      <c r="D367" s="1">
        <v>65</v>
      </c>
      <c r="E367" s="1">
        <v>71</v>
      </c>
      <c r="F367" s="1">
        <v>1</v>
      </c>
      <c r="G367" s="8">
        <f t="shared" si="19"/>
        <v>0.1459481753709255</v>
      </c>
      <c r="H367" s="1">
        <v>0</v>
      </c>
      <c r="I367">
        <f t="shared" si="20"/>
        <v>-0.15776340245743109</v>
      </c>
    </row>
    <row r="368" spans="1:9">
      <c r="A368" s="1">
        <v>366</v>
      </c>
      <c r="B368" s="7"/>
      <c r="C368" s="1">
        <v>30</v>
      </c>
      <c r="D368" s="1">
        <v>44</v>
      </c>
      <c r="E368" s="1">
        <v>58</v>
      </c>
      <c r="F368" s="1">
        <v>1</v>
      </c>
      <c r="G368" s="8">
        <f t="shared" si="19"/>
        <v>0.48068477888871253</v>
      </c>
      <c r="H368" s="1">
        <v>0</v>
      </c>
      <c r="I368">
        <f t="shared" si="20"/>
        <v>-0.65524421773667763</v>
      </c>
    </row>
    <row r="369" spans="1:9">
      <c r="A369" s="1">
        <v>367</v>
      </c>
      <c r="B369" s="7"/>
      <c r="C369" s="1">
        <v>46</v>
      </c>
      <c r="D369" s="1">
        <v>38</v>
      </c>
      <c r="E369" s="1">
        <v>94</v>
      </c>
      <c r="F369" s="1">
        <v>1</v>
      </c>
      <c r="G369" s="8">
        <f t="shared" si="19"/>
        <v>2.3250800486532405E-3</v>
      </c>
      <c r="H369" s="1">
        <v>0</v>
      </c>
      <c r="I369">
        <f t="shared" si="20"/>
        <v>-2.3277872443815267E-3</v>
      </c>
    </row>
    <row r="370" spans="1:9">
      <c r="A370" s="1">
        <v>368</v>
      </c>
      <c r="B370" s="7"/>
      <c r="C370" s="1">
        <v>8</v>
      </c>
      <c r="D370" s="1">
        <v>66</v>
      </c>
      <c r="E370" s="1">
        <v>77</v>
      </c>
      <c r="F370" s="1">
        <v>1</v>
      </c>
      <c r="G370" s="8">
        <f t="shared" si="19"/>
        <v>0.12751454432287268</v>
      </c>
      <c r="H370" s="1">
        <v>0</v>
      </c>
      <c r="I370">
        <f t="shared" si="20"/>
        <v>-0.13640929475552485</v>
      </c>
    </row>
    <row r="371" spans="1:9">
      <c r="A371" s="1">
        <v>369</v>
      </c>
      <c r="B371" s="7"/>
      <c r="C371" s="1">
        <v>9</v>
      </c>
      <c r="D371" s="1">
        <v>39</v>
      </c>
      <c r="E371" s="1">
        <v>58</v>
      </c>
      <c r="F371" s="1">
        <v>1</v>
      </c>
      <c r="G371" s="8">
        <f t="shared" si="19"/>
        <v>0.91770006806340565</v>
      </c>
      <c r="H371" s="1">
        <v>1</v>
      </c>
      <c r="I371">
        <f t="shared" si="20"/>
        <v>-8.5884664989791221E-2</v>
      </c>
    </row>
    <row r="372" spans="1:9">
      <c r="A372" s="1">
        <v>370</v>
      </c>
      <c r="B372" s="7"/>
      <c r="C372" s="1">
        <v>43</v>
      </c>
      <c r="D372" s="1">
        <v>41</v>
      </c>
      <c r="E372" s="1">
        <v>55</v>
      </c>
      <c r="F372" s="1">
        <v>1</v>
      </c>
      <c r="G372" s="8">
        <f t="shared" si="19"/>
        <v>0.31264506792353453</v>
      </c>
      <c r="H372" s="1">
        <v>1</v>
      </c>
      <c r="I372">
        <f t="shared" si="20"/>
        <v>-1.1626867001659125</v>
      </c>
    </row>
    <row r="373" spans="1:9">
      <c r="A373" s="1">
        <v>371</v>
      </c>
      <c r="B373" s="7"/>
      <c r="C373" s="1">
        <v>14</v>
      </c>
      <c r="D373" s="1">
        <v>32</v>
      </c>
      <c r="E373" s="1">
        <v>71</v>
      </c>
      <c r="F373" s="1">
        <v>1</v>
      </c>
      <c r="G373" s="8">
        <f t="shared" si="19"/>
        <v>0.66190914594413919</v>
      </c>
      <c r="H373" s="1">
        <v>1</v>
      </c>
      <c r="I373">
        <f t="shared" si="20"/>
        <v>-0.41262697423986794</v>
      </c>
    </row>
    <row r="374" spans="1:9">
      <c r="A374" s="1">
        <v>372</v>
      </c>
      <c r="B374" s="7"/>
      <c r="C374" s="1">
        <v>25</v>
      </c>
      <c r="D374" s="1">
        <v>29</v>
      </c>
      <c r="E374" s="1">
        <v>85</v>
      </c>
      <c r="F374" s="1">
        <v>1</v>
      </c>
      <c r="G374" s="8">
        <f t="shared" si="19"/>
        <v>0.10969009008177219</v>
      </c>
      <c r="H374" s="1">
        <v>0</v>
      </c>
      <c r="I374">
        <f t="shared" si="20"/>
        <v>-0.11618566347689704</v>
      </c>
    </row>
    <row r="375" spans="1:9">
      <c r="A375" s="1">
        <v>373</v>
      </c>
      <c r="B375" s="7"/>
      <c r="C375" s="1">
        <v>19</v>
      </c>
      <c r="D375" s="1">
        <v>75</v>
      </c>
      <c r="E375" s="1">
        <v>73</v>
      </c>
      <c r="F375" s="1">
        <v>1</v>
      </c>
      <c r="G375" s="8">
        <f t="shared" si="19"/>
        <v>4.1201053928492055E-2</v>
      </c>
      <c r="H375" s="1">
        <v>0</v>
      </c>
      <c r="I375">
        <f t="shared" si="20"/>
        <v>-4.2073875638711365E-2</v>
      </c>
    </row>
    <row r="376" spans="1:9">
      <c r="A376" s="1">
        <v>374</v>
      </c>
      <c r="B376" s="7"/>
      <c r="C376" s="1">
        <v>47</v>
      </c>
      <c r="D376" s="1">
        <v>48</v>
      </c>
      <c r="E376" s="1">
        <v>78</v>
      </c>
      <c r="F376" s="1">
        <v>1</v>
      </c>
      <c r="G376" s="8">
        <f t="shared" si="19"/>
        <v>8.613398898543026E-3</v>
      </c>
      <c r="H376" s="1">
        <v>0</v>
      </c>
      <c r="I376">
        <f t="shared" si="20"/>
        <v>-8.6507086156431632E-3</v>
      </c>
    </row>
    <row r="377" spans="1:9">
      <c r="A377" s="1">
        <v>375</v>
      </c>
      <c r="B377" s="7"/>
      <c r="C377" s="1">
        <v>9</v>
      </c>
      <c r="D377" s="1">
        <v>47</v>
      </c>
      <c r="E377" s="1">
        <v>62</v>
      </c>
      <c r="F377" s="1">
        <v>1</v>
      </c>
      <c r="G377" s="8">
        <f t="shared" si="19"/>
        <v>0.78810757304317858</v>
      </c>
      <c r="H377" s="1">
        <v>1</v>
      </c>
      <c r="I377">
        <f t="shared" si="20"/>
        <v>-0.238120684427262</v>
      </c>
    </row>
    <row r="378" spans="1:9">
      <c r="A378" s="1">
        <v>376</v>
      </c>
      <c r="B378" s="7"/>
      <c r="C378" s="1">
        <v>36</v>
      </c>
      <c r="D378" s="1">
        <v>55</v>
      </c>
      <c r="E378" s="1">
        <v>80</v>
      </c>
      <c r="F378" s="1">
        <v>1</v>
      </c>
      <c r="G378" s="8">
        <f t="shared" si="19"/>
        <v>1.2260762614760707E-2</v>
      </c>
      <c r="H378" s="1">
        <v>0</v>
      </c>
      <c r="I378">
        <f t="shared" si="20"/>
        <v>-1.2336545841886109E-2</v>
      </c>
    </row>
    <row r="379" spans="1:9">
      <c r="A379" s="1">
        <v>377</v>
      </c>
      <c r="B379" s="7"/>
      <c r="C379" s="1">
        <v>43</v>
      </c>
      <c r="D379" s="1">
        <v>72</v>
      </c>
      <c r="E379" s="1">
        <v>56</v>
      </c>
      <c r="F379" s="1">
        <v>1</v>
      </c>
      <c r="G379" s="8">
        <f t="shared" si="19"/>
        <v>4.2455810410674172E-2</v>
      </c>
      <c r="H379" s="1">
        <v>0</v>
      </c>
      <c r="I379">
        <f t="shared" si="20"/>
        <v>-4.3383407985132127E-2</v>
      </c>
    </row>
    <row r="380" spans="1:9">
      <c r="A380" s="1">
        <v>378</v>
      </c>
      <c r="B380" s="7"/>
      <c r="C380" s="1">
        <v>33</v>
      </c>
      <c r="D380" s="1">
        <v>45</v>
      </c>
      <c r="E380" s="1">
        <v>92</v>
      </c>
      <c r="F380" s="1">
        <v>1</v>
      </c>
      <c r="G380" s="8">
        <f t="shared" si="19"/>
        <v>6.8940963209793028E-3</v>
      </c>
      <c r="H380" s="1">
        <v>0</v>
      </c>
      <c r="I380">
        <f t="shared" si="20"/>
        <v>-6.9179703930607964E-3</v>
      </c>
    </row>
    <row r="381" spans="1:9">
      <c r="A381" s="1">
        <v>379</v>
      </c>
      <c r="B381" s="7"/>
      <c r="C381" s="1">
        <v>21</v>
      </c>
      <c r="D381" s="1">
        <v>67</v>
      </c>
      <c r="E381" s="1">
        <v>92</v>
      </c>
      <c r="F381" s="1">
        <v>1</v>
      </c>
      <c r="G381" s="8">
        <f t="shared" si="19"/>
        <v>4.9261300912946783E-3</v>
      </c>
      <c r="H381" s="1">
        <v>0</v>
      </c>
      <c r="I381">
        <f t="shared" si="20"/>
        <v>-4.938303465002754E-3</v>
      </c>
    </row>
    <row r="382" spans="1:9">
      <c r="A382" s="1">
        <v>380</v>
      </c>
      <c r="B382" s="7"/>
      <c r="C382" s="1">
        <v>16</v>
      </c>
      <c r="D382" s="1">
        <v>41</v>
      </c>
      <c r="E382" s="1">
        <v>53</v>
      </c>
      <c r="F382" s="1">
        <v>1</v>
      </c>
      <c r="G382" s="8">
        <f t="shared" si="19"/>
        <v>0.90225845585166076</v>
      </c>
      <c r="H382" s="1">
        <v>1</v>
      </c>
      <c r="I382">
        <f t="shared" si="20"/>
        <v>-0.10285426354232356</v>
      </c>
    </row>
    <row r="383" spans="1:9">
      <c r="A383" s="1">
        <v>381</v>
      </c>
      <c r="B383" s="7"/>
      <c r="C383" s="1">
        <v>13</v>
      </c>
      <c r="D383" s="1">
        <v>44</v>
      </c>
      <c r="E383" s="1">
        <v>88</v>
      </c>
      <c r="F383" s="1">
        <v>1</v>
      </c>
      <c r="G383" s="8">
        <f t="shared" si="19"/>
        <v>8.8276469898597887E-2</v>
      </c>
      <c r="H383" s="1">
        <v>0</v>
      </c>
      <c r="I383">
        <f t="shared" si="20"/>
        <v>-9.241848168472877E-2</v>
      </c>
    </row>
    <row r="384" spans="1:9">
      <c r="A384" s="1">
        <v>382</v>
      </c>
      <c r="B384" s="7"/>
      <c r="C384" s="1">
        <v>6</v>
      </c>
      <c r="D384" s="1">
        <v>27</v>
      </c>
      <c r="E384" s="1">
        <v>82</v>
      </c>
      <c r="F384" s="1">
        <v>1</v>
      </c>
      <c r="G384" s="8">
        <f t="shared" si="19"/>
        <v>0.59331920060375398</v>
      </c>
      <c r="H384" s="1">
        <v>0</v>
      </c>
      <c r="I384">
        <f t="shared" si="20"/>
        <v>-0.89972667791308292</v>
      </c>
    </row>
    <row r="385" spans="1:9">
      <c r="A385" s="1">
        <v>383</v>
      </c>
      <c r="B385" s="7"/>
      <c r="C385" s="1">
        <v>46</v>
      </c>
      <c r="D385" s="1">
        <v>28</v>
      </c>
      <c r="E385" s="1">
        <v>83</v>
      </c>
      <c r="F385" s="1">
        <v>1</v>
      </c>
      <c r="G385" s="8">
        <f t="shared" si="19"/>
        <v>1.9994367439775122E-2</v>
      </c>
      <c r="H385" s="1">
        <v>0</v>
      </c>
      <c r="I385">
        <f t="shared" si="20"/>
        <v>-2.019695982360277E-2</v>
      </c>
    </row>
    <row r="386" spans="1:9">
      <c r="A386" s="1">
        <v>384</v>
      </c>
      <c r="B386" s="7"/>
      <c r="C386" s="1">
        <v>23</v>
      </c>
      <c r="D386" s="1">
        <v>51</v>
      </c>
      <c r="E386" s="1">
        <v>65</v>
      </c>
      <c r="F386" s="1">
        <v>1</v>
      </c>
      <c r="G386" s="8">
        <f t="shared" si="19"/>
        <v>0.31186354981490577</v>
      </c>
      <c r="H386" s="1">
        <v>0</v>
      </c>
      <c r="I386">
        <f t="shared" si="20"/>
        <v>-0.37376813195593711</v>
      </c>
    </row>
    <row r="387" spans="1:9">
      <c r="A387" s="1">
        <v>385</v>
      </c>
      <c r="B387" s="7"/>
      <c r="C387" s="1">
        <v>7</v>
      </c>
      <c r="D387" s="1">
        <v>49</v>
      </c>
      <c r="E387" s="1">
        <v>53</v>
      </c>
      <c r="F387" s="1">
        <v>1</v>
      </c>
      <c r="G387" s="8">
        <f t="shared" si="19"/>
        <v>0.92896739669756556</v>
      </c>
      <c r="H387" s="1">
        <v>1</v>
      </c>
      <c r="I387">
        <f t="shared" si="20"/>
        <v>-7.3681635835203929E-2</v>
      </c>
    </row>
    <row r="388" spans="1:9">
      <c r="A388" s="1">
        <v>386</v>
      </c>
      <c r="B388" s="7"/>
      <c r="C388" s="1">
        <v>29</v>
      </c>
      <c r="D388" s="1">
        <v>42</v>
      </c>
      <c r="E388" s="1">
        <v>80</v>
      </c>
      <c r="F388" s="1">
        <v>1</v>
      </c>
      <c r="G388" s="8">
        <f t="shared" ref="G388:G451" si="21">1/(1+EXP(-SUMPRODUCT($C$1:$F$1,C388:F388)))</f>
        <v>5.9701353152967325E-2</v>
      </c>
      <c r="H388" s="1">
        <v>0</v>
      </c>
      <c r="I388">
        <f t="shared" ref="I388:I451" si="22">H388*LN(G388)+(1-H388)*LN(1-G388)</f>
        <v>-6.1557744765298489E-2</v>
      </c>
    </row>
    <row r="389" spans="1:9">
      <c r="A389" s="1">
        <v>387</v>
      </c>
      <c r="B389" s="7"/>
      <c r="C389" s="1">
        <v>12</v>
      </c>
      <c r="D389" s="1">
        <v>54</v>
      </c>
      <c r="E389" s="1">
        <v>69</v>
      </c>
      <c r="F389" s="1">
        <v>1</v>
      </c>
      <c r="G389" s="8">
        <f t="shared" si="21"/>
        <v>0.39721057949787908</v>
      </c>
      <c r="H389" s="1">
        <v>0</v>
      </c>
      <c r="I389">
        <f t="shared" si="22"/>
        <v>-0.50618736297750466</v>
      </c>
    </row>
    <row r="390" spans="1:9">
      <c r="A390" s="1">
        <v>388</v>
      </c>
      <c r="B390" s="7"/>
      <c r="C390" s="1">
        <v>42</v>
      </c>
      <c r="D390" s="1">
        <v>74</v>
      </c>
      <c r="E390" s="1">
        <v>79</v>
      </c>
      <c r="F390" s="1">
        <v>1</v>
      </c>
      <c r="G390" s="8">
        <f t="shared" si="21"/>
        <v>2.0020730468304818E-3</v>
      </c>
      <c r="H390" s="1">
        <v>0</v>
      </c>
      <c r="I390">
        <f t="shared" si="22"/>
        <v>-2.0040798740634616E-3</v>
      </c>
    </row>
    <row r="391" spans="1:9">
      <c r="A391" s="1">
        <v>389</v>
      </c>
      <c r="B391" s="7"/>
      <c r="C391" s="1">
        <v>48</v>
      </c>
      <c r="D391" s="1">
        <v>70</v>
      </c>
      <c r="E391" s="1">
        <v>73</v>
      </c>
      <c r="F391" s="1">
        <v>1</v>
      </c>
      <c r="G391" s="8">
        <f t="shared" si="21"/>
        <v>3.2009748986119367E-3</v>
      </c>
      <c r="H391" s="1">
        <v>0</v>
      </c>
      <c r="I391">
        <f t="shared" si="22"/>
        <v>-3.206108977729123E-3</v>
      </c>
    </row>
    <row r="392" spans="1:9">
      <c r="A392" s="1">
        <v>390</v>
      </c>
      <c r="B392" s="7"/>
      <c r="C392" s="1">
        <v>28</v>
      </c>
      <c r="D392" s="1">
        <v>32</v>
      </c>
      <c r="E392" s="1">
        <v>73</v>
      </c>
      <c r="F392" s="1">
        <v>1</v>
      </c>
      <c r="G392" s="8">
        <f t="shared" si="21"/>
        <v>0.26560297428342172</v>
      </c>
      <c r="H392" s="1">
        <v>1</v>
      </c>
      <c r="I392">
        <f t="shared" si="22"/>
        <v>-1.3257526630863028</v>
      </c>
    </row>
    <row r="393" spans="1:9">
      <c r="A393" s="1">
        <v>391</v>
      </c>
      <c r="B393" s="7"/>
      <c r="C393" s="1">
        <v>18</v>
      </c>
      <c r="D393" s="1">
        <v>72</v>
      </c>
      <c r="E393" s="1">
        <v>53</v>
      </c>
      <c r="F393" s="1">
        <v>1</v>
      </c>
      <c r="G393" s="8">
        <f t="shared" si="21"/>
        <v>0.45611253538586588</v>
      </c>
      <c r="H393" s="1">
        <v>0</v>
      </c>
      <c r="I393">
        <f t="shared" si="22"/>
        <v>-0.60901292004415986</v>
      </c>
    </row>
    <row r="394" spans="1:9">
      <c r="A394" s="1">
        <v>392</v>
      </c>
      <c r="B394" s="7"/>
      <c r="C394" s="1">
        <v>29</v>
      </c>
      <c r="D394" s="1">
        <v>36</v>
      </c>
      <c r="E394" s="1">
        <v>80</v>
      </c>
      <c r="F394" s="1">
        <v>1</v>
      </c>
      <c r="G394" s="8">
        <f t="shared" si="21"/>
        <v>8.8511066429488056E-2</v>
      </c>
      <c r="H394" s="1">
        <v>0</v>
      </c>
      <c r="I394">
        <f t="shared" si="22"/>
        <v>-9.2675825836174966E-2</v>
      </c>
    </row>
    <row r="395" spans="1:9">
      <c r="A395" s="1">
        <v>393</v>
      </c>
      <c r="B395" s="7"/>
      <c r="C395" s="1">
        <v>31</v>
      </c>
      <c r="D395" s="1">
        <v>28</v>
      </c>
      <c r="E395" s="1">
        <v>83</v>
      </c>
      <c r="F395" s="1">
        <v>1</v>
      </c>
      <c r="G395" s="8">
        <f t="shared" si="21"/>
        <v>8.570007576632703E-2</v>
      </c>
      <c r="H395" s="1">
        <v>1</v>
      </c>
      <c r="I395">
        <f t="shared" si="22"/>
        <v>-2.4569015692909639</v>
      </c>
    </row>
    <row r="396" spans="1:9">
      <c r="A396" s="1">
        <v>394</v>
      </c>
      <c r="B396" s="7"/>
      <c r="C396" s="1">
        <v>32</v>
      </c>
      <c r="D396" s="1">
        <v>35</v>
      </c>
      <c r="E396" s="1">
        <v>52</v>
      </c>
      <c r="F396" s="1">
        <v>1</v>
      </c>
      <c r="G396" s="8">
        <f t="shared" si="21"/>
        <v>0.76021613375248653</v>
      </c>
      <c r="H396" s="1">
        <v>1</v>
      </c>
      <c r="I396">
        <f t="shared" si="22"/>
        <v>-0.27415249961551097</v>
      </c>
    </row>
    <row r="397" spans="1:9">
      <c r="A397" s="1">
        <v>395</v>
      </c>
      <c r="B397" s="7"/>
      <c r="C397" s="1">
        <v>2</v>
      </c>
      <c r="D397" s="1">
        <v>40</v>
      </c>
      <c r="E397" s="1">
        <v>76</v>
      </c>
      <c r="F397" s="1">
        <v>1</v>
      </c>
      <c r="G397" s="8">
        <f t="shared" si="21"/>
        <v>0.65945256137609298</v>
      </c>
      <c r="H397" s="1">
        <v>0</v>
      </c>
      <c r="I397">
        <f t="shared" si="22"/>
        <v>-1.0772008426153954</v>
      </c>
    </row>
    <row r="398" spans="1:9">
      <c r="A398" s="1">
        <v>396</v>
      </c>
      <c r="B398" s="7"/>
      <c r="C398" s="1">
        <v>38</v>
      </c>
      <c r="D398" s="1">
        <v>42</v>
      </c>
      <c r="E398" s="1">
        <v>95</v>
      </c>
      <c r="F398" s="1">
        <v>1</v>
      </c>
      <c r="G398" s="8">
        <f t="shared" si="21"/>
        <v>3.4546918963381397E-3</v>
      </c>
      <c r="H398" s="1">
        <v>0</v>
      </c>
      <c r="I398">
        <f t="shared" si="22"/>
        <v>-3.4606731238929099E-3</v>
      </c>
    </row>
    <row r="399" spans="1:9">
      <c r="A399" s="1">
        <v>397</v>
      </c>
      <c r="B399" s="7"/>
      <c r="C399" s="1">
        <v>13</v>
      </c>
      <c r="D399" s="1">
        <v>43</v>
      </c>
      <c r="E399" s="1">
        <v>79</v>
      </c>
      <c r="F399" s="1">
        <v>1</v>
      </c>
      <c r="G399" s="8">
        <f t="shared" si="21"/>
        <v>0.2557177667840419</v>
      </c>
      <c r="H399" s="1">
        <v>1</v>
      </c>
      <c r="I399">
        <f t="shared" si="22"/>
        <v>-1.3636809161733559</v>
      </c>
    </row>
    <row r="400" spans="1:9">
      <c r="A400" s="1">
        <v>398</v>
      </c>
      <c r="B400" s="7"/>
      <c r="C400" s="1">
        <v>12</v>
      </c>
      <c r="D400" s="1">
        <v>28</v>
      </c>
      <c r="E400" s="1">
        <v>51</v>
      </c>
      <c r="F400" s="1">
        <v>1</v>
      </c>
      <c r="G400" s="8">
        <f t="shared" si="21"/>
        <v>0.97844795949735697</v>
      </c>
      <c r="H400" s="1">
        <v>1</v>
      </c>
      <c r="I400">
        <f t="shared" si="22"/>
        <v>-2.1787677518057279E-2</v>
      </c>
    </row>
    <row r="401" spans="1:9">
      <c r="A401" s="1">
        <v>399</v>
      </c>
      <c r="B401" s="7"/>
      <c r="C401" s="1">
        <v>45</v>
      </c>
      <c r="D401" s="1">
        <v>45</v>
      </c>
      <c r="E401" s="1">
        <v>86</v>
      </c>
      <c r="F401" s="1">
        <v>1</v>
      </c>
      <c r="G401" s="8">
        <f t="shared" si="21"/>
        <v>4.5282583225189597E-3</v>
      </c>
      <c r="H401" s="1">
        <v>0</v>
      </c>
      <c r="I401">
        <f t="shared" si="22"/>
        <v>-4.5385419405658432E-3</v>
      </c>
    </row>
    <row r="402" spans="1:9">
      <c r="A402" s="1">
        <v>400</v>
      </c>
      <c r="B402" s="7"/>
      <c r="C402" s="1">
        <v>6</v>
      </c>
      <c r="D402" s="1">
        <v>42</v>
      </c>
      <c r="E402" s="1">
        <v>91</v>
      </c>
      <c r="F402" s="1">
        <v>1</v>
      </c>
      <c r="G402" s="8">
        <f t="shared" si="21"/>
        <v>0.13236296056256885</v>
      </c>
      <c r="H402" s="1">
        <v>0</v>
      </c>
      <c r="I402">
        <f t="shared" si="22"/>
        <v>-0.14198180910409181</v>
      </c>
    </row>
    <row r="403" spans="1:9">
      <c r="A403" s="1">
        <v>401</v>
      </c>
      <c r="B403" s="7"/>
      <c r="C403" s="1">
        <v>4</v>
      </c>
      <c r="D403" s="1">
        <v>27</v>
      </c>
      <c r="E403" s="1">
        <v>60</v>
      </c>
      <c r="F403" s="1">
        <v>1</v>
      </c>
      <c r="G403" s="8">
        <f t="shared" si="21"/>
        <v>0.97079678371744793</v>
      </c>
      <c r="H403" s="1">
        <v>1</v>
      </c>
      <c r="I403">
        <f t="shared" si="22"/>
        <v>-2.9638118157997172E-2</v>
      </c>
    </row>
    <row r="404" spans="1:9">
      <c r="A404" s="1">
        <v>402</v>
      </c>
      <c r="B404" s="7"/>
      <c r="C404" s="1">
        <v>34</v>
      </c>
      <c r="D404" s="1">
        <v>69</v>
      </c>
      <c r="E404" s="1">
        <v>58</v>
      </c>
      <c r="F404" s="1">
        <v>1</v>
      </c>
      <c r="G404" s="8">
        <f t="shared" si="21"/>
        <v>9.4979843591189675E-2</v>
      </c>
      <c r="H404" s="1">
        <v>0</v>
      </c>
      <c r="I404">
        <f t="shared" si="22"/>
        <v>-9.979806325530588E-2</v>
      </c>
    </row>
    <row r="405" spans="1:9">
      <c r="A405" s="1">
        <v>403</v>
      </c>
      <c r="B405" s="7"/>
      <c r="C405" s="1">
        <v>7</v>
      </c>
      <c r="D405" s="1">
        <v>69</v>
      </c>
      <c r="E405" s="1">
        <v>97</v>
      </c>
      <c r="F405" s="1">
        <v>1</v>
      </c>
      <c r="G405" s="8">
        <f t="shared" si="21"/>
        <v>9.0938335421331465E-3</v>
      </c>
      <c r="H405" s="1">
        <v>0</v>
      </c>
      <c r="I405">
        <f t="shared" si="22"/>
        <v>-9.1354348486793312E-3</v>
      </c>
    </row>
    <row r="406" spans="1:9">
      <c r="A406" s="1">
        <v>404</v>
      </c>
      <c r="B406" s="7"/>
      <c r="C406" s="1">
        <v>4</v>
      </c>
      <c r="D406" s="1">
        <v>70</v>
      </c>
      <c r="E406" s="1">
        <v>82</v>
      </c>
      <c r="F406" s="1">
        <v>1</v>
      </c>
      <c r="G406" s="8">
        <f t="shared" si="21"/>
        <v>7.8417796563937769E-2</v>
      </c>
      <c r="H406" s="1">
        <v>0</v>
      </c>
      <c r="I406">
        <f t="shared" si="22"/>
        <v>-8.1663299734705486E-2</v>
      </c>
    </row>
    <row r="407" spans="1:9">
      <c r="A407" s="1">
        <v>405</v>
      </c>
      <c r="B407" s="7"/>
      <c r="C407" s="1">
        <v>35</v>
      </c>
      <c r="D407" s="1">
        <v>44</v>
      </c>
      <c r="E407" s="1">
        <v>70</v>
      </c>
      <c r="F407" s="1">
        <v>1</v>
      </c>
      <c r="G407" s="8">
        <f t="shared" si="21"/>
        <v>0.10157585698938001</v>
      </c>
      <c r="H407" s="1">
        <v>1</v>
      </c>
      <c r="I407">
        <f t="shared" si="22"/>
        <v>-2.286949400133059</v>
      </c>
    </row>
    <row r="408" spans="1:9">
      <c r="A408" s="1">
        <v>406</v>
      </c>
      <c r="B408" s="7"/>
      <c r="C408" s="1">
        <v>21</v>
      </c>
      <c r="D408" s="1">
        <v>75</v>
      </c>
      <c r="E408" s="1">
        <v>78</v>
      </c>
      <c r="F408" s="1">
        <v>1</v>
      </c>
      <c r="G408" s="8">
        <f t="shared" si="21"/>
        <v>1.7726596552448369E-2</v>
      </c>
      <c r="H408" s="1">
        <v>0</v>
      </c>
      <c r="I408">
        <f t="shared" si="22"/>
        <v>-1.7885594461871258E-2</v>
      </c>
    </row>
    <row r="409" spans="1:9">
      <c r="A409" s="1">
        <v>407</v>
      </c>
      <c r="B409" s="7"/>
      <c r="C409" s="1">
        <v>20</v>
      </c>
      <c r="D409" s="1">
        <v>52</v>
      </c>
      <c r="E409" s="1">
        <v>83</v>
      </c>
      <c r="F409" s="1">
        <v>1</v>
      </c>
      <c r="G409" s="8">
        <f t="shared" si="21"/>
        <v>4.9798926258489626E-2</v>
      </c>
      <c r="H409" s="1">
        <v>0</v>
      </c>
      <c r="I409">
        <f t="shared" si="22"/>
        <v>-5.1081660213631253E-2</v>
      </c>
    </row>
    <row r="410" spans="1:9">
      <c r="A410" s="1">
        <v>408</v>
      </c>
      <c r="B410" s="7"/>
      <c r="C410" s="1">
        <v>33</v>
      </c>
      <c r="D410" s="1">
        <v>45</v>
      </c>
      <c r="E410" s="1">
        <v>62</v>
      </c>
      <c r="F410" s="1">
        <v>1</v>
      </c>
      <c r="G410" s="8">
        <f t="shared" si="21"/>
        <v>0.27200015076769318</v>
      </c>
      <c r="H410" s="1">
        <v>0</v>
      </c>
      <c r="I410">
        <f t="shared" si="22"/>
        <v>-0.31745443788395222</v>
      </c>
    </row>
    <row r="411" spans="1:9">
      <c r="A411" s="1">
        <v>409</v>
      </c>
      <c r="B411" s="7"/>
      <c r="C411" s="1">
        <v>38</v>
      </c>
      <c r="D411" s="1">
        <v>47</v>
      </c>
      <c r="E411" s="1">
        <v>64</v>
      </c>
      <c r="F411" s="1">
        <v>1</v>
      </c>
      <c r="G411" s="8">
        <f t="shared" si="21"/>
        <v>0.13009628399473966</v>
      </c>
      <c r="H411" s="1">
        <v>1</v>
      </c>
      <c r="I411">
        <f t="shared" si="22"/>
        <v>-2.0394804565561517</v>
      </c>
    </row>
    <row r="412" spans="1:9">
      <c r="A412" s="1">
        <v>410</v>
      </c>
      <c r="B412" s="7"/>
      <c r="C412" s="1">
        <v>24</v>
      </c>
      <c r="D412" s="1">
        <v>59</v>
      </c>
      <c r="E412" s="1">
        <v>58</v>
      </c>
      <c r="F412" s="1">
        <v>1</v>
      </c>
      <c r="G412" s="8">
        <f t="shared" si="21"/>
        <v>0.37060885550271833</v>
      </c>
      <c r="H412" s="1">
        <v>0</v>
      </c>
      <c r="I412">
        <f t="shared" si="22"/>
        <v>-0.46300236420409657</v>
      </c>
    </row>
    <row r="413" spans="1:9">
      <c r="A413" s="1">
        <v>411</v>
      </c>
      <c r="B413" s="7"/>
      <c r="C413" s="1">
        <v>26</v>
      </c>
      <c r="D413" s="1">
        <v>74</v>
      </c>
      <c r="E413" s="1">
        <v>53</v>
      </c>
      <c r="F413" s="1">
        <v>1</v>
      </c>
      <c r="G413" s="8">
        <f t="shared" si="21"/>
        <v>0.24400219369613971</v>
      </c>
      <c r="H413" s="1">
        <v>0</v>
      </c>
      <c r="I413">
        <f t="shared" si="22"/>
        <v>-0.27971680452128461</v>
      </c>
    </row>
    <row r="414" spans="1:9">
      <c r="A414" s="1">
        <v>412</v>
      </c>
      <c r="B414" s="7"/>
      <c r="C414" s="1">
        <v>32</v>
      </c>
      <c r="D414" s="1">
        <v>28</v>
      </c>
      <c r="E414" s="1">
        <v>89</v>
      </c>
      <c r="F414" s="1">
        <v>1</v>
      </c>
      <c r="G414" s="8">
        <f t="shared" si="21"/>
        <v>3.6752887222925801E-2</v>
      </c>
      <c r="H414" s="1">
        <v>0</v>
      </c>
      <c r="I414">
        <f t="shared" si="22"/>
        <v>-3.7445292856874868E-2</v>
      </c>
    </row>
    <row r="415" spans="1:9">
      <c r="A415" s="1">
        <v>413</v>
      </c>
      <c r="B415" s="7"/>
      <c r="C415" s="1">
        <v>47</v>
      </c>
      <c r="D415" s="1">
        <v>71</v>
      </c>
      <c r="E415" s="1">
        <v>50</v>
      </c>
      <c r="F415" s="1">
        <v>1</v>
      </c>
      <c r="G415" s="8">
        <f t="shared" si="21"/>
        <v>6.5707758895336171E-2</v>
      </c>
      <c r="H415" s="1">
        <v>0</v>
      </c>
      <c r="I415">
        <f t="shared" si="22"/>
        <v>-6.7965997718765214E-2</v>
      </c>
    </row>
    <row r="416" spans="1:9">
      <c r="A416" s="1">
        <v>414</v>
      </c>
      <c r="B416" s="7"/>
      <c r="C416" s="1">
        <v>39</v>
      </c>
      <c r="D416" s="1">
        <v>56</v>
      </c>
      <c r="E416" s="1">
        <v>83</v>
      </c>
      <c r="F416" s="1">
        <v>1</v>
      </c>
      <c r="G416" s="8">
        <f t="shared" si="21"/>
        <v>5.6898930670009262E-3</v>
      </c>
      <c r="H416" s="1">
        <v>0</v>
      </c>
      <c r="I416">
        <f t="shared" si="22"/>
        <v>-5.7061421749972736E-3</v>
      </c>
    </row>
    <row r="417" spans="1:9">
      <c r="A417" s="1">
        <v>415</v>
      </c>
      <c r="B417" s="7"/>
      <c r="C417" s="1">
        <v>39</v>
      </c>
      <c r="D417" s="1">
        <v>27</v>
      </c>
      <c r="E417" s="1">
        <v>87</v>
      </c>
      <c r="F417" s="1">
        <v>1</v>
      </c>
      <c r="G417" s="8">
        <f t="shared" si="21"/>
        <v>2.5552360654516559E-2</v>
      </c>
      <c r="H417" s="1">
        <v>0</v>
      </c>
      <c r="I417">
        <f t="shared" si="22"/>
        <v>-2.5884492267724886E-2</v>
      </c>
    </row>
    <row r="418" spans="1:9">
      <c r="A418" s="1">
        <v>416</v>
      </c>
      <c r="B418" s="7"/>
      <c r="C418" s="1">
        <v>19</v>
      </c>
      <c r="D418" s="1">
        <v>62</v>
      </c>
      <c r="E418" s="1">
        <v>61</v>
      </c>
      <c r="F418" s="1">
        <v>1</v>
      </c>
      <c r="G418" s="8">
        <f t="shared" si="21"/>
        <v>0.3469776524347078</v>
      </c>
      <c r="H418" s="1">
        <v>0</v>
      </c>
      <c r="I418">
        <f t="shared" si="22"/>
        <v>-0.42614392737354445</v>
      </c>
    </row>
    <row r="419" spans="1:9">
      <c r="A419" s="1">
        <v>417</v>
      </c>
      <c r="B419" s="7"/>
      <c r="C419" s="1">
        <v>15</v>
      </c>
      <c r="D419" s="1">
        <v>46</v>
      </c>
      <c r="E419" s="1">
        <v>88</v>
      </c>
      <c r="F419" s="1">
        <v>1</v>
      </c>
      <c r="G419" s="8">
        <f t="shared" si="21"/>
        <v>6.4175852780077258E-2</v>
      </c>
      <c r="H419" s="1">
        <v>0</v>
      </c>
      <c r="I419">
        <f t="shared" si="22"/>
        <v>-6.6327697057412968E-2</v>
      </c>
    </row>
    <row r="420" spans="1:9">
      <c r="A420" s="1">
        <v>418</v>
      </c>
      <c r="B420" s="7"/>
      <c r="C420" s="1">
        <v>17</v>
      </c>
      <c r="D420" s="1">
        <v>73</v>
      </c>
      <c r="E420" s="1">
        <v>62</v>
      </c>
      <c r="F420" s="1">
        <v>1</v>
      </c>
      <c r="G420" s="8">
        <f t="shared" si="21"/>
        <v>0.20736759367158408</v>
      </c>
      <c r="H420" s="1">
        <v>0</v>
      </c>
      <c r="I420">
        <f t="shared" si="22"/>
        <v>-0.23239571295460676</v>
      </c>
    </row>
    <row r="421" spans="1:9">
      <c r="A421" s="1">
        <v>419</v>
      </c>
      <c r="B421" s="7"/>
      <c r="C421" s="1">
        <v>37</v>
      </c>
      <c r="D421" s="1">
        <v>58</v>
      </c>
      <c r="E421" s="1">
        <v>80</v>
      </c>
      <c r="F421" s="1">
        <v>1</v>
      </c>
      <c r="G421" s="8">
        <f t="shared" si="21"/>
        <v>8.9855301750555536E-3</v>
      </c>
      <c r="H421" s="1">
        <v>0</v>
      </c>
      <c r="I421">
        <f t="shared" si="22"/>
        <v>-9.0261435226769958E-3</v>
      </c>
    </row>
    <row r="422" spans="1:9">
      <c r="A422" s="1">
        <v>420</v>
      </c>
      <c r="B422" s="7"/>
      <c r="C422" s="1">
        <v>35</v>
      </c>
      <c r="D422" s="1">
        <v>66</v>
      </c>
      <c r="E422" s="1">
        <v>92</v>
      </c>
      <c r="F422" s="1">
        <v>1</v>
      </c>
      <c r="G422" s="8">
        <f t="shared" si="21"/>
        <v>1.2787440307745431E-3</v>
      </c>
      <c r="H422" s="1">
        <v>0</v>
      </c>
      <c r="I422">
        <f t="shared" si="22"/>
        <v>-1.279562321586717E-3</v>
      </c>
    </row>
    <row r="423" spans="1:9">
      <c r="A423" s="1">
        <v>421</v>
      </c>
      <c r="B423" s="7"/>
      <c r="C423" s="1">
        <v>27</v>
      </c>
      <c r="D423" s="1">
        <v>37</v>
      </c>
      <c r="E423" s="1">
        <v>84</v>
      </c>
      <c r="F423" s="1">
        <v>1</v>
      </c>
      <c r="G423" s="8">
        <f t="shared" si="21"/>
        <v>6.1175421395031807E-2</v>
      </c>
      <c r="H423" s="1">
        <v>1</v>
      </c>
      <c r="I423">
        <f t="shared" si="22"/>
        <v>-2.794009781323521</v>
      </c>
    </row>
    <row r="424" spans="1:9">
      <c r="A424" s="1">
        <v>422</v>
      </c>
      <c r="B424" s="7"/>
      <c r="C424" s="1">
        <v>27</v>
      </c>
      <c r="D424" s="1">
        <v>26</v>
      </c>
      <c r="E424" s="1">
        <v>52</v>
      </c>
      <c r="F424" s="1">
        <v>1</v>
      </c>
      <c r="G424" s="8">
        <f t="shared" si="21"/>
        <v>0.90883304242209051</v>
      </c>
      <c r="H424" s="1">
        <v>0</v>
      </c>
      <c r="I424">
        <f t="shared" si="22"/>
        <v>-2.3950627548107484</v>
      </c>
    </row>
    <row r="425" spans="1:9">
      <c r="A425" s="1">
        <v>423</v>
      </c>
      <c r="B425" s="7"/>
      <c r="C425" s="1">
        <v>29</v>
      </c>
      <c r="D425" s="1">
        <v>71</v>
      </c>
      <c r="E425" s="1">
        <v>80</v>
      </c>
      <c r="F425" s="1">
        <v>1</v>
      </c>
      <c r="G425" s="8">
        <f t="shared" si="21"/>
        <v>8.0781406691831526E-3</v>
      </c>
      <c r="H425" s="1">
        <v>0</v>
      </c>
      <c r="I425">
        <f t="shared" si="22"/>
        <v>-8.1109456357195513E-3</v>
      </c>
    </row>
    <row r="426" spans="1:9">
      <c r="A426" s="1">
        <v>424</v>
      </c>
      <c r="B426" s="7"/>
      <c r="C426" s="1">
        <v>50</v>
      </c>
      <c r="D426" s="1">
        <v>55</v>
      </c>
      <c r="E426" s="1">
        <v>67</v>
      </c>
      <c r="F426" s="1">
        <v>1</v>
      </c>
      <c r="G426" s="8">
        <f t="shared" si="21"/>
        <v>1.654417577835585E-2</v>
      </c>
      <c r="H426" s="1">
        <v>0</v>
      </c>
      <c r="I426">
        <f t="shared" si="22"/>
        <v>-1.6682559069144547E-2</v>
      </c>
    </row>
    <row r="427" spans="1:9">
      <c r="A427" s="1">
        <v>425</v>
      </c>
      <c r="B427" s="7"/>
      <c r="C427" s="1">
        <v>10</v>
      </c>
      <c r="D427" s="1">
        <v>61</v>
      </c>
      <c r="E427" s="1">
        <v>53</v>
      </c>
      <c r="F427" s="1">
        <v>1</v>
      </c>
      <c r="G427" s="8">
        <f t="shared" si="21"/>
        <v>0.80474077161079249</v>
      </c>
      <c r="H427" s="1">
        <v>0</v>
      </c>
      <c r="I427">
        <f t="shared" si="22"/>
        <v>-1.6334272269018968</v>
      </c>
    </row>
    <row r="428" spans="1:9">
      <c r="A428" s="1">
        <v>426</v>
      </c>
      <c r="B428" s="7"/>
      <c r="C428" s="1">
        <v>43</v>
      </c>
      <c r="D428" s="1">
        <v>49</v>
      </c>
      <c r="E428" s="1">
        <v>58</v>
      </c>
      <c r="F428" s="1">
        <v>1</v>
      </c>
      <c r="G428" s="8">
        <f t="shared" si="21"/>
        <v>0.1476854597814119</v>
      </c>
      <c r="H428" s="1">
        <v>0</v>
      </c>
      <c r="I428">
        <f t="shared" si="22"/>
        <v>-0.15979964162218077</v>
      </c>
    </row>
    <row r="429" spans="1:9">
      <c r="A429" s="1">
        <v>427</v>
      </c>
      <c r="B429" s="7"/>
      <c r="C429" s="1">
        <v>1</v>
      </c>
      <c r="D429" s="1">
        <v>29</v>
      </c>
      <c r="E429" s="1">
        <v>85</v>
      </c>
      <c r="F429" s="1">
        <v>1</v>
      </c>
      <c r="G429" s="8">
        <f t="shared" si="21"/>
        <v>0.58559236950870264</v>
      </c>
      <c r="H429" s="1">
        <v>0</v>
      </c>
      <c r="I429">
        <f t="shared" si="22"/>
        <v>-0.88090517485866204</v>
      </c>
    </row>
    <row r="430" spans="1:9">
      <c r="A430" s="1">
        <v>428</v>
      </c>
      <c r="B430" s="7"/>
      <c r="C430" s="1">
        <v>29</v>
      </c>
      <c r="D430" s="1">
        <v>34</v>
      </c>
      <c r="E430" s="1">
        <v>68</v>
      </c>
      <c r="F430" s="1">
        <v>1</v>
      </c>
      <c r="G430" s="8">
        <f t="shared" si="21"/>
        <v>0.35524743477978182</v>
      </c>
      <c r="H430" s="1">
        <v>0</v>
      </c>
      <c r="I430">
        <f t="shared" si="22"/>
        <v>-0.43888865560088425</v>
      </c>
    </row>
    <row r="431" spans="1:9">
      <c r="A431" s="1">
        <v>429</v>
      </c>
      <c r="B431" s="7"/>
      <c r="C431" s="1">
        <v>7</v>
      </c>
      <c r="D431" s="1">
        <v>72</v>
      </c>
      <c r="E431" s="1">
        <v>87</v>
      </c>
      <c r="F431" s="1">
        <v>1</v>
      </c>
      <c r="G431" s="8">
        <f t="shared" si="21"/>
        <v>2.725431279175591E-2</v>
      </c>
      <c r="H431" s="1">
        <v>0</v>
      </c>
      <c r="I431">
        <f t="shared" si="22"/>
        <v>-2.7632600734864572E-2</v>
      </c>
    </row>
    <row r="432" spans="1:9">
      <c r="A432" s="1">
        <v>430</v>
      </c>
      <c r="B432" s="7"/>
      <c r="C432" s="1">
        <v>27</v>
      </c>
      <c r="D432" s="1">
        <v>54</v>
      </c>
      <c r="E432" s="1">
        <v>82</v>
      </c>
      <c r="F432" s="1">
        <v>1</v>
      </c>
      <c r="G432" s="8">
        <f t="shared" si="21"/>
        <v>2.4867070112097725E-2</v>
      </c>
      <c r="H432" s="1">
        <v>0</v>
      </c>
      <c r="I432">
        <f t="shared" si="22"/>
        <v>-2.5181478930951181E-2</v>
      </c>
    </row>
    <row r="433" spans="1:9">
      <c r="A433" s="1">
        <v>431</v>
      </c>
      <c r="B433" s="7"/>
      <c r="C433" s="1">
        <v>0</v>
      </c>
      <c r="D433" s="1">
        <v>64</v>
      </c>
      <c r="E433" s="1">
        <v>62</v>
      </c>
      <c r="F433" s="1">
        <v>1</v>
      </c>
      <c r="G433" s="8">
        <f t="shared" si="21"/>
        <v>0.73586371642628257</v>
      </c>
      <c r="H433" s="1">
        <v>1</v>
      </c>
      <c r="I433">
        <f t="shared" si="22"/>
        <v>-0.30671034529802543</v>
      </c>
    </row>
    <row r="434" spans="1:9">
      <c r="A434" s="1">
        <v>432</v>
      </c>
      <c r="B434" s="7"/>
      <c r="C434" s="1">
        <v>14</v>
      </c>
      <c r="D434" s="1">
        <v>70</v>
      </c>
      <c r="E434" s="1">
        <v>72</v>
      </c>
      <c r="F434" s="1">
        <v>1</v>
      </c>
      <c r="G434" s="8">
        <f t="shared" si="21"/>
        <v>0.10414276448795433</v>
      </c>
      <c r="H434" s="1">
        <v>0</v>
      </c>
      <c r="I434">
        <f t="shared" si="22"/>
        <v>-0.10997421406845503</v>
      </c>
    </row>
    <row r="435" spans="1:9">
      <c r="A435" s="1">
        <v>433</v>
      </c>
      <c r="B435" s="7"/>
      <c r="C435" s="1">
        <v>45</v>
      </c>
      <c r="D435" s="1">
        <v>37</v>
      </c>
      <c r="E435" s="1">
        <v>95</v>
      </c>
      <c r="F435" s="1">
        <v>1</v>
      </c>
      <c r="G435" s="8">
        <f t="shared" si="21"/>
        <v>2.4188045093726943E-3</v>
      </c>
      <c r="H435" s="1">
        <v>0</v>
      </c>
      <c r="I435">
        <f t="shared" si="22"/>
        <v>-2.4217345427388587E-3</v>
      </c>
    </row>
    <row r="436" spans="1:9">
      <c r="A436" s="1">
        <v>434</v>
      </c>
      <c r="B436" s="7"/>
      <c r="C436" s="1">
        <v>12</v>
      </c>
      <c r="D436" s="1">
        <v>72</v>
      </c>
      <c r="E436" s="1">
        <v>69</v>
      </c>
      <c r="F436" s="1">
        <v>1</v>
      </c>
      <c r="G436" s="8">
        <f t="shared" si="21"/>
        <v>0.15554264490834613</v>
      </c>
      <c r="H436" s="1">
        <v>0</v>
      </c>
      <c r="I436">
        <f t="shared" si="22"/>
        <v>-0.16906104123648144</v>
      </c>
    </row>
    <row r="437" spans="1:9">
      <c r="A437" s="1">
        <v>435</v>
      </c>
      <c r="B437" s="7"/>
      <c r="C437" s="1">
        <v>21</v>
      </c>
      <c r="D437" s="1">
        <v>67</v>
      </c>
      <c r="E437" s="1">
        <v>87</v>
      </c>
      <c r="F437" s="1">
        <v>1</v>
      </c>
      <c r="G437" s="8">
        <f t="shared" si="21"/>
        <v>9.5276455397092681E-3</v>
      </c>
      <c r="H437" s="1">
        <v>0</v>
      </c>
      <c r="I437">
        <f t="shared" si="22"/>
        <v>-9.573323924318455E-3</v>
      </c>
    </row>
    <row r="438" spans="1:9">
      <c r="A438" s="1">
        <v>436</v>
      </c>
      <c r="B438" s="7"/>
      <c r="C438" s="1">
        <v>46</v>
      </c>
      <c r="D438" s="1">
        <v>57</v>
      </c>
      <c r="E438" s="1">
        <v>74</v>
      </c>
      <c r="F438" s="1">
        <v>1</v>
      </c>
      <c r="G438" s="8">
        <f t="shared" si="21"/>
        <v>8.5770995737404678E-3</v>
      </c>
      <c r="H438" s="1">
        <v>0</v>
      </c>
      <c r="I438">
        <f t="shared" si="22"/>
        <v>-8.6140945841098916E-3</v>
      </c>
    </row>
    <row r="439" spans="1:9">
      <c r="A439" s="1">
        <v>437</v>
      </c>
      <c r="B439" s="7"/>
      <c r="C439" s="1">
        <v>30</v>
      </c>
      <c r="D439" s="1">
        <v>52</v>
      </c>
      <c r="E439" s="1">
        <v>74</v>
      </c>
      <c r="F439" s="1">
        <v>1</v>
      </c>
      <c r="G439" s="8">
        <f t="shared" si="21"/>
        <v>5.8994027569686809E-2</v>
      </c>
      <c r="H439" s="1">
        <v>0</v>
      </c>
      <c r="I439">
        <f t="shared" si="22"/>
        <v>-6.0805792519647933E-2</v>
      </c>
    </row>
    <row r="440" spans="1:9">
      <c r="A440" s="1">
        <v>438</v>
      </c>
      <c r="B440" s="7"/>
      <c r="C440" s="1">
        <v>39</v>
      </c>
      <c r="D440" s="1">
        <v>30</v>
      </c>
      <c r="E440" s="1">
        <v>83</v>
      </c>
      <c r="F440" s="1">
        <v>1</v>
      </c>
      <c r="G440" s="8">
        <f t="shared" si="21"/>
        <v>3.481863080608219E-2</v>
      </c>
      <c r="H440" s="1">
        <v>0</v>
      </c>
      <c r="I440">
        <f t="shared" si="22"/>
        <v>-3.5439247951831628E-2</v>
      </c>
    </row>
    <row r="441" spans="1:9">
      <c r="A441" s="1">
        <v>439</v>
      </c>
      <c r="B441" s="7"/>
      <c r="C441" s="1">
        <v>4</v>
      </c>
      <c r="D441" s="1">
        <v>32</v>
      </c>
      <c r="E441" s="1">
        <v>98</v>
      </c>
      <c r="F441" s="1">
        <v>1</v>
      </c>
      <c r="G441" s="8">
        <f t="shared" si="21"/>
        <v>0.13024916962835997</v>
      </c>
      <c r="H441" s="1">
        <v>0</v>
      </c>
      <c r="I441">
        <f t="shared" si="22"/>
        <v>-0.13954851022603432</v>
      </c>
    </row>
    <row r="442" spans="1:9">
      <c r="A442" s="1">
        <v>440</v>
      </c>
      <c r="B442" s="7"/>
      <c r="C442" s="1">
        <v>48</v>
      </c>
      <c r="D442" s="1">
        <v>43</v>
      </c>
      <c r="E442" s="1">
        <v>62</v>
      </c>
      <c r="F442" s="1">
        <v>1</v>
      </c>
      <c r="G442" s="8">
        <f t="shared" si="21"/>
        <v>8.5671425420815239E-2</v>
      </c>
      <c r="H442" s="1">
        <v>0</v>
      </c>
      <c r="I442">
        <f t="shared" si="22"/>
        <v>-8.9565281342463873E-2</v>
      </c>
    </row>
    <row r="443" spans="1:9">
      <c r="A443" s="1">
        <v>441</v>
      </c>
      <c r="B443" s="7"/>
      <c r="C443" s="1">
        <v>6</v>
      </c>
      <c r="D443" s="1">
        <v>61</v>
      </c>
      <c r="E443" s="1">
        <v>84</v>
      </c>
      <c r="F443" s="1">
        <v>1</v>
      </c>
      <c r="G443" s="8">
        <f t="shared" si="21"/>
        <v>9.1477782299632979E-2</v>
      </c>
      <c r="H443" s="1">
        <v>0</v>
      </c>
      <c r="I443">
        <f t="shared" si="22"/>
        <v>-9.5935936078546905E-2</v>
      </c>
    </row>
    <row r="444" spans="1:9">
      <c r="A444" s="1">
        <v>442</v>
      </c>
      <c r="B444" s="7"/>
      <c r="C444" s="1">
        <v>23</v>
      </c>
      <c r="D444" s="1">
        <v>41</v>
      </c>
      <c r="E444" s="1">
        <v>53</v>
      </c>
      <c r="F444" s="1">
        <v>1</v>
      </c>
      <c r="G444" s="8">
        <f t="shared" si="21"/>
        <v>0.81920931560570098</v>
      </c>
      <c r="H444" s="1">
        <v>1</v>
      </c>
      <c r="I444">
        <f t="shared" si="22"/>
        <v>-0.19941565317255927</v>
      </c>
    </row>
    <row r="445" spans="1:9">
      <c r="A445" s="1">
        <v>443</v>
      </c>
      <c r="B445" s="7"/>
      <c r="C445" s="1">
        <v>41</v>
      </c>
      <c r="D445" s="1">
        <v>58</v>
      </c>
      <c r="E445" s="1">
        <v>56</v>
      </c>
      <c r="F445" s="1">
        <v>1</v>
      </c>
      <c r="G445" s="8">
        <f t="shared" si="21"/>
        <v>0.1277290626525131</v>
      </c>
      <c r="H445" s="1">
        <v>0</v>
      </c>
      <c r="I445">
        <f t="shared" si="22"/>
        <v>-0.13665519536558027</v>
      </c>
    </row>
    <row r="446" spans="1:9">
      <c r="A446" s="1">
        <v>444</v>
      </c>
      <c r="B446" s="7"/>
      <c r="C446" s="1">
        <v>8</v>
      </c>
      <c r="D446" s="1">
        <v>47</v>
      </c>
      <c r="E446" s="1">
        <v>70</v>
      </c>
      <c r="F446" s="1">
        <v>1</v>
      </c>
      <c r="G446" s="8">
        <f t="shared" si="21"/>
        <v>0.58719050208407042</v>
      </c>
      <c r="H446" s="1">
        <v>0</v>
      </c>
      <c r="I446">
        <f t="shared" si="22"/>
        <v>-0.88476905656220473</v>
      </c>
    </row>
    <row r="447" spans="1:9">
      <c r="A447" s="1">
        <v>445</v>
      </c>
      <c r="B447" s="7"/>
      <c r="C447" s="1">
        <v>41</v>
      </c>
      <c r="D447" s="1">
        <v>71</v>
      </c>
      <c r="E447" s="1">
        <v>51</v>
      </c>
      <c r="F447" s="1">
        <v>1</v>
      </c>
      <c r="G447" s="8">
        <f t="shared" si="21"/>
        <v>0.10178863548524643</v>
      </c>
      <c r="H447" s="1">
        <v>0</v>
      </c>
      <c r="I447">
        <f t="shared" si="22"/>
        <v>-0.10734986586483963</v>
      </c>
    </row>
    <row r="448" spans="1:9">
      <c r="A448" s="1">
        <v>446</v>
      </c>
      <c r="B448" s="7"/>
      <c r="C448" s="1">
        <v>37</v>
      </c>
      <c r="D448" s="1">
        <v>35</v>
      </c>
      <c r="E448" s="1">
        <v>52</v>
      </c>
      <c r="F448" s="1">
        <v>1</v>
      </c>
      <c r="G448" s="8">
        <f t="shared" si="21"/>
        <v>0.65601762428166444</v>
      </c>
      <c r="H448" s="1">
        <v>1</v>
      </c>
      <c r="I448">
        <f t="shared" si="22"/>
        <v>-0.42156762411591508</v>
      </c>
    </row>
    <row r="449" spans="1:9">
      <c r="A449" s="1">
        <v>447</v>
      </c>
      <c r="B449" s="7"/>
      <c r="C449" s="1">
        <v>41</v>
      </c>
      <c r="D449" s="1">
        <v>61</v>
      </c>
      <c r="E449" s="1">
        <v>93</v>
      </c>
      <c r="F449" s="1">
        <v>1</v>
      </c>
      <c r="G449" s="8">
        <f t="shared" si="21"/>
        <v>8.6726492693337746E-4</v>
      </c>
      <c r="H449" s="1">
        <v>0</v>
      </c>
      <c r="I449">
        <f t="shared" si="22"/>
        <v>-8.6764121873894096E-4</v>
      </c>
    </row>
    <row r="450" spans="1:9">
      <c r="A450" s="1">
        <v>448</v>
      </c>
      <c r="B450" s="7"/>
      <c r="C450" s="1">
        <v>48</v>
      </c>
      <c r="D450" s="1">
        <v>62</v>
      </c>
      <c r="E450" s="1">
        <v>98</v>
      </c>
      <c r="F450" s="1">
        <v>1</v>
      </c>
      <c r="G450" s="8">
        <f t="shared" si="21"/>
        <v>2.0424885789406826E-4</v>
      </c>
      <c r="H450" s="1">
        <v>0</v>
      </c>
      <c r="I450">
        <f t="shared" si="22"/>
        <v>-2.0426971953271935E-4</v>
      </c>
    </row>
    <row r="451" spans="1:9">
      <c r="A451" s="1">
        <v>449</v>
      </c>
      <c r="B451" s="7"/>
      <c r="C451" s="1">
        <v>15</v>
      </c>
      <c r="D451" s="1">
        <v>71</v>
      </c>
      <c r="E451" s="1">
        <v>100</v>
      </c>
      <c r="F451" s="1">
        <v>1</v>
      </c>
      <c r="G451" s="8">
        <f t="shared" si="21"/>
        <v>2.3653783167625186E-3</v>
      </c>
      <c r="H451" s="1">
        <v>0</v>
      </c>
      <c r="I451">
        <f t="shared" si="22"/>
        <v>-2.3681802433361825E-3</v>
      </c>
    </row>
    <row r="452" spans="1:9">
      <c r="A452" s="1">
        <v>450</v>
      </c>
      <c r="B452" s="7"/>
      <c r="C452" s="1">
        <v>35</v>
      </c>
      <c r="D452" s="1">
        <v>25</v>
      </c>
      <c r="E452" s="1">
        <v>96</v>
      </c>
      <c r="F452" s="1">
        <v>1</v>
      </c>
      <c r="G452" s="8">
        <f t="shared" ref="G452:G515" si="23">1/(1+EXP(-SUMPRODUCT($C$1:$F$1,C452:F452)))</f>
        <v>1.3538340291731302E-2</v>
      </c>
      <c r="H452" s="1">
        <v>0</v>
      </c>
      <c r="I452">
        <f t="shared" ref="I452:I515" si="24">H452*LN(G452)+(1-H452)*LN(1-G452)</f>
        <v>-1.363081924353971E-2</v>
      </c>
    </row>
    <row r="453" spans="1:9">
      <c r="A453" s="1">
        <v>451</v>
      </c>
      <c r="B453" s="7"/>
      <c r="C453" s="1">
        <v>38</v>
      </c>
      <c r="D453" s="1">
        <v>45</v>
      </c>
      <c r="E453" s="1">
        <v>69</v>
      </c>
      <c r="F453" s="1">
        <v>1</v>
      </c>
      <c r="G453" s="8">
        <f t="shared" si="23"/>
        <v>8.1453791701820086E-2</v>
      </c>
      <c r="H453" s="1">
        <v>0</v>
      </c>
      <c r="I453">
        <f t="shared" si="24"/>
        <v>-8.4963067156695105E-2</v>
      </c>
    </row>
    <row r="454" spans="1:9">
      <c r="A454" s="1">
        <v>452</v>
      </c>
      <c r="B454" s="7"/>
      <c r="C454" s="1">
        <v>12</v>
      </c>
      <c r="D454" s="1">
        <v>66</v>
      </c>
      <c r="E454" s="1">
        <v>55</v>
      </c>
      <c r="F454" s="1">
        <v>1</v>
      </c>
      <c r="G454" s="8">
        <f t="shared" si="23"/>
        <v>0.6440755903362263</v>
      </c>
      <c r="H454" s="1">
        <v>0</v>
      </c>
      <c r="I454">
        <f t="shared" si="24"/>
        <v>-1.0330369030809532</v>
      </c>
    </row>
    <row r="455" spans="1:9">
      <c r="A455" s="1">
        <v>453</v>
      </c>
      <c r="B455" s="7"/>
      <c r="C455" s="1">
        <v>17</v>
      </c>
      <c r="D455" s="1">
        <v>35</v>
      </c>
      <c r="E455" s="1">
        <v>99</v>
      </c>
      <c r="F455" s="1">
        <v>1</v>
      </c>
      <c r="G455" s="8">
        <f t="shared" si="23"/>
        <v>2.7503466240944942E-2</v>
      </c>
      <c r="H455" s="1">
        <v>0</v>
      </c>
      <c r="I455">
        <f t="shared" si="24"/>
        <v>-2.7888767753928713E-2</v>
      </c>
    </row>
    <row r="456" spans="1:9">
      <c r="A456" s="1">
        <v>454</v>
      </c>
      <c r="B456" s="7"/>
      <c r="C456" s="1">
        <v>46</v>
      </c>
      <c r="D456" s="1">
        <v>57</v>
      </c>
      <c r="E456" s="1">
        <v>93</v>
      </c>
      <c r="F456" s="1">
        <v>1</v>
      </c>
      <c r="G456" s="8">
        <f t="shared" si="23"/>
        <v>6.9264134550278656E-4</v>
      </c>
      <c r="H456" s="1">
        <v>0</v>
      </c>
      <c r="I456">
        <f t="shared" si="24"/>
        <v>-6.9288133234241835E-4</v>
      </c>
    </row>
    <row r="457" spans="1:9">
      <c r="A457" s="1">
        <v>455</v>
      </c>
      <c r="B457" s="7"/>
      <c r="C457" s="1">
        <v>50</v>
      </c>
      <c r="D457" s="1">
        <v>36</v>
      </c>
      <c r="E457" s="1">
        <v>77</v>
      </c>
      <c r="F457" s="1">
        <v>1</v>
      </c>
      <c r="G457" s="8">
        <f t="shared" si="23"/>
        <v>1.6821905130746159E-2</v>
      </c>
      <c r="H457" s="1">
        <v>0</v>
      </c>
      <c r="I457">
        <f t="shared" si="24"/>
        <v>-1.6965000403589642E-2</v>
      </c>
    </row>
    <row r="458" spans="1:9">
      <c r="A458" s="1">
        <v>456</v>
      </c>
      <c r="B458" s="7"/>
      <c r="C458" s="1">
        <v>9</v>
      </c>
      <c r="D458" s="1">
        <v>60</v>
      </c>
      <c r="E458" s="1">
        <v>97</v>
      </c>
      <c r="F458" s="1">
        <v>1</v>
      </c>
      <c r="G458" s="8">
        <f t="shared" si="23"/>
        <v>1.3966980250449505E-2</v>
      </c>
      <c r="H458" s="1">
        <v>0</v>
      </c>
      <c r="I458">
        <f t="shared" si="24"/>
        <v>-1.4065436350424143E-2</v>
      </c>
    </row>
    <row r="459" spans="1:9">
      <c r="A459" s="1">
        <v>457</v>
      </c>
      <c r="B459" s="7"/>
      <c r="C459" s="1">
        <v>35</v>
      </c>
      <c r="D459" s="1">
        <v>71</v>
      </c>
      <c r="E459" s="1">
        <v>70</v>
      </c>
      <c r="F459" s="1">
        <v>1</v>
      </c>
      <c r="G459" s="8">
        <f t="shared" si="23"/>
        <v>1.6433782748047184E-2</v>
      </c>
      <c r="H459" s="1">
        <v>0</v>
      </c>
      <c r="I459">
        <f t="shared" si="24"/>
        <v>-1.6570315252759159E-2</v>
      </c>
    </row>
    <row r="460" spans="1:9">
      <c r="A460" s="1">
        <v>458</v>
      </c>
      <c r="B460" s="7"/>
      <c r="C460" s="1">
        <v>42</v>
      </c>
      <c r="D460" s="1">
        <v>47</v>
      </c>
      <c r="E460" s="1">
        <v>100</v>
      </c>
      <c r="F460" s="1">
        <v>1</v>
      </c>
      <c r="G460" s="8">
        <f t="shared" si="23"/>
        <v>8.3309439656648336E-4</v>
      </c>
      <c r="H460" s="1">
        <v>0</v>
      </c>
      <c r="I460">
        <f t="shared" si="24"/>
        <v>-8.3344161255919052E-4</v>
      </c>
    </row>
    <row r="461" spans="1:9">
      <c r="A461" s="1">
        <v>459</v>
      </c>
      <c r="B461" s="7"/>
      <c r="C461" s="1">
        <v>26</v>
      </c>
      <c r="D461" s="1">
        <v>41</v>
      </c>
      <c r="E461" s="1">
        <v>98</v>
      </c>
      <c r="F461" s="1">
        <v>1</v>
      </c>
      <c r="G461" s="8">
        <f t="shared" si="23"/>
        <v>8.3884863261646358E-3</v>
      </c>
      <c r="H461" s="1">
        <v>0</v>
      </c>
      <c r="I461">
        <f t="shared" si="24"/>
        <v>-8.4238676805287373E-3</v>
      </c>
    </row>
    <row r="462" spans="1:9">
      <c r="A462" s="1">
        <v>460</v>
      </c>
      <c r="B462" s="7"/>
      <c r="C462" s="1">
        <v>33</v>
      </c>
      <c r="D462" s="1">
        <v>35</v>
      </c>
      <c r="E462" s="1">
        <v>63</v>
      </c>
      <c r="F462" s="1">
        <v>1</v>
      </c>
      <c r="G462" s="8">
        <f t="shared" si="23"/>
        <v>0.39910339342475948</v>
      </c>
      <c r="H462" s="1">
        <v>0</v>
      </c>
      <c r="I462">
        <f t="shared" si="24"/>
        <v>-0.50933239489527726</v>
      </c>
    </row>
    <row r="463" spans="1:9">
      <c r="A463" s="1">
        <v>461</v>
      </c>
      <c r="B463" s="7"/>
      <c r="C463" s="1">
        <v>34</v>
      </c>
      <c r="D463" s="1">
        <v>64</v>
      </c>
      <c r="E463" s="1">
        <v>57</v>
      </c>
      <c r="F463" s="1">
        <v>1</v>
      </c>
      <c r="G463" s="8">
        <f t="shared" si="23"/>
        <v>0.14587083246962909</v>
      </c>
      <c r="H463" s="1">
        <v>0</v>
      </c>
      <c r="I463">
        <f t="shared" si="24"/>
        <v>-0.15767284659513742</v>
      </c>
    </row>
    <row r="464" spans="1:9">
      <c r="A464" s="1">
        <v>462</v>
      </c>
      <c r="B464" s="7"/>
      <c r="C464" s="1">
        <v>48</v>
      </c>
      <c r="D464" s="1">
        <v>73</v>
      </c>
      <c r="E464" s="1">
        <v>92</v>
      </c>
      <c r="F464" s="1">
        <v>1</v>
      </c>
      <c r="G464" s="8">
        <f t="shared" si="23"/>
        <v>2.0799277086771102E-4</v>
      </c>
      <c r="H464" s="1">
        <v>0</v>
      </c>
      <c r="I464">
        <f t="shared" si="24"/>
        <v>-2.0801440436385234E-4</v>
      </c>
    </row>
    <row r="465" spans="1:9">
      <c r="A465" s="1">
        <v>463</v>
      </c>
      <c r="B465" s="7"/>
      <c r="C465" s="1">
        <v>26</v>
      </c>
      <c r="D465" s="1">
        <v>37</v>
      </c>
      <c r="E465" s="1">
        <v>97</v>
      </c>
      <c r="F465" s="1">
        <v>1</v>
      </c>
      <c r="G465" s="8">
        <f t="shared" si="23"/>
        <v>1.2662652272198977E-2</v>
      </c>
      <c r="H465" s="1">
        <v>0</v>
      </c>
      <c r="I465">
        <f t="shared" si="24"/>
        <v>-1.2743506934953713E-2</v>
      </c>
    </row>
    <row r="466" spans="1:9">
      <c r="A466" s="1">
        <v>464</v>
      </c>
      <c r="B466" s="7"/>
      <c r="C466" s="1">
        <v>28</v>
      </c>
      <c r="D466" s="1">
        <v>32</v>
      </c>
      <c r="E466" s="1">
        <v>70</v>
      </c>
      <c r="F466" s="1">
        <v>1</v>
      </c>
      <c r="G466" s="8">
        <f t="shared" si="23"/>
        <v>0.35012727412876599</v>
      </c>
      <c r="H466" s="1">
        <v>0</v>
      </c>
      <c r="I466">
        <f t="shared" si="24"/>
        <v>-0.43097874161696842</v>
      </c>
    </row>
    <row r="467" spans="1:9">
      <c r="A467" s="1">
        <v>465</v>
      </c>
      <c r="B467" s="7"/>
      <c r="C467" s="1">
        <v>13</v>
      </c>
      <c r="D467" s="1">
        <v>74</v>
      </c>
      <c r="E467" s="1">
        <v>91</v>
      </c>
      <c r="F467" s="1">
        <v>1</v>
      </c>
      <c r="G467" s="8">
        <f t="shared" si="23"/>
        <v>7.7070300738030853E-3</v>
      </c>
      <c r="H467" s="1">
        <v>0</v>
      </c>
      <c r="I467">
        <f t="shared" si="24"/>
        <v>-7.736882712456164E-3</v>
      </c>
    </row>
    <row r="468" spans="1:9">
      <c r="A468" s="1">
        <v>466</v>
      </c>
      <c r="B468" s="7"/>
      <c r="C468" s="1">
        <v>0</v>
      </c>
      <c r="D468" s="1">
        <v>64</v>
      </c>
      <c r="E468" s="1">
        <v>90</v>
      </c>
      <c r="F468" s="1">
        <v>1</v>
      </c>
      <c r="G468" s="8">
        <f t="shared" si="23"/>
        <v>6.3246384478330572E-2</v>
      </c>
      <c r="H468" s="1">
        <v>0</v>
      </c>
      <c r="I468">
        <f t="shared" si="24"/>
        <v>-6.533498167162595E-2</v>
      </c>
    </row>
    <row r="469" spans="1:9">
      <c r="A469" s="1">
        <v>467</v>
      </c>
      <c r="B469" s="7"/>
      <c r="C469" s="1">
        <v>37</v>
      </c>
      <c r="D469" s="1">
        <v>55</v>
      </c>
      <c r="E469" s="1">
        <v>60</v>
      </c>
      <c r="F469" s="1">
        <v>1</v>
      </c>
      <c r="G469" s="8">
        <f t="shared" si="23"/>
        <v>0.13781563045469378</v>
      </c>
      <c r="H469" s="1">
        <v>0</v>
      </c>
      <c r="I469">
        <f t="shared" si="24"/>
        <v>-0.14828614540532925</v>
      </c>
    </row>
    <row r="470" spans="1:9">
      <c r="A470" s="1">
        <v>468</v>
      </c>
      <c r="B470" s="7"/>
      <c r="C470" s="1">
        <v>33</v>
      </c>
      <c r="D470" s="1">
        <v>45</v>
      </c>
      <c r="E470" s="1">
        <v>67</v>
      </c>
      <c r="F470" s="1">
        <v>1</v>
      </c>
      <c r="G470" s="8">
        <f t="shared" si="23"/>
        <v>0.16127428813470718</v>
      </c>
      <c r="H470" s="1">
        <v>0</v>
      </c>
      <c r="I470">
        <f t="shared" si="24"/>
        <v>-0.17587154865317689</v>
      </c>
    </row>
    <row r="471" spans="1:9">
      <c r="A471" s="1">
        <v>469</v>
      </c>
      <c r="B471" s="7"/>
      <c r="C471" s="1">
        <v>15</v>
      </c>
      <c r="D471" s="1">
        <v>66</v>
      </c>
      <c r="E471" s="1">
        <v>95</v>
      </c>
      <c r="F471" s="1">
        <v>1</v>
      </c>
      <c r="G471" s="8">
        <f t="shared" si="23"/>
        <v>6.5215884164005547E-3</v>
      </c>
      <c r="H471" s="1">
        <v>0</v>
      </c>
      <c r="I471">
        <f t="shared" si="24"/>
        <v>-6.5429468855432854E-3</v>
      </c>
    </row>
    <row r="472" spans="1:9">
      <c r="A472" s="1">
        <v>470</v>
      </c>
      <c r="B472" s="7"/>
      <c r="C472" s="1">
        <v>23</v>
      </c>
      <c r="D472" s="1">
        <v>42</v>
      </c>
      <c r="E472" s="1">
        <v>62</v>
      </c>
      <c r="F472" s="1">
        <v>1</v>
      </c>
      <c r="G472" s="8">
        <f t="shared" si="23"/>
        <v>0.56081797995932436</v>
      </c>
      <c r="H472" s="1">
        <v>0</v>
      </c>
      <c r="I472">
        <f t="shared" si="24"/>
        <v>-0.82284132760140172</v>
      </c>
    </row>
    <row r="473" spans="1:9">
      <c r="A473" s="1">
        <v>471</v>
      </c>
      <c r="B473" s="7"/>
      <c r="C473" s="1">
        <v>33</v>
      </c>
      <c r="D473" s="1">
        <v>51</v>
      </c>
      <c r="E473" s="1">
        <v>74</v>
      </c>
      <c r="F473" s="1">
        <v>1</v>
      </c>
      <c r="G473" s="8">
        <f t="shared" si="23"/>
        <v>4.7260860396249132E-2</v>
      </c>
      <c r="H473" s="1">
        <v>0</v>
      </c>
      <c r="I473">
        <f t="shared" si="24"/>
        <v>-4.8414138292086004E-2</v>
      </c>
    </row>
    <row r="474" spans="1:9">
      <c r="A474" s="1">
        <v>472</v>
      </c>
      <c r="B474" s="7"/>
      <c r="C474" s="1">
        <v>24</v>
      </c>
      <c r="D474" s="1">
        <v>29</v>
      </c>
      <c r="E474" s="1">
        <v>86</v>
      </c>
      <c r="F474" s="1">
        <v>1</v>
      </c>
      <c r="G474" s="8">
        <f t="shared" si="23"/>
        <v>0.10667983801924602</v>
      </c>
      <c r="H474" s="1">
        <v>1</v>
      </c>
      <c r="I474">
        <f t="shared" si="24"/>
        <v>-2.2379230980492473</v>
      </c>
    </row>
    <row r="475" spans="1:9">
      <c r="A475" s="1">
        <v>473</v>
      </c>
      <c r="B475" s="7"/>
      <c r="C475" s="1">
        <v>24</v>
      </c>
      <c r="D475" s="1">
        <v>60</v>
      </c>
      <c r="E475" s="1">
        <v>98</v>
      </c>
      <c r="F475" s="1">
        <v>1</v>
      </c>
      <c r="G475" s="8">
        <f t="shared" si="23"/>
        <v>2.6923298044262711E-3</v>
      </c>
      <c r="H475" s="1">
        <v>0</v>
      </c>
      <c r="I475">
        <f t="shared" si="24"/>
        <v>-2.695960642721163E-3</v>
      </c>
    </row>
    <row r="476" spans="1:9">
      <c r="A476" s="1">
        <v>474</v>
      </c>
      <c r="B476" s="7"/>
      <c r="C476" s="1">
        <v>42</v>
      </c>
      <c r="D476" s="1">
        <v>71</v>
      </c>
      <c r="E476" s="1">
        <v>79</v>
      </c>
      <c r="F476" s="1">
        <v>1</v>
      </c>
      <c r="G476" s="8">
        <f t="shared" si="23"/>
        <v>2.4747883646656925E-3</v>
      </c>
      <c r="H476" s="1">
        <v>0</v>
      </c>
      <c r="I476">
        <f t="shared" si="24"/>
        <v>-2.4778557151312439E-3</v>
      </c>
    </row>
    <row r="477" spans="1:9">
      <c r="A477" s="1">
        <v>475</v>
      </c>
      <c r="B477" s="7"/>
      <c r="C477" s="1">
        <v>24</v>
      </c>
      <c r="D477" s="1">
        <v>72</v>
      </c>
      <c r="E477" s="1">
        <v>92</v>
      </c>
      <c r="F477" s="1">
        <v>1</v>
      </c>
      <c r="G477" s="8">
        <f t="shared" si="23"/>
        <v>2.5546053914836451E-3</v>
      </c>
      <c r="H477" s="1">
        <v>0</v>
      </c>
      <c r="I477">
        <f t="shared" si="24"/>
        <v>-2.5578739636314437E-3</v>
      </c>
    </row>
    <row r="478" spans="1:9">
      <c r="A478" s="1">
        <v>476</v>
      </c>
      <c r="B478" s="7"/>
      <c r="C478" s="1">
        <v>30</v>
      </c>
      <c r="D478" s="1">
        <v>32</v>
      </c>
      <c r="E478" s="1">
        <v>94</v>
      </c>
      <c r="F478" s="1">
        <v>1</v>
      </c>
      <c r="G478" s="8">
        <f t="shared" si="23"/>
        <v>1.7804733907997642E-2</v>
      </c>
      <c r="H478" s="1">
        <v>0</v>
      </c>
      <c r="I478">
        <f t="shared" si="24"/>
        <v>-1.7965145087240928E-2</v>
      </c>
    </row>
    <row r="479" spans="1:9">
      <c r="A479" s="1">
        <v>477</v>
      </c>
      <c r="B479" s="7"/>
      <c r="C479" s="1">
        <v>34</v>
      </c>
      <c r="D479" s="1">
        <v>51</v>
      </c>
      <c r="E479" s="1">
        <v>50</v>
      </c>
      <c r="F479" s="1">
        <v>1</v>
      </c>
      <c r="G479" s="8">
        <f t="shared" si="23"/>
        <v>0.52079468264564344</v>
      </c>
      <c r="H479" s="1">
        <v>1</v>
      </c>
      <c r="I479">
        <f t="shared" si="24"/>
        <v>-0.65239939811370262</v>
      </c>
    </row>
    <row r="480" spans="1:9">
      <c r="A480" s="1">
        <v>478</v>
      </c>
      <c r="B480" s="7"/>
      <c r="C480" s="1">
        <v>5</v>
      </c>
      <c r="D480" s="1">
        <v>38</v>
      </c>
      <c r="E480" s="1">
        <v>67</v>
      </c>
      <c r="F480" s="1">
        <v>1</v>
      </c>
      <c r="G480" s="8">
        <f t="shared" si="23"/>
        <v>0.84464813248492809</v>
      </c>
      <c r="H480" s="1">
        <v>1</v>
      </c>
      <c r="I480">
        <f t="shared" si="24"/>
        <v>-0.16883514960864809</v>
      </c>
    </row>
    <row r="481" spans="1:9">
      <c r="A481" s="1">
        <v>479</v>
      </c>
      <c r="B481" s="7"/>
      <c r="C481" s="1">
        <v>8</v>
      </c>
      <c r="D481" s="1">
        <v>51</v>
      </c>
      <c r="E481" s="1">
        <v>54</v>
      </c>
      <c r="F481" s="1">
        <v>1</v>
      </c>
      <c r="G481" s="8">
        <f t="shared" si="23"/>
        <v>0.8997811287318892</v>
      </c>
      <c r="H481" s="1">
        <v>1</v>
      </c>
      <c r="I481">
        <f t="shared" si="24"/>
        <v>-0.10560373553128277</v>
      </c>
    </row>
    <row r="482" spans="1:9">
      <c r="A482" s="1">
        <v>480</v>
      </c>
      <c r="B482" s="7"/>
      <c r="C482" s="1">
        <v>19</v>
      </c>
      <c r="D482" s="1">
        <v>73</v>
      </c>
      <c r="E482" s="1">
        <v>80</v>
      </c>
      <c r="F482" s="1">
        <v>1</v>
      </c>
      <c r="G482" s="8">
        <f t="shared" si="23"/>
        <v>1.9160128134973559E-2</v>
      </c>
      <c r="H482" s="1">
        <v>1</v>
      </c>
      <c r="I482">
        <f t="shared" si="24"/>
        <v>-3.9549238188326847</v>
      </c>
    </row>
    <row r="483" spans="1:9">
      <c r="A483" s="1">
        <v>481</v>
      </c>
      <c r="B483" s="7"/>
      <c r="C483" s="1">
        <v>41</v>
      </c>
      <c r="D483" s="1">
        <v>65</v>
      </c>
      <c r="E483" s="1">
        <v>98</v>
      </c>
      <c r="F483" s="1">
        <v>1</v>
      </c>
      <c r="G483" s="8">
        <f t="shared" si="23"/>
        <v>3.3641182299885619E-4</v>
      </c>
      <c r="H483" s="1">
        <v>0</v>
      </c>
      <c r="I483">
        <f t="shared" si="24"/>
        <v>-3.3646842215024844E-4</v>
      </c>
    </row>
    <row r="484" spans="1:9">
      <c r="A484" s="1">
        <v>482</v>
      </c>
      <c r="B484" s="7"/>
      <c r="C484" s="1">
        <v>25</v>
      </c>
      <c r="D484" s="1">
        <v>36</v>
      </c>
      <c r="E484" s="1">
        <v>90</v>
      </c>
      <c r="F484" s="1">
        <v>1</v>
      </c>
      <c r="G484" s="8">
        <f t="shared" si="23"/>
        <v>3.7187153687315691E-2</v>
      </c>
      <c r="H484" s="1">
        <v>0</v>
      </c>
      <c r="I484">
        <f t="shared" si="24"/>
        <v>-3.7896230502610442E-2</v>
      </c>
    </row>
    <row r="485" spans="1:9">
      <c r="A485" s="1">
        <v>483</v>
      </c>
      <c r="B485" s="7"/>
      <c r="C485" s="1">
        <v>6</v>
      </c>
      <c r="D485" s="1">
        <v>29</v>
      </c>
      <c r="E485" s="1">
        <v>98</v>
      </c>
      <c r="F485" s="1">
        <v>1</v>
      </c>
      <c r="G485" s="8">
        <f t="shared" si="23"/>
        <v>0.13128791620056793</v>
      </c>
      <c r="H485" s="1">
        <v>0</v>
      </c>
      <c r="I485">
        <f t="shared" si="24"/>
        <v>-0.14074352760300243</v>
      </c>
    </row>
    <row r="486" spans="1:9">
      <c r="A486" s="1">
        <v>484</v>
      </c>
      <c r="B486" s="7"/>
      <c r="C486" s="1">
        <v>29</v>
      </c>
      <c r="D486" s="1">
        <v>46</v>
      </c>
      <c r="E486" s="1">
        <v>68</v>
      </c>
      <c r="F486" s="1">
        <v>1</v>
      </c>
      <c r="G486" s="8">
        <f t="shared" si="23"/>
        <v>0.1906435387347605</v>
      </c>
      <c r="H486" s="1">
        <v>1</v>
      </c>
      <c r="I486">
        <f t="shared" si="24"/>
        <v>-1.6573498839700955</v>
      </c>
    </row>
    <row r="487" spans="1:9">
      <c r="A487" s="1">
        <v>485</v>
      </c>
      <c r="B487" s="7"/>
      <c r="C487" s="1">
        <v>20</v>
      </c>
      <c r="D487" s="1">
        <v>50</v>
      </c>
      <c r="E487" s="1">
        <v>97</v>
      </c>
      <c r="F487" s="1">
        <v>1</v>
      </c>
      <c r="G487" s="8">
        <f t="shared" si="23"/>
        <v>9.3125983360792062E-3</v>
      </c>
      <c r="H487" s="1">
        <v>0</v>
      </c>
      <c r="I487">
        <f t="shared" si="24"/>
        <v>-9.356231684472676E-3</v>
      </c>
    </row>
    <row r="488" spans="1:9">
      <c r="A488" s="1">
        <v>486</v>
      </c>
      <c r="B488" s="7"/>
      <c r="C488" s="1">
        <v>11</v>
      </c>
      <c r="D488" s="1">
        <v>65</v>
      </c>
      <c r="E488" s="1">
        <v>75</v>
      </c>
      <c r="F488" s="1">
        <v>1</v>
      </c>
      <c r="G488" s="8">
        <f t="shared" si="23"/>
        <v>0.13106791278363905</v>
      </c>
      <c r="H488" s="1">
        <v>0</v>
      </c>
      <c r="I488">
        <f t="shared" si="24"/>
        <v>-0.14049030726966363</v>
      </c>
    </row>
    <row r="489" spans="1:9">
      <c r="A489" s="1">
        <v>487</v>
      </c>
      <c r="B489" s="7"/>
      <c r="C489" s="1">
        <v>29</v>
      </c>
      <c r="D489" s="1">
        <v>58</v>
      </c>
      <c r="E489" s="1">
        <v>51</v>
      </c>
      <c r="F489" s="1">
        <v>1</v>
      </c>
      <c r="G489" s="8">
        <f t="shared" si="23"/>
        <v>0.49073415812935506</v>
      </c>
      <c r="H489" s="1">
        <v>1</v>
      </c>
      <c r="I489">
        <f t="shared" si="24"/>
        <v>-0.71185272728526228</v>
      </c>
    </row>
    <row r="490" spans="1:9">
      <c r="A490" s="1">
        <v>488</v>
      </c>
      <c r="B490" s="7"/>
      <c r="C490" s="1">
        <v>10</v>
      </c>
      <c r="D490" s="1">
        <v>36</v>
      </c>
      <c r="E490" s="1">
        <v>98</v>
      </c>
      <c r="F490" s="1">
        <v>1</v>
      </c>
      <c r="G490" s="8">
        <f t="shared" si="23"/>
        <v>5.776132257861423E-2</v>
      </c>
      <c r="H490" s="1">
        <v>0</v>
      </c>
      <c r="I490">
        <f t="shared" si="24"/>
        <v>-5.9496663440510529E-2</v>
      </c>
    </row>
    <row r="491" spans="1:9">
      <c r="A491" s="1">
        <v>489</v>
      </c>
      <c r="B491" s="7"/>
      <c r="C491" s="1">
        <v>7</v>
      </c>
      <c r="D491" s="1">
        <v>45</v>
      </c>
      <c r="E491" s="1">
        <v>76</v>
      </c>
      <c r="F491" s="1">
        <v>1</v>
      </c>
      <c r="G491" s="8">
        <f t="shared" si="23"/>
        <v>0.44979777376438851</v>
      </c>
      <c r="H491" s="1">
        <v>1</v>
      </c>
      <c r="I491">
        <f t="shared" si="24"/>
        <v>-0.79895718885914668</v>
      </c>
    </row>
    <row r="492" spans="1:9">
      <c r="A492" s="1">
        <v>490</v>
      </c>
      <c r="B492" s="7"/>
      <c r="C492" s="1">
        <v>24</v>
      </c>
      <c r="D492" s="1">
        <v>62</v>
      </c>
      <c r="E492" s="1">
        <v>84</v>
      </c>
      <c r="F492" s="1">
        <v>1</v>
      </c>
      <c r="G492" s="8">
        <f t="shared" si="23"/>
        <v>1.4827960071358481E-2</v>
      </c>
      <c r="H492" s="1">
        <v>0</v>
      </c>
      <c r="I492">
        <f t="shared" si="24"/>
        <v>-1.4938993235267725E-2</v>
      </c>
    </row>
    <row r="493" spans="1:9">
      <c r="A493" s="1">
        <v>491</v>
      </c>
      <c r="B493" s="7"/>
      <c r="C493" s="1">
        <v>7</v>
      </c>
      <c r="D493" s="1">
        <v>52</v>
      </c>
      <c r="E493" s="1">
        <v>100</v>
      </c>
      <c r="F493" s="1">
        <v>1</v>
      </c>
      <c r="G493" s="8">
        <f t="shared" si="23"/>
        <v>2.0119662854973321E-2</v>
      </c>
      <c r="H493" s="1">
        <v>0</v>
      </c>
      <c r="I493">
        <f t="shared" si="24"/>
        <v>-2.0324819726990694E-2</v>
      </c>
    </row>
    <row r="494" spans="1:9">
      <c r="A494" s="1">
        <v>492</v>
      </c>
      <c r="B494" s="7"/>
      <c r="C494" s="1">
        <v>8</v>
      </c>
      <c r="D494" s="1">
        <v>73</v>
      </c>
      <c r="E494" s="1">
        <v>75</v>
      </c>
      <c r="F494" s="1">
        <v>1</v>
      </c>
      <c r="G494" s="8">
        <f t="shared" si="23"/>
        <v>0.10404095122289476</v>
      </c>
      <c r="H494" s="1">
        <v>0</v>
      </c>
      <c r="I494">
        <f t="shared" si="24"/>
        <v>-0.10986057154152655</v>
      </c>
    </row>
    <row r="495" spans="1:9">
      <c r="A495" s="1">
        <v>493</v>
      </c>
      <c r="B495" s="7"/>
      <c r="C495" s="1">
        <v>9</v>
      </c>
      <c r="D495" s="1">
        <v>26</v>
      </c>
      <c r="E495" s="1">
        <v>99</v>
      </c>
      <c r="F495" s="1">
        <v>1</v>
      </c>
      <c r="G495" s="8">
        <f t="shared" si="23"/>
        <v>0.10764840093396971</v>
      </c>
      <c r="H495" s="1">
        <v>0</v>
      </c>
      <c r="I495">
        <f t="shared" si="24"/>
        <v>-0.11389505470992442</v>
      </c>
    </row>
    <row r="496" spans="1:9">
      <c r="A496" s="1">
        <v>494</v>
      </c>
      <c r="B496" s="7"/>
      <c r="C496" s="1">
        <v>45</v>
      </c>
      <c r="D496" s="1">
        <v>74</v>
      </c>
      <c r="E496" s="1">
        <v>86</v>
      </c>
      <c r="F496" s="1">
        <v>1</v>
      </c>
      <c r="G496" s="8">
        <f t="shared" si="23"/>
        <v>5.8312884012244788E-4</v>
      </c>
      <c r="H496" s="1">
        <v>0</v>
      </c>
      <c r="I496">
        <f t="shared" si="24"/>
        <v>-5.8329892586903476E-4</v>
      </c>
    </row>
    <row r="497" spans="1:9">
      <c r="A497" s="1">
        <v>495</v>
      </c>
      <c r="B497" s="7"/>
      <c r="C497" s="1">
        <v>14</v>
      </c>
      <c r="D497" s="1">
        <v>29</v>
      </c>
      <c r="E497" s="1">
        <v>90</v>
      </c>
      <c r="F497" s="1">
        <v>1</v>
      </c>
      <c r="G497" s="8">
        <f t="shared" si="23"/>
        <v>0.16246494840691708</v>
      </c>
      <c r="H497" s="1">
        <v>1</v>
      </c>
      <c r="I497">
        <f t="shared" si="24"/>
        <v>-1.8172930025906706</v>
      </c>
    </row>
    <row r="498" spans="1:9">
      <c r="A498" s="1">
        <v>496</v>
      </c>
      <c r="B498" s="7"/>
      <c r="C498" s="1">
        <v>1</v>
      </c>
      <c r="D498" s="1">
        <v>40</v>
      </c>
      <c r="E498" s="1">
        <v>53</v>
      </c>
      <c r="F498" s="1">
        <v>1</v>
      </c>
      <c r="G498" s="8">
        <f t="shared" si="23"/>
        <v>0.97850472032427727</v>
      </c>
      <c r="H498" s="1">
        <v>1</v>
      </c>
      <c r="I498">
        <f t="shared" si="24"/>
        <v>-2.1729668116479525E-2</v>
      </c>
    </row>
    <row r="499" spans="1:9">
      <c r="A499" s="1">
        <v>497</v>
      </c>
      <c r="B499" s="7"/>
      <c r="C499" s="1">
        <v>13</v>
      </c>
      <c r="D499" s="1">
        <v>57</v>
      </c>
      <c r="E499" s="1">
        <v>88</v>
      </c>
      <c r="F499" s="1">
        <v>1</v>
      </c>
      <c r="G499" s="8">
        <f t="shared" si="23"/>
        <v>3.7131172812235838E-2</v>
      </c>
      <c r="H499" s="1">
        <v>0</v>
      </c>
      <c r="I499">
        <f t="shared" si="24"/>
        <v>-3.7838089143250812E-2</v>
      </c>
    </row>
    <row r="500" spans="1:9">
      <c r="A500" s="1">
        <v>498</v>
      </c>
      <c r="B500" s="7"/>
      <c r="C500" s="1">
        <v>29</v>
      </c>
      <c r="D500" s="1">
        <v>26</v>
      </c>
      <c r="E500" s="1">
        <v>90</v>
      </c>
      <c r="F500" s="1">
        <v>1</v>
      </c>
      <c r="G500" s="8">
        <f t="shared" si="23"/>
        <v>4.9625179057646907E-2</v>
      </c>
      <c r="H500" s="1">
        <v>1</v>
      </c>
      <c r="I500">
        <f t="shared" si="24"/>
        <v>-3.003256931766745</v>
      </c>
    </row>
    <row r="501" spans="1:9">
      <c r="A501" s="1">
        <v>499</v>
      </c>
      <c r="B501" s="7"/>
      <c r="C501" s="1">
        <v>43</v>
      </c>
      <c r="D501" s="1">
        <v>34</v>
      </c>
      <c r="E501" s="1">
        <v>97</v>
      </c>
      <c r="F501" s="1">
        <v>1</v>
      </c>
      <c r="G501" s="8">
        <f t="shared" si="23"/>
        <v>2.8092649904626569E-3</v>
      </c>
      <c r="H501" s="1">
        <v>0</v>
      </c>
      <c r="I501">
        <f t="shared" si="24"/>
        <v>-2.8132183811733027E-3</v>
      </c>
    </row>
    <row r="502" spans="1:9">
      <c r="A502" s="1">
        <v>500</v>
      </c>
      <c r="B502" s="7"/>
      <c r="C502" s="1">
        <v>44</v>
      </c>
      <c r="D502" s="1">
        <v>30</v>
      </c>
      <c r="E502" s="1">
        <v>62</v>
      </c>
      <c r="F502" s="1">
        <v>1</v>
      </c>
      <c r="G502" s="8">
        <f t="shared" si="23"/>
        <v>0.26106135196595193</v>
      </c>
      <c r="H502" s="1">
        <v>0</v>
      </c>
      <c r="I502">
        <f t="shared" si="24"/>
        <v>-0.30254038173193354</v>
      </c>
    </row>
    <row r="503" spans="1:9">
      <c r="A503" s="1">
        <v>501</v>
      </c>
      <c r="B503" s="7"/>
      <c r="C503" s="1">
        <v>25</v>
      </c>
      <c r="D503" s="1">
        <v>63</v>
      </c>
      <c r="E503" s="1">
        <v>77</v>
      </c>
      <c r="F503" s="1">
        <v>1</v>
      </c>
      <c r="G503" s="8">
        <f t="shared" si="23"/>
        <v>3.1105235444029752E-2</v>
      </c>
      <c r="H503" s="1">
        <v>0</v>
      </c>
      <c r="I503">
        <f t="shared" si="24"/>
        <v>-3.1599275098428747E-2</v>
      </c>
    </row>
    <row r="504" spans="1:9">
      <c r="A504" s="1">
        <v>502</v>
      </c>
      <c r="B504" s="7"/>
      <c r="C504" s="1">
        <v>43</v>
      </c>
      <c r="D504" s="1">
        <v>28</v>
      </c>
      <c r="E504" s="1">
        <v>90</v>
      </c>
      <c r="F504" s="1">
        <v>1</v>
      </c>
      <c r="G504" s="8">
        <f t="shared" si="23"/>
        <v>1.0802272826674369E-2</v>
      </c>
      <c r="H504" s="1">
        <v>0</v>
      </c>
      <c r="I504">
        <f t="shared" si="24"/>
        <v>-1.0861040978714789E-2</v>
      </c>
    </row>
    <row r="505" spans="1:9">
      <c r="A505" s="1">
        <v>503</v>
      </c>
      <c r="B505" s="7"/>
      <c r="C505" s="1">
        <v>29</v>
      </c>
      <c r="D505" s="1">
        <v>62</v>
      </c>
      <c r="E505" s="1">
        <v>98</v>
      </c>
      <c r="F505" s="1">
        <v>1</v>
      </c>
      <c r="G505" s="8">
        <f t="shared" si="23"/>
        <v>1.4074738441631986E-3</v>
      </c>
      <c r="H505" s="1">
        <v>0</v>
      </c>
      <c r="I505">
        <f t="shared" si="24"/>
        <v>-1.4084652658500991E-3</v>
      </c>
    </row>
    <row r="506" spans="1:9">
      <c r="A506" s="1">
        <v>504</v>
      </c>
      <c r="B506" s="7"/>
      <c r="C506" s="1">
        <v>46</v>
      </c>
      <c r="D506" s="1">
        <v>65</v>
      </c>
      <c r="E506" s="1">
        <v>74</v>
      </c>
      <c r="F506" s="1">
        <v>1</v>
      </c>
      <c r="G506" s="8">
        <f t="shared" si="23"/>
        <v>4.8855947391228402E-3</v>
      </c>
      <c r="H506" s="1">
        <v>0</v>
      </c>
      <c r="I506">
        <f t="shared" si="24"/>
        <v>-4.8975682715708593E-3</v>
      </c>
    </row>
    <row r="507" spans="1:9">
      <c r="A507" s="1">
        <v>505</v>
      </c>
      <c r="B507" s="7"/>
      <c r="C507" s="1">
        <v>11</v>
      </c>
      <c r="D507" s="1">
        <v>45</v>
      </c>
      <c r="E507" s="1">
        <v>85</v>
      </c>
      <c r="F507" s="1">
        <v>1</v>
      </c>
      <c r="G507" s="8">
        <f t="shared" si="23"/>
        <v>0.14138864086909489</v>
      </c>
      <c r="H507" s="1">
        <v>0</v>
      </c>
      <c r="I507">
        <f t="shared" si="24"/>
        <v>-0.15243889345050968</v>
      </c>
    </row>
    <row r="508" spans="1:9">
      <c r="A508" s="1">
        <v>506</v>
      </c>
      <c r="B508" s="7"/>
      <c r="C508" s="1">
        <v>35</v>
      </c>
      <c r="D508" s="1">
        <v>57</v>
      </c>
      <c r="E508" s="1">
        <v>85</v>
      </c>
      <c r="F508" s="1">
        <v>1</v>
      </c>
      <c r="G508" s="8">
        <f t="shared" si="23"/>
        <v>6.1004697254500211E-3</v>
      </c>
      <c r="H508" s="1">
        <v>0</v>
      </c>
      <c r="I508">
        <f t="shared" si="24"/>
        <v>-6.1191536166498393E-3</v>
      </c>
    </row>
    <row r="509" spans="1:9">
      <c r="A509" s="1">
        <v>507</v>
      </c>
      <c r="B509" s="7"/>
      <c r="C509" s="1">
        <v>15</v>
      </c>
      <c r="D509" s="1">
        <v>70</v>
      </c>
      <c r="E509" s="1">
        <v>90</v>
      </c>
      <c r="F509" s="1">
        <v>1</v>
      </c>
      <c r="G509" s="8">
        <f t="shared" si="23"/>
        <v>9.5173483297511068E-3</v>
      </c>
      <c r="H509" s="1">
        <v>0</v>
      </c>
      <c r="I509">
        <f t="shared" si="24"/>
        <v>-9.5629277165031543E-3</v>
      </c>
    </row>
    <row r="510" spans="1:9">
      <c r="A510" s="1">
        <v>508</v>
      </c>
      <c r="B510" s="7"/>
      <c r="C510" s="1">
        <v>25</v>
      </c>
      <c r="D510" s="1">
        <v>71</v>
      </c>
      <c r="E510" s="1">
        <v>86</v>
      </c>
      <c r="F510" s="1">
        <v>1</v>
      </c>
      <c r="G510" s="8">
        <f t="shared" si="23"/>
        <v>5.480827613234561E-3</v>
      </c>
      <c r="H510" s="1">
        <v>0</v>
      </c>
      <c r="I510">
        <f t="shared" si="24"/>
        <v>-5.4959024558716594E-3</v>
      </c>
    </row>
    <row r="511" spans="1:9">
      <c r="A511" s="1">
        <v>509</v>
      </c>
      <c r="B511" s="7"/>
      <c r="C511" s="1">
        <v>46</v>
      </c>
      <c r="D511" s="1">
        <v>55</v>
      </c>
      <c r="E511" s="1">
        <v>62</v>
      </c>
      <c r="F511" s="1">
        <v>1</v>
      </c>
      <c r="G511" s="8">
        <f t="shared" si="23"/>
        <v>4.6790898508552295E-2</v>
      </c>
      <c r="H511" s="1">
        <v>0</v>
      </c>
      <c r="I511">
        <f t="shared" si="24"/>
        <v>-4.7920985448700007E-2</v>
      </c>
    </row>
    <row r="512" spans="1:9">
      <c r="A512" s="1">
        <v>510</v>
      </c>
      <c r="B512" s="7"/>
      <c r="C512" s="1">
        <v>19</v>
      </c>
      <c r="D512" s="1">
        <v>43</v>
      </c>
      <c r="E512" s="1">
        <v>78</v>
      </c>
      <c r="F512" s="1">
        <v>1</v>
      </c>
      <c r="G512" s="8">
        <f t="shared" si="23"/>
        <v>0.17575001295950685</v>
      </c>
      <c r="H512" s="1">
        <v>0</v>
      </c>
      <c r="I512">
        <f t="shared" si="24"/>
        <v>-0.19328141275308336</v>
      </c>
    </row>
    <row r="513" spans="1:9">
      <c r="A513" s="1">
        <v>511</v>
      </c>
      <c r="B513" s="7"/>
      <c r="C513" s="1">
        <v>6</v>
      </c>
      <c r="D513" s="1">
        <v>66</v>
      </c>
      <c r="E513" s="1">
        <v>93</v>
      </c>
      <c r="F513" s="1">
        <v>1</v>
      </c>
      <c r="G513" s="8">
        <f t="shared" si="23"/>
        <v>2.0928329446437997E-2</v>
      </c>
      <c r="H513" s="1">
        <v>0</v>
      </c>
      <c r="I513">
        <f t="shared" si="24"/>
        <v>-2.1150431211316156E-2</v>
      </c>
    </row>
    <row r="514" spans="1:9">
      <c r="A514" s="1">
        <v>512</v>
      </c>
      <c r="B514" s="7"/>
      <c r="C514" s="1">
        <v>6</v>
      </c>
      <c r="D514" s="1">
        <v>45</v>
      </c>
      <c r="E514" s="1">
        <v>53</v>
      </c>
      <c r="F514" s="1">
        <v>1</v>
      </c>
      <c r="G514" s="8">
        <f t="shared" si="23"/>
        <v>0.95053919423254651</v>
      </c>
      <c r="H514" s="1">
        <v>1</v>
      </c>
      <c r="I514">
        <f t="shared" si="24"/>
        <v>-5.0725882519750923E-2</v>
      </c>
    </row>
    <row r="515" spans="1:9">
      <c r="A515" s="1">
        <v>513</v>
      </c>
      <c r="B515" s="7"/>
      <c r="C515" s="1">
        <v>37</v>
      </c>
      <c r="D515" s="1">
        <v>57</v>
      </c>
      <c r="E515" s="1">
        <v>58</v>
      </c>
      <c r="F515" s="1">
        <v>1</v>
      </c>
      <c r="G515" s="8">
        <f t="shared" si="23"/>
        <v>0.15323232856366764</v>
      </c>
      <c r="H515" s="1">
        <v>0</v>
      </c>
      <c r="I515">
        <f t="shared" si="24"/>
        <v>-0.16632891778093628</v>
      </c>
    </row>
    <row r="516" spans="1:9">
      <c r="A516" s="1">
        <v>514</v>
      </c>
      <c r="B516" s="7"/>
      <c r="C516" s="1">
        <v>18</v>
      </c>
      <c r="D516" s="1">
        <v>61</v>
      </c>
      <c r="E516" s="1">
        <v>83</v>
      </c>
      <c r="F516" s="1">
        <v>1</v>
      </c>
      <c r="G516" s="8">
        <f t="shared" ref="G516:G579" si="25">1/(1+EXP(-SUMPRODUCT($C$1:$F$1,C516:F516)))</f>
        <v>3.2840222985998611E-2</v>
      </c>
      <c r="H516" s="1">
        <v>0</v>
      </c>
      <c r="I516">
        <f t="shared" ref="I516:I579" si="26">H516*LN(G516)+(1-H516)*LN(1-G516)</f>
        <v>-3.3391567587260626E-2</v>
      </c>
    </row>
    <row r="517" spans="1:9">
      <c r="A517" s="1">
        <v>515</v>
      </c>
      <c r="B517" s="7"/>
      <c r="C517" s="1">
        <v>42</v>
      </c>
      <c r="D517" s="1">
        <v>43</v>
      </c>
      <c r="E517" s="1">
        <v>60</v>
      </c>
      <c r="F517" s="1">
        <v>1</v>
      </c>
      <c r="G517" s="8">
        <f t="shared" si="25"/>
        <v>0.18361603592806161</v>
      </c>
      <c r="H517" s="1">
        <v>0</v>
      </c>
      <c r="I517">
        <f t="shared" si="26"/>
        <v>-0.20287049048343225</v>
      </c>
    </row>
    <row r="518" spans="1:9">
      <c r="A518" s="1">
        <v>516</v>
      </c>
      <c r="B518" s="7"/>
      <c r="C518" s="1">
        <v>45</v>
      </c>
      <c r="D518" s="1">
        <v>27</v>
      </c>
      <c r="E518" s="1">
        <v>59</v>
      </c>
      <c r="F518" s="1">
        <v>1</v>
      </c>
      <c r="G518" s="8">
        <f t="shared" si="25"/>
        <v>0.37026034064947633</v>
      </c>
      <c r="H518" s="1">
        <v>1</v>
      </c>
      <c r="I518">
        <f t="shared" si="26"/>
        <v>-0.99354889739377539</v>
      </c>
    </row>
    <row r="519" spans="1:9">
      <c r="A519" s="1">
        <v>517</v>
      </c>
      <c r="B519" s="7"/>
      <c r="C519" s="1">
        <v>45</v>
      </c>
      <c r="D519" s="1">
        <v>73</v>
      </c>
      <c r="E519" s="1">
        <v>94</v>
      </c>
      <c r="F519" s="1">
        <v>1</v>
      </c>
      <c r="G519" s="8">
        <f t="shared" si="25"/>
        <v>2.1631679428791122E-4</v>
      </c>
      <c r="H519" s="1">
        <v>0</v>
      </c>
      <c r="I519">
        <f t="shared" si="26"/>
        <v>-2.1634019414023444E-4</v>
      </c>
    </row>
    <row r="520" spans="1:9">
      <c r="A520" s="1">
        <v>518</v>
      </c>
      <c r="B520" s="7"/>
      <c r="C520" s="1">
        <v>2</v>
      </c>
      <c r="D520" s="1">
        <v>26</v>
      </c>
      <c r="E520" s="1">
        <v>65</v>
      </c>
      <c r="F520" s="1">
        <v>1</v>
      </c>
      <c r="G520" s="8">
        <f t="shared" si="25"/>
        <v>0.95745358179086848</v>
      </c>
      <c r="H520" s="1">
        <v>0</v>
      </c>
      <c r="I520">
        <f t="shared" si="26"/>
        <v>-3.1571596059047433</v>
      </c>
    </row>
    <row r="521" spans="1:9">
      <c r="A521" s="1">
        <v>519</v>
      </c>
      <c r="B521" s="7"/>
      <c r="C521" s="1">
        <v>3</v>
      </c>
      <c r="D521" s="1">
        <v>73</v>
      </c>
      <c r="E521" s="1">
        <v>61</v>
      </c>
      <c r="F521" s="1">
        <v>1</v>
      </c>
      <c r="G521" s="8">
        <f t="shared" si="25"/>
        <v>0.55357813051626692</v>
      </c>
      <c r="H521" s="1">
        <v>0</v>
      </c>
      <c r="I521">
        <f t="shared" si="26"/>
        <v>-0.80649087833607291</v>
      </c>
    </row>
    <row r="522" spans="1:9">
      <c r="A522" s="1">
        <v>520</v>
      </c>
      <c r="B522" s="7"/>
      <c r="C522" s="1">
        <v>11</v>
      </c>
      <c r="D522" s="1">
        <v>25</v>
      </c>
      <c r="E522" s="1">
        <v>69</v>
      </c>
      <c r="F522" s="1">
        <v>1</v>
      </c>
      <c r="G522" s="8">
        <f t="shared" si="25"/>
        <v>0.85045726040168268</v>
      </c>
      <c r="H522" s="1">
        <v>0</v>
      </c>
      <c r="I522">
        <f t="shared" si="26"/>
        <v>-1.900173043407541</v>
      </c>
    </row>
    <row r="523" spans="1:9">
      <c r="A523" s="1">
        <v>521</v>
      </c>
      <c r="B523" s="7"/>
      <c r="C523" s="1">
        <v>1</v>
      </c>
      <c r="D523" s="1">
        <v>59</v>
      </c>
      <c r="E523" s="1">
        <v>91</v>
      </c>
      <c r="F523" s="1">
        <v>1</v>
      </c>
      <c r="G523" s="8">
        <f t="shared" si="25"/>
        <v>7.0711184658141163E-2</v>
      </c>
      <c r="H523" s="1">
        <v>0</v>
      </c>
      <c r="I523">
        <f t="shared" si="26"/>
        <v>-7.3335700064435391E-2</v>
      </c>
    </row>
    <row r="524" spans="1:9">
      <c r="A524" s="1">
        <v>522</v>
      </c>
      <c r="B524" s="7"/>
      <c r="C524" s="1">
        <v>19</v>
      </c>
      <c r="D524" s="1">
        <v>52</v>
      </c>
      <c r="E524" s="1">
        <v>56</v>
      </c>
      <c r="F524" s="1">
        <v>1</v>
      </c>
      <c r="G524" s="8">
        <f t="shared" si="25"/>
        <v>0.67701326338591961</v>
      </c>
      <c r="H524" s="1">
        <v>0</v>
      </c>
      <c r="I524">
        <f t="shared" si="26"/>
        <v>-1.1301440197168955</v>
      </c>
    </row>
    <row r="525" spans="1:9">
      <c r="A525" s="1">
        <v>523</v>
      </c>
      <c r="B525" s="7"/>
      <c r="C525" s="1">
        <v>30</v>
      </c>
      <c r="D525" s="1">
        <v>35</v>
      </c>
      <c r="E525" s="1">
        <v>92</v>
      </c>
      <c r="F525" s="1">
        <v>1</v>
      </c>
      <c r="G525" s="8">
        <f t="shared" si="25"/>
        <v>1.8760560663498755E-2</v>
      </c>
      <c r="H525" s="1">
        <v>0</v>
      </c>
      <c r="I525">
        <f t="shared" si="26"/>
        <v>-1.8938772403051096E-2</v>
      </c>
    </row>
    <row r="526" spans="1:9">
      <c r="A526" s="1">
        <v>524</v>
      </c>
      <c r="B526" s="7"/>
      <c r="C526" s="1">
        <v>47</v>
      </c>
      <c r="D526" s="1">
        <v>74</v>
      </c>
      <c r="E526" s="1">
        <v>87</v>
      </c>
      <c r="F526" s="1">
        <v>1</v>
      </c>
      <c r="G526" s="8">
        <f t="shared" si="25"/>
        <v>4.1671887224436658E-4</v>
      </c>
      <c r="H526" s="1">
        <v>0</v>
      </c>
      <c r="I526">
        <f t="shared" si="26"/>
        <v>-4.1680572368287314E-4</v>
      </c>
    </row>
    <row r="527" spans="1:9">
      <c r="A527" s="1">
        <v>525</v>
      </c>
      <c r="B527" s="7"/>
      <c r="C527" s="1">
        <v>1</v>
      </c>
      <c r="D527" s="1">
        <v>70</v>
      </c>
      <c r="E527" s="1">
        <v>87</v>
      </c>
      <c r="F527" s="1">
        <v>1</v>
      </c>
      <c r="G527" s="8">
        <f t="shared" si="25"/>
        <v>5.6074849862935386E-2</v>
      </c>
      <c r="H527" s="1">
        <v>0</v>
      </c>
      <c r="I527">
        <f t="shared" si="26"/>
        <v>-5.7708406089304998E-2</v>
      </c>
    </row>
    <row r="528" spans="1:9">
      <c r="A528" s="1">
        <v>526</v>
      </c>
      <c r="B528" s="7"/>
      <c r="C528" s="1">
        <v>29</v>
      </c>
      <c r="D528" s="1">
        <v>34</v>
      </c>
      <c r="E528" s="1">
        <v>78</v>
      </c>
      <c r="F528" s="1">
        <v>1</v>
      </c>
      <c r="G528" s="8">
        <f t="shared" si="25"/>
        <v>0.1273483772083053</v>
      </c>
      <c r="H528" s="1">
        <v>1</v>
      </c>
      <c r="I528">
        <f t="shared" si="26"/>
        <v>-2.0608288204073522</v>
      </c>
    </row>
    <row r="529" spans="1:9">
      <c r="A529" s="1">
        <v>527</v>
      </c>
      <c r="B529" s="7"/>
      <c r="C529" s="1">
        <v>27</v>
      </c>
      <c r="D529" s="1">
        <v>62</v>
      </c>
      <c r="E529" s="1">
        <v>91</v>
      </c>
      <c r="F529" s="1">
        <v>1</v>
      </c>
      <c r="G529" s="8">
        <f t="shared" si="25"/>
        <v>4.3585283293525951E-3</v>
      </c>
      <c r="H529" s="1">
        <v>0</v>
      </c>
      <c r="I529">
        <f t="shared" si="26"/>
        <v>-4.3680544038053985E-3</v>
      </c>
    </row>
    <row r="530" spans="1:9">
      <c r="A530" s="1">
        <v>528</v>
      </c>
      <c r="B530" s="7"/>
      <c r="C530" s="1">
        <v>12</v>
      </c>
      <c r="D530" s="1">
        <v>61</v>
      </c>
      <c r="E530" s="1">
        <v>64</v>
      </c>
      <c r="F530" s="1">
        <v>1</v>
      </c>
      <c r="G530" s="8">
        <f t="shared" si="25"/>
        <v>0.43818570490510678</v>
      </c>
      <c r="H530" s="1">
        <v>1</v>
      </c>
      <c r="I530">
        <f t="shared" si="26"/>
        <v>-0.82511247465981197</v>
      </c>
    </row>
    <row r="531" spans="1:9">
      <c r="A531" s="1">
        <v>529</v>
      </c>
      <c r="B531" s="7"/>
      <c r="C531" s="1">
        <v>13</v>
      </c>
      <c r="D531" s="1">
        <v>65</v>
      </c>
      <c r="E531" s="1">
        <v>56</v>
      </c>
      <c r="F531" s="1">
        <v>1</v>
      </c>
      <c r="G531" s="8">
        <f t="shared" si="25"/>
        <v>0.60573123935142603</v>
      </c>
      <c r="H531" s="1">
        <v>1</v>
      </c>
      <c r="I531">
        <f t="shared" si="26"/>
        <v>-0.50131889070786673</v>
      </c>
    </row>
    <row r="532" spans="1:9">
      <c r="A532" s="1">
        <v>530</v>
      </c>
      <c r="B532" s="7"/>
      <c r="C532" s="1">
        <v>9</v>
      </c>
      <c r="D532" s="1">
        <v>66</v>
      </c>
      <c r="E532" s="1">
        <v>69</v>
      </c>
      <c r="F532" s="1">
        <v>1</v>
      </c>
      <c r="G532" s="8">
        <f t="shared" si="25"/>
        <v>0.27649339066120848</v>
      </c>
      <c r="H532" s="1">
        <v>0</v>
      </c>
      <c r="I532">
        <f t="shared" si="26"/>
        <v>-0.3236455977224813</v>
      </c>
    </row>
    <row r="533" spans="1:9">
      <c r="A533" s="1">
        <v>531</v>
      </c>
      <c r="B533" s="7"/>
      <c r="C533" s="1">
        <v>19</v>
      </c>
      <c r="D533" s="1">
        <v>65</v>
      </c>
      <c r="E533" s="1">
        <v>56</v>
      </c>
      <c r="F533" s="1">
        <v>1</v>
      </c>
      <c r="G533" s="8">
        <f t="shared" si="25"/>
        <v>0.45499277137518307</v>
      </c>
      <c r="H533" s="1">
        <v>0</v>
      </c>
      <c r="I533">
        <f t="shared" si="26"/>
        <v>-0.60695622087507872</v>
      </c>
    </row>
    <row r="534" spans="1:9">
      <c r="A534" s="1">
        <v>532</v>
      </c>
      <c r="B534" s="7"/>
      <c r="C534" s="1">
        <v>13</v>
      </c>
      <c r="D534" s="1">
        <v>57</v>
      </c>
      <c r="E534" s="1">
        <v>95</v>
      </c>
      <c r="F534" s="1">
        <v>1</v>
      </c>
      <c r="G534" s="8">
        <f t="shared" si="25"/>
        <v>1.4987307458476864E-2</v>
      </c>
      <c r="H534" s="1">
        <v>0</v>
      </c>
      <c r="I534">
        <f t="shared" si="26"/>
        <v>-1.5100752064112263E-2</v>
      </c>
    </row>
    <row r="535" spans="1:9">
      <c r="A535" s="1">
        <v>533</v>
      </c>
      <c r="B535" s="7"/>
      <c r="C535" s="1">
        <v>33</v>
      </c>
      <c r="D535" s="1">
        <v>70</v>
      </c>
      <c r="E535" s="1">
        <v>59</v>
      </c>
      <c r="F535" s="1">
        <v>1</v>
      </c>
      <c r="G535" s="8">
        <f t="shared" si="25"/>
        <v>8.6565528780408171E-2</v>
      </c>
      <c r="H535" s="1">
        <v>0</v>
      </c>
      <c r="I535">
        <f t="shared" si="26"/>
        <v>-9.0543639486826713E-2</v>
      </c>
    </row>
    <row r="536" spans="1:9">
      <c r="A536" s="1">
        <v>534</v>
      </c>
      <c r="B536" s="7"/>
      <c r="C536" s="1">
        <v>43</v>
      </c>
      <c r="D536" s="1">
        <v>34</v>
      </c>
      <c r="E536" s="1">
        <v>76</v>
      </c>
      <c r="F536" s="1">
        <v>1</v>
      </c>
      <c r="G536" s="8">
        <f t="shared" si="25"/>
        <v>4.3853876702100184E-2</v>
      </c>
      <c r="H536" s="1">
        <v>0</v>
      </c>
      <c r="I536">
        <f t="shared" si="26"/>
        <v>-4.4844528972928115E-2</v>
      </c>
    </row>
    <row r="537" spans="1:9">
      <c r="A537" s="1">
        <v>535</v>
      </c>
      <c r="B537" s="7"/>
      <c r="C537" s="1">
        <v>13</v>
      </c>
      <c r="D537" s="1">
        <v>56</v>
      </c>
      <c r="E537" s="1">
        <v>65</v>
      </c>
      <c r="F537" s="1">
        <v>1</v>
      </c>
      <c r="G537" s="8">
        <f t="shared" si="25"/>
        <v>0.46780409874536694</v>
      </c>
      <c r="H537" s="1">
        <v>1</v>
      </c>
      <c r="I537">
        <f t="shared" si="26"/>
        <v>-0.75970566312318499</v>
      </c>
    </row>
    <row r="538" spans="1:9">
      <c r="A538" s="1">
        <v>536</v>
      </c>
      <c r="B538" s="7"/>
      <c r="C538" s="1">
        <v>21</v>
      </c>
      <c r="D538" s="1">
        <v>49</v>
      </c>
      <c r="E538" s="1">
        <v>79</v>
      </c>
      <c r="F538" s="1">
        <v>1</v>
      </c>
      <c r="G538" s="8">
        <f t="shared" si="25"/>
        <v>9.0588940342480634E-2</v>
      </c>
      <c r="H538" s="1">
        <v>0</v>
      </c>
      <c r="I538">
        <f t="shared" si="26"/>
        <v>-9.4958076176811942E-2</v>
      </c>
    </row>
    <row r="539" spans="1:9">
      <c r="A539" s="1">
        <v>537</v>
      </c>
      <c r="B539" s="7"/>
      <c r="C539" s="1">
        <v>28</v>
      </c>
      <c r="D539" s="1">
        <v>68</v>
      </c>
      <c r="E539" s="1">
        <v>87</v>
      </c>
      <c r="F539" s="1">
        <v>1</v>
      </c>
      <c r="G539" s="8">
        <f t="shared" si="25"/>
        <v>4.379750668915907E-3</v>
      </c>
      <c r="H539" s="1">
        <v>0</v>
      </c>
      <c r="I539">
        <f t="shared" si="26"/>
        <v>-4.3893698736307231E-3</v>
      </c>
    </row>
    <row r="540" spans="1:9">
      <c r="A540" s="1">
        <v>538</v>
      </c>
      <c r="B540" s="7"/>
      <c r="C540" s="1">
        <v>49</v>
      </c>
      <c r="D540" s="1">
        <v>65</v>
      </c>
      <c r="E540" s="1">
        <v>93</v>
      </c>
      <c r="F540" s="1">
        <v>1</v>
      </c>
      <c r="G540" s="8">
        <f t="shared" si="25"/>
        <v>2.8987025654711955E-4</v>
      </c>
      <c r="H540" s="1">
        <v>0</v>
      </c>
      <c r="I540">
        <f t="shared" si="26"/>
        <v>-2.8991227705048322E-4</v>
      </c>
    </row>
    <row r="541" spans="1:9">
      <c r="A541" s="1">
        <v>539</v>
      </c>
      <c r="B541" s="7"/>
      <c r="C541" s="1">
        <v>17</v>
      </c>
      <c r="D541" s="1">
        <v>53</v>
      </c>
      <c r="E541" s="1">
        <v>57</v>
      </c>
      <c r="F541" s="1">
        <v>1</v>
      </c>
      <c r="G541" s="8">
        <f t="shared" si="25"/>
        <v>0.67693368177317081</v>
      </c>
      <c r="H541" s="1">
        <v>1</v>
      </c>
      <c r="I541">
        <f t="shared" si="26"/>
        <v>-0.39018196984426995</v>
      </c>
    </row>
    <row r="542" spans="1:9">
      <c r="A542" s="1">
        <v>540</v>
      </c>
      <c r="B542" s="7"/>
      <c r="C542" s="1">
        <v>14</v>
      </c>
      <c r="D542" s="1">
        <v>32</v>
      </c>
      <c r="E542" s="1">
        <v>57</v>
      </c>
      <c r="F542" s="1">
        <v>1</v>
      </c>
      <c r="G542" s="8">
        <f t="shared" si="25"/>
        <v>0.92634090446921857</v>
      </c>
      <c r="H542" s="1">
        <v>1</v>
      </c>
      <c r="I542">
        <f t="shared" si="26"/>
        <v>-7.6512964710609074E-2</v>
      </c>
    </row>
    <row r="543" spans="1:9">
      <c r="A543" s="1">
        <v>541</v>
      </c>
      <c r="B543" s="7"/>
      <c r="C543" s="1">
        <v>22</v>
      </c>
      <c r="D543" s="1">
        <v>55</v>
      </c>
      <c r="E543" s="1">
        <v>77</v>
      </c>
      <c r="F543" s="1">
        <v>1</v>
      </c>
      <c r="G543" s="8">
        <f t="shared" si="25"/>
        <v>7.1272951297152831E-2</v>
      </c>
      <c r="H543" s="1">
        <v>0</v>
      </c>
      <c r="I543">
        <f t="shared" si="26"/>
        <v>-7.3940395284751242E-2</v>
      </c>
    </row>
    <row r="544" spans="1:9">
      <c r="A544" s="1">
        <v>542</v>
      </c>
      <c r="B544" s="7"/>
      <c r="C544" s="1">
        <v>2</v>
      </c>
      <c r="D544" s="1">
        <v>30</v>
      </c>
      <c r="E544" s="1">
        <v>57</v>
      </c>
      <c r="F544" s="1">
        <v>1</v>
      </c>
      <c r="G544" s="8">
        <f t="shared" si="25"/>
        <v>0.98002833995631788</v>
      </c>
      <c r="H544" s="1">
        <v>1</v>
      </c>
      <c r="I544">
        <f t="shared" si="26"/>
        <v>-2.0173789412872734E-2</v>
      </c>
    </row>
    <row r="545" spans="1:9">
      <c r="A545" s="1">
        <v>543</v>
      </c>
      <c r="B545" s="7"/>
      <c r="C545" s="1">
        <v>28</v>
      </c>
      <c r="D545" s="1">
        <v>63</v>
      </c>
      <c r="E545" s="1">
        <v>62</v>
      </c>
      <c r="F545" s="1">
        <v>1</v>
      </c>
      <c r="G545" s="8">
        <f t="shared" si="25"/>
        <v>0.14793326585122729</v>
      </c>
      <c r="H545" s="1">
        <v>0</v>
      </c>
      <c r="I545">
        <f t="shared" si="26"/>
        <v>-0.16009042875448315</v>
      </c>
    </row>
    <row r="546" spans="1:9">
      <c r="A546" s="1">
        <v>544</v>
      </c>
      <c r="B546" s="7"/>
      <c r="C546" s="1">
        <v>12</v>
      </c>
      <c r="D546" s="1">
        <v>39</v>
      </c>
      <c r="E546" s="1">
        <v>95</v>
      </c>
      <c r="F546" s="1">
        <v>1</v>
      </c>
      <c r="G546" s="8">
        <f t="shared" si="25"/>
        <v>5.6833098268623414E-2</v>
      </c>
      <c r="H546" s="1">
        <v>0</v>
      </c>
      <c r="I546">
        <f t="shared" si="26"/>
        <v>-5.8512021838460937E-2</v>
      </c>
    </row>
    <row r="547" spans="1:9">
      <c r="A547" s="1">
        <v>545</v>
      </c>
      <c r="B547" s="7"/>
      <c r="C547" s="1">
        <v>49</v>
      </c>
      <c r="D547" s="1">
        <v>53</v>
      </c>
      <c r="E547" s="1">
        <v>64</v>
      </c>
      <c r="F547" s="1">
        <v>1</v>
      </c>
      <c r="G547" s="8">
        <f t="shared" si="25"/>
        <v>3.0972676796513832E-2</v>
      </c>
      <c r="H547" s="1">
        <v>0</v>
      </c>
      <c r="I547">
        <f t="shared" si="26"/>
        <v>-3.1462470168488625E-2</v>
      </c>
    </row>
    <row r="548" spans="1:9">
      <c r="A548" s="1">
        <v>546</v>
      </c>
      <c r="B548" s="7"/>
      <c r="C548" s="1">
        <v>19</v>
      </c>
      <c r="D548" s="1">
        <v>32</v>
      </c>
      <c r="E548" s="1">
        <v>83</v>
      </c>
      <c r="F548" s="1">
        <v>1</v>
      </c>
      <c r="G548" s="8">
        <f t="shared" si="25"/>
        <v>0.19298599518259876</v>
      </c>
      <c r="H548" s="1">
        <v>0</v>
      </c>
      <c r="I548">
        <f t="shared" si="26"/>
        <v>-0.21441425669003006</v>
      </c>
    </row>
    <row r="549" spans="1:9">
      <c r="A549" s="1">
        <v>547</v>
      </c>
      <c r="B549" s="7"/>
      <c r="C549" s="1">
        <v>47</v>
      </c>
      <c r="D549" s="1">
        <v>64</v>
      </c>
      <c r="E549" s="1">
        <v>90</v>
      </c>
      <c r="F549" s="1">
        <v>1</v>
      </c>
      <c r="G549" s="8">
        <f t="shared" si="25"/>
        <v>5.6784296090876829E-4</v>
      </c>
      <c r="H549" s="1">
        <v>0</v>
      </c>
      <c r="I549">
        <f t="shared" si="26"/>
        <v>-5.6800424478168471E-4</v>
      </c>
    </row>
    <row r="550" spans="1:9">
      <c r="A550" s="1">
        <v>548</v>
      </c>
      <c r="B550" s="7"/>
      <c r="C550" s="1">
        <v>24</v>
      </c>
      <c r="D550" s="1">
        <v>38</v>
      </c>
      <c r="E550" s="1">
        <v>81</v>
      </c>
      <c r="F550" s="1">
        <v>1</v>
      </c>
      <c r="G550" s="8">
        <f t="shared" si="25"/>
        <v>0.10927477645190224</v>
      </c>
      <c r="H550" s="1">
        <v>0</v>
      </c>
      <c r="I550">
        <f t="shared" si="26"/>
        <v>-0.11571929015321149</v>
      </c>
    </row>
    <row r="551" spans="1:9">
      <c r="A551" s="1">
        <v>549</v>
      </c>
      <c r="B551" s="7"/>
      <c r="C551" s="1">
        <v>31</v>
      </c>
      <c r="D551" s="1">
        <v>35</v>
      </c>
      <c r="E551" s="1">
        <v>57</v>
      </c>
      <c r="F551" s="1">
        <v>1</v>
      </c>
      <c r="G551" s="8">
        <f t="shared" si="25"/>
        <v>0.64364946991443139</v>
      </c>
      <c r="H551" s="1">
        <v>0</v>
      </c>
      <c r="I551">
        <f t="shared" si="26"/>
        <v>-1.0318403974934285</v>
      </c>
    </row>
    <row r="552" spans="1:9">
      <c r="A552" s="1">
        <v>550</v>
      </c>
      <c r="B552" s="7"/>
      <c r="C552" s="1">
        <v>50</v>
      </c>
      <c r="D552" s="1">
        <v>67</v>
      </c>
      <c r="E552" s="1">
        <v>63</v>
      </c>
      <c r="F552" s="1">
        <v>1</v>
      </c>
      <c r="G552" s="8">
        <f t="shared" si="25"/>
        <v>1.2087796859105869E-2</v>
      </c>
      <c r="H552" s="1">
        <v>0</v>
      </c>
      <c r="I552">
        <f t="shared" si="26"/>
        <v>-1.2161448400557396E-2</v>
      </c>
    </row>
    <row r="553" spans="1:9">
      <c r="A553" s="1">
        <v>551</v>
      </c>
      <c r="B553" s="7"/>
      <c r="C553" s="1">
        <v>33</v>
      </c>
      <c r="D553" s="1">
        <v>48</v>
      </c>
      <c r="E553" s="1">
        <v>85</v>
      </c>
      <c r="F553" s="1">
        <v>1</v>
      </c>
      <c r="G553" s="8">
        <f t="shared" si="25"/>
        <v>1.402725011346099E-2</v>
      </c>
      <c r="H553" s="1">
        <v>0</v>
      </c>
      <c r="I553">
        <f t="shared" si="26"/>
        <v>-1.4126561793319099E-2</v>
      </c>
    </row>
    <row r="554" spans="1:9">
      <c r="A554" s="1">
        <v>552</v>
      </c>
      <c r="B554" s="7"/>
      <c r="C554" s="1">
        <v>1</v>
      </c>
      <c r="D554" s="1">
        <v>63</v>
      </c>
      <c r="E554" s="1">
        <v>55</v>
      </c>
      <c r="F554" s="1">
        <v>1</v>
      </c>
      <c r="G554" s="8">
        <f t="shared" si="25"/>
        <v>0.8725540116528967</v>
      </c>
      <c r="H554" s="1">
        <v>0</v>
      </c>
      <c r="I554">
        <f t="shared" si="26"/>
        <v>-2.0600626249433316</v>
      </c>
    </row>
    <row r="555" spans="1:9">
      <c r="A555" s="1">
        <v>553</v>
      </c>
      <c r="B555" s="7"/>
      <c r="C555" s="1">
        <v>2</v>
      </c>
      <c r="D555" s="1">
        <v>56</v>
      </c>
      <c r="E555" s="1">
        <v>75</v>
      </c>
      <c r="F555" s="1">
        <v>1</v>
      </c>
      <c r="G555" s="8">
        <f t="shared" si="25"/>
        <v>0.41597193776043778</v>
      </c>
      <c r="H555" s="1">
        <v>0</v>
      </c>
      <c r="I555">
        <f t="shared" si="26"/>
        <v>-0.5378062455282876</v>
      </c>
    </row>
    <row r="556" spans="1:9">
      <c r="A556" s="1">
        <v>554</v>
      </c>
      <c r="B556" s="7"/>
      <c r="C556" s="1">
        <v>29</v>
      </c>
      <c r="D556" s="1">
        <v>49</v>
      </c>
      <c r="E556" s="1">
        <v>85</v>
      </c>
      <c r="F556" s="1">
        <v>1</v>
      </c>
      <c r="G556" s="8">
        <f t="shared" si="25"/>
        <v>1.9515689021504131E-2</v>
      </c>
      <c r="H556" s="1">
        <v>0</v>
      </c>
      <c r="I556">
        <f t="shared" si="26"/>
        <v>-1.9708634515573736E-2</v>
      </c>
    </row>
    <row r="557" spans="1:9">
      <c r="A557" s="1">
        <v>555</v>
      </c>
      <c r="B557" s="7"/>
      <c r="C557" s="1">
        <v>38</v>
      </c>
      <c r="D557" s="1">
        <v>52</v>
      </c>
      <c r="E557" s="1">
        <v>78</v>
      </c>
      <c r="F557" s="1">
        <v>1</v>
      </c>
      <c r="G557" s="8">
        <f t="shared" si="25"/>
        <v>1.6076895524071391E-2</v>
      </c>
      <c r="H557" s="1">
        <v>0</v>
      </c>
      <c r="I557">
        <f t="shared" si="26"/>
        <v>-1.6207530841226427E-2</v>
      </c>
    </row>
    <row r="558" spans="1:9">
      <c r="A558" s="1">
        <v>556</v>
      </c>
      <c r="B558" s="7"/>
      <c r="C558" s="1">
        <v>11</v>
      </c>
      <c r="D558" s="1">
        <v>58</v>
      </c>
      <c r="E558" s="1">
        <v>56</v>
      </c>
      <c r="F558" s="1">
        <v>1</v>
      </c>
      <c r="G558" s="8">
        <f t="shared" si="25"/>
        <v>0.75554659946975866</v>
      </c>
      <c r="H558" s="1">
        <v>1</v>
      </c>
      <c r="I558">
        <f t="shared" si="26"/>
        <v>-0.28031381886737983</v>
      </c>
    </row>
    <row r="559" spans="1:9">
      <c r="A559" s="1">
        <v>557</v>
      </c>
      <c r="B559" s="7"/>
      <c r="C559" s="1">
        <v>32</v>
      </c>
      <c r="D559" s="1">
        <v>42</v>
      </c>
      <c r="E559" s="1">
        <v>67</v>
      </c>
      <c r="F559" s="1">
        <v>1</v>
      </c>
      <c r="G559" s="8">
        <f t="shared" si="25"/>
        <v>0.20838659673970092</v>
      </c>
      <c r="H559" s="1">
        <v>0</v>
      </c>
      <c r="I559">
        <f t="shared" si="26"/>
        <v>-0.23368213353716591</v>
      </c>
    </row>
    <row r="560" spans="1:9">
      <c r="A560" s="1">
        <v>558</v>
      </c>
      <c r="B560" s="7"/>
      <c r="C560" s="1">
        <v>35</v>
      </c>
      <c r="D560" s="1">
        <v>38</v>
      </c>
      <c r="E560" s="1">
        <v>72</v>
      </c>
      <c r="F560" s="1">
        <v>1</v>
      </c>
      <c r="G560" s="8">
        <f t="shared" si="25"/>
        <v>0.11705107374721972</v>
      </c>
      <c r="H560" s="1">
        <v>0</v>
      </c>
      <c r="I560">
        <f t="shared" si="26"/>
        <v>-0.12448792121437083</v>
      </c>
    </row>
    <row r="561" spans="1:9">
      <c r="A561" s="1">
        <v>559</v>
      </c>
      <c r="B561" s="7"/>
      <c r="C561" s="1">
        <v>17</v>
      </c>
      <c r="D561" s="1">
        <v>68</v>
      </c>
      <c r="E561" s="1">
        <v>51</v>
      </c>
      <c r="F561" s="1">
        <v>1</v>
      </c>
      <c r="G561" s="8">
        <f t="shared" si="25"/>
        <v>0.61647736324692215</v>
      </c>
      <c r="H561" s="1">
        <v>0</v>
      </c>
      <c r="I561">
        <f t="shared" si="26"/>
        <v>-0.95835663318129993</v>
      </c>
    </row>
    <row r="562" spans="1:9">
      <c r="A562" s="1">
        <v>560</v>
      </c>
      <c r="B562" s="7"/>
      <c r="C562" s="1">
        <v>7</v>
      </c>
      <c r="D562" s="1">
        <v>34</v>
      </c>
      <c r="E562" s="1">
        <v>50</v>
      </c>
      <c r="F562" s="1">
        <v>1</v>
      </c>
      <c r="G562" s="8">
        <f t="shared" si="25"/>
        <v>0.98256573104837797</v>
      </c>
      <c r="H562" s="1">
        <v>1</v>
      </c>
      <c r="I562">
        <f t="shared" si="26"/>
        <v>-1.7588035646138256E-2</v>
      </c>
    </row>
    <row r="563" spans="1:9">
      <c r="A563" s="1">
        <v>561</v>
      </c>
      <c r="B563" s="7"/>
      <c r="C563" s="1">
        <v>1</v>
      </c>
      <c r="D563" s="1">
        <v>44</v>
      </c>
      <c r="E563" s="1">
        <v>57</v>
      </c>
      <c r="F563" s="1">
        <v>1</v>
      </c>
      <c r="G563" s="8">
        <f t="shared" si="25"/>
        <v>0.95273237503062613</v>
      </c>
      <c r="H563" s="1">
        <v>1</v>
      </c>
      <c r="I563">
        <f t="shared" si="26"/>
        <v>-4.8421238448737879E-2</v>
      </c>
    </row>
    <row r="564" spans="1:9">
      <c r="A564" s="1">
        <v>562</v>
      </c>
      <c r="B564" s="7"/>
      <c r="C564" s="1">
        <v>7</v>
      </c>
      <c r="D564" s="1">
        <v>39</v>
      </c>
      <c r="E564" s="1">
        <v>58</v>
      </c>
      <c r="F564" s="1">
        <v>1</v>
      </c>
      <c r="G564" s="8">
        <f t="shared" si="25"/>
        <v>0.93180849811041</v>
      </c>
      <c r="H564" s="1">
        <v>1</v>
      </c>
      <c r="I564">
        <f t="shared" si="26"/>
        <v>-7.0627959539708518E-2</v>
      </c>
    </row>
    <row r="565" spans="1:9">
      <c r="A565" s="1">
        <v>563</v>
      </c>
      <c r="B565" s="7"/>
      <c r="C565" s="1">
        <v>45</v>
      </c>
      <c r="D565" s="1">
        <v>41</v>
      </c>
      <c r="E565" s="1">
        <v>55</v>
      </c>
      <c r="F565" s="1">
        <v>1</v>
      </c>
      <c r="G565" s="8">
        <f t="shared" si="25"/>
        <v>0.2706969830236628</v>
      </c>
      <c r="H565" s="1">
        <v>0</v>
      </c>
      <c r="I565">
        <f t="shared" si="26"/>
        <v>-0.31566597218940345</v>
      </c>
    </row>
    <row r="566" spans="1:9">
      <c r="A566" s="1">
        <v>564</v>
      </c>
      <c r="B566" s="7"/>
      <c r="C566" s="1">
        <v>1</v>
      </c>
      <c r="D566" s="1">
        <v>57</v>
      </c>
      <c r="E566" s="1">
        <v>83</v>
      </c>
      <c r="F566" s="1">
        <v>1</v>
      </c>
      <c r="G566" s="8">
        <f t="shared" si="25"/>
        <v>0.20240356702019618</v>
      </c>
      <c r="H566" s="1">
        <v>0</v>
      </c>
      <c r="I566">
        <f t="shared" si="26"/>
        <v>-0.22615253253632953</v>
      </c>
    </row>
    <row r="567" spans="1:9">
      <c r="A567" s="1">
        <v>565</v>
      </c>
      <c r="B567" s="7"/>
      <c r="C567" s="1">
        <v>28</v>
      </c>
      <c r="D567" s="1">
        <v>55</v>
      </c>
      <c r="E567" s="1">
        <v>62</v>
      </c>
      <c r="F567" s="1">
        <v>1</v>
      </c>
      <c r="G567" s="8">
        <f t="shared" si="25"/>
        <v>0.23426516694099245</v>
      </c>
      <c r="H567" s="1">
        <v>0</v>
      </c>
      <c r="I567">
        <f t="shared" si="26"/>
        <v>-0.26691934011378071</v>
      </c>
    </row>
    <row r="568" spans="1:9">
      <c r="A568" s="1">
        <v>566</v>
      </c>
      <c r="B568" s="7"/>
      <c r="C568" s="1">
        <v>30</v>
      </c>
      <c r="D568" s="1">
        <v>38</v>
      </c>
      <c r="E568" s="1">
        <v>55</v>
      </c>
      <c r="F568" s="1">
        <v>1</v>
      </c>
      <c r="G568" s="8">
        <f t="shared" si="25"/>
        <v>0.67834118852018732</v>
      </c>
      <c r="H568" s="1">
        <v>0</v>
      </c>
      <c r="I568">
        <f t="shared" si="26"/>
        <v>-1.1342638868794528</v>
      </c>
    </row>
    <row r="569" spans="1:9">
      <c r="A569" s="1">
        <v>567</v>
      </c>
      <c r="B569" s="7"/>
      <c r="C569" s="1">
        <v>44</v>
      </c>
      <c r="D569" s="1">
        <v>35</v>
      </c>
      <c r="E569" s="1">
        <v>60</v>
      </c>
      <c r="F569" s="1">
        <v>1</v>
      </c>
      <c r="G569" s="8">
        <f t="shared" si="25"/>
        <v>0.24437824902221136</v>
      </c>
      <c r="H569" s="1">
        <v>0</v>
      </c>
      <c r="I569">
        <f t="shared" si="26"/>
        <v>-0.28021435740357981</v>
      </c>
    </row>
    <row r="570" spans="1:9">
      <c r="A570" s="1">
        <v>568</v>
      </c>
      <c r="B570" s="7"/>
      <c r="C570" s="1">
        <v>6</v>
      </c>
      <c r="D570" s="1">
        <v>48</v>
      </c>
      <c r="E570" s="1">
        <v>51</v>
      </c>
      <c r="F570" s="1">
        <v>1</v>
      </c>
      <c r="G570" s="8">
        <f t="shared" si="25"/>
        <v>0.95298421429638569</v>
      </c>
      <c r="H570" s="1">
        <v>1</v>
      </c>
      <c r="I570">
        <f t="shared" si="26"/>
        <v>-4.8156939687173876E-2</v>
      </c>
    </row>
    <row r="571" spans="1:9">
      <c r="A571" s="1">
        <v>569</v>
      </c>
      <c r="B571" s="7"/>
      <c r="C571" s="1">
        <v>31</v>
      </c>
      <c r="D571" s="1">
        <v>33</v>
      </c>
      <c r="E571" s="1">
        <v>55</v>
      </c>
      <c r="F571" s="1">
        <v>1</v>
      </c>
      <c r="G571" s="8">
        <f t="shared" si="25"/>
        <v>0.73077955376274795</v>
      </c>
      <c r="H571" s="1">
        <v>0</v>
      </c>
      <c r="I571">
        <f t="shared" si="26"/>
        <v>-1.3122247322486125</v>
      </c>
    </row>
    <row r="572" spans="1:9">
      <c r="A572" s="1">
        <v>570</v>
      </c>
      <c r="B572" s="7"/>
      <c r="C572" s="1">
        <v>45</v>
      </c>
      <c r="D572" s="1">
        <v>32</v>
      </c>
      <c r="E572" s="1">
        <v>82</v>
      </c>
      <c r="F572" s="1">
        <v>1</v>
      </c>
      <c r="G572" s="8">
        <f t="shared" si="25"/>
        <v>1.9061128080433535E-2</v>
      </c>
      <c r="H572" s="1">
        <v>0</v>
      </c>
      <c r="I572">
        <f t="shared" si="26"/>
        <v>-1.9245133366844757E-2</v>
      </c>
    </row>
    <row r="573" spans="1:9">
      <c r="A573" s="1">
        <v>571</v>
      </c>
      <c r="B573" s="7"/>
      <c r="C573" s="1">
        <v>32</v>
      </c>
      <c r="D573" s="1">
        <v>46</v>
      </c>
      <c r="E573" s="1">
        <v>62</v>
      </c>
      <c r="F573" s="1">
        <v>1</v>
      </c>
      <c r="G573" s="8">
        <f t="shared" si="25"/>
        <v>0.27814938911577036</v>
      </c>
      <c r="H573" s="1">
        <v>0</v>
      </c>
      <c r="I573">
        <f t="shared" si="26"/>
        <v>-0.32593707163081143</v>
      </c>
    </row>
    <row r="574" spans="1:9">
      <c r="A574" s="1">
        <v>572</v>
      </c>
      <c r="B574" s="7"/>
      <c r="C574" s="1">
        <v>50</v>
      </c>
      <c r="D574" s="1">
        <v>30</v>
      </c>
      <c r="E574" s="1">
        <v>80</v>
      </c>
      <c r="F574" s="1">
        <v>1</v>
      </c>
      <c r="G574" s="8">
        <f t="shared" si="25"/>
        <v>1.7262852530012755E-2</v>
      </c>
      <c r="H574" s="1">
        <v>0</v>
      </c>
      <c r="I574">
        <f t="shared" si="26"/>
        <v>-1.7413592893402711E-2</v>
      </c>
    </row>
    <row r="575" spans="1:9">
      <c r="A575" s="1">
        <v>573</v>
      </c>
      <c r="B575" s="7"/>
      <c r="C575" s="1">
        <v>23</v>
      </c>
      <c r="D575" s="1">
        <v>30</v>
      </c>
      <c r="E575" s="1">
        <v>78</v>
      </c>
      <c r="F575" s="1">
        <v>1</v>
      </c>
      <c r="G575" s="8">
        <f t="shared" si="25"/>
        <v>0.26280731149577113</v>
      </c>
      <c r="H575" s="1">
        <v>0</v>
      </c>
      <c r="I575">
        <f t="shared" si="26"/>
        <v>-0.3049059711626339</v>
      </c>
    </row>
    <row r="576" spans="1:9">
      <c r="A576" s="1">
        <v>574</v>
      </c>
      <c r="B576" s="7"/>
      <c r="C576" s="1">
        <v>2</v>
      </c>
      <c r="D576" s="1">
        <v>61</v>
      </c>
      <c r="E576" s="1">
        <v>100</v>
      </c>
      <c r="F576" s="1">
        <v>1</v>
      </c>
      <c r="G576" s="8">
        <f t="shared" si="25"/>
        <v>1.77266276025611E-2</v>
      </c>
      <c r="H576" s="1">
        <v>0</v>
      </c>
      <c r="I576">
        <f t="shared" si="26"/>
        <v>-1.7885626072330307E-2</v>
      </c>
    </row>
    <row r="577" spans="1:9">
      <c r="A577" s="1">
        <v>575</v>
      </c>
      <c r="B577" s="7"/>
      <c r="C577" s="1">
        <v>28</v>
      </c>
      <c r="D577" s="1">
        <v>45</v>
      </c>
      <c r="E577" s="1">
        <v>57</v>
      </c>
      <c r="F577" s="1">
        <v>1</v>
      </c>
      <c r="G577" s="8">
        <f t="shared" si="25"/>
        <v>0.54687402768945936</v>
      </c>
      <c r="H577" s="1">
        <v>1</v>
      </c>
      <c r="I577">
        <f t="shared" si="26"/>
        <v>-0.60353679981111297</v>
      </c>
    </row>
    <row r="578" spans="1:9">
      <c r="A578" s="1">
        <v>576</v>
      </c>
      <c r="B578" s="7"/>
      <c r="C578" s="1">
        <v>49</v>
      </c>
      <c r="D578" s="1">
        <v>42</v>
      </c>
      <c r="E578" s="1">
        <v>60</v>
      </c>
      <c r="F578" s="1">
        <v>1</v>
      </c>
      <c r="G578" s="8">
        <f t="shared" si="25"/>
        <v>0.10594971460765461</v>
      </c>
      <c r="H578" s="1">
        <v>0</v>
      </c>
      <c r="I578">
        <f t="shared" si="26"/>
        <v>-0.11199325774801767</v>
      </c>
    </row>
    <row r="579" spans="1:9">
      <c r="A579" s="1">
        <v>577</v>
      </c>
      <c r="B579" s="7"/>
      <c r="C579" s="1">
        <v>1</v>
      </c>
      <c r="D579" s="1">
        <v>70</v>
      </c>
      <c r="E579" s="1">
        <v>91</v>
      </c>
      <c r="F579" s="1">
        <v>1</v>
      </c>
      <c r="G579" s="8">
        <f t="shared" si="25"/>
        <v>3.3738899679620085E-2</v>
      </c>
      <c r="H579" s="1">
        <v>0</v>
      </c>
      <c r="I579">
        <f t="shared" si="26"/>
        <v>-3.4321191104702026E-2</v>
      </c>
    </row>
    <row r="580" spans="1:9">
      <c r="A580" s="1">
        <v>578</v>
      </c>
      <c r="B580" s="7"/>
      <c r="C580" s="1">
        <v>35</v>
      </c>
      <c r="D580" s="1">
        <v>56</v>
      </c>
      <c r="E580" s="1">
        <v>65</v>
      </c>
      <c r="F580" s="1">
        <v>1</v>
      </c>
      <c r="G580" s="8">
        <f t="shared" ref="G580:G643" si="27">1/(1+EXP(-SUMPRODUCT($C$1:$F$1,C580:F580)))</f>
        <v>8.5854211394917015E-2</v>
      </c>
      <c r="H580" s="1">
        <v>0</v>
      </c>
      <c r="I580">
        <f t="shared" ref="I580:I643" si="28">H580*LN(G580)+(1-H580)*LN(1-G580)</f>
        <v>-8.9765214115261699E-2</v>
      </c>
    </row>
    <row r="581" spans="1:9">
      <c r="A581" s="1">
        <v>579</v>
      </c>
      <c r="B581" s="7"/>
      <c r="C581" s="1">
        <v>42</v>
      </c>
      <c r="D581" s="1">
        <v>30</v>
      </c>
      <c r="E581" s="1">
        <v>69</v>
      </c>
      <c r="F581" s="1">
        <v>1</v>
      </c>
      <c r="G581" s="8">
        <f t="shared" si="27"/>
        <v>0.14589799270214637</v>
      </c>
      <c r="H581" s="1">
        <v>0</v>
      </c>
      <c r="I581">
        <f t="shared" si="28"/>
        <v>-0.15770464584212446</v>
      </c>
    </row>
    <row r="582" spans="1:9">
      <c r="A582" s="1">
        <v>580</v>
      </c>
      <c r="B582" s="7"/>
      <c r="C582" s="1">
        <v>32</v>
      </c>
      <c r="D582" s="1">
        <v>54</v>
      </c>
      <c r="E582" s="1">
        <v>83</v>
      </c>
      <c r="F582" s="1">
        <v>1</v>
      </c>
      <c r="G582" s="8">
        <f t="shared" si="27"/>
        <v>1.3253483869562235E-2</v>
      </c>
      <c r="H582" s="1">
        <v>0</v>
      </c>
      <c r="I582">
        <f t="shared" si="28"/>
        <v>-1.3342095096097148E-2</v>
      </c>
    </row>
    <row r="583" spans="1:9">
      <c r="A583" s="1">
        <v>581</v>
      </c>
      <c r="B583" s="7"/>
      <c r="C583" s="1">
        <v>5</v>
      </c>
      <c r="D583" s="1">
        <v>65</v>
      </c>
      <c r="E583" s="1">
        <v>66</v>
      </c>
      <c r="F583" s="1">
        <v>1</v>
      </c>
      <c r="G583" s="8">
        <f t="shared" si="27"/>
        <v>0.47853166584764723</v>
      </c>
      <c r="H583" s="1">
        <v>1</v>
      </c>
      <c r="I583">
        <f t="shared" si="28"/>
        <v>-0.73703289295869345</v>
      </c>
    </row>
    <row r="584" spans="1:9">
      <c r="A584" s="1">
        <v>582</v>
      </c>
      <c r="B584" s="7"/>
      <c r="C584" s="1">
        <v>35</v>
      </c>
      <c r="D584" s="1">
        <v>50</v>
      </c>
      <c r="E584" s="1">
        <v>66</v>
      </c>
      <c r="F584" s="1">
        <v>1</v>
      </c>
      <c r="G584" s="8">
        <f t="shared" si="27"/>
        <v>0.11171871381821839</v>
      </c>
      <c r="H584" s="1">
        <v>0</v>
      </c>
      <c r="I584">
        <f t="shared" si="28"/>
        <v>-0.11846682243077897</v>
      </c>
    </row>
    <row r="585" spans="1:9">
      <c r="A585" s="1">
        <v>583</v>
      </c>
      <c r="B585" s="7"/>
      <c r="C585" s="1">
        <v>31</v>
      </c>
      <c r="D585" s="1">
        <v>25</v>
      </c>
      <c r="E585" s="1">
        <v>93</v>
      </c>
      <c r="F585" s="1">
        <v>1</v>
      </c>
      <c r="G585" s="8">
        <f t="shared" si="27"/>
        <v>2.9787758185895713E-2</v>
      </c>
      <c r="H585" s="1">
        <v>0</v>
      </c>
      <c r="I585">
        <f t="shared" si="28"/>
        <v>-3.0240425425326834E-2</v>
      </c>
    </row>
    <row r="586" spans="1:9">
      <c r="A586" s="1">
        <v>584</v>
      </c>
      <c r="B586" s="7"/>
      <c r="C586" s="1">
        <v>2</v>
      </c>
      <c r="D586" s="1">
        <v>57</v>
      </c>
      <c r="E586" s="1">
        <v>58</v>
      </c>
      <c r="F586" s="1">
        <v>1</v>
      </c>
      <c r="G586" s="8">
        <f t="shared" si="27"/>
        <v>0.86393937076564387</v>
      </c>
      <c r="H586" s="1">
        <v>1</v>
      </c>
      <c r="I586">
        <f t="shared" si="28"/>
        <v>-0.14625268536525152</v>
      </c>
    </row>
    <row r="587" spans="1:9">
      <c r="A587" s="1">
        <v>585</v>
      </c>
      <c r="B587" s="7"/>
      <c r="C587" s="1">
        <v>15</v>
      </c>
      <c r="D587" s="1">
        <v>64</v>
      </c>
      <c r="E587" s="1">
        <v>86</v>
      </c>
      <c r="F587" s="1">
        <v>1</v>
      </c>
      <c r="G587" s="8">
        <f t="shared" si="27"/>
        <v>2.4393040318719018E-2</v>
      </c>
      <c r="H587" s="1">
        <v>0</v>
      </c>
      <c r="I587">
        <f t="shared" si="28"/>
        <v>-2.4695478921166428E-2</v>
      </c>
    </row>
    <row r="588" spans="1:9">
      <c r="A588" s="1">
        <v>586</v>
      </c>
      <c r="B588" s="7"/>
      <c r="C588" s="1">
        <v>41</v>
      </c>
      <c r="D588" s="1">
        <v>74</v>
      </c>
      <c r="E588" s="1">
        <v>73</v>
      </c>
      <c r="F588" s="1">
        <v>1</v>
      </c>
      <c r="G588" s="8">
        <f t="shared" si="27"/>
        <v>4.904040168904833E-3</v>
      </c>
      <c r="H588" s="1">
        <v>0</v>
      </c>
      <c r="I588">
        <f t="shared" si="28"/>
        <v>-4.9161044324773449E-3</v>
      </c>
    </row>
    <row r="589" spans="1:9">
      <c r="A589" s="1">
        <v>587</v>
      </c>
      <c r="B589" s="7"/>
      <c r="C589" s="1">
        <v>41</v>
      </c>
      <c r="D589" s="1">
        <v>32</v>
      </c>
      <c r="E589" s="1">
        <v>67</v>
      </c>
      <c r="F589" s="1">
        <v>1</v>
      </c>
      <c r="G589" s="8">
        <f t="shared" si="27"/>
        <v>0.17633066158001576</v>
      </c>
      <c r="H589" s="1">
        <v>0</v>
      </c>
      <c r="I589">
        <f t="shared" si="28"/>
        <v>-0.19398611793563381</v>
      </c>
    </row>
    <row r="590" spans="1:9">
      <c r="A590" s="1">
        <v>588</v>
      </c>
      <c r="B590" s="7"/>
      <c r="C590" s="1">
        <v>23</v>
      </c>
      <c r="D590" s="1">
        <v>62</v>
      </c>
      <c r="E590" s="1">
        <v>79</v>
      </c>
      <c r="F590" s="1">
        <v>1</v>
      </c>
      <c r="G590" s="8">
        <f t="shared" si="27"/>
        <v>3.1359714336398795E-2</v>
      </c>
      <c r="H590" s="1">
        <v>0</v>
      </c>
      <c r="I590">
        <f t="shared" si="28"/>
        <v>-3.1861958236783887E-2</v>
      </c>
    </row>
    <row r="591" spans="1:9">
      <c r="A591" s="1">
        <v>589</v>
      </c>
      <c r="B591" s="7"/>
      <c r="C591" s="1">
        <v>48</v>
      </c>
      <c r="D591" s="1">
        <v>56</v>
      </c>
      <c r="E591" s="1">
        <v>96</v>
      </c>
      <c r="F591" s="1">
        <v>1</v>
      </c>
      <c r="G591" s="8">
        <f t="shared" si="27"/>
        <v>4.0737678227096533E-4</v>
      </c>
      <c r="H591" s="1">
        <v>0</v>
      </c>
      <c r="I591">
        <f t="shared" si="28"/>
        <v>-4.0745978273475845E-4</v>
      </c>
    </row>
    <row r="592" spans="1:9">
      <c r="A592" s="1">
        <v>590</v>
      </c>
      <c r="B592" s="7"/>
      <c r="C592" s="1">
        <v>37</v>
      </c>
      <c r="D592" s="1">
        <v>44</v>
      </c>
      <c r="E592" s="1">
        <v>95</v>
      </c>
      <c r="F592" s="1">
        <v>1</v>
      </c>
      <c r="G592" s="8">
        <f t="shared" si="27"/>
        <v>3.3197579019493139E-3</v>
      </c>
      <c r="H592" s="1">
        <v>0</v>
      </c>
      <c r="I592">
        <f t="shared" si="28"/>
        <v>-3.3252805241127418E-3</v>
      </c>
    </row>
    <row r="593" spans="1:9">
      <c r="A593" s="1">
        <v>591</v>
      </c>
      <c r="B593" s="7"/>
      <c r="C593" s="1">
        <v>36</v>
      </c>
      <c r="D593" s="1">
        <v>68</v>
      </c>
      <c r="E593" s="1">
        <v>54</v>
      </c>
      <c r="F593" s="1">
        <v>1</v>
      </c>
      <c r="G593" s="8">
        <f t="shared" si="27"/>
        <v>0.13524465431901186</v>
      </c>
      <c r="H593" s="1">
        <v>0</v>
      </c>
      <c r="I593">
        <f t="shared" si="28"/>
        <v>-0.14530864941930785</v>
      </c>
    </row>
    <row r="594" spans="1:9">
      <c r="A594" s="1">
        <v>592</v>
      </c>
      <c r="B594" s="7"/>
      <c r="C594" s="1">
        <v>4</v>
      </c>
      <c r="D594" s="1">
        <v>39</v>
      </c>
      <c r="E594" s="1">
        <v>73</v>
      </c>
      <c r="F594" s="1">
        <v>1</v>
      </c>
      <c r="G594" s="8">
        <f t="shared" si="27"/>
        <v>0.71645225684769343</v>
      </c>
      <c r="H594" s="1">
        <v>1</v>
      </c>
      <c r="I594">
        <f t="shared" si="28"/>
        <v>-0.33344366778234347</v>
      </c>
    </row>
    <row r="595" spans="1:9">
      <c r="A595" s="1">
        <v>593</v>
      </c>
      <c r="B595" s="7"/>
      <c r="C595" s="1">
        <v>37</v>
      </c>
      <c r="D595" s="1">
        <v>27</v>
      </c>
      <c r="E595" s="1">
        <v>73</v>
      </c>
      <c r="F595" s="1">
        <v>1</v>
      </c>
      <c r="G595" s="8">
        <f t="shared" si="27"/>
        <v>0.17109976308922206</v>
      </c>
      <c r="H595" s="1">
        <v>0</v>
      </c>
      <c r="I595">
        <f t="shared" si="28"/>
        <v>-0.18765547257123619</v>
      </c>
    </row>
    <row r="596" spans="1:9">
      <c r="A596" s="1">
        <v>594</v>
      </c>
      <c r="B596" s="7"/>
      <c r="C596" s="1">
        <v>15</v>
      </c>
      <c r="D596" s="1">
        <v>56</v>
      </c>
      <c r="E596" s="1">
        <v>54</v>
      </c>
      <c r="F596" s="1">
        <v>1</v>
      </c>
      <c r="G596" s="8">
        <f t="shared" si="27"/>
        <v>0.75568100261848736</v>
      </c>
      <c r="H596" s="1">
        <v>1</v>
      </c>
      <c r="I596">
        <f t="shared" si="28"/>
        <v>-0.28013594605868131</v>
      </c>
    </row>
    <row r="597" spans="1:9">
      <c r="A597" s="1">
        <v>595</v>
      </c>
      <c r="B597" s="7"/>
      <c r="C597" s="1">
        <v>18</v>
      </c>
      <c r="D597" s="1">
        <v>49</v>
      </c>
      <c r="E597" s="1">
        <v>94</v>
      </c>
      <c r="F597" s="1">
        <v>1</v>
      </c>
      <c r="G597" s="8">
        <f t="shared" si="27"/>
        <v>1.8086430290514897E-2</v>
      </c>
      <c r="H597" s="1">
        <v>0</v>
      </c>
      <c r="I597">
        <f t="shared" si="28"/>
        <v>-1.8251989053638368E-2</v>
      </c>
    </row>
    <row r="598" spans="1:9">
      <c r="A598" s="1">
        <v>596</v>
      </c>
      <c r="B598" s="7"/>
      <c r="C598" s="1">
        <v>30</v>
      </c>
      <c r="D598" s="1">
        <v>37</v>
      </c>
      <c r="E598" s="1">
        <v>52</v>
      </c>
      <c r="F598" s="1">
        <v>1</v>
      </c>
      <c r="G598" s="8">
        <f t="shared" si="27"/>
        <v>0.77127798923496316</v>
      </c>
      <c r="H598" s="1">
        <v>1</v>
      </c>
      <c r="I598">
        <f t="shared" si="28"/>
        <v>-0.25970641367877884</v>
      </c>
    </row>
    <row r="599" spans="1:9">
      <c r="A599" s="1">
        <v>597</v>
      </c>
      <c r="B599" s="7"/>
      <c r="C599" s="1">
        <v>18</v>
      </c>
      <c r="D599" s="1">
        <v>34</v>
      </c>
      <c r="E599" s="1">
        <v>84</v>
      </c>
      <c r="F599" s="1">
        <v>1</v>
      </c>
      <c r="G599" s="8">
        <f t="shared" si="27"/>
        <v>0.16748520163102548</v>
      </c>
      <c r="H599" s="1">
        <v>1</v>
      </c>
      <c r="I599">
        <f t="shared" si="28"/>
        <v>-1.7868602800914617</v>
      </c>
    </row>
    <row r="600" spans="1:9">
      <c r="A600" s="1">
        <v>598</v>
      </c>
      <c r="B600" s="7"/>
      <c r="C600" s="1">
        <v>27</v>
      </c>
      <c r="D600" s="1">
        <v>69</v>
      </c>
      <c r="E600" s="1">
        <v>72</v>
      </c>
      <c r="F600" s="1">
        <v>1</v>
      </c>
      <c r="G600" s="8">
        <f t="shared" si="27"/>
        <v>3.2211222752716477E-2</v>
      </c>
      <c r="H600" s="1">
        <v>0</v>
      </c>
      <c r="I600">
        <f t="shared" si="28"/>
        <v>-3.2741420838859503E-2</v>
      </c>
    </row>
    <row r="601" spans="1:9">
      <c r="A601" s="1">
        <v>599</v>
      </c>
      <c r="B601" s="7"/>
      <c r="C601" s="1">
        <v>37</v>
      </c>
      <c r="D601" s="1">
        <v>45</v>
      </c>
      <c r="E601" s="1">
        <v>91</v>
      </c>
      <c r="F601" s="1">
        <v>1</v>
      </c>
      <c r="G601" s="8">
        <f t="shared" si="27"/>
        <v>5.2517405210806252E-3</v>
      </c>
      <c r="H601" s="1">
        <v>0</v>
      </c>
      <c r="I601">
        <f t="shared" si="28"/>
        <v>-5.2655793836723181E-3</v>
      </c>
    </row>
    <row r="602" spans="1:9">
      <c r="A602" s="1">
        <v>600</v>
      </c>
      <c r="B602" s="7"/>
      <c r="C602" s="1">
        <v>35</v>
      </c>
      <c r="D602" s="1">
        <v>62</v>
      </c>
      <c r="E602" s="1">
        <v>73</v>
      </c>
      <c r="F602" s="1">
        <v>1</v>
      </c>
      <c r="G602" s="8">
        <f t="shared" si="27"/>
        <v>2.0773665278976505E-2</v>
      </c>
      <c r="H602" s="1">
        <v>0</v>
      </c>
      <c r="I602">
        <f t="shared" si="28"/>
        <v>-2.0992473467023449E-2</v>
      </c>
    </row>
    <row r="603" spans="1:9">
      <c r="A603" s="1">
        <v>601</v>
      </c>
      <c r="B603" s="7"/>
      <c r="C603" s="1">
        <v>6</v>
      </c>
      <c r="D603" s="1">
        <v>61</v>
      </c>
      <c r="E603" s="1">
        <v>89</v>
      </c>
      <c r="F603" s="1">
        <v>1</v>
      </c>
      <c r="G603" s="8">
        <f t="shared" si="27"/>
        <v>4.9265905010561065E-2</v>
      </c>
      <c r="H603" s="1">
        <v>0</v>
      </c>
      <c r="I603">
        <f t="shared" si="28"/>
        <v>-5.0520861223044139E-2</v>
      </c>
    </row>
    <row r="604" spans="1:9">
      <c r="A604" s="1">
        <v>602</v>
      </c>
      <c r="B604" s="7"/>
      <c r="C604" s="1">
        <v>35</v>
      </c>
      <c r="D604" s="1">
        <v>48</v>
      </c>
      <c r="E604" s="1">
        <v>69</v>
      </c>
      <c r="F604" s="1">
        <v>1</v>
      </c>
      <c r="G604" s="8">
        <f t="shared" si="27"/>
        <v>8.8649169398165972E-2</v>
      </c>
      <c r="H604" s="1">
        <v>0</v>
      </c>
      <c r="I604">
        <f t="shared" si="28"/>
        <v>-9.282735091441445E-2</v>
      </c>
    </row>
    <row r="605" spans="1:9">
      <c r="A605" s="1">
        <v>603</v>
      </c>
      <c r="B605" s="7"/>
      <c r="C605" s="1">
        <v>39</v>
      </c>
      <c r="D605" s="1">
        <v>37</v>
      </c>
      <c r="E605" s="1">
        <v>57</v>
      </c>
      <c r="F605" s="1">
        <v>1</v>
      </c>
      <c r="G605" s="8">
        <f t="shared" si="27"/>
        <v>0.41008377387433426</v>
      </c>
      <c r="H605" s="1">
        <v>1</v>
      </c>
      <c r="I605">
        <f t="shared" si="28"/>
        <v>-0.89139381363283798</v>
      </c>
    </row>
    <row r="606" spans="1:9">
      <c r="A606" s="1">
        <v>604</v>
      </c>
      <c r="B606" s="7"/>
      <c r="C606" s="1">
        <v>47</v>
      </c>
      <c r="D606" s="1">
        <v>43</v>
      </c>
      <c r="E606" s="1">
        <v>97</v>
      </c>
      <c r="F606" s="1">
        <v>1</v>
      </c>
      <c r="G606" s="8">
        <f t="shared" si="27"/>
        <v>9.9083646903947928E-4</v>
      </c>
      <c r="H606" s="1">
        <v>0</v>
      </c>
      <c r="I606">
        <f t="shared" si="28"/>
        <v>-9.9132767198838265E-4</v>
      </c>
    </row>
    <row r="607" spans="1:9">
      <c r="A607" s="1">
        <v>605</v>
      </c>
      <c r="B607" s="7"/>
      <c r="C607" s="1">
        <v>30</v>
      </c>
      <c r="D607" s="1">
        <v>63</v>
      </c>
      <c r="E607" s="1">
        <v>97</v>
      </c>
      <c r="F607" s="1">
        <v>1</v>
      </c>
      <c r="G607" s="8">
        <f t="shared" si="27"/>
        <v>1.3528835403888264E-3</v>
      </c>
      <c r="H607" s="1">
        <v>0</v>
      </c>
      <c r="I607">
        <f t="shared" si="28"/>
        <v>-1.353799513555686E-3</v>
      </c>
    </row>
    <row r="608" spans="1:9">
      <c r="A608" s="1">
        <v>606</v>
      </c>
      <c r="B608" s="7"/>
      <c r="C608" s="1">
        <v>1</v>
      </c>
      <c r="D608" s="1">
        <v>28</v>
      </c>
      <c r="E608" s="1">
        <v>57</v>
      </c>
      <c r="F608" s="1">
        <v>1</v>
      </c>
      <c r="G608" s="8">
        <f t="shared" si="27"/>
        <v>0.98427341402749502</v>
      </c>
      <c r="H608" s="1">
        <v>1</v>
      </c>
      <c r="I608">
        <f t="shared" si="28"/>
        <v>-1.5851560741724439E-2</v>
      </c>
    </row>
    <row r="609" spans="1:9">
      <c r="A609" s="1">
        <v>607</v>
      </c>
      <c r="B609" s="7"/>
      <c r="C609" s="1">
        <v>8</v>
      </c>
      <c r="D609" s="1">
        <v>54</v>
      </c>
      <c r="E609" s="1">
        <v>68</v>
      </c>
      <c r="F609" s="1">
        <v>1</v>
      </c>
      <c r="G609" s="8">
        <f t="shared" si="27"/>
        <v>0.53055401026538818</v>
      </c>
      <c r="H609" s="1">
        <v>1</v>
      </c>
      <c r="I609">
        <f t="shared" si="28"/>
        <v>-0.63383351599656457</v>
      </c>
    </row>
    <row r="610" spans="1:9">
      <c r="A610" s="1">
        <v>608</v>
      </c>
      <c r="B610" s="7"/>
      <c r="C610" s="1">
        <v>8</v>
      </c>
      <c r="D610" s="1">
        <v>38</v>
      </c>
      <c r="E610" s="1">
        <v>80</v>
      </c>
      <c r="F610" s="1">
        <v>1</v>
      </c>
      <c r="G610" s="8">
        <f t="shared" si="27"/>
        <v>0.41608682959440024</v>
      </c>
      <c r="H610" s="1">
        <v>0</v>
      </c>
      <c r="I610">
        <f t="shared" si="28"/>
        <v>-0.53800298802032687</v>
      </c>
    </row>
    <row r="611" spans="1:9">
      <c r="A611" s="1">
        <v>609</v>
      </c>
      <c r="B611" s="7"/>
      <c r="C611" s="1">
        <v>39</v>
      </c>
      <c r="D611" s="1">
        <v>67</v>
      </c>
      <c r="E611" s="1">
        <v>92</v>
      </c>
      <c r="F611" s="1">
        <v>1</v>
      </c>
      <c r="G611" s="8">
        <f t="shared" si="27"/>
        <v>7.936876336472401E-4</v>
      </c>
      <c r="H611" s="1">
        <v>0</v>
      </c>
      <c r="I611">
        <f t="shared" si="28"/>
        <v>-7.9400277043500532E-4</v>
      </c>
    </row>
    <row r="612" spans="1:9">
      <c r="A612" s="1">
        <v>610</v>
      </c>
      <c r="B612" s="7"/>
      <c r="C612" s="1">
        <v>37</v>
      </c>
      <c r="D612" s="1">
        <v>32</v>
      </c>
      <c r="E612" s="1">
        <v>80</v>
      </c>
      <c r="F612" s="1">
        <v>1</v>
      </c>
      <c r="G612" s="8">
        <f t="shared" si="27"/>
        <v>5.4068451273181065E-2</v>
      </c>
      <c r="H612" s="1">
        <v>0</v>
      </c>
      <c r="I612">
        <f t="shared" si="28"/>
        <v>-5.5585071187997707E-2</v>
      </c>
    </row>
    <row r="613" spans="1:9">
      <c r="A613" s="1">
        <v>611</v>
      </c>
      <c r="B613" s="7"/>
      <c r="C613" s="1">
        <v>21</v>
      </c>
      <c r="D613" s="1">
        <v>62</v>
      </c>
      <c r="E613" s="1">
        <v>66</v>
      </c>
      <c r="F613" s="1">
        <v>1</v>
      </c>
      <c r="G613" s="8">
        <f t="shared" si="27"/>
        <v>0.18243492736639466</v>
      </c>
      <c r="H613" s="1">
        <v>0</v>
      </c>
      <c r="I613">
        <f t="shared" si="28"/>
        <v>-0.20142477982679399</v>
      </c>
    </row>
    <row r="614" spans="1:9">
      <c r="A614" s="1">
        <v>612</v>
      </c>
      <c r="B614" s="7"/>
      <c r="C614" s="1">
        <v>4</v>
      </c>
      <c r="D614" s="1">
        <v>51</v>
      </c>
      <c r="E614" s="1">
        <v>56</v>
      </c>
      <c r="F614" s="1">
        <v>1</v>
      </c>
      <c r="G614" s="8">
        <f t="shared" si="27"/>
        <v>0.91179065664799253</v>
      </c>
      <c r="H614" s="1">
        <v>1</v>
      </c>
      <c r="I614">
        <f t="shared" si="28"/>
        <v>-9.2344858405997557E-2</v>
      </c>
    </row>
    <row r="615" spans="1:9">
      <c r="A615" s="1">
        <v>613</v>
      </c>
      <c r="B615" s="7"/>
      <c r="C615" s="1">
        <v>8</v>
      </c>
      <c r="D615" s="1">
        <v>43</v>
      </c>
      <c r="E615" s="1">
        <v>95</v>
      </c>
      <c r="F615" s="1">
        <v>1</v>
      </c>
      <c r="G615" s="8">
        <f t="shared" si="27"/>
        <v>6.381821797577171E-2</v>
      </c>
      <c r="H615" s="1">
        <v>0</v>
      </c>
      <c r="I615">
        <f t="shared" si="28"/>
        <v>-6.5945609796822985E-2</v>
      </c>
    </row>
    <row r="616" spans="1:9">
      <c r="A616" s="1">
        <v>614</v>
      </c>
      <c r="B616" s="7"/>
      <c r="C616" s="1">
        <v>28</v>
      </c>
      <c r="D616" s="1">
        <v>66</v>
      </c>
      <c r="E616" s="1">
        <v>80</v>
      </c>
      <c r="F616" s="1">
        <v>1</v>
      </c>
      <c r="G616" s="8">
        <f t="shared" si="27"/>
        <v>1.2682691754297808E-2</v>
      </c>
      <c r="H616" s="1">
        <v>0</v>
      </c>
      <c r="I616">
        <f t="shared" si="28"/>
        <v>-1.2763803630417802E-2</v>
      </c>
    </row>
    <row r="617" spans="1:9">
      <c r="A617" s="1">
        <v>615</v>
      </c>
      <c r="B617" s="7"/>
      <c r="C617" s="1">
        <v>11</v>
      </c>
      <c r="D617" s="1">
        <v>48</v>
      </c>
      <c r="E617" s="1">
        <v>59</v>
      </c>
      <c r="F617" s="1">
        <v>1</v>
      </c>
      <c r="G617" s="8">
        <f t="shared" si="27"/>
        <v>0.8081449093493801</v>
      </c>
      <c r="H617" s="1">
        <v>0</v>
      </c>
      <c r="I617">
        <f t="shared" si="28"/>
        <v>-1.6510149281057924</v>
      </c>
    </row>
    <row r="618" spans="1:9">
      <c r="A618" s="1">
        <v>616</v>
      </c>
      <c r="B618" s="7"/>
      <c r="C618" s="1">
        <v>14</v>
      </c>
      <c r="D618" s="1">
        <v>38</v>
      </c>
      <c r="E618" s="1">
        <v>76</v>
      </c>
      <c r="F618" s="1">
        <v>1</v>
      </c>
      <c r="G618" s="8">
        <f t="shared" si="27"/>
        <v>0.39714954218680842</v>
      </c>
      <c r="H618" s="1">
        <v>0</v>
      </c>
      <c r="I618">
        <f t="shared" si="28"/>
        <v>-0.50608611000433978</v>
      </c>
    </row>
    <row r="619" spans="1:9">
      <c r="A619" s="1">
        <v>617</v>
      </c>
      <c r="B619" s="7"/>
      <c r="C619" s="1">
        <v>40</v>
      </c>
      <c r="D619" s="1">
        <v>29</v>
      </c>
      <c r="E619" s="1">
        <v>75</v>
      </c>
      <c r="F619" s="1">
        <v>1</v>
      </c>
      <c r="G619" s="8">
        <f t="shared" si="27"/>
        <v>9.1941569452572591E-2</v>
      </c>
      <c r="H619" s="1">
        <v>0</v>
      </c>
      <c r="I619">
        <f t="shared" si="28"/>
        <v>-9.6446551628111221E-2</v>
      </c>
    </row>
    <row r="620" spans="1:9">
      <c r="A620" s="1">
        <v>618</v>
      </c>
      <c r="B620" s="7"/>
      <c r="C620" s="1">
        <v>49</v>
      </c>
      <c r="D620" s="1">
        <v>74</v>
      </c>
      <c r="E620" s="1">
        <v>52</v>
      </c>
      <c r="F620" s="1">
        <v>1</v>
      </c>
      <c r="G620" s="8">
        <f t="shared" si="27"/>
        <v>3.4355409156251543E-2</v>
      </c>
      <c r="H620" s="1">
        <v>0</v>
      </c>
      <c r="I620">
        <f t="shared" si="28"/>
        <v>-3.4959430849405018E-2</v>
      </c>
    </row>
    <row r="621" spans="1:9">
      <c r="A621" s="1">
        <v>619</v>
      </c>
      <c r="B621" s="7"/>
      <c r="C621" s="1">
        <v>32</v>
      </c>
      <c r="D621" s="1">
        <v>61</v>
      </c>
      <c r="E621" s="1">
        <v>61</v>
      </c>
      <c r="F621" s="1">
        <v>1</v>
      </c>
      <c r="G621" s="8">
        <f t="shared" si="27"/>
        <v>0.13204105274057742</v>
      </c>
      <c r="H621" s="1">
        <v>0</v>
      </c>
      <c r="I621">
        <f t="shared" si="28"/>
        <v>-0.14161086122434313</v>
      </c>
    </row>
    <row r="622" spans="1:9">
      <c r="A622" s="1">
        <v>620</v>
      </c>
      <c r="B622" s="7"/>
      <c r="C622" s="1">
        <v>6</v>
      </c>
      <c r="D622" s="1">
        <v>48</v>
      </c>
      <c r="E622" s="1">
        <v>86</v>
      </c>
      <c r="F622" s="1">
        <v>1</v>
      </c>
      <c r="G622" s="8">
        <f t="shared" si="27"/>
        <v>0.16235111402154023</v>
      </c>
      <c r="H622" s="1">
        <v>0</v>
      </c>
      <c r="I622">
        <f t="shared" si="28"/>
        <v>-0.17715625678025584</v>
      </c>
    </row>
    <row r="623" spans="1:9">
      <c r="A623" s="1">
        <v>621</v>
      </c>
      <c r="B623" s="7"/>
      <c r="C623" s="1">
        <v>2</v>
      </c>
      <c r="D623" s="1">
        <v>42</v>
      </c>
      <c r="E623" s="1">
        <v>75</v>
      </c>
      <c r="F623" s="1">
        <v>1</v>
      </c>
      <c r="G623" s="8">
        <f t="shared" si="27"/>
        <v>0.6574792719781638</v>
      </c>
      <c r="H623" s="1">
        <v>1</v>
      </c>
      <c r="I623">
        <f t="shared" si="28"/>
        <v>-0.41934204093565286</v>
      </c>
    </row>
    <row r="624" spans="1:9">
      <c r="A624" s="1">
        <v>622</v>
      </c>
      <c r="B624" s="7"/>
      <c r="C624" s="1">
        <v>8</v>
      </c>
      <c r="D624" s="1">
        <v>69</v>
      </c>
      <c r="E624" s="1">
        <v>81</v>
      </c>
      <c r="F624" s="1">
        <v>1</v>
      </c>
      <c r="G624" s="8">
        <f t="shared" si="27"/>
        <v>6.4949882346466439E-2</v>
      </c>
      <c r="H624" s="1">
        <v>0</v>
      </c>
      <c r="I624">
        <f t="shared" si="28"/>
        <v>-6.7155149361488461E-2</v>
      </c>
    </row>
    <row r="625" spans="1:9">
      <c r="A625" s="1">
        <v>623</v>
      </c>
      <c r="B625" s="7"/>
      <c r="C625" s="1">
        <v>39</v>
      </c>
      <c r="D625" s="1">
        <v>52</v>
      </c>
      <c r="E625" s="1">
        <v>52</v>
      </c>
      <c r="F625" s="1">
        <v>1</v>
      </c>
      <c r="G625" s="8">
        <f t="shared" si="27"/>
        <v>0.31830602234466099</v>
      </c>
      <c r="H625" s="1">
        <v>1</v>
      </c>
      <c r="I625">
        <f t="shared" si="28"/>
        <v>-1.1447420245316982</v>
      </c>
    </row>
    <row r="626" spans="1:9">
      <c r="A626" s="1">
        <v>624</v>
      </c>
      <c r="B626" s="7"/>
      <c r="C626" s="1">
        <v>37</v>
      </c>
      <c r="D626" s="1">
        <v>59</v>
      </c>
      <c r="E626" s="1">
        <v>63</v>
      </c>
      <c r="F626" s="1">
        <v>1</v>
      </c>
      <c r="G626" s="8">
        <f t="shared" si="27"/>
        <v>7.4786967804881074E-2</v>
      </c>
      <c r="H626" s="1">
        <v>0</v>
      </c>
      <c r="I626">
        <f t="shared" si="28"/>
        <v>-7.7731262910050419E-2</v>
      </c>
    </row>
    <row r="627" spans="1:9">
      <c r="A627" s="1">
        <v>625</v>
      </c>
      <c r="B627" s="7"/>
      <c r="C627" s="1">
        <v>23</v>
      </c>
      <c r="D627" s="1">
        <v>54</v>
      </c>
      <c r="E627" s="1">
        <v>50</v>
      </c>
      <c r="F627" s="1">
        <v>1</v>
      </c>
      <c r="G627" s="8">
        <f t="shared" si="27"/>
        <v>0.72888441764507661</v>
      </c>
      <c r="H627" s="1">
        <v>1</v>
      </c>
      <c r="I627">
        <f t="shared" si="28"/>
        <v>-0.3162401087274378</v>
      </c>
    </row>
    <row r="628" spans="1:9">
      <c r="A628" s="1">
        <v>626</v>
      </c>
      <c r="B628" s="7"/>
      <c r="C628" s="1">
        <v>25</v>
      </c>
      <c r="D628" s="1">
        <v>49</v>
      </c>
      <c r="E628" s="1">
        <v>55</v>
      </c>
      <c r="F628" s="1">
        <v>1</v>
      </c>
      <c r="G628" s="8">
        <f t="shared" si="27"/>
        <v>0.61667519648441216</v>
      </c>
      <c r="H628" s="1">
        <v>1</v>
      </c>
      <c r="I628">
        <f t="shared" si="28"/>
        <v>-0.48341281753665477</v>
      </c>
    </row>
    <row r="629" spans="1:9">
      <c r="A629" s="1">
        <v>627</v>
      </c>
      <c r="B629" s="7"/>
      <c r="C629" s="1">
        <v>42</v>
      </c>
      <c r="D629" s="1">
        <v>46</v>
      </c>
      <c r="E629" s="1">
        <v>99</v>
      </c>
      <c r="F629" s="1">
        <v>1</v>
      </c>
      <c r="G629" s="8">
        <f t="shared" si="27"/>
        <v>1.021093851672146E-3</v>
      </c>
      <c r="H629" s="1">
        <v>0</v>
      </c>
      <c r="I629">
        <f t="shared" si="28"/>
        <v>-1.0216155231463685E-3</v>
      </c>
    </row>
    <row r="630" spans="1:9">
      <c r="A630" s="1">
        <v>628</v>
      </c>
      <c r="B630" s="7"/>
      <c r="C630" s="1">
        <v>0</v>
      </c>
      <c r="D630" s="1">
        <v>33</v>
      </c>
      <c r="E630" s="1">
        <v>96</v>
      </c>
      <c r="F630" s="1">
        <v>1</v>
      </c>
      <c r="G630" s="8">
        <f t="shared" si="27"/>
        <v>0.21462871010001053</v>
      </c>
      <c r="H630" s="1">
        <v>1</v>
      </c>
      <c r="I630">
        <f t="shared" si="28"/>
        <v>-1.5388456734840374</v>
      </c>
    </row>
    <row r="631" spans="1:9">
      <c r="A631" s="1">
        <v>629</v>
      </c>
      <c r="B631" s="7"/>
      <c r="C631" s="1">
        <v>30</v>
      </c>
      <c r="D631" s="1">
        <v>61</v>
      </c>
      <c r="E631" s="1">
        <v>64</v>
      </c>
      <c r="F631" s="1">
        <v>1</v>
      </c>
      <c r="G631" s="8">
        <f t="shared" si="27"/>
        <v>0.11122470990640244</v>
      </c>
      <c r="H631" s="1">
        <v>0</v>
      </c>
      <c r="I631">
        <f t="shared" si="28"/>
        <v>-0.11791084246802881</v>
      </c>
    </row>
    <row r="632" spans="1:9">
      <c r="A632" s="1">
        <v>630</v>
      </c>
      <c r="B632" s="7"/>
      <c r="C632" s="1">
        <v>42</v>
      </c>
      <c r="D632" s="1">
        <v>51</v>
      </c>
      <c r="E632" s="1">
        <v>98</v>
      </c>
      <c r="F632" s="1">
        <v>1</v>
      </c>
      <c r="G632" s="8">
        <f t="shared" si="27"/>
        <v>8.1861375775025061E-4</v>
      </c>
      <c r="H632" s="1">
        <v>0</v>
      </c>
      <c r="I632">
        <f t="shared" si="28"/>
        <v>-8.1894900496360453E-4</v>
      </c>
    </row>
    <row r="633" spans="1:9">
      <c r="A633" s="1">
        <v>631</v>
      </c>
      <c r="B633" s="7"/>
      <c r="C633" s="1">
        <v>19</v>
      </c>
      <c r="D633" s="1">
        <v>70</v>
      </c>
      <c r="E633" s="1">
        <v>92</v>
      </c>
      <c r="F633" s="1">
        <v>1</v>
      </c>
      <c r="G633" s="8">
        <f t="shared" si="27"/>
        <v>4.8815366840023596E-3</v>
      </c>
      <c r="H633" s="1">
        <v>0</v>
      </c>
      <c r="I633">
        <f t="shared" si="28"/>
        <v>-4.8934903014151362E-3</v>
      </c>
    </row>
    <row r="634" spans="1:9">
      <c r="A634" s="1">
        <v>632</v>
      </c>
      <c r="B634" s="7"/>
      <c r="C634" s="1">
        <v>50</v>
      </c>
      <c r="D634" s="1">
        <v>31</v>
      </c>
      <c r="E634" s="1">
        <v>51</v>
      </c>
      <c r="F634" s="1">
        <v>1</v>
      </c>
      <c r="G634" s="8">
        <f t="shared" si="27"/>
        <v>0.43541728596603935</v>
      </c>
      <c r="H634" s="1">
        <v>0</v>
      </c>
      <c r="I634">
        <f t="shared" si="28"/>
        <v>-0.57166837993685538</v>
      </c>
    </row>
    <row r="635" spans="1:9">
      <c r="A635" s="1">
        <v>633</v>
      </c>
      <c r="B635" s="7"/>
      <c r="C635" s="1">
        <v>30</v>
      </c>
      <c r="D635" s="1">
        <v>43</v>
      </c>
      <c r="E635" s="1">
        <v>50</v>
      </c>
      <c r="F635" s="1">
        <v>1</v>
      </c>
      <c r="G635" s="8">
        <f t="shared" si="27"/>
        <v>0.74199472793416266</v>
      </c>
      <c r="H635" s="1">
        <v>1</v>
      </c>
      <c r="I635">
        <f t="shared" si="28"/>
        <v>-0.29841314105002209</v>
      </c>
    </row>
    <row r="636" spans="1:9">
      <c r="A636" s="1">
        <v>634</v>
      </c>
      <c r="B636" s="7"/>
      <c r="C636" s="1">
        <v>26</v>
      </c>
      <c r="D636" s="1">
        <v>39</v>
      </c>
      <c r="E636" s="1">
        <v>85</v>
      </c>
      <c r="F636" s="1">
        <v>1</v>
      </c>
      <c r="G636" s="8">
        <f t="shared" si="27"/>
        <v>5.1970185876435322E-2</v>
      </c>
      <c r="H636" s="1">
        <v>0</v>
      </c>
      <c r="I636">
        <f t="shared" si="28"/>
        <v>-5.3369327724209221E-2</v>
      </c>
    </row>
    <row r="637" spans="1:9">
      <c r="A637" s="1">
        <v>635</v>
      </c>
      <c r="B637" s="7"/>
      <c r="C637" s="1">
        <v>25</v>
      </c>
      <c r="D637" s="1">
        <v>64</v>
      </c>
      <c r="E637" s="1">
        <v>55</v>
      </c>
      <c r="F637" s="1">
        <v>1</v>
      </c>
      <c r="G637" s="8">
        <f t="shared" si="27"/>
        <v>0.35737684216237153</v>
      </c>
      <c r="H637" s="1">
        <v>1</v>
      </c>
      <c r="I637">
        <f t="shared" si="28"/>
        <v>-1.0289644736488639</v>
      </c>
    </row>
    <row r="638" spans="1:9">
      <c r="A638" s="1">
        <v>636</v>
      </c>
      <c r="B638" s="7"/>
      <c r="C638" s="1">
        <v>6</v>
      </c>
      <c r="D638" s="1">
        <v>25</v>
      </c>
      <c r="E638" s="1">
        <v>90</v>
      </c>
      <c r="F638" s="1">
        <v>1</v>
      </c>
      <c r="G638" s="8">
        <f t="shared" si="27"/>
        <v>0.36737097012634207</v>
      </c>
      <c r="H638" s="1">
        <v>0</v>
      </c>
      <c r="I638">
        <f t="shared" si="28"/>
        <v>-0.45787107938534194</v>
      </c>
    </row>
    <row r="639" spans="1:9">
      <c r="A639" s="1">
        <v>637</v>
      </c>
      <c r="B639" s="7"/>
      <c r="C639" s="1">
        <v>24</v>
      </c>
      <c r="D639" s="1">
        <v>69</v>
      </c>
      <c r="E639" s="1">
        <v>88</v>
      </c>
      <c r="F639" s="1">
        <v>1</v>
      </c>
      <c r="G639" s="8">
        <f t="shared" si="27"/>
        <v>5.3599247955344719E-3</v>
      </c>
      <c r="H639" s="1">
        <v>0</v>
      </c>
      <c r="I639">
        <f t="shared" si="28"/>
        <v>-5.3743407277241076E-3</v>
      </c>
    </row>
    <row r="640" spans="1:9">
      <c r="A640" s="1">
        <v>638</v>
      </c>
      <c r="B640" s="7"/>
      <c r="C640" s="1">
        <v>30</v>
      </c>
      <c r="D640" s="1">
        <v>34</v>
      </c>
      <c r="E640" s="1">
        <v>89</v>
      </c>
      <c r="F640" s="1">
        <v>1</v>
      </c>
      <c r="G640" s="8">
        <f t="shared" si="27"/>
        <v>2.9664894199033873E-2</v>
      </c>
      <c r="H640" s="1">
        <v>0</v>
      </c>
      <c r="I640">
        <f t="shared" si="28"/>
        <v>-3.0113797247790147E-2</v>
      </c>
    </row>
    <row r="641" spans="1:9">
      <c r="A641" s="1">
        <v>639</v>
      </c>
      <c r="B641" s="7"/>
      <c r="C641" s="1">
        <v>11</v>
      </c>
      <c r="D641" s="1">
        <v>50</v>
      </c>
      <c r="E641" s="1">
        <v>73</v>
      </c>
      <c r="F641" s="1">
        <v>1</v>
      </c>
      <c r="G641" s="8">
        <f t="shared" si="27"/>
        <v>0.36271251149333145</v>
      </c>
      <c r="H641" s="1">
        <v>0</v>
      </c>
      <c r="I641">
        <f t="shared" si="28"/>
        <v>-0.45053440888556034</v>
      </c>
    </row>
    <row r="642" spans="1:9">
      <c r="A642" s="1">
        <v>640</v>
      </c>
      <c r="B642" s="7"/>
      <c r="C642" s="1">
        <v>47</v>
      </c>
      <c r="D642" s="1">
        <v>64</v>
      </c>
      <c r="E642" s="1">
        <v>69</v>
      </c>
      <c r="F642" s="1">
        <v>1</v>
      </c>
      <c r="G642" s="8">
        <f t="shared" si="27"/>
        <v>9.1652728341319982E-3</v>
      </c>
      <c r="H642" s="1">
        <v>0</v>
      </c>
      <c r="I642">
        <f t="shared" si="28"/>
        <v>-9.2075323587622413E-3</v>
      </c>
    </row>
    <row r="643" spans="1:9">
      <c r="A643" s="1">
        <v>641</v>
      </c>
      <c r="B643" s="7"/>
      <c r="C643" s="1">
        <v>18</v>
      </c>
      <c r="D643" s="1">
        <v>56</v>
      </c>
      <c r="E643" s="1">
        <v>97</v>
      </c>
      <c r="F643" s="1">
        <v>1</v>
      </c>
      <c r="G643" s="8">
        <f t="shared" si="27"/>
        <v>7.4755433140872843E-3</v>
      </c>
      <c r="H643" s="1">
        <v>0</v>
      </c>
      <c r="I643">
        <f t="shared" si="28"/>
        <v>-7.5036252272470023E-3</v>
      </c>
    </row>
    <row r="644" spans="1:9">
      <c r="A644" s="1">
        <v>642</v>
      </c>
      <c r="B644" s="7"/>
      <c r="C644" s="1">
        <v>35</v>
      </c>
      <c r="D644" s="1">
        <v>72</v>
      </c>
      <c r="E644" s="1">
        <v>56</v>
      </c>
      <c r="F644" s="1">
        <v>1</v>
      </c>
      <c r="G644" s="8">
        <f t="shared" ref="G644:G707" si="29">1/(1+EXP(-SUMPRODUCT($C$1:$F$1,C644:F644)))</f>
        <v>9.0901251625525079E-2</v>
      </c>
      <c r="H644" s="1">
        <v>0</v>
      </c>
      <c r="I644">
        <f t="shared" ref="I644:I707" si="30">H644*LN(G644)+(1-H644)*LN(1-G644)</f>
        <v>-9.5301556629582146E-2</v>
      </c>
    </row>
    <row r="645" spans="1:9">
      <c r="A645" s="1">
        <v>643</v>
      </c>
      <c r="B645" s="7"/>
      <c r="C645" s="1">
        <v>10</v>
      </c>
      <c r="D645" s="1">
        <v>26</v>
      </c>
      <c r="E645" s="1">
        <v>89</v>
      </c>
      <c r="F645" s="1">
        <v>1</v>
      </c>
      <c r="G645" s="8">
        <f t="shared" si="29"/>
        <v>0.29150507314772212</v>
      </c>
      <c r="H645" s="1">
        <v>0</v>
      </c>
      <c r="I645">
        <f t="shared" si="30"/>
        <v>-0.34461238028313812</v>
      </c>
    </row>
    <row r="646" spans="1:9">
      <c r="A646" s="1">
        <v>644</v>
      </c>
      <c r="B646" s="7"/>
      <c r="C646" s="1">
        <v>10</v>
      </c>
      <c r="D646" s="1">
        <v>43</v>
      </c>
      <c r="E646" s="1">
        <v>76</v>
      </c>
      <c r="F646" s="1">
        <v>1</v>
      </c>
      <c r="G646" s="8">
        <f t="shared" si="29"/>
        <v>0.40979375940766938</v>
      </c>
      <c r="H646" s="1">
        <v>0</v>
      </c>
      <c r="I646">
        <f t="shared" si="30"/>
        <v>-0.52728324283836447</v>
      </c>
    </row>
    <row r="647" spans="1:9">
      <c r="A647" s="1">
        <v>645</v>
      </c>
      <c r="B647" s="7"/>
      <c r="C647" s="1">
        <v>30</v>
      </c>
      <c r="D647" s="1">
        <v>25</v>
      </c>
      <c r="E647" s="1">
        <v>93</v>
      </c>
      <c r="F647" s="1">
        <v>1</v>
      </c>
      <c r="G647" s="8">
        <f t="shared" si="29"/>
        <v>3.2870276854620996E-2</v>
      </c>
      <c r="H647" s="1">
        <v>0</v>
      </c>
      <c r="I647">
        <f t="shared" si="30"/>
        <v>-3.3422642427528598E-2</v>
      </c>
    </row>
    <row r="648" spans="1:9">
      <c r="A648" s="1">
        <v>646</v>
      </c>
      <c r="B648" s="7"/>
      <c r="C648" s="1">
        <v>43</v>
      </c>
      <c r="D648" s="1">
        <v>68</v>
      </c>
      <c r="E648" s="1">
        <v>83</v>
      </c>
      <c r="F648" s="1">
        <v>1</v>
      </c>
      <c r="G648" s="8">
        <f t="shared" si="29"/>
        <v>1.6264078798206524E-3</v>
      </c>
      <c r="H648" s="1">
        <v>0</v>
      </c>
      <c r="I648">
        <f t="shared" si="30"/>
        <v>-1.6277319169273725E-3</v>
      </c>
    </row>
    <row r="649" spans="1:9">
      <c r="A649" s="1">
        <v>647</v>
      </c>
      <c r="B649" s="7"/>
      <c r="C649" s="1">
        <v>5</v>
      </c>
      <c r="D649" s="1">
        <v>40</v>
      </c>
      <c r="E649" s="1">
        <v>73</v>
      </c>
      <c r="F649" s="1">
        <v>1</v>
      </c>
      <c r="G649" s="8">
        <f t="shared" si="29"/>
        <v>0.68015025855925404</v>
      </c>
      <c r="H649" s="1">
        <v>1</v>
      </c>
      <c r="I649">
        <f t="shared" si="30"/>
        <v>-0.38544153675242987</v>
      </c>
    </row>
    <row r="650" spans="1:9">
      <c r="A650" s="1">
        <v>648</v>
      </c>
      <c r="B650" s="7"/>
      <c r="C650" s="1">
        <v>23</v>
      </c>
      <c r="D650" s="1">
        <v>49</v>
      </c>
      <c r="E650" s="1">
        <v>92</v>
      </c>
      <c r="F650" s="1">
        <v>1</v>
      </c>
      <c r="G650" s="8">
        <f t="shared" si="29"/>
        <v>1.4246467839911165E-2</v>
      </c>
      <c r="H650" s="1">
        <v>0</v>
      </c>
      <c r="I650">
        <f t="shared" si="30"/>
        <v>-1.4348923009832261E-2</v>
      </c>
    </row>
    <row r="651" spans="1:9">
      <c r="A651" s="1">
        <v>649</v>
      </c>
      <c r="B651" s="7"/>
      <c r="C651" s="1">
        <v>29</v>
      </c>
      <c r="D651" s="1">
        <v>38</v>
      </c>
      <c r="E651" s="1">
        <v>73</v>
      </c>
      <c r="F651" s="1">
        <v>1</v>
      </c>
      <c r="G651" s="8">
        <f t="shared" si="29"/>
        <v>0.176013757456528</v>
      </c>
      <c r="H651" s="1">
        <v>1</v>
      </c>
      <c r="I651">
        <f t="shared" si="30"/>
        <v>-1.7371931196322583</v>
      </c>
    </row>
    <row r="652" spans="1:9">
      <c r="A652" s="1">
        <v>650</v>
      </c>
      <c r="B652" s="7"/>
      <c r="C652" s="1">
        <v>10</v>
      </c>
      <c r="D652" s="1">
        <v>40</v>
      </c>
      <c r="E652" s="1">
        <v>94</v>
      </c>
      <c r="F652" s="1">
        <v>1</v>
      </c>
      <c r="G652" s="8">
        <f t="shared" si="29"/>
        <v>7.2845684539453559E-2</v>
      </c>
      <c r="H652" s="1">
        <v>0</v>
      </c>
      <c r="I652">
        <f t="shared" si="30"/>
        <v>-7.5635259675494573E-2</v>
      </c>
    </row>
    <row r="653" spans="1:9">
      <c r="A653" s="1">
        <v>651</v>
      </c>
      <c r="B653" s="7"/>
      <c r="C653" s="1">
        <v>49</v>
      </c>
      <c r="D653" s="1">
        <v>51</v>
      </c>
      <c r="E653" s="1">
        <v>65</v>
      </c>
      <c r="F653" s="1">
        <v>1</v>
      </c>
      <c r="G653" s="8">
        <f t="shared" si="29"/>
        <v>3.1237116907299658E-2</v>
      </c>
      <c r="H653" s="1">
        <v>0</v>
      </c>
      <c r="I653">
        <f t="shared" si="30"/>
        <v>-3.173539972667111E-2</v>
      </c>
    </row>
    <row r="654" spans="1:9">
      <c r="A654" s="1">
        <v>652</v>
      </c>
      <c r="B654" s="7"/>
      <c r="C654" s="1">
        <v>2</v>
      </c>
      <c r="D654" s="1">
        <v>39</v>
      </c>
      <c r="E654" s="1">
        <v>57</v>
      </c>
      <c r="F654" s="1">
        <v>1</v>
      </c>
      <c r="G654" s="8">
        <f t="shared" si="29"/>
        <v>0.96288564175528257</v>
      </c>
      <c r="H654" s="1">
        <v>1</v>
      </c>
      <c r="I654">
        <f t="shared" si="30"/>
        <v>-3.7820626306954645E-2</v>
      </c>
    </row>
    <row r="655" spans="1:9">
      <c r="A655" s="1">
        <v>653</v>
      </c>
      <c r="B655" s="7"/>
      <c r="C655" s="1">
        <v>37</v>
      </c>
      <c r="D655" s="1">
        <v>50</v>
      </c>
      <c r="E655" s="1">
        <v>100</v>
      </c>
      <c r="F655" s="1">
        <v>1</v>
      </c>
      <c r="G655" s="8">
        <f t="shared" si="29"/>
        <v>1.1195502444949817E-3</v>
      </c>
      <c r="H655" s="1">
        <v>0</v>
      </c>
      <c r="I655">
        <f t="shared" si="30"/>
        <v>-1.1201774090084102E-3</v>
      </c>
    </row>
    <row r="656" spans="1:9">
      <c r="A656" s="1">
        <v>654</v>
      </c>
      <c r="B656" s="7"/>
      <c r="C656" s="1">
        <v>49</v>
      </c>
      <c r="D656" s="1">
        <v>48</v>
      </c>
      <c r="E656" s="1">
        <v>89</v>
      </c>
      <c r="F656" s="1">
        <v>1</v>
      </c>
      <c r="G656" s="8">
        <f t="shared" si="29"/>
        <v>1.6414929504815865E-3</v>
      </c>
      <c r="H656" s="1">
        <v>0</v>
      </c>
      <c r="I656">
        <f t="shared" si="30"/>
        <v>-1.6428416761860203E-3</v>
      </c>
    </row>
    <row r="657" spans="1:9">
      <c r="A657" s="1">
        <v>655</v>
      </c>
      <c r="B657" s="7"/>
      <c r="C657" s="1">
        <v>4</v>
      </c>
      <c r="D657" s="1">
        <v>59</v>
      </c>
      <c r="E657" s="1">
        <v>70</v>
      </c>
      <c r="F657" s="1">
        <v>1</v>
      </c>
      <c r="G657" s="8">
        <f t="shared" si="29"/>
        <v>0.47731438125252246</v>
      </c>
      <c r="H657" s="1">
        <v>0</v>
      </c>
      <c r="I657">
        <f t="shared" si="30"/>
        <v>-0.6487751070385902</v>
      </c>
    </row>
    <row r="658" spans="1:9">
      <c r="A658" s="1">
        <v>656</v>
      </c>
      <c r="B658" s="7"/>
      <c r="C658" s="1">
        <v>39</v>
      </c>
      <c r="D658" s="1">
        <v>73</v>
      </c>
      <c r="E658" s="1">
        <v>86</v>
      </c>
      <c r="F658" s="1">
        <v>1</v>
      </c>
      <c r="G658" s="8">
        <f t="shared" si="29"/>
        <v>1.1512180594082963E-3</v>
      </c>
      <c r="H658" s="1">
        <v>0</v>
      </c>
      <c r="I658">
        <f t="shared" si="30"/>
        <v>-1.1518812199289104E-3</v>
      </c>
    </row>
    <row r="659" spans="1:9">
      <c r="A659" s="1">
        <v>657</v>
      </c>
      <c r="B659" s="7"/>
      <c r="C659" s="1">
        <v>4</v>
      </c>
      <c r="D659" s="1">
        <v>62</v>
      </c>
      <c r="E659" s="1">
        <v>79</v>
      </c>
      <c r="F659" s="1">
        <v>1</v>
      </c>
      <c r="G659" s="8">
        <f t="shared" si="29"/>
        <v>0.18258182097320011</v>
      </c>
      <c r="H659" s="1">
        <v>1</v>
      </c>
      <c r="I659">
        <f t="shared" si="30"/>
        <v>-1.7005568723315678</v>
      </c>
    </row>
    <row r="660" spans="1:9">
      <c r="A660" s="1">
        <v>658</v>
      </c>
      <c r="B660" s="7"/>
      <c r="C660" s="1">
        <v>9</v>
      </c>
      <c r="D660" s="1">
        <v>49</v>
      </c>
      <c r="E660" s="1">
        <v>99</v>
      </c>
      <c r="F660" s="1">
        <v>1</v>
      </c>
      <c r="G660" s="8">
        <f t="shared" si="29"/>
        <v>2.311835471033908E-2</v>
      </c>
      <c r="H660" s="1">
        <v>0</v>
      </c>
      <c r="I660">
        <f t="shared" si="30"/>
        <v>-2.3389775229752715E-2</v>
      </c>
    </row>
    <row r="661" spans="1:9">
      <c r="A661" s="1">
        <v>659</v>
      </c>
      <c r="B661" s="7"/>
      <c r="C661" s="1">
        <v>12</v>
      </c>
      <c r="D661" s="1">
        <v>69</v>
      </c>
      <c r="E661" s="1">
        <v>89</v>
      </c>
      <c r="F661" s="1">
        <v>1</v>
      </c>
      <c r="G661" s="8">
        <f t="shared" si="29"/>
        <v>1.5728234448373932E-2</v>
      </c>
      <c r="H661" s="1">
        <v>0</v>
      </c>
      <c r="I661">
        <f t="shared" si="30"/>
        <v>-1.5853235558117806E-2</v>
      </c>
    </row>
    <row r="662" spans="1:9">
      <c r="A662" s="1">
        <v>660</v>
      </c>
      <c r="B662" s="7"/>
      <c r="C662" s="1">
        <v>44</v>
      </c>
      <c r="D662" s="1">
        <v>75</v>
      </c>
      <c r="E662" s="1">
        <v>84</v>
      </c>
      <c r="F662" s="1">
        <v>1</v>
      </c>
      <c r="G662" s="8">
        <f t="shared" si="29"/>
        <v>7.8427271098148997E-4</v>
      </c>
      <c r="H662" s="1">
        <v>0</v>
      </c>
      <c r="I662">
        <f t="shared" si="30"/>
        <v>-7.8458041371649021E-4</v>
      </c>
    </row>
    <row r="663" spans="1:9">
      <c r="A663" s="1">
        <v>661</v>
      </c>
      <c r="B663" s="7"/>
      <c r="C663" s="1">
        <v>22</v>
      </c>
      <c r="D663" s="1">
        <v>43</v>
      </c>
      <c r="E663" s="1">
        <v>97</v>
      </c>
      <c r="F663" s="1">
        <v>1</v>
      </c>
      <c r="G663" s="8">
        <f t="shared" si="29"/>
        <v>1.2436172202468707E-2</v>
      </c>
      <c r="H663" s="1">
        <v>0</v>
      </c>
      <c r="I663">
        <f t="shared" si="30"/>
        <v>-1.2514148551324373E-2</v>
      </c>
    </row>
    <row r="664" spans="1:9">
      <c r="A664" s="1">
        <v>662</v>
      </c>
      <c r="B664" s="7"/>
      <c r="C664" s="1">
        <v>14</v>
      </c>
      <c r="D664" s="1">
        <v>49</v>
      </c>
      <c r="E664" s="1">
        <v>63</v>
      </c>
      <c r="F664" s="1">
        <v>1</v>
      </c>
      <c r="G664" s="8">
        <f t="shared" si="29"/>
        <v>0.62967018492388849</v>
      </c>
      <c r="H664" s="1">
        <v>0</v>
      </c>
      <c r="I664">
        <f t="shared" si="30"/>
        <v>-0.99336127830026777</v>
      </c>
    </row>
    <row r="665" spans="1:9">
      <c r="A665" s="1">
        <v>663</v>
      </c>
      <c r="B665" s="7"/>
      <c r="C665" s="1">
        <v>45</v>
      </c>
      <c r="D665" s="1">
        <v>66</v>
      </c>
      <c r="E665" s="1">
        <v>97</v>
      </c>
      <c r="F665" s="1">
        <v>1</v>
      </c>
      <c r="G665" s="8">
        <f t="shared" si="29"/>
        <v>2.3837872471565351E-4</v>
      </c>
      <c r="H665" s="1">
        <v>0</v>
      </c>
      <c r="I665">
        <f t="shared" si="30"/>
        <v>-2.3840714143990983E-4</v>
      </c>
    </row>
    <row r="666" spans="1:9">
      <c r="A666" s="1">
        <v>664</v>
      </c>
      <c r="B666" s="7"/>
      <c r="C666" s="1">
        <v>37</v>
      </c>
      <c r="D666" s="1">
        <v>47</v>
      </c>
      <c r="E666" s="1">
        <v>71</v>
      </c>
      <c r="F666" s="1">
        <v>1</v>
      </c>
      <c r="G666" s="8">
        <f t="shared" si="29"/>
        <v>6.131561792074592E-2</v>
      </c>
      <c r="H666" s="1">
        <v>0</v>
      </c>
      <c r="I666">
        <f t="shared" si="30"/>
        <v>-6.3275977596654875E-2</v>
      </c>
    </row>
    <row r="667" spans="1:9">
      <c r="A667" s="1">
        <v>665</v>
      </c>
      <c r="B667" s="7"/>
      <c r="C667" s="1">
        <v>19</v>
      </c>
      <c r="D667" s="1">
        <v>58</v>
      </c>
      <c r="E667" s="1">
        <v>96</v>
      </c>
      <c r="F667" s="1">
        <v>1</v>
      </c>
      <c r="G667" s="8">
        <f t="shared" si="29"/>
        <v>6.6992167182842221E-3</v>
      </c>
      <c r="H667" s="1">
        <v>0</v>
      </c>
      <c r="I667">
        <f t="shared" si="30"/>
        <v>-6.7217571960357242E-3</v>
      </c>
    </row>
    <row r="668" spans="1:9">
      <c r="A668" s="1">
        <v>666</v>
      </c>
      <c r="B668" s="7"/>
      <c r="C668" s="1">
        <v>38</v>
      </c>
      <c r="D668" s="1">
        <v>30</v>
      </c>
      <c r="E668" s="1">
        <v>68</v>
      </c>
      <c r="F668" s="1">
        <v>1</v>
      </c>
      <c r="G668" s="8">
        <f t="shared" si="29"/>
        <v>0.22658895098423751</v>
      </c>
      <c r="H668" s="1">
        <v>1</v>
      </c>
      <c r="I668">
        <f t="shared" si="30"/>
        <v>-1.4846176915759903</v>
      </c>
    </row>
    <row r="669" spans="1:9">
      <c r="A669" s="1">
        <v>667</v>
      </c>
      <c r="B669" s="7"/>
      <c r="C669" s="1">
        <v>24</v>
      </c>
      <c r="D669" s="1">
        <v>54</v>
      </c>
      <c r="E669" s="1">
        <v>61</v>
      </c>
      <c r="F669" s="1">
        <v>1</v>
      </c>
      <c r="G669" s="8">
        <f t="shared" si="29"/>
        <v>0.36029194402779224</v>
      </c>
      <c r="H669" s="1">
        <v>1</v>
      </c>
      <c r="I669">
        <f t="shared" si="30"/>
        <v>-1.0208406205460776</v>
      </c>
    </row>
    <row r="670" spans="1:9">
      <c r="A670" s="1">
        <v>668</v>
      </c>
      <c r="B670" s="7"/>
      <c r="C670" s="1">
        <v>21</v>
      </c>
      <c r="D670" s="1">
        <v>33</v>
      </c>
      <c r="E670" s="1">
        <v>85</v>
      </c>
      <c r="F670" s="1">
        <v>1</v>
      </c>
      <c r="G670" s="8">
        <f t="shared" si="29"/>
        <v>0.12232905332135574</v>
      </c>
      <c r="H670" s="1">
        <v>0</v>
      </c>
      <c r="I670">
        <f t="shared" si="30"/>
        <v>-0.13048353158552667</v>
      </c>
    </row>
    <row r="671" spans="1:9">
      <c r="A671" s="1">
        <v>669</v>
      </c>
      <c r="B671" s="7"/>
      <c r="C671" s="1">
        <v>12</v>
      </c>
      <c r="D671" s="1">
        <v>42</v>
      </c>
      <c r="E671" s="1">
        <v>55</v>
      </c>
      <c r="F671" s="1">
        <v>1</v>
      </c>
      <c r="G671" s="8">
        <f t="shared" si="29"/>
        <v>0.90826745405146736</v>
      </c>
      <c r="H671" s="1">
        <v>1</v>
      </c>
      <c r="I671">
        <f t="shared" si="30"/>
        <v>-9.6216390832920162E-2</v>
      </c>
    </row>
    <row r="672" spans="1:9">
      <c r="A672" s="1">
        <v>670</v>
      </c>
      <c r="B672" s="7"/>
      <c r="C672" s="1">
        <v>37</v>
      </c>
      <c r="D672" s="1">
        <v>35</v>
      </c>
      <c r="E672" s="1">
        <v>92</v>
      </c>
      <c r="F672" s="1">
        <v>1</v>
      </c>
      <c r="G672" s="8">
        <f t="shared" si="29"/>
        <v>9.2978172493244117E-3</v>
      </c>
      <c r="H672" s="1">
        <v>0</v>
      </c>
      <c r="I672">
        <f t="shared" si="30"/>
        <v>-9.3413117647644772E-3</v>
      </c>
    </row>
    <row r="673" spans="1:9">
      <c r="A673" s="1">
        <v>671</v>
      </c>
      <c r="B673" s="7"/>
      <c r="C673" s="1">
        <v>29</v>
      </c>
      <c r="D673" s="1">
        <v>47</v>
      </c>
      <c r="E673" s="1">
        <v>58</v>
      </c>
      <c r="F673" s="1">
        <v>1</v>
      </c>
      <c r="G673" s="8">
        <f t="shared" si="29"/>
        <v>0.45311531235296765</v>
      </c>
      <c r="H673" s="1">
        <v>1</v>
      </c>
      <c r="I673">
        <f t="shared" si="30"/>
        <v>-0.79160863323657549</v>
      </c>
    </row>
    <row r="674" spans="1:9">
      <c r="A674" s="1">
        <v>672</v>
      </c>
      <c r="B674" s="7"/>
      <c r="C674" s="1">
        <v>1</v>
      </c>
      <c r="D674" s="1">
        <v>28</v>
      </c>
      <c r="E674" s="1">
        <v>94</v>
      </c>
      <c r="F674" s="1">
        <v>1</v>
      </c>
      <c r="G674" s="8">
        <f t="shared" si="29"/>
        <v>0.31451106428341102</v>
      </c>
      <c r="H674" s="1">
        <v>0</v>
      </c>
      <c r="I674">
        <f t="shared" si="30"/>
        <v>-0.37762292056722718</v>
      </c>
    </row>
    <row r="675" spans="1:9">
      <c r="A675" s="1">
        <v>673</v>
      </c>
      <c r="B675" s="7"/>
      <c r="C675" s="1">
        <v>15</v>
      </c>
      <c r="D675" s="1">
        <v>51</v>
      </c>
      <c r="E675" s="1">
        <v>72</v>
      </c>
      <c r="F675" s="1">
        <v>1</v>
      </c>
      <c r="G675" s="8">
        <f t="shared" si="29"/>
        <v>0.28737163696575824</v>
      </c>
      <c r="H675" s="1">
        <v>0</v>
      </c>
      <c r="I675">
        <f t="shared" si="30"/>
        <v>-0.33879522442140125</v>
      </c>
    </row>
    <row r="676" spans="1:9">
      <c r="A676" s="1">
        <v>674</v>
      </c>
      <c r="B676" s="7"/>
      <c r="C676" s="1">
        <v>26</v>
      </c>
      <c r="D676" s="1">
        <v>47</v>
      </c>
      <c r="E676" s="1">
        <v>83</v>
      </c>
      <c r="F676" s="1">
        <v>1</v>
      </c>
      <c r="G676" s="8">
        <f t="shared" si="29"/>
        <v>3.8995775670382961E-2</v>
      </c>
      <c r="H676" s="1">
        <v>0</v>
      </c>
      <c r="I676">
        <f t="shared" si="30"/>
        <v>-3.9776474257076068E-2</v>
      </c>
    </row>
    <row r="677" spans="1:9">
      <c r="A677" s="1">
        <v>675</v>
      </c>
      <c r="B677" s="7"/>
      <c r="C677" s="1">
        <v>32</v>
      </c>
      <c r="D677" s="1">
        <v>54</v>
      </c>
      <c r="E677" s="1">
        <v>87</v>
      </c>
      <c r="F677" s="1">
        <v>1</v>
      </c>
      <c r="G677" s="8">
        <f t="shared" si="29"/>
        <v>7.8327666670314454E-3</v>
      </c>
      <c r="H677" s="1">
        <v>0</v>
      </c>
      <c r="I677">
        <f t="shared" si="30"/>
        <v>-7.8636039167313612E-3</v>
      </c>
    </row>
    <row r="678" spans="1:9">
      <c r="A678" s="1">
        <v>676</v>
      </c>
      <c r="B678" s="7"/>
      <c r="C678" s="1">
        <v>12</v>
      </c>
      <c r="D678" s="1">
        <v>55</v>
      </c>
      <c r="E678" s="1">
        <v>88</v>
      </c>
      <c r="F678" s="1">
        <v>1</v>
      </c>
      <c r="G678" s="8">
        <f t="shared" si="29"/>
        <v>4.6878801563428503E-2</v>
      </c>
      <c r="H678" s="1">
        <v>0</v>
      </c>
      <c r="I678">
        <f t="shared" si="30"/>
        <v>-4.8013207719879124E-2</v>
      </c>
    </row>
    <row r="679" spans="1:9">
      <c r="A679" s="1">
        <v>677</v>
      </c>
      <c r="B679" s="7"/>
      <c r="C679" s="1">
        <v>13</v>
      </c>
      <c r="D679" s="1">
        <v>66</v>
      </c>
      <c r="E679" s="1">
        <v>94</v>
      </c>
      <c r="F679" s="1">
        <v>1</v>
      </c>
      <c r="G679" s="8">
        <f t="shared" si="29"/>
        <v>9.1036767456039829E-3</v>
      </c>
      <c r="H679" s="1">
        <v>0</v>
      </c>
      <c r="I679">
        <f t="shared" si="30"/>
        <v>-9.1453684354237605E-3</v>
      </c>
    </row>
    <row r="680" spans="1:9">
      <c r="A680" s="1">
        <v>678</v>
      </c>
      <c r="B680" s="7"/>
      <c r="C680" s="1">
        <v>38</v>
      </c>
      <c r="D680" s="1">
        <v>63</v>
      </c>
      <c r="E680" s="1">
        <v>71</v>
      </c>
      <c r="F680" s="1">
        <v>1</v>
      </c>
      <c r="G680" s="8">
        <f t="shared" si="29"/>
        <v>1.8648941720470609E-2</v>
      </c>
      <c r="H680" s="1">
        <v>0</v>
      </c>
      <c r="I680">
        <f t="shared" si="30"/>
        <v>-1.8825025859099044E-2</v>
      </c>
    </row>
    <row r="681" spans="1:9">
      <c r="A681" s="1">
        <v>679</v>
      </c>
      <c r="B681" s="7"/>
      <c r="C681" s="1">
        <v>39</v>
      </c>
      <c r="D681" s="1">
        <v>42</v>
      </c>
      <c r="E681" s="1">
        <v>60</v>
      </c>
      <c r="F681" s="1">
        <v>1</v>
      </c>
      <c r="G681" s="8">
        <f t="shared" si="29"/>
        <v>0.24670525462011489</v>
      </c>
      <c r="H681" s="1">
        <v>0</v>
      </c>
      <c r="I681">
        <f t="shared" si="30"/>
        <v>-0.28329869964291038</v>
      </c>
    </row>
    <row r="682" spans="1:9">
      <c r="A682" s="1">
        <v>680</v>
      </c>
      <c r="B682" s="7"/>
      <c r="C682" s="1">
        <v>20</v>
      </c>
      <c r="D682" s="1">
        <v>73</v>
      </c>
      <c r="E682" s="1">
        <v>100</v>
      </c>
      <c r="F682" s="1">
        <v>1</v>
      </c>
      <c r="G682" s="8">
        <f t="shared" si="29"/>
        <v>1.2363594267171562E-3</v>
      </c>
      <c r="H682" s="1">
        <v>0</v>
      </c>
      <c r="I682">
        <f t="shared" si="30"/>
        <v>-1.2371243495779257E-3</v>
      </c>
    </row>
    <row r="683" spans="1:9">
      <c r="A683" s="1">
        <v>681</v>
      </c>
      <c r="B683" s="7"/>
      <c r="C683" s="1">
        <v>8</v>
      </c>
      <c r="D683" s="1">
        <v>70</v>
      </c>
      <c r="E683" s="1">
        <v>64</v>
      </c>
      <c r="F683" s="1">
        <v>1</v>
      </c>
      <c r="G683" s="8">
        <f t="shared" si="29"/>
        <v>0.38242901544044322</v>
      </c>
      <c r="H683" s="1">
        <v>1</v>
      </c>
      <c r="I683">
        <f t="shared" si="30"/>
        <v>-0.96121222348560797</v>
      </c>
    </row>
    <row r="684" spans="1:9">
      <c r="A684" s="1">
        <v>682</v>
      </c>
      <c r="B684" s="7"/>
      <c r="C684" s="1">
        <v>22</v>
      </c>
      <c r="D684" s="1">
        <v>61</v>
      </c>
      <c r="E684" s="1">
        <v>69</v>
      </c>
      <c r="F684" s="1">
        <v>1</v>
      </c>
      <c r="G684" s="8">
        <f t="shared" si="29"/>
        <v>0.12682335442000159</v>
      </c>
      <c r="H684" s="1">
        <v>0</v>
      </c>
      <c r="I684">
        <f t="shared" si="30"/>
        <v>-0.13561740044964107</v>
      </c>
    </row>
    <row r="685" spans="1:9">
      <c r="A685" s="1">
        <v>683</v>
      </c>
      <c r="B685" s="7"/>
      <c r="C685" s="1">
        <v>48</v>
      </c>
      <c r="D685" s="1">
        <v>56</v>
      </c>
      <c r="E685" s="1">
        <v>65</v>
      </c>
      <c r="F685" s="1">
        <v>1</v>
      </c>
      <c r="G685" s="8">
        <f t="shared" si="29"/>
        <v>2.4438936195707649E-2</v>
      </c>
      <c r="H685" s="1">
        <v>0</v>
      </c>
      <c r="I685">
        <f t="shared" si="30"/>
        <v>-2.4742523436497448E-2</v>
      </c>
    </row>
    <row r="686" spans="1:9">
      <c r="A686" s="1">
        <v>684</v>
      </c>
      <c r="B686" s="7"/>
      <c r="C686" s="1">
        <v>40</v>
      </c>
      <c r="D686" s="1">
        <v>40</v>
      </c>
      <c r="E686" s="1">
        <v>65</v>
      </c>
      <c r="F686" s="1">
        <v>1</v>
      </c>
      <c r="G686" s="8">
        <f t="shared" si="29"/>
        <v>0.14924126104581686</v>
      </c>
      <c r="H686" s="1">
        <v>0</v>
      </c>
      <c r="I686">
        <f t="shared" si="30"/>
        <v>-0.16162669359489232</v>
      </c>
    </row>
    <row r="687" spans="1:9">
      <c r="A687" s="1">
        <v>685</v>
      </c>
      <c r="B687" s="7"/>
      <c r="C687" s="1">
        <v>25</v>
      </c>
      <c r="D687" s="1">
        <v>70</v>
      </c>
      <c r="E687" s="1">
        <v>95</v>
      </c>
      <c r="F687" s="1">
        <v>1</v>
      </c>
      <c r="G687" s="8">
        <f t="shared" si="29"/>
        <v>1.7861765185085009E-3</v>
      </c>
      <c r="H687" s="1">
        <v>0</v>
      </c>
      <c r="I687">
        <f t="shared" si="30"/>
        <v>-1.7877736338895239E-3</v>
      </c>
    </row>
    <row r="688" spans="1:9">
      <c r="A688" s="1">
        <v>686</v>
      </c>
      <c r="B688" s="7"/>
      <c r="C688" s="1">
        <v>34</v>
      </c>
      <c r="D688" s="1">
        <v>30</v>
      </c>
      <c r="E688" s="1">
        <v>75</v>
      </c>
      <c r="F688" s="1">
        <v>1</v>
      </c>
      <c r="G688" s="8">
        <f t="shared" si="29"/>
        <v>0.14791487097225628</v>
      </c>
      <c r="H688" s="1">
        <v>0</v>
      </c>
      <c r="I688">
        <f t="shared" si="30"/>
        <v>-0.16006884044493255</v>
      </c>
    </row>
    <row r="689" spans="1:9">
      <c r="A689" s="1">
        <v>687</v>
      </c>
      <c r="B689" s="7"/>
      <c r="C689" s="1">
        <v>26</v>
      </c>
      <c r="D689" s="1">
        <v>44</v>
      </c>
      <c r="E689" s="1">
        <v>93</v>
      </c>
      <c r="F689" s="1">
        <v>1</v>
      </c>
      <c r="G689" s="8">
        <f t="shared" si="29"/>
        <v>1.311705852380741E-2</v>
      </c>
      <c r="H689" s="1">
        <v>0</v>
      </c>
      <c r="I689">
        <f t="shared" si="30"/>
        <v>-1.3203846910302849E-2</v>
      </c>
    </row>
    <row r="690" spans="1:9">
      <c r="A690" s="1">
        <v>688</v>
      </c>
      <c r="B690" s="7"/>
      <c r="C690" s="1">
        <v>36</v>
      </c>
      <c r="D690" s="1">
        <v>54</v>
      </c>
      <c r="E690" s="1">
        <v>98</v>
      </c>
      <c r="F690" s="1">
        <v>1</v>
      </c>
      <c r="G690" s="8">
        <f t="shared" si="29"/>
        <v>1.2176627567044298E-3</v>
      </c>
      <c r="H690" s="1">
        <v>0</v>
      </c>
      <c r="I690">
        <f t="shared" si="30"/>
        <v>-1.2184047103596738E-3</v>
      </c>
    </row>
    <row r="691" spans="1:9">
      <c r="A691" s="1">
        <v>689</v>
      </c>
      <c r="B691" s="7"/>
      <c r="C691" s="1">
        <v>48</v>
      </c>
      <c r="D691" s="1">
        <v>41</v>
      </c>
      <c r="E691" s="1">
        <v>73</v>
      </c>
      <c r="F691" s="1">
        <v>1</v>
      </c>
      <c r="G691" s="8">
        <f t="shared" si="29"/>
        <v>2.4424186185615017E-2</v>
      </c>
      <c r="H691" s="1">
        <v>0</v>
      </c>
      <c r="I691">
        <f t="shared" si="30"/>
        <v>-2.4727404035842233E-2</v>
      </c>
    </row>
    <row r="692" spans="1:9">
      <c r="A692" s="1">
        <v>690</v>
      </c>
      <c r="B692" s="7"/>
      <c r="C692" s="1">
        <v>39</v>
      </c>
      <c r="D692" s="1">
        <v>49</v>
      </c>
      <c r="E692" s="1">
        <v>57</v>
      </c>
      <c r="F692" s="1">
        <v>1</v>
      </c>
      <c r="G692" s="8">
        <f t="shared" si="29"/>
        <v>0.22909982954335348</v>
      </c>
      <c r="H692" s="1">
        <v>1</v>
      </c>
      <c r="I692">
        <f t="shared" si="30"/>
        <v>-1.4735974335502295</v>
      </c>
    </row>
    <row r="693" spans="1:9">
      <c r="A693" s="1">
        <v>691</v>
      </c>
      <c r="B693" s="7"/>
      <c r="C693" s="1">
        <v>33</v>
      </c>
      <c r="D693" s="1">
        <v>60</v>
      </c>
      <c r="E693" s="1">
        <v>69</v>
      </c>
      <c r="F693" s="1">
        <v>1</v>
      </c>
      <c r="G693" s="8">
        <f t="shared" si="29"/>
        <v>4.8488911493214333E-2</v>
      </c>
      <c r="H693" s="1">
        <v>0</v>
      </c>
      <c r="I693">
        <f t="shared" si="30"/>
        <v>-4.9703938602028465E-2</v>
      </c>
    </row>
    <row r="694" spans="1:9">
      <c r="A694" s="1">
        <v>692</v>
      </c>
      <c r="B694" s="7"/>
      <c r="C694" s="1">
        <v>1</v>
      </c>
      <c r="D694" s="1">
        <v>54</v>
      </c>
      <c r="E694" s="1">
        <v>68</v>
      </c>
      <c r="F694" s="1">
        <v>1</v>
      </c>
      <c r="G694" s="8">
        <f t="shared" si="29"/>
        <v>0.6971880379044314</v>
      </c>
      <c r="H694" s="1">
        <v>1</v>
      </c>
      <c r="I694">
        <f t="shared" si="30"/>
        <v>-0.36070012282076436</v>
      </c>
    </row>
    <row r="695" spans="1:9">
      <c r="A695" s="1">
        <v>693</v>
      </c>
      <c r="B695" s="7"/>
      <c r="C695" s="1">
        <v>48</v>
      </c>
      <c r="D695" s="1">
        <v>47</v>
      </c>
      <c r="E695" s="1">
        <v>87</v>
      </c>
      <c r="F695" s="1">
        <v>1</v>
      </c>
      <c r="G695" s="8">
        <f t="shared" si="29"/>
        <v>2.5418297539543731E-3</v>
      </c>
      <c r="H695" s="1">
        <v>0</v>
      </c>
      <c r="I695">
        <f t="shared" si="30"/>
        <v>-2.5450656878284639E-3</v>
      </c>
    </row>
    <row r="696" spans="1:9">
      <c r="A696" s="1">
        <v>694</v>
      </c>
      <c r="B696" s="7"/>
      <c r="C696" s="1">
        <v>5</v>
      </c>
      <c r="D696" s="1">
        <v>28</v>
      </c>
      <c r="E696" s="1">
        <v>61</v>
      </c>
      <c r="F696" s="1">
        <v>1</v>
      </c>
      <c r="G696" s="8">
        <f t="shared" si="29"/>
        <v>0.96077831210578601</v>
      </c>
      <c r="H696" s="1">
        <v>1</v>
      </c>
      <c r="I696">
        <f t="shared" si="30"/>
        <v>-4.0011581216982887E-2</v>
      </c>
    </row>
    <row r="697" spans="1:9">
      <c r="A697" s="1">
        <v>695</v>
      </c>
      <c r="B697" s="7"/>
      <c r="C697" s="1">
        <v>24</v>
      </c>
      <c r="D697" s="1">
        <v>68</v>
      </c>
      <c r="E697" s="1">
        <v>66</v>
      </c>
      <c r="F697" s="1">
        <v>1</v>
      </c>
      <c r="G697" s="8">
        <f t="shared" si="29"/>
        <v>9.7107184235081412E-2</v>
      </c>
      <c r="H697" s="1">
        <v>0</v>
      </c>
      <c r="I697">
        <f t="shared" si="30"/>
        <v>-0.10215143054506144</v>
      </c>
    </row>
    <row r="698" spans="1:9">
      <c r="A698" s="1">
        <v>696</v>
      </c>
      <c r="B698" s="7"/>
      <c r="C698" s="1">
        <v>9</v>
      </c>
      <c r="D698" s="1">
        <v>48</v>
      </c>
      <c r="E698" s="1">
        <v>87</v>
      </c>
      <c r="F698" s="1">
        <v>1</v>
      </c>
      <c r="G698" s="8">
        <f t="shared" si="29"/>
        <v>0.11118891660945703</v>
      </c>
      <c r="H698" s="1">
        <v>0</v>
      </c>
      <c r="I698">
        <f t="shared" si="30"/>
        <v>-0.11787057067310044</v>
      </c>
    </row>
    <row r="699" spans="1:9">
      <c r="A699" s="1">
        <v>697</v>
      </c>
      <c r="B699" s="7"/>
      <c r="C699" s="1">
        <v>17</v>
      </c>
      <c r="D699" s="1">
        <v>55</v>
      </c>
      <c r="E699" s="1">
        <v>88</v>
      </c>
      <c r="F699" s="1">
        <v>1</v>
      </c>
      <c r="G699" s="8">
        <f t="shared" si="29"/>
        <v>2.8736098990608479E-2</v>
      </c>
      <c r="H699" s="1">
        <v>0</v>
      </c>
      <c r="I699">
        <f t="shared" si="30"/>
        <v>-2.9157064909120605E-2</v>
      </c>
    </row>
    <row r="700" spans="1:9">
      <c r="A700" s="1">
        <v>698</v>
      </c>
      <c r="B700" s="7"/>
      <c r="C700" s="1">
        <v>14</v>
      </c>
      <c r="D700" s="1">
        <v>38</v>
      </c>
      <c r="E700" s="1">
        <v>93</v>
      </c>
      <c r="F700" s="1">
        <v>1</v>
      </c>
      <c r="G700" s="8">
        <f t="shared" si="29"/>
        <v>6.4410226967312439E-2</v>
      </c>
      <c r="H700" s="1">
        <v>0</v>
      </c>
      <c r="I700">
        <f t="shared" si="30"/>
        <v>-6.6578175250317395E-2</v>
      </c>
    </row>
    <row r="701" spans="1:9">
      <c r="A701" s="1">
        <v>699</v>
      </c>
      <c r="B701" s="7"/>
      <c r="C701" s="1">
        <v>26</v>
      </c>
      <c r="D701" s="1">
        <v>60</v>
      </c>
      <c r="E701" s="1">
        <v>87</v>
      </c>
      <c r="F701" s="1">
        <v>1</v>
      </c>
      <c r="G701" s="8">
        <f t="shared" si="29"/>
        <v>9.4098322773784014E-3</v>
      </c>
      <c r="H701" s="1">
        <v>0</v>
      </c>
      <c r="I701">
        <f t="shared" si="30"/>
        <v>-9.4543844550683612E-3</v>
      </c>
    </row>
    <row r="702" spans="1:9">
      <c r="A702" s="1">
        <v>700</v>
      </c>
      <c r="B702" s="7"/>
      <c r="C702" s="1">
        <v>1</v>
      </c>
      <c r="D702" s="1">
        <v>37</v>
      </c>
      <c r="E702" s="1">
        <v>77</v>
      </c>
      <c r="F702" s="1">
        <v>1</v>
      </c>
      <c r="G702" s="8">
        <f t="shared" si="29"/>
        <v>0.69890706815710946</v>
      </c>
      <c r="H702" s="1">
        <v>1</v>
      </c>
      <c r="I702">
        <f t="shared" si="30"/>
        <v>-0.35823749529062815</v>
      </c>
    </row>
    <row r="703" spans="1:9">
      <c r="A703" s="1">
        <v>701</v>
      </c>
      <c r="B703" s="7"/>
      <c r="C703" s="1">
        <v>30</v>
      </c>
      <c r="D703" s="1">
        <v>34</v>
      </c>
      <c r="E703" s="1">
        <v>80</v>
      </c>
      <c r="F703" s="1">
        <v>1</v>
      </c>
      <c r="G703" s="8">
        <f t="shared" si="29"/>
        <v>9.178976792314715E-2</v>
      </c>
      <c r="H703" s="1">
        <v>0</v>
      </c>
      <c r="I703">
        <f t="shared" si="30"/>
        <v>-9.627939405621376E-2</v>
      </c>
    </row>
    <row r="704" spans="1:9">
      <c r="A704" s="1">
        <v>702</v>
      </c>
      <c r="B704" s="7"/>
      <c r="C704" s="1">
        <v>15</v>
      </c>
      <c r="D704" s="1">
        <v>57</v>
      </c>
      <c r="E704" s="1">
        <v>83</v>
      </c>
      <c r="F704" s="1">
        <v>1</v>
      </c>
      <c r="G704" s="8">
        <f t="shared" si="29"/>
        <v>5.7622738501508106E-2</v>
      </c>
      <c r="H704" s="1">
        <v>0</v>
      </c>
      <c r="I704">
        <f t="shared" si="30"/>
        <v>-5.9349594666980671E-2</v>
      </c>
    </row>
    <row r="705" spans="1:9">
      <c r="A705" s="1">
        <v>703</v>
      </c>
      <c r="B705" s="7"/>
      <c r="C705" s="1">
        <v>47</v>
      </c>
      <c r="D705" s="1">
        <v>71</v>
      </c>
      <c r="E705" s="1">
        <v>54</v>
      </c>
      <c r="F705" s="1">
        <v>1</v>
      </c>
      <c r="G705" s="8">
        <f t="shared" si="29"/>
        <v>3.9696154540015058E-2</v>
      </c>
      <c r="H705" s="1">
        <v>0</v>
      </c>
      <c r="I705">
        <f t="shared" si="30"/>
        <v>-4.0505538910129701E-2</v>
      </c>
    </row>
    <row r="706" spans="1:9">
      <c r="A706" s="1">
        <v>704</v>
      </c>
      <c r="B706" s="7"/>
      <c r="C706" s="1">
        <v>37</v>
      </c>
      <c r="D706" s="1">
        <v>65</v>
      </c>
      <c r="E706" s="1">
        <v>75</v>
      </c>
      <c r="F706" s="1">
        <v>1</v>
      </c>
      <c r="G706" s="8">
        <f t="shared" si="29"/>
        <v>1.0617884601912772E-2</v>
      </c>
      <c r="H706" s="1">
        <v>0</v>
      </c>
      <c r="I706">
        <f t="shared" si="30"/>
        <v>-1.0674656561641502E-2</v>
      </c>
    </row>
    <row r="707" spans="1:9">
      <c r="A707" s="1">
        <v>705</v>
      </c>
      <c r="B707" s="7"/>
      <c r="C707" s="1">
        <v>12</v>
      </c>
      <c r="D707" s="1">
        <v>41</v>
      </c>
      <c r="E707" s="1">
        <v>57</v>
      </c>
      <c r="F707" s="1">
        <v>1</v>
      </c>
      <c r="G707" s="8">
        <f t="shared" si="29"/>
        <v>0.89068578229874584</v>
      </c>
      <c r="H707" s="1">
        <v>1</v>
      </c>
      <c r="I707">
        <f t="shared" si="30"/>
        <v>-0.11576357106225375</v>
      </c>
    </row>
    <row r="708" spans="1:9">
      <c r="A708" s="1">
        <v>706</v>
      </c>
      <c r="B708" s="7"/>
      <c r="C708" s="1">
        <v>0</v>
      </c>
      <c r="D708" s="1">
        <v>47</v>
      </c>
      <c r="E708" s="1">
        <v>96</v>
      </c>
      <c r="F708" s="1">
        <v>1</v>
      </c>
      <c r="G708" s="8">
        <f t="shared" ref="G708:G771" si="31">1/(1+EXP(-SUMPRODUCT($C$1:$F$1,C708:F708)))</f>
        <v>9.2066560151906493E-2</v>
      </c>
      <c r="H708" s="1">
        <v>0</v>
      </c>
      <c r="I708">
        <f t="shared" ref="I708:I771" si="32">H708*LN(G708)+(1-H708)*LN(1-G708)</f>
        <v>-9.6584207199778574E-2</v>
      </c>
    </row>
    <row r="709" spans="1:9">
      <c r="A709" s="1">
        <v>707</v>
      </c>
      <c r="B709" s="7"/>
      <c r="C709" s="1">
        <v>27</v>
      </c>
      <c r="D709" s="1">
        <v>53</v>
      </c>
      <c r="E709" s="1">
        <v>88</v>
      </c>
      <c r="F709" s="1">
        <v>1</v>
      </c>
      <c r="G709" s="8">
        <f t="shared" si="31"/>
        <v>1.2184287736847496E-2</v>
      </c>
      <c r="H709" s="1">
        <v>0</v>
      </c>
      <c r="I709">
        <f t="shared" si="32"/>
        <v>-1.2259124681857136E-2</v>
      </c>
    </row>
    <row r="710" spans="1:9">
      <c r="A710" s="1">
        <v>708</v>
      </c>
      <c r="B710" s="7"/>
      <c r="C710" s="1">
        <v>38</v>
      </c>
      <c r="D710" s="1">
        <v>38</v>
      </c>
      <c r="E710" s="1">
        <v>53</v>
      </c>
      <c r="F710" s="1">
        <v>1</v>
      </c>
      <c r="G710" s="8">
        <f t="shared" si="31"/>
        <v>0.54949795471987095</v>
      </c>
      <c r="H710" s="1">
        <v>0</v>
      </c>
      <c r="I710">
        <f t="shared" si="32"/>
        <v>-0.79739266192156633</v>
      </c>
    </row>
    <row r="711" spans="1:9">
      <c r="A711" s="1">
        <v>709</v>
      </c>
      <c r="B711" s="7"/>
      <c r="C711" s="1">
        <v>34</v>
      </c>
      <c r="D711" s="1">
        <v>49</v>
      </c>
      <c r="E711" s="1">
        <v>52</v>
      </c>
      <c r="F711" s="1">
        <v>1</v>
      </c>
      <c r="G711" s="8">
        <f t="shared" si="31"/>
        <v>0.48978779267027905</v>
      </c>
      <c r="H711" s="1">
        <v>1</v>
      </c>
      <c r="I711">
        <f t="shared" si="32"/>
        <v>-0.71378305786514296</v>
      </c>
    </row>
    <row r="712" spans="1:9">
      <c r="A712" s="1">
        <v>710</v>
      </c>
      <c r="B712" s="7"/>
      <c r="C712" s="1">
        <v>35</v>
      </c>
      <c r="D712" s="1">
        <v>26</v>
      </c>
      <c r="E712" s="1">
        <v>65</v>
      </c>
      <c r="F712" s="1">
        <v>1</v>
      </c>
      <c r="G712" s="8">
        <f t="shared" si="31"/>
        <v>0.44006838985252295</v>
      </c>
      <c r="H712" s="1">
        <v>1</v>
      </c>
      <c r="I712">
        <f t="shared" si="32"/>
        <v>-0.82082513266504498</v>
      </c>
    </row>
    <row r="713" spans="1:9">
      <c r="A713" s="1">
        <v>711</v>
      </c>
      <c r="B713" s="7"/>
      <c r="C713" s="1">
        <v>12</v>
      </c>
      <c r="D713" s="1">
        <v>37</v>
      </c>
      <c r="E713" s="1">
        <v>61</v>
      </c>
      <c r="F713" s="1">
        <v>1</v>
      </c>
      <c r="G713" s="8">
        <f t="shared" si="31"/>
        <v>0.86408045386737398</v>
      </c>
      <c r="H713" s="1">
        <v>1</v>
      </c>
      <c r="I713">
        <f t="shared" si="32"/>
        <v>-0.14608939661123094</v>
      </c>
    </row>
    <row r="714" spans="1:9">
      <c r="A714" s="1">
        <v>712</v>
      </c>
      <c r="B714" s="7"/>
      <c r="C714" s="1">
        <v>9</v>
      </c>
      <c r="D714" s="1">
        <v>49</v>
      </c>
      <c r="E714" s="1">
        <v>68</v>
      </c>
      <c r="F714" s="1">
        <v>1</v>
      </c>
      <c r="G714" s="8">
        <f t="shared" si="31"/>
        <v>0.59261609808136639</v>
      </c>
      <c r="H714" s="1">
        <v>1</v>
      </c>
      <c r="I714">
        <f t="shared" si="32"/>
        <v>-0.52320847903889767</v>
      </c>
    </row>
    <row r="715" spans="1:9">
      <c r="A715" s="1">
        <v>713</v>
      </c>
      <c r="B715" s="7"/>
      <c r="C715" s="1">
        <v>45</v>
      </c>
      <c r="D715" s="1">
        <v>27</v>
      </c>
      <c r="E715" s="1">
        <v>84</v>
      </c>
      <c r="F715" s="1">
        <v>1</v>
      </c>
      <c r="G715" s="8">
        <f t="shared" si="31"/>
        <v>2.0785505519657081E-2</v>
      </c>
      <c r="H715" s="1">
        <v>0</v>
      </c>
      <c r="I715">
        <f t="shared" si="32"/>
        <v>-2.1004564963998155E-2</v>
      </c>
    </row>
    <row r="716" spans="1:9">
      <c r="A716" s="1">
        <v>714</v>
      </c>
      <c r="B716" s="7"/>
      <c r="C716" s="1">
        <v>2</v>
      </c>
      <c r="D716" s="1">
        <v>28</v>
      </c>
      <c r="E716" s="1">
        <v>82</v>
      </c>
      <c r="F716" s="1">
        <v>1</v>
      </c>
      <c r="G716" s="8">
        <f t="shared" si="31"/>
        <v>0.67117469681373143</v>
      </c>
      <c r="H716" s="1">
        <v>0</v>
      </c>
      <c r="I716">
        <f t="shared" si="32"/>
        <v>-1.1122286625984685</v>
      </c>
    </row>
    <row r="717" spans="1:9">
      <c r="A717" s="1">
        <v>715</v>
      </c>
      <c r="B717" s="7"/>
      <c r="C717" s="1">
        <v>18</v>
      </c>
      <c r="D717" s="1">
        <v>74</v>
      </c>
      <c r="E717" s="1">
        <v>61</v>
      </c>
      <c r="F717" s="1">
        <v>1</v>
      </c>
      <c r="G717" s="8">
        <f t="shared" si="31"/>
        <v>0.20093201289395596</v>
      </c>
      <c r="H717" s="1">
        <v>1</v>
      </c>
      <c r="I717">
        <f t="shared" si="32"/>
        <v>-1.6047886724492471</v>
      </c>
    </row>
    <row r="718" spans="1:9">
      <c r="A718" s="1">
        <v>716</v>
      </c>
      <c r="B718" s="7"/>
      <c r="C718" s="1">
        <v>14</v>
      </c>
      <c r="D718" s="1">
        <v>32</v>
      </c>
      <c r="E718" s="1">
        <v>87</v>
      </c>
      <c r="F718" s="1">
        <v>1</v>
      </c>
      <c r="G718" s="8">
        <f t="shared" si="31"/>
        <v>0.18940530710448777</v>
      </c>
      <c r="H718" s="1">
        <v>0</v>
      </c>
      <c r="I718">
        <f t="shared" si="32"/>
        <v>-0.20998711194048378</v>
      </c>
    </row>
    <row r="719" spans="1:9">
      <c r="A719" s="1">
        <v>717</v>
      </c>
      <c r="B719" s="7"/>
      <c r="C719" s="1">
        <v>2</v>
      </c>
      <c r="D719" s="1">
        <v>68</v>
      </c>
      <c r="E719" s="1">
        <v>87</v>
      </c>
      <c r="F719" s="1">
        <v>1</v>
      </c>
      <c r="G719" s="8">
        <f t="shared" si="31"/>
        <v>5.8228779187789619E-2</v>
      </c>
      <c r="H719" s="1">
        <v>0</v>
      </c>
      <c r="I719">
        <f t="shared" si="32"/>
        <v>-5.9992899282165321E-2</v>
      </c>
    </row>
    <row r="720" spans="1:9">
      <c r="A720" s="1">
        <v>718</v>
      </c>
      <c r="B720" s="7"/>
      <c r="C720" s="1">
        <v>24</v>
      </c>
      <c r="D720" s="1">
        <v>57</v>
      </c>
      <c r="E720" s="1">
        <v>64</v>
      </c>
      <c r="F720" s="1">
        <v>1</v>
      </c>
      <c r="G720" s="8">
        <f t="shared" si="31"/>
        <v>0.2341346295265174</v>
      </c>
      <c r="H720" s="1">
        <v>0</v>
      </c>
      <c r="I720">
        <f t="shared" si="32"/>
        <v>-0.26674888125057344</v>
      </c>
    </row>
    <row r="721" spans="1:9">
      <c r="A721" s="1">
        <v>719</v>
      </c>
      <c r="B721" s="7"/>
      <c r="C721" s="1">
        <v>40</v>
      </c>
      <c r="D721" s="1">
        <v>72</v>
      </c>
      <c r="E721" s="1">
        <v>82</v>
      </c>
      <c r="F721" s="1">
        <v>1</v>
      </c>
      <c r="G721" s="8">
        <f t="shared" si="31"/>
        <v>1.897728630160874E-3</v>
      </c>
      <c r="H721" s="1">
        <v>0</v>
      </c>
      <c r="I721">
        <f t="shared" si="32"/>
        <v>-1.8995315985286677E-3</v>
      </c>
    </row>
    <row r="722" spans="1:9">
      <c r="A722" s="1">
        <v>720</v>
      </c>
      <c r="B722" s="7"/>
      <c r="C722" s="1">
        <v>44</v>
      </c>
      <c r="D722" s="1">
        <v>70</v>
      </c>
      <c r="E722" s="1">
        <v>96</v>
      </c>
      <c r="F722" s="1">
        <v>1</v>
      </c>
      <c r="G722" s="8">
        <f t="shared" si="31"/>
        <v>2.2703874409642048E-4</v>
      </c>
      <c r="H722" s="1">
        <v>0</v>
      </c>
      <c r="I722">
        <f t="shared" si="32"/>
        <v>-2.2706452129381315E-4</v>
      </c>
    </row>
    <row r="723" spans="1:9">
      <c r="A723" s="1">
        <v>721</v>
      </c>
      <c r="B723" s="7"/>
      <c r="C723" s="1">
        <v>27</v>
      </c>
      <c r="D723" s="1">
        <v>47</v>
      </c>
      <c r="E723" s="1">
        <v>54</v>
      </c>
      <c r="F723" s="1">
        <v>1</v>
      </c>
      <c r="G723" s="8">
        <f t="shared" si="31"/>
        <v>0.63335543033036212</v>
      </c>
      <c r="H723" s="1">
        <v>0</v>
      </c>
      <c r="I723">
        <f t="shared" si="32"/>
        <v>-1.0033623752171164</v>
      </c>
    </row>
    <row r="724" spans="1:9">
      <c r="A724" s="1">
        <v>722</v>
      </c>
      <c r="B724" s="7"/>
      <c r="C724" s="1">
        <v>27</v>
      </c>
      <c r="D724" s="1">
        <v>54</v>
      </c>
      <c r="E724" s="1">
        <v>77</v>
      </c>
      <c r="F724" s="1">
        <v>1</v>
      </c>
      <c r="G724" s="8">
        <f t="shared" si="31"/>
        <v>4.7211726055812316E-2</v>
      </c>
      <c r="H724" s="1">
        <v>0</v>
      </c>
      <c r="I724">
        <f t="shared" si="32"/>
        <v>-4.8362567960325578E-2</v>
      </c>
    </row>
    <row r="725" spans="1:9">
      <c r="A725" s="1">
        <v>723</v>
      </c>
      <c r="B725" s="7"/>
      <c r="C725" s="1">
        <v>43</v>
      </c>
      <c r="D725" s="1">
        <v>41</v>
      </c>
      <c r="E725" s="1">
        <v>57</v>
      </c>
      <c r="F725" s="1">
        <v>1</v>
      </c>
      <c r="G725" s="8">
        <f t="shared" si="31"/>
        <v>0.25855476045639303</v>
      </c>
      <c r="H725" s="1">
        <v>1</v>
      </c>
      <c r="I725">
        <f t="shared" si="32"/>
        <v>-1.3526477681787057</v>
      </c>
    </row>
    <row r="726" spans="1:9">
      <c r="A726" s="1">
        <v>724</v>
      </c>
      <c r="B726" s="7"/>
      <c r="C726" s="1">
        <v>3</v>
      </c>
      <c r="D726" s="1">
        <v>40</v>
      </c>
      <c r="E726" s="1">
        <v>68</v>
      </c>
      <c r="F726" s="1">
        <v>1</v>
      </c>
      <c r="G726" s="8">
        <f t="shared" si="31"/>
        <v>0.83507743424206671</v>
      </c>
      <c r="H726" s="1">
        <v>1</v>
      </c>
      <c r="I726">
        <f t="shared" si="32"/>
        <v>-0.18023082281172173</v>
      </c>
    </row>
    <row r="727" spans="1:9">
      <c r="A727" s="1">
        <v>725</v>
      </c>
      <c r="B727" s="7"/>
      <c r="C727" s="1">
        <v>25</v>
      </c>
      <c r="D727" s="1">
        <v>29</v>
      </c>
      <c r="E727" s="1">
        <v>57</v>
      </c>
      <c r="F727" s="1">
        <v>1</v>
      </c>
      <c r="G727" s="8">
        <f t="shared" si="31"/>
        <v>0.83562801329699354</v>
      </c>
      <c r="H727" s="1">
        <v>1</v>
      </c>
      <c r="I727">
        <f t="shared" si="32"/>
        <v>-0.17957172509264832</v>
      </c>
    </row>
    <row r="728" spans="1:9">
      <c r="A728" s="1">
        <v>726</v>
      </c>
      <c r="B728" s="7"/>
      <c r="C728" s="1">
        <v>36</v>
      </c>
      <c r="D728" s="1">
        <v>29</v>
      </c>
      <c r="E728" s="1">
        <v>68</v>
      </c>
      <c r="F728" s="1">
        <v>1</v>
      </c>
      <c r="G728" s="8">
        <f t="shared" si="31"/>
        <v>0.27817127246995887</v>
      </c>
      <c r="H728" s="1">
        <v>1</v>
      </c>
      <c r="I728">
        <f t="shared" si="32"/>
        <v>-1.2795182669743779</v>
      </c>
    </row>
    <row r="729" spans="1:9">
      <c r="A729" s="1">
        <v>727</v>
      </c>
      <c r="B729" s="7"/>
      <c r="C729" s="1">
        <v>4</v>
      </c>
      <c r="D729" s="1">
        <v>41</v>
      </c>
      <c r="E729" s="1">
        <v>96</v>
      </c>
      <c r="F729" s="1">
        <v>1</v>
      </c>
      <c r="G729" s="8">
        <f t="shared" si="31"/>
        <v>9.360576615634307E-2</v>
      </c>
      <c r="H729" s="1">
        <v>0</v>
      </c>
      <c r="I729">
        <f t="shared" si="32"/>
        <v>-9.8280930890895832E-2</v>
      </c>
    </row>
    <row r="730" spans="1:9">
      <c r="A730" s="1">
        <v>728</v>
      </c>
      <c r="B730" s="7"/>
      <c r="C730" s="1">
        <v>37</v>
      </c>
      <c r="D730" s="1">
        <v>63</v>
      </c>
      <c r="E730" s="1">
        <v>77</v>
      </c>
      <c r="F730" s="1">
        <v>1</v>
      </c>
      <c r="G730" s="8">
        <f t="shared" si="31"/>
        <v>9.3904981875968917E-3</v>
      </c>
      <c r="H730" s="1">
        <v>0</v>
      </c>
      <c r="I730">
        <f t="shared" si="32"/>
        <v>-9.4348668970156181E-3</v>
      </c>
    </row>
    <row r="731" spans="1:9">
      <c r="A731" s="1">
        <v>729</v>
      </c>
      <c r="B731" s="7"/>
      <c r="C731" s="1">
        <v>38</v>
      </c>
      <c r="D731" s="1">
        <v>57</v>
      </c>
      <c r="E731" s="1">
        <v>97</v>
      </c>
      <c r="F731" s="1">
        <v>1</v>
      </c>
      <c r="G731" s="8">
        <f t="shared" si="31"/>
        <v>9.1790313611258558E-4</v>
      </c>
      <c r="H731" s="1">
        <v>0</v>
      </c>
      <c r="I731">
        <f t="shared" si="32"/>
        <v>-9.1832466716578603E-4</v>
      </c>
    </row>
    <row r="732" spans="1:9">
      <c r="A732" s="1">
        <v>730</v>
      </c>
      <c r="B732" s="7"/>
      <c r="C732" s="1">
        <v>36</v>
      </c>
      <c r="D732" s="1">
        <v>64</v>
      </c>
      <c r="E732" s="1">
        <v>88</v>
      </c>
      <c r="F732" s="1">
        <v>1</v>
      </c>
      <c r="G732" s="8">
        <f t="shared" si="31"/>
        <v>2.262099206454688E-3</v>
      </c>
      <c r="H732" s="1">
        <v>0</v>
      </c>
      <c r="I732">
        <f t="shared" si="32"/>
        <v>-2.2646616178798565E-3</v>
      </c>
    </row>
    <row r="733" spans="1:9">
      <c r="A733" s="1">
        <v>731</v>
      </c>
      <c r="B733" s="7"/>
      <c r="C733" s="1">
        <v>12</v>
      </c>
      <c r="D733" s="1">
        <v>50</v>
      </c>
      <c r="E733" s="1">
        <v>89</v>
      </c>
      <c r="F733" s="1">
        <v>1</v>
      </c>
      <c r="G733" s="8">
        <f t="shared" si="31"/>
        <v>5.7814832745839213E-2</v>
      </c>
      <c r="H733" s="1">
        <v>1</v>
      </c>
      <c r="I733">
        <f t="shared" si="32"/>
        <v>-2.8505099143252406</v>
      </c>
    </row>
    <row r="734" spans="1:9">
      <c r="A734" s="1">
        <v>732</v>
      </c>
      <c r="B734" s="7"/>
      <c r="C734" s="1">
        <v>32</v>
      </c>
      <c r="D734" s="1">
        <v>34</v>
      </c>
      <c r="E734" s="1">
        <v>70</v>
      </c>
      <c r="F734" s="1">
        <v>1</v>
      </c>
      <c r="G734" s="8">
        <f t="shared" si="31"/>
        <v>0.23744760975393939</v>
      </c>
      <c r="H734" s="1">
        <v>1</v>
      </c>
      <c r="I734">
        <f t="shared" si="32"/>
        <v>-1.437808270350835</v>
      </c>
    </row>
    <row r="735" spans="1:9">
      <c r="A735" s="1">
        <v>733</v>
      </c>
      <c r="B735" s="7"/>
      <c r="C735" s="1">
        <v>16</v>
      </c>
      <c r="D735" s="1">
        <v>39</v>
      </c>
      <c r="E735" s="1">
        <v>94</v>
      </c>
      <c r="F735" s="1">
        <v>1</v>
      </c>
      <c r="G735" s="8">
        <f t="shared" si="31"/>
        <v>4.3818876232170567E-2</v>
      </c>
      <c r="H735" s="1">
        <v>0</v>
      </c>
      <c r="I735">
        <f t="shared" si="32"/>
        <v>-4.4807923867826706E-2</v>
      </c>
    </row>
    <row r="736" spans="1:9">
      <c r="A736" s="1">
        <v>734</v>
      </c>
      <c r="B736" s="7"/>
      <c r="C736" s="1">
        <v>43</v>
      </c>
      <c r="D736" s="1">
        <v>63</v>
      </c>
      <c r="E736" s="1">
        <v>86</v>
      </c>
      <c r="F736" s="1">
        <v>1</v>
      </c>
      <c r="G736" s="8">
        <f t="shared" si="31"/>
        <v>1.5557427135807506E-3</v>
      </c>
      <c r="H736" s="1">
        <v>0</v>
      </c>
      <c r="I736">
        <f t="shared" si="32"/>
        <v>-1.556954137882198E-3</v>
      </c>
    </row>
    <row r="737" spans="1:9">
      <c r="A737" s="1">
        <v>735</v>
      </c>
      <c r="B737" s="7"/>
      <c r="C737" s="1">
        <v>11</v>
      </c>
      <c r="D737" s="1">
        <v>59</v>
      </c>
      <c r="E737" s="1">
        <v>72</v>
      </c>
      <c r="F737" s="1">
        <v>1</v>
      </c>
      <c r="G737" s="8">
        <f t="shared" si="31"/>
        <v>0.255766289594347</v>
      </c>
      <c r="H737" s="1">
        <v>0</v>
      </c>
      <c r="I737">
        <f t="shared" si="32"/>
        <v>-0.29540016658724816</v>
      </c>
    </row>
    <row r="738" spans="1:9">
      <c r="A738" s="1">
        <v>736</v>
      </c>
      <c r="B738" s="7"/>
      <c r="C738" s="1">
        <v>14</v>
      </c>
      <c r="D738" s="1">
        <v>27</v>
      </c>
      <c r="E738" s="1">
        <v>75</v>
      </c>
      <c r="F738" s="1">
        <v>1</v>
      </c>
      <c r="G738" s="8">
        <f t="shared" si="31"/>
        <v>0.62115801569396989</v>
      </c>
      <c r="H738" s="1">
        <v>1</v>
      </c>
      <c r="I738">
        <f t="shared" si="32"/>
        <v>-0.47616977580301029</v>
      </c>
    </row>
    <row r="739" spans="1:9">
      <c r="A739" s="1">
        <v>737</v>
      </c>
      <c r="B739" s="7"/>
      <c r="C739" s="1">
        <v>31</v>
      </c>
      <c r="D739" s="1">
        <v>50</v>
      </c>
      <c r="E739" s="1">
        <v>96</v>
      </c>
      <c r="F739" s="1">
        <v>1</v>
      </c>
      <c r="G739" s="8">
        <f t="shared" si="31"/>
        <v>3.4969403591974591E-3</v>
      </c>
      <c r="H739" s="1">
        <v>0</v>
      </c>
      <c r="I739">
        <f t="shared" si="32"/>
        <v>-3.5030689468436736E-3</v>
      </c>
    </row>
    <row r="740" spans="1:9">
      <c r="A740" s="1">
        <v>738</v>
      </c>
      <c r="B740" s="7"/>
      <c r="C740" s="1">
        <v>16</v>
      </c>
      <c r="D740" s="1">
        <v>68</v>
      </c>
      <c r="E740" s="1">
        <v>93</v>
      </c>
      <c r="F740" s="1">
        <v>1</v>
      </c>
      <c r="G740" s="8">
        <f t="shared" si="31"/>
        <v>6.668518982694915E-3</v>
      </c>
      <c r="H740" s="1">
        <v>0</v>
      </c>
      <c r="I740">
        <f t="shared" si="32"/>
        <v>-6.6908529002147202E-3</v>
      </c>
    </row>
    <row r="741" spans="1:9">
      <c r="A741" s="1">
        <v>739</v>
      </c>
      <c r="B741" s="7"/>
      <c r="C741" s="1">
        <v>42</v>
      </c>
      <c r="D741" s="1">
        <v>44</v>
      </c>
      <c r="E741" s="1">
        <v>62</v>
      </c>
      <c r="F741" s="1">
        <v>1</v>
      </c>
      <c r="G741" s="8">
        <f t="shared" si="31"/>
        <v>0.13840934549287581</v>
      </c>
      <c r="H741" s="1">
        <v>0</v>
      </c>
      <c r="I741">
        <f t="shared" si="32"/>
        <v>-0.14897499987110957</v>
      </c>
    </row>
    <row r="742" spans="1:9">
      <c r="A742" s="1">
        <v>740</v>
      </c>
      <c r="B742" s="7"/>
      <c r="C742" s="1">
        <v>32</v>
      </c>
      <c r="D742" s="1">
        <v>42</v>
      </c>
      <c r="E742" s="1">
        <v>69</v>
      </c>
      <c r="F742" s="1">
        <v>1</v>
      </c>
      <c r="G742" s="8">
        <f t="shared" si="31"/>
        <v>0.16792715187481794</v>
      </c>
      <c r="H742" s="1">
        <v>1</v>
      </c>
      <c r="I742">
        <f t="shared" si="32"/>
        <v>-1.7842250134118769</v>
      </c>
    </row>
    <row r="743" spans="1:9">
      <c r="A743" s="1">
        <v>741</v>
      </c>
      <c r="B743" s="7"/>
      <c r="C743" s="1">
        <v>43</v>
      </c>
      <c r="D743" s="1">
        <v>72</v>
      </c>
      <c r="E743" s="1">
        <v>73</v>
      </c>
      <c r="F743" s="1">
        <v>1</v>
      </c>
      <c r="G743" s="8">
        <f t="shared" si="31"/>
        <v>4.6120666427968086E-3</v>
      </c>
      <c r="H743" s="1">
        <v>0</v>
      </c>
      <c r="I743">
        <f t="shared" si="32"/>
        <v>-4.6227350370239596E-3</v>
      </c>
    </row>
    <row r="744" spans="1:9">
      <c r="A744" s="1">
        <v>742</v>
      </c>
      <c r="B744" s="7"/>
      <c r="C744" s="1">
        <v>48</v>
      </c>
      <c r="D744" s="1">
        <v>73</v>
      </c>
      <c r="E744" s="1">
        <v>81</v>
      </c>
      <c r="F744" s="1">
        <v>1</v>
      </c>
      <c r="G744" s="8">
        <f t="shared" si="31"/>
        <v>8.9625802802162531E-4</v>
      </c>
      <c r="H744" s="1">
        <v>0</v>
      </c>
      <c r="I744">
        <f t="shared" si="32"/>
        <v>-8.9665990739103748E-4</v>
      </c>
    </row>
    <row r="745" spans="1:9">
      <c r="A745" s="1">
        <v>743</v>
      </c>
      <c r="B745" s="7"/>
      <c r="C745" s="1">
        <v>42</v>
      </c>
      <c r="D745" s="1">
        <v>46</v>
      </c>
      <c r="E745" s="1">
        <v>59</v>
      </c>
      <c r="F745" s="1">
        <v>1</v>
      </c>
      <c r="G745" s="8">
        <f t="shared" si="31"/>
        <v>0.17198447743266498</v>
      </c>
      <c r="H745" s="1">
        <v>0</v>
      </c>
      <c r="I745">
        <f t="shared" si="32"/>
        <v>-0.18872337771060252</v>
      </c>
    </row>
    <row r="746" spans="1:9">
      <c r="A746" s="1">
        <v>744</v>
      </c>
      <c r="B746" s="7"/>
      <c r="C746" s="1">
        <v>8</v>
      </c>
      <c r="D746" s="1">
        <v>30</v>
      </c>
      <c r="E746" s="1">
        <v>94</v>
      </c>
      <c r="F746" s="1">
        <v>1</v>
      </c>
      <c r="G746" s="8">
        <f t="shared" si="31"/>
        <v>0.16351305876079322</v>
      </c>
      <c r="H746" s="1">
        <v>0</v>
      </c>
      <c r="I746">
        <f t="shared" si="32"/>
        <v>-0.17854436986754257</v>
      </c>
    </row>
    <row r="747" spans="1:9">
      <c r="A747" s="1">
        <v>745</v>
      </c>
      <c r="B747" s="7"/>
      <c r="C747" s="1">
        <v>1</v>
      </c>
      <c r="D747" s="1">
        <v>53</v>
      </c>
      <c r="E747" s="1">
        <v>57</v>
      </c>
      <c r="F747" s="1">
        <v>1</v>
      </c>
      <c r="G747" s="8">
        <f t="shared" si="31"/>
        <v>0.91421110669457084</v>
      </c>
      <c r="H747" s="1">
        <v>0</v>
      </c>
      <c r="I747">
        <f t="shared" si="32"/>
        <v>-2.4558657295220927</v>
      </c>
    </row>
    <row r="748" spans="1:9">
      <c r="A748" s="1">
        <v>746</v>
      </c>
      <c r="B748" s="7"/>
      <c r="C748" s="1">
        <v>20</v>
      </c>
      <c r="D748" s="1">
        <v>44</v>
      </c>
      <c r="E748" s="1">
        <v>57</v>
      </c>
      <c r="F748" s="1">
        <v>1</v>
      </c>
      <c r="G748" s="8">
        <f t="shared" si="31"/>
        <v>0.74499447881593894</v>
      </c>
      <c r="H748" s="1">
        <v>1</v>
      </c>
      <c r="I748">
        <f t="shared" si="32"/>
        <v>-0.29437847161535585</v>
      </c>
    </row>
    <row r="749" spans="1:9">
      <c r="A749" s="1">
        <v>747</v>
      </c>
      <c r="B749" s="7"/>
      <c r="C749" s="1">
        <v>12</v>
      </c>
      <c r="D749" s="1">
        <v>40</v>
      </c>
      <c r="E749" s="1">
        <v>77</v>
      </c>
      <c r="F749" s="1">
        <v>1</v>
      </c>
      <c r="G749" s="8">
        <f t="shared" si="31"/>
        <v>0.38023866004424217</v>
      </c>
      <c r="H749" s="1">
        <v>1</v>
      </c>
      <c r="I749">
        <f t="shared" si="32"/>
        <v>-0.96695617065628736</v>
      </c>
    </row>
    <row r="750" spans="1:9">
      <c r="A750" s="1">
        <v>748</v>
      </c>
      <c r="B750" s="7"/>
      <c r="C750" s="1">
        <v>9</v>
      </c>
      <c r="D750" s="1">
        <v>67</v>
      </c>
      <c r="E750" s="1">
        <v>57</v>
      </c>
      <c r="F750" s="1">
        <v>1</v>
      </c>
      <c r="G750" s="8">
        <f t="shared" si="31"/>
        <v>0.63680683295052554</v>
      </c>
      <c r="H750" s="1">
        <v>0</v>
      </c>
      <c r="I750">
        <f t="shared" si="32"/>
        <v>-1.012820445621742</v>
      </c>
    </row>
    <row r="751" spans="1:9">
      <c r="A751" s="1">
        <v>749</v>
      </c>
      <c r="B751" s="7"/>
      <c r="C751" s="1">
        <v>24</v>
      </c>
      <c r="D751" s="1">
        <v>51</v>
      </c>
      <c r="E751" s="1">
        <v>65</v>
      </c>
      <c r="F751" s="1">
        <v>1</v>
      </c>
      <c r="G751" s="8">
        <f t="shared" si="31"/>
        <v>0.29047568124090067</v>
      </c>
      <c r="H751" s="1">
        <v>0</v>
      </c>
      <c r="I751">
        <f t="shared" si="32"/>
        <v>-0.34316050705810019</v>
      </c>
    </row>
    <row r="752" spans="1:9">
      <c r="A752" s="1">
        <v>750</v>
      </c>
      <c r="B752" s="7"/>
      <c r="C752" s="1">
        <v>23</v>
      </c>
      <c r="D752" s="1">
        <v>74</v>
      </c>
      <c r="E752" s="1">
        <v>51</v>
      </c>
      <c r="F752" s="1">
        <v>1</v>
      </c>
      <c r="G752" s="8">
        <f t="shared" si="31"/>
        <v>0.36350369982496966</v>
      </c>
      <c r="H752" s="1">
        <v>0</v>
      </c>
      <c r="I752">
        <f t="shared" si="32"/>
        <v>-0.4517766737666441</v>
      </c>
    </row>
    <row r="753" spans="1:9">
      <c r="A753" s="1">
        <v>751</v>
      </c>
      <c r="B753" s="7"/>
      <c r="C753" s="1">
        <v>38</v>
      </c>
      <c r="D753" s="1">
        <v>40</v>
      </c>
      <c r="E753" s="1">
        <v>68</v>
      </c>
      <c r="F753" s="1">
        <v>1</v>
      </c>
      <c r="G753" s="8">
        <f t="shared" si="31"/>
        <v>0.12610727245058678</v>
      </c>
      <c r="H753" s="1">
        <v>0</v>
      </c>
      <c r="I753">
        <f t="shared" si="32"/>
        <v>-0.13479764821709816</v>
      </c>
    </row>
    <row r="754" spans="1:9">
      <c r="A754" s="1">
        <v>752</v>
      </c>
      <c r="B754" s="7"/>
      <c r="C754" s="1">
        <v>45</v>
      </c>
      <c r="D754" s="1">
        <v>30</v>
      </c>
      <c r="E754" s="1">
        <v>75</v>
      </c>
      <c r="F754" s="1">
        <v>1</v>
      </c>
      <c r="G754" s="8">
        <f t="shared" si="31"/>
        <v>5.3695346658476743E-2</v>
      </c>
      <c r="H754" s="1">
        <v>0</v>
      </c>
      <c r="I754">
        <f t="shared" si="32"/>
        <v>-5.51907180738022E-2</v>
      </c>
    </row>
    <row r="755" spans="1:9">
      <c r="A755" s="1">
        <v>753</v>
      </c>
      <c r="B755" s="7"/>
      <c r="C755" s="1">
        <v>1</v>
      </c>
      <c r="D755" s="1">
        <v>46</v>
      </c>
      <c r="E755" s="1">
        <v>68</v>
      </c>
      <c r="F755" s="1">
        <v>1</v>
      </c>
      <c r="G755" s="8">
        <f t="shared" si="31"/>
        <v>0.80225757814150422</v>
      </c>
      <c r="H755" s="1">
        <v>1</v>
      </c>
      <c r="I755">
        <f t="shared" si="32"/>
        <v>-0.22032555292708825</v>
      </c>
    </row>
    <row r="756" spans="1:9">
      <c r="A756" s="1">
        <v>754</v>
      </c>
      <c r="B756" s="7"/>
      <c r="C756" s="1">
        <v>14</v>
      </c>
      <c r="D756" s="1">
        <v>54</v>
      </c>
      <c r="E756" s="1">
        <v>89</v>
      </c>
      <c r="F756" s="1">
        <v>1</v>
      </c>
      <c r="G756" s="8">
        <f t="shared" si="31"/>
        <v>3.6350343451844791E-2</v>
      </c>
      <c r="H756" s="1">
        <v>0</v>
      </c>
      <c r="I756">
        <f t="shared" si="32"/>
        <v>-3.7027477244388346E-2</v>
      </c>
    </row>
    <row r="757" spans="1:9">
      <c r="A757" s="1">
        <v>755</v>
      </c>
      <c r="B757" s="7"/>
      <c r="C757" s="1">
        <v>9</v>
      </c>
      <c r="D757" s="1">
        <v>63</v>
      </c>
      <c r="E757" s="1">
        <v>67</v>
      </c>
      <c r="F757" s="1">
        <v>1</v>
      </c>
      <c r="G757" s="8">
        <f t="shared" si="31"/>
        <v>0.38136330616417752</v>
      </c>
      <c r="H757" s="1">
        <v>1</v>
      </c>
      <c r="I757">
        <f t="shared" si="32"/>
        <v>-0.96400279871844297</v>
      </c>
    </row>
    <row r="758" spans="1:9">
      <c r="A758" s="1">
        <v>756</v>
      </c>
      <c r="B758" s="7"/>
      <c r="C758" s="1">
        <v>8</v>
      </c>
      <c r="D758" s="1">
        <v>39</v>
      </c>
      <c r="E758" s="1">
        <v>69</v>
      </c>
      <c r="F758" s="1">
        <v>1</v>
      </c>
      <c r="G758" s="8">
        <f t="shared" si="31"/>
        <v>0.74110892139942741</v>
      </c>
      <c r="H758" s="1">
        <v>1</v>
      </c>
      <c r="I758">
        <f t="shared" si="32"/>
        <v>-0.29960767204650823</v>
      </c>
    </row>
    <row r="759" spans="1:9">
      <c r="A759" s="1">
        <v>757</v>
      </c>
      <c r="B759" s="7"/>
      <c r="C759" s="1">
        <v>50</v>
      </c>
      <c r="D759" s="1">
        <v>40</v>
      </c>
      <c r="E759" s="1">
        <v>61</v>
      </c>
      <c r="F759" s="1">
        <v>1</v>
      </c>
      <c r="G759" s="8">
        <f t="shared" si="31"/>
        <v>9.7468318417192959E-2</v>
      </c>
      <c r="H759" s="1">
        <v>0</v>
      </c>
      <c r="I759">
        <f t="shared" si="32"/>
        <v>-0.1025514851443631</v>
      </c>
    </row>
    <row r="760" spans="1:9">
      <c r="A760" s="1">
        <v>758</v>
      </c>
      <c r="B760" s="7"/>
      <c r="C760" s="1">
        <v>36</v>
      </c>
      <c r="D760" s="1">
        <v>28</v>
      </c>
      <c r="E760" s="1">
        <v>55</v>
      </c>
      <c r="F760" s="1">
        <v>1</v>
      </c>
      <c r="G760" s="8">
        <f t="shared" si="31"/>
        <v>0.69938889607685362</v>
      </c>
      <c r="H760" s="1">
        <v>0</v>
      </c>
      <c r="I760">
        <f t="shared" si="32"/>
        <v>-1.2019378631467412</v>
      </c>
    </row>
    <row r="761" spans="1:9">
      <c r="A761" s="1">
        <v>759</v>
      </c>
      <c r="B761" s="7"/>
      <c r="C761" s="1">
        <v>16</v>
      </c>
      <c r="D761" s="1">
        <v>75</v>
      </c>
      <c r="E761" s="1">
        <v>58</v>
      </c>
      <c r="F761" s="1">
        <v>1</v>
      </c>
      <c r="G761" s="8">
        <f t="shared" si="31"/>
        <v>0.29955450000463679</v>
      </c>
      <c r="H761" s="1">
        <v>1</v>
      </c>
      <c r="I761">
        <f t="shared" si="32"/>
        <v>-1.2054589080157605</v>
      </c>
    </row>
    <row r="762" spans="1:9">
      <c r="A762" s="1">
        <v>760</v>
      </c>
      <c r="B762" s="7"/>
      <c r="C762" s="1">
        <v>38</v>
      </c>
      <c r="D762" s="1">
        <v>67</v>
      </c>
      <c r="E762" s="1">
        <v>79</v>
      </c>
      <c r="F762" s="1">
        <v>1</v>
      </c>
      <c r="G762" s="8">
        <f t="shared" si="31"/>
        <v>4.9213063241537215E-3</v>
      </c>
      <c r="H762" s="1">
        <v>0</v>
      </c>
      <c r="I762">
        <f t="shared" si="32"/>
        <v>-4.9334558294704609E-3</v>
      </c>
    </row>
    <row r="763" spans="1:9">
      <c r="A763" s="1">
        <v>761</v>
      </c>
      <c r="B763" s="7"/>
      <c r="C763" s="1">
        <v>26</v>
      </c>
      <c r="D763" s="1">
        <v>73</v>
      </c>
      <c r="E763" s="1">
        <v>50</v>
      </c>
      <c r="F763" s="1">
        <v>1</v>
      </c>
      <c r="G763" s="8">
        <f t="shared" si="31"/>
        <v>0.34040751366548028</v>
      </c>
      <c r="H763" s="1">
        <v>0</v>
      </c>
      <c r="I763">
        <f t="shared" si="32"/>
        <v>-0.4161330796069958</v>
      </c>
    </row>
    <row r="764" spans="1:9">
      <c r="A764" s="1">
        <v>762</v>
      </c>
      <c r="B764" s="7"/>
      <c r="C764" s="1">
        <v>29</v>
      </c>
      <c r="D764" s="1">
        <v>60</v>
      </c>
      <c r="E764" s="1">
        <v>57</v>
      </c>
      <c r="F764" s="1">
        <v>1</v>
      </c>
      <c r="G764" s="8">
        <f t="shared" si="31"/>
        <v>0.27371945541410575</v>
      </c>
      <c r="H764" s="1">
        <v>1</v>
      </c>
      <c r="I764">
        <f t="shared" si="32"/>
        <v>-1.2956515824727195</v>
      </c>
    </row>
    <row r="765" spans="1:9">
      <c r="A765" s="1">
        <v>763</v>
      </c>
      <c r="B765" s="7"/>
      <c r="C765" s="1">
        <v>41</v>
      </c>
      <c r="D765" s="1">
        <v>37</v>
      </c>
      <c r="E765" s="1">
        <v>93</v>
      </c>
      <c r="F765" s="1">
        <v>1</v>
      </c>
      <c r="G765" s="8">
        <f t="shared" si="31"/>
        <v>4.7269615862716909E-3</v>
      </c>
      <c r="H765" s="1">
        <v>0</v>
      </c>
      <c r="I765">
        <f t="shared" si="32"/>
        <v>-4.7381690011512713E-3</v>
      </c>
    </row>
    <row r="766" spans="1:9">
      <c r="A766" s="1">
        <v>764</v>
      </c>
      <c r="B766" s="7"/>
      <c r="C766" s="1">
        <v>8</v>
      </c>
      <c r="D766" s="1">
        <v>28</v>
      </c>
      <c r="E766" s="1">
        <v>66</v>
      </c>
      <c r="F766" s="1">
        <v>1</v>
      </c>
      <c r="G766" s="8">
        <f t="shared" si="31"/>
        <v>0.90284772797439472</v>
      </c>
      <c r="H766" s="1">
        <v>1</v>
      </c>
      <c r="I766">
        <f t="shared" si="32"/>
        <v>-0.10220136882737947</v>
      </c>
    </row>
    <row r="767" spans="1:9">
      <c r="A767" s="1">
        <v>765</v>
      </c>
      <c r="B767" s="7"/>
      <c r="C767" s="1">
        <v>14</v>
      </c>
      <c r="D767" s="1">
        <v>55</v>
      </c>
      <c r="E767" s="1">
        <v>50</v>
      </c>
      <c r="F767" s="1">
        <v>1</v>
      </c>
      <c r="G767" s="8">
        <f t="shared" si="31"/>
        <v>0.86212305480586426</v>
      </c>
      <c r="H767" s="1">
        <v>1</v>
      </c>
      <c r="I767">
        <f t="shared" si="32"/>
        <v>-0.14835726351176648</v>
      </c>
    </row>
    <row r="768" spans="1:9">
      <c r="A768" s="1">
        <v>766</v>
      </c>
      <c r="B768" s="7"/>
      <c r="C768" s="1">
        <v>18</v>
      </c>
      <c r="D768" s="1">
        <v>52</v>
      </c>
      <c r="E768" s="1">
        <v>78</v>
      </c>
      <c r="F768" s="1">
        <v>1</v>
      </c>
      <c r="G768" s="8">
        <f t="shared" si="31"/>
        <v>0.11094798851055443</v>
      </c>
      <c r="H768" s="1">
        <v>1</v>
      </c>
      <c r="I768">
        <f t="shared" si="32"/>
        <v>-2.1986937594609439</v>
      </c>
    </row>
    <row r="769" spans="1:9">
      <c r="A769" s="1">
        <v>767</v>
      </c>
      <c r="B769" s="7"/>
      <c r="C769" s="1">
        <v>38</v>
      </c>
      <c r="D769" s="1">
        <v>51</v>
      </c>
      <c r="E769" s="1">
        <v>63</v>
      </c>
      <c r="F769" s="1">
        <v>1</v>
      </c>
      <c r="G769" s="8">
        <f t="shared" si="31"/>
        <v>0.11400059823640418</v>
      </c>
      <c r="H769" s="1">
        <v>0</v>
      </c>
      <c r="I769">
        <f t="shared" si="32"/>
        <v>-0.12103900358767253</v>
      </c>
    </row>
    <row r="770" spans="1:9">
      <c r="A770" s="1">
        <v>768</v>
      </c>
      <c r="B770" s="7"/>
      <c r="C770" s="1">
        <v>45</v>
      </c>
      <c r="D770" s="1">
        <v>57</v>
      </c>
      <c r="E770" s="1">
        <v>79</v>
      </c>
      <c r="F770" s="1">
        <v>1</v>
      </c>
      <c r="G770" s="8">
        <f t="shared" si="31"/>
        <v>4.9045720571183216E-3</v>
      </c>
      <c r="H770" s="1">
        <v>0</v>
      </c>
      <c r="I770">
        <f t="shared" si="32"/>
        <v>-4.9166389420895766E-3</v>
      </c>
    </row>
    <row r="771" spans="1:9">
      <c r="A771" s="1">
        <v>769</v>
      </c>
      <c r="B771" s="7"/>
      <c r="C771" s="1">
        <v>1</v>
      </c>
      <c r="D771" s="1">
        <v>72</v>
      </c>
      <c r="E771" s="1">
        <v>90</v>
      </c>
      <c r="F771" s="1">
        <v>1</v>
      </c>
      <c r="G771" s="8">
        <f t="shared" si="31"/>
        <v>3.3454011912017377E-2</v>
      </c>
      <c r="H771" s="1">
        <v>0</v>
      </c>
      <c r="I771">
        <f t="shared" si="32"/>
        <v>-3.4026399377814862E-2</v>
      </c>
    </row>
    <row r="772" spans="1:9">
      <c r="A772" s="1">
        <v>770</v>
      </c>
      <c r="B772" s="7"/>
      <c r="C772" s="1">
        <v>49</v>
      </c>
      <c r="D772" s="1">
        <v>67</v>
      </c>
      <c r="E772" s="1">
        <v>60</v>
      </c>
      <c r="F772" s="1">
        <v>1</v>
      </c>
      <c r="G772" s="8">
        <f t="shared" ref="G772:G835" si="33">1/(1+EXP(-SUMPRODUCT($C$1:$F$1,C772:F772)))</f>
        <v>1.9778626961766889E-2</v>
      </c>
      <c r="H772" s="1">
        <v>0</v>
      </c>
      <c r="I772">
        <f t="shared" ref="I772:I835" si="34">H772*LN(G772)+(1-H772)*LN(1-G772)</f>
        <v>-1.9976841971677321E-2</v>
      </c>
    </row>
    <row r="773" spans="1:9">
      <c r="A773" s="1">
        <v>771</v>
      </c>
      <c r="B773" s="7"/>
      <c r="C773" s="1">
        <v>24</v>
      </c>
      <c r="D773" s="1">
        <v>31</v>
      </c>
      <c r="E773" s="1">
        <v>97</v>
      </c>
      <c r="F773" s="1">
        <v>1</v>
      </c>
      <c r="G773" s="8">
        <f t="shared" si="33"/>
        <v>2.3472878893230888E-2</v>
      </c>
      <c r="H773" s="1">
        <v>0</v>
      </c>
      <c r="I773">
        <f t="shared" si="34"/>
        <v>-2.3752755260233852E-2</v>
      </c>
    </row>
    <row r="774" spans="1:9">
      <c r="A774" s="1">
        <v>772</v>
      </c>
      <c r="B774" s="7"/>
      <c r="C774" s="1">
        <v>38</v>
      </c>
      <c r="D774" s="1">
        <v>64</v>
      </c>
      <c r="E774" s="1">
        <v>75</v>
      </c>
      <c r="F774" s="1">
        <v>1</v>
      </c>
      <c r="G774" s="8">
        <f t="shared" si="33"/>
        <v>1.0298764589329431E-2</v>
      </c>
      <c r="H774" s="1">
        <v>0</v>
      </c>
      <c r="I774">
        <f t="shared" si="34"/>
        <v>-1.0352163812441501E-2</v>
      </c>
    </row>
    <row r="775" spans="1:9">
      <c r="A775" s="1">
        <v>773</v>
      </c>
      <c r="B775" s="7"/>
      <c r="C775" s="1">
        <v>2</v>
      </c>
      <c r="D775" s="1">
        <v>66</v>
      </c>
      <c r="E775" s="1">
        <v>61</v>
      </c>
      <c r="F775" s="1">
        <v>1</v>
      </c>
      <c r="G775" s="8">
        <f t="shared" si="33"/>
        <v>0.69264159221043331</v>
      </c>
      <c r="H775" s="1">
        <v>0</v>
      </c>
      <c r="I775">
        <f t="shared" si="34"/>
        <v>-1.1797407602539174</v>
      </c>
    </row>
    <row r="776" spans="1:9">
      <c r="A776" s="1">
        <v>774</v>
      </c>
      <c r="B776" s="7"/>
      <c r="C776" s="1">
        <v>5</v>
      </c>
      <c r="D776" s="1">
        <v>63</v>
      </c>
      <c r="E776" s="1">
        <v>98</v>
      </c>
      <c r="F776" s="1">
        <v>1</v>
      </c>
      <c r="G776" s="8">
        <f t="shared" si="33"/>
        <v>1.4837029026646171E-2</v>
      </c>
      <c r="H776" s="1">
        <v>0</v>
      </c>
      <c r="I776">
        <f t="shared" si="34"/>
        <v>-1.4948198731021111E-2</v>
      </c>
    </row>
    <row r="777" spans="1:9">
      <c r="A777" s="1">
        <v>775</v>
      </c>
      <c r="B777" s="7"/>
      <c r="C777" s="1">
        <v>24</v>
      </c>
      <c r="D777" s="1">
        <v>39</v>
      </c>
      <c r="E777" s="1">
        <v>90</v>
      </c>
      <c r="F777" s="1">
        <v>1</v>
      </c>
      <c r="G777" s="8">
        <f t="shared" si="33"/>
        <v>3.3417476982922072E-2</v>
      </c>
      <c r="H777" s="1">
        <v>0</v>
      </c>
      <c r="I777">
        <f t="shared" si="34"/>
        <v>-3.3988600619077665E-2</v>
      </c>
    </row>
    <row r="778" spans="1:9">
      <c r="A778" s="1">
        <v>776</v>
      </c>
      <c r="B778" s="7"/>
      <c r="C778" s="1">
        <v>30</v>
      </c>
      <c r="D778" s="1">
        <v>55</v>
      </c>
      <c r="E778" s="1">
        <v>78</v>
      </c>
      <c r="F778" s="1">
        <v>1</v>
      </c>
      <c r="G778" s="8">
        <f t="shared" si="33"/>
        <v>2.8933863525178741E-2</v>
      </c>
      <c r="H778" s="1">
        <v>0</v>
      </c>
      <c r="I778">
        <f t="shared" si="34"/>
        <v>-2.9360701295766695E-2</v>
      </c>
    </row>
    <row r="779" spans="1:9">
      <c r="A779" s="1">
        <v>777</v>
      </c>
      <c r="B779" s="7"/>
      <c r="C779" s="1">
        <v>1</v>
      </c>
      <c r="D779" s="1">
        <v>64</v>
      </c>
      <c r="E779" s="1">
        <v>87</v>
      </c>
      <c r="F779" s="1">
        <v>1</v>
      </c>
      <c r="G779" s="8">
        <f t="shared" si="33"/>
        <v>8.3289556649495819E-2</v>
      </c>
      <c r="H779" s="1">
        <v>0</v>
      </c>
      <c r="I779">
        <f t="shared" si="34"/>
        <v>-8.6963621747561254E-2</v>
      </c>
    </row>
    <row r="780" spans="1:9">
      <c r="A780" s="1">
        <v>778</v>
      </c>
      <c r="B780" s="7"/>
      <c r="C780" s="1">
        <v>49</v>
      </c>
      <c r="D780" s="1">
        <v>48</v>
      </c>
      <c r="E780" s="1">
        <v>89</v>
      </c>
      <c r="F780" s="1">
        <v>1</v>
      </c>
      <c r="G780" s="8">
        <f t="shared" si="33"/>
        <v>1.6414929504815865E-3</v>
      </c>
      <c r="H780" s="1">
        <v>0</v>
      </c>
      <c r="I780">
        <f t="shared" si="34"/>
        <v>-1.6428416761860203E-3</v>
      </c>
    </row>
    <row r="781" spans="1:9">
      <c r="A781" s="1">
        <v>779</v>
      </c>
      <c r="B781" s="7"/>
      <c r="C781" s="1">
        <v>37</v>
      </c>
      <c r="D781" s="1">
        <v>68</v>
      </c>
      <c r="E781" s="1">
        <v>62</v>
      </c>
      <c r="F781" s="1">
        <v>1</v>
      </c>
      <c r="G781" s="8">
        <f t="shared" si="33"/>
        <v>4.6536639000549114E-2</v>
      </c>
      <c r="H781" s="1">
        <v>0</v>
      </c>
      <c r="I781">
        <f t="shared" si="34"/>
        <v>-4.7654280480214584E-2</v>
      </c>
    </row>
    <row r="782" spans="1:9">
      <c r="A782" s="1">
        <v>780</v>
      </c>
      <c r="B782" s="7"/>
      <c r="C782" s="1">
        <v>33</v>
      </c>
      <c r="D782" s="1">
        <v>40</v>
      </c>
      <c r="E782" s="1">
        <v>70</v>
      </c>
      <c r="F782" s="1">
        <v>1</v>
      </c>
      <c r="G782" s="8">
        <f t="shared" si="33"/>
        <v>0.15534645686202461</v>
      </c>
      <c r="H782" s="1">
        <v>1</v>
      </c>
      <c r="I782">
        <f t="shared" si="34"/>
        <v>-1.8620974508571519</v>
      </c>
    </row>
    <row r="783" spans="1:9">
      <c r="A783" s="1">
        <v>781</v>
      </c>
      <c r="B783" s="7"/>
      <c r="C783" s="1">
        <v>21</v>
      </c>
      <c r="D783" s="1">
        <v>45</v>
      </c>
      <c r="E783" s="1">
        <v>62</v>
      </c>
      <c r="F783" s="1">
        <v>1</v>
      </c>
      <c r="G783" s="8">
        <f t="shared" si="33"/>
        <v>0.55856593128458254</v>
      </c>
      <c r="H783" s="1">
        <v>0</v>
      </c>
      <c r="I783">
        <f t="shared" si="34"/>
        <v>-0.81772660482258008</v>
      </c>
    </row>
    <row r="784" spans="1:9">
      <c r="A784" s="1">
        <v>782</v>
      </c>
      <c r="B784" s="7"/>
      <c r="C784" s="1">
        <v>10</v>
      </c>
      <c r="D784" s="1">
        <v>48</v>
      </c>
      <c r="E784" s="1">
        <v>50</v>
      </c>
      <c r="F784" s="1">
        <v>1</v>
      </c>
      <c r="G784" s="8">
        <f t="shared" si="33"/>
        <v>0.93908100126779448</v>
      </c>
      <c r="H784" s="1">
        <v>1</v>
      </c>
      <c r="I784">
        <f t="shared" si="34"/>
        <v>-6.2853540163356786E-2</v>
      </c>
    </row>
    <row r="785" spans="1:9">
      <c r="A785" s="1">
        <v>783</v>
      </c>
      <c r="B785" s="7"/>
      <c r="C785" s="1">
        <v>46</v>
      </c>
      <c r="D785" s="1">
        <v>26</v>
      </c>
      <c r="E785" s="1">
        <v>80</v>
      </c>
      <c r="F785" s="1">
        <v>1</v>
      </c>
      <c r="G785" s="8">
        <f t="shared" si="33"/>
        <v>3.383267373959372E-2</v>
      </c>
      <c r="H785" s="1">
        <v>0</v>
      </c>
      <c r="I785">
        <f t="shared" si="34"/>
        <v>-3.441824417922465E-2</v>
      </c>
    </row>
    <row r="786" spans="1:9">
      <c r="A786" s="1">
        <v>784</v>
      </c>
      <c r="B786" s="7"/>
      <c r="C786" s="1">
        <v>25</v>
      </c>
      <c r="D786" s="1">
        <v>41</v>
      </c>
      <c r="E786" s="1">
        <v>54</v>
      </c>
      <c r="F786" s="1">
        <v>1</v>
      </c>
      <c r="G786" s="8">
        <f t="shared" si="33"/>
        <v>0.76401819153467931</v>
      </c>
      <c r="H786" s="1">
        <v>1</v>
      </c>
      <c r="I786">
        <f t="shared" si="34"/>
        <v>-0.26916367918982564</v>
      </c>
    </row>
    <row r="787" spans="1:9">
      <c r="A787" s="1">
        <v>785</v>
      </c>
      <c r="B787" s="7"/>
      <c r="C787" s="1">
        <v>23</v>
      </c>
      <c r="D787" s="1">
        <v>25</v>
      </c>
      <c r="E787" s="1">
        <v>92</v>
      </c>
      <c r="F787" s="1">
        <v>1</v>
      </c>
      <c r="G787" s="8">
        <f t="shared" si="33"/>
        <v>7.3282059987897177E-2</v>
      </c>
      <c r="H787" s="1">
        <v>0</v>
      </c>
      <c r="I787">
        <f t="shared" si="34"/>
        <v>-7.6106031547952036E-2</v>
      </c>
    </row>
    <row r="788" spans="1:9">
      <c r="A788" s="1">
        <v>786</v>
      </c>
      <c r="B788" s="7"/>
      <c r="C788" s="1">
        <v>32</v>
      </c>
      <c r="D788" s="1">
        <v>59</v>
      </c>
      <c r="E788" s="1">
        <v>98</v>
      </c>
      <c r="F788" s="1">
        <v>1</v>
      </c>
      <c r="G788" s="8">
        <f t="shared" si="33"/>
        <v>1.2832626957509808E-3</v>
      </c>
      <c r="H788" s="1">
        <v>0</v>
      </c>
      <c r="I788">
        <f t="shared" si="34"/>
        <v>-1.2840867824126759E-3</v>
      </c>
    </row>
    <row r="789" spans="1:9">
      <c r="A789" s="1">
        <v>787</v>
      </c>
      <c r="B789" s="7"/>
      <c r="C789" s="1">
        <v>20</v>
      </c>
      <c r="D789" s="1">
        <v>26</v>
      </c>
      <c r="E789" s="1">
        <v>72</v>
      </c>
      <c r="F789" s="1">
        <v>1</v>
      </c>
      <c r="G789" s="8">
        <f t="shared" si="33"/>
        <v>0.58756971987603301</v>
      </c>
      <c r="H789" s="1">
        <v>1</v>
      </c>
      <c r="I789">
        <f t="shared" si="34"/>
        <v>-0.53176036787538528</v>
      </c>
    </row>
    <row r="790" spans="1:9">
      <c r="A790" s="1">
        <v>788</v>
      </c>
      <c r="B790" s="7"/>
      <c r="C790" s="1">
        <v>20</v>
      </c>
      <c r="D790" s="1">
        <v>35</v>
      </c>
      <c r="E790" s="1">
        <v>95</v>
      </c>
      <c r="F790" s="1">
        <v>1</v>
      </c>
      <c r="G790" s="8">
        <f t="shared" si="33"/>
        <v>3.4254186743411005E-2</v>
      </c>
      <c r="H790" s="1">
        <v>0</v>
      </c>
      <c r="I790">
        <f t="shared" si="34"/>
        <v>-3.4854612670005981E-2</v>
      </c>
    </row>
    <row r="791" spans="1:9">
      <c r="A791" s="1">
        <v>789</v>
      </c>
      <c r="B791" s="7"/>
      <c r="C791" s="1">
        <v>24</v>
      </c>
      <c r="D791" s="1">
        <v>28</v>
      </c>
      <c r="E791" s="1">
        <v>99</v>
      </c>
      <c r="F791" s="1">
        <v>1</v>
      </c>
      <c r="G791" s="8">
        <f t="shared" si="33"/>
        <v>2.228241749768882E-2</v>
      </c>
      <c r="H791" s="1">
        <v>0</v>
      </c>
      <c r="I791">
        <f t="shared" si="34"/>
        <v>-2.2534421097068377E-2</v>
      </c>
    </row>
    <row r="792" spans="1:9">
      <c r="A792" s="1">
        <v>790</v>
      </c>
      <c r="B792" s="7"/>
      <c r="C792" s="1">
        <v>30</v>
      </c>
      <c r="D792" s="1">
        <v>49</v>
      </c>
      <c r="E792" s="1">
        <v>61</v>
      </c>
      <c r="F792" s="1">
        <v>1</v>
      </c>
      <c r="G792" s="8">
        <f t="shared" si="33"/>
        <v>0.30365722080314056</v>
      </c>
      <c r="H792" s="1">
        <v>0</v>
      </c>
      <c r="I792">
        <f t="shared" si="34"/>
        <v>-0.36191324103940692</v>
      </c>
    </row>
    <row r="793" spans="1:9">
      <c r="A793" s="1">
        <v>791</v>
      </c>
      <c r="B793" s="7"/>
      <c r="C793" s="1">
        <v>46</v>
      </c>
      <c r="D793" s="1">
        <v>55</v>
      </c>
      <c r="E793" s="1">
        <v>63</v>
      </c>
      <c r="F793" s="1">
        <v>1</v>
      </c>
      <c r="G793" s="8">
        <f t="shared" si="33"/>
        <v>4.1209595138440733E-2</v>
      </c>
      <c r="H793" s="1">
        <v>0</v>
      </c>
      <c r="I793">
        <f t="shared" si="34"/>
        <v>-4.2082783917164773E-2</v>
      </c>
    </row>
    <row r="794" spans="1:9">
      <c r="A794" s="1">
        <v>792</v>
      </c>
      <c r="B794" s="7"/>
      <c r="C794" s="1">
        <v>2</v>
      </c>
      <c r="D794" s="1">
        <v>28</v>
      </c>
      <c r="E794" s="1">
        <v>62</v>
      </c>
      <c r="F794" s="1">
        <v>1</v>
      </c>
      <c r="G794" s="8">
        <f t="shared" si="33"/>
        <v>0.96677356800568115</v>
      </c>
      <c r="H794" s="1">
        <v>1</v>
      </c>
      <c r="I794">
        <f t="shared" si="34"/>
        <v>-3.3790970197954386E-2</v>
      </c>
    </row>
    <row r="795" spans="1:9">
      <c r="A795" s="1">
        <v>793</v>
      </c>
      <c r="B795" s="7"/>
      <c r="C795" s="1">
        <v>35</v>
      </c>
      <c r="D795" s="1">
        <v>48</v>
      </c>
      <c r="E795" s="1">
        <v>57</v>
      </c>
      <c r="F795" s="1">
        <v>1</v>
      </c>
      <c r="G795" s="8">
        <f t="shared" si="33"/>
        <v>0.32388562622930284</v>
      </c>
      <c r="H795" s="1">
        <v>0</v>
      </c>
      <c r="I795">
        <f t="shared" si="34"/>
        <v>-0.3913930252820329</v>
      </c>
    </row>
    <row r="796" spans="1:9">
      <c r="A796" s="1">
        <v>794</v>
      </c>
      <c r="B796" s="7"/>
      <c r="C796" s="1">
        <v>40</v>
      </c>
      <c r="D796" s="1">
        <v>38</v>
      </c>
      <c r="E796" s="1">
        <v>53</v>
      </c>
      <c r="F796" s="1">
        <v>1</v>
      </c>
      <c r="G796" s="8">
        <f t="shared" si="33"/>
        <v>0.49883385210082309</v>
      </c>
      <c r="H796" s="1">
        <v>1</v>
      </c>
      <c r="I796">
        <f t="shared" si="34"/>
        <v>-0.69548220039647735</v>
      </c>
    </row>
    <row r="797" spans="1:9">
      <c r="A797" s="1">
        <v>795</v>
      </c>
      <c r="B797" s="7"/>
      <c r="C797" s="1">
        <v>9</v>
      </c>
      <c r="D797" s="1">
        <v>69</v>
      </c>
      <c r="E797" s="1">
        <v>72</v>
      </c>
      <c r="F797" s="1">
        <v>1</v>
      </c>
      <c r="G797" s="8">
        <f t="shared" si="33"/>
        <v>0.17179829838641517</v>
      </c>
      <c r="H797" s="1">
        <v>0</v>
      </c>
      <c r="I797">
        <f t="shared" si="34"/>
        <v>-0.18849855328018864</v>
      </c>
    </row>
    <row r="798" spans="1:9">
      <c r="A798" s="1">
        <v>796</v>
      </c>
      <c r="B798" s="7"/>
      <c r="C798" s="1">
        <v>12</v>
      </c>
      <c r="D798" s="1">
        <v>36</v>
      </c>
      <c r="E798" s="1">
        <v>86</v>
      </c>
      <c r="F798" s="1">
        <v>1</v>
      </c>
      <c r="G798" s="8">
        <f t="shared" si="33"/>
        <v>0.19766115397592587</v>
      </c>
      <c r="H798" s="1">
        <v>1</v>
      </c>
      <c r="I798">
        <f t="shared" si="34"/>
        <v>-1.6212010578647309</v>
      </c>
    </row>
    <row r="799" spans="1:9">
      <c r="A799" s="1">
        <v>797</v>
      </c>
      <c r="B799" s="7"/>
      <c r="C799" s="1">
        <v>0</v>
      </c>
      <c r="D799" s="1">
        <v>43</v>
      </c>
      <c r="E799" s="1">
        <v>63</v>
      </c>
      <c r="F799" s="1">
        <v>1</v>
      </c>
      <c r="G799" s="8">
        <f t="shared" si="33"/>
        <v>0.91519963638106272</v>
      </c>
      <c r="H799" s="1">
        <v>1</v>
      </c>
      <c r="I799">
        <f t="shared" si="34"/>
        <v>-8.8613055667584276E-2</v>
      </c>
    </row>
    <row r="800" spans="1:9">
      <c r="A800" s="1">
        <v>798</v>
      </c>
      <c r="B800" s="7"/>
      <c r="C800" s="1">
        <v>17</v>
      </c>
      <c r="D800" s="1">
        <v>40</v>
      </c>
      <c r="E800" s="1">
        <v>51</v>
      </c>
      <c r="F800" s="1">
        <v>1</v>
      </c>
      <c r="G800" s="8">
        <f t="shared" si="33"/>
        <v>0.92110437259843847</v>
      </c>
      <c r="H800" s="1">
        <v>1</v>
      </c>
      <c r="I800">
        <f t="shared" si="34"/>
        <v>-8.2181923850763561E-2</v>
      </c>
    </row>
    <row r="801" spans="1:9">
      <c r="A801" s="1">
        <v>799</v>
      </c>
      <c r="B801" s="7"/>
      <c r="C801" s="1">
        <v>39</v>
      </c>
      <c r="D801" s="1">
        <v>74</v>
      </c>
      <c r="E801" s="1">
        <v>84</v>
      </c>
      <c r="F801" s="1">
        <v>1</v>
      </c>
      <c r="G801" s="8">
        <f t="shared" si="33"/>
        <v>1.3985965677894285E-3</v>
      </c>
      <c r="H801" s="1">
        <v>0</v>
      </c>
      <c r="I801">
        <f t="shared" si="34"/>
        <v>-1.3995755168454394E-3</v>
      </c>
    </row>
    <row r="802" spans="1:9">
      <c r="A802" s="1">
        <v>800</v>
      </c>
      <c r="B802" s="7"/>
      <c r="C802" s="1">
        <v>22</v>
      </c>
      <c r="D802" s="1">
        <v>53</v>
      </c>
      <c r="E802" s="1">
        <v>90</v>
      </c>
      <c r="F802" s="1">
        <v>1</v>
      </c>
      <c r="G802" s="8">
        <f t="shared" si="33"/>
        <v>1.5477141652555173E-2</v>
      </c>
      <c r="H802" s="1">
        <v>0</v>
      </c>
      <c r="I802">
        <f t="shared" si="34"/>
        <v>-1.5598162942485802E-2</v>
      </c>
    </row>
    <row r="803" spans="1:9">
      <c r="A803" s="1">
        <v>801</v>
      </c>
      <c r="B803" s="7"/>
      <c r="C803" s="1">
        <v>17</v>
      </c>
      <c r="D803" s="1">
        <v>58</v>
      </c>
      <c r="E803" s="1">
        <v>63</v>
      </c>
      <c r="F803" s="1">
        <v>1</v>
      </c>
      <c r="G803" s="8">
        <f t="shared" si="33"/>
        <v>0.39855373551504419</v>
      </c>
      <c r="H803" s="1">
        <v>1</v>
      </c>
      <c r="I803">
        <f t="shared" si="34"/>
        <v>-0.91991294538824941</v>
      </c>
    </row>
    <row r="804" spans="1:9">
      <c r="A804" s="1">
        <v>802</v>
      </c>
      <c r="B804" s="7"/>
      <c r="C804" s="1">
        <v>1</v>
      </c>
      <c r="D804" s="1">
        <v>55</v>
      </c>
      <c r="E804" s="1">
        <v>93</v>
      </c>
      <c r="F804" s="1">
        <v>1</v>
      </c>
      <c r="G804" s="8">
        <f t="shared" si="33"/>
        <v>7.1873077630593141E-2</v>
      </c>
      <c r="H804" s="1">
        <v>0</v>
      </c>
      <c r="I804">
        <f t="shared" si="34"/>
        <v>-7.4586785753452664E-2</v>
      </c>
    </row>
    <row r="805" spans="1:9">
      <c r="A805" s="1">
        <v>803</v>
      </c>
      <c r="B805" s="7"/>
      <c r="C805" s="1">
        <v>19</v>
      </c>
      <c r="D805" s="1">
        <v>59</v>
      </c>
      <c r="E805" s="1">
        <v>59</v>
      </c>
      <c r="F805" s="1">
        <v>1</v>
      </c>
      <c r="G805" s="8">
        <f t="shared" si="33"/>
        <v>0.46152771856970914</v>
      </c>
      <c r="H805" s="1">
        <v>1</v>
      </c>
      <c r="I805">
        <f t="shared" si="34"/>
        <v>-0.77321316493667891</v>
      </c>
    </row>
    <row r="806" spans="1:9">
      <c r="A806" s="1">
        <v>804</v>
      </c>
      <c r="B806" s="7"/>
      <c r="C806" s="1">
        <v>9</v>
      </c>
      <c r="D806" s="1">
        <v>37</v>
      </c>
      <c r="E806" s="1">
        <v>87</v>
      </c>
      <c r="F806" s="1">
        <v>1</v>
      </c>
      <c r="G806" s="8">
        <f t="shared" si="33"/>
        <v>0.21421766557990893</v>
      </c>
      <c r="H806" s="1">
        <v>0</v>
      </c>
      <c r="I806">
        <f t="shared" si="34"/>
        <v>-0.24107545312334397</v>
      </c>
    </row>
    <row r="807" spans="1:9">
      <c r="A807" s="1">
        <v>805</v>
      </c>
      <c r="B807" s="7"/>
      <c r="C807" s="1">
        <v>45</v>
      </c>
      <c r="D807" s="1">
        <v>35</v>
      </c>
      <c r="E807" s="1">
        <v>52</v>
      </c>
      <c r="F807" s="1">
        <v>1</v>
      </c>
      <c r="G807" s="8">
        <f t="shared" si="33"/>
        <v>0.45819013266185832</v>
      </c>
      <c r="H807" s="1">
        <v>0</v>
      </c>
      <c r="I807">
        <f t="shared" si="34"/>
        <v>-0.6128401373557083</v>
      </c>
    </row>
    <row r="808" spans="1:9">
      <c r="A808" s="1">
        <v>806</v>
      </c>
      <c r="B808" s="7"/>
      <c r="C808" s="1">
        <v>6</v>
      </c>
      <c r="D808" s="1">
        <v>43</v>
      </c>
      <c r="E808" s="1">
        <v>50</v>
      </c>
      <c r="F808" s="1">
        <v>1</v>
      </c>
      <c r="G808" s="8">
        <f t="shared" si="33"/>
        <v>0.9705750716747763</v>
      </c>
      <c r="H808" s="1">
        <v>1</v>
      </c>
      <c r="I808">
        <f t="shared" si="34"/>
        <v>-2.9866525758550061E-2</v>
      </c>
    </row>
    <row r="809" spans="1:9">
      <c r="A809" s="1">
        <v>807</v>
      </c>
      <c r="B809" s="7"/>
      <c r="C809" s="1">
        <v>35</v>
      </c>
      <c r="D809" s="1">
        <v>51</v>
      </c>
      <c r="E809" s="1">
        <v>62</v>
      </c>
      <c r="F809" s="1">
        <v>1</v>
      </c>
      <c r="G809" s="8">
        <f t="shared" si="33"/>
        <v>0.16621461270210799</v>
      </c>
      <c r="H809" s="1">
        <v>0</v>
      </c>
      <c r="I809">
        <f t="shared" si="34"/>
        <v>-0.18177923911730243</v>
      </c>
    </row>
    <row r="810" spans="1:9">
      <c r="A810" s="1">
        <v>808</v>
      </c>
      <c r="B810" s="7"/>
      <c r="C810" s="1">
        <v>31</v>
      </c>
      <c r="D810" s="1">
        <v>28</v>
      </c>
      <c r="E810" s="1">
        <v>78</v>
      </c>
      <c r="F810" s="1">
        <v>1</v>
      </c>
      <c r="G810" s="8">
        <f t="shared" si="33"/>
        <v>0.15407046373074218</v>
      </c>
      <c r="H810" s="1">
        <v>0</v>
      </c>
      <c r="I810">
        <f t="shared" si="34"/>
        <v>-0.16731921330662711</v>
      </c>
    </row>
    <row r="811" spans="1:9">
      <c r="A811" s="1">
        <v>809</v>
      </c>
      <c r="B811" s="7"/>
      <c r="C811" s="1">
        <v>36</v>
      </c>
      <c r="D811" s="1">
        <v>43</v>
      </c>
      <c r="E811" s="1">
        <v>67</v>
      </c>
      <c r="F811" s="1">
        <v>1</v>
      </c>
      <c r="G811" s="8">
        <f t="shared" si="33"/>
        <v>0.14038362189300185</v>
      </c>
      <c r="H811" s="1">
        <v>0</v>
      </c>
      <c r="I811">
        <f t="shared" si="34"/>
        <v>-0.1512690612228875</v>
      </c>
    </row>
    <row r="812" spans="1:9">
      <c r="A812" s="1">
        <v>810</v>
      </c>
      <c r="B812" s="7"/>
      <c r="C812" s="1">
        <v>45</v>
      </c>
      <c r="D812" s="1">
        <v>56</v>
      </c>
      <c r="E812" s="1">
        <v>64</v>
      </c>
      <c r="F812" s="1">
        <v>1</v>
      </c>
      <c r="G812" s="8">
        <f t="shared" si="33"/>
        <v>3.7362161071991772E-2</v>
      </c>
      <c r="H812" s="1">
        <v>0</v>
      </c>
      <c r="I812">
        <f t="shared" si="34"/>
        <v>-3.8078013797814468E-2</v>
      </c>
    </row>
    <row r="813" spans="1:9">
      <c r="A813" s="1">
        <v>811</v>
      </c>
      <c r="B813" s="7"/>
      <c r="C813" s="1">
        <v>49</v>
      </c>
      <c r="D813" s="1">
        <v>47</v>
      </c>
      <c r="E813" s="1">
        <v>66</v>
      </c>
      <c r="F813" s="1">
        <v>1</v>
      </c>
      <c r="G813" s="8">
        <f t="shared" si="33"/>
        <v>3.6123902913717434E-2</v>
      </c>
      <c r="H813" s="1">
        <v>0</v>
      </c>
      <c r="I813">
        <f t="shared" si="34"/>
        <v>-3.6792522625761749E-2</v>
      </c>
    </row>
    <row r="814" spans="1:9">
      <c r="A814" s="1">
        <v>812</v>
      </c>
      <c r="B814" s="7"/>
      <c r="C814" s="1">
        <v>37</v>
      </c>
      <c r="D814" s="1">
        <v>39</v>
      </c>
      <c r="E814" s="1">
        <v>72</v>
      </c>
      <c r="F814" s="1">
        <v>1</v>
      </c>
      <c r="G814" s="8">
        <f t="shared" si="33"/>
        <v>9.155627029561815E-2</v>
      </c>
      <c r="H814" s="1">
        <v>1</v>
      </c>
      <c r="I814">
        <f t="shared" si="34"/>
        <v>-2.390801519812459</v>
      </c>
    </row>
    <row r="815" spans="1:9">
      <c r="A815" s="1">
        <v>813</v>
      </c>
      <c r="B815" s="7"/>
      <c r="C815" s="1">
        <v>17</v>
      </c>
      <c r="D815" s="1">
        <v>48</v>
      </c>
      <c r="E815" s="1">
        <v>51</v>
      </c>
      <c r="F815" s="1">
        <v>1</v>
      </c>
      <c r="G815" s="8">
        <f t="shared" si="33"/>
        <v>0.86886110341903056</v>
      </c>
      <c r="H815" s="1">
        <v>1</v>
      </c>
      <c r="I815">
        <f t="shared" si="34"/>
        <v>-0.14057200145255305</v>
      </c>
    </row>
    <row r="816" spans="1:9">
      <c r="A816" s="1">
        <v>814</v>
      </c>
      <c r="B816" s="7"/>
      <c r="C816" s="1">
        <v>22</v>
      </c>
      <c r="D816" s="1">
        <v>74</v>
      </c>
      <c r="E816" s="1">
        <v>54</v>
      </c>
      <c r="F816" s="1">
        <v>1</v>
      </c>
      <c r="G816" s="8">
        <f t="shared" si="33"/>
        <v>0.29794497184621122</v>
      </c>
      <c r="H816" s="1">
        <v>0</v>
      </c>
      <c r="I816">
        <f t="shared" si="34"/>
        <v>-0.35374349034502012</v>
      </c>
    </row>
    <row r="817" spans="1:9">
      <c r="A817" s="1">
        <v>815</v>
      </c>
      <c r="B817" s="7"/>
      <c r="C817" s="1">
        <v>48</v>
      </c>
      <c r="D817" s="1">
        <v>31</v>
      </c>
      <c r="E817" s="1">
        <v>94</v>
      </c>
      <c r="F817" s="1">
        <v>1</v>
      </c>
      <c r="G817" s="8">
        <f t="shared" si="33"/>
        <v>3.1123068632252044E-3</v>
      </c>
      <c r="H817" s="1">
        <v>0</v>
      </c>
      <c r="I817">
        <f t="shared" si="34"/>
        <v>-3.1171601628184427E-3</v>
      </c>
    </row>
    <row r="818" spans="1:9">
      <c r="A818" s="1">
        <v>816</v>
      </c>
      <c r="B818" s="7"/>
      <c r="C818" s="1">
        <v>34</v>
      </c>
      <c r="D818" s="1">
        <v>58</v>
      </c>
      <c r="E818" s="1">
        <v>58</v>
      </c>
      <c r="F818" s="1">
        <v>1</v>
      </c>
      <c r="G818" s="8">
        <f t="shared" si="33"/>
        <v>0.18613448064855553</v>
      </c>
      <c r="H818" s="1">
        <v>0</v>
      </c>
      <c r="I818">
        <f t="shared" si="34"/>
        <v>-0.20596013627017304</v>
      </c>
    </row>
    <row r="819" spans="1:9">
      <c r="A819" s="1">
        <v>817</v>
      </c>
      <c r="B819" s="7"/>
      <c r="C819" s="1">
        <v>20</v>
      </c>
      <c r="D819" s="1">
        <v>65</v>
      </c>
      <c r="E819" s="1">
        <v>83</v>
      </c>
      <c r="F819" s="1">
        <v>1</v>
      </c>
      <c r="G819" s="8">
        <f t="shared" si="33"/>
        <v>2.0446656415061677E-2</v>
      </c>
      <c r="H819" s="1">
        <v>0</v>
      </c>
      <c r="I819">
        <f t="shared" si="34"/>
        <v>-2.0658583065183471E-2</v>
      </c>
    </row>
    <row r="820" spans="1:9">
      <c r="A820" s="1">
        <v>818</v>
      </c>
      <c r="B820" s="7"/>
      <c r="C820" s="1">
        <v>25</v>
      </c>
      <c r="D820" s="1">
        <v>27</v>
      </c>
      <c r="E820" s="1">
        <v>53</v>
      </c>
      <c r="F820" s="1">
        <v>1</v>
      </c>
      <c r="G820" s="8">
        <f t="shared" si="33"/>
        <v>0.90880288535633347</v>
      </c>
      <c r="H820" s="1">
        <v>0</v>
      </c>
      <c r="I820">
        <f t="shared" si="34"/>
        <v>-2.3947320200814284</v>
      </c>
    </row>
    <row r="821" spans="1:9">
      <c r="A821" s="1">
        <v>819</v>
      </c>
      <c r="B821" s="7"/>
      <c r="C821" s="1">
        <v>25</v>
      </c>
      <c r="D821" s="1">
        <v>45</v>
      </c>
      <c r="E821" s="1">
        <v>62</v>
      </c>
      <c r="F821" s="1">
        <v>1</v>
      </c>
      <c r="G821" s="8">
        <f t="shared" si="33"/>
        <v>0.45728683895075273</v>
      </c>
      <c r="H821" s="1">
        <v>1</v>
      </c>
      <c r="I821">
        <f t="shared" si="34"/>
        <v>-0.78244442863441388</v>
      </c>
    </row>
    <row r="822" spans="1:9">
      <c r="A822" s="1">
        <v>820</v>
      </c>
      <c r="B822" s="7"/>
      <c r="C822" s="1">
        <v>31</v>
      </c>
      <c r="D822" s="1">
        <v>73</v>
      </c>
      <c r="E822" s="1">
        <v>59</v>
      </c>
      <c r="F822" s="1">
        <v>1</v>
      </c>
      <c r="G822" s="8">
        <f t="shared" si="33"/>
        <v>8.5845658061257726E-2</v>
      </c>
      <c r="H822" s="1">
        <v>0</v>
      </c>
      <c r="I822">
        <f t="shared" si="34"/>
        <v>-8.9755857518369966E-2</v>
      </c>
    </row>
    <row r="823" spans="1:9">
      <c r="A823" s="1">
        <v>821</v>
      </c>
      <c r="B823" s="7"/>
      <c r="C823" s="1">
        <v>7</v>
      </c>
      <c r="D823" s="1">
        <v>28</v>
      </c>
      <c r="E823" s="1">
        <v>90</v>
      </c>
      <c r="F823" s="1">
        <v>1</v>
      </c>
      <c r="G823" s="8">
        <f t="shared" si="33"/>
        <v>0.29783870657157174</v>
      </c>
      <c r="H823" s="1">
        <v>0</v>
      </c>
      <c r="I823">
        <f t="shared" si="34"/>
        <v>-0.35359213862917815</v>
      </c>
    </row>
    <row r="824" spans="1:9">
      <c r="A824" s="1">
        <v>822</v>
      </c>
      <c r="B824" s="7"/>
      <c r="C824" s="1">
        <v>26</v>
      </c>
      <c r="D824" s="1">
        <v>44</v>
      </c>
      <c r="E824" s="1">
        <v>55</v>
      </c>
      <c r="F824" s="1">
        <v>1</v>
      </c>
      <c r="G824" s="8">
        <f t="shared" si="33"/>
        <v>0.67434033832616069</v>
      </c>
      <c r="H824" s="1">
        <v>1</v>
      </c>
      <c r="I824">
        <f t="shared" si="34"/>
        <v>-0.39402034250952511</v>
      </c>
    </row>
    <row r="825" spans="1:9">
      <c r="A825" s="1">
        <v>823</v>
      </c>
      <c r="B825" s="7"/>
      <c r="C825" s="1">
        <v>30</v>
      </c>
      <c r="D825" s="1">
        <v>65</v>
      </c>
      <c r="E825" s="1">
        <v>87</v>
      </c>
      <c r="F825" s="1">
        <v>1</v>
      </c>
      <c r="G825" s="8">
        <f t="shared" si="33"/>
        <v>4.4197805615011389E-3</v>
      </c>
      <c r="H825" s="1">
        <v>0</v>
      </c>
      <c r="I825">
        <f t="shared" si="34"/>
        <v>-4.4295766666869272E-3</v>
      </c>
    </row>
    <row r="826" spans="1:9">
      <c r="A826" s="1">
        <v>824</v>
      </c>
      <c r="B826" s="7"/>
      <c r="C826" s="1">
        <v>45</v>
      </c>
      <c r="D826" s="1">
        <v>73</v>
      </c>
      <c r="E826" s="1">
        <v>52</v>
      </c>
      <c r="F826" s="1">
        <v>1</v>
      </c>
      <c r="G826" s="8">
        <f t="shared" si="33"/>
        <v>5.4238104919799801E-2</v>
      </c>
      <c r="H826" s="1">
        <v>1</v>
      </c>
      <c r="I826">
        <f t="shared" si="34"/>
        <v>-2.9143715747546222</v>
      </c>
    </row>
    <row r="827" spans="1:9">
      <c r="A827" s="1">
        <v>825</v>
      </c>
      <c r="B827" s="7"/>
      <c r="C827" s="1">
        <v>29</v>
      </c>
      <c r="D827" s="1">
        <v>59</v>
      </c>
      <c r="E827" s="1">
        <v>55</v>
      </c>
      <c r="F827" s="1">
        <v>1</v>
      </c>
      <c r="G827" s="8">
        <f t="shared" si="33"/>
        <v>0.34540345211508033</v>
      </c>
      <c r="H827" s="1">
        <v>1</v>
      </c>
      <c r="I827">
        <f t="shared" si="34"/>
        <v>-1.0630421187767121</v>
      </c>
    </row>
    <row r="828" spans="1:9">
      <c r="A828" s="1">
        <v>826</v>
      </c>
      <c r="B828" s="7"/>
      <c r="C828" s="1">
        <v>11</v>
      </c>
      <c r="D828" s="1">
        <v>33</v>
      </c>
      <c r="E828" s="1">
        <v>84</v>
      </c>
      <c r="F828" s="1">
        <v>1</v>
      </c>
      <c r="G828" s="8">
        <f t="shared" si="33"/>
        <v>0.30551616132496012</v>
      </c>
      <c r="H828" s="1">
        <v>1</v>
      </c>
      <c r="I828">
        <f t="shared" si="34"/>
        <v>-1.1857526005423422</v>
      </c>
    </row>
    <row r="829" spans="1:9">
      <c r="A829" s="1">
        <v>827</v>
      </c>
      <c r="B829" s="7"/>
      <c r="C829" s="1">
        <v>48</v>
      </c>
      <c r="D829" s="1">
        <v>36</v>
      </c>
      <c r="E829" s="1">
        <v>97</v>
      </c>
      <c r="F829" s="1">
        <v>1</v>
      </c>
      <c r="G829" s="8">
        <f t="shared" si="33"/>
        <v>1.46868643180423E-3</v>
      </c>
      <c r="H829" s="1">
        <v>0</v>
      </c>
      <c r="I829">
        <f t="shared" si="34"/>
        <v>-1.469766008891303E-3</v>
      </c>
    </row>
    <row r="830" spans="1:9">
      <c r="A830" s="1">
        <v>828</v>
      </c>
      <c r="B830" s="7"/>
      <c r="C830" s="1">
        <v>3</v>
      </c>
      <c r="D830" s="1">
        <v>51</v>
      </c>
      <c r="E830" s="1">
        <v>66</v>
      </c>
      <c r="F830" s="1">
        <v>1</v>
      </c>
      <c r="G830" s="8">
        <f t="shared" si="33"/>
        <v>0.75190405146305184</v>
      </c>
      <c r="H830" s="1">
        <v>1</v>
      </c>
      <c r="I830">
        <f t="shared" si="34"/>
        <v>-0.28514655431229785</v>
      </c>
    </row>
    <row r="831" spans="1:9">
      <c r="A831" s="1">
        <v>829</v>
      </c>
      <c r="B831" s="7"/>
      <c r="C831" s="1">
        <v>32</v>
      </c>
      <c r="D831" s="1">
        <v>67</v>
      </c>
      <c r="E831" s="1">
        <v>54</v>
      </c>
      <c r="F831" s="1">
        <v>1</v>
      </c>
      <c r="G831" s="8">
        <f t="shared" si="33"/>
        <v>0.20134133440077337</v>
      </c>
      <c r="H831" s="1">
        <v>0</v>
      </c>
      <c r="I831">
        <f t="shared" si="34"/>
        <v>-0.22482162649610601</v>
      </c>
    </row>
    <row r="832" spans="1:9">
      <c r="A832" s="1">
        <v>830</v>
      </c>
      <c r="B832" s="7"/>
      <c r="C832" s="1">
        <v>27</v>
      </c>
      <c r="D832" s="1">
        <v>72</v>
      </c>
      <c r="E832" s="1">
        <v>86</v>
      </c>
      <c r="F832" s="1">
        <v>1</v>
      </c>
      <c r="G832" s="8">
        <f t="shared" si="33"/>
        <v>4.1722224986333921E-3</v>
      </c>
      <c r="H832" s="1">
        <v>0</v>
      </c>
      <c r="I832">
        <f t="shared" si="34"/>
        <v>-4.180950504169301E-3</v>
      </c>
    </row>
    <row r="833" spans="1:9">
      <c r="A833" s="1">
        <v>831</v>
      </c>
      <c r="B833" s="7"/>
      <c r="C833" s="1">
        <v>23</v>
      </c>
      <c r="D833" s="1">
        <v>25</v>
      </c>
      <c r="E833" s="1">
        <v>70</v>
      </c>
      <c r="F833" s="1">
        <v>1</v>
      </c>
      <c r="G833" s="8">
        <f t="shared" si="33"/>
        <v>0.59519748469233402</v>
      </c>
      <c r="H833" s="1">
        <v>1</v>
      </c>
      <c r="I833">
        <f t="shared" si="34"/>
        <v>-0.51886202145952653</v>
      </c>
    </row>
    <row r="834" spans="1:9">
      <c r="A834" s="1">
        <v>832</v>
      </c>
      <c r="B834" s="7"/>
      <c r="C834" s="1">
        <v>22</v>
      </c>
      <c r="D834" s="1">
        <v>74</v>
      </c>
      <c r="E834" s="1">
        <v>82</v>
      </c>
      <c r="F834" s="1">
        <v>1</v>
      </c>
      <c r="G834" s="8">
        <f t="shared" si="33"/>
        <v>1.0180333009823172E-2</v>
      </c>
      <c r="H834" s="1">
        <v>0</v>
      </c>
      <c r="I834">
        <f t="shared" si="34"/>
        <v>-1.0232507001034282E-2</v>
      </c>
    </row>
    <row r="835" spans="1:9">
      <c r="A835" s="1">
        <v>833</v>
      </c>
      <c r="B835" s="7"/>
      <c r="C835" s="1">
        <v>47</v>
      </c>
      <c r="D835" s="1">
        <v>57</v>
      </c>
      <c r="E835" s="1">
        <v>97</v>
      </c>
      <c r="F835" s="1">
        <v>1</v>
      </c>
      <c r="G835" s="8">
        <f t="shared" si="33"/>
        <v>3.6788139426338726E-4</v>
      </c>
      <c r="H835" s="1">
        <v>0</v>
      </c>
      <c r="I835">
        <f t="shared" si="34"/>
        <v>-3.6794907922401522E-4</v>
      </c>
    </row>
    <row r="836" spans="1:9">
      <c r="A836" s="1">
        <v>834</v>
      </c>
      <c r="B836" s="7"/>
      <c r="C836" s="1">
        <v>8</v>
      </c>
      <c r="D836" s="1">
        <v>53</v>
      </c>
      <c r="E836" s="1">
        <v>78</v>
      </c>
      <c r="F836" s="1">
        <v>1</v>
      </c>
      <c r="G836" s="8">
        <f t="shared" ref="G836:G899" si="35">1/(1+EXP(-SUMPRODUCT($C$1:$F$1,C836:F836)))</f>
        <v>0.24317067363041137</v>
      </c>
      <c r="H836" s="1">
        <v>0</v>
      </c>
      <c r="I836">
        <f t="shared" ref="I836:I899" si="36">H836*LN(G836)+(1-H836)*LN(1-G836)</f>
        <v>-0.27861751150689218</v>
      </c>
    </row>
    <row r="837" spans="1:9">
      <c r="A837" s="1">
        <v>835</v>
      </c>
      <c r="B837" s="7"/>
      <c r="C837" s="1">
        <v>44</v>
      </c>
      <c r="D837" s="1">
        <v>61</v>
      </c>
      <c r="E837" s="1">
        <v>82</v>
      </c>
      <c r="F837" s="1">
        <v>1</v>
      </c>
      <c r="G837" s="8">
        <f t="shared" si="35"/>
        <v>2.751523237945913E-3</v>
      </c>
      <c r="H837" s="1">
        <v>0</v>
      </c>
      <c r="I837">
        <f t="shared" si="36"/>
        <v>-2.7553156361891039E-3</v>
      </c>
    </row>
    <row r="838" spans="1:9">
      <c r="A838" s="1">
        <v>836</v>
      </c>
      <c r="B838" s="7"/>
      <c r="C838" s="1">
        <v>19</v>
      </c>
      <c r="D838" s="1">
        <v>30</v>
      </c>
      <c r="E838" s="1">
        <v>89</v>
      </c>
      <c r="F838" s="1">
        <v>1</v>
      </c>
      <c r="G838" s="8">
        <f t="shared" si="35"/>
        <v>0.11044262996934752</v>
      </c>
      <c r="H838" s="1">
        <v>0</v>
      </c>
      <c r="I838">
        <f t="shared" si="36"/>
        <v>-0.11703127701324975</v>
      </c>
    </row>
    <row r="839" spans="1:9">
      <c r="A839" s="1">
        <v>837</v>
      </c>
      <c r="B839" s="7"/>
      <c r="C839" s="1">
        <v>11</v>
      </c>
      <c r="D839" s="1">
        <v>47</v>
      </c>
      <c r="E839" s="1">
        <v>51</v>
      </c>
      <c r="F839" s="1">
        <v>1</v>
      </c>
      <c r="G839" s="8">
        <f t="shared" si="35"/>
        <v>0.92901540932855109</v>
      </c>
      <c r="H839" s="1">
        <v>1</v>
      </c>
      <c r="I839">
        <f t="shared" si="36"/>
        <v>-7.3629953299886058E-2</v>
      </c>
    </row>
    <row r="840" spans="1:9">
      <c r="A840" s="1">
        <v>838</v>
      </c>
      <c r="B840" s="7"/>
      <c r="C840" s="1">
        <v>42</v>
      </c>
      <c r="D840" s="1">
        <v>67</v>
      </c>
      <c r="E840" s="1">
        <v>62</v>
      </c>
      <c r="F840" s="1">
        <v>1</v>
      </c>
      <c r="G840" s="8">
        <f t="shared" si="35"/>
        <v>3.055150252460476E-2</v>
      </c>
      <c r="H840" s="1">
        <v>0</v>
      </c>
      <c r="I840">
        <f t="shared" si="36"/>
        <v>-3.1027928479556006E-2</v>
      </c>
    </row>
    <row r="841" spans="1:9">
      <c r="A841" s="1">
        <v>839</v>
      </c>
      <c r="B841" s="7"/>
      <c r="C841" s="1">
        <v>41</v>
      </c>
      <c r="D841" s="1">
        <v>27</v>
      </c>
      <c r="E841" s="1">
        <v>65</v>
      </c>
      <c r="F841" s="1">
        <v>1</v>
      </c>
      <c r="G841" s="8">
        <f t="shared" si="35"/>
        <v>0.28462776567519538</v>
      </c>
      <c r="H841" s="1">
        <v>1</v>
      </c>
      <c r="I841">
        <f t="shared" si="36"/>
        <v>-1.2565730377365432</v>
      </c>
    </row>
    <row r="842" spans="1:9">
      <c r="A842" s="1">
        <v>840</v>
      </c>
      <c r="B842" s="7"/>
      <c r="C842" s="1">
        <v>41</v>
      </c>
      <c r="D842" s="1">
        <v>40</v>
      </c>
      <c r="E842" s="1">
        <v>98</v>
      </c>
      <c r="F842" s="1">
        <v>1</v>
      </c>
      <c r="G842" s="8">
        <f t="shared" si="35"/>
        <v>1.9725396470703133E-3</v>
      </c>
      <c r="H842" s="1">
        <v>0</v>
      </c>
      <c r="I842">
        <f t="shared" si="36"/>
        <v>-1.9744876655172464E-3</v>
      </c>
    </row>
    <row r="843" spans="1:9">
      <c r="A843" s="1">
        <v>841</v>
      </c>
      <c r="B843" s="7"/>
      <c r="C843" s="1">
        <v>48</v>
      </c>
      <c r="D843" s="1">
        <v>39</v>
      </c>
      <c r="E843" s="1">
        <v>53</v>
      </c>
      <c r="F843" s="1">
        <v>1</v>
      </c>
      <c r="G843" s="8">
        <f t="shared" si="35"/>
        <v>0.29137654284370568</v>
      </c>
      <c r="H843" s="1">
        <v>0</v>
      </c>
      <c r="I843">
        <f t="shared" si="36"/>
        <v>-0.34443098357582091</v>
      </c>
    </row>
    <row r="844" spans="1:9">
      <c r="A844" s="1">
        <v>842</v>
      </c>
      <c r="B844" s="7"/>
      <c r="C844" s="1">
        <v>33</v>
      </c>
      <c r="D844" s="1">
        <v>32</v>
      </c>
      <c r="E844" s="1">
        <v>77</v>
      </c>
      <c r="F844" s="1">
        <v>1</v>
      </c>
      <c r="G844" s="8">
        <f t="shared" si="35"/>
        <v>0.11337332106997711</v>
      </c>
      <c r="H844" s="1">
        <v>0</v>
      </c>
      <c r="I844">
        <f t="shared" si="36"/>
        <v>-0.12033126584259225</v>
      </c>
    </row>
    <row r="845" spans="1:9">
      <c r="A845" s="1">
        <v>843</v>
      </c>
      <c r="B845" s="7"/>
      <c r="C845" s="1">
        <v>17</v>
      </c>
      <c r="D845" s="1">
        <v>65</v>
      </c>
      <c r="E845" s="1">
        <v>63</v>
      </c>
      <c r="F845" s="1">
        <v>1</v>
      </c>
      <c r="G845" s="8">
        <f t="shared" si="35"/>
        <v>0.28757293856540994</v>
      </c>
      <c r="H845" s="1">
        <v>0</v>
      </c>
      <c r="I845">
        <f t="shared" si="36"/>
        <v>-0.33907774199585389</v>
      </c>
    </row>
    <row r="846" spans="1:9">
      <c r="A846" s="1">
        <v>844</v>
      </c>
      <c r="B846" s="7"/>
      <c r="C846" s="1">
        <v>5</v>
      </c>
      <c r="D846" s="1">
        <v>51</v>
      </c>
      <c r="E846" s="1">
        <v>55</v>
      </c>
      <c r="F846" s="1">
        <v>1</v>
      </c>
      <c r="G846" s="8">
        <f t="shared" si="35"/>
        <v>0.91426817296929208</v>
      </c>
      <c r="H846" s="1">
        <v>1</v>
      </c>
      <c r="I846">
        <f t="shared" si="36"/>
        <v>-8.9631344688574019E-2</v>
      </c>
    </row>
    <row r="847" spans="1:9">
      <c r="A847" s="1">
        <v>845</v>
      </c>
      <c r="B847" s="7"/>
      <c r="C847" s="1">
        <v>12</v>
      </c>
      <c r="D847" s="1">
        <v>34</v>
      </c>
      <c r="E847" s="1">
        <v>94</v>
      </c>
      <c r="F847" s="1">
        <v>1</v>
      </c>
      <c r="G847" s="8">
        <f t="shared" si="35"/>
        <v>8.9301567117907626E-2</v>
      </c>
      <c r="H847" s="1">
        <v>0</v>
      </c>
      <c r="I847">
        <f t="shared" si="36"/>
        <v>-9.3543465193755546E-2</v>
      </c>
    </row>
    <row r="848" spans="1:9">
      <c r="A848" s="1">
        <v>846</v>
      </c>
      <c r="B848" s="7"/>
      <c r="C848" s="1">
        <v>39</v>
      </c>
      <c r="D848" s="1">
        <v>71</v>
      </c>
      <c r="E848" s="1">
        <v>98</v>
      </c>
      <c r="F848" s="1">
        <v>1</v>
      </c>
      <c r="G848" s="8">
        <f t="shared" si="35"/>
        <v>2.6956754474099864E-4</v>
      </c>
      <c r="H848" s="1">
        <v>0</v>
      </c>
      <c r="I848">
        <f t="shared" si="36"/>
        <v>-2.6960388460237886E-4</v>
      </c>
    </row>
    <row r="849" spans="1:9">
      <c r="A849" s="1">
        <v>847</v>
      </c>
      <c r="B849" s="7"/>
      <c r="C849" s="1">
        <v>1</v>
      </c>
      <c r="D849" s="1">
        <v>68</v>
      </c>
      <c r="E849" s="1">
        <v>66</v>
      </c>
      <c r="F849" s="1">
        <v>1</v>
      </c>
      <c r="G849" s="8">
        <f t="shared" si="35"/>
        <v>0.52703421275903439</v>
      </c>
      <c r="H849" s="1">
        <v>0</v>
      </c>
      <c r="I849">
        <f t="shared" si="36"/>
        <v>-0.74873222452069599</v>
      </c>
    </row>
    <row r="850" spans="1:9">
      <c r="A850" s="1">
        <v>848</v>
      </c>
      <c r="B850" s="7"/>
      <c r="C850" s="1">
        <v>24</v>
      </c>
      <c r="D850" s="1">
        <v>46</v>
      </c>
      <c r="E850" s="1">
        <v>86</v>
      </c>
      <c r="F850" s="1">
        <v>1</v>
      </c>
      <c r="G850" s="8">
        <f t="shared" si="35"/>
        <v>3.4590588127642839E-2</v>
      </c>
      <c r="H850" s="1">
        <v>0</v>
      </c>
      <c r="I850">
        <f t="shared" si="36"/>
        <v>-3.5203006608781201E-2</v>
      </c>
    </row>
    <row r="851" spans="1:9">
      <c r="A851" s="1">
        <v>849</v>
      </c>
      <c r="B851" s="7"/>
      <c r="C851" s="1">
        <v>18</v>
      </c>
      <c r="D851" s="1">
        <v>75</v>
      </c>
      <c r="E851" s="1">
        <v>51</v>
      </c>
      <c r="F851" s="1">
        <v>1</v>
      </c>
      <c r="G851" s="8">
        <f t="shared" si="35"/>
        <v>0.46935428494382558</v>
      </c>
      <c r="H851" s="1">
        <v>1</v>
      </c>
      <c r="I851">
        <f t="shared" si="36"/>
        <v>-0.75639739071311096</v>
      </c>
    </row>
    <row r="852" spans="1:9">
      <c r="A852" s="1">
        <v>850</v>
      </c>
      <c r="B852" s="7"/>
      <c r="C852" s="1">
        <v>30</v>
      </c>
      <c r="D852" s="1">
        <v>36</v>
      </c>
      <c r="E852" s="1">
        <v>97</v>
      </c>
      <c r="F852" s="1">
        <v>1</v>
      </c>
      <c r="G852" s="8">
        <f t="shared" si="35"/>
        <v>9.0836521979992101E-3</v>
      </c>
      <c r="H852" s="1">
        <v>0</v>
      </c>
      <c r="I852">
        <f t="shared" si="36"/>
        <v>-9.1251601201799652E-3</v>
      </c>
    </row>
    <row r="853" spans="1:9">
      <c r="A853" s="1">
        <v>851</v>
      </c>
      <c r="B853" s="7"/>
      <c r="C853" s="1">
        <v>25</v>
      </c>
      <c r="D853" s="1">
        <v>45</v>
      </c>
      <c r="E853" s="1">
        <v>99</v>
      </c>
      <c r="F853" s="1">
        <v>1</v>
      </c>
      <c r="G853" s="8">
        <f t="shared" si="35"/>
        <v>6.1390076119323522E-3</v>
      </c>
      <c r="H853" s="1">
        <v>0</v>
      </c>
      <c r="I853">
        <f t="shared" si="36"/>
        <v>-6.1579287971082414E-3</v>
      </c>
    </row>
    <row r="854" spans="1:9">
      <c r="A854" s="1">
        <v>852</v>
      </c>
      <c r="B854" s="7"/>
      <c r="C854" s="1">
        <v>13</v>
      </c>
      <c r="D854" s="1">
        <v>29</v>
      </c>
      <c r="E854" s="1">
        <v>86</v>
      </c>
      <c r="F854" s="1">
        <v>1</v>
      </c>
      <c r="G854" s="8">
        <f t="shared" si="35"/>
        <v>0.26758222718780428</v>
      </c>
      <c r="H854" s="1">
        <v>0</v>
      </c>
      <c r="I854">
        <f t="shared" si="36"/>
        <v>-0.31140419993853063</v>
      </c>
    </row>
    <row r="855" spans="1:9">
      <c r="A855" s="1">
        <v>853</v>
      </c>
      <c r="B855" s="7"/>
      <c r="C855" s="1">
        <v>37</v>
      </c>
      <c r="D855" s="1">
        <v>38</v>
      </c>
      <c r="E855" s="1">
        <v>94</v>
      </c>
      <c r="F855" s="1">
        <v>1</v>
      </c>
      <c r="G855" s="8">
        <f t="shared" si="35"/>
        <v>5.7843889491498409E-3</v>
      </c>
      <c r="H855" s="1">
        <v>0</v>
      </c>
      <c r="I855">
        <f t="shared" si="36"/>
        <v>-5.8011833216773025E-3</v>
      </c>
    </row>
    <row r="856" spans="1:9">
      <c r="A856" s="1">
        <v>854</v>
      </c>
      <c r="B856" s="7"/>
      <c r="C856" s="1">
        <v>38</v>
      </c>
      <c r="D856" s="1">
        <v>26</v>
      </c>
      <c r="E856" s="1">
        <v>53</v>
      </c>
      <c r="F856" s="1">
        <v>1</v>
      </c>
      <c r="G856" s="8">
        <f t="shared" si="35"/>
        <v>0.74047222635798327</v>
      </c>
      <c r="H856" s="1">
        <v>1</v>
      </c>
      <c r="I856">
        <f t="shared" si="36"/>
        <v>-0.30046715258404361</v>
      </c>
    </row>
    <row r="857" spans="1:9">
      <c r="A857" s="1">
        <v>855</v>
      </c>
      <c r="B857" s="7"/>
      <c r="C857" s="1">
        <v>13</v>
      </c>
      <c r="D857" s="1">
        <v>42</v>
      </c>
      <c r="E857" s="1">
        <v>94</v>
      </c>
      <c r="F857" s="1">
        <v>1</v>
      </c>
      <c r="G857" s="8">
        <f t="shared" si="35"/>
        <v>4.7862934494863216E-2</v>
      </c>
      <c r="H857" s="1">
        <v>0</v>
      </c>
      <c r="I857">
        <f t="shared" si="36"/>
        <v>-4.9046278183432719E-2</v>
      </c>
    </row>
    <row r="858" spans="1:9">
      <c r="A858" s="1">
        <v>856</v>
      </c>
      <c r="B858" s="7"/>
      <c r="C858" s="1">
        <v>13</v>
      </c>
      <c r="D858" s="1">
        <v>60</v>
      </c>
      <c r="E858" s="1">
        <v>86</v>
      </c>
      <c r="F858" s="1">
        <v>1</v>
      </c>
      <c r="G858" s="8">
        <f t="shared" si="35"/>
        <v>3.9083232704804231E-2</v>
      </c>
      <c r="H858" s="1">
        <v>0</v>
      </c>
      <c r="I858">
        <f t="shared" si="36"/>
        <v>-3.9867484277636471E-2</v>
      </c>
    </row>
    <row r="859" spans="1:9">
      <c r="A859" s="1">
        <v>857</v>
      </c>
      <c r="B859" s="7"/>
      <c r="C859" s="1">
        <v>44</v>
      </c>
      <c r="D859" s="1">
        <v>65</v>
      </c>
      <c r="E859" s="1">
        <v>69</v>
      </c>
      <c r="F859" s="1">
        <v>1</v>
      </c>
      <c r="G859" s="8">
        <f t="shared" si="35"/>
        <v>1.1555388896871013E-2</v>
      </c>
      <c r="H859" s="1">
        <v>0</v>
      </c>
      <c r="I859">
        <f t="shared" si="36"/>
        <v>-1.1622671220974571E-2</v>
      </c>
    </row>
    <row r="860" spans="1:9">
      <c r="A860" s="1">
        <v>858</v>
      </c>
      <c r="B860" s="7"/>
      <c r="C860" s="1">
        <v>43</v>
      </c>
      <c r="D860" s="1">
        <v>52</v>
      </c>
      <c r="E860" s="1">
        <v>75</v>
      </c>
      <c r="F860" s="1">
        <v>1</v>
      </c>
      <c r="G860" s="8">
        <f t="shared" si="35"/>
        <v>1.4430654098406479E-2</v>
      </c>
      <c r="H860" s="1">
        <v>0</v>
      </c>
      <c r="I860">
        <f t="shared" si="36"/>
        <v>-1.4535788653285283E-2</v>
      </c>
    </row>
    <row r="861" spans="1:9">
      <c r="A861" s="1">
        <v>859</v>
      </c>
      <c r="B861" s="7"/>
      <c r="C861" s="1">
        <v>34</v>
      </c>
      <c r="D861" s="1">
        <v>66</v>
      </c>
      <c r="E861" s="1">
        <v>92</v>
      </c>
      <c r="F861" s="1">
        <v>1</v>
      </c>
      <c r="G861" s="8">
        <f t="shared" si="35"/>
        <v>1.4153757896721226E-3</v>
      </c>
      <c r="H861" s="1">
        <v>0</v>
      </c>
      <c r="I861">
        <f t="shared" si="36"/>
        <v>-1.4163783801249327E-3</v>
      </c>
    </row>
    <row r="862" spans="1:9">
      <c r="A862" s="1">
        <v>860</v>
      </c>
      <c r="B862" s="7"/>
      <c r="C862" s="1">
        <v>1</v>
      </c>
      <c r="D862" s="1">
        <v>66</v>
      </c>
      <c r="E862" s="1">
        <v>72</v>
      </c>
      <c r="F862" s="1">
        <v>1</v>
      </c>
      <c r="G862" s="8">
        <f t="shared" si="35"/>
        <v>0.36649988123225563</v>
      </c>
      <c r="H862" s="1">
        <v>0</v>
      </c>
      <c r="I862">
        <f t="shared" si="36"/>
        <v>-0.45649509174227998</v>
      </c>
    </row>
    <row r="863" spans="1:9">
      <c r="A863" s="1">
        <v>861</v>
      </c>
      <c r="B863" s="7"/>
      <c r="C863" s="1">
        <v>8</v>
      </c>
      <c r="D863" s="1">
        <v>37</v>
      </c>
      <c r="E863" s="1">
        <v>55</v>
      </c>
      <c r="F863" s="1">
        <v>1</v>
      </c>
      <c r="G863" s="8">
        <f t="shared" si="35"/>
        <v>0.95492700186223356</v>
      </c>
      <c r="H863" s="1">
        <v>0</v>
      </c>
      <c r="I863">
        <f t="shared" si="36"/>
        <v>-3.0994719226867224</v>
      </c>
    </row>
    <row r="864" spans="1:9">
      <c r="A864" s="1">
        <v>862</v>
      </c>
      <c r="B864" s="7"/>
      <c r="C864" s="1">
        <v>45</v>
      </c>
      <c r="D864" s="1">
        <v>32</v>
      </c>
      <c r="E864" s="1">
        <v>66</v>
      </c>
      <c r="F864" s="1">
        <v>1</v>
      </c>
      <c r="G864" s="8">
        <f t="shared" si="35"/>
        <v>0.14001487195326509</v>
      </c>
      <c r="H864" s="1">
        <v>0</v>
      </c>
      <c r="I864">
        <f t="shared" si="36"/>
        <v>-0.15084018285302167</v>
      </c>
    </row>
    <row r="865" spans="1:9">
      <c r="A865" s="1">
        <v>863</v>
      </c>
      <c r="B865" s="7"/>
      <c r="C865" s="1">
        <v>29</v>
      </c>
      <c r="D865" s="1">
        <v>35</v>
      </c>
      <c r="E865" s="1">
        <v>90</v>
      </c>
      <c r="F865" s="1">
        <v>1</v>
      </c>
      <c r="G865" s="8">
        <f t="shared" si="35"/>
        <v>2.68651022499042E-2</v>
      </c>
      <c r="H865" s="1">
        <v>0</v>
      </c>
      <c r="I865">
        <f t="shared" si="36"/>
        <v>-2.7232565347235244E-2</v>
      </c>
    </row>
    <row r="866" spans="1:9">
      <c r="A866" s="1">
        <v>864</v>
      </c>
      <c r="B866" s="7"/>
      <c r="C866" s="1">
        <v>7</v>
      </c>
      <c r="D866" s="1">
        <v>31</v>
      </c>
      <c r="E866" s="1">
        <v>66</v>
      </c>
      <c r="F866" s="1">
        <v>1</v>
      </c>
      <c r="G866" s="8">
        <f t="shared" si="35"/>
        <v>0.89268663173688456</v>
      </c>
      <c r="H866" s="1">
        <v>1</v>
      </c>
      <c r="I866">
        <f t="shared" si="36"/>
        <v>-0.11351967599925364</v>
      </c>
    </row>
    <row r="867" spans="1:9">
      <c r="A867" s="1">
        <v>865</v>
      </c>
      <c r="B867" s="7"/>
      <c r="C867" s="1">
        <v>28</v>
      </c>
      <c r="D867" s="1">
        <v>46</v>
      </c>
      <c r="E867" s="1">
        <v>63</v>
      </c>
      <c r="F867" s="1">
        <v>1</v>
      </c>
      <c r="G867" s="8">
        <f t="shared" si="35"/>
        <v>0.33628326797044261</v>
      </c>
      <c r="H867" s="1">
        <v>0</v>
      </c>
      <c r="I867">
        <f t="shared" si="36"/>
        <v>-0.40989982891817134</v>
      </c>
    </row>
    <row r="868" spans="1:9">
      <c r="A868" s="1">
        <v>866</v>
      </c>
      <c r="B868" s="7"/>
      <c r="C868" s="1">
        <v>7</v>
      </c>
      <c r="D868" s="1">
        <v>41</v>
      </c>
      <c r="E868" s="1">
        <v>54</v>
      </c>
      <c r="F868" s="1">
        <v>1</v>
      </c>
      <c r="G868" s="8">
        <f t="shared" si="35"/>
        <v>0.95278151605524486</v>
      </c>
      <c r="H868" s="1">
        <v>1</v>
      </c>
      <c r="I868">
        <f t="shared" si="36"/>
        <v>-4.8369660735387683E-2</v>
      </c>
    </row>
    <row r="869" spans="1:9">
      <c r="A869" s="1">
        <v>867</v>
      </c>
      <c r="B869" s="7"/>
      <c r="C869" s="1">
        <v>16</v>
      </c>
      <c r="D869" s="1">
        <v>40</v>
      </c>
      <c r="E869" s="1">
        <v>59</v>
      </c>
      <c r="F869" s="1">
        <v>1</v>
      </c>
      <c r="G869" s="8">
        <f t="shared" si="35"/>
        <v>0.81701522233607837</v>
      </c>
      <c r="H869" s="1">
        <v>1</v>
      </c>
      <c r="I869">
        <f t="shared" si="36"/>
        <v>-0.20209755230540355</v>
      </c>
    </row>
    <row r="870" spans="1:9">
      <c r="A870" s="1">
        <v>868</v>
      </c>
      <c r="B870" s="7"/>
      <c r="C870" s="1">
        <v>1</v>
      </c>
      <c r="D870" s="1">
        <v>68</v>
      </c>
      <c r="E870" s="1">
        <v>92</v>
      </c>
      <c r="F870" s="1">
        <v>1</v>
      </c>
      <c r="G870" s="8">
        <f t="shared" si="35"/>
        <v>3.4026128089064363E-2</v>
      </c>
      <c r="H870" s="1">
        <v>0</v>
      </c>
      <c r="I870">
        <f t="shared" si="36"/>
        <v>-3.4618492846661741E-2</v>
      </c>
    </row>
    <row r="871" spans="1:9">
      <c r="A871" s="1">
        <v>869</v>
      </c>
      <c r="B871" s="7"/>
      <c r="C871" s="1">
        <v>39</v>
      </c>
      <c r="D871" s="1">
        <v>67</v>
      </c>
      <c r="E871" s="1">
        <v>72</v>
      </c>
      <c r="F871" s="1">
        <v>1</v>
      </c>
      <c r="G871" s="8">
        <f t="shared" si="35"/>
        <v>1.1196318242176768E-2</v>
      </c>
      <c r="H871" s="1">
        <v>0</v>
      </c>
      <c r="I871">
        <f t="shared" si="36"/>
        <v>-1.1259468825061091E-2</v>
      </c>
    </row>
    <row r="872" spans="1:9">
      <c r="A872" s="1">
        <v>870</v>
      </c>
      <c r="B872" s="7"/>
      <c r="C872" s="1">
        <v>21</v>
      </c>
      <c r="D872" s="1">
        <v>62</v>
      </c>
      <c r="E872" s="1">
        <v>93</v>
      </c>
      <c r="F872" s="1">
        <v>1</v>
      </c>
      <c r="G872" s="8">
        <f t="shared" si="35"/>
        <v>6.1383426781592768E-3</v>
      </c>
      <c r="H872" s="1">
        <v>0</v>
      </c>
      <c r="I872">
        <f t="shared" si="36"/>
        <v>-6.1572597563110867E-3</v>
      </c>
    </row>
    <row r="873" spans="1:9">
      <c r="A873" s="1">
        <v>871</v>
      </c>
      <c r="B873" s="7"/>
      <c r="C873" s="1">
        <v>31</v>
      </c>
      <c r="D873" s="1">
        <v>56</v>
      </c>
      <c r="E873" s="1">
        <v>96</v>
      </c>
      <c r="F873" s="1">
        <v>1</v>
      </c>
      <c r="G873" s="8">
        <f t="shared" si="35"/>
        <v>2.2892142807534885E-3</v>
      </c>
      <c r="H873" s="1">
        <v>0</v>
      </c>
      <c r="I873">
        <f t="shared" si="36"/>
        <v>-2.2918385375207324E-3</v>
      </c>
    </row>
    <row r="874" spans="1:9">
      <c r="A874" s="1">
        <v>872</v>
      </c>
      <c r="B874" s="7"/>
      <c r="C874" s="1">
        <v>10</v>
      </c>
      <c r="D874" s="1">
        <v>73</v>
      </c>
      <c r="E874" s="1">
        <v>72</v>
      </c>
      <c r="F874" s="1">
        <v>1</v>
      </c>
      <c r="G874" s="8">
        <f t="shared" si="35"/>
        <v>0.12369993763847835</v>
      </c>
      <c r="H874" s="1">
        <v>0</v>
      </c>
      <c r="I874">
        <f t="shared" si="36"/>
        <v>-0.13204670975575433</v>
      </c>
    </row>
    <row r="875" spans="1:9">
      <c r="A875" s="1">
        <v>873</v>
      </c>
      <c r="B875" s="7"/>
      <c r="C875" s="1">
        <v>32</v>
      </c>
      <c r="D875" s="1">
        <v>42</v>
      </c>
      <c r="E875" s="1">
        <v>83</v>
      </c>
      <c r="F875" s="1">
        <v>1</v>
      </c>
      <c r="G875" s="8">
        <f t="shared" si="35"/>
        <v>3.0461081474869391E-2</v>
      </c>
      <c r="H875" s="1">
        <v>0</v>
      </c>
      <c r="I875">
        <f t="shared" si="36"/>
        <v>-3.0934662222070437E-2</v>
      </c>
    </row>
    <row r="876" spans="1:9">
      <c r="A876" s="1">
        <v>874</v>
      </c>
      <c r="B876" s="7"/>
      <c r="C876" s="1">
        <v>25</v>
      </c>
      <c r="D876" s="1">
        <v>27</v>
      </c>
      <c r="E876" s="1">
        <v>55</v>
      </c>
      <c r="F876" s="1">
        <v>1</v>
      </c>
      <c r="G876" s="8">
        <f t="shared" si="35"/>
        <v>0.88425882779659448</v>
      </c>
      <c r="H876" s="1">
        <v>1</v>
      </c>
      <c r="I876">
        <f t="shared" si="36"/>
        <v>-0.12300546757448973</v>
      </c>
    </row>
    <row r="877" spans="1:9">
      <c r="A877" s="1">
        <v>875</v>
      </c>
      <c r="B877" s="7"/>
      <c r="C877" s="1">
        <v>48</v>
      </c>
      <c r="D877" s="1">
        <v>59</v>
      </c>
      <c r="E877" s="1">
        <v>58</v>
      </c>
      <c r="F877" s="1">
        <v>1</v>
      </c>
      <c r="G877" s="8">
        <f t="shared" si="35"/>
        <v>4.8832684834475545E-2</v>
      </c>
      <c r="H877" s="1">
        <v>0</v>
      </c>
      <c r="I877">
        <f t="shared" si="36"/>
        <v>-5.0065295880629537E-2</v>
      </c>
    </row>
    <row r="878" spans="1:9">
      <c r="A878" s="1">
        <v>876</v>
      </c>
      <c r="B878" s="7"/>
      <c r="C878" s="1">
        <v>27</v>
      </c>
      <c r="D878" s="1">
        <v>43</v>
      </c>
      <c r="E878" s="1">
        <v>75</v>
      </c>
      <c r="F878" s="1">
        <v>1</v>
      </c>
      <c r="G878" s="8">
        <f t="shared" si="35"/>
        <v>0.12345925183074027</v>
      </c>
      <c r="H878" s="1">
        <v>0</v>
      </c>
      <c r="I878">
        <f t="shared" si="36"/>
        <v>-0.13177208606168614</v>
      </c>
    </row>
    <row r="879" spans="1:9">
      <c r="A879" s="1">
        <v>877</v>
      </c>
      <c r="B879" s="7"/>
      <c r="C879" s="1">
        <v>22</v>
      </c>
      <c r="D879" s="1">
        <v>42</v>
      </c>
      <c r="E879" s="1">
        <v>56</v>
      </c>
      <c r="F879" s="1">
        <v>1</v>
      </c>
      <c r="G879" s="8">
        <f t="shared" si="35"/>
        <v>0.75827963581186653</v>
      </c>
      <c r="H879" s="1">
        <v>1</v>
      </c>
      <c r="I879">
        <f t="shared" si="36"/>
        <v>-0.27670304869075435</v>
      </c>
    </row>
    <row r="880" spans="1:9">
      <c r="A880" s="1">
        <v>878</v>
      </c>
      <c r="B880" s="7"/>
      <c r="C880" s="1">
        <v>16</v>
      </c>
      <c r="D880" s="1">
        <v>44</v>
      </c>
      <c r="E880" s="1">
        <v>67</v>
      </c>
      <c r="F880" s="1">
        <v>1</v>
      </c>
      <c r="G880" s="8">
        <f t="shared" si="35"/>
        <v>0.53746658744266518</v>
      </c>
      <c r="H880" s="1">
        <v>0</v>
      </c>
      <c r="I880">
        <f t="shared" si="36"/>
        <v>-0.77103648127187308</v>
      </c>
    </row>
    <row r="881" spans="1:9">
      <c r="A881" s="1">
        <v>879</v>
      </c>
      <c r="B881" s="7"/>
      <c r="C881" s="1">
        <v>46</v>
      </c>
      <c r="D881" s="1">
        <v>73</v>
      </c>
      <c r="E881" s="1">
        <v>79</v>
      </c>
      <c r="F881" s="1">
        <v>1</v>
      </c>
      <c r="G881" s="8">
        <f t="shared" si="35"/>
        <v>1.4318330583076575E-3</v>
      </c>
      <c r="H881" s="1">
        <v>0</v>
      </c>
      <c r="I881">
        <f t="shared" si="36"/>
        <v>-1.4328591108019354E-3</v>
      </c>
    </row>
    <row r="882" spans="1:9">
      <c r="A882" s="1">
        <v>880</v>
      </c>
      <c r="B882" s="7"/>
      <c r="C882" s="1">
        <v>31</v>
      </c>
      <c r="D882" s="1">
        <v>35</v>
      </c>
      <c r="E882" s="1">
        <v>55</v>
      </c>
      <c r="F882" s="1">
        <v>1</v>
      </c>
      <c r="G882" s="8">
        <f t="shared" si="35"/>
        <v>0.70202323155074653</v>
      </c>
      <c r="H882" s="1">
        <v>1</v>
      </c>
      <c r="I882">
        <f t="shared" si="36"/>
        <v>-0.35378878212676784</v>
      </c>
    </row>
    <row r="883" spans="1:9">
      <c r="A883" s="1">
        <v>881</v>
      </c>
      <c r="B883" s="7"/>
      <c r="C883" s="1">
        <v>0</v>
      </c>
      <c r="D883" s="1">
        <v>37</v>
      </c>
      <c r="E883" s="1">
        <v>93</v>
      </c>
      <c r="F883" s="1">
        <v>1</v>
      </c>
      <c r="G883" s="8">
        <f t="shared" si="35"/>
        <v>0.23470350949794999</v>
      </c>
      <c r="H883" s="1">
        <v>0</v>
      </c>
      <c r="I883">
        <f t="shared" si="36"/>
        <v>-0.26749195095745054</v>
      </c>
    </row>
    <row r="884" spans="1:9">
      <c r="A884" s="1">
        <v>882</v>
      </c>
      <c r="B884" s="7"/>
      <c r="C884" s="1">
        <v>5</v>
      </c>
      <c r="D884" s="1">
        <v>63</v>
      </c>
      <c r="E884" s="1">
        <v>72</v>
      </c>
      <c r="F884" s="1">
        <v>1</v>
      </c>
      <c r="G884" s="8">
        <f t="shared" si="35"/>
        <v>0.32269139724431439</v>
      </c>
      <c r="H884" s="1">
        <v>0</v>
      </c>
      <c r="I884">
        <f t="shared" si="36"/>
        <v>-0.38962827129803984</v>
      </c>
    </row>
    <row r="885" spans="1:9">
      <c r="A885" s="1">
        <v>883</v>
      </c>
      <c r="B885" s="7"/>
      <c r="C885" s="1">
        <v>7</v>
      </c>
      <c r="D885" s="1">
        <v>43</v>
      </c>
      <c r="E885" s="1">
        <v>100</v>
      </c>
      <c r="F885" s="1">
        <v>1</v>
      </c>
      <c r="G885" s="8">
        <f t="shared" si="35"/>
        <v>3.7384553388211138E-2</v>
      </c>
      <c r="H885" s="1">
        <v>0</v>
      </c>
      <c r="I885">
        <f t="shared" si="36"/>
        <v>-3.8101275481239247E-2</v>
      </c>
    </row>
    <row r="886" spans="1:9">
      <c r="A886" s="1">
        <v>884</v>
      </c>
      <c r="B886" s="7"/>
      <c r="C886" s="1">
        <v>29</v>
      </c>
      <c r="D886" s="1">
        <v>58</v>
      </c>
      <c r="E886" s="1">
        <v>76</v>
      </c>
      <c r="F886" s="1">
        <v>1</v>
      </c>
      <c r="G886" s="8">
        <f t="shared" si="35"/>
        <v>3.3619145059770338E-2</v>
      </c>
      <c r="H886" s="1">
        <v>0</v>
      </c>
      <c r="I886">
        <f t="shared" si="36"/>
        <v>-3.4197262697086742E-2</v>
      </c>
    </row>
    <row r="887" spans="1:9">
      <c r="A887" s="1">
        <v>885</v>
      </c>
      <c r="B887" s="7"/>
      <c r="C887" s="1">
        <v>12</v>
      </c>
      <c r="D887" s="1">
        <v>52</v>
      </c>
      <c r="E887" s="1">
        <v>55</v>
      </c>
      <c r="F887" s="1">
        <v>1</v>
      </c>
      <c r="G887" s="8">
        <f t="shared" si="35"/>
        <v>0.82984229804629184</v>
      </c>
      <c r="H887" s="1">
        <v>1</v>
      </c>
      <c r="I887">
        <f t="shared" si="36"/>
        <v>-0.1865195985980927</v>
      </c>
    </row>
    <row r="888" spans="1:9">
      <c r="A888" s="1">
        <v>886</v>
      </c>
      <c r="B888" s="7"/>
      <c r="C888" s="1">
        <v>9</v>
      </c>
      <c r="D888" s="1">
        <v>55</v>
      </c>
      <c r="E888" s="1">
        <v>82</v>
      </c>
      <c r="F888" s="1">
        <v>1</v>
      </c>
      <c r="G888" s="8">
        <f t="shared" si="35"/>
        <v>0.12897172907669785</v>
      </c>
      <c r="H888" s="1">
        <v>0</v>
      </c>
      <c r="I888">
        <f t="shared" si="36"/>
        <v>-0.13808084465029652</v>
      </c>
    </row>
    <row r="889" spans="1:9">
      <c r="A889" s="1">
        <v>887</v>
      </c>
      <c r="B889" s="7"/>
      <c r="C889" s="1">
        <v>27</v>
      </c>
      <c r="D889" s="1">
        <v>42</v>
      </c>
      <c r="E889" s="1">
        <v>90</v>
      </c>
      <c r="F889" s="1">
        <v>1</v>
      </c>
      <c r="G889" s="8">
        <f t="shared" si="35"/>
        <v>2.0191534115333521E-2</v>
      </c>
      <c r="H889" s="1">
        <v>0</v>
      </c>
      <c r="I889">
        <f t="shared" si="36"/>
        <v>-2.0398169393816605E-2</v>
      </c>
    </row>
    <row r="890" spans="1:9">
      <c r="A890" s="1">
        <v>888</v>
      </c>
      <c r="B890" s="7"/>
      <c r="C890" s="1">
        <v>49</v>
      </c>
      <c r="D890" s="1">
        <v>57</v>
      </c>
      <c r="E890" s="1">
        <v>83</v>
      </c>
      <c r="F890" s="1">
        <v>1</v>
      </c>
      <c r="G890" s="8">
        <f t="shared" si="35"/>
        <v>1.9253736056200938E-3</v>
      </c>
      <c r="H890" s="1">
        <v>0</v>
      </c>
      <c r="I890">
        <f t="shared" si="36"/>
        <v>-1.9272295199823043E-3</v>
      </c>
    </row>
    <row r="891" spans="1:9">
      <c r="A891" s="1">
        <v>889</v>
      </c>
      <c r="B891" s="7"/>
      <c r="C891" s="1">
        <v>8</v>
      </c>
      <c r="D891" s="1">
        <v>59</v>
      </c>
      <c r="E891" s="1">
        <v>57</v>
      </c>
      <c r="F891" s="1">
        <v>1</v>
      </c>
      <c r="G891" s="8">
        <f t="shared" si="35"/>
        <v>0.77376717629683756</v>
      </c>
      <c r="H891" s="1">
        <v>1</v>
      </c>
      <c r="I891">
        <f t="shared" si="36"/>
        <v>-0.25648425646159412</v>
      </c>
    </row>
    <row r="892" spans="1:9">
      <c r="A892" s="1">
        <v>890</v>
      </c>
      <c r="B892" s="7"/>
      <c r="C892" s="1">
        <v>27</v>
      </c>
      <c r="D892" s="1">
        <v>70</v>
      </c>
      <c r="E892" s="1">
        <v>52</v>
      </c>
      <c r="F892" s="1">
        <v>1</v>
      </c>
      <c r="G892" s="8">
        <f t="shared" si="35"/>
        <v>0.30652872844020729</v>
      </c>
      <c r="H892" s="1">
        <v>1</v>
      </c>
      <c r="I892">
        <f t="shared" si="36"/>
        <v>-1.182443797361421</v>
      </c>
    </row>
    <row r="893" spans="1:9">
      <c r="A893" s="1">
        <v>891</v>
      </c>
      <c r="B893" s="7"/>
      <c r="C893" s="1">
        <v>15</v>
      </c>
      <c r="D893" s="1">
        <v>31</v>
      </c>
      <c r="E893" s="1">
        <v>92</v>
      </c>
      <c r="F893" s="1">
        <v>1</v>
      </c>
      <c r="G893" s="8">
        <f t="shared" si="35"/>
        <v>0.10442505600053328</v>
      </c>
      <c r="H893" s="1">
        <v>0</v>
      </c>
      <c r="I893">
        <f t="shared" si="36"/>
        <v>-0.11028937142483621</v>
      </c>
    </row>
    <row r="894" spans="1:9">
      <c r="A894" s="1">
        <v>892</v>
      </c>
      <c r="B894" s="7"/>
      <c r="C894" s="1">
        <v>26</v>
      </c>
      <c r="D894" s="1">
        <v>67</v>
      </c>
      <c r="E894" s="1">
        <v>65</v>
      </c>
      <c r="F894" s="1">
        <v>1</v>
      </c>
      <c r="G894" s="8">
        <f t="shared" si="35"/>
        <v>9.7139096243114648E-2</v>
      </c>
      <c r="H894" s="1">
        <v>0</v>
      </c>
      <c r="I894">
        <f t="shared" si="36"/>
        <v>-0.10218677535171092</v>
      </c>
    </row>
    <row r="895" spans="1:9">
      <c r="A895" s="1">
        <v>893</v>
      </c>
      <c r="B895" s="7"/>
      <c r="C895" s="1">
        <v>44</v>
      </c>
      <c r="D895" s="1">
        <v>68</v>
      </c>
      <c r="E895" s="1">
        <v>56</v>
      </c>
      <c r="F895" s="1">
        <v>1</v>
      </c>
      <c r="G895" s="8">
        <f t="shared" si="35"/>
        <v>5.0483759079581095E-2</v>
      </c>
      <c r="H895" s="1">
        <v>0</v>
      </c>
      <c r="I895">
        <f t="shared" si="36"/>
        <v>-5.180264416789828E-2</v>
      </c>
    </row>
    <row r="896" spans="1:9">
      <c r="A896" s="1">
        <v>894</v>
      </c>
      <c r="B896" s="7"/>
      <c r="C896" s="1">
        <v>18</v>
      </c>
      <c r="D896" s="1">
        <v>33</v>
      </c>
      <c r="E896" s="1">
        <v>83</v>
      </c>
      <c r="F896" s="1">
        <v>1</v>
      </c>
      <c r="G896" s="8">
        <f t="shared" si="35"/>
        <v>0.19783435347464293</v>
      </c>
      <c r="H896" s="1">
        <v>0</v>
      </c>
      <c r="I896">
        <f t="shared" si="36"/>
        <v>-0.22044015064025321</v>
      </c>
    </row>
    <row r="897" spans="1:9">
      <c r="A897" s="1">
        <v>895</v>
      </c>
      <c r="B897" s="7"/>
      <c r="C897" s="1">
        <v>1</v>
      </c>
      <c r="D897" s="1">
        <v>32</v>
      </c>
      <c r="E897" s="1">
        <v>56</v>
      </c>
      <c r="F897" s="1">
        <v>1</v>
      </c>
      <c r="G897" s="8">
        <f t="shared" si="35"/>
        <v>0.98176745334807292</v>
      </c>
      <c r="H897" s="1">
        <v>1</v>
      </c>
      <c r="I897">
        <f t="shared" si="36"/>
        <v>-1.8400807889249776E-2</v>
      </c>
    </row>
    <row r="898" spans="1:9">
      <c r="A898" s="1">
        <v>896</v>
      </c>
      <c r="B898" s="7"/>
      <c r="C898" s="1">
        <v>14</v>
      </c>
      <c r="D898" s="1">
        <v>53</v>
      </c>
      <c r="E898" s="1">
        <v>77</v>
      </c>
      <c r="F898" s="1">
        <v>1</v>
      </c>
      <c r="G898" s="8">
        <f t="shared" si="35"/>
        <v>0.1662501928979557</v>
      </c>
      <c r="H898" s="1">
        <v>0</v>
      </c>
      <c r="I898">
        <f t="shared" si="36"/>
        <v>-0.18182191311419629</v>
      </c>
    </row>
    <row r="899" spans="1:9">
      <c r="A899" s="1">
        <v>897</v>
      </c>
      <c r="B899" s="7"/>
      <c r="C899" s="1">
        <v>19</v>
      </c>
      <c r="D899" s="1">
        <v>58</v>
      </c>
      <c r="E899" s="1">
        <v>92</v>
      </c>
      <c r="F899" s="1">
        <v>1</v>
      </c>
      <c r="G899" s="8">
        <f t="shared" si="35"/>
        <v>1.1344423031645543E-2</v>
      </c>
      <c r="H899" s="1">
        <v>0</v>
      </c>
      <c r="I899">
        <f t="shared" si="36"/>
        <v>-1.1409261837576585E-2</v>
      </c>
    </row>
    <row r="900" spans="1:9">
      <c r="A900" s="1">
        <v>898</v>
      </c>
      <c r="B900" s="7"/>
      <c r="C900" s="1">
        <v>6</v>
      </c>
      <c r="D900" s="1">
        <v>55</v>
      </c>
      <c r="E900" s="1">
        <v>92</v>
      </c>
      <c r="F900" s="1">
        <v>1</v>
      </c>
      <c r="G900" s="8">
        <f t="shared" ref="G900:G963" si="37">1/(1+EXP(-SUMPRODUCT($C$1:$F$1,C900:F900)))</f>
        <v>5.0513602915012154E-2</v>
      </c>
      <c r="H900" s="1">
        <v>0</v>
      </c>
      <c r="I900">
        <f t="shared" ref="I900:I963" si="38">H900*LN(G900)+(1-H900)*LN(1-G900)</f>
        <v>-5.1834075230537388E-2</v>
      </c>
    </row>
    <row r="901" spans="1:9">
      <c r="A901" s="1">
        <v>899</v>
      </c>
      <c r="B901" s="7"/>
      <c r="C901" s="1">
        <v>27</v>
      </c>
      <c r="D901" s="1">
        <v>45</v>
      </c>
      <c r="E901" s="1">
        <v>68</v>
      </c>
      <c r="F901" s="1">
        <v>1</v>
      </c>
      <c r="G901" s="8">
        <f t="shared" si="37"/>
        <v>0.23654569947409326</v>
      </c>
      <c r="H901" s="1">
        <v>0</v>
      </c>
      <c r="I901">
        <f t="shared" si="38"/>
        <v>-0.26990201135268943</v>
      </c>
    </row>
    <row r="902" spans="1:9">
      <c r="A902" s="1">
        <v>900</v>
      </c>
      <c r="B902" s="7"/>
      <c r="C902" s="1">
        <v>11</v>
      </c>
      <c r="D902" s="1">
        <v>52</v>
      </c>
      <c r="E902" s="1">
        <v>63</v>
      </c>
      <c r="F902" s="1">
        <v>1</v>
      </c>
      <c r="G902" s="8">
        <f t="shared" si="37"/>
        <v>0.65097262337002348</v>
      </c>
      <c r="H902" s="1">
        <v>1</v>
      </c>
      <c r="I902">
        <f t="shared" si="38"/>
        <v>-0.4292876908528766</v>
      </c>
    </row>
    <row r="903" spans="1:9">
      <c r="A903" s="1">
        <v>901</v>
      </c>
      <c r="B903" s="7"/>
      <c r="C903" s="1">
        <v>27</v>
      </c>
      <c r="D903" s="1">
        <v>58</v>
      </c>
      <c r="E903" s="1">
        <v>81</v>
      </c>
      <c r="F903" s="1">
        <v>1</v>
      </c>
      <c r="G903" s="8">
        <f t="shared" si="37"/>
        <v>2.1469172445754116E-2</v>
      </c>
      <c r="H903" s="1">
        <v>0</v>
      </c>
      <c r="I903">
        <f t="shared" si="38"/>
        <v>-2.1702987732468614E-2</v>
      </c>
    </row>
    <row r="904" spans="1:9">
      <c r="A904" s="1">
        <v>902</v>
      </c>
      <c r="B904" s="7"/>
      <c r="C904" s="1">
        <v>23</v>
      </c>
      <c r="D904" s="1">
        <v>58</v>
      </c>
      <c r="E904" s="1">
        <v>99</v>
      </c>
      <c r="F904" s="1">
        <v>1</v>
      </c>
      <c r="G904" s="8">
        <f t="shared" si="37"/>
        <v>3.0057306337264392E-3</v>
      </c>
      <c r="H904" s="1">
        <v>0</v>
      </c>
      <c r="I904">
        <f t="shared" si="38"/>
        <v>-3.010256914176352E-3</v>
      </c>
    </row>
    <row r="905" spans="1:9">
      <c r="A905" s="1">
        <v>903</v>
      </c>
      <c r="B905" s="7"/>
      <c r="C905" s="1">
        <v>15</v>
      </c>
      <c r="D905" s="1">
        <v>25</v>
      </c>
      <c r="E905" s="1">
        <v>69</v>
      </c>
      <c r="F905" s="1">
        <v>1</v>
      </c>
      <c r="G905" s="8">
        <f t="shared" si="37"/>
        <v>0.79110151043032084</v>
      </c>
      <c r="H905" s="1">
        <v>0</v>
      </c>
      <c r="I905">
        <f t="shared" si="38"/>
        <v>-1.5659068408446115</v>
      </c>
    </row>
    <row r="906" spans="1:9">
      <c r="A906" s="1">
        <v>904</v>
      </c>
      <c r="B906" s="7"/>
      <c r="C906" s="1">
        <v>27</v>
      </c>
      <c r="D906" s="1">
        <v>49</v>
      </c>
      <c r="E906" s="1">
        <v>59</v>
      </c>
      <c r="F906" s="1">
        <v>1</v>
      </c>
      <c r="G906" s="8">
        <f t="shared" si="37"/>
        <v>0.43554306672523946</v>
      </c>
      <c r="H906" s="1">
        <v>0</v>
      </c>
      <c r="I906">
        <f t="shared" si="38"/>
        <v>-0.57189119011012124</v>
      </c>
    </row>
    <row r="907" spans="1:9">
      <c r="A907" s="1">
        <v>905</v>
      </c>
      <c r="B907" s="7"/>
      <c r="C907" s="1">
        <v>48</v>
      </c>
      <c r="D907" s="1">
        <v>35</v>
      </c>
      <c r="E907" s="1">
        <v>98</v>
      </c>
      <c r="F907" s="1">
        <v>1</v>
      </c>
      <c r="G907" s="8">
        <f t="shared" si="37"/>
        <v>1.3804591294421056E-3</v>
      </c>
      <c r="H907" s="1">
        <v>0</v>
      </c>
      <c r="I907">
        <f t="shared" si="38"/>
        <v>-1.3814128409536516E-3</v>
      </c>
    </row>
    <row r="908" spans="1:9">
      <c r="A908" s="1">
        <v>906</v>
      </c>
      <c r="B908" s="7"/>
      <c r="C908" s="1">
        <v>19</v>
      </c>
      <c r="D908" s="1">
        <v>37</v>
      </c>
      <c r="E908" s="1">
        <v>54</v>
      </c>
      <c r="F908" s="1">
        <v>1</v>
      </c>
      <c r="G908" s="8">
        <f t="shared" si="37"/>
        <v>0.88775567945694045</v>
      </c>
      <c r="H908" s="1">
        <v>1</v>
      </c>
      <c r="I908">
        <f t="shared" si="38"/>
        <v>-0.11905870959343921</v>
      </c>
    </row>
    <row r="909" spans="1:9">
      <c r="A909" s="1">
        <v>907</v>
      </c>
      <c r="B909" s="7"/>
      <c r="C909" s="1">
        <v>36</v>
      </c>
      <c r="D909" s="1">
        <v>66</v>
      </c>
      <c r="E909" s="1">
        <v>93</v>
      </c>
      <c r="F909" s="1">
        <v>1</v>
      </c>
      <c r="G909" s="8">
        <f t="shared" si="37"/>
        <v>1.0117043768225239E-3</v>
      </c>
      <c r="H909" s="1">
        <v>0</v>
      </c>
      <c r="I909">
        <f t="shared" si="38"/>
        <v>-1.0122164951329215E-3</v>
      </c>
    </row>
    <row r="910" spans="1:9">
      <c r="A910" s="1">
        <v>908</v>
      </c>
      <c r="B910" s="7"/>
      <c r="C910" s="1">
        <v>20</v>
      </c>
      <c r="D910" s="1">
        <v>50</v>
      </c>
      <c r="E910" s="1">
        <v>60</v>
      </c>
      <c r="F910" s="1">
        <v>1</v>
      </c>
      <c r="G910" s="8">
        <f t="shared" si="37"/>
        <v>0.56184007160769855</v>
      </c>
      <c r="H910" s="1">
        <v>0</v>
      </c>
      <c r="I910">
        <f t="shared" si="38"/>
        <v>-0.82517130193488097</v>
      </c>
    </row>
    <row r="911" spans="1:9">
      <c r="A911" s="1">
        <v>909</v>
      </c>
      <c r="B911" s="7"/>
      <c r="C911" s="1">
        <v>31</v>
      </c>
      <c r="D911" s="1">
        <v>52</v>
      </c>
      <c r="E911" s="1">
        <v>59</v>
      </c>
      <c r="F911" s="1">
        <v>1</v>
      </c>
      <c r="G911" s="8">
        <f t="shared" si="37"/>
        <v>0.29352396995667374</v>
      </c>
      <c r="H911" s="1">
        <v>1</v>
      </c>
      <c r="I911">
        <f t="shared" si="38"/>
        <v>-1.2257959736904032</v>
      </c>
    </row>
    <row r="912" spans="1:9">
      <c r="A912" s="1">
        <v>910</v>
      </c>
      <c r="B912" s="7"/>
      <c r="C912" s="1">
        <v>40</v>
      </c>
      <c r="D912" s="1">
        <v>39</v>
      </c>
      <c r="E912" s="1">
        <v>51</v>
      </c>
      <c r="F912" s="1">
        <v>1</v>
      </c>
      <c r="G912" s="8">
        <f t="shared" si="37"/>
        <v>0.54741505075664765</v>
      </c>
      <c r="H912" s="1">
        <v>1</v>
      </c>
      <c r="I912">
        <f t="shared" si="38"/>
        <v>-0.60254798776514318</v>
      </c>
    </row>
    <row r="913" spans="1:9">
      <c r="A913" s="1">
        <v>911</v>
      </c>
      <c r="B913" s="7"/>
      <c r="C913" s="1">
        <v>19</v>
      </c>
      <c r="D913" s="1">
        <v>37</v>
      </c>
      <c r="E913" s="1">
        <v>87</v>
      </c>
      <c r="F913" s="1">
        <v>1</v>
      </c>
      <c r="G913" s="8">
        <f t="shared" si="37"/>
        <v>8.978831306532617E-2</v>
      </c>
      <c r="H913" s="1">
        <v>0</v>
      </c>
      <c r="I913">
        <f t="shared" si="38"/>
        <v>-9.4078083518641262E-2</v>
      </c>
    </row>
    <row r="914" spans="1:9">
      <c r="A914" s="1">
        <v>912</v>
      </c>
      <c r="B914" s="7"/>
      <c r="C914" s="1">
        <v>7</v>
      </c>
      <c r="D914" s="1">
        <v>55</v>
      </c>
      <c r="E914" s="1">
        <v>68</v>
      </c>
      <c r="F914" s="1">
        <v>1</v>
      </c>
      <c r="G914" s="8">
        <f t="shared" si="37"/>
        <v>0.53822697174463729</v>
      </c>
      <c r="H914" s="1">
        <v>0</v>
      </c>
      <c r="I914">
        <f t="shared" si="38"/>
        <v>-0.77268178945091393</v>
      </c>
    </row>
    <row r="915" spans="1:9">
      <c r="A915" s="1">
        <v>913</v>
      </c>
      <c r="B915" s="7"/>
      <c r="C915" s="1">
        <v>4</v>
      </c>
      <c r="D915" s="1">
        <v>71</v>
      </c>
      <c r="E915" s="1">
        <v>66</v>
      </c>
      <c r="F915" s="1">
        <v>1</v>
      </c>
      <c r="G915" s="8">
        <f t="shared" si="37"/>
        <v>0.39911268342031592</v>
      </c>
      <c r="H915" s="1">
        <v>0</v>
      </c>
      <c r="I915">
        <f t="shared" si="38"/>
        <v>-0.50934785523781922</v>
      </c>
    </row>
    <row r="916" spans="1:9">
      <c r="A916" s="1">
        <v>914</v>
      </c>
      <c r="B916" s="7"/>
      <c r="C916" s="1">
        <v>14</v>
      </c>
      <c r="D916" s="1">
        <v>39</v>
      </c>
      <c r="E916" s="1">
        <v>51</v>
      </c>
      <c r="F916" s="1">
        <v>1</v>
      </c>
      <c r="G916" s="8">
        <f t="shared" si="37"/>
        <v>0.94444496495343833</v>
      </c>
      <c r="H916" s="1">
        <v>1</v>
      </c>
      <c r="I916">
        <f t="shared" si="38"/>
        <v>-5.7157862712930489E-2</v>
      </c>
    </row>
    <row r="917" spans="1:9">
      <c r="A917" s="1">
        <v>915</v>
      </c>
      <c r="B917" s="7"/>
      <c r="C917" s="1">
        <v>41</v>
      </c>
      <c r="D917" s="1">
        <v>48</v>
      </c>
      <c r="E917" s="1">
        <v>77</v>
      </c>
      <c r="F917" s="1">
        <v>1</v>
      </c>
      <c r="G917" s="8">
        <f t="shared" si="37"/>
        <v>1.793314560507913E-2</v>
      </c>
      <c r="H917" s="1">
        <v>0</v>
      </c>
      <c r="I917">
        <f t="shared" si="38"/>
        <v>-1.8095893113102716E-2</v>
      </c>
    </row>
    <row r="918" spans="1:9">
      <c r="A918" s="1">
        <v>916</v>
      </c>
      <c r="B918" s="7"/>
      <c r="C918" s="1">
        <v>27</v>
      </c>
      <c r="D918" s="1">
        <v>70</v>
      </c>
      <c r="E918" s="1">
        <v>77</v>
      </c>
      <c r="F918" s="1">
        <v>1</v>
      </c>
      <c r="G918" s="8">
        <f t="shared" si="37"/>
        <v>1.5707372676751524E-2</v>
      </c>
      <c r="H918" s="1">
        <v>0</v>
      </c>
      <c r="I918">
        <f t="shared" si="38"/>
        <v>-1.583204064907779E-2</v>
      </c>
    </row>
    <row r="919" spans="1:9">
      <c r="A919" s="1">
        <v>917</v>
      </c>
      <c r="B919" s="7"/>
      <c r="C919" s="1">
        <v>1</v>
      </c>
      <c r="D919" s="1">
        <v>64</v>
      </c>
      <c r="E919" s="1">
        <v>87</v>
      </c>
      <c r="F919" s="1">
        <v>1</v>
      </c>
      <c r="G919" s="8">
        <f t="shared" si="37"/>
        <v>8.3289556649495819E-2</v>
      </c>
      <c r="H919" s="1">
        <v>0</v>
      </c>
      <c r="I919">
        <f t="shared" si="38"/>
        <v>-8.6963621747561254E-2</v>
      </c>
    </row>
    <row r="920" spans="1:9">
      <c r="A920" s="1">
        <v>918</v>
      </c>
      <c r="B920" s="7"/>
      <c r="C920" s="1">
        <v>10</v>
      </c>
      <c r="D920" s="1">
        <v>65</v>
      </c>
      <c r="E920" s="1">
        <v>63</v>
      </c>
      <c r="F920" s="1">
        <v>1</v>
      </c>
      <c r="G920" s="8">
        <f t="shared" si="37"/>
        <v>0.45124877842950317</v>
      </c>
      <c r="H920" s="1">
        <v>0</v>
      </c>
      <c r="I920">
        <f t="shared" si="38"/>
        <v>-0.60011008849865632</v>
      </c>
    </row>
    <row r="921" spans="1:9">
      <c r="A921" s="1">
        <v>919</v>
      </c>
      <c r="B921" s="7"/>
      <c r="C921" s="1">
        <v>20</v>
      </c>
      <c r="D921" s="1">
        <v>39</v>
      </c>
      <c r="E921" s="1">
        <v>57</v>
      </c>
      <c r="F921" s="1">
        <v>1</v>
      </c>
      <c r="G921" s="8">
        <f t="shared" si="37"/>
        <v>0.80630345455527197</v>
      </c>
      <c r="H921" s="1">
        <v>0</v>
      </c>
      <c r="I921">
        <f t="shared" si="38"/>
        <v>-1.6414625432933871</v>
      </c>
    </row>
    <row r="922" spans="1:9">
      <c r="A922" s="1">
        <v>920</v>
      </c>
      <c r="B922" s="7"/>
      <c r="C922" s="1">
        <v>28</v>
      </c>
      <c r="D922" s="1">
        <v>70</v>
      </c>
      <c r="E922" s="1">
        <v>88</v>
      </c>
      <c r="F922" s="1">
        <v>1</v>
      </c>
      <c r="G922" s="8">
        <f t="shared" si="37"/>
        <v>3.3319494025090715E-3</v>
      </c>
      <c r="H922" s="1">
        <v>0</v>
      </c>
      <c r="I922">
        <f t="shared" si="38"/>
        <v>-3.3375127071231889E-3</v>
      </c>
    </row>
    <row r="923" spans="1:9">
      <c r="A923" s="1">
        <v>921</v>
      </c>
      <c r="B923" s="7"/>
      <c r="C923" s="1">
        <v>6</v>
      </c>
      <c r="D923" s="1">
        <v>46</v>
      </c>
      <c r="E923" s="1">
        <v>54</v>
      </c>
      <c r="F923" s="1">
        <v>1</v>
      </c>
      <c r="G923" s="8">
        <f t="shared" si="37"/>
        <v>0.94003623115103252</v>
      </c>
      <c r="H923" s="1">
        <v>1</v>
      </c>
      <c r="I923">
        <f t="shared" si="38"/>
        <v>-6.1836860683185613E-2</v>
      </c>
    </row>
    <row r="924" spans="1:9">
      <c r="A924" s="1">
        <v>922</v>
      </c>
      <c r="B924" s="7"/>
      <c r="C924" s="1">
        <v>41</v>
      </c>
      <c r="D924" s="1">
        <v>70</v>
      </c>
      <c r="E924" s="1">
        <v>77</v>
      </c>
      <c r="F924" s="1">
        <v>1</v>
      </c>
      <c r="G924" s="8">
        <f t="shared" si="37"/>
        <v>3.8304229157292971E-3</v>
      </c>
      <c r="H924" s="1">
        <v>0</v>
      </c>
      <c r="I924">
        <f t="shared" si="38"/>
        <v>-3.8377777730694237E-3</v>
      </c>
    </row>
    <row r="925" spans="1:9">
      <c r="A925" s="1">
        <v>923</v>
      </c>
      <c r="B925" s="7"/>
      <c r="C925" s="1">
        <v>46</v>
      </c>
      <c r="D925" s="1">
        <v>52</v>
      </c>
      <c r="E925" s="1">
        <v>54</v>
      </c>
      <c r="F925" s="1">
        <v>1</v>
      </c>
      <c r="G925" s="8">
        <f t="shared" si="37"/>
        <v>0.14945858331118064</v>
      </c>
      <c r="H925" s="1">
        <v>0</v>
      </c>
      <c r="I925">
        <f t="shared" si="38"/>
        <v>-0.16188217146083494</v>
      </c>
    </row>
    <row r="926" spans="1:9">
      <c r="A926" s="1">
        <v>924</v>
      </c>
      <c r="B926" s="7"/>
      <c r="C926" s="1">
        <v>24</v>
      </c>
      <c r="D926" s="1">
        <v>43</v>
      </c>
      <c r="E926" s="1">
        <v>75</v>
      </c>
      <c r="F926" s="1">
        <v>1</v>
      </c>
      <c r="G926" s="8">
        <f t="shared" si="37"/>
        <v>0.16041931404889734</v>
      </c>
      <c r="H926" s="1">
        <v>0</v>
      </c>
      <c r="I926">
        <f t="shared" si="38"/>
        <v>-0.17485269516982974</v>
      </c>
    </row>
    <row r="927" spans="1:9">
      <c r="A927" s="1">
        <v>925</v>
      </c>
      <c r="B927" s="7"/>
      <c r="C927" s="1">
        <v>12</v>
      </c>
      <c r="D927" s="1">
        <v>50</v>
      </c>
      <c r="E927" s="1">
        <v>55</v>
      </c>
      <c r="F927" s="1">
        <v>1</v>
      </c>
      <c r="G927" s="8">
        <f t="shared" si="37"/>
        <v>0.84891806169387862</v>
      </c>
      <c r="H927" s="1">
        <v>1</v>
      </c>
      <c r="I927">
        <f t="shared" si="38"/>
        <v>-0.16379260887853092</v>
      </c>
    </row>
    <row r="928" spans="1:9">
      <c r="A928" s="1">
        <v>926</v>
      </c>
      <c r="B928" s="7"/>
      <c r="C928" s="1">
        <v>6</v>
      </c>
      <c r="D928" s="1">
        <v>59</v>
      </c>
      <c r="E928" s="1">
        <v>70</v>
      </c>
      <c r="F928" s="1">
        <v>1</v>
      </c>
      <c r="G928" s="8">
        <f t="shared" si="37"/>
        <v>0.42699751677983105</v>
      </c>
      <c r="H928" s="1">
        <v>0</v>
      </c>
      <c r="I928">
        <f t="shared" si="38"/>
        <v>-0.55686522855921561</v>
      </c>
    </row>
    <row r="929" spans="1:9">
      <c r="A929" s="1">
        <v>927</v>
      </c>
      <c r="B929" s="7"/>
      <c r="C929" s="1">
        <v>30</v>
      </c>
      <c r="D929" s="1">
        <v>63</v>
      </c>
      <c r="E929" s="1">
        <v>59</v>
      </c>
      <c r="F929" s="1">
        <v>1</v>
      </c>
      <c r="G929" s="8">
        <f t="shared" si="37"/>
        <v>0.17427270079117302</v>
      </c>
      <c r="H929" s="1">
        <v>1</v>
      </c>
      <c r="I929">
        <f t="shared" si="38"/>
        <v>-1.7471339606895417</v>
      </c>
    </row>
    <row r="930" spans="1:9">
      <c r="A930" s="1">
        <v>928</v>
      </c>
      <c r="B930" s="7"/>
      <c r="C930" s="1">
        <v>15</v>
      </c>
      <c r="D930" s="1">
        <v>42</v>
      </c>
      <c r="E930" s="1">
        <v>55</v>
      </c>
      <c r="F930" s="1">
        <v>1</v>
      </c>
      <c r="G930" s="8">
        <f t="shared" si="37"/>
        <v>0.8794997128819203</v>
      </c>
      <c r="H930" s="1">
        <v>1</v>
      </c>
      <c r="I930">
        <f t="shared" si="38"/>
        <v>-0.12840204126060897</v>
      </c>
    </row>
    <row r="931" spans="1:9">
      <c r="A931" s="1">
        <v>929</v>
      </c>
      <c r="B931" s="7"/>
      <c r="C931" s="1">
        <v>30</v>
      </c>
      <c r="D931" s="1">
        <v>34</v>
      </c>
      <c r="E931" s="1">
        <v>78</v>
      </c>
      <c r="F931" s="1">
        <v>1</v>
      </c>
      <c r="G931" s="8">
        <f t="shared" si="37"/>
        <v>0.11647288552522846</v>
      </c>
      <c r="H931" s="1">
        <v>0</v>
      </c>
      <c r="I931">
        <f t="shared" si="38"/>
        <v>-0.1238332978520288</v>
      </c>
    </row>
    <row r="932" spans="1:9">
      <c r="A932" s="1">
        <v>930</v>
      </c>
      <c r="B932" s="7"/>
      <c r="C932" s="1">
        <v>45</v>
      </c>
      <c r="D932" s="1">
        <v>54</v>
      </c>
      <c r="E932" s="1">
        <v>74</v>
      </c>
      <c r="F932" s="1">
        <v>1</v>
      </c>
      <c r="G932" s="8">
        <f t="shared" si="37"/>
        <v>1.1705217149054262E-2</v>
      </c>
      <c r="H932" s="1">
        <v>0</v>
      </c>
      <c r="I932">
        <f t="shared" si="38"/>
        <v>-1.1774262526260853E-2</v>
      </c>
    </row>
    <row r="933" spans="1:9">
      <c r="A933" s="1">
        <v>931</v>
      </c>
      <c r="B933" s="7"/>
      <c r="C933" s="1">
        <v>8</v>
      </c>
      <c r="D933" s="1">
        <v>51</v>
      </c>
      <c r="E933" s="1">
        <v>68</v>
      </c>
      <c r="F933" s="1">
        <v>1</v>
      </c>
      <c r="G933" s="8">
        <f t="shared" si="37"/>
        <v>0.58293023424978618</v>
      </c>
      <c r="H933" s="1">
        <v>0</v>
      </c>
      <c r="I933">
        <f t="shared" si="38"/>
        <v>-0.8745017672197346</v>
      </c>
    </row>
    <row r="934" spans="1:9">
      <c r="A934" s="1">
        <v>932</v>
      </c>
      <c r="B934" s="7"/>
      <c r="C934" s="1">
        <v>18</v>
      </c>
      <c r="D934" s="1">
        <v>40</v>
      </c>
      <c r="E934" s="1">
        <v>77</v>
      </c>
      <c r="F934" s="1">
        <v>1</v>
      </c>
      <c r="G934" s="8">
        <f t="shared" si="37"/>
        <v>0.25002921820361118</v>
      </c>
      <c r="H934" s="1">
        <v>0</v>
      </c>
      <c r="I934">
        <f t="shared" si="38"/>
        <v>-0.28772103081546313</v>
      </c>
    </row>
    <row r="935" spans="1:9">
      <c r="A935" s="1">
        <v>933</v>
      </c>
      <c r="B935" s="7"/>
      <c r="C935" s="1">
        <v>49</v>
      </c>
      <c r="D935" s="1">
        <v>27</v>
      </c>
      <c r="E935" s="1">
        <v>61</v>
      </c>
      <c r="F935" s="1">
        <v>1</v>
      </c>
      <c r="G935" s="8">
        <f t="shared" si="37"/>
        <v>0.23086635364962207</v>
      </c>
      <c r="H935" s="1">
        <v>0</v>
      </c>
      <c r="I935">
        <f t="shared" si="38"/>
        <v>-0.26249053218343227</v>
      </c>
    </row>
    <row r="936" spans="1:9">
      <c r="A936" s="1">
        <v>934</v>
      </c>
      <c r="B936" s="7"/>
      <c r="C936" s="1">
        <v>26</v>
      </c>
      <c r="D936" s="1">
        <v>58</v>
      </c>
      <c r="E936" s="1">
        <v>69</v>
      </c>
      <c r="F936" s="1">
        <v>1</v>
      </c>
      <c r="G936" s="8">
        <f t="shared" si="37"/>
        <v>0.10683256659050694</v>
      </c>
      <c r="H936" s="1">
        <v>0</v>
      </c>
      <c r="I936">
        <f t="shared" si="38"/>
        <v>-0.11298122026134229</v>
      </c>
    </row>
    <row r="937" spans="1:9">
      <c r="A937" s="1">
        <v>935</v>
      </c>
      <c r="B937" s="7"/>
      <c r="C937" s="1">
        <v>24</v>
      </c>
      <c r="D937" s="1">
        <v>64</v>
      </c>
      <c r="E937" s="1">
        <v>53</v>
      </c>
      <c r="F937" s="1">
        <v>1</v>
      </c>
      <c r="G937" s="8">
        <f t="shared" si="37"/>
        <v>0.44536833089400218</v>
      </c>
      <c r="H937" s="1">
        <v>0</v>
      </c>
      <c r="I937">
        <f t="shared" si="38"/>
        <v>-0.58945104482347066</v>
      </c>
    </row>
    <row r="938" spans="1:9">
      <c r="A938" s="1">
        <v>936</v>
      </c>
      <c r="B938" s="7"/>
      <c r="C938" s="1">
        <v>8</v>
      </c>
      <c r="D938" s="1">
        <v>59</v>
      </c>
      <c r="E938" s="1">
        <v>71</v>
      </c>
      <c r="F938" s="1">
        <v>1</v>
      </c>
      <c r="G938" s="8">
        <f t="shared" si="37"/>
        <v>0.3474482585238356</v>
      </c>
      <c r="H938" s="1">
        <v>1</v>
      </c>
      <c r="I938">
        <f t="shared" si="38"/>
        <v>-1.0571395213977359</v>
      </c>
    </row>
    <row r="939" spans="1:9">
      <c r="A939" s="1">
        <v>937</v>
      </c>
      <c r="B939" s="7"/>
      <c r="C939" s="1">
        <v>3</v>
      </c>
      <c r="D939" s="1">
        <v>71</v>
      </c>
      <c r="E939" s="1">
        <v>96</v>
      </c>
      <c r="F939" s="1">
        <v>1</v>
      </c>
      <c r="G939" s="8">
        <f t="shared" si="37"/>
        <v>1.3477243945915821E-2</v>
      </c>
      <c r="H939" s="1">
        <v>0</v>
      </c>
      <c r="I939">
        <f t="shared" si="38"/>
        <v>-1.3568886320657158E-2</v>
      </c>
    </row>
    <row r="940" spans="1:9">
      <c r="A940" s="1">
        <v>938</v>
      </c>
      <c r="B940" s="7"/>
      <c r="C940" s="1">
        <v>47</v>
      </c>
      <c r="D940" s="1">
        <v>51</v>
      </c>
      <c r="E940" s="1">
        <v>65</v>
      </c>
      <c r="F940" s="1">
        <v>1</v>
      </c>
      <c r="G940" s="8">
        <f t="shared" si="37"/>
        <v>3.8011790286138894E-2</v>
      </c>
      <c r="H940" s="1">
        <v>0</v>
      </c>
      <c r="I940">
        <f t="shared" si="38"/>
        <v>-3.8753084406233505E-2</v>
      </c>
    </row>
    <row r="941" spans="1:9">
      <c r="A941" s="1">
        <v>939</v>
      </c>
      <c r="B941" s="7"/>
      <c r="C941" s="1">
        <v>33</v>
      </c>
      <c r="D941" s="1">
        <v>75</v>
      </c>
      <c r="E941" s="1">
        <v>61</v>
      </c>
      <c r="F941" s="1">
        <v>1</v>
      </c>
      <c r="G941" s="8">
        <f t="shared" si="37"/>
        <v>4.851747167778879E-2</v>
      </c>
      <c r="H941" s="1">
        <v>0</v>
      </c>
      <c r="I941">
        <f t="shared" si="38"/>
        <v>-4.9733954661277426E-2</v>
      </c>
    </row>
    <row r="942" spans="1:9">
      <c r="A942" s="1">
        <v>940</v>
      </c>
      <c r="B942" s="7"/>
      <c r="C942" s="1">
        <v>15</v>
      </c>
      <c r="D942" s="1">
        <v>25</v>
      </c>
      <c r="E942" s="1">
        <v>93</v>
      </c>
      <c r="F942" s="1">
        <v>1</v>
      </c>
      <c r="G942" s="8">
        <f t="shared" si="37"/>
        <v>0.13505765788055393</v>
      </c>
      <c r="H942" s="1">
        <v>0</v>
      </c>
      <c r="I942">
        <f t="shared" si="38"/>
        <v>-0.14509243078121245</v>
      </c>
    </row>
    <row r="943" spans="1:9">
      <c r="A943" s="1">
        <v>941</v>
      </c>
      <c r="B943" s="7"/>
      <c r="C943" s="1">
        <v>25</v>
      </c>
      <c r="D943" s="1">
        <v>54</v>
      </c>
      <c r="E943" s="1">
        <v>85</v>
      </c>
      <c r="F943" s="1">
        <v>1</v>
      </c>
      <c r="G943" s="8">
        <f t="shared" si="37"/>
        <v>2.0546791111618883E-2</v>
      </c>
      <c r="H943" s="1">
        <v>0</v>
      </c>
      <c r="I943">
        <f t="shared" si="38"/>
        <v>-2.0760813143503427E-2</v>
      </c>
    </row>
    <row r="944" spans="1:9">
      <c r="A944" s="1">
        <v>942</v>
      </c>
      <c r="B944" s="7"/>
      <c r="C944" s="1">
        <v>3</v>
      </c>
      <c r="D944" s="1">
        <v>55</v>
      </c>
      <c r="E944" s="1">
        <v>68</v>
      </c>
      <c r="F944" s="1">
        <v>1</v>
      </c>
      <c r="G944" s="8">
        <f t="shared" si="37"/>
        <v>0.63641110632963027</v>
      </c>
      <c r="H944" s="1">
        <v>1</v>
      </c>
      <c r="I944">
        <f t="shared" si="38"/>
        <v>-0.45191053086432764</v>
      </c>
    </row>
    <row r="945" spans="1:9">
      <c r="A945" s="1">
        <v>943</v>
      </c>
      <c r="B945" s="7"/>
      <c r="C945" s="1">
        <v>34</v>
      </c>
      <c r="D945" s="1">
        <v>40</v>
      </c>
      <c r="E945" s="1">
        <v>97</v>
      </c>
      <c r="F945" s="1">
        <v>1</v>
      </c>
      <c r="G945" s="8">
        <f t="shared" si="37"/>
        <v>4.5774351363488596E-3</v>
      </c>
      <c r="H945" s="1">
        <v>0</v>
      </c>
      <c r="I945">
        <f t="shared" si="38"/>
        <v>-4.5879436729214162E-3</v>
      </c>
    </row>
    <row r="946" spans="1:9">
      <c r="A946" s="1">
        <v>944</v>
      </c>
      <c r="B946" s="7"/>
      <c r="C946" s="1">
        <v>46</v>
      </c>
      <c r="D946" s="1">
        <v>74</v>
      </c>
      <c r="E946" s="1">
        <v>78</v>
      </c>
      <c r="F946" s="1">
        <v>1</v>
      </c>
      <c r="G946" s="8">
        <f t="shared" si="37"/>
        <v>1.5233387401992666E-3</v>
      </c>
      <c r="H946" s="1">
        <v>0</v>
      </c>
      <c r="I946">
        <f t="shared" si="38"/>
        <v>-1.5245002003393135E-3</v>
      </c>
    </row>
    <row r="947" spans="1:9">
      <c r="A947" s="1">
        <v>945</v>
      </c>
      <c r="B947" s="7"/>
      <c r="C947" s="1">
        <v>15</v>
      </c>
      <c r="D947" s="1">
        <v>69</v>
      </c>
      <c r="E947" s="1">
        <v>74</v>
      </c>
      <c r="F947" s="1">
        <v>1</v>
      </c>
      <c r="G947" s="8">
        <f t="shared" si="37"/>
        <v>7.9543309575968307E-2</v>
      </c>
      <c r="H947" s="1">
        <v>0</v>
      </c>
      <c r="I947">
        <f t="shared" si="38"/>
        <v>-8.2885329471263355E-2</v>
      </c>
    </row>
    <row r="948" spans="1:9">
      <c r="A948" s="1">
        <v>946</v>
      </c>
      <c r="B948" s="7"/>
      <c r="C948" s="1">
        <v>32</v>
      </c>
      <c r="D948" s="1">
        <v>28</v>
      </c>
      <c r="E948" s="1">
        <v>84</v>
      </c>
      <c r="F948" s="1">
        <v>1</v>
      </c>
      <c r="G948" s="8">
        <f t="shared" si="37"/>
        <v>6.9021749000260729E-2</v>
      </c>
      <c r="H948" s="1">
        <v>0</v>
      </c>
      <c r="I948">
        <f t="shared" si="38"/>
        <v>-7.1519362880475779E-2</v>
      </c>
    </row>
    <row r="949" spans="1:9">
      <c r="A949" s="1">
        <v>947</v>
      </c>
      <c r="B949" s="7"/>
      <c r="C949" s="1">
        <v>8</v>
      </c>
      <c r="D949" s="1">
        <v>61</v>
      </c>
      <c r="E949" s="1">
        <v>89</v>
      </c>
      <c r="F949" s="1">
        <v>1</v>
      </c>
      <c r="G949" s="8">
        <f t="shared" si="37"/>
        <v>4.057005014392466E-2</v>
      </c>
      <c r="H949" s="1">
        <v>0</v>
      </c>
      <c r="I949">
        <f t="shared" si="38"/>
        <v>-4.1415973123878978E-2</v>
      </c>
    </row>
    <row r="950" spans="1:9">
      <c r="A950" s="1">
        <v>948</v>
      </c>
      <c r="B950" s="7"/>
      <c r="C950" s="1">
        <v>34</v>
      </c>
      <c r="D950" s="1">
        <v>59</v>
      </c>
      <c r="E950" s="1">
        <v>71</v>
      </c>
      <c r="F950" s="1">
        <v>1</v>
      </c>
      <c r="G950" s="8">
        <f t="shared" si="37"/>
        <v>3.6499792499908458E-2</v>
      </c>
      <c r="H950" s="1">
        <v>0</v>
      </c>
      <c r="I950">
        <f t="shared" si="38"/>
        <v>-3.7182575766979871E-2</v>
      </c>
    </row>
    <row r="951" spans="1:9">
      <c r="A951" s="1">
        <v>949</v>
      </c>
      <c r="B951" s="7"/>
      <c r="C951" s="1">
        <v>9</v>
      </c>
      <c r="D951" s="1">
        <v>54</v>
      </c>
      <c r="E951" s="1">
        <v>61</v>
      </c>
      <c r="F951" s="1">
        <v>1</v>
      </c>
      <c r="G951" s="8">
        <f t="shared" si="37"/>
        <v>0.72125703951996989</v>
      </c>
      <c r="H951" s="1">
        <v>0</v>
      </c>
      <c r="I951">
        <f t="shared" si="38"/>
        <v>-1.2774652104099933</v>
      </c>
    </row>
    <row r="952" spans="1:9">
      <c r="A952" s="1">
        <v>950</v>
      </c>
      <c r="B952" s="7"/>
      <c r="C952" s="1">
        <v>35</v>
      </c>
      <c r="D952" s="1">
        <v>28</v>
      </c>
      <c r="E952" s="1">
        <v>70</v>
      </c>
      <c r="F952" s="1">
        <v>1</v>
      </c>
      <c r="G952" s="8">
        <f t="shared" si="37"/>
        <v>0.25984125925226342</v>
      </c>
      <c r="H952" s="1">
        <v>0</v>
      </c>
      <c r="I952">
        <f t="shared" si="38"/>
        <v>-0.30089060126490391</v>
      </c>
    </row>
    <row r="953" spans="1:9">
      <c r="A953" s="1">
        <v>951</v>
      </c>
      <c r="B953" s="7"/>
      <c r="C953" s="1">
        <v>14</v>
      </c>
      <c r="D953" s="1">
        <v>61</v>
      </c>
      <c r="E953" s="1">
        <v>96</v>
      </c>
      <c r="F953" s="1">
        <v>1</v>
      </c>
      <c r="G953" s="8">
        <f t="shared" si="37"/>
        <v>8.9845755908491524E-3</v>
      </c>
      <c r="H953" s="1">
        <v>0</v>
      </c>
      <c r="I953">
        <f t="shared" si="38"/>
        <v>-9.0251802837176594E-3</v>
      </c>
    </row>
    <row r="954" spans="1:9">
      <c r="A954" s="1">
        <v>952</v>
      </c>
      <c r="B954" s="7"/>
      <c r="C954" s="1">
        <v>20</v>
      </c>
      <c r="D954" s="1">
        <v>48</v>
      </c>
      <c r="E954" s="1">
        <v>82</v>
      </c>
      <c r="F954" s="1">
        <v>1</v>
      </c>
      <c r="G954" s="8">
        <f t="shared" si="37"/>
        <v>7.3606636468195569E-2</v>
      </c>
      <c r="H954" s="1">
        <v>0</v>
      </c>
      <c r="I954">
        <f t="shared" si="38"/>
        <v>-7.6456335906893463E-2</v>
      </c>
    </row>
    <row r="955" spans="1:9">
      <c r="A955" s="1">
        <v>953</v>
      </c>
      <c r="B955" s="7"/>
      <c r="C955" s="1">
        <v>26</v>
      </c>
      <c r="D955" s="1">
        <v>32</v>
      </c>
      <c r="E955" s="1">
        <v>74</v>
      </c>
      <c r="F955" s="1">
        <v>1</v>
      </c>
      <c r="G955" s="8">
        <f t="shared" si="37"/>
        <v>0.27956992356976346</v>
      </c>
      <c r="H955" s="1">
        <v>0</v>
      </c>
      <c r="I955">
        <f t="shared" si="38"/>
        <v>-0.32790691692629093</v>
      </c>
    </row>
    <row r="956" spans="1:9">
      <c r="A956" s="1">
        <v>954</v>
      </c>
      <c r="B956" s="7"/>
      <c r="C956" s="1">
        <v>1</v>
      </c>
      <c r="D956" s="1">
        <v>32</v>
      </c>
      <c r="E956" s="1">
        <v>55</v>
      </c>
      <c r="F956" s="1">
        <v>1</v>
      </c>
      <c r="G956" s="8">
        <f t="shared" si="37"/>
        <v>0.98399944595861999</v>
      </c>
      <c r="H956" s="1">
        <v>1</v>
      </c>
      <c r="I956">
        <f t="shared" si="38"/>
        <v>-1.6129944980225078E-2</v>
      </c>
    </row>
    <row r="957" spans="1:9">
      <c r="A957" s="1">
        <v>955</v>
      </c>
      <c r="B957" s="7"/>
      <c r="C957" s="1">
        <v>42</v>
      </c>
      <c r="D957" s="1">
        <v>54</v>
      </c>
      <c r="E957" s="1">
        <v>50</v>
      </c>
      <c r="F957" s="1">
        <v>1</v>
      </c>
      <c r="G957" s="8">
        <f t="shared" si="37"/>
        <v>0.28040634667724307</v>
      </c>
      <c r="H957" s="1">
        <v>0</v>
      </c>
      <c r="I957">
        <f t="shared" si="38"/>
        <v>-0.32906859667400695</v>
      </c>
    </row>
    <row r="958" spans="1:9">
      <c r="A958" s="1">
        <v>956</v>
      </c>
      <c r="B958" s="7"/>
      <c r="C958" s="1">
        <v>15</v>
      </c>
      <c r="D958" s="1">
        <v>32</v>
      </c>
      <c r="E958" s="1">
        <v>99</v>
      </c>
      <c r="F958" s="1">
        <v>1</v>
      </c>
      <c r="G958" s="8">
        <f t="shared" si="37"/>
        <v>4.1099082915343449E-2</v>
      </c>
      <c r="H958" s="1">
        <v>0</v>
      </c>
      <c r="I958">
        <f t="shared" si="38"/>
        <v>-4.1967528430575413E-2</v>
      </c>
    </row>
    <row r="959" spans="1:9">
      <c r="A959" s="1">
        <v>957</v>
      </c>
      <c r="B959" s="7"/>
      <c r="C959" s="1">
        <v>34</v>
      </c>
      <c r="D959" s="1">
        <v>35</v>
      </c>
      <c r="E959" s="1">
        <v>75</v>
      </c>
      <c r="F959" s="1">
        <v>1</v>
      </c>
      <c r="G959" s="8">
        <f t="shared" si="37"/>
        <v>0.10859966184833485</v>
      </c>
      <c r="H959" s="1">
        <v>1</v>
      </c>
      <c r="I959">
        <f t="shared" si="38"/>
        <v>-2.2200869852225562</v>
      </c>
    </row>
    <row r="960" spans="1:9">
      <c r="A960" s="1">
        <v>958</v>
      </c>
      <c r="B960" s="7"/>
      <c r="C960" s="1">
        <v>22</v>
      </c>
      <c r="D960" s="1">
        <v>58</v>
      </c>
      <c r="E960" s="1">
        <v>75</v>
      </c>
      <c r="F960" s="1">
        <v>1</v>
      </c>
      <c r="G960" s="8">
        <f t="shared" si="37"/>
        <v>7.4880326861246002E-2</v>
      </c>
      <c r="H960" s="1">
        <v>0</v>
      </c>
      <c r="I960">
        <f t="shared" si="38"/>
        <v>-7.7832173471891627E-2</v>
      </c>
    </row>
    <row r="961" spans="1:9">
      <c r="A961" s="1">
        <v>959</v>
      </c>
      <c r="B961" s="7"/>
      <c r="C961" s="1">
        <v>37</v>
      </c>
      <c r="D961" s="1">
        <v>46</v>
      </c>
      <c r="E961" s="1">
        <v>63</v>
      </c>
      <c r="F961" s="1">
        <v>1</v>
      </c>
      <c r="G961" s="8">
        <f t="shared" si="37"/>
        <v>0.1687119921124291</v>
      </c>
      <c r="H961" s="1">
        <v>0</v>
      </c>
      <c r="I961">
        <f t="shared" si="38"/>
        <v>-0.18477896428285176</v>
      </c>
    </row>
    <row r="962" spans="1:9">
      <c r="A962" s="1">
        <v>960</v>
      </c>
      <c r="B962" s="7"/>
      <c r="C962" s="1">
        <v>25</v>
      </c>
      <c r="D962" s="1">
        <v>33</v>
      </c>
      <c r="E962" s="1">
        <v>75</v>
      </c>
      <c r="F962" s="1">
        <v>1</v>
      </c>
      <c r="G962" s="8">
        <f t="shared" si="37"/>
        <v>0.25949146229601877</v>
      </c>
      <c r="H962" s="1">
        <v>1</v>
      </c>
      <c r="I962">
        <f t="shared" si="38"/>
        <v>-1.3490314775108068</v>
      </c>
    </row>
    <row r="963" spans="1:9">
      <c r="A963" s="1">
        <v>961</v>
      </c>
      <c r="B963" s="7"/>
      <c r="C963" s="1">
        <v>21</v>
      </c>
      <c r="D963" s="1">
        <v>44</v>
      </c>
      <c r="E963" s="1">
        <v>64</v>
      </c>
      <c r="F963" s="1">
        <v>1</v>
      </c>
      <c r="G963" s="8">
        <f t="shared" si="37"/>
        <v>0.51011051548428266</v>
      </c>
      <c r="H963" s="1">
        <v>1</v>
      </c>
      <c r="I963">
        <f t="shared" si="38"/>
        <v>-0.67312787971117005</v>
      </c>
    </row>
    <row r="964" spans="1:9">
      <c r="A964" s="1">
        <v>962</v>
      </c>
      <c r="B964" s="7"/>
      <c r="C964" s="1">
        <v>23</v>
      </c>
      <c r="D964" s="1">
        <v>38</v>
      </c>
      <c r="E964" s="1">
        <v>90</v>
      </c>
      <c r="F964" s="1">
        <v>1</v>
      </c>
      <c r="G964" s="8">
        <f t="shared" ref="G964:G1027" si="39">1/(1+EXP(-SUMPRODUCT($C$1:$F$1,C964:F964)))</f>
        <v>3.9459588936288433E-2</v>
      </c>
      <c r="H964" s="1">
        <v>1</v>
      </c>
      <c r="I964">
        <f t="shared" ref="I964:I1027" si="40">H964*LN(G964)+(1-H964)*LN(1-G964)</f>
        <v>-3.2324781956672588</v>
      </c>
    </row>
    <row r="965" spans="1:9">
      <c r="A965" s="1">
        <v>963</v>
      </c>
      <c r="B965" s="7"/>
      <c r="C965" s="1">
        <v>0</v>
      </c>
      <c r="D965" s="1">
        <v>44</v>
      </c>
      <c r="E965" s="1">
        <v>78</v>
      </c>
      <c r="F965" s="1">
        <v>1</v>
      </c>
      <c r="G965" s="8">
        <f t="shared" si="39"/>
        <v>0.57815167175505122</v>
      </c>
      <c r="H965" s="1">
        <v>1</v>
      </c>
      <c r="I965">
        <f t="shared" si="40"/>
        <v>-0.54791903685197429</v>
      </c>
    </row>
    <row r="966" spans="1:9">
      <c r="A966" s="1">
        <v>964</v>
      </c>
      <c r="B966" s="7"/>
      <c r="C966" s="1">
        <v>30</v>
      </c>
      <c r="D966" s="1">
        <v>56</v>
      </c>
      <c r="E966" s="1">
        <v>93</v>
      </c>
      <c r="F966" s="1">
        <v>1</v>
      </c>
      <c r="G966" s="8">
        <f t="shared" si="39"/>
        <v>3.7695089430968727E-3</v>
      </c>
      <c r="H966" s="1">
        <v>0</v>
      </c>
      <c r="I966">
        <f t="shared" si="40"/>
        <v>-3.776631446460206E-3</v>
      </c>
    </row>
    <row r="967" spans="1:9">
      <c r="A967" s="1">
        <v>965</v>
      </c>
      <c r="B967" s="7"/>
      <c r="C967" s="1">
        <v>18</v>
      </c>
      <c r="D967" s="1">
        <v>46</v>
      </c>
      <c r="E967" s="1">
        <v>70</v>
      </c>
      <c r="F967" s="1">
        <v>1</v>
      </c>
      <c r="G967" s="8">
        <f t="shared" si="39"/>
        <v>0.35586498991453214</v>
      </c>
      <c r="H967" s="1">
        <v>0</v>
      </c>
      <c r="I967">
        <f t="shared" si="40"/>
        <v>-0.43984693185994722</v>
      </c>
    </row>
    <row r="968" spans="1:9">
      <c r="A968" s="1">
        <v>966</v>
      </c>
      <c r="B968" s="7"/>
      <c r="C968" s="1">
        <v>17</v>
      </c>
      <c r="D968" s="1">
        <v>36</v>
      </c>
      <c r="E968" s="1">
        <v>88</v>
      </c>
      <c r="F968" s="1">
        <v>1</v>
      </c>
      <c r="G968" s="8">
        <f t="shared" si="39"/>
        <v>0.10202210357539857</v>
      </c>
      <c r="H968" s="1">
        <v>0</v>
      </c>
      <c r="I968">
        <f t="shared" si="40"/>
        <v>-0.1076098252093742</v>
      </c>
    </row>
    <row r="969" spans="1:9">
      <c r="A969" s="1">
        <v>967</v>
      </c>
      <c r="B969" s="7"/>
      <c r="C969" s="1">
        <v>24</v>
      </c>
      <c r="D969" s="1">
        <v>25</v>
      </c>
      <c r="E969" s="1">
        <v>76</v>
      </c>
      <c r="F969" s="1">
        <v>1</v>
      </c>
      <c r="G969" s="8">
        <f t="shared" si="39"/>
        <v>0.37442157782909335</v>
      </c>
      <c r="H969" s="1">
        <v>0</v>
      </c>
      <c r="I969">
        <f t="shared" si="40"/>
        <v>-0.46907858176066941</v>
      </c>
    </row>
    <row r="970" spans="1:9">
      <c r="A970" s="1">
        <v>968</v>
      </c>
      <c r="B970" s="7"/>
      <c r="C970" s="1">
        <v>33</v>
      </c>
      <c r="D970" s="1">
        <v>44</v>
      </c>
      <c r="E970" s="1">
        <v>52</v>
      </c>
      <c r="F970" s="1">
        <v>1</v>
      </c>
      <c r="G970" s="8">
        <f t="shared" si="39"/>
        <v>0.60225619268623665</v>
      </c>
      <c r="H970" s="1">
        <v>0</v>
      </c>
      <c r="I970">
        <f t="shared" si="40"/>
        <v>-0.92194718117830743</v>
      </c>
    </row>
    <row r="971" spans="1:9">
      <c r="A971" s="1">
        <v>969</v>
      </c>
      <c r="B971" s="7"/>
      <c r="C971" s="1">
        <v>11</v>
      </c>
      <c r="D971" s="1">
        <v>68</v>
      </c>
      <c r="E971" s="1">
        <v>60</v>
      </c>
      <c r="F971" s="1">
        <v>1</v>
      </c>
      <c r="G971" s="8">
        <f t="shared" si="39"/>
        <v>0.47223907079717847</v>
      </c>
      <c r="H971" s="1">
        <v>1</v>
      </c>
      <c r="I971">
        <f t="shared" si="40"/>
        <v>-0.75026991570118484</v>
      </c>
    </row>
    <row r="972" spans="1:9">
      <c r="A972" s="1">
        <v>970</v>
      </c>
      <c r="B972" s="7"/>
      <c r="C972" s="1">
        <v>16</v>
      </c>
      <c r="D972" s="1">
        <v>31</v>
      </c>
      <c r="E972" s="1">
        <v>80</v>
      </c>
      <c r="F972" s="1">
        <v>1</v>
      </c>
      <c r="G972" s="8">
        <f t="shared" si="39"/>
        <v>0.34155319080873781</v>
      </c>
      <c r="H972" s="1">
        <v>0</v>
      </c>
      <c r="I972">
        <f t="shared" si="40"/>
        <v>-0.41787153677695821</v>
      </c>
    </row>
    <row r="973" spans="1:9">
      <c r="A973" s="1">
        <v>971</v>
      </c>
      <c r="B973" s="7"/>
      <c r="C973" s="1">
        <v>28</v>
      </c>
      <c r="D973" s="1">
        <v>74</v>
      </c>
      <c r="E973" s="1">
        <v>50</v>
      </c>
      <c r="F973" s="1">
        <v>1</v>
      </c>
      <c r="G973" s="8">
        <f t="shared" si="39"/>
        <v>0.28178979036011742</v>
      </c>
      <c r="H973" s="1">
        <v>0</v>
      </c>
      <c r="I973">
        <f t="shared" si="40"/>
        <v>-0.33099298169681679</v>
      </c>
    </row>
    <row r="974" spans="1:9">
      <c r="A974" s="1">
        <v>972</v>
      </c>
      <c r="B974" s="7"/>
      <c r="C974" s="1">
        <v>49</v>
      </c>
      <c r="D974" s="1">
        <v>44</v>
      </c>
      <c r="E974" s="1">
        <v>97</v>
      </c>
      <c r="F974" s="1">
        <v>1</v>
      </c>
      <c r="G974" s="8">
        <f t="shared" si="39"/>
        <v>7.5345168700965775E-4</v>
      </c>
      <c r="H974" s="1">
        <v>0</v>
      </c>
      <c r="I974">
        <f t="shared" si="40"/>
        <v>-7.5373567438815606E-4</v>
      </c>
    </row>
    <row r="975" spans="1:9">
      <c r="A975" s="1">
        <v>973</v>
      </c>
      <c r="B975" s="7"/>
      <c r="C975" s="1">
        <v>1</v>
      </c>
      <c r="D975" s="1">
        <v>68</v>
      </c>
      <c r="E975" s="1">
        <v>62</v>
      </c>
      <c r="F975" s="1">
        <v>1</v>
      </c>
      <c r="G975" s="8">
        <f t="shared" si="39"/>
        <v>0.65467785719079807</v>
      </c>
      <c r="H975" s="1">
        <v>0</v>
      </c>
      <c r="I975">
        <f t="shared" si="40"/>
        <v>-1.0632775503485301</v>
      </c>
    </row>
    <row r="976" spans="1:9">
      <c r="A976" s="1">
        <v>974</v>
      </c>
      <c r="B976" s="7"/>
      <c r="C976" s="1">
        <v>18</v>
      </c>
      <c r="D976" s="1">
        <v>60</v>
      </c>
      <c r="E976" s="1">
        <v>86</v>
      </c>
      <c r="F976" s="1">
        <v>1</v>
      </c>
      <c r="G976" s="8">
        <f t="shared" si="39"/>
        <v>2.3881920879845624E-2</v>
      </c>
      <c r="H976" s="1">
        <v>0</v>
      </c>
      <c r="I976">
        <f t="shared" si="40"/>
        <v>-2.4171717181785631E-2</v>
      </c>
    </row>
    <row r="977" spans="1:9">
      <c r="A977" s="1">
        <v>975</v>
      </c>
      <c r="B977" s="7"/>
      <c r="C977" s="1">
        <v>44</v>
      </c>
      <c r="D977" s="1">
        <v>72</v>
      </c>
      <c r="E977" s="1">
        <v>61</v>
      </c>
      <c r="F977" s="1">
        <v>1</v>
      </c>
      <c r="G977" s="8">
        <f t="shared" si="39"/>
        <v>2.0196542931114093E-2</v>
      </c>
      <c r="H977" s="1">
        <v>0</v>
      </c>
      <c r="I977">
        <f t="shared" si="40"/>
        <v>-2.0403281442505351E-2</v>
      </c>
    </row>
    <row r="978" spans="1:9">
      <c r="A978" s="1">
        <v>976</v>
      </c>
      <c r="B978" s="7"/>
      <c r="C978" s="1">
        <v>31</v>
      </c>
      <c r="D978" s="1">
        <v>43</v>
      </c>
      <c r="E978" s="1">
        <v>81</v>
      </c>
      <c r="F978" s="1">
        <v>1</v>
      </c>
      <c r="G978" s="8">
        <f t="shared" si="39"/>
        <v>4.055013958927324E-2</v>
      </c>
      <c r="H978" s="1">
        <v>0</v>
      </c>
      <c r="I978">
        <f t="shared" si="40"/>
        <v>-4.1395220855242207E-2</v>
      </c>
    </row>
    <row r="979" spans="1:9">
      <c r="A979" s="1">
        <v>977</v>
      </c>
      <c r="B979" s="7"/>
      <c r="C979" s="1">
        <v>5</v>
      </c>
      <c r="D979" s="1">
        <v>30</v>
      </c>
      <c r="E979" s="1">
        <v>79</v>
      </c>
      <c r="F979" s="1">
        <v>1</v>
      </c>
      <c r="G979" s="8">
        <f t="shared" si="39"/>
        <v>0.66049016645393677</v>
      </c>
      <c r="H979" s="1">
        <v>0</v>
      </c>
      <c r="I979">
        <f t="shared" si="40"/>
        <v>-1.0802523676132751</v>
      </c>
    </row>
    <row r="980" spans="1:9">
      <c r="A980" s="1">
        <v>978</v>
      </c>
      <c r="B980" s="7"/>
      <c r="C980" s="1">
        <v>8</v>
      </c>
      <c r="D980" s="1">
        <v>43</v>
      </c>
      <c r="E980" s="1">
        <v>84</v>
      </c>
      <c r="F980" s="1">
        <v>1</v>
      </c>
      <c r="G980" s="8">
        <f t="shared" si="39"/>
        <v>0.22717055580538315</v>
      </c>
      <c r="H980" s="1">
        <v>0</v>
      </c>
      <c r="I980">
        <f t="shared" si="40"/>
        <v>-0.25769689614372865</v>
      </c>
    </row>
    <row r="981" spans="1:9">
      <c r="A981" s="1">
        <v>979</v>
      </c>
      <c r="B981" s="7"/>
      <c r="C981" s="1">
        <v>6</v>
      </c>
      <c r="D981" s="1">
        <v>40</v>
      </c>
      <c r="E981" s="1">
        <v>69</v>
      </c>
      <c r="F981" s="1">
        <v>1</v>
      </c>
      <c r="G981" s="8">
        <f t="shared" si="39"/>
        <v>0.76570788430528802</v>
      </c>
      <c r="H981" s="1">
        <v>0</v>
      </c>
      <c r="I981">
        <f t="shared" si="40"/>
        <v>-1.4511865845052898</v>
      </c>
    </row>
    <row r="982" spans="1:9">
      <c r="A982" s="1">
        <v>980</v>
      </c>
      <c r="B982" s="7"/>
      <c r="C982" s="1">
        <v>27</v>
      </c>
      <c r="D982" s="1">
        <v>31</v>
      </c>
      <c r="E982" s="1">
        <v>52</v>
      </c>
      <c r="F982" s="1">
        <v>1</v>
      </c>
      <c r="G982" s="8">
        <f t="shared" si="39"/>
        <v>0.87494343260586893</v>
      </c>
      <c r="H982" s="1">
        <v>1</v>
      </c>
      <c r="I982">
        <f t="shared" si="40"/>
        <v>-0.13359604316475926</v>
      </c>
    </row>
    <row r="983" spans="1:9">
      <c r="A983" s="1">
        <v>981</v>
      </c>
      <c r="B983" s="7"/>
      <c r="C983" s="1">
        <v>27</v>
      </c>
      <c r="D983" s="1">
        <v>75</v>
      </c>
      <c r="E983" s="1">
        <v>76</v>
      </c>
      <c r="F983" s="1">
        <v>1</v>
      </c>
      <c r="G983" s="8">
        <f t="shared" si="39"/>
        <v>1.2629461732772046E-2</v>
      </c>
      <c r="H983" s="1">
        <v>0</v>
      </c>
      <c r="I983">
        <f t="shared" si="40"/>
        <v>-1.2709891290163431E-2</v>
      </c>
    </row>
    <row r="984" spans="1:9">
      <c r="A984" s="1">
        <v>982</v>
      </c>
      <c r="B984" s="7"/>
      <c r="C984" s="1">
        <v>21</v>
      </c>
      <c r="D984" s="1">
        <v>63</v>
      </c>
      <c r="E984" s="1">
        <v>50</v>
      </c>
      <c r="F984" s="1">
        <v>1</v>
      </c>
      <c r="G984" s="8">
        <f t="shared" si="39"/>
        <v>0.6352810625143499</v>
      </c>
      <c r="H984" s="1">
        <v>0</v>
      </c>
      <c r="I984">
        <f t="shared" si="40"/>
        <v>-1.0086282563142224</v>
      </c>
    </row>
    <row r="985" spans="1:9">
      <c r="A985" s="1">
        <v>983</v>
      </c>
      <c r="B985" s="7"/>
      <c r="C985" s="1">
        <v>46</v>
      </c>
      <c r="D985" s="1">
        <v>39</v>
      </c>
      <c r="E985" s="1">
        <v>88</v>
      </c>
      <c r="F985" s="1">
        <v>1</v>
      </c>
      <c r="G985" s="8">
        <f t="shared" si="39"/>
        <v>4.7951029797094289E-3</v>
      </c>
      <c r="H985" s="1">
        <v>0</v>
      </c>
      <c r="I985">
        <f t="shared" si="40"/>
        <v>-4.8066363699688554E-3</v>
      </c>
    </row>
    <row r="986" spans="1:9">
      <c r="A986" s="1">
        <v>984</v>
      </c>
      <c r="B986" s="7"/>
      <c r="C986" s="1">
        <v>19</v>
      </c>
      <c r="D986" s="1">
        <v>68</v>
      </c>
      <c r="E986" s="1">
        <v>58</v>
      </c>
      <c r="F986" s="1">
        <v>1</v>
      </c>
      <c r="G986" s="8">
        <f t="shared" si="39"/>
        <v>0.34103740826918255</v>
      </c>
      <c r="H986" s="1">
        <v>1</v>
      </c>
      <c r="I986">
        <f t="shared" si="40"/>
        <v>-1.0757631060462514</v>
      </c>
    </row>
    <row r="987" spans="1:9">
      <c r="A987" s="1">
        <v>985</v>
      </c>
      <c r="B987" s="7"/>
      <c r="C987" s="1">
        <v>30</v>
      </c>
      <c r="D987" s="1">
        <v>42</v>
      </c>
      <c r="E987" s="1">
        <v>99</v>
      </c>
      <c r="F987" s="1">
        <v>1</v>
      </c>
      <c r="G987" s="8">
        <f t="shared" si="39"/>
        <v>4.5741199649837697E-3</v>
      </c>
      <c r="H987" s="1">
        <v>0</v>
      </c>
      <c r="I987">
        <f t="shared" si="40"/>
        <v>-4.5846132623383398E-3</v>
      </c>
    </row>
    <row r="988" spans="1:9">
      <c r="A988" s="1">
        <v>986</v>
      </c>
      <c r="B988" s="7"/>
      <c r="C988" s="1">
        <v>10</v>
      </c>
      <c r="D988" s="1">
        <v>64</v>
      </c>
      <c r="E988" s="1">
        <v>67</v>
      </c>
      <c r="F988" s="1">
        <v>1</v>
      </c>
      <c r="G988" s="8">
        <f t="shared" si="39"/>
        <v>0.34158601309890674</v>
      </c>
      <c r="H988" s="1">
        <v>1</v>
      </c>
      <c r="I988">
        <f t="shared" si="40"/>
        <v>-1.0741557631668139</v>
      </c>
    </row>
    <row r="989" spans="1:9">
      <c r="A989" s="1">
        <v>987</v>
      </c>
      <c r="B989" s="7"/>
      <c r="C989" s="1">
        <v>17</v>
      </c>
      <c r="D989" s="1">
        <v>57</v>
      </c>
      <c r="E989" s="1">
        <v>88</v>
      </c>
      <c r="F989" s="1">
        <v>1</v>
      </c>
      <c r="G989" s="8">
        <f t="shared" si="39"/>
        <v>2.5036277123133114E-2</v>
      </c>
      <c r="H989" s="1">
        <v>1</v>
      </c>
      <c r="I989">
        <f t="shared" si="40"/>
        <v>-3.6874294209949579</v>
      </c>
    </row>
    <row r="990" spans="1:9">
      <c r="A990" s="1">
        <v>988</v>
      </c>
      <c r="B990" s="7"/>
      <c r="C990" s="1">
        <v>31</v>
      </c>
      <c r="D990" s="1">
        <v>52</v>
      </c>
      <c r="E990" s="1">
        <v>95</v>
      </c>
      <c r="F990" s="1">
        <v>1</v>
      </c>
      <c r="G990" s="8">
        <f t="shared" si="39"/>
        <v>3.4664964446419868E-3</v>
      </c>
      <c r="H990" s="1">
        <v>0</v>
      </c>
      <c r="I990">
        <f t="shared" si="40"/>
        <v>-3.4725186648067313E-3</v>
      </c>
    </row>
    <row r="991" spans="1:9">
      <c r="A991" s="1">
        <v>989</v>
      </c>
      <c r="B991" s="7"/>
      <c r="C991" s="1">
        <v>11</v>
      </c>
      <c r="D991" s="1">
        <v>44</v>
      </c>
      <c r="E991" s="1">
        <v>98</v>
      </c>
      <c r="F991" s="1">
        <v>1</v>
      </c>
      <c r="G991" s="8">
        <f t="shared" si="39"/>
        <v>3.0468663942316843E-2</v>
      </c>
      <c r="H991" s="1">
        <v>0</v>
      </c>
      <c r="I991">
        <f t="shared" si="40"/>
        <v>-3.094248294690451E-2</v>
      </c>
    </row>
    <row r="992" spans="1:9">
      <c r="A992" s="1">
        <v>990</v>
      </c>
      <c r="B992" s="7"/>
      <c r="C992" s="1">
        <v>6</v>
      </c>
      <c r="D992" s="1">
        <v>65</v>
      </c>
      <c r="E992" s="1">
        <v>84</v>
      </c>
      <c r="F992" s="1">
        <v>1</v>
      </c>
      <c r="G992" s="8">
        <f t="shared" si="39"/>
        <v>7.0503291307529567E-2</v>
      </c>
      <c r="H992" s="1">
        <v>0</v>
      </c>
      <c r="I992">
        <f t="shared" si="40"/>
        <v>-7.3112012770995216E-2</v>
      </c>
    </row>
    <row r="993" spans="1:9">
      <c r="A993" s="1">
        <v>991</v>
      </c>
      <c r="B993" s="7"/>
      <c r="C993" s="1">
        <v>25</v>
      </c>
      <c r="D993" s="1">
        <v>27</v>
      </c>
      <c r="E993" s="1">
        <v>83</v>
      </c>
      <c r="F993" s="1">
        <v>1</v>
      </c>
      <c r="G993" s="8">
        <f t="shared" si="39"/>
        <v>0.15622762468220558</v>
      </c>
      <c r="H993" s="1">
        <v>0</v>
      </c>
      <c r="I993">
        <f t="shared" si="40"/>
        <v>-0.16987251825185345</v>
      </c>
    </row>
    <row r="994" spans="1:9">
      <c r="A994" s="1">
        <v>992</v>
      </c>
      <c r="B994" s="7"/>
      <c r="C994" s="1">
        <v>49</v>
      </c>
      <c r="D994" s="1">
        <v>67</v>
      </c>
      <c r="E994" s="1">
        <v>51</v>
      </c>
      <c r="F994" s="1">
        <v>1</v>
      </c>
      <c r="G994" s="8">
        <f t="shared" si="39"/>
        <v>6.2533744841494335E-2</v>
      </c>
      <c r="H994" s="1">
        <v>0</v>
      </c>
      <c r="I994">
        <f t="shared" si="40"/>
        <v>-6.4574516282982594E-2</v>
      </c>
    </row>
    <row r="995" spans="1:9">
      <c r="A995" s="1">
        <v>993</v>
      </c>
      <c r="B995" s="7"/>
      <c r="C995" s="1">
        <v>12</v>
      </c>
      <c r="D995" s="1">
        <v>34</v>
      </c>
      <c r="E995" s="1">
        <v>92</v>
      </c>
      <c r="F995" s="1">
        <v>1</v>
      </c>
      <c r="G995" s="8">
        <f t="shared" si="39"/>
        <v>0.11339912836035884</v>
      </c>
      <c r="H995" s="1">
        <v>0</v>
      </c>
      <c r="I995">
        <f t="shared" si="40"/>
        <v>-0.12036037354552101</v>
      </c>
    </row>
    <row r="996" spans="1:9">
      <c r="A996" s="1">
        <v>994</v>
      </c>
      <c r="B996" s="7"/>
      <c r="C996" s="1">
        <v>10</v>
      </c>
      <c r="D996" s="1">
        <v>30</v>
      </c>
      <c r="E996" s="1">
        <v>66</v>
      </c>
      <c r="F996" s="1">
        <v>1</v>
      </c>
      <c r="G996" s="8">
        <f t="shared" si="39"/>
        <v>0.86810848777474081</v>
      </c>
      <c r="H996" s="1">
        <v>1</v>
      </c>
      <c r="I996">
        <f t="shared" si="40"/>
        <v>-0.14143858621627567</v>
      </c>
    </row>
    <row r="997" spans="1:9">
      <c r="A997" s="1">
        <v>995</v>
      </c>
      <c r="B997" s="7"/>
      <c r="C997" s="1">
        <v>22</v>
      </c>
      <c r="D997" s="1">
        <v>36</v>
      </c>
      <c r="E997" s="1">
        <v>78</v>
      </c>
      <c r="F997" s="1">
        <v>1</v>
      </c>
      <c r="G997" s="8">
        <f t="shared" si="39"/>
        <v>0.20510863916852895</v>
      </c>
      <c r="H997" s="1">
        <v>0</v>
      </c>
      <c r="I997">
        <f t="shared" si="40"/>
        <v>-0.22954982670785762</v>
      </c>
    </row>
    <row r="998" spans="1:9">
      <c r="A998" s="1">
        <v>996</v>
      </c>
      <c r="B998" s="7"/>
      <c r="C998" s="1">
        <v>29</v>
      </c>
      <c r="D998" s="1">
        <v>32</v>
      </c>
      <c r="E998" s="1">
        <v>92</v>
      </c>
      <c r="F998" s="1">
        <v>1</v>
      </c>
      <c r="G998" s="8">
        <f t="shared" si="39"/>
        <v>2.550709304564442E-2</v>
      </c>
      <c r="H998" s="1">
        <v>0</v>
      </c>
      <c r="I998">
        <f t="shared" si="40"/>
        <v>-2.5838038712262441E-2</v>
      </c>
    </row>
    <row r="999" spans="1:9">
      <c r="A999" s="1">
        <v>997</v>
      </c>
      <c r="B999" s="7"/>
      <c r="C999" s="1">
        <v>41</v>
      </c>
      <c r="D999" s="1">
        <v>43</v>
      </c>
      <c r="E999" s="1">
        <v>93</v>
      </c>
      <c r="F999" s="1">
        <v>1</v>
      </c>
      <c r="G999" s="8">
        <f t="shared" si="39"/>
        <v>3.0957470861107781E-3</v>
      </c>
      <c r="H999" s="1">
        <v>0</v>
      </c>
      <c r="I999">
        <f t="shared" si="40"/>
        <v>-3.100548823658881E-3</v>
      </c>
    </row>
    <row r="1000" spans="1:9">
      <c r="A1000" s="1">
        <v>998</v>
      </c>
      <c r="B1000" s="7"/>
      <c r="C1000" s="1">
        <v>43</v>
      </c>
      <c r="D1000" s="1">
        <v>45</v>
      </c>
      <c r="E1000" s="1">
        <v>56</v>
      </c>
      <c r="F1000" s="1">
        <v>1</v>
      </c>
      <c r="G1000" s="8">
        <f t="shared" si="39"/>
        <v>0.23078239192742034</v>
      </c>
      <c r="H1000" s="1">
        <v>0</v>
      </c>
      <c r="I1000">
        <f t="shared" si="40"/>
        <v>-0.26238137411950674</v>
      </c>
    </row>
    <row r="1001" spans="1:9">
      <c r="A1001" s="1">
        <v>999</v>
      </c>
      <c r="B1001" s="7"/>
      <c r="C1001" s="1">
        <v>17</v>
      </c>
      <c r="D1001" s="1">
        <v>74</v>
      </c>
      <c r="E1001" s="1">
        <v>75</v>
      </c>
      <c r="F1001" s="1">
        <v>1</v>
      </c>
      <c r="G1001" s="8">
        <f t="shared" si="39"/>
        <v>4.1534588238865001E-2</v>
      </c>
      <c r="H1001" s="1">
        <v>1</v>
      </c>
      <c r="I1001">
        <f t="shared" si="40"/>
        <v>-3.1812287473344396</v>
      </c>
    </row>
    <row r="1002" spans="1:9">
      <c r="A1002" s="1">
        <v>1000</v>
      </c>
      <c r="B1002" s="7"/>
      <c r="C1002" s="1">
        <v>47</v>
      </c>
      <c r="D1002" s="1">
        <v>72</v>
      </c>
      <c r="E1002" s="1">
        <v>57</v>
      </c>
      <c r="F1002" s="1">
        <v>1</v>
      </c>
      <c r="G1002" s="8">
        <f t="shared" si="39"/>
        <v>2.5200254946555589E-2</v>
      </c>
      <c r="H1002" s="1">
        <v>0</v>
      </c>
      <c r="I1002">
        <f t="shared" si="40"/>
        <v>-2.552321876841547E-2</v>
      </c>
    </row>
    <row r="1003" spans="1:9">
      <c r="A1003" s="1">
        <v>1001</v>
      </c>
      <c r="B1003" s="7"/>
      <c r="C1003" s="1">
        <v>47</v>
      </c>
      <c r="D1003" s="1">
        <v>51</v>
      </c>
      <c r="E1003" s="1">
        <v>91</v>
      </c>
      <c r="F1003" s="1">
        <v>1</v>
      </c>
      <c r="G1003" s="8">
        <f t="shared" si="39"/>
        <v>1.2475113929890911E-3</v>
      </c>
      <c r="H1003" s="1">
        <v>0</v>
      </c>
      <c r="I1003">
        <f t="shared" si="40"/>
        <v>-1.2482901830939484E-3</v>
      </c>
    </row>
    <row r="1004" spans="1:9">
      <c r="A1004" s="1">
        <v>1002</v>
      </c>
      <c r="B1004" s="7"/>
      <c r="C1004" s="1">
        <v>7</v>
      </c>
      <c r="D1004" s="1">
        <v>57</v>
      </c>
      <c r="E1004" s="1">
        <v>74</v>
      </c>
      <c r="F1004" s="1">
        <v>1</v>
      </c>
      <c r="G1004" s="8">
        <f t="shared" si="39"/>
        <v>0.31312320582264735</v>
      </c>
      <c r="H1004" s="1">
        <v>0</v>
      </c>
      <c r="I1004">
        <f t="shared" si="40"/>
        <v>-0.3756003417405252</v>
      </c>
    </row>
    <row r="1005" spans="1:9">
      <c r="A1005" s="1">
        <v>1003</v>
      </c>
      <c r="B1005" s="7"/>
      <c r="C1005" s="1">
        <v>44</v>
      </c>
      <c r="D1005" s="1">
        <v>57</v>
      </c>
      <c r="E1005" s="1">
        <v>81</v>
      </c>
      <c r="F1005" s="1">
        <v>1</v>
      </c>
      <c r="G1005" s="8">
        <f t="shared" si="39"/>
        <v>4.1655659827229486E-3</v>
      </c>
      <c r="H1005" s="1">
        <v>0</v>
      </c>
      <c r="I1005">
        <f t="shared" si="40"/>
        <v>-4.1742661217756489E-3</v>
      </c>
    </row>
    <row r="1006" spans="1:9">
      <c r="A1006" s="1">
        <v>1004</v>
      </c>
      <c r="B1006" s="7"/>
      <c r="C1006" s="1">
        <v>10</v>
      </c>
      <c r="D1006" s="1">
        <v>52</v>
      </c>
      <c r="E1006" s="1">
        <v>57</v>
      </c>
      <c r="F1006" s="1">
        <v>1</v>
      </c>
      <c r="G1006" s="8">
        <f t="shared" si="39"/>
        <v>0.82084831297566274</v>
      </c>
      <c r="H1006" s="1">
        <v>1</v>
      </c>
      <c r="I1006">
        <f t="shared" si="40"/>
        <v>-0.19741694546006736</v>
      </c>
    </row>
    <row r="1007" spans="1:9">
      <c r="A1007" s="1">
        <v>1005</v>
      </c>
      <c r="B1007" s="7"/>
      <c r="C1007" s="1">
        <v>31</v>
      </c>
      <c r="D1007" s="1">
        <v>67</v>
      </c>
      <c r="E1007" s="1">
        <v>63</v>
      </c>
      <c r="F1007" s="1">
        <v>1</v>
      </c>
      <c r="G1007" s="8">
        <f t="shared" si="39"/>
        <v>7.7845938333552731E-2</v>
      </c>
      <c r="H1007" s="1">
        <v>0</v>
      </c>
      <c r="I1007">
        <f t="shared" si="40"/>
        <v>-8.1042974301456988E-2</v>
      </c>
    </row>
    <row r="1008" spans="1:9">
      <c r="A1008" s="1">
        <v>1006</v>
      </c>
      <c r="B1008" s="7"/>
      <c r="C1008" s="1">
        <v>38</v>
      </c>
      <c r="D1008" s="1">
        <v>74</v>
      </c>
      <c r="E1008" s="1">
        <v>62</v>
      </c>
      <c r="F1008" s="1">
        <v>1</v>
      </c>
      <c r="G1008" s="8">
        <f t="shared" si="39"/>
        <v>2.8020303003551593E-2</v>
      </c>
      <c r="H1008" s="1">
        <v>0</v>
      </c>
      <c r="I1008">
        <f t="shared" si="40"/>
        <v>-2.8420362603588684E-2</v>
      </c>
    </row>
    <row r="1009" spans="1:9">
      <c r="A1009" s="1">
        <v>1007</v>
      </c>
      <c r="B1009" s="7"/>
      <c r="C1009" s="1">
        <v>26</v>
      </c>
      <c r="D1009" s="1">
        <v>46</v>
      </c>
      <c r="E1009" s="1">
        <v>53</v>
      </c>
      <c r="F1009" s="1">
        <v>1</v>
      </c>
      <c r="G1009" s="8">
        <f t="shared" si="39"/>
        <v>0.70097883385727477</v>
      </c>
      <c r="H1009" s="1">
        <v>1</v>
      </c>
      <c r="I1009">
        <f t="shared" si="40"/>
        <v>-0.35527758661556286</v>
      </c>
    </row>
    <row r="1010" spans="1:9">
      <c r="A1010" s="1">
        <v>1008</v>
      </c>
      <c r="B1010" s="7"/>
      <c r="C1010" s="1">
        <v>19</v>
      </c>
      <c r="D1010" s="1">
        <v>50</v>
      </c>
      <c r="E1010" s="1">
        <v>55</v>
      </c>
      <c r="F1010" s="1">
        <v>1</v>
      </c>
      <c r="G1010" s="8">
        <f t="shared" si="39"/>
        <v>0.73391271703735517</v>
      </c>
      <c r="H1010" s="1">
        <v>1</v>
      </c>
      <c r="I1010">
        <f t="shared" si="40"/>
        <v>-0.3093651715565105</v>
      </c>
    </row>
    <row r="1011" spans="1:9">
      <c r="A1011" s="1">
        <v>1009</v>
      </c>
      <c r="B1011" s="7"/>
      <c r="C1011" s="1">
        <v>50</v>
      </c>
      <c r="D1011" s="1">
        <v>60</v>
      </c>
      <c r="E1011" s="1">
        <v>99</v>
      </c>
      <c r="F1011" s="1">
        <v>1</v>
      </c>
      <c r="G1011" s="8">
        <f t="shared" si="39"/>
        <v>1.6814769914563012E-4</v>
      </c>
      <c r="H1011" s="1">
        <v>0</v>
      </c>
      <c r="I1011">
        <f t="shared" si="40"/>
        <v>-1.6816183755491784E-4</v>
      </c>
    </row>
    <row r="1012" spans="1:9">
      <c r="A1012" s="1">
        <v>1010</v>
      </c>
      <c r="B1012" s="7"/>
      <c r="C1012" s="1">
        <v>35</v>
      </c>
      <c r="D1012" s="1">
        <v>28</v>
      </c>
      <c r="E1012" s="1">
        <v>93</v>
      </c>
      <c r="F1012" s="1">
        <v>1</v>
      </c>
      <c r="G1012" s="8">
        <f t="shared" si="39"/>
        <v>1.6262825473845752E-2</v>
      </c>
      <c r="H1012" s="1">
        <v>0</v>
      </c>
      <c r="I1012">
        <f t="shared" si="40"/>
        <v>-1.639651666597659E-2</v>
      </c>
    </row>
    <row r="1013" spans="1:9">
      <c r="A1013" s="1">
        <v>1011</v>
      </c>
      <c r="B1013" s="7"/>
      <c r="C1013" s="1">
        <v>14</v>
      </c>
      <c r="D1013" s="1">
        <v>54</v>
      </c>
      <c r="E1013" s="1">
        <v>100</v>
      </c>
      <c r="F1013" s="1">
        <v>1</v>
      </c>
      <c r="G1013" s="8">
        <f t="shared" si="39"/>
        <v>8.6720704362197587E-3</v>
      </c>
      <c r="H1013" s="1">
        <v>0</v>
      </c>
      <c r="I1013">
        <f t="shared" si="40"/>
        <v>-8.7098916566572728E-3</v>
      </c>
    </row>
    <row r="1014" spans="1:9">
      <c r="A1014" s="1">
        <v>1012</v>
      </c>
      <c r="B1014" s="7"/>
      <c r="C1014" s="1">
        <v>47</v>
      </c>
      <c r="D1014" s="1">
        <v>64</v>
      </c>
      <c r="E1014" s="1">
        <v>92</v>
      </c>
      <c r="F1014" s="1">
        <v>1</v>
      </c>
      <c r="G1014" s="8">
        <f t="shared" si="39"/>
        <v>4.3540029911723875E-4</v>
      </c>
      <c r="H1014" s="1">
        <v>0</v>
      </c>
      <c r="I1014">
        <f t="shared" si="40"/>
        <v>-4.3549511334992584E-4</v>
      </c>
    </row>
    <row r="1015" spans="1:9">
      <c r="A1015" s="1">
        <v>1013</v>
      </c>
      <c r="B1015" s="7"/>
      <c r="C1015" s="1">
        <v>5</v>
      </c>
      <c r="D1015" s="1">
        <v>28</v>
      </c>
      <c r="E1015" s="1">
        <v>92</v>
      </c>
      <c r="F1015" s="1">
        <v>1</v>
      </c>
      <c r="G1015" s="8">
        <f t="shared" si="39"/>
        <v>0.28495471666069533</v>
      </c>
      <c r="H1015" s="1">
        <v>0</v>
      </c>
      <c r="I1015">
        <f t="shared" si="40"/>
        <v>-0.33540940495191601</v>
      </c>
    </row>
    <row r="1016" spans="1:9">
      <c r="A1016" s="1">
        <v>1014</v>
      </c>
      <c r="B1016" s="7"/>
      <c r="C1016" s="1">
        <v>18</v>
      </c>
      <c r="D1016" s="1">
        <v>45</v>
      </c>
      <c r="E1016" s="1">
        <v>53</v>
      </c>
      <c r="F1016" s="1">
        <v>1</v>
      </c>
      <c r="G1016" s="8">
        <f t="shared" si="39"/>
        <v>0.85017912320896238</v>
      </c>
      <c r="H1016" s="1">
        <v>1</v>
      </c>
      <c r="I1016">
        <f t="shared" si="40"/>
        <v>-0.16230821851187943</v>
      </c>
    </row>
    <row r="1017" spans="1:9">
      <c r="A1017" s="1">
        <v>1015</v>
      </c>
      <c r="B1017" s="7"/>
      <c r="C1017" s="1">
        <v>13</v>
      </c>
      <c r="D1017" s="1">
        <v>26</v>
      </c>
      <c r="E1017" s="1">
        <v>79</v>
      </c>
      <c r="F1017" s="1">
        <v>1</v>
      </c>
      <c r="G1017" s="8">
        <f t="shared" si="39"/>
        <v>0.53382621227803417</v>
      </c>
      <c r="H1017" s="1">
        <v>1</v>
      </c>
      <c r="I1017">
        <f t="shared" si="40"/>
        <v>-0.62768493816293547</v>
      </c>
    </row>
    <row r="1018" spans="1:9">
      <c r="A1018" s="1">
        <v>1016</v>
      </c>
      <c r="B1018" s="7"/>
      <c r="C1018" s="1">
        <v>13</v>
      </c>
      <c r="D1018" s="1">
        <v>58</v>
      </c>
      <c r="E1018" s="1">
        <v>57</v>
      </c>
      <c r="F1018" s="1">
        <v>1</v>
      </c>
      <c r="G1018" s="8">
        <f t="shared" si="39"/>
        <v>0.68831508959902954</v>
      </c>
      <c r="H1018" s="1">
        <v>1</v>
      </c>
      <c r="I1018">
        <f t="shared" si="40"/>
        <v>-0.37350856682084144</v>
      </c>
    </row>
    <row r="1019" spans="1:9">
      <c r="A1019" s="1">
        <v>1017</v>
      </c>
      <c r="B1019" s="7"/>
      <c r="C1019" s="1">
        <v>33</v>
      </c>
      <c r="D1019" s="1">
        <v>68</v>
      </c>
      <c r="E1019" s="1">
        <v>91</v>
      </c>
      <c r="F1019" s="1">
        <v>1</v>
      </c>
      <c r="G1019" s="8">
        <f t="shared" si="39"/>
        <v>1.5529188697747318E-3</v>
      </c>
      <c r="H1019" s="1">
        <v>0</v>
      </c>
      <c r="I1019">
        <f t="shared" si="40"/>
        <v>-1.5541258980559377E-3</v>
      </c>
    </row>
    <row r="1020" spans="1:9">
      <c r="A1020" s="1">
        <v>1018</v>
      </c>
      <c r="B1020" s="7"/>
      <c r="C1020" s="1">
        <v>44</v>
      </c>
      <c r="D1020" s="1">
        <v>65</v>
      </c>
      <c r="E1020" s="1">
        <v>53</v>
      </c>
      <c r="F1020" s="1">
        <v>1</v>
      </c>
      <c r="G1020" s="8">
        <f t="shared" si="39"/>
        <v>8.9212528407747002E-2</v>
      </c>
      <c r="H1020" s="1">
        <v>0</v>
      </c>
      <c r="I1020">
        <f t="shared" si="40"/>
        <v>-9.34457002755502E-2</v>
      </c>
    </row>
    <row r="1021" spans="1:9">
      <c r="A1021" s="1">
        <v>1019</v>
      </c>
      <c r="B1021" s="7"/>
      <c r="C1021" s="1">
        <v>3</v>
      </c>
      <c r="D1021" s="1">
        <v>32</v>
      </c>
      <c r="E1021" s="1">
        <v>76</v>
      </c>
      <c r="F1021" s="1">
        <v>1</v>
      </c>
      <c r="G1021" s="8">
        <f t="shared" si="39"/>
        <v>0.75504880374883609</v>
      </c>
      <c r="H1021" s="1">
        <v>1</v>
      </c>
      <c r="I1021">
        <f t="shared" si="40"/>
        <v>-0.28097289109529888</v>
      </c>
    </row>
    <row r="1022" spans="1:9">
      <c r="A1022" s="1">
        <v>1020</v>
      </c>
      <c r="B1022" s="7"/>
      <c r="C1022" s="1">
        <v>2</v>
      </c>
      <c r="D1022" s="1">
        <v>33</v>
      </c>
      <c r="E1022" s="1">
        <v>79</v>
      </c>
      <c r="F1022" s="1">
        <v>1</v>
      </c>
      <c r="G1022" s="8">
        <f t="shared" si="39"/>
        <v>0.68091813472039153</v>
      </c>
      <c r="H1022" s="1">
        <v>1</v>
      </c>
      <c r="I1022">
        <f t="shared" si="40"/>
        <v>-0.38431319339158487</v>
      </c>
    </row>
    <row r="1023" spans="1:9">
      <c r="A1023" s="1">
        <v>1021</v>
      </c>
      <c r="B1023" s="7"/>
      <c r="C1023" s="1">
        <v>42</v>
      </c>
      <c r="D1023" s="1">
        <v>57</v>
      </c>
      <c r="E1023" s="1">
        <v>82</v>
      </c>
      <c r="F1023" s="1">
        <v>1</v>
      </c>
      <c r="G1023" s="8">
        <f t="shared" si="39"/>
        <v>4.4682614483018144E-3</v>
      </c>
      <c r="H1023" s="1">
        <v>0</v>
      </c>
      <c r="I1023">
        <f t="shared" si="40"/>
        <v>-4.4782739653151443E-3</v>
      </c>
    </row>
    <row r="1024" spans="1:9">
      <c r="A1024" s="1">
        <v>1022</v>
      </c>
      <c r="B1024" s="7"/>
      <c r="C1024" s="1">
        <v>25</v>
      </c>
      <c r="D1024" s="1">
        <v>44</v>
      </c>
      <c r="E1024" s="1">
        <v>74</v>
      </c>
      <c r="F1024" s="1">
        <v>1</v>
      </c>
      <c r="G1024" s="8">
        <f t="shared" si="39"/>
        <v>0.15515554850440977</v>
      </c>
      <c r="H1024" s="1">
        <v>0</v>
      </c>
      <c r="I1024">
        <f t="shared" si="40"/>
        <v>-0.16860274964027044</v>
      </c>
    </row>
    <row r="1025" spans="1:9">
      <c r="A1025" s="1">
        <v>1023</v>
      </c>
      <c r="B1025" s="7"/>
      <c r="C1025" s="1">
        <v>48</v>
      </c>
      <c r="D1025" s="1">
        <v>36</v>
      </c>
      <c r="E1025" s="1">
        <v>54</v>
      </c>
      <c r="F1025" s="1">
        <v>1</v>
      </c>
      <c r="G1025" s="8">
        <f t="shared" si="39"/>
        <v>0.3080784338699773</v>
      </c>
      <c r="H1025" s="1">
        <v>0</v>
      </c>
      <c r="I1025">
        <f t="shared" si="40"/>
        <v>-0.36828267353109673</v>
      </c>
    </row>
    <row r="1026" spans="1:9">
      <c r="A1026" s="1">
        <v>1024</v>
      </c>
      <c r="B1026" s="7"/>
      <c r="C1026" s="1">
        <v>37</v>
      </c>
      <c r="D1026" s="1">
        <v>71</v>
      </c>
      <c r="E1026" s="1">
        <v>99</v>
      </c>
      <c r="F1026" s="1">
        <v>1</v>
      </c>
      <c r="G1026" s="8">
        <f t="shared" si="39"/>
        <v>2.8923819682672103E-4</v>
      </c>
      <c r="H1026" s="1">
        <v>0</v>
      </c>
      <c r="I1026">
        <f t="shared" si="40"/>
        <v>-2.8928003426146009E-4</v>
      </c>
    </row>
    <row r="1027" spans="1:9">
      <c r="A1027" s="1">
        <v>1025</v>
      </c>
      <c r="B1027" s="7"/>
      <c r="C1027" s="1">
        <v>36</v>
      </c>
      <c r="D1027" s="1">
        <v>42</v>
      </c>
      <c r="E1027" s="1">
        <v>52</v>
      </c>
      <c r="F1027" s="1">
        <v>1</v>
      </c>
      <c r="G1027" s="8">
        <f t="shared" si="39"/>
        <v>0.56255664349144763</v>
      </c>
      <c r="H1027" s="1">
        <v>1</v>
      </c>
      <c r="I1027">
        <f t="shared" si="40"/>
        <v>-0.57526345043306892</v>
      </c>
    </row>
    <row r="1028" spans="1:9">
      <c r="A1028" s="1">
        <v>1026</v>
      </c>
      <c r="B1028" s="7"/>
      <c r="C1028" s="1">
        <v>10</v>
      </c>
      <c r="D1028" s="1">
        <v>54</v>
      </c>
      <c r="E1028" s="1">
        <v>68</v>
      </c>
      <c r="F1028" s="1">
        <v>1</v>
      </c>
      <c r="G1028" s="8">
        <f t="shared" ref="G1028:G1091" si="41">1/(1+EXP(-SUMPRODUCT($C$1:$F$1,C1028:F1028)))</f>
        <v>0.47977640777602637</v>
      </c>
      <c r="H1028" s="1">
        <v>0</v>
      </c>
      <c r="I1028">
        <f t="shared" ref="I1028:I1091" si="42">H1028*LN(G1028)+(1-H1028)*LN(1-G1028)</f>
        <v>-0.65349657477763978</v>
      </c>
    </row>
    <row r="1029" spans="1:9">
      <c r="A1029" s="1">
        <v>1027</v>
      </c>
      <c r="B1029" s="7"/>
      <c r="C1029" s="1">
        <v>32</v>
      </c>
      <c r="D1029" s="1">
        <v>43</v>
      </c>
      <c r="E1029" s="1">
        <v>83</v>
      </c>
      <c r="F1029" s="1">
        <v>1</v>
      </c>
      <c r="G1029" s="8">
        <f t="shared" si="41"/>
        <v>2.843780321208696E-2</v>
      </c>
      <c r="H1029" s="1">
        <v>0</v>
      </c>
      <c r="I1029">
        <f t="shared" si="42"/>
        <v>-2.884999081617565E-2</v>
      </c>
    </row>
    <row r="1030" spans="1:9">
      <c r="A1030" s="1">
        <v>1028</v>
      </c>
      <c r="B1030" s="7"/>
      <c r="C1030" s="1">
        <v>45</v>
      </c>
      <c r="D1030" s="1">
        <v>44</v>
      </c>
      <c r="E1030" s="1">
        <v>70</v>
      </c>
      <c r="F1030" s="1">
        <v>1</v>
      </c>
      <c r="G1030" s="8">
        <f t="shared" si="41"/>
        <v>3.9302495534149169E-2</v>
      </c>
      <c r="H1030" s="1">
        <v>0</v>
      </c>
      <c r="I1030">
        <f t="shared" si="42"/>
        <v>-4.009569119045843E-2</v>
      </c>
    </row>
    <row r="1031" spans="1:9">
      <c r="A1031" s="1">
        <v>1029</v>
      </c>
      <c r="B1031" s="7"/>
      <c r="C1031" s="1">
        <v>32</v>
      </c>
      <c r="D1031" s="1">
        <v>38</v>
      </c>
      <c r="E1031" s="1">
        <v>82</v>
      </c>
      <c r="F1031" s="1">
        <v>1</v>
      </c>
      <c r="G1031" s="8">
        <f t="shared" si="41"/>
        <v>4.5466180030676935E-2</v>
      </c>
      <c r="H1031" s="1">
        <v>0</v>
      </c>
      <c r="I1031">
        <f t="shared" si="42"/>
        <v>-4.6532204312740792E-2</v>
      </c>
    </row>
    <row r="1032" spans="1:9">
      <c r="A1032" s="1">
        <v>1030</v>
      </c>
      <c r="B1032" s="7"/>
      <c r="C1032" s="1">
        <v>33</v>
      </c>
      <c r="D1032" s="1">
        <v>69</v>
      </c>
      <c r="E1032" s="1">
        <v>95</v>
      </c>
      <c r="F1032" s="1">
        <v>1</v>
      </c>
      <c r="G1032" s="8">
        <f t="shared" si="41"/>
        <v>8.5095229982267459E-4</v>
      </c>
      <c r="H1032" s="1">
        <v>0</v>
      </c>
      <c r="I1032">
        <f t="shared" si="42"/>
        <v>-8.5131456525928712E-4</v>
      </c>
    </row>
    <row r="1033" spans="1:9">
      <c r="A1033" s="1">
        <v>1031</v>
      </c>
      <c r="B1033" s="7"/>
      <c r="C1033" s="1">
        <v>8</v>
      </c>
      <c r="D1033" s="1">
        <v>50</v>
      </c>
      <c r="E1033" s="1">
        <v>100</v>
      </c>
      <c r="F1033" s="1">
        <v>1</v>
      </c>
      <c r="G1033" s="8">
        <f t="shared" si="41"/>
        <v>2.0923106490582391E-2</v>
      </c>
      <c r="H1033" s="1">
        <v>0</v>
      </c>
      <c r="I1033">
        <f t="shared" si="42"/>
        <v>-2.1145096625420627E-2</v>
      </c>
    </row>
    <row r="1034" spans="1:9">
      <c r="A1034" s="1">
        <v>1032</v>
      </c>
      <c r="B1034" s="7"/>
      <c r="C1034" s="1">
        <v>46</v>
      </c>
      <c r="D1034" s="1">
        <v>55</v>
      </c>
      <c r="E1034" s="1">
        <v>52</v>
      </c>
      <c r="F1034" s="1">
        <v>1</v>
      </c>
      <c r="G1034" s="8">
        <f t="shared" si="41"/>
        <v>0.15635698180135144</v>
      </c>
      <c r="H1034" s="1">
        <v>0</v>
      </c>
      <c r="I1034">
        <f t="shared" si="42"/>
        <v>-0.17002583808038685</v>
      </c>
    </row>
    <row r="1035" spans="1:9">
      <c r="A1035" s="1">
        <v>1033</v>
      </c>
      <c r="B1035" s="7"/>
      <c r="C1035" s="1">
        <v>8</v>
      </c>
      <c r="D1035" s="1">
        <v>33</v>
      </c>
      <c r="E1035" s="1">
        <v>71</v>
      </c>
      <c r="F1035" s="1">
        <v>1</v>
      </c>
      <c r="G1035" s="8">
        <f t="shared" si="41"/>
        <v>0.77046161887681786</v>
      </c>
      <c r="H1035" s="1">
        <v>1</v>
      </c>
      <c r="I1035">
        <f t="shared" si="42"/>
        <v>-0.26076543873093283</v>
      </c>
    </row>
    <row r="1036" spans="1:9">
      <c r="A1036" s="1">
        <v>1034</v>
      </c>
      <c r="B1036" s="7"/>
      <c r="C1036" s="1">
        <v>4</v>
      </c>
      <c r="D1036" s="1">
        <v>54</v>
      </c>
      <c r="E1036" s="1">
        <v>98</v>
      </c>
      <c r="F1036" s="1">
        <v>1</v>
      </c>
      <c r="G1036" s="8">
        <f t="shared" si="41"/>
        <v>3.0569942624037463E-2</v>
      </c>
      <c r="H1036" s="1">
        <v>0</v>
      </c>
      <c r="I1036">
        <f t="shared" si="42"/>
        <v>-3.1046949886943336E-2</v>
      </c>
    </row>
    <row r="1037" spans="1:9">
      <c r="A1037" s="1">
        <v>1035</v>
      </c>
      <c r="B1037" s="7"/>
      <c r="C1037" s="1">
        <v>47</v>
      </c>
      <c r="D1037" s="1">
        <v>36</v>
      </c>
      <c r="E1037" s="1">
        <v>53</v>
      </c>
      <c r="F1037" s="1">
        <v>1</v>
      </c>
      <c r="G1037" s="8">
        <f t="shared" si="41"/>
        <v>0.36017402824282324</v>
      </c>
      <c r="H1037" s="1">
        <v>1</v>
      </c>
      <c r="I1037">
        <f t="shared" si="42"/>
        <v>-1.0211679525521964</v>
      </c>
    </row>
    <row r="1038" spans="1:9">
      <c r="A1038" s="1">
        <v>1036</v>
      </c>
      <c r="B1038" s="7"/>
      <c r="C1038" s="1">
        <v>23</v>
      </c>
      <c r="D1038" s="1">
        <v>54</v>
      </c>
      <c r="E1038" s="1">
        <v>53</v>
      </c>
      <c r="F1038" s="1">
        <v>1</v>
      </c>
      <c r="G1038" s="8">
        <f t="shared" si="41"/>
        <v>0.64345750914372757</v>
      </c>
      <c r="H1038" s="1">
        <v>1</v>
      </c>
      <c r="I1038">
        <f t="shared" si="42"/>
        <v>-0.44089928498276693</v>
      </c>
    </row>
    <row r="1039" spans="1:9">
      <c r="A1039" s="1">
        <v>1037</v>
      </c>
      <c r="B1039" s="7"/>
      <c r="C1039" s="1">
        <v>39</v>
      </c>
      <c r="D1039" s="1">
        <v>27</v>
      </c>
      <c r="E1039" s="1">
        <v>87</v>
      </c>
      <c r="F1039" s="1">
        <v>1</v>
      </c>
      <c r="G1039" s="8">
        <f t="shared" si="41"/>
        <v>2.5552360654516559E-2</v>
      </c>
      <c r="H1039" s="1">
        <v>0</v>
      </c>
      <c r="I1039">
        <f t="shared" si="42"/>
        <v>-2.5884492267724886E-2</v>
      </c>
    </row>
    <row r="1040" spans="1:9">
      <c r="A1040" s="1">
        <v>1038</v>
      </c>
      <c r="B1040" s="7"/>
      <c r="C1040" s="1">
        <v>8</v>
      </c>
      <c r="D1040" s="1">
        <v>59</v>
      </c>
      <c r="E1040" s="1">
        <v>91</v>
      </c>
      <c r="F1040" s="1">
        <v>1</v>
      </c>
      <c r="G1040" s="8">
        <f t="shared" si="41"/>
        <v>3.6006313704951907E-2</v>
      </c>
      <c r="H1040" s="1">
        <v>0</v>
      </c>
      <c r="I1040">
        <f t="shared" si="42"/>
        <v>-3.667053387950403E-2</v>
      </c>
    </row>
    <row r="1041" spans="1:9">
      <c r="A1041" s="1">
        <v>1039</v>
      </c>
      <c r="B1041" s="7"/>
      <c r="C1041" s="1">
        <v>20</v>
      </c>
      <c r="D1041" s="1">
        <v>64</v>
      </c>
      <c r="E1041" s="1">
        <v>61</v>
      </c>
      <c r="F1041" s="1">
        <v>1</v>
      </c>
      <c r="G1041" s="8">
        <f t="shared" si="41"/>
        <v>0.29408316716223976</v>
      </c>
      <c r="H1041" s="1">
        <v>1</v>
      </c>
      <c r="I1041">
        <f t="shared" si="42"/>
        <v>-1.2238926701426673</v>
      </c>
    </row>
    <row r="1042" spans="1:9">
      <c r="A1042" s="1">
        <v>1040</v>
      </c>
      <c r="B1042" s="7"/>
      <c r="C1042" s="1">
        <v>6</v>
      </c>
      <c r="D1042" s="1">
        <v>67</v>
      </c>
      <c r="E1042" s="1">
        <v>84</v>
      </c>
      <c r="F1042" s="1">
        <v>1</v>
      </c>
      <c r="G1042" s="8">
        <f t="shared" si="41"/>
        <v>6.1767862189762844E-2</v>
      </c>
      <c r="H1042" s="1">
        <v>0</v>
      </c>
      <c r="I1042">
        <f t="shared" si="42"/>
        <v>-6.375787892042345E-2</v>
      </c>
    </row>
    <row r="1043" spans="1:9">
      <c r="A1043" s="1">
        <v>1041</v>
      </c>
      <c r="B1043" s="7"/>
      <c r="C1043" s="1">
        <v>16</v>
      </c>
      <c r="D1043" s="1">
        <v>26</v>
      </c>
      <c r="E1043" s="1">
        <v>56</v>
      </c>
      <c r="F1043" s="1">
        <v>1</v>
      </c>
      <c r="G1043" s="8">
        <f t="shared" si="41"/>
        <v>0.94716174492509164</v>
      </c>
      <c r="H1043" s="1">
        <v>1</v>
      </c>
      <c r="I1043">
        <f t="shared" si="42"/>
        <v>-5.4285403204848606E-2</v>
      </c>
    </row>
    <row r="1044" spans="1:9">
      <c r="A1044" s="1">
        <v>1042</v>
      </c>
      <c r="B1044" s="7"/>
      <c r="C1044" s="1">
        <v>10</v>
      </c>
      <c r="D1044" s="1">
        <v>41</v>
      </c>
      <c r="E1044" s="1">
        <v>77</v>
      </c>
      <c r="F1044" s="1">
        <v>1</v>
      </c>
      <c r="G1044" s="8">
        <f t="shared" si="41"/>
        <v>0.41191766190513085</v>
      </c>
      <c r="H1044" s="1">
        <v>1</v>
      </c>
      <c r="I1044">
        <f t="shared" si="42"/>
        <v>-0.88693179935006006</v>
      </c>
    </row>
    <row r="1045" spans="1:9">
      <c r="A1045" s="1">
        <v>1043</v>
      </c>
      <c r="B1045" s="7"/>
      <c r="C1045" s="1">
        <v>29</v>
      </c>
      <c r="D1045" s="1">
        <v>38</v>
      </c>
      <c r="E1045" s="1">
        <v>73</v>
      </c>
      <c r="F1045" s="1">
        <v>1</v>
      </c>
      <c r="G1045" s="8">
        <f t="shared" si="41"/>
        <v>0.176013757456528</v>
      </c>
      <c r="H1045" s="1">
        <v>1</v>
      </c>
      <c r="I1045">
        <f t="shared" si="42"/>
        <v>-1.7371931196322583</v>
      </c>
    </row>
    <row r="1046" spans="1:9">
      <c r="A1046" s="1">
        <v>1044</v>
      </c>
      <c r="B1046" s="7"/>
      <c r="C1046" s="1">
        <v>17</v>
      </c>
      <c r="D1046" s="1">
        <v>71</v>
      </c>
      <c r="E1046" s="1">
        <v>88</v>
      </c>
      <c r="F1046" s="1">
        <v>1</v>
      </c>
      <c r="G1046" s="8">
        <f t="shared" si="41"/>
        <v>9.4383895340063879E-3</v>
      </c>
      <c r="H1046" s="1">
        <v>0</v>
      </c>
      <c r="I1046">
        <f t="shared" si="42"/>
        <v>-9.4832133988620362E-3</v>
      </c>
    </row>
    <row r="1047" spans="1:9">
      <c r="A1047" s="1">
        <v>1045</v>
      </c>
      <c r="B1047" s="7"/>
      <c r="C1047" s="1">
        <v>8</v>
      </c>
      <c r="D1047" s="1">
        <v>54</v>
      </c>
      <c r="E1047" s="1">
        <v>84</v>
      </c>
      <c r="F1047" s="1">
        <v>1</v>
      </c>
      <c r="G1047" s="8">
        <f t="shared" si="41"/>
        <v>0.11885435400093211</v>
      </c>
      <c r="H1047" s="1">
        <v>0</v>
      </c>
      <c r="I1047">
        <f t="shared" si="42"/>
        <v>-0.12653234775495598</v>
      </c>
    </row>
    <row r="1048" spans="1:9">
      <c r="A1048" s="1">
        <v>1046</v>
      </c>
      <c r="B1048" s="7"/>
      <c r="C1048" s="1">
        <v>43</v>
      </c>
      <c r="D1048" s="1">
        <v>32</v>
      </c>
      <c r="E1048" s="1">
        <v>55</v>
      </c>
      <c r="F1048" s="1">
        <v>1</v>
      </c>
      <c r="G1048" s="8">
        <f t="shared" si="41"/>
        <v>0.46245934471808831</v>
      </c>
      <c r="H1048" s="1">
        <v>0</v>
      </c>
      <c r="I1048">
        <f t="shared" si="42"/>
        <v>-0.62075088410691903</v>
      </c>
    </row>
    <row r="1049" spans="1:9">
      <c r="A1049" s="1">
        <v>1047</v>
      </c>
      <c r="B1049" s="7"/>
      <c r="C1049" s="1">
        <v>13</v>
      </c>
      <c r="D1049" s="1">
        <v>33</v>
      </c>
      <c r="E1049" s="1">
        <v>96</v>
      </c>
      <c r="F1049" s="1">
        <v>1</v>
      </c>
      <c r="G1049" s="8">
        <f t="shared" si="41"/>
        <v>6.794186937963162E-2</v>
      </c>
      <c r="H1049" s="1">
        <v>0</v>
      </c>
      <c r="I1049">
        <f t="shared" si="42"/>
        <v>-7.0360094331326117E-2</v>
      </c>
    </row>
    <row r="1050" spans="1:9">
      <c r="A1050" s="1">
        <v>1048</v>
      </c>
      <c r="B1050" s="7"/>
      <c r="C1050" s="1">
        <v>10</v>
      </c>
      <c r="D1050" s="1">
        <v>71</v>
      </c>
      <c r="E1050" s="1">
        <v>51</v>
      </c>
      <c r="F1050" s="1">
        <v>1</v>
      </c>
      <c r="G1050" s="8">
        <f t="shared" si="41"/>
        <v>0.72586673642712474</v>
      </c>
      <c r="H1050" s="1">
        <v>1</v>
      </c>
      <c r="I1050">
        <f t="shared" si="42"/>
        <v>-0.32038883964661413</v>
      </c>
    </row>
    <row r="1051" spans="1:9">
      <c r="A1051" s="1">
        <v>1049</v>
      </c>
      <c r="B1051" s="7"/>
      <c r="C1051" s="1">
        <v>50</v>
      </c>
      <c r="D1051" s="1">
        <v>74</v>
      </c>
      <c r="E1051" s="1">
        <v>97</v>
      </c>
      <c r="F1051" s="1">
        <v>1</v>
      </c>
      <c r="G1051" s="8">
        <f t="shared" si="41"/>
        <v>8.1388078505376381E-5</v>
      </c>
      <c r="H1051" s="1">
        <v>0</v>
      </c>
      <c r="I1051">
        <f t="shared" si="42"/>
        <v>-8.1391390694706683E-5</v>
      </c>
    </row>
    <row r="1052" spans="1:9">
      <c r="A1052" s="1">
        <v>1050</v>
      </c>
      <c r="B1052" s="7"/>
      <c r="C1052" s="1">
        <v>4</v>
      </c>
      <c r="D1052" s="1">
        <v>59</v>
      </c>
      <c r="E1052" s="1">
        <v>67</v>
      </c>
      <c r="F1052" s="1">
        <v>1</v>
      </c>
      <c r="G1052" s="8">
        <f t="shared" si="41"/>
        <v>0.5763390304665873</v>
      </c>
      <c r="H1052" s="1">
        <v>1</v>
      </c>
      <c r="I1052">
        <f t="shared" si="42"/>
        <v>-0.55105919688003491</v>
      </c>
    </row>
    <row r="1053" spans="1:9">
      <c r="A1053" s="1">
        <v>1051</v>
      </c>
      <c r="B1053" s="7"/>
      <c r="C1053" s="1">
        <v>38</v>
      </c>
      <c r="D1053" s="1">
        <v>38</v>
      </c>
      <c r="E1053" s="1">
        <v>86</v>
      </c>
      <c r="F1053" s="1">
        <v>1</v>
      </c>
      <c r="G1053" s="8">
        <f t="shared" si="41"/>
        <v>1.4985126795847285E-2</v>
      </c>
      <c r="H1053" s="1">
        <v>0</v>
      </c>
      <c r="I1053">
        <f t="shared" si="42"/>
        <v>-1.509853822440007E-2</v>
      </c>
    </row>
    <row r="1054" spans="1:9">
      <c r="A1054" s="1">
        <v>1052</v>
      </c>
      <c r="B1054" s="7"/>
      <c r="C1054" s="1">
        <v>7</v>
      </c>
      <c r="D1054" s="1">
        <v>42</v>
      </c>
      <c r="E1054" s="1">
        <v>76</v>
      </c>
      <c r="F1054" s="1">
        <v>1</v>
      </c>
      <c r="G1054" s="8">
        <f t="shared" si="41"/>
        <v>0.50273939439863724</v>
      </c>
      <c r="H1054" s="1">
        <v>1</v>
      </c>
      <c r="I1054">
        <f t="shared" si="42"/>
        <v>-0.68768334573112178</v>
      </c>
    </row>
    <row r="1055" spans="1:9">
      <c r="A1055" s="1">
        <v>1053</v>
      </c>
      <c r="B1055" s="7"/>
      <c r="C1055" s="1">
        <v>9</v>
      </c>
      <c r="D1055" s="1">
        <v>32</v>
      </c>
      <c r="E1055" s="1">
        <v>63</v>
      </c>
      <c r="F1055" s="1">
        <v>1</v>
      </c>
      <c r="G1055" s="8">
        <f t="shared" si="41"/>
        <v>0.90403873084060737</v>
      </c>
      <c r="H1055" s="1">
        <v>1</v>
      </c>
      <c r="I1055">
        <f t="shared" si="42"/>
        <v>-0.10088307565750269</v>
      </c>
    </row>
    <row r="1056" spans="1:9">
      <c r="A1056" s="1">
        <v>1054</v>
      </c>
      <c r="B1056" s="7"/>
      <c r="C1056" s="1">
        <v>3</v>
      </c>
      <c r="D1056" s="1">
        <v>33</v>
      </c>
      <c r="E1056" s="1">
        <v>77</v>
      </c>
      <c r="F1056" s="1">
        <v>1</v>
      </c>
      <c r="G1056" s="8">
        <f t="shared" si="41"/>
        <v>0.71546012065806763</v>
      </c>
      <c r="H1056" s="1">
        <v>0</v>
      </c>
      <c r="I1056">
        <f t="shared" si="42"/>
        <v>-1.2568818618052722</v>
      </c>
    </row>
    <row r="1057" spans="1:9">
      <c r="A1057" s="1">
        <v>1055</v>
      </c>
      <c r="B1057" s="7"/>
      <c r="C1057" s="1">
        <v>19</v>
      </c>
      <c r="D1057" s="1">
        <v>40</v>
      </c>
      <c r="E1057" s="1">
        <v>94</v>
      </c>
      <c r="F1057" s="1">
        <v>1</v>
      </c>
      <c r="G1057" s="8">
        <f t="shared" si="41"/>
        <v>3.051169430512703E-2</v>
      </c>
      <c r="H1057" s="1">
        <v>0</v>
      </c>
      <c r="I1057">
        <f t="shared" si="42"/>
        <v>-3.0986866574476576E-2</v>
      </c>
    </row>
    <row r="1058" spans="1:9">
      <c r="A1058" s="1">
        <v>1056</v>
      </c>
      <c r="B1058" s="7"/>
      <c r="C1058" s="1">
        <v>37</v>
      </c>
      <c r="D1058" s="1">
        <v>44</v>
      </c>
      <c r="E1058" s="1">
        <v>98</v>
      </c>
      <c r="F1058" s="1">
        <v>1</v>
      </c>
      <c r="G1058" s="8">
        <f t="shared" si="41"/>
        <v>2.2309251334747498E-3</v>
      </c>
      <c r="H1058" s="1">
        <v>0</v>
      </c>
      <c r="I1058">
        <f t="shared" si="42"/>
        <v>-2.2334173542789769E-3</v>
      </c>
    </row>
    <row r="1059" spans="1:9">
      <c r="A1059" s="1">
        <v>1057</v>
      </c>
      <c r="B1059" s="7"/>
      <c r="C1059" s="1">
        <v>4</v>
      </c>
      <c r="D1059" s="1">
        <v>30</v>
      </c>
      <c r="E1059" s="1">
        <v>63</v>
      </c>
      <c r="F1059" s="1">
        <v>1</v>
      </c>
      <c r="G1059" s="8">
        <f t="shared" si="41"/>
        <v>0.94749063181243498</v>
      </c>
      <c r="H1059" s="1">
        <v>1</v>
      </c>
      <c r="I1059">
        <f t="shared" si="42"/>
        <v>-5.3938229343632918E-2</v>
      </c>
    </row>
    <row r="1060" spans="1:9">
      <c r="A1060" s="1">
        <v>1058</v>
      </c>
      <c r="B1060" s="7"/>
      <c r="C1060" s="1">
        <v>12</v>
      </c>
      <c r="D1060" s="1">
        <v>29</v>
      </c>
      <c r="E1060" s="1">
        <v>60</v>
      </c>
      <c r="F1060" s="1">
        <v>1</v>
      </c>
      <c r="G1060" s="8">
        <f t="shared" si="41"/>
        <v>0.9275049497525385</v>
      </c>
      <c r="H1060" s="1">
        <v>1</v>
      </c>
      <c r="I1060">
        <f t="shared" si="42"/>
        <v>-7.5257147854367906E-2</v>
      </c>
    </row>
    <row r="1061" spans="1:9">
      <c r="A1061" s="1">
        <v>1059</v>
      </c>
      <c r="B1061" s="7"/>
      <c r="C1061" s="1">
        <v>6</v>
      </c>
      <c r="D1061" s="1">
        <v>33</v>
      </c>
      <c r="E1061" s="1">
        <v>56</v>
      </c>
      <c r="F1061" s="1">
        <v>1</v>
      </c>
      <c r="G1061" s="8">
        <f t="shared" si="41"/>
        <v>0.96792455762699647</v>
      </c>
      <c r="H1061" s="1">
        <v>1</v>
      </c>
      <c r="I1061">
        <f t="shared" si="42"/>
        <v>-3.2601131078501502E-2</v>
      </c>
    </row>
    <row r="1062" spans="1:9">
      <c r="A1062" s="1">
        <v>1060</v>
      </c>
      <c r="B1062" s="7"/>
      <c r="C1062" s="1">
        <v>32</v>
      </c>
      <c r="D1062" s="1">
        <v>51</v>
      </c>
      <c r="E1062" s="1">
        <v>78</v>
      </c>
      <c r="F1062" s="1">
        <v>1</v>
      </c>
      <c r="G1062" s="8">
        <f t="shared" si="41"/>
        <v>3.1266924416425548E-2</v>
      </c>
      <c r="H1062" s="1">
        <v>0</v>
      </c>
      <c r="I1062">
        <f t="shared" si="42"/>
        <v>-3.1766168832531395E-2</v>
      </c>
    </row>
    <row r="1063" spans="1:9">
      <c r="A1063" s="1">
        <v>1061</v>
      </c>
      <c r="B1063" s="7"/>
      <c r="C1063" s="1">
        <v>39</v>
      </c>
      <c r="D1063" s="1">
        <v>73</v>
      </c>
      <c r="E1063" s="1">
        <v>75</v>
      </c>
      <c r="F1063" s="1">
        <v>1</v>
      </c>
      <c r="G1063" s="8">
        <f t="shared" si="41"/>
        <v>4.9452553050882446E-3</v>
      </c>
      <c r="H1063" s="1">
        <v>0</v>
      </c>
      <c r="I1063">
        <f t="shared" si="42"/>
        <v>-4.9575235431964897E-3</v>
      </c>
    </row>
    <row r="1064" spans="1:9">
      <c r="A1064" s="1">
        <v>1062</v>
      </c>
      <c r="B1064" s="7"/>
      <c r="C1064" s="1">
        <v>5</v>
      </c>
      <c r="D1064" s="1">
        <v>27</v>
      </c>
      <c r="E1064" s="1">
        <v>87</v>
      </c>
      <c r="F1064" s="1">
        <v>1</v>
      </c>
      <c r="G1064" s="8">
        <f t="shared" si="41"/>
        <v>0.45390091955033457</v>
      </c>
      <c r="H1064" s="1">
        <v>1</v>
      </c>
      <c r="I1064">
        <f t="shared" si="42"/>
        <v>-0.78987634363427295</v>
      </c>
    </row>
    <row r="1065" spans="1:9">
      <c r="A1065" s="1">
        <v>1063</v>
      </c>
      <c r="B1065" s="7"/>
      <c r="C1065" s="1">
        <v>7</v>
      </c>
      <c r="D1065" s="1">
        <v>36</v>
      </c>
      <c r="E1065" s="1">
        <v>84</v>
      </c>
      <c r="F1065" s="1">
        <v>1</v>
      </c>
      <c r="G1065" s="8">
        <f t="shared" si="41"/>
        <v>0.34819162618667898</v>
      </c>
      <c r="H1065" s="1">
        <v>1</v>
      </c>
      <c r="I1065">
        <f t="shared" si="42"/>
        <v>-1.0550023007979994</v>
      </c>
    </row>
    <row r="1066" spans="1:9">
      <c r="A1066" s="1">
        <v>1064</v>
      </c>
      <c r="B1066" s="7"/>
      <c r="C1066" s="1">
        <v>32</v>
      </c>
      <c r="D1066" s="1">
        <v>51</v>
      </c>
      <c r="E1066" s="1">
        <v>74</v>
      </c>
      <c r="F1066" s="1">
        <v>1</v>
      </c>
      <c r="G1066" s="8">
        <f t="shared" si="41"/>
        <v>5.2054530513269533E-2</v>
      </c>
      <c r="H1066" s="1">
        <v>0</v>
      </c>
      <c r="I1066">
        <f t="shared" si="42"/>
        <v>-5.3458300020018161E-2</v>
      </c>
    </row>
    <row r="1067" spans="1:9">
      <c r="A1067" s="1">
        <v>1065</v>
      </c>
      <c r="B1067" s="7"/>
      <c r="C1067" s="1">
        <v>13</v>
      </c>
      <c r="D1067" s="1">
        <v>28</v>
      </c>
      <c r="E1067" s="1">
        <v>76</v>
      </c>
      <c r="F1067" s="1">
        <v>1</v>
      </c>
      <c r="G1067" s="8">
        <f t="shared" si="41"/>
        <v>0.59687207759470606</v>
      </c>
      <c r="H1067" s="1">
        <v>0</v>
      </c>
      <c r="I1067">
        <f t="shared" si="42"/>
        <v>-0.90850134208090338</v>
      </c>
    </row>
    <row r="1068" spans="1:9">
      <c r="A1068" s="1">
        <v>1066</v>
      </c>
      <c r="B1068" s="7"/>
      <c r="C1068" s="1">
        <v>3</v>
      </c>
      <c r="D1068" s="1">
        <v>51</v>
      </c>
      <c r="E1068" s="1">
        <v>63</v>
      </c>
      <c r="F1068" s="1">
        <v>1</v>
      </c>
      <c r="G1068" s="8">
        <f t="shared" si="41"/>
        <v>0.81866970789832039</v>
      </c>
      <c r="H1068" s="1">
        <v>0</v>
      </c>
      <c r="I1068">
        <f t="shared" si="42"/>
        <v>-1.7074350924330377</v>
      </c>
    </row>
    <row r="1069" spans="1:9">
      <c r="A1069" s="1">
        <v>1067</v>
      </c>
      <c r="B1069" s="7"/>
      <c r="C1069" s="1">
        <v>3</v>
      </c>
      <c r="D1069" s="1">
        <v>71</v>
      </c>
      <c r="E1069" s="1">
        <v>53</v>
      </c>
      <c r="F1069" s="1">
        <v>1</v>
      </c>
      <c r="G1069" s="8">
        <f t="shared" si="41"/>
        <v>0.80527807429358111</v>
      </c>
      <c r="H1069" s="1">
        <v>1</v>
      </c>
      <c r="I1069">
        <f t="shared" si="42"/>
        <v>-0.21656762730705933</v>
      </c>
    </row>
    <row r="1070" spans="1:9">
      <c r="A1070" s="1">
        <v>1068</v>
      </c>
      <c r="B1070" s="7"/>
      <c r="C1070" s="1">
        <v>29</v>
      </c>
      <c r="D1070" s="1">
        <v>58</v>
      </c>
      <c r="E1070" s="1">
        <v>75</v>
      </c>
      <c r="F1070" s="1">
        <v>1</v>
      </c>
      <c r="G1070" s="8">
        <f t="shared" si="41"/>
        <v>3.8213393650237008E-2</v>
      </c>
      <c r="H1070" s="1">
        <v>0</v>
      </c>
      <c r="I1070">
        <f t="shared" si="42"/>
        <v>-3.8962675844017955E-2</v>
      </c>
    </row>
    <row r="1071" spans="1:9">
      <c r="A1071" s="1">
        <v>1069</v>
      </c>
      <c r="B1071" s="7"/>
      <c r="C1071" s="1">
        <v>20</v>
      </c>
      <c r="D1071" s="1">
        <v>62</v>
      </c>
      <c r="E1071" s="1">
        <v>88</v>
      </c>
      <c r="F1071" s="1">
        <v>1</v>
      </c>
      <c r="G1071" s="8">
        <f t="shared" si="41"/>
        <v>1.3110938173658057E-2</v>
      </c>
      <c r="H1071" s="1">
        <v>0</v>
      </c>
      <c r="I1071">
        <f t="shared" si="42"/>
        <v>-1.3197645231345876E-2</v>
      </c>
    </row>
    <row r="1072" spans="1:9">
      <c r="A1072" s="1">
        <v>1070</v>
      </c>
      <c r="B1072" s="7"/>
      <c r="C1072" s="1">
        <v>20</v>
      </c>
      <c r="D1072" s="1">
        <v>53</v>
      </c>
      <c r="E1072" s="1">
        <v>80</v>
      </c>
      <c r="F1072" s="1">
        <v>1</v>
      </c>
      <c r="G1072" s="8">
        <f t="shared" si="41"/>
        <v>6.7803614920982955E-2</v>
      </c>
      <c r="H1072" s="1">
        <v>0</v>
      </c>
      <c r="I1072">
        <f t="shared" si="42"/>
        <v>-7.0211772889443733E-2</v>
      </c>
    </row>
    <row r="1073" spans="1:9">
      <c r="A1073" s="1">
        <v>1071</v>
      </c>
      <c r="B1073" s="7"/>
      <c r="C1073" s="1">
        <v>41</v>
      </c>
      <c r="D1073" s="1">
        <v>69</v>
      </c>
      <c r="E1073" s="1">
        <v>57</v>
      </c>
      <c r="F1073" s="1">
        <v>1</v>
      </c>
      <c r="G1073" s="8">
        <f t="shared" si="41"/>
        <v>5.5566154817431608E-2</v>
      </c>
      <c r="H1073" s="1">
        <v>0</v>
      </c>
      <c r="I1073">
        <f t="shared" si="42"/>
        <v>-5.7169636650792929E-2</v>
      </c>
    </row>
    <row r="1074" spans="1:9">
      <c r="A1074" s="1">
        <v>1072</v>
      </c>
      <c r="B1074" s="7"/>
      <c r="C1074" s="1">
        <v>12</v>
      </c>
      <c r="D1074" s="1">
        <v>62</v>
      </c>
      <c r="E1074" s="1">
        <v>98</v>
      </c>
      <c r="F1074" s="1">
        <v>1</v>
      </c>
      <c r="G1074" s="8">
        <f t="shared" si="41"/>
        <v>7.8727767522923982E-3</v>
      </c>
      <c r="H1074" s="1">
        <v>0</v>
      </c>
      <c r="I1074">
        <f t="shared" si="42"/>
        <v>-7.9039306788544136E-3</v>
      </c>
    </row>
    <row r="1075" spans="1:9">
      <c r="A1075" s="1">
        <v>1073</v>
      </c>
      <c r="B1075" s="7"/>
      <c r="C1075" s="1">
        <v>17</v>
      </c>
      <c r="D1075" s="1">
        <v>74</v>
      </c>
      <c r="E1075" s="1">
        <v>80</v>
      </c>
      <c r="F1075" s="1">
        <v>1</v>
      </c>
      <c r="G1075" s="8">
        <f t="shared" si="41"/>
        <v>2.1815322678252019E-2</v>
      </c>
      <c r="H1075" s="1">
        <v>0</v>
      </c>
      <c r="I1075">
        <f t="shared" si="42"/>
        <v>-2.2056795156436267E-2</v>
      </c>
    </row>
    <row r="1076" spans="1:9">
      <c r="A1076" s="1">
        <v>1074</v>
      </c>
      <c r="B1076" s="7"/>
      <c r="C1076" s="1">
        <v>9</v>
      </c>
      <c r="D1076" s="1">
        <v>57</v>
      </c>
      <c r="E1076" s="1">
        <v>72</v>
      </c>
      <c r="F1076" s="1">
        <v>1</v>
      </c>
      <c r="G1076" s="8">
        <f t="shared" si="41"/>
        <v>0.32669890531697188</v>
      </c>
      <c r="H1076" s="1">
        <v>0</v>
      </c>
      <c r="I1076">
        <f t="shared" si="42"/>
        <v>-0.39556265758486259</v>
      </c>
    </row>
    <row r="1077" spans="1:9">
      <c r="A1077" s="1">
        <v>1075</v>
      </c>
      <c r="B1077" s="7"/>
      <c r="C1077" s="1">
        <v>6</v>
      </c>
      <c r="D1077" s="1">
        <v>28</v>
      </c>
      <c r="E1077" s="1">
        <v>92</v>
      </c>
      <c r="F1077" s="1">
        <v>1</v>
      </c>
      <c r="G1077" s="8">
        <f t="shared" si="41"/>
        <v>0.26470240515574811</v>
      </c>
      <c r="H1077" s="1">
        <v>0</v>
      </c>
      <c r="I1077">
        <f t="shared" si="42"/>
        <v>-0.30747997077095962</v>
      </c>
    </row>
    <row r="1078" spans="1:9">
      <c r="A1078" s="1">
        <v>1076</v>
      </c>
      <c r="B1078" s="7"/>
      <c r="C1078" s="1">
        <v>40</v>
      </c>
      <c r="D1078" s="1">
        <v>57</v>
      </c>
      <c r="E1078" s="1">
        <v>73</v>
      </c>
      <c r="F1078" s="1">
        <v>1</v>
      </c>
      <c r="G1078" s="8">
        <f t="shared" si="41"/>
        <v>1.7858277700958516E-2</v>
      </c>
      <c r="H1078" s="1">
        <v>0</v>
      </c>
      <c r="I1078">
        <f t="shared" si="42"/>
        <v>-1.8019660980685435E-2</v>
      </c>
    </row>
    <row r="1079" spans="1:9">
      <c r="A1079" s="1">
        <v>1077</v>
      </c>
      <c r="B1079" s="7"/>
      <c r="C1079" s="1">
        <v>3</v>
      </c>
      <c r="D1079" s="1">
        <v>68</v>
      </c>
      <c r="E1079" s="1">
        <v>59</v>
      </c>
      <c r="F1079" s="1">
        <v>1</v>
      </c>
      <c r="G1079" s="8">
        <f t="shared" si="41"/>
        <v>0.69739547587750872</v>
      </c>
      <c r="H1079" s="1">
        <v>1</v>
      </c>
      <c r="I1079">
        <f t="shared" si="42"/>
        <v>-0.36040263188880195</v>
      </c>
    </row>
    <row r="1080" spans="1:9">
      <c r="A1080" s="1">
        <v>1078</v>
      </c>
      <c r="B1080" s="7"/>
      <c r="C1080" s="1">
        <v>18</v>
      </c>
      <c r="D1080" s="1">
        <v>40</v>
      </c>
      <c r="E1080" s="1">
        <v>79</v>
      </c>
      <c r="F1080" s="1">
        <v>1</v>
      </c>
      <c r="G1080" s="8">
        <f t="shared" si="41"/>
        <v>0.20356372146058382</v>
      </c>
      <c r="H1080" s="1">
        <v>0</v>
      </c>
      <c r="I1080">
        <f t="shared" si="42"/>
        <v>-0.22760815466610373</v>
      </c>
    </row>
    <row r="1081" spans="1:9">
      <c r="A1081" s="1">
        <v>1079</v>
      </c>
      <c r="B1081" s="7"/>
      <c r="C1081" s="1">
        <v>29</v>
      </c>
      <c r="D1081" s="1">
        <v>47</v>
      </c>
      <c r="E1081" s="1">
        <v>95</v>
      </c>
      <c r="F1081" s="1">
        <v>1</v>
      </c>
      <c r="G1081" s="8">
        <f t="shared" si="41"/>
        <v>6.037223769130828E-3</v>
      </c>
      <c r="H1081" s="1">
        <v>0</v>
      </c>
      <c r="I1081">
        <f t="shared" si="42"/>
        <v>-6.0555214866642882E-3</v>
      </c>
    </row>
    <row r="1082" spans="1:9">
      <c r="A1082" s="1">
        <v>1080</v>
      </c>
      <c r="B1082" s="7"/>
      <c r="C1082" s="1">
        <v>3</v>
      </c>
      <c r="D1082" s="1">
        <v>55</v>
      </c>
      <c r="E1082" s="1">
        <v>66</v>
      </c>
      <c r="F1082" s="1">
        <v>1</v>
      </c>
      <c r="G1082" s="8">
        <f t="shared" si="41"/>
        <v>0.6954094744017828</v>
      </c>
      <c r="H1082" s="1">
        <v>1</v>
      </c>
      <c r="I1082">
        <f t="shared" si="42"/>
        <v>-0.36325443510978256</v>
      </c>
    </row>
    <row r="1083" spans="1:9">
      <c r="A1083" s="1">
        <v>1081</v>
      </c>
      <c r="B1083" s="7"/>
      <c r="C1083" s="1">
        <v>14</v>
      </c>
      <c r="D1083" s="1">
        <v>56</v>
      </c>
      <c r="E1083" s="1">
        <v>84</v>
      </c>
      <c r="F1083" s="1">
        <v>1</v>
      </c>
      <c r="G1083" s="8">
        <f t="shared" si="41"/>
        <v>5.9811888077859331E-2</v>
      </c>
      <c r="H1083" s="1">
        <v>0</v>
      </c>
      <c r="I1083">
        <f t="shared" si="42"/>
        <v>-6.1675304673129636E-2</v>
      </c>
    </row>
    <row r="1084" spans="1:9">
      <c r="A1084" s="1">
        <v>1082</v>
      </c>
      <c r="B1084" s="7"/>
      <c r="C1084" s="1">
        <v>47</v>
      </c>
      <c r="D1084" s="1">
        <v>61</v>
      </c>
      <c r="E1084" s="1">
        <v>63</v>
      </c>
      <c r="F1084" s="1">
        <v>1</v>
      </c>
      <c r="G1084" s="8">
        <f t="shared" si="41"/>
        <v>2.4757785136069056E-2</v>
      </c>
      <c r="H1084" s="1">
        <v>0</v>
      </c>
      <c r="I1084">
        <f t="shared" si="42"/>
        <v>-2.506941333532756E-2</v>
      </c>
    </row>
    <row r="1085" spans="1:9">
      <c r="A1085" s="1">
        <v>1083</v>
      </c>
      <c r="B1085" s="7"/>
      <c r="C1085" s="1">
        <v>23</v>
      </c>
      <c r="D1085" s="1">
        <v>48</v>
      </c>
      <c r="E1085" s="1">
        <v>57</v>
      </c>
      <c r="F1085" s="1">
        <v>1</v>
      </c>
      <c r="G1085" s="8">
        <f t="shared" si="41"/>
        <v>0.61866139657817121</v>
      </c>
      <c r="H1085" s="1">
        <v>1</v>
      </c>
      <c r="I1085">
        <f t="shared" si="42"/>
        <v>-0.48019717280239094</v>
      </c>
    </row>
    <row r="1086" spans="1:9">
      <c r="A1086" s="1">
        <v>1084</v>
      </c>
      <c r="B1086" s="7"/>
      <c r="C1086" s="1">
        <v>12</v>
      </c>
      <c r="D1086" s="1">
        <v>30</v>
      </c>
      <c r="E1086" s="1">
        <v>63</v>
      </c>
      <c r="F1086" s="1">
        <v>1</v>
      </c>
      <c r="G1086" s="8">
        <f t="shared" si="41"/>
        <v>0.88890427300267405</v>
      </c>
      <c r="H1086" s="1">
        <v>1</v>
      </c>
      <c r="I1086">
        <f t="shared" si="42"/>
        <v>-0.11776572867814177</v>
      </c>
    </row>
    <row r="1087" spans="1:9">
      <c r="A1087" s="1">
        <v>1085</v>
      </c>
      <c r="B1087" s="7"/>
      <c r="C1087" s="1">
        <v>48</v>
      </c>
      <c r="D1087" s="1">
        <v>27</v>
      </c>
      <c r="E1087" s="1">
        <v>70</v>
      </c>
      <c r="F1087" s="1">
        <v>1</v>
      </c>
      <c r="G1087" s="8">
        <f t="shared" si="41"/>
        <v>9.1332351498256525E-2</v>
      </c>
      <c r="H1087" s="1">
        <v>0</v>
      </c>
      <c r="I1087">
        <f t="shared" si="42"/>
        <v>-9.5775874871524044E-2</v>
      </c>
    </row>
    <row r="1088" spans="1:9">
      <c r="A1088" s="1">
        <v>1086</v>
      </c>
      <c r="B1088" s="7"/>
      <c r="C1088" s="1">
        <v>31</v>
      </c>
      <c r="D1088" s="1">
        <v>33</v>
      </c>
      <c r="E1088" s="1">
        <v>50</v>
      </c>
      <c r="F1088" s="1">
        <v>1</v>
      </c>
      <c r="G1088" s="8">
        <f t="shared" si="41"/>
        <v>0.84062158281568355</v>
      </c>
      <c r="H1088" s="1">
        <v>0</v>
      </c>
      <c r="I1088">
        <f t="shared" si="42"/>
        <v>-1.8364739221428095</v>
      </c>
    </row>
    <row r="1089" spans="1:9">
      <c r="A1089" s="1">
        <v>1087</v>
      </c>
      <c r="B1089" s="7"/>
      <c r="C1089" s="1">
        <v>4</v>
      </c>
      <c r="D1089" s="1">
        <v>37</v>
      </c>
      <c r="E1089" s="1">
        <v>75</v>
      </c>
      <c r="F1089" s="1">
        <v>1</v>
      </c>
      <c r="G1089" s="8">
        <f t="shared" si="41"/>
        <v>0.69058376083495066</v>
      </c>
      <c r="H1089" s="1">
        <v>1</v>
      </c>
      <c r="I1089">
        <f t="shared" si="42"/>
        <v>-0.37021800887707174</v>
      </c>
    </row>
    <row r="1090" spans="1:9">
      <c r="A1090" s="1">
        <v>1088</v>
      </c>
      <c r="B1090" s="7"/>
      <c r="C1090" s="1">
        <v>37</v>
      </c>
      <c r="D1090" s="1">
        <v>73</v>
      </c>
      <c r="E1090" s="1">
        <v>92</v>
      </c>
      <c r="F1090" s="1">
        <v>1</v>
      </c>
      <c r="G1090" s="8">
        <f t="shared" si="41"/>
        <v>6.3604148256551842E-4</v>
      </c>
      <c r="H1090" s="1">
        <v>0</v>
      </c>
      <c r="I1090">
        <f t="shared" si="42"/>
        <v>-6.3624384276010409E-4</v>
      </c>
    </row>
    <row r="1091" spans="1:9">
      <c r="A1091" s="1">
        <v>1089</v>
      </c>
      <c r="B1091" s="7"/>
      <c r="C1091" s="1">
        <v>23</v>
      </c>
      <c r="D1091" s="1">
        <v>71</v>
      </c>
      <c r="E1091" s="1">
        <v>99</v>
      </c>
      <c r="F1091" s="1">
        <v>1</v>
      </c>
      <c r="G1091" s="8">
        <f t="shared" si="41"/>
        <v>1.1992948856958665E-3</v>
      </c>
      <c r="H1091" s="1">
        <v>0</v>
      </c>
      <c r="I1091">
        <f t="shared" si="42"/>
        <v>-1.2000146153101513E-3</v>
      </c>
    </row>
    <row r="1092" spans="1:9">
      <c r="A1092" s="1">
        <v>1090</v>
      </c>
      <c r="B1092" s="7"/>
      <c r="C1092" s="1">
        <v>46</v>
      </c>
      <c r="D1092" s="1">
        <v>30</v>
      </c>
      <c r="E1092" s="1">
        <v>57</v>
      </c>
      <c r="F1092" s="1">
        <v>1</v>
      </c>
      <c r="G1092" s="8">
        <f t="shared" ref="G1092:G1155" si="43">1/(1+EXP(-SUMPRODUCT($C$1:$F$1,C1092:F1092)))</f>
        <v>0.3590505178672429</v>
      </c>
      <c r="H1092" s="1">
        <v>0</v>
      </c>
      <c r="I1092">
        <f t="shared" ref="I1092:I1155" si="44">H1092*LN(G1092)+(1-H1092)*LN(1-G1092)</f>
        <v>-0.44480463619255906</v>
      </c>
    </row>
    <row r="1093" spans="1:9">
      <c r="A1093" s="1">
        <v>1091</v>
      </c>
      <c r="B1093" s="7"/>
      <c r="C1093" s="1">
        <v>48</v>
      </c>
      <c r="D1093" s="1">
        <v>33</v>
      </c>
      <c r="E1093" s="1">
        <v>72</v>
      </c>
      <c r="F1093" s="1">
        <v>1</v>
      </c>
      <c r="G1093" s="8">
        <f t="shared" si="43"/>
        <v>4.7967435059396435E-2</v>
      </c>
      <c r="H1093" s="1">
        <v>0</v>
      </c>
      <c r="I1093">
        <f t="shared" si="44"/>
        <v>-4.9156037905431431E-2</v>
      </c>
    </row>
    <row r="1094" spans="1:9">
      <c r="A1094" s="1">
        <v>1092</v>
      </c>
      <c r="B1094" s="7"/>
      <c r="C1094" s="1">
        <v>30</v>
      </c>
      <c r="D1094" s="1">
        <v>51</v>
      </c>
      <c r="E1094" s="1">
        <v>87</v>
      </c>
      <c r="F1094" s="1">
        <v>1</v>
      </c>
      <c r="G1094" s="8">
        <f t="shared" si="43"/>
        <v>1.1822902861689088E-2</v>
      </c>
      <c r="H1094" s="1">
        <v>0</v>
      </c>
      <c r="I1094">
        <f t="shared" si="44"/>
        <v>-1.1893349181593932E-2</v>
      </c>
    </row>
    <row r="1095" spans="1:9">
      <c r="A1095" s="1">
        <v>1093</v>
      </c>
      <c r="B1095" s="7"/>
      <c r="C1095" s="1">
        <v>47</v>
      </c>
      <c r="D1095" s="1">
        <v>27</v>
      </c>
      <c r="E1095" s="1">
        <v>68</v>
      </c>
      <c r="F1095" s="1">
        <v>1</v>
      </c>
      <c r="G1095" s="8">
        <f t="shared" si="43"/>
        <v>0.12673848911970206</v>
      </c>
      <c r="H1095" s="1">
        <v>1</v>
      </c>
      <c r="I1095">
        <f t="shared" si="44"/>
        <v>-2.0656294562584852</v>
      </c>
    </row>
    <row r="1096" spans="1:9">
      <c r="A1096" s="1">
        <v>1094</v>
      </c>
      <c r="B1096" s="7"/>
      <c r="C1096" s="1">
        <v>47</v>
      </c>
      <c r="D1096" s="1">
        <v>26</v>
      </c>
      <c r="E1096" s="1">
        <v>89</v>
      </c>
      <c r="F1096" s="1">
        <v>1</v>
      </c>
      <c r="G1096" s="8">
        <f t="shared" si="43"/>
        <v>9.4779354180852468E-3</v>
      </c>
      <c r="H1096" s="1">
        <v>0</v>
      </c>
      <c r="I1096">
        <f t="shared" si="44"/>
        <v>-9.523136885771933E-3</v>
      </c>
    </row>
    <row r="1097" spans="1:9">
      <c r="A1097" s="1">
        <v>1095</v>
      </c>
      <c r="B1097" s="7"/>
      <c r="C1097" s="1">
        <v>22</v>
      </c>
      <c r="D1097" s="1">
        <v>61</v>
      </c>
      <c r="E1097" s="1">
        <v>96</v>
      </c>
      <c r="F1097" s="1">
        <v>1</v>
      </c>
      <c r="G1097" s="8">
        <f t="shared" si="43"/>
        <v>4.0040016995101435E-3</v>
      </c>
      <c r="H1097" s="1">
        <v>0</v>
      </c>
      <c r="I1097">
        <f t="shared" si="44"/>
        <v>-4.0120391762025458E-3</v>
      </c>
    </row>
    <row r="1098" spans="1:9">
      <c r="A1098" s="1">
        <v>1096</v>
      </c>
      <c r="B1098" s="7"/>
      <c r="C1098" s="1">
        <v>39</v>
      </c>
      <c r="D1098" s="1">
        <v>69</v>
      </c>
      <c r="E1098" s="1">
        <v>89</v>
      </c>
      <c r="F1098" s="1">
        <v>1</v>
      </c>
      <c r="G1098" s="8">
        <f t="shared" si="43"/>
        <v>1.0259707511184536E-3</v>
      </c>
      <c r="H1098" s="1">
        <v>0</v>
      </c>
      <c r="I1098">
        <f t="shared" si="44"/>
        <v>-1.0264974193711386E-3</v>
      </c>
    </row>
    <row r="1099" spans="1:9">
      <c r="A1099" s="1">
        <v>1097</v>
      </c>
      <c r="B1099" s="7"/>
      <c r="C1099" s="1">
        <v>9</v>
      </c>
      <c r="D1099" s="1">
        <v>54</v>
      </c>
      <c r="E1099" s="1">
        <v>57</v>
      </c>
      <c r="F1099" s="1">
        <v>1</v>
      </c>
      <c r="G1099" s="8">
        <f t="shared" si="43"/>
        <v>0.81489388732381518</v>
      </c>
      <c r="H1099" s="1">
        <v>0</v>
      </c>
      <c r="I1099">
        <f t="shared" si="44"/>
        <v>-1.6868260363056802</v>
      </c>
    </row>
    <row r="1100" spans="1:9">
      <c r="A1100" s="1">
        <v>1098</v>
      </c>
      <c r="B1100" s="7"/>
      <c r="C1100" s="1">
        <v>17</v>
      </c>
      <c r="D1100" s="1">
        <v>61</v>
      </c>
      <c r="E1100" s="1">
        <v>78</v>
      </c>
      <c r="F1100" s="1">
        <v>1</v>
      </c>
      <c r="G1100" s="8">
        <f t="shared" si="43"/>
        <v>6.8066443781581693E-2</v>
      </c>
      <c r="H1100" s="1">
        <v>0</v>
      </c>
      <c r="I1100">
        <f t="shared" si="44"/>
        <v>-7.0493758449052688E-2</v>
      </c>
    </row>
    <row r="1101" spans="1:9">
      <c r="A1101" s="1">
        <v>1099</v>
      </c>
      <c r="B1101" s="7"/>
      <c r="C1101" s="1">
        <v>35</v>
      </c>
      <c r="D1101" s="1">
        <v>50</v>
      </c>
      <c r="E1101" s="1">
        <v>90</v>
      </c>
      <c r="F1101" s="1">
        <v>1</v>
      </c>
      <c r="G1101" s="8">
        <f t="shared" si="43"/>
        <v>5.1589846867678459E-3</v>
      </c>
      <c r="H1101" s="1">
        <v>0</v>
      </c>
      <c r="I1101">
        <f t="shared" si="44"/>
        <v>-5.1723381950962832E-3</v>
      </c>
    </row>
    <row r="1102" spans="1:9">
      <c r="A1102" s="1">
        <v>1100</v>
      </c>
      <c r="B1102" s="7"/>
      <c r="C1102" s="1">
        <v>19</v>
      </c>
      <c r="D1102" s="1">
        <v>64</v>
      </c>
      <c r="E1102" s="1">
        <v>81</v>
      </c>
      <c r="F1102" s="1">
        <v>1</v>
      </c>
      <c r="G1102" s="8">
        <f t="shared" si="43"/>
        <v>3.1337612956471479E-2</v>
      </c>
      <c r="H1102" s="1">
        <v>0</v>
      </c>
      <c r="I1102">
        <f t="shared" si="44"/>
        <v>-3.1839141585323444E-2</v>
      </c>
    </row>
    <row r="1103" spans="1:9">
      <c r="A1103" s="1">
        <v>1101</v>
      </c>
      <c r="B1103" s="7"/>
      <c r="C1103" s="1">
        <v>4</v>
      </c>
      <c r="D1103" s="1">
        <v>35</v>
      </c>
      <c r="E1103" s="1">
        <v>54</v>
      </c>
      <c r="F1103" s="1">
        <v>1</v>
      </c>
      <c r="G1103" s="8">
        <f t="shared" si="43"/>
        <v>0.97667097951084192</v>
      </c>
      <c r="H1103" s="1">
        <v>1</v>
      </c>
      <c r="I1103">
        <f t="shared" si="44"/>
        <v>-2.3605449767475622E-2</v>
      </c>
    </row>
    <row r="1104" spans="1:9">
      <c r="A1104" s="1">
        <v>1102</v>
      </c>
      <c r="B1104" s="7"/>
      <c r="C1104" s="1">
        <v>14</v>
      </c>
      <c r="D1104" s="1">
        <v>32</v>
      </c>
      <c r="E1104" s="1">
        <v>75</v>
      </c>
      <c r="F1104" s="1">
        <v>1</v>
      </c>
      <c r="G1104" s="8">
        <f t="shared" si="43"/>
        <v>0.53504009035577138</v>
      </c>
      <c r="H1104" s="1">
        <v>1</v>
      </c>
      <c r="I1104">
        <f t="shared" si="44"/>
        <v>-0.62541359964920318</v>
      </c>
    </row>
    <row r="1105" spans="1:9">
      <c r="A1105" s="1">
        <v>1103</v>
      </c>
      <c r="B1105" s="7"/>
      <c r="C1105" s="1">
        <v>3</v>
      </c>
      <c r="D1105" s="1">
        <v>64</v>
      </c>
      <c r="E1105" s="1">
        <v>81</v>
      </c>
      <c r="F1105" s="1">
        <v>1</v>
      </c>
      <c r="G1105" s="8">
        <f t="shared" si="43"/>
        <v>0.1412870828338538</v>
      </c>
      <c r="H1105" s="1">
        <v>0</v>
      </c>
      <c r="I1105">
        <f t="shared" si="44"/>
        <v>-0.15232061871723868</v>
      </c>
    </row>
    <row r="1106" spans="1:9">
      <c r="A1106" s="1">
        <v>1104</v>
      </c>
      <c r="B1106" s="7"/>
      <c r="C1106" s="1">
        <v>22</v>
      </c>
      <c r="D1106" s="1">
        <v>32</v>
      </c>
      <c r="E1106" s="1">
        <v>90</v>
      </c>
      <c r="F1106" s="1">
        <v>1</v>
      </c>
      <c r="G1106" s="8">
        <f t="shared" si="43"/>
        <v>6.5029469293749018E-2</v>
      </c>
      <c r="H1106" s="1">
        <v>1</v>
      </c>
      <c r="I1106">
        <f t="shared" si="44"/>
        <v>-2.7329147380793408</v>
      </c>
    </row>
    <row r="1107" spans="1:9">
      <c r="A1107" s="1">
        <v>1105</v>
      </c>
      <c r="B1107" s="7"/>
      <c r="C1107" s="1">
        <v>10</v>
      </c>
      <c r="D1107" s="1">
        <v>55</v>
      </c>
      <c r="E1107" s="1">
        <v>81</v>
      </c>
      <c r="F1107" s="1">
        <v>1</v>
      </c>
      <c r="G1107" s="8">
        <f t="shared" si="43"/>
        <v>0.13251769416171941</v>
      </c>
      <c r="H1107" s="1">
        <v>0</v>
      </c>
      <c r="I1107">
        <f t="shared" si="44"/>
        <v>-0.14216016409734572</v>
      </c>
    </row>
    <row r="1108" spans="1:9">
      <c r="A1108" s="1">
        <v>1106</v>
      </c>
      <c r="B1108" s="7"/>
      <c r="C1108" s="1">
        <v>7</v>
      </c>
      <c r="D1108" s="1">
        <v>48</v>
      </c>
      <c r="E1108" s="1">
        <v>86</v>
      </c>
      <c r="F1108" s="1">
        <v>1</v>
      </c>
      <c r="G1108" s="8">
        <f t="shared" si="43"/>
        <v>0.14899678484020878</v>
      </c>
      <c r="H1108" s="1">
        <v>0</v>
      </c>
      <c r="I1108">
        <f t="shared" si="44"/>
        <v>-0.16133937231978795</v>
      </c>
    </row>
    <row r="1109" spans="1:9">
      <c r="A1109" s="1">
        <v>1107</v>
      </c>
      <c r="B1109" s="7"/>
      <c r="C1109" s="1">
        <v>10</v>
      </c>
      <c r="D1109" s="1">
        <v>25</v>
      </c>
      <c r="E1109" s="1">
        <v>77</v>
      </c>
      <c r="F1109" s="1">
        <v>1</v>
      </c>
      <c r="G1109" s="8">
        <f t="shared" si="43"/>
        <v>0.68503299848377941</v>
      </c>
      <c r="H1109" s="1">
        <v>1</v>
      </c>
      <c r="I1109">
        <f t="shared" si="44"/>
        <v>-0.37828826891117096</v>
      </c>
    </row>
    <row r="1110" spans="1:9">
      <c r="A1110" s="1">
        <v>1108</v>
      </c>
      <c r="B1110" s="7"/>
      <c r="C1110" s="1">
        <v>21</v>
      </c>
      <c r="D1110" s="1">
        <v>49</v>
      </c>
      <c r="E1110" s="1">
        <v>54</v>
      </c>
      <c r="F1110" s="1">
        <v>1</v>
      </c>
      <c r="G1110" s="8">
        <f t="shared" si="43"/>
        <v>0.73398377855157382</v>
      </c>
      <c r="H1110" s="1">
        <v>1</v>
      </c>
      <c r="I1110">
        <f t="shared" si="44"/>
        <v>-0.30926835067780728</v>
      </c>
    </row>
    <row r="1111" spans="1:9">
      <c r="A1111" s="1">
        <v>1109</v>
      </c>
      <c r="B1111" s="7"/>
      <c r="C1111" s="1">
        <v>24</v>
      </c>
      <c r="D1111" s="1">
        <v>33</v>
      </c>
      <c r="E1111" s="1">
        <v>61</v>
      </c>
      <c r="F1111" s="1">
        <v>1</v>
      </c>
      <c r="G1111" s="8">
        <f t="shared" si="43"/>
        <v>0.71361799392076153</v>
      </c>
      <c r="H1111" s="1">
        <v>1</v>
      </c>
      <c r="I1111">
        <f t="shared" si="44"/>
        <v>-0.3374074823381133</v>
      </c>
    </row>
    <row r="1112" spans="1:9">
      <c r="A1112" s="1">
        <v>1110</v>
      </c>
      <c r="B1112" s="7"/>
      <c r="C1112" s="1">
        <v>34</v>
      </c>
      <c r="D1112" s="1">
        <v>59</v>
      </c>
      <c r="E1112" s="1">
        <v>94</v>
      </c>
      <c r="F1112" s="1">
        <v>1</v>
      </c>
      <c r="G1112" s="8">
        <f t="shared" si="43"/>
        <v>1.7807305528431941E-3</v>
      </c>
      <c r="H1112" s="1">
        <v>0</v>
      </c>
      <c r="I1112">
        <f t="shared" si="44"/>
        <v>-1.7823179382445043E-3</v>
      </c>
    </row>
    <row r="1113" spans="1:9">
      <c r="A1113" s="1">
        <v>1111</v>
      </c>
      <c r="B1113" s="7"/>
      <c r="C1113" s="1">
        <v>14</v>
      </c>
      <c r="D1113" s="1">
        <v>55</v>
      </c>
      <c r="E1113" s="1">
        <v>79</v>
      </c>
      <c r="F1113" s="1">
        <v>1</v>
      </c>
      <c r="G1113" s="8">
        <f t="shared" si="43"/>
        <v>0.11714159332124167</v>
      </c>
      <c r="H1113" s="1">
        <v>0</v>
      </c>
      <c r="I1113">
        <f t="shared" si="44"/>
        <v>-0.12459044607358179</v>
      </c>
    </row>
    <row r="1114" spans="1:9">
      <c r="A1114" s="1">
        <v>1112</v>
      </c>
      <c r="B1114" s="7"/>
      <c r="C1114" s="1">
        <v>48</v>
      </c>
      <c r="D1114" s="1">
        <v>63</v>
      </c>
      <c r="E1114" s="1">
        <v>86</v>
      </c>
      <c r="F1114" s="1">
        <v>1</v>
      </c>
      <c r="G1114" s="8">
        <f t="shared" si="43"/>
        <v>9.364169638378378E-4</v>
      </c>
      <c r="H1114" s="1">
        <v>0</v>
      </c>
      <c r="I1114">
        <f t="shared" si="44"/>
        <v>-9.3685567610270746E-4</v>
      </c>
    </row>
    <row r="1115" spans="1:9">
      <c r="A1115" s="1">
        <v>1113</v>
      </c>
      <c r="B1115" s="7"/>
      <c r="C1115" s="1">
        <v>42</v>
      </c>
      <c r="D1115" s="1">
        <v>35</v>
      </c>
      <c r="E1115" s="1">
        <v>57</v>
      </c>
      <c r="F1115" s="1">
        <v>1</v>
      </c>
      <c r="G1115" s="8">
        <f t="shared" si="43"/>
        <v>0.37122869690566607</v>
      </c>
      <c r="H1115" s="1">
        <v>0</v>
      </c>
      <c r="I1115">
        <f t="shared" si="44"/>
        <v>-0.4639876764811901</v>
      </c>
    </row>
    <row r="1116" spans="1:9">
      <c r="A1116" s="1">
        <v>1114</v>
      </c>
      <c r="B1116" s="7"/>
      <c r="C1116" s="1">
        <v>24</v>
      </c>
      <c r="D1116" s="1">
        <v>26</v>
      </c>
      <c r="E1116" s="1">
        <v>96</v>
      </c>
      <c r="F1116" s="1">
        <v>1</v>
      </c>
      <c r="G1116" s="8">
        <f t="shared" si="43"/>
        <v>3.7643478874479108E-2</v>
      </c>
      <c r="H1116" s="1">
        <v>0</v>
      </c>
      <c r="I1116">
        <f t="shared" si="44"/>
        <v>-3.8370292892577276E-2</v>
      </c>
    </row>
    <row r="1117" spans="1:9">
      <c r="A1117" s="1">
        <v>1115</v>
      </c>
      <c r="B1117" s="7"/>
      <c r="C1117" s="1">
        <v>9</v>
      </c>
      <c r="D1117" s="1">
        <v>62</v>
      </c>
      <c r="E1117" s="1">
        <v>72</v>
      </c>
      <c r="F1117" s="1">
        <v>1</v>
      </c>
      <c r="G1117" s="8">
        <f t="shared" si="43"/>
        <v>0.2540306710927544</v>
      </c>
      <c r="H1117" s="1">
        <v>0</v>
      </c>
      <c r="I1117">
        <f t="shared" si="44"/>
        <v>-0.29307079368893707</v>
      </c>
    </row>
    <row r="1118" spans="1:9">
      <c r="A1118" s="1">
        <v>1116</v>
      </c>
      <c r="B1118" s="7"/>
      <c r="C1118" s="1">
        <v>23</v>
      </c>
      <c r="D1118" s="1">
        <v>38</v>
      </c>
      <c r="E1118" s="1">
        <v>99</v>
      </c>
      <c r="F1118" s="1">
        <v>1</v>
      </c>
      <c r="G1118" s="8">
        <f t="shared" si="43"/>
        <v>1.2274012874011107E-2</v>
      </c>
      <c r="H1118" s="1">
        <v>0</v>
      </c>
      <c r="I1118">
        <f t="shared" si="44"/>
        <v>-1.234996066598542E-2</v>
      </c>
    </row>
    <row r="1119" spans="1:9">
      <c r="A1119" s="1">
        <v>1117</v>
      </c>
      <c r="B1119" s="7"/>
      <c r="C1119" s="1">
        <v>20</v>
      </c>
      <c r="D1119" s="1">
        <v>72</v>
      </c>
      <c r="E1119" s="1">
        <v>90</v>
      </c>
      <c r="F1119" s="1">
        <v>1</v>
      </c>
      <c r="G1119" s="8">
        <f t="shared" si="43"/>
        <v>4.9917027461387148E-3</v>
      </c>
      <c r="H1119" s="1">
        <v>0</v>
      </c>
      <c r="I1119">
        <f t="shared" si="44"/>
        <v>-5.0042029097087919E-3</v>
      </c>
    </row>
    <row r="1120" spans="1:9">
      <c r="A1120" s="1">
        <v>1118</v>
      </c>
      <c r="B1120" s="7"/>
      <c r="C1120" s="1">
        <v>36</v>
      </c>
      <c r="D1120" s="1">
        <v>56</v>
      </c>
      <c r="E1120" s="1">
        <v>82</v>
      </c>
      <c r="F1120" s="1">
        <v>1</v>
      </c>
      <c r="G1120" s="8">
        <f t="shared" si="43"/>
        <v>8.7879994832641799E-3</v>
      </c>
      <c r="H1120" s="1">
        <v>0</v>
      </c>
      <c r="I1120">
        <f t="shared" si="44"/>
        <v>-8.8268416816404353E-3</v>
      </c>
    </row>
    <row r="1121" spans="1:9">
      <c r="A1121" s="1">
        <v>1119</v>
      </c>
      <c r="B1121" s="7"/>
      <c r="C1121" s="1">
        <v>30</v>
      </c>
      <c r="D1121" s="1">
        <v>48</v>
      </c>
      <c r="E1121" s="1">
        <v>56</v>
      </c>
      <c r="F1121" s="1">
        <v>1</v>
      </c>
      <c r="G1121" s="8">
        <f t="shared" si="43"/>
        <v>0.47630565301184569</v>
      </c>
      <c r="H1121" s="1">
        <v>1</v>
      </c>
      <c r="I1121">
        <f t="shared" si="44"/>
        <v>-0.74169550265065454</v>
      </c>
    </row>
    <row r="1122" spans="1:9">
      <c r="A1122" s="1">
        <v>1120</v>
      </c>
      <c r="B1122" s="7"/>
      <c r="C1122" s="1">
        <v>8</v>
      </c>
      <c r="D1122" s="1">
        <v>47</v>
      </c>
      <c r="E1122" s="1">
        <v>58</v>
      </c>
      <c r="F1122" s="1">
        <v>1</v>
      </c>
      <c r="G1122" s="8">
        <f t="shared" si="43"/>
        <v>0.87507899001759026</v>
      </c>
      <c r="H1122" s="1">
        <v>1</v>
      </c>
      <c r="I1122">
        <f t="shared" si="44"/>
        <v>-0.13344112239318512</v>
      </c>
    </row>
    <row r="1123" spans="1:9">
      <c r="A1123" s="1">
        <v>1121</v>
      </c>
      <c r="B1123" s="7"/>
      <c r="C1123" s="1">
        <v>33</v>
      </c>
      <c r="D1123" s="1">
        <v>64</v>
      </c>
      <c r="E1123" s="1">
        <v>53</v>
      </c>
      <c r="F1123" s="1">
        <v>1</v>
      </c>
      <c r="G1123" s="8">
        <f t="shared" si="43"/>
        <v>0.24337132628690539</v>
      </c>
      <c r="H1123" s="1">
        <v>0</v>
      </c>
      <c r="I1123">
        <f t="shared" si="44"/>
        <v>-0.27888266938726775</v>
      </c>
    </row>
    <row r="1124" spans="1:9">
      <c r="A1124" s="1">
        <v>1122</v>
      </c>
      <c r="B1124" s="7"/>
      <c r="C1124" s="1">
        <v>3</v>
      </c>
      <c r="D1124" s="1">
        <v>29</v>
      </c>
      <c r="E1124" s="1">
        <v>79</v>
      </c>
      <c r="F1124" s="1">
        <v>1</v>
      </c>
      <c r="G1124" s="8">
        <f t="shared" si="43"/>
        <v>0.71901915992197063</v>
      </c>
      <c r="H1124" s="1">
        <v>1</v>
      </c>
      <c r="I1124">
        <f t="shared" si="44"/>
        <v>-0.32986727360227502</v>
      </c>
    </row>
    <row r="1125" spans="1:9">
      <c r="A1125" s="1">
        <v>1123</v>
      </c>
      <c r="B1125" s="7"/>
      <c r="C1125" s="1">
        <v>10</v>
      </c>
      <c r="D1125" s="1">
        <v>31</v>
      </c>
      <c r="E1125" s="1">
        <v>51</v>
      </c>
      <c r="F1125" s="1">
        <v>1</v>
      </c>
      <c r="G1125" s="8">
        <f t="shared" si="43"/>
        <v>0.97825440690814836</v>
      </c>
      <c r="H1125" s="1">
        <v>1</v>
      </c>
      <c r="I1125">
        <f t="shared" si="44"/>
        <v>-2.1985513012267321E-2</v>
      </c>
    </row>
    <row r="1126" spans="1:9">
      <c r="A1126" s="1">
        <v>1124</v>
      </c>
      <c r="B1126" s="7"/>
      <c r="C1126" s="1">
        <v>37</v>
      </c>
      <c r="D1126" s="1">
        <v>36</v>
      </c>
      <c r="E1126" s="1">
        <v>85</v>
      </c>
      <c r="F1126" s="1">
        <v>1</v>
      </c>
      <c r="G1126" s="8">
        <f t="shared" si="43"/>
        <v>2.1679738977603679E-2</v>
      </c>
      <c r="H1126" s="1">
        <v>0</v>
      </c>
      <c r="I1126">
        <f t="shared" si="44"/>
        <v>-2.1918197294291175E-2</v>
      </c>
    </row>
    <row r="1127" spans="1:9">
      <c r="A1127" s="1">
        <v>1125</v>
      </c>
      <c r="B1127" s="7"/>
      <c r="C1127" s="1">
        <v>25</v>
      </c>
      <c r="D1127" s="1">
        <v>72</v>
      </c>
      <c r="E1127" s="1">
        <v>58</v>
      </c>
      <c r="F1127" s="1">
        <v>1</v>
      </c>
      <c r="G1127" s="8">
        <f t="shared" si="43"/>
        <v>0.17481831455655023</v>
      </c>
      <c r="H1127" s="1">
        <v>0</v>
      </c>
      <c r="I1127">
        <f t="shared" si="44"/>
        <v>-0.19215169211343422</v>
      </c>
    </row>
    <row r="1128" spans="1:9">
      <c r="A1128" s="1">
        <v>1126</v>
      </c>
      <c r="B1128" s="7"/>
      <c r="C1128" s="1">
        <v>44</v>
      </c>
      <c r="D1128" s="1">
        <v>75</v>
      </c>
      <c r="E1128" s="1">
        <v>79</v>
      </c>
      <c r="F1128" s="1">
        <v>1</v>
      </c>
      <c r="G1128" s="8">
        <f t="shared" si="43"/>
        <v>1.5227853155198698E-3</v>
      </c>
      <c r="H1128" s="1">
        <v>0</v>
      </c>
      <c r="I1128">
        <f t="shared" si="44"/>
        <v>-1.5239459314740347E-3</v>
      </c>
    </row>
    <row r="1129" spans="1:9">
      <c r="A1129" s="1">
        <v>1127</v>
      </c>
      <c r="B1129" s="7"/>
      <c r="C1129" s="1">
        <v>29</v>
      </c>
      <c r="D1129" s="1">
        <v>61</v>
      </c>
      <c r="E1129" s="1">
        <v>81</v>
      </c>
      <c r="F1129" s="1">
        <v>1</v>
      </c>
      <c r="G1129" s="8">
        <f t="shared" si="43"/>
        <v>1.4270510626331502E-2</v>
      </c>
      <c r="H1129" s="1">
        <v>0</v>
      </c>
      <c r="I1129">
        <f t="shared" si="44"/>
        <v>-1.4373313568775973E-2</v>
      </c>
    </row>
    <row r="1130" spans="1:9">
      <c r="A1130" s="1">
        <v>1128</v>
      </c>
      <c r="B1130" s="7"/>
      <c r="C1130" s="1">
        <v>3</v>
      </c>
      <c r="D1130" s="1">
        <v>61</v>
      </c>
      <c r="E1130" s="1">
        <v>80</v>
      </c>
      <c r="F1130" s="1">
        <v>1</v>
      </c>
      <c r="G1130" s="8">
        <f t="shared" si="43"/>
        <v>0.18856836603215948</v>
      </c>
      <c r="H1130" s="1">
        <v>0</v>
      </c>
      <c r="I1130">
        <f t="shared" si="44"/>
        <v>-0.2089551420732344</v>
      </c>
    </row>
    <row r="1131" spans="1:9">
      <c r="A1131" s="1">
        <v>1129</v>
      </c>
      <c r="B1131" s="7"/>
      <c r="C1131" s="1">
        <v>27</v>
      </c>
      <c r="D1131" s="1">
        <v>60</v>
      </c>
      <c r="E1131" s="1">
        <v>67</v>
      </c>
      <c r="F1131" s="1">
        <v>1</v>
      </c>
      <c r="G1131" s="8">
        <f t="shared" si="43"/>
        <v>0.10899155370069398</v>
      </c>
      <c r="H1131" s="1">
        <v>0</v>
      </c>
      <c r="I1131">
        <f t="shared" si="44"/>
        <v>-0.11540137198352463</v>
      </c>
    </row>
    <row r="1132" spans="1:9">
      <c r="A1132" s="1">
        <v>1130</v>
      </c>
      <c r="B1132" s="7"/>
      <c r="C1132" s="1">
        <v>7</v>
      </c>
      <c r="D1132" s="1">
        <v>46</v>
      </c>
      <c r="E1132" s="1">
        <v>55</v>
      </c>
      <c r="F1132" s="1">
        <v>1</v>
      </c>
      <c r="G1132" s="8">
        <f t="shared" si="43"/>
        <v>0.92537120847408394</v>
      </c>
      <c r="H1132" s="1">
        <v>1</v>
      </c>
      <c r="I1132">
        <f t="shared" si="44"/>
        <v>-7.7560315513142977E-2</v>
      </c>
    </row>
    <row r="1133" spans="1:9">
      <c r="A1133" s="1">
        <v>1131</v>
      </c>
      <c r="B1133" s="7"/>
      <c r="C1133" s="1">
        <v>31</v>
      </c>
      <c r="D1133" s="1">
        <v>46</v>
      </c>
      <c r="E1133" s="1">
        <v>76</v>
      </c>
      <c r="F1133" s="1">
        <v>1</v>
      </c>
      <c r="G1133" s="8">
        <f t="shared" si="43"/>
        <v>6.2269702584746393E-2</v>
      </c>
      <c r="H1133" s="1">
        <v>0</v>
      </c>
      <c r="I1133">
        <f t="shared" si="44"/>
        <v>-6.4292900728463193E-2</v>
      </c>
    </row>
    <row r="1134" spans="1:9">
      <c r="A1134" s="1">
        <v>1132</v>
      </c>
      <c r="B1134" s="7"/>
      <c r="C1134" s="1">
        <v>17</v>
      </c>
      <c r="D1134" s="1">
        <v>61</v>
      </c>
      <c r="E1134" s="1">
        <v>66</v>
      </c>
      <c r="F1134" s="1">
        <v>1</v>
      </c>
      <c r="G1134" s="8">
        <f t="shared" si="43"/>
        <v>0.26453921525905849</v>
      </c>
      <c r="H1134" s="1">
        <v>0</v>
      </c>
      <c r="I1134">
        <f t="shared" si="44"/>
        <v>-0.30725805818541946</v>
      </c>
    </row>
    <row r="1135" spans="1:9">
      <c r="A1135" s="1">
        <v>1133</v>
      </c>
      <c r="B1135" s="7"/>
      <c r="C1135" s="1">
        <v>42</v>
      </c>
      <c r="D1135" s="1">
        <v>72</v>
      </c>
      <c r="E1135" s="1">
        <v>61</v>
      </c>
      <c r="F1135" s="1">
        <v>1</v>
      </c>
      <c r="G1135" s="8">
        <f t="shared" si="43"/>
        <v>2.4637644405539127E-2</v>
      </c>
      <c r="H1135" s="1">
        <v>0</v>
      </c>
      <c r="I1135">
        <f t="shared" si="44"/>
        <v>-2.4946230264292723E-2</v>
      </c>
    </row>
    <row r="1136" spans="1:9">
      <c r="A1136" s="1">
        <v>1134</v>
      </c>
      <c r="B1136" s="7"/>
      <c r="C1136" s="1">
        <v>22</v>
      </c>
      <c r="D1136" s="1">
        <v>75</v>
      </c>
      <c r="E1136" s="1">
        <v>65</v>
      </c>
      <c r="F1136" s="1">
        <v>1</v>
      </c>
      <c r="G1136" s="8">
        <f t="shared" si="43"/>
        <v>8.3989824977611899E-2</v>
      </c>
      <c r="H1136" s="1">
        <v>0</v>
      </c>
      <c r="I1136">
        <f t="shared" si="44"/>
        <v>-8.7727806266657493E-2</v>
      </c>
    </row>
    <row r="1137" spans="1:9">
      <c r="A1137" s="1">
        <v>1135</v>
      </c>
      <c r="B1137" s="7"/>
      <c r="C1137" s="1">
        <v>34</v>
      </c>
      <c r="D1137" s="1">
        <v>52</v>
      </c>
      <c r="E1137" s="1">
        <v>92</v>
      </c>
      <c r="F1137" s="1">
        <v>1</v>
      </c>
      <c r="G1137" s="8">
        <f t="shared" si="43"/>
        <v>3.8053619983288247E-3</v>
      </c>
      <c r="H1137" s="1">
        <v>0</v>
      </c>
      <c r="I1137">
        <f t="shared" si="44"/>
        <v>-3.812620809084552E-3</v>
      </c>
    </row>
    <row r="1138" spans="1:9">
      <c r="A1138" s="1">
        <v>1136</v>
      </c>
      <c r="B1138" s="7"/>
      <c r="C1138" s="1">
        <v>14</v>
      </c>
      <c r="D1138" s="1">
        <v>55</v>
      </c>
      <c r="E1138" s="1">
        <v>53</v>
      </c>
      <c r="F1138" s="1">
        <v>1</v>
      </c>
      <c r="G1138" s="8">
        <f t="shared" si="43"/>
        <v>0.80759669291023628</v>
      </c>
      <c r="H1138" s="1">
        <v>1</v>
      </c>
      <c r="I1138">
        <f t="shared" si="44"/>
        <v>-0.21369248751192285</v>
      </c>
    </row>
    <row r="1139" spans="1:9">
      <c r="A1139" s="1">
        <v>1137</v>
      </c>
      <c r="B1139" s="7"/>
      <c r="C1139" s="1">
        <v>5</v>
      </c>
      <c r="D1139" s="1">
        <v>33</v>
      </c>
      <c r="E1139" s="1">
        <v>55</v>
      </c>
      <c r="F1139" s="1">
        <v>1</v>
      </c>
      <c r="G1139" s="8">
        <f t="shared" si="43"/>
        <v>0.97445838549741048</v>
      </c>
      <c r="H1139" s="1">
        <v>1</v>
      </c>
      <c r="I1139">
        <f t="shared" si="44"/>
        <v>-2.5873464386657032E-2</v>
      </c>
    </row>
    <row r="1140" spans="1:9">
      <c r="A1140" s="1">
        <v>1138</v>
      </c>
      <c r="B1140" s="7"/>
      <c r="C1140" s="1">
        <v>10</v>
      </c>
      <c r="D1140" s="1">
        <v>26</v>
      </c>
      <c r="E1140" s="1">
        <v>69</v>
      </c>
      <c r="F1140" s="1">
        <v>1</v>
      </c>
      <c r="G1140" s="8">
        <f t="shared" si="43"/>
        <v>0.85433703497768632</v>
      </c>
      <c r="H1140" s="1">
        <v>1</v>
      </c>
      <c r="I1140">
        <f t="shared" si="44"/>
        <v>-0.15742950850857074</v>
      </c>
    </row>
    <row r="1141" spans="1:9">
      <c r="A1141" s="1">
        <v>1139</v>
      </c>
      <c r="B1141" s="7"/>
      <c r="C1141" s="1">
        <v>49</v>
      </c>
      <c r="D1141" s="1">
        <v>43</v>
      </c>
      <c r="E1141" s="1">
        <v>63</v>
      </c>
      <c r="F1141" s="1">
        <v>1</v>
      </c>
      <c r="G1141" s="8">
        <f t="shared" si="43"/>
        <v>6.899825360145577E-2</v>
      </c>
      <c r="H1141" s="1">
        <v>0</v>
      </c>
      <c r="I1141">
        <f t="shared" si="44"/>
        <v>-7.1494125875954731E-2</v>
      </c>
    </row>
    <row r="1142" spans="1:9">
      <c r="A1142" s="1">
        <v>1140</v>
      </c>
      <c r="B1142" s="7"/>
      <c r="C1142" s="1">
        <v>45</v>
      </c>
      <c r="D1142" s="1">
        <v>32</v>
      </c>
      <c r="E1142" s="1">
        <v>64</v>
      </c>
      <c r="F1142" s="1">
        <v>1</v>
      </c>
      <c r="G1142" s="8">
        <f t="shared" si="43"/>
        <v>0.17516501518656957</v>
      </c>
      <c r="H1142" s="1">
        <v>1</v>
      </c>
      <c r="I1142">
        <f t="shared" si="44"/>
        <v>-1.7420268054277162</v>
      </c>
    </row>
    <row r="1143" spans="1:9">
      <c r="A1143" s="1">
        <v>1141</v>
      </c>
      <c r="B1143" s="7"/>
      <c r="C1143" s="1">
        <v>27</v>
      </c>
      <c r="D1143" s="1">
        <v>26</v>
      </c>
      <c r="E1143" s="1">
        <v>71</v>
      </c>
      <c r="F1143" s="1">
        <v>1</v>
      </c>
      <c r="G1143" s="8">
        <f t="shared" si="43"/>
        <v>0.44403768064320426</v>
      </c>
      <c r="H1143" s="1">
        <v>1</v>
      </c>
      <c r="I1143">
        <f t="shared" si="44"/>
        <v>-0.8118458538373311</v>
      </c>
    </row>
    <row r="1144" spans="1:9">
      <c r="A1144" s="1">
        <v>1142</v>
      </c>
      <c r="B1144" s="7"/>
      <c r="C1144" s="1">
        <v>10</v>
      </c>
      <c r="D1144" s="1">
        <v>33</v>
      </c>
      <c r="E1144" s="1">
        <v>75</v>
      </c>
      <c r="F1144" s="1">
        <v>1</v>
      </c>
      <c r="G1144" s="8">
        <f t="shared" si="43"/>
        <v>0.61684765396719132</v>
      </c>
      <c r="H1144" s="1">
        <v>1</v>
      </c>
      <c r="I1144">
        <f t="shared" si="44"/>
        <v>-0.48313319971872837</v>
      </c>
    </row>
    <row r="1145" spans="1:9">
      <c r="A1145" s="1">
        <v>1143</v>
      </c>
      <c r="B1145" s="7"/>
      <c r="C1145" s="1">
        <v>31</v>
      </c>
      <c r="D1145" s="1">
        <v>70</v>
      </c>
      <c r="E1145" s="1">
        <v>51</v>
      </c>
      <c r="F1145" s="1">
        <v>1</v>
      </c>
      <c r="G1145" s="8">
        <f t="shared" si="43"/>
        <v>0.25158878825029574</v>
      </c>
      <c r="H1145" s="1">
        <v>1</v>
      </c>
      <c r="I1145">
        <f t="shared" si="44"/>
        <v>-1.3799593169520343</v>
      </c>
    </row>
    <row r="1146" spans="1:9">
      <c r="A1146" s="1">
        <v>1144</v>
      </c>
      <c r="B1146" s="7"/>
      <c r="C1146" s="1">
        <v>21</v>
      </c>
      <c r="D1146" s="1">
        <v>52</v>
      </c>
      <c r="E1146" s="1">
        <v>72</v>
      </c>
      <c r="F1146" s="1">
        <v>1</v>
      </c>
      <c r="G1146" s="8">
        <f t="shared" si="43"/>
        <v>0.16953589366284866</v>
      </c>
      <c r="H1146" s="1">
        <v>1</v>
      </c>
      <c r="I1146">
        <f t="shared" si="44"/>
        <v>-1.7746906125573385</v>
      </c>
    </row>
    <row r="1147" spans="1:9">
      <c r="A1147" s="1">
        <v>1145</v>
      </c>
      <c r="B1147" s="7"/>
      <c r="C1147" s="1">
        <v>50</v>
      </c>
      <c r="D1147" s="1">
        <v>38</v>
      </c>
      <c r="E1147" s="1">
        <v>67</v>
      </c>
      <c r="F1147" s="1">
        <v>1</v>
      </c>
      <c r="G1147" s="8">
        <f t="shared" si="43"/>
        <v>5.3091742202986819E-2</v>
      </c>
      <c r="H1147" s="1">
        <v>0</v>
      </c>
      <c r="I1147">
        <f t="shared" si="44"/>
        <v>-5.455306715520692E-2</v>
      </c>
    </row>
    <row r="1148" spans="1:9">
      <c r="A1148" s="1">
        <v>1146</v>
      </c>
      <c r="B1148" s="7"/>
      <c r="C1148" s="1">
        <v>11</v>
      </c>
      <c r="D1148" s="1">
        <v>66</v>
      </c>
      <c r="E1148" s="1">
        <v>67</v>
      </c>
      <c r="F1148" s="1">
        <v>1</v>
      </c>
      <c r="G1148" s="8">
        <f t="shared" si="43"/>
        <v>0.28914951288983115</v>
      </c>
      <c r="H1148" s="1">
        <v>0</v>
      </c>
      <c r="I1148">
        <f t="shared" si="44"/>
        <v>-0.34129315665037457</v>
      </c>
    </row>
    <row r="1149" spans="1:9">
      <c r="A1149" s="1">
        <v>1147</v>
      </c>
      <c r="B1149" s="7"/>
      <c r="C1149" s="1">
        <v>4</v>
      </c>
      <c r="D1149" s="1">
        <v>31</v>
      </c>
      <c r="E1149" s="1">
        <v>75</v>
      </c>
      <c r="F1149" s="1">
        <v>1</v>
      </c>
      <c r="G1149" s="8">
        <f t="shared" si="43"/>
        <v>0.77342292227349585</v>
      </c>
      <c r="H1149" s="1">
        <v>1</v>
      </c>
      <c r="I1149">
        <f t="shared" si="44"/>
        <v>-0.256929261932274</v>
      </c>
    </row>
    <row r="1150" spans="1:9">
      <c r="A1150" s="1">
        <v>1148</v>
      </c>
      <c r="B1150" s="7"/>
      <c r="C1150" s="1">
        <v>10</v>
      </c>
      <c r="D1150" s="1">
        <v>41</v>
      </c>
      <c r="E1150" s="1">
        <v>71</v>
      </c>
      <c r="F1150" s="1">
        <v>1</v>
      </c>
      <c r="G1150" s="8">
        <f t="shared" si="43"/>
        <v>0.60851902075845632</v>
      </c>
      <c r="H1150" s="1">
        <v>0</v>
      </c>
      <c r="I1150">
        <f t="shared" si="44"/>
        <v>-0.93781834904432271</v>
      </c>
    </row>
    <row r="1151" spans="1:9">
      <c r="A1151" s="1">
        <v>1149</v>
      </c>
      <c r="B1151" s="7"/>
      <c r="C1151" s="1">
        <v>3</v>
      </c>
      <c r="D1151" s="1">
        <v>45</v>
      </c>
      <c r="E1151" s="1">
        <v>96</v>
      </c>
      <c r="F1151" s="1">
        <v>1</v>
      </c>
      <c r="G1151" s="8">
        <f t="shared" si="43"/>
        <v>7.9293182525670289E-2</v>
      </c>
      <c r="H1151" s="1">
        <v>0</v>
      </c>
      <c r="I1151">
        <f t="shared" si="44"/>
        <v>-8.2613624051550441E-2</v>
      </c>
    </row>
    <row r="1152" spans="1:9">
      <c r="A1152" s="1">
        <v>1150</v>
      </c>
      <c r="B1152" s="7"/>
      <c r="C1152" s="1">
        <v>28</v>
      </c>
      <c r="D1152" s="1">
        <v>62</v>
      </c>
      <c r="E1152" s="1">
        <v>59</v>
      </c>
      <c r="F1152" s="1">
        <v>1</v>
      </c>
      <c r="G1152" s="8">
        <f t="shared" si="43"/>
        <v>0.21729141746947508</v>
      </c>
      <c r="H1152" s="1">
        <v>0</v>
      </c>
      <c r="I1152">
        <f t="shared" si="44"/>
        <v>-0.24499483294396468</v>
      </c>
    </row>
    <row r="1153" spans="1:9">
      <c r="A1153" s="1">
        <v>1151</v>
      </c>
      <c r="B1153" s="7"/>
      <c r="C1153" s="1">
        <v>12</v>
      </c>
      <c r="D1153" s="1">
        <v>60</v>
      </c>
      <c r="E1153" s="1">
        <v>58</v>
      </c>
      <c r="F1153" s="1">
        <v>1</v>
      </c>
      <c r="G1153" s="8">
        <f t="shared" si="43"/>
        <v>0.65008692959529402</v>
      </c>
      <c r="H1153" s="1">
        <v>0</v>
      </c>
      <c r="I1153">
        <f t="shared" si="44"/>
        <v>-1.0500705256199505</v>
      </c>
    </row>
    <row r="1154" spans="1:9">
      <c r="A1154" s="1">
        <v>1152</v>
      </c>
      <c r="B1154" s="7"/>
      <c r="C1154" s="1">
        <v>19</v>
      </c>
      <c r="D1154" s="1">
        <v>30</v>
      </c>
      <c r="E1154" s="1">
        <v>98</v>
      </c>
      <c r="F1154" s="1">
        <v>1</v>
      </c>
      <c r="G1154" s="8">
        <f t="shared" si="43"/>
        <v>3.6196329421668144E-2</v>
      </c>
      <c r="H1154" s="1">
        <v>0</v>
      </c>
      <c r="I1154">
        <f t="shared" si="44"/>
        <v>-3.6867666339151985E-2</v>
      </c>
    </row>
    <row r="1155" spans="1:9">
      <c r="A1155" s="1">
        <v>1153</v>
      </c>
      <c r="B1155" s="7"/>
      <c r="C1155" s="1">
        <v>50</v>
      </c>
      <c r="D1155" s="1">
        <v>40</v>
      </c>
      <c r="E1155" s="1">
        <v>83</v>
      </c>
      <c r="F1155" s="1">
        <v>1</v>
      </c>
      <c r="G1155" s="8">
        <f t="shared" si="43"/>
        <v>5.7745494857164795E-3</v>
      </c>
      <c r="H1155" s="1">
        <v>0</v>
      </c>
      <c r="I1155">
        <f t="shared" si="44"/>
        <v>-5.7912866607969498E-3</v>
      </c>
    </row>
    <row r="1156" spans="1:9">
      <c r="A1156" s="1">
        <v>1154</v>
      </c>
      <c r="B1156" s="7"/>
      <c r="C1156" s="1">
        <v>8</v>
      </c>
      <c r="D1156" s="1">
        <v>64</v>
      </c>
      <c r="E1156" s="1">
        <v>89</v>
      </c>
      <c r="F1156" s="1">
        <v>1</v>
      </c>
      <c r="G1156" s="8">
        <f t="shared" ref="G1156:G1219" si="45">1/(1+EXP(-SUMPRODUCT($C$1:$F$1,C1156:F1156)))</f>
        <v>3.3061843559424903E-2</v>
      </c>
      <c r="H1156" s="1">
        <v>0</v>
      </c>
      <c r="I1156">
        <f t="shared" ref="I1156:I1219" si="46">H1156*LN(G1156)+(1-H1156)*LN(1-G1156)</f>
        <v>-3.3620739616828266E-2</v>
      </c>
    </row>
    <row r="1157" spans="1:9">
      <c r="A1157" s="1">
        <v>1155</v>
      </c>
      <c r="B1157" s="7"/>
      <c r="C1157" s="1">
        <v>41</v>
      </c>
      <c r="D1157" s="1">
        <v>50</v>
      </c>
      <c r="E1157" s="1">
        <v>56</v>
      </c>
      <c r="F1157" s="1">
        <v>1</v>
      </c>
      <c r="G1157" s="8">
        <f t="shared" si="45"/>
        <v>0.20510834843403317</v>
      </c>
      <c r="H1157" s="1">
        <v>0</v>
      </c>
      <c r="I1157">
        <f t="shared" si="46"/>
        <v>-0.22954946095417481</v>
      </c>
    </row>
    <row r="1158" spans="1:9">
      <c r="A1158" s="1">
        <v>1156</v>
      </c>
      <c r="B1158" s="7"/>
      <c r="C1158" s="1">
        <v>34</v>
      </c>
      <c r="D1158" s="1">
        <v>61</v>
      </c>
      <c r="E1158" s="1">
        <v>94</v>
      </c>
      <c r="F1158" s="1">
        <v>1</v>
      </c>
      <c r="G1158" s="8">
        <f t="shared" si="45"/>
        <v>1.5459344699735821E-3</v>
      </c>
      <c r="H1158" s="1">
        <v>0</v>
      </c>
      <c r="I1158">
        <f t="shared" si="46"/>
        <v>-1.5471306596457747E-3</v>
      </c>
    </row>
    <row r="1159" spans="1:9">
      <c r="A1159" s="1">
        <v>1157</v>
      </c>
      <c r="B1159" s="7"/>
      <c r="C1159" s="1">
        <v>44</v>
      </c>
      <c r="D1159" s="1">
        <v>60</v>
      </c>
      <c r="E1159" s="1">
        <v>77</v>
      </c>
      <c r="F1159" s="1">
        <v>1</v>
      </c>
      <c r="G1159" s="8">
        <f t="shared" si="45"/>
        <v>5.7216999336890768E-3</v>
      </c>
      <c r="H1159" s="1">
        <v>0</v>
      </c>
      <c r="I1159">
        <f t="shared" si="46"/>
        <v>-5.7381315666470423E-3</v>
      </c>
    </row>
    <row r="1160" spans="1:9">
      <c r="A1160" s="1">
        <v>1158</v>
      </c>
      <c r="B1160" s="7"/>
      <c r="C1160" s="1">
        <v>12</v>
      </c>
      <c r="D1160" s="1">
        <v>70</v>
      </c>
      <c r="E1160" s="1">
        <v>60</v>
      </c>
      <c r="F1160" s="1">
        <v>1</v>
      </c>
      <c r="G1160" s="8">
        <f t="shared" si="45"/>
        <v>0.4123056933841584</v>
      </c>
      <c r="H1160" s="1">
        <v>0</v>
      </c>
      <c r="I1160">
        <f t="shared" si="46"/>
        <v>-0.53154835297921399</v>
      </c>
    </row>
    <row r="1161" spans="1:9">
      <c r="A1161" s="1">
        <v>1159</v>
      </c>
      <c r="B1161" s="7"/>
      <c r="C1161" s="1">
        <v>23</v>
      </c>
      <c r="D1161" s="1">
        <v>58</v>
      </c>
      <c r="E1161" s="1">
        <v>96</v>
      </c>
      <c r="F1161" s="1">
        <v>1</v>
      </c>
      <c r="G1161" s="8">
        <f t="shared" si="45"/>
        <v>4.4710230450039625E-3</v>
      </c>
      <c r="H1161" s="1">
        <v>0</v>
      </c>
      <c r="I1161">
        <f t="shared" si="46"/>
        <v>-4.4810479607845823E-3</v>
      </c>
    </row>
    <row r="1162" spans="1:9">
      <c r="A1162" s="1">
        <v>1160</v>
      </c>
      <c r="B1162" s="7"/>
      <c r="C1162" s="1">
        <v>35</v>
      </c>
      <c r="D1162" s="1">
        <v>64</v>
      </c>
      <c r="E1162" s="1">
        <v>77</v>
      </c>
      <c r="F1162" s="1">
        <v>1</v>
      </c>
      <c r="G1162" s="8">
        <f t="shared" si="45"/>
        <v>1.0706604055099272E-2</v>
      </c>
      <c r="H1162" s="1">
        <v>0</v>
      </c>
      <c r="I1162">
        <f t="shared" si="46"/>
        <v>-1.076433215800615E-2</v>
      </c>
    </row>
    <row r="1163" spans="1:9">
      <c r="A1163" s="1">
        <v>1161</v>
      </c>
      <c r="B1163" s="7"/>
      <c r="C1163" s="1">
        <v>29</v>
      </c>
      <c r="D1163" s="1">
        <v>38</v>
      </c>
      <c r="E1163" s="1">
        <v>76</v>
      </c>
      <c r="F1163" s="1">
        <v>1</v>
      </c>
      <c r="G1163" s="8">
        <f t="shared" si="45"/>
        <v>0.12541085508203528</v>
      </c>
      <c r="H1163" s="1">
        <v>0</v>
      </c>
      <c r="I1163">
        <f t="shared" si="46"/>
        <v>-0.13400105156220055</v>
      </c>
    </row>
    <row r="1164" spans="1:9">
      <c r="A1164" s="1">
        <v>1162</v>
      </c>
      <c r="B1164" s="7"/>
      <c r="C1164" s="1">
        <v>15</v>
      </c>
      <c r="D1164" s="1">
        <v>73</v>
      </c>
      <c r="E1164" s="1">
        <v>69</v>
      </c>
      <c r="F1164" s="1">
        <v>1</v>
      </c>
      <c r="G1164" s="8">
        <f t="shared" si="45"/>
        <v>0.11229102536999877</v>
      </c>
      <c r="H1164" s="1">
        <v>0</v>
      </c>
      <c r="I1164">
        <f t="shared" si="46"/>
        <v>-0.11911132097811816</v>
      </c>
    </row>
    <row r="1165" spans="1:9">
      <c r="A1165" s="1">
        <v>1163</v>
      </c>
      <c r="B1165" s="7"/>
      <c r="C1165" s="1">
        <v>2</v>
      </c>
      <c r="D1165" s="1">
        <v>31</v>
      </c>
      <c r="E1165" s="1">
        <v>88</v>
      </c>
      <c r="F1165" s="1">
        <v>1</v>
      </c>
      <c r="G1165" s="8">
        <f t="shared" si="45"/>
        <v>0.42651667865826381</v>
      </c>
      <c r="H1165" s="1">
        <v>1</v>
      </c>
      <c r="I1165">
        <f t="shared" si="46"/>
        <v>-0.85210380693397769</v>
      </c>
    </row>
    <row r="1166" spans="1:9">
      <c r="A1166" s="1">
        <v>1164</v>
      </c>
      <c r="B1166" s="7"/>
      <c r="C1166" s="1">
        <v>4</v>
      </c>
      <c r="D1166" s="1">
        <v>61</v>
      </c>
      <c r="E1166" s="1">
        <v>76</v>
      </c>
      <c r="F1166" s="1">
        <v>1</v>
      </c>
      <c r="G1166" s="8">
        <f t="shared" si="45"/>
        <v>0.2631675012666187</v>
      </c>
      <c r="H1166" s="1">
        <v>0</v>
      </c>
      <c r="I1166">
        <f t="shared" si="46"/>
        <v>-0.30539468706943818</v>
      </c>
    </row>
    <row r="1167" spans="1:9">
      <c r="A1167" s="1">
        <v>1165</v>
      </c>
      <c r="B1167" s="7"/>
      <c r="C1167" s="1">
        <v>30</v>
      </c>
      <c r="D1167" s="1">
        <v>27</v>
      </c>
      <c r="E1167" s="1">
        <v>94</v>
      </c>
      <c r="F1167" s="1">
        <v>1</v>
      </c>
      <c r="G1167" s="8">
        <f t="shared" si="45"/>
        <v>2.5178843115337753E-2</v>
      </c>
      <c r="H1167" s="1">
        <v>0</v>
      </c>
      <c r="I1167">
        <f t="shared" si="46"/>
        <v>-2.5501253645660263E-2</v>
      </c>
    </row>
    <row r="1168" spans="1:9">
      <c r="A1168" s="1">
        <v>1166</v>
      </c>
      <c r="B1168" s="7"/>
      <c r="C1168" s="1">
        <v>14</v>
      </c>
      <c r="D1168" s="1">
        <v>44</v>
      </c>
      <c r="E1168" s="1">
        <v>58</v>
      </c>
      <c r="F1168" s="1">
        <v>1</v>
      </c>
      <c r="G1168" s="8">
        <f t="shared" si="45"/>
        <v>0.82479193250722083</v>
      </c>
      <c r="H1168" s="1">
        <v>1</v>
      </c>
      <c r="I1168">
        <f t="shared" si="46"/>
        <v>-0.19262412747753688</v>
      </c>
    </row>
    <row r="1169" spans="1:9">
      <c r="A1169" s="1">
        <v>1167</v>
      </c>
      <c r="B1169" s="7"/>
      <c r="C1169" s="1">
        <v>47</v>
      </c>
      <c r="D1169" s="1">
        <v>66</v>
      </c>
      <c r="E1169" s="1">
        <v>63</v>
      </c>
      <c r="F1169" s="1">
        <v>1</v>
      </c>
      <c r="G1169" s="8">
        <f t="shared" si="45"/>
        <v>1.750477651311182E-2</v>
      </c>
      <c r="H1169" s="1">
        <v>0</v>
      </c>
      <c r="I1169">
        <f t="shared" si="46"/>
        <v>-1.7659796841491784E-2</v>
      </c>
    </row>
    <row r="1170" spans="1:9">
      <c r="A1170" s="1">
        <v>1168</v>
      </c>
      <c r="B1170" s="7"/>
      <c r="C1170" s="1">
        <v>36</v>
      </c>
      <c r="D1170" s="1">
        <v>69</v>
      </c>
      <c r="E1170" s="1">
        <v>65</v>
      </c>
      <c r="F1170" s="1">
        <v>1</v>
      </c>
      <c r="G1170" s="8">
        <f t="shared" si="45"/>
        <v>3.2685564774090119E-2</v>
      </c>
      <c r="H1170" s="1">
        <v>0</v>
      </c>
      <c r="I1170">
        <f t="shared" si="46"/>
        <v>-3.3231670689944058E-2</v>
      </c>
    </row>
    <row r="1171" spans="1:9">
      <c r="A1171" s="1">
        <v>1169</v>
      </c>
      <c r="B1171" s="7"/>
      <c r="C1171" s="1">
        <v>6</v>
      </c>
      <c r="D1171" s="1">
        <v>25</v>
      </c>
      <c r="E1171" s="1">
        <v>52</v>
      </c>
      <c r="F1171" s="1">
        <v>1</v>
      </c>
      <c r="G1171" s="8">
        <f t="shared" si="45"/>
        <v>0.98906734142179775</v>
      </c>
      <c r="H1171" s="1">
        <v>1</v>
      </c>
      <c r="I1171">
        <f t="shared" si="46"/>
        <v>-1.0992859261094206E-2</v>
      </c>
    </row>
    <row r="1172" spans="1:9">
      <c r="A1172" s="1">
        <v>1170</v>
      </c>
      <c r="B1172" s="7"/>
      <c r="C1172" s="1">
        <v>1</v>
      </c>
      <c r="D1172" s="1">
        <v>37</v>
      </c>
      <c r="E1172" s="1">
        <v>62</v>
      </c>
      <c r="F1172" s="1">
        <v>1</v>
      </c>
      <c r="G1172" s="8">
        <f t="shared" si="45"/>
        <v>0.94453474305454133</v>
      </c>
      <c r="H1172" s="1">
        <v>1</v>
      </c>
      <c r="I1172">
        <f t="shared" si="46"/>
        <v>-5.7062808117277611E-2</v>
      </c>
    </row>
    <row r="1173" spans="1:9">
      <c r="A1173" s="1">
        <v>1171</v>
      </c>
      <c r="B1173" s="7"/>
      <c r="C1173" s="1">
        <v>3</v>
      </c>
      <c r="D1173" s="1">
        <v>63</v>
      </c>
      <c r="E1173" s="1">
        <v>78</v>
      </c>
      <c r="F1173" s="1">
        <v>1</v>
      </c>
      <c r="G1173" s="8">
        <f t="shared" si="45"/>
        <v>0.20829091706160646</v>
      </c>
      <c r="H1173" s="1">
        <v>0</v>
      </c>
      <c r="I1173">
        <f t="shared" si="46"/>
        <v>-0.23356127416828193</v>
      </c>
    </row>
    <row r="1174" spans="1:9">
      <c r="A1174" s="1">
        <v>1172</v>
      </c>
      <c r="B1174" s="7"/>
      <c r="C1174" s="1">
        <v>35</v>
      </c>
      <c r="D1174" s="1">
        <v>51</v>
      </c>
      <c r="E1174" s="1">
        <v>73</v>
      </c>
      <c r="F1174" s="1">
        <v>1</v>
      </c>
      <c r="G1174" s="8">
        <f t="shared" si="45"/>
        <v>4.4187918570203197E-2</v>
      </c>
      <c r="H1174" s="1">
        <v>0</v>
      </c>
      <c r="I1174">
        <f t="shared" si="46"/>
        <v>-4.5193952794720715E-2</v>
      </c>
    </row>
    <row r="1175" spans="1:9">
      <c r="A1175" s="1">
        <v>1173</v>
      </c>
      <c r="B1175" s="7"/>
      <c r="C1175" s="1">
        <v>23</v>
      </c>
      <c r="D1175" s="1">
        <v>65</v>
      </c>
      <c r="E1175" s="1">
        <v>99</v>
      </c>
      <c r="F1175" s="1">
        <v>1</v>
      </c>
      <c r="G1175" s="8">
        <f t="shared" si="45"/>
        <v>1.8330661175119064E-3</v>
      </c>
      <c r="H1175" s="1">
        <v>0</v>
      </c>
      <c r="I1175">
        <f t="shared" si="46"/>
        <v>-1.8347482391485692E-3</v>
      </c>
    </row>
    <row r="1176" spans="1:9">
      <c r="A1176" s="1">
        <v>1174</v>
      </c>
      <c r="B1176" s="7"/>
      <c r="C1176" s="1">
        <v>4</v>
      </c>
      <c r="D1176" s="1">
        <v>64</v>
      </c>
      <c r="E1176" s="1">
        <v>99</v>
      </c>
      <c r="F1176" s="1">
        <v>1</v>
      </c>
      <c r="G1176" s="8">
        <f t="shared" si="45"/>
        <v>1.3417349466046292E-2</v>
      </c>
      <c r="H1176" s="1">
        <v>0</v>
      </c>
      <c r="I1176">
        <f t="shared" si="46"/>
        <v>-1.3508175443592049E-2</v>
      </c>
    </row>
    <row r="1177" spans="1:9">
      <c r="A1177" s="1">
        <v>1175</v>
      </c>
      <c r="B1177" s="7"/>
      <c r="C1177" s="1">
        <v>48</v>
      </c>
      <c r="D1177" s="1">
        <v>43</v>
      </c>
      <c r="E1177" s="1">
        <v>78</v>
      </c>
      <c r="F1177" s="1">
        <v>1</v>
      </c>
      <c r="G1177" s="8">
        <f t="shared" si="45"/>
        <v>1.1059293454839105E-2</v>
      </c>
      <c r="H1177" s="1">
        <v>0</v>
      </c>
      <c r="I1177">
        <f t="shared" si="46"/>
        <v>-1.1120902093821871E-2</v>
      </c>
    </row>
    <row r="1178" spans="1:9">
      <c r="A1178" s="1">
        <v>1176</v>
      </c>
      <c r="B1178" s="7"/>
      <c r="C1178" s="1">
        <v>35</v>
      </c>
      <c r="D1178" s="1">
        <v>59</v>
      </c>
      <c r="E1178" s="1">
        <v>57</v>
      </c>
      <c r="F1178" s="1">
        <v>1</v>
      </c>
      <c r="G1178" s="8">
        <f t="shared" si="45"/>
        <v>0.18020804449592023</v>
      </c>
      <c r="H1178" s="1">
        <v>1</v>
      </c>
      <c r="I1178">
        <f t="shared" si="46"/>
        <v>-1.7136432927625931</v>
      </c>
    </row>
    <row r="1179" spans="1:9">
      <c r="A1179" s="1">
        <v>1177</v>
      </c>
      <c r="B1179" s="7"/>
      <c r="C1179" s="1">
        <v>7</v>
      </c>
      <c r="D1179" s="1">
        <v>36</v>
      </c>
      <c r="E1179" s="1">
        <v>83</v>
      </c>
      <c r="F1179" s="1">
        <v>1</v>
      </c>
      <c r="G1179" s="8">
        <f t="shared" si="45"/>
        <v>0.37891834086524723</v>
      </c>
      <c r="H1179" s="1">
        <v>0</v>
      </c>
      <c r="I1179">
        <f t="shared" si="46"/>
        <v>-0.4762927095022963</v>
      </c>
    </row>
    <row r="1180" spans="1:9">
      <c r="A1180" s="1">
        <v>1178</v>
      </c>
      <c r="B1180" s="7"/>
      <c r="C1180" s="1">
        <v>30</v>
      </c>
      <c r="D1180" s="1">
        <v>61</v>
      </c>
      <c r="E1180" s="1">
        <v>73</v>
      </c>
      <c r="F1180" s="1">
        <v>1</v>
      </c>
      <c r="G1180" s="8">
        <f t="shared" si="45"/>
        <v>3.6474204956219419E-2</v>
      </c>
      <c r="H1180" s="1">
        <v>0</v>
      </c>
      <c r="I1180">
        <f t="shared" si="46"/>
        <v>-3.7156019255903526E-2</v>
      </c>
    </row>
    <row r="1181" spans="1:9">
      <c r="A1181" s="1">
        <v>1179</v>
      </c>
      <c r="B1181" s="7"/>
      <c r="C1181" s="1">
        <v>18</v>
      </c>
      <c r="D1181" s="1">
        <v>49</v>
      </c>
      <c r="E1181" s="1">
        <v>88</v>
      </c>
      <c r="F1181" s="1">
        <v>1</v>
      </c>
      <c r="G1181" s="8">
        <f t="shared" si="45"/>
        <v>3.9270978397456288E-2</v>
      </c>
      <c r="H1181" s="1">
        <v>0</v>
      </c>
      <c r="I1181">
        <f t="shared" si="46"/>
        <v>-4.0062885213994447E-2</v>
      </c>
    </row>
    <row r="1182" spans="1:9">
      <c r="A1182" s="1">
        <v>1180</v>
      </c>
      <c r="B1182" s="7"/>
      <c r="C1182" s="1">
        <v>1</v>
      </c>
      <c r="D1182" s="1">
        <v>49</v>
      </c>
      <c r="E1182" s="1">
        <v>81</v>
      </c>
      <c r="F1182" s="1">
        <v>1</v>
      </c>
      <c r="G1182" s="8">
        <f t="shared" si="45"/>
        <v>0.36839550472667976</v>
      </c>
      <c r="H1182" s="1">
        <v>1</v>
      </c>
      <c r="I1182">
        <f t="shared" si="46"/>
        <v>-0.99859817682885299</v>
      </c>
    </row>
    <row r="1183" spans="1:9">
      <c r="A1183" s="1">
        <v>1181</v>
      </c>
      <c r="B1183" s="7"/>
      <c r="C1183" s="1">
        <v>29</v>
      </c>
      <c r="D1183" s="1">
        <v>38</v>
      </c>
      <c r="E1183" s="1">
        <v>61</v>
      </c>
      <c r="F1183" s="1">
        <v>1</v>
      </c>
      <c r="G1183" s="8">
        <f t="shared" si="45"/>
        <v>0.51266673540121499</v>
      </c>
      <c r="H1183" s="1">
        <v>0</v>
      </c>
      <c r="I1183">
        <f t="shared" si="46"/>
        <v>-0.7188070683826977</v>
      </c>
    </row>
    <row r="1184" spans="1:9">
      <c r="A1184" s="1">
        <v>1182</v>
      </c>
      <c r="B1184" s="7"/>
      <c r="C1184" s="1">
        <v>24</v>
      </c>
      <c r="D1184" s="1">
        <v>44</v>
      </c>
      <c r="E1184" s="1">
        <v>89</v>
      </c>
      <c r="F1184" s="1">
        <v>1</v>
      </c>
      <c r="G1184" s="8">
        <f t="shared" si="45"/>
        <v>2.6964282147801357E-2</v>
      </c>
      <c r="H1184" s="1">
        <v>0</v>
      </c>
      <c r="I1184">
        <f t="shared" si="46"/>
        <v>-2.7334488474825228E-2</v>
      </c>
    </row>
    <row r="1185" spans="1:9">
      <c r="A1185" s="1">
        <v>1183</v>
      </c>
      <c r="B1185" s="7"/>
      <c r="C1185" s="1">
        <v>38</v>
      </c>
      <c r="D1185" s="1">
        <v>69</v>
      </c>
      <c r="E1185" s="1">
        <v>61</v>
      </c>
      <c r="F1185" s="1">
        <v>1</v>
      </c>
      <c r="G1185" s="8">
        <f t="shared" si="45"/>
        <v>4.4810213628257073E-2</v>
      </c>
      <c r="H1185" s="1">
        <v>0</v>
      </c>
      <c r="I1185">
        <f t="shared" si="46"/>
        <v>-4.5845229060364437E-2</v>
      </c>
    </row>
    <row r="1186" spans="1:9">
      <c r="A1186" s="1">
        <v>1184</v>
      </c>
      <c r="B1186" s="7"/>
      <c r="C1186" s="1">
        <v>20</v>
      </c>
      <c r="D1186" s="1">
        <v>72</v>
      </c>
      <c r="E1186" s="1">
        <v>83</v>
      </c>
      <c r="F1186" s="1">
        <v>1</v>
      </c>
      <c r="G1186" s="8">
        <f t="shared" si="45"/>
        <v>1.2555227264965902E-2</v>
      </c>
      <c r="H1186" s="1">
        <v>0</v>
      </c>
      <c r="I1186">
        <f t="shared" si="46"/>
        <v>-1.2634710115065726E-2</v>
      </c>
    </row>
    <row r="1187" spans="1:9">
      <c r="A1187" s="1">
        <v>1185</v>
      </c>
      <c r="B1187" s="7"/>
      <c r="C1187" s="1">
        <v>8</v>
      </c>
      <c r="D1187" s="1">
        <v>26</v>
      </c>
      <c r="E1187" s="1">
        <v>99</v>
      </c>
      <c r="F1187" s="1">
        <v>1</v>
      </c>
      <c r="G1187" s="8">
        <f t="shared" si="45"/>
        <v>0.11780978772673001</v>
      </c>
      <c r="H1187" s="1">
        <v>0</v>
      </c>
      <c r="I1187">
        <f t="shared" si="46"/>
        <v>-0.12534758605288265</v>
      </c>
    </row>
    <row r="1188" spans="1:9">
      <c r="A1188" s="1">
        <v>1186</v>
      </c>
      <c r="B1188" s="7"/>
      <c r="C1188" s="1">
        <v>10</v>
      </c>
      <c r="D1188" s="1">
        <v>56</v>
      </c>
      <c r="E1188" s="1">
        <v>75</v>
      </c>
      <c r="F1188" s="1">
        <v>1</v>
      </c>
      <c r="G1188" s="8">
        <f t="shared" si="45"/>
        <v>0.24002191388124147</v>
      </c>
      <c r="H1188" s="1">
        <v>0</v>
      </c>
      <c r="I1188">
        <f t="shared" si="46"/>
        <v>-0.27446568017173473</v>
      </c>
    </row>
    <row r="1189" spans="1:9">
      <c r="A1189" s="1">
        <v>1187</v>
      </c>
      <c r="B1189" s="7"/>
      <c r="C1189" s="1">
        <v>4</v>
      </c>
      <c r="D1189" s="1">
        <v>74</v>
      </c>
      <c r="E1189" s="1">
        <v>77</v>
      </c>
      <c r="F1189" s="1">
        <v>1</v>
      </c>
      <c r="G1189" s="8">
        <f t="shared" si="45"/>
        <v>0.11075789937522315</v>
      </c>
      <c r="H1189" s="1">
        <v>0</v>
      </c>
      <c r="I1189">
        <f t="shared" si="46"/>
        <v>-0.11738575138135904</v>
      </c>
    </row>
    <row r="1190" spans="1:9">
      <c r="A1190" s="1">
        <v>1188</v>
      </c>
      <c r="B1190" s="7"/>
      <c r="C1190" s="1">
        <v>43</v>
      </c>
      <c r="D1190" s="1">
        <v>44</v>
      </c>
      <c r="E1190" s="1">
        <v>98</v>
      </c>
      <c r="F1190" s="1">
        <v>1</v>
      </c>
      <c r="G1190" s="8">
        <f t="shared" si="45"/>
        <v>1.2135068934465189E-3</v>
      </c>
      <c r="H1190" s="1">
        <v>0</v>
      </c>
      <c r="I1190">
        <f t="shared" si="46"/>
        <v>-1.2142437891491261E-3</v>
      </c>
    </row>
    <row r="1191" spans="1:9">
      <c r="A1191" s="1">
        <v>1189</v>
      </c>
      <c r="B1191" s="7"/>
      <c r="C1191" s="1">
        <v>35</v>
      </c>
      <c r="D1191" s="1">
        <v>73</v>
      </c>
      <c r="E1191" s="1">
        <v>94</v>
      </c>
      <c r="F1191" s="1">
        <v>1</v>
      </c>
      <c r="G1191" s="8">
        <f t="shared" si="45"/>
        <v>5.9758571111147415E-4</v>
      </c>
      <c r="H1191" s="1">
        <v>0</v>
      </c>
      <c r="I1191">
        <f t="shared" si="46"/>
        <v>-5.9776433661876691E-4</v>
      </c>
    </row>
    <row r="1192" spans="1:9">
      <c r="A1192" s="1">
        <v>1190</v>
      </c>
      <c r="B1192" s="7"/>
      <c r="C1192" s="1">
        <v>42</v>
      </c>
      <c r="D1192" s="1">
        <v>46</v>
      </c>
      <c r="E1192" s="1">
        <v>54</v>
      </c>
      <c r="F1192" s="1">
        <v>1</v>
      </c>
      <c r="G1192" s="8">
        <f t="shared" si="45"/>
        <v>0.28754267438287223</v>
      </c>
      <c r="H1192" s="1">
        <v>1</v>
      </c>
      <c r="I1192">
        <f t="shared" si="46"/>
        <v>-1.2463839971236883</v>
      </c>
    </row>
    <row r="1193" spans="1:9">
      <c r="A1193" s="1">
        <v>1191</v>
      </c>
      <c r="B1193" s="7"/>
      <c r="C1193" s="1">
        <v>43</v>
      </c>
      <c r="D1193" s="1">
        <v>49</v>
      </c>
      <c r="E1193" s="1">
        <v>96</v>
      </c>
      <c r="F1193" s="1">
        <v>1</v>
      </c>
      <c r="G1193" s="8">
        <f t="shared" si="45"/>
        <v>1.1109914539107479E-3</v>
      </c>
      <c r="H1193" s="1">
        <v>0</v>
      </c>
      <c r="I1193">
        <f t="shared" si="46"/>
        <v>-1.1116090623968997E-3</v>
      </c>
    </row>
    <row r="1194" spans="1:9">
      <c r="A1194" s="1">
        <v>1192</v>
      </c>
      <c r="B1194" s="7"/>
      <c r="C1194" s="1">
        <v>1</v>
      </c>
      <c r="D1194" s="1">
        <v>41</v>
      </c>
      <c r="E1194" s="1">
        <v>74</v>
      </c>
      <c r="F1194" s="1">
        <v>1</v>
      </c>
      <c r="G1194" s="8">
        <f t="shared" si="45"/>
        <v>0.72260204882092716</v>
      </c>
      <c r="H1194" s="1">
        <v>1</v>
      </c>
      <c r="I1194">
        <f t="shared" si="46"/>
        <v>-0.3248966249267447</v>
      </c>
    </row>
    <row r="1195" spans="1:9">
      <c r="A1195" s="1">
        <v>1193</v>
      </c>
      <c r="B1195" s="7"/>
      <c r="C1195" s="1">
        <v>25</v>
      </c>
      <c r="D1195" s="1">
        <v>45</v>
      </c>
      <c r="E1195" s="1">
        <v>71</v>
      </c>
      <c r="F1195" s="1">
        <v>1</v>
      </c>
      <c r="G1195" s="8">
        <f t="shared" si="45"/>
        <v>0.20310947744711896</v>
      </c>
      <c r="H1195" s="1">
        <v>0</v>
      </c>
      <c r="I1195">
        <f t="shared" si="46"/>
        <v>-0.227037971543018</v>
      </c>
    </row>
    <row r="1196" spans="1:9">
      <c r="A1196" s="1">
        <v>1194</v>
      </c>
      <c r="B1196" s="7"/>
      <c r="C1196" s="1">
        <v>33</v>
      </c>
      <c r="D1196" s="1">
        <v>26</v>
      </c>
      <c r="E1196" s="1">
        <v>83</v>
      </c>
      <c r="F1196" s="1">
        <v>1</v>
      </c>
      <c r="G1196" s="8">
        <f t="shared" si="45"/>
        <v>8.0989229939978133E-2</v>
      </c>
      <c r="H1196" s="1">
        <v>0</v>
      </c>
      <c r="I1196">
        <f t="shared" si="46"/>
        <v>-8.4457437369743329E-2</v>
      </c>
    </row>
    <row r="1197" spans="1:9">
      <c r="A1197" s="1">
        <v>1195</v>
      </c>
      <c r="B1197" s="7"/>
      <c r="C1197" s="1">
        <v>36</v>
      </c>
      <c r="D1197" s="1">
        <v>31</v>
      </c>
      <c r="E1197" s="1">
        <v>78</v>
      </c>
      <c r="F1197" s="1">
        <v>1</v>
      </c>
      <c r="G1197" s="8">
        <f t="shared" si="45"/>
        <v>8.1380292407188887E-2</v>
      </c>
      <c r="H1197" s="1">
        <v>0</v>
      </c>
      <c r="I1197">
        <f t="shared" si="46"/>
        <v>-8.4883053376736906E-2</v>
      </c>
    </row>
    <row r="1198" spans="1:9">
      <c r="A1198" s="1">
        <v>1196</v>
      </c>
      <c r="B1198" s="7"/>
      <c r="C1198" s="1">
        <v>40</v>
      </c>
      <c r="D1198" s="1">
        <v>54</v>
      </c>
      <c r="E1198" s="1">
        <v>93</v>
      </c>
      <c r="F1198" s="1">
        <v>1</v>
      </c>
      <c r="G1198" s="8">
        <f t="shared" si="45"/>
        <v>1.574976429386369E-3</v>
      </c>
      <c r="H1198" s="1">
        <v>0</v>
      </c>
      <c r="I1198">
        <f t="shared" si="46"/>
        <v>-1.5762180085728621E-3</v>
      </c>
    </row>
    <row r="1199" spans="1:9">
      <c r="A1199" s="1">
        <v>1197</v>
      </c>
      <c r="B1199" s="7"/>
      <c r="C1199" s="1">
        <v>49</v>
      </c>
      <c r="D1199" s="1">
        <v>29</v>
      </c>
      <c r="E1199" s="1">
        <v>93</v>
      </c>
      <c r="F1199" s="1">
        <v>1</v>
      </c>
      <c r="G1199" s="8">
        <f t="shared" si="45"/>
        <v>3.697325753783804E-3</v>
      </c>
      <c r="H1199" s="1">
        <v>0</v>
      </c>
      <c r="I1199">
        <f t="shared" si="46"/>
        <v>-3.7041777572552679E-3</v>
      </c>
    </row>
    <row r="1200" spans="1:9">
      <c r="A1200" s="1">
        <v>1198</v>
      </c>
      <c r="B1200" s="7"/>
      <c r="C1200" s="1">
        <v>1</v>
      </c>
      <c r="D1200" s="1">
        <v>36</v>
      </c>
      <c r="E1200" s="1">
        <v>71</v>
      </c>
      <c r="F1200" s="1">
        <v>1</v>
      </c>
      <c r="G1200" s="8">
        <f t="shared" si="45"/>
        <v>0.84684260288781454</v>
      </c>
      <c r="H1200" s="1">
        <v>1</v>
      </c>
      <c r="I1200">
        <f t="shared" si="46"/>
        <v>-0.16624043053842591</v>
      </c>
    </row>
    <row r="1201" spans="1:9">
      <c r="A1201" s="1">
        <v>1199</v>
      </c>
      <c r="B1201" s="7"/>
      <c r="C1201" s="1">
        <v>6</v>
      </c>
      <c r="D1201" s="1">
        <v>64</v>
      </c>
      <c r="E1201" s="1">
        <v>60</v>
      </c>
      <c r="F1201" s="1">
        <v>1</v>
      </c>
      <c r="G1201" s="8">
        <f t="shared" si="45"/>
        <v>0.66382131951358581</v>
      </c>
      <c r="H1201" s="1">
        <v>1</v>
      </c>
      <c r="I1201">
        <f t="shared" si="46"/>
        <v>-0.40974226283692305</v>
      </c>
    </row>
    <row r="1202" spans="1:9">
      <c r="A1202" s="1">
        <v>1200</v>
      </c>
      <c r="B1202" s="7"/>
      <c r="C1202" s="1">
        <v>26</v>
      </c>
      <c r="D1202" s="1">
        <v>66</v>
      </c>
      <c r="E1202" s="1">
        <v>82</v>
      </c>
      <c r="F1202" s="1">
        <v>1</v>
      </c>
      <c r="G1202" s="8">
        <f t="shared" si="45"/>
        <v>1.192457302043156E-2</v>
      </c>
      <c r="H1202" s="1">
        <v>0</v>
      </c>
      <c r="I1202">
        <f t="shared" si="46"/>
        <v>-1.1996241051525984E-2</v>
      </c>
    </row>
    <row r="1203" spans="1:9">
      <c r="A1203" s="1">
        <v>1201</v>
      </c>
      <c r="B1203" s="7"/>
      <c r="C1203" s="1">
        <v>44</v>
      </c>
      <c r="D1203" s="1">
        <v>35</v>
      </c>
      <c r="E1203" s="1">
        <v>90</v>
      </c>
      <c r="F1203" s="1">
        <v>1</v>
      </c>
      <c r="G1203" s="8">
        <f t="shared" si="45"/>
        <v>5.9731051595154124E-3</v>
      </c>
      <c r="H1203" s="1">
        <v>0</v>
      </c>
      <c r="I1203">
        <f t="shared" si="46"/>
        <v>-5.9910155080159242E-3</v>
      </c>
    </row>
    <row r="1204" spans="1:9">
      <c r="A1204" s="1">
        <v>1202</v>
      </c>
      <c r="B1204" s="7"/>
      <c r="C1204" s="1">
        <v>32</v>
      </c>
      <c r="D1204" s="1">
        <v>29</v>
      </c>
      <c r="E1204" s="1">
        <v>92</v>
      </c>
      <c r="F1204" s="1">
        <v>1</v>
      </c>
      <c r="G1204" s="8">
        <f t="shared" si="45"/>
        <v>2.3305700277019142E-2</v>
      </c>
      <c r="H1204" s="1">
        <v>0</v>
      </c>
      <c r="I1204">
        <f t="shared" si="46"/>
        <v>-2.3581572807658699E-2</v>
      </c>
    </row>
    <row r="1205" spans="1:9">
      <c r="A1205" s="1">
        <v>1203</v>
      </c>
      <c r="B1205" s="7"/>
      <c r="C1205" s="1">
        <v>15</v>
      </c>
      <c r="D1205" s="1">
        <v>56</v>
      </c>
      <c r="E1205" s="1">
        <v>92</v>
      </c>
      <c r="F1205" s="1">
        <v>1</v>
      </c>
      <c r="G1205" s="8">
        <f t="shared" si="45"/>
        <v>1.9467004154112271E-2</v>
      </c>
      <c r="H1205" s="1">
        <v>0</v>
      </c>
      <c r="I1205">
        <f t="shared" si="46"/>
        <v>-1.9658981850875241E-2</v>
      </c>
    </row>
    <row r="1206" spans="1:9">
      <c r="A1206" s="1">
        <v>1204</v>
      </c>
      <c r="B1206" s="7"/>
      <c r="C1206" s="1">
        <v>43</v>
      </c>
      <c r="D1206" s="1">
        <v>45</v>
      </c>
      <c r="E1206" s="1">
        <v>97</v>
      </c>
      <c r="F1206" s="1">
        <v>1</v>
      </c>
      <c r="G1206" s="8">
        <f t="shared" si="45"/>
        <v>1.2910778123234839E-3</v>
      </c>
      <c r="H1206" s="1">
        <v>0</v>
      </c>
      <c r="I1206">
        <f t="shared" si="46"/>
        <v>-1.2919119713356811E-3</v>
      </c>
    </row>
    <row r="1207" spans="1:9">
      <c r="A1207" s="1">
        <v>1205</v>
      </c>
      <c r="B1207" s="7"/>
      <c r="C1207" s="1">
        <v>17</v>
      </c>
      <c r="D1207" s="1">
        <v>29</v>
      </c>
      <c r="E1207" s="1">
        <v>97</v>
      </c>
      <c r="F1207" s="1">
        <v>1</v>
      </c>
      <c r="G1207" s="8">
        <f t="shared" si="45"/>
        <v>5.340576091162659E-2</v>
      </c>
      <c r="H1207" s="1">
        <v>0</v>
      </c>
      <c r="I1207">
        <f t="shared" si="46"/>
        <v>-5.4884747427121142E-2</v>
      </c>
    </row>
    <row r="1208" spans="1:9">
      <c r="A1208" s="1">
        <v>1206</v>
      </c>
      <c r="B1208" s="7"/>
      <c r="C1208" s="1">
        <v>19</v>
      </c>
      <c r="D1208" s="1">
        <v>41</v>
      </c>
      <c r="E1208" s="1">
        <v>78</v>
      </c>
      <c r="F1208" s="1">
        <v>1</v>
      </c>
      <c r="G1208" s="8">
        <f t="shared" si="45"/>
        <v>0.19721681975734204</v>
      </c>
      <c r="H1208" s="1">
        <v>0</v>
      </c>
      <c r="I1208">
        <f t="shared" si="46"/>
        <v>-0.21967061364633039</v>
      </c>
    </row>
    <row r="1209" spans="1:9">
      <c r="A1209" s="1">
        <v>1207</v>
      </c>
      <c r="B1209" s="7"/>
      <c r="C1209" s="1">
        <v>20</v>
      </c>
      <c r="D1209" s="1">
        <v>47</v>
      </c>
      <c r="E1209" s="1">
        <v>75</v>
      </c>
      <c r="F1209" s="1">
        <v>1</v>
      </c>
      <c r="G1209" s="8">
        <f t="shared" si="45"/>
        <v>0.1777366047518936</v>
      </c>
      <c r="H1209" s="1">
        <v>1</v>
      </c>
      <c r="I1209">
        <f t="shared" si="46"/>
        <v>-1.7274525731841033</v>
      </c>
    </row>
    <row r="1210" spans="1:9">
      <c r="A1210" s="1">
        <v>1208</v>
      </c>
      <c r="B1210" s="7"/>
      <c r="C1210" s="1">
        <v>44</v>
      </c>
      <c r="D1210" s="1">
        <v>66</v>
      </c>
      <c r="E1210" s="1">
        <v>64</v>
      </c>
      <c r="F1210" s="1">
        <v>1</v>
      </c>
      <c r="G1210" s="8">
        <f t="shared" si="45"/>
        <v>2.0724084084008724E-2</v>
      </c>
      <c r="H1210" s="1">
        <v>0</v>
      </c>
      <c r="I1210">
        <f t="shared" si="46"/>
        <v>-2.0941841720276924E-2</v>
      </c>
    </row>
    <row r="1211" spans="1:9">
      <c r="A1211" s="1">
        <v>1209</v>
      </c>
      <c r="B1211" s="7"/>
      <c r="C1211" s="1">
        <v>45</v>
      </c>
      <c r="D1211" s="1">
        <v>71</v>
      </c>
      <c r="E1211" s="1">
        <v>58</v>
      </c>
      <c r="F1211" s="1">
        <v>1</v>
      </c>
      <c r="G1211" s="8">
        <f t="shared" si="45"/>
        <v>2.8913370710776116E-2</v>
      </c>
      <c r="H1211" s="1">
        <v>0</v>
      </c>
      <c r="I1211">
        <f t="shared" si="46"/>
        <v>-2.9339598100627112E-2</v>
      </c>
    </row>
    <row r="1212" spans="1:9">
      <c r="A1212" s="1">
        <v>1210</v>
      </c>
      <c r="B1212" s="7"/>
      <c r="C1212" s="1">
        <v>15</v>
      </c>
      <c r="D1212" s="1">
        <v>57</v>
      </c>
      <c r="E1212" s="1">
        <v>75</v>
      </c>
      <c r="F1212" s="1">
        <v>1</v>
      </c>
      <c r="G1212" s="8">
        <f t="shared" si="45"/>
        <v>0.15037765476047454</v>
      </c>
      <c r="H1212" s="1">
        <v>0</v>
      </c>
      <c r="I1212">
        <f t="shared" si="46"/>
        <v>-0.16296332794634499</v>
      </c>
    </row>
    <row r="1213" spans="1:9">
      <c r="A1213" s="1">
        <v>1211</v>
      </c>
      <c r="B1213" s="7"/>
      <c r="C1213" s="1">
        <v>40</v>
      </c>
      <c r="D1213" s="1">
        <v>58</v>
      </c>
      <c r="E1213" s="1">
        <v>59</v>
      </c>
      <c r="F1213" s="1">
        <v>1</v>
      </c>
      <c r="G1213" s="8">
        <f t="shared" si="45"/>
        <v>9.8136606471689911E-2</v>
      </c>
      <c r="H1213" s="1">
        <v>0</v>
      </c>
      <c r="I1213">
        <f t="shared" si="46"/>
        <v>-0.10329221880549047</v>
      </c>
    </row>
    <row r="1214" spans="1:9">
      <c r="A1214" s="1">
        <v>1212</v>
      </c>
      <c r="B1214" s="7"/>
      <c r="C1214" s="1">
        <v>35</v>
      </c>
      <c r="D1214" s="1">
        <v>41</v>
      </c>
      <c r="E1214" s="1">
        <v>57</v>
      </c>
      <c r="F1214" s="1">
        <v>1</v>
      </c>
      <c r="G1214" s="8">
        <f t="shared" si="45"/>
        <v>0.44022088450788749</v>
      </c>
      <c r="H1214" s="1">
        <v>0</v>
      </c>
      <c r="I1214">
        <f t="shared" si="46"/>
        <v>-0.58021300968475531</v>
      </c>
    </row>
    <row r="1215" spans="1:9">
      <c r="A1215" s="1">
        <v>1213</v>
      </c>
      <c r="B1215" s="7"/>
      <c r="C1215" s="1">
        <v>11</v>
      </c>
      <c r="D1215" s="1">
        <v>61</v>
      </c>
      <c r="E1215" s="1">
        <v>89</v>
      </c>
      <c r="F1215" s="1">
        <v>1</v>
      </c>
      <c r="G1215" s="8">
        <f t="shared" si="45"/>
        <v>3.0228662520466829E-2</v>
      </c>
      <c r="H1215" s="1">
        <v>0</v>
      </c>
      <c r="I1215">
        <f t="shared" si="46"/>
        <v>-3.0694969831649016E-2</v>
      </c>
    </row>
    <row r="1216" spans="1:9">
      <c r="A1216" s="1">
        <v>1214</v>
      </c>
      <c r="B1216" s="7"/>
      <c r="C1216" s="1">
        <v>29</v>
      </c>
      <c r="D1216" s="1">
        <v>48</v>
      </c>
      <c r="E1216" s="1">
        <v>54</v>
      </c>
      <c r="F1216" s="1">
        <v>1</v>
      </c>
      <c r="G1216" s="8">
        <f t="shared" si="45"/>
        <v>0.5677106375334412</v>
      </c>
      <c r="H1216" s="1">
        <v>0</v>
      </c>
      <c r="I1216">
        <f t="shared" si="46"/>
        <v>-0.83866009444322909</v>
      </c>
    </row>
    <row r="1217" spans="1:9">
      <c r="A1217" s="1">
        <v>1215</v>
      </c>
      <c r="B1217" s="7"/>
      <c r="C1217" s="1">
        <v>2</v>
      </c>
      <c r="D1217" s="1">
        <v>30</v>
      </c>
      <c r="E1217" s="1">
        <v>58</v>
      </c>
      <c r="F1217" s="1">
        <v>1</v>
      </c>
      <c r="G1217" s="8">
        <f t="shared" si="45"/>
        <v>0.97725520339129024</v>
      </c>
      <c r="H1217" s="1">
        <v>1</v>
      </c>
      <c r="I1217">
        <f t="shared" si="46"/>
        <v>-2.3007449799031934E-2</v>
      </c>
    </row>
    <row r="1218" spans="1:9">
      <c r="A1218" s="1">
        <v>1216</v>
      </c>
      <c r="B1218" s="7"/>
      <c r="C1218" s="1">
        <v>37</v>
      </c>
      <c r="D1218" s="1">
        <v>35</v>
      </c>
      <c r="E1218" s="1">
        <v>59</v>
      </c>
      <c r="F1218" s="1">
        <v>1</v>
      </c>
      <c r="G1218" s="8">
        <f t="shared" si="45"/>
        <v>0.4293770342391211</v>
      </c>
      <c r="H1218" s="1">
        <v>1</v>
      </c>
      <c r="I1218">
        <f t="shared" si="46"/>
        <v>-0.84541987834193699</v>
      </c>
    </row>
    <row r="1219" spans="1:9">
      <c r="A1219" s="1">
        <v>1217</v>
      </c>
      <c r="B1219" s="7"/>
      <c r="C1219" s="1">
        <v>16</v>
      </c>
      <c r="D1219" s="1">
        <v>41</v>
      </c>
      <c r="E1219" s="1">
        <v>84</v>
      </c>
      <c r="F1219" s="1">
        <v>1</v>
      </c>
      <c r="G1219" s="8">
        <f t="shared" si="45"/>
        <v>0.13056696124610098</v>
      </c>
      <c r="H1219" s="1">
        <v>1</v>
      </c>
      <c r="I1219">
        <f t="shared" si="46"/>
        <v>-2.0358690708199059</v>
      </c>
    </row>
    <row r="1220" spans="1:9">
      <c r="A1220" s="1">
        <v>1218</v>
      </c>
      <c r="B1220" s="7"/>
      <c r="C1220" s="1">
        <v>37</v>
      </c>
      <c r="D1220" s="1">
        <v>64</v>
      </c>
      <c r="E1220" s="1">
        <v>67</v>
      </c>
      <c r="F1220" s="1">
        <v>1</v>
      </c>
      <c r="G1220" s="8">
        <f t="shared" ref="G1220:G1283" si="47">1/(1+EXP(-SUMPRODUCT($C$1:$F$1,C1220:F1220)))</f>
        <v>3.2267994256270166E-2</v>
      </c>
      <c r="H1220" s="1">
        <v>0</v>
      </c>
      <c r="I1220">
        <f t="shared" ref="I1220:I1283" si="48">H1220*LN(G1220)+(1-H1220)*LN(1-G1220)</f>
        <v>-3.2800083607111681E-2</v>
      </c>
    </row>
    <row r="1221" spans="1:9">
      <c r="A1221" s="1">
        <v>1219</v>
      </c>
      <c r="B1221" s="7"/>
      <c r="C1221" s="1">
        <v>36</v>
      </c>
      <c r="D1221" s="1">
        <v>65</v>
      </c>
      <c r="E1221" s="1">
        <v>68</v>
      </c>
      <c r="F1221" s="1">
        <v>1</v>
      </c>
      <c r="G1221" s="8">
        <f t="shared" si="47"/>
        <v>2.9229920853717853E-2</v>
      </c>
      <c r="H1221" s="1">
        <v>0</v>
      </c>
      <c r="I1221">
        <f t="shared" si="48"/>
        <v>-2.9665626426373902E-2</v>
      </c>
    </row>
    <row r="1222" spans="1:9">
      <c r="A1222" s="1">
        <v>1220</v>
      </c>
      <c r="B1222" s="7"/>
      <c r="C1222" s="1">
        <v>15</v>
      </c>
      <c r="D1222" s="1">
        <v>66</v>
      </c>
      <c r="E1222" s="1">
        <v>73</v>
      </c>
      <c r="F1222" s="1">
        <v>1</v>
      </c>
      <c r="G1222" s="8">
        <f t="shared" si="47"/>
        <v>0.10877968928894671</v>
      </c>
      <c r="H1222" s="1">
        <v>0</v>
      </c>
      <c r="I1222">
        <f t="shared" si="48"/>
        <v>-0.11516361977364485</v>
      </c>
    </row>
    <row r="1223" spans="1:9">
      <c r="A1223" s="1">
        <v>1221</v>
      </c>
      <c r="B1223" s="7"/>
      <c r="C1223" s="1">
        <v>2</v>
      </c>
      <c r="D1223" s="1">
        <v>45</v>
      </c>
      <c r="E1223" s="1">
        <v>72</v>
      </c>
      <c r="F1223" s="1">
        <v>1</v>
      </c>
      <c r="G1223" s="8">
        <f t="shared" si="47"/>
        <v>0.69808659849693178</v>
      </c>
      <c r="H1223" s="1">
        <v>1</v>
      </c>
      <c r="I1223">
        <f t="shared" si="48"/>
        <v>-0.35941211730087508</v>
      </c>
    </row>
    <row r="1224" spans="1:9">
      <c r="A1224" s="1">
        <v>1222</v>
      </c>
      <c r="B1224" s="7"/>
      <c r="C1224" s="1">
        <v>24</v>
      </c>
      <c r="D1224" s="1">
        <v>44</v>
      </c>
      <c r="E1224" s="1">
        <v>61</v>
      </c>
      <c r="F1224" s="1">
        <v>1</v>
      </c>
      <c r="G1224" s="8">
        <f t="shared" si="47"/>
        <v>0.53346349882708377</v>
      </c>
      <c r="H1224" s="1">
        <v>0</v>
      </c>
      <c r="I1224">
        <f t="shared" si="48"/>
        <v>-0.76241901701204129</v>
      </c>
    </row>
    <row r="1225" spans="1:9">
      <c r="A1225" s="1">
        <v>1223</v>
      </c>
      <c r="B1225" s="7"/>
      <c r="C1225" s="1">
        <v>46</v>
      </c>
      <c r="D1225" s="1">
        <v>33</v>
      </c>
      <c r="E1225" s="1">
        <v>51</v>
      </c>
      <c r="F1225" s="1">
        <v>1</v>
      </c>
      <c r="G1225" s="8">
        <f t="shared" si="47"/>
        <v>0.50130042005338493</v>
      </c>
      <c r="H1225" s="1">
        <v>0</v>
      </c>
      <c r="I1225">
        <f t="shared" si="48"/>
        <v>-0.69575140872715635</v>
      </c>
    </row>
    <row r="1226" spans="1:9">
      <c r="A1226" s="1">
        <v>1224</v>
      </c>
      <c r="B1226" s="7"/>
      <c r="C1226" s="1">
        <v>6</v>
      </c>
      <c r="D1226" s="1">
        <v>72</v>
      </c>
      <c r="E1226" s="1">
        <v>51</v>
      </c>
      <c r="F1226" s="1">
        <v>1</v>
      </c>
      <c r="G1226" s="8">
        <f t="shared" si="47"/>
        <v>0.78743801111789047</v>
      </c>
      <c r="H1226" s="1">
        <v>0</v>
      </c>
      <c r="I1226">
        <f t="shared" si="48"/>
        <v>-1.5485216207710533</v>
      </c>
    </row>
    <row r="1227" spans="1:9">
      <c r="A1227" s="1">
        <v>1225</v>
      </c>
      <c r="B1227" s="7"/>
      <c r="C1227" s="1">
        <v>49</v>
      </c>
      <c r="D1227" s="1">
        <v>72</v>
      </c>
      <c r="E1227" s="1">
        <v>68</v>
      </c>
      <c r="F1227" s="1">
        <v>1</v>
      </c>
      <c r="G1227" s="8">
        <f t="shared" si="47"/>
        <v>4.8684532631740572E-3</v>
      </c>
      <c r="H1227" s="1">
        <v>0</v>
      </c>
      <c r="I1227">
        <f t="shared" si="48"/>
        <v>-4.8803427865176212E-3</v>
      </c>
    </row>
    <row r="1228" spans="1:9">
      <c r="A1228" s="1">
        <v>1226</v>
      </c>
      <c r="B1228" s="7"/>
      <c r="C1228" s="1">
        <v>30</v>
      </c>
      <c r="D1228" s="1">
        <v>31</v>
      </c>
      <c r="E1228" s="1">
        <v>58</v>
      </c>
      <c r="F1228" s="1">
        <v>1</v>
      </c>
      <c r="G1228" s="8">
        <f t="shared" si="47"/>
        <v>0.69915931165841594</v>
      </c>
      <c r="H1228" s="1">
        <v>1</v>
      </c>
      <c r="I1228">
        <f t="shared" si="48"/>
        <v>-0.35787664904228789</v>
      </c>
    </row>
    <row r="1229" spans="1:9">
      <c r="A1229" s="1">
        <v>1227</v>
      </c>
      <c r="B1229" s="7"/>
      <c r="C1229" s="1">
        <v>31</v>
      </c>
      <c r="D1229" s="1">
        <v>58</v>
      </c>
      <c r="E1229" s="1">
        <v>57</v>
      </c>
      <c r="F1229" s="1">
        <v>1</v>
      </c>
      <c r="G1229" s="8">
        <f t="shared" si="47"/>
        <v>0.26163084737907505</v>
      </c>
      <c r="H1229" s="1">
        <v>0</v>
      </c>
      <c r="I1229">
        <f t="shared" si="48"/>
        <v>-0.30331137263996355</v>
      </c>
    </row>
    <row r="1230" spans="1:9">
      <c r="A1230" s="1">
        <v>1228</v>
      </c>
      <c r="B1230" s="7"/>
      <c r="C1230" s="1">
        <v>15</v>
      </c>
      <c r="D1230" s="1">
        <v>28</v>
      </c>
      <c r="E1230" s="1">
        <v>85</v>
      </c>
      <c r="F1230" s="1">
        <v>1</v>
      </c>
      <c r="G1230" s="8">
        <f t="shared" si="47"/>
        <v>0.26765355448477179</v>
      </c>
      <c r="H1230" s="1">
        <v>0</v>
      </c>
      <c r="I1230">
        <f t="shared" si="48"/>
        <v>-0.31150159076243444</v>
      </c>
    </row>
    <row r="1231" spans="1:9">
      <c r="A1231" s="1">
        <v>1229</v>
      </c>
      <c r="B1231" s="7"/>
      <c r="C1231" s="1">
        <v>9</v>
      </c>
      <c r="D1231" s="1">
        <v>69</v>
      </c>
      <c r="E1231" s="1">
        <v>97</v>
      </c>
      <c r="F1231" s="1">
        <v>1</v>
      </c>
      <c r="G1231" s="8">
        <f t="shared" si="47"/>
        <v>7.4332555920745081E-3</v>
      </c>
      <c r="H1231" s="1">
        <v>0</v>
      </c>
      <c r="I1231">
        <f t="shared" si="48"/>
        <v>-7.4610199081605521E-3</v>
      </c>
    </row>
    <row r="1232" spans="1:9">
      <c r="A1232" s="1">
        <v>1230</v>
      </c>
      <c r="B1232" s="7"/>
      <c r="C1232" s="1">
        <v>24</v>
      </c>
      <c r="D1232" s="1">
        <v>59</v>
      </c>
      <c r="E1232" s="1">
        <v>99</v>
      </c>
      <c r="F1232" s="1">
        <v>1</v>
      </c>
      <c r="G1232" s="8">
        <f t="shared" si="47"/>
        <v>2.5307817920919178E-3</v>
      </c>
      <c r="H1232" s="1">
        <v>0</v>
      </c>
      <c r="I1232">
        <f t="shared" si="48"/>
        <v>-2.5339896337058729E-3</v>
      </c>
    </row>
    <row r="1233" spans="1:9">
      <c r="A1233" s="1">
        <v>1231</v>
      </c>
      <c r="B1233" s="7"/>
      <c r="C1233" s="1">
        <v>44</v>
      </c>
      <c r="D1233" s="1">
        <v>26</v>
      </c>
      <c r="E1233" s="1">
        <v>67</v>
      </c>
      <c r="F1233" s="1">
        <v>1</v>
      </c>
      <c r="G1233" s="8">
        <f t="shared" si="47"/>
        <v>0.19443002538942231</v>
      </c>
      <c r="H1233" s="1">
        <v>0</v>
      </c>
      <c r="I1233">
        <f t="shared" si="48"/>
        <v>-0.21620520911325125</v>
      </c>
    </row>
    <row r="1234" spans="1:9">
      <c r="A1234" s="1">
        <v>1232</v>
      </c>
      <c r="B1234" s="7"/>
      <c r="C1234" s="1">
        <v>15</v>
      </c>
      <c r="D1234" s="1">
        <v>62</v>
      </c>
      <c r="E1234" s="1">
        <v>99</v>
      </c>
      <c r="F1234" s="1">
        <v>1</v>
      </c>
      <c r="G1234" s="8">
        <f t="shared" si="47"/>
        <v>5.0956627059591478E-3</v>
      </c>
      <c r="H1234" s="1">
        <v>0</v>
      </c>
      <c r="I1234">
        <f t="shared" si="48"/>
        <v>-5.1086898686939931E-3</v>
      </c>
    </row>
    <row r="1235" spans="1:9">
      <c r="A1235" s="1">
        <v>1233</v>
      </c>
      <c r="B1235" s="7"/>
      <c r="C1235" s="1">
        <v>12</v>
      </c>
      <c r="D1235" s="1">
        <v>40</v>
      </c>
      <c r="E1235" s="1">
        <v>88</v>
      </c>
      <c r="F1235" s="1">
        <v>1</v>
      </c>
      <c r="G1235" s="8">
        <f t="shared" si="47"/>
        <v>0.12455891593114329</v>
      </c>
      <c r="H1235" s="1">
        <v>0</v>
      </c>
      <c r="I1235">
        <f t="shared" si="48"/>
        <v>-0.13302742355957459</v>
      </c>
    </row>
    <row r="1236" spans="1:9">
      <c r="A1236" s="1">
        <v>1234</v>
      </c>
      <c r="B1236" s="7"/>
      <c r="C1236" s="1">
        <v>17</v>
      </c>
      <c r="D1236" s="1">
        <v>62</v>
      </c>
      <c r="E1236" s="1">
        <v>67</v>
      </c>
      <c r="F1236" s="1">
        <v>1</v>
      </c>
      <c r="G1236" s="8">
        <f t="shared" si="47"/>
        <v>0.22685094744478562</v>
      </c>
      <c r="H1236" s="1">
        <v>0</v>
      </c>
      <c r="I1236">
        <f t="shared" si="48"/>
        <v>-0.2572834254960803</v>
      </c>
    </row>
    <row r="1237" spans="1:9">
      <c r="A1237" s="1">
        <v>1235</v>
      </c>
      <c r="B1237" s="7"/>
      <c r="C1237" s="1">
        <v>8</v>
      </c>
      <c r="D1237" s="1">
        <v>51</v>
      </c>
      <c r="E1237" s="1">
        <v>93</v>
      </c>
      <c r="F1237" s="1">
        <v>1</v>
      </c>
      <c r="G1237" s="8">
        <f t="shared" si="47"/>
        <v>4.8035807153655852E-2</v>
      </c>
      <c r="H1237" s="1">
        <v>0</v>
      </c>
      <c r="I1237">
        <f t="shared" si="48"/>
        <v>-4.9227857454502866E-2</v>
      </c>
    </row>
    <row r="1238" spans="1:9">
      <c r="A1238" s="1">
        <v>1236</v>
      </c>
      <c r="B1238" s="7"/>
      <c r="C1238" s="1">
        <v>2</v>
      </c>
      <c r="D1238" s="1">
        <v>40</v>
      </c>
      <c r="E1238" s="1">
        <v>84</v>
      </c>
      <c r="F1238" s="1">
        <v>1</v>
      </c>
      <c r="G1238" s="8">
        <f t="shared" si="47"/>
        <v>0.40083414590880806</v>
      </c>
      <c r="H1238" s="1">
        <v>0</v>
      </c>
      <c r="I1238">
        <f t="shared" si="48"/>
        <v>-0.51221683423200026</v>
      </c>
    </row>
    <row r="1239" spans="1:9">
      <c r="A1239" s="1">
        <v>1237</v>
      </c>
      <c r="B1239" s="7"/>
      <c r="C1239" s="1">
        <v>40</v>
      </c>
      <c r="D1239" s="1">
        <v>36</v>
      </c>
      <c r="E1239" s="1">
        <v>69</v>
      </c>
      <c r="F1239" s="1">
        <v>1</v>
      </c>
      <c r="G1239" s="8">
        <f t="shared" si="47"/>
        <v>0.12039161702776213</v>
      </c>
      <c r="H1239" s="1">
        <v>0</v>
      </c>
      <c r="I1239">
        <f t="shared" si="48"/>
        <v>-0.12827848991011276</v>
      </c>
    </row>
    <row r="1240" spans="1:9">
      <c r="A1240" s="1">
        <v>1238</v>
      </c>
      <c r="B1240" s="7"/>
      <c r="C1240" s="1">
        <v>9</v>
      </c>
      <c r="D1240" s="1">
        <v>67</v>
      </c>
      <c r="E1240" s="1">
        <v>57</v>
      </c>
      <c r="F1240" s="1">
        <v>1</v>
      </c>
      <c r="G1240" s="8">
        <f t="shared" si="47"/>
        <v>0.63680683295052554</v>
      </c>
      <c r="H1240" s="1">
        <v>0</v>
      </c>
      <c r="I1240">
        <f t="shared" si="48"/>
        <v>-1.012820445621742</v>
      </c>
    </row>
    <row r="1241" spans="1:9">
      <c r="A1241" s="1">
        <v>1239</v>
      </c>
      <c r="B1241" s="7"/>
      <c r="C1241" s="1">
        <v>24</v>
      </c>
      <c r="D1241" s="1">
        <v>45</v>
      </c>
      <c r="E1241" s="1">
        <v>98</v>
      </c>
      <c r="F1241" s="1">
        <v>1</v>
      </c>
      <c r="G1241" s="8">
        <f t="shared" si="47"/>
        <v>7.7489027702444058E-3</v>
      </c>
      <c r="H1241" s="1">
        <v>0</v>
      </c>
      <c r="I1241">
        <f t="shared" si="48"/>
        <v>-7.7790815198704169E-3</v>
      </c>
    </row>
    <row r="1242" spans="1:9">
      <c r="A1242" s="1">
        <v>1240</v>
      </c>
      <c r="B1242" s="7"/>
      <c r="C1242" s="1">
        <v>7</v>
      </c>
      <c r="D1242" s="1">
        <v>73</v>
      </c>
      <c r="E1242" s="1">
        <v>99</v>
      </c>
      <c r="F1242" s="1">
        <v>1</v>
      </c>
      <c r="G1242" s="8">
        <f t="shared" si="47"/>
        <v>5.2723356942992045E-3</v>
      </c>
      <c r="H1242" s="1">
        <v>0</v>
      </c>
      <c r="I1242">
        <f t="shared" si="48"/>
        <v>-5.2862835027552724E-3</v>
      </c>
    </row>
    <row r="1243" spans="1:9">
      <c r="A1243" s="1">
        <v>1241</v>
      </c>
      <c r="B1243" s="7"/>
      <c r="C1243" s="1">
        <v>19</v>
      </c>
      <c r="D1243" s="1">
        <v>71</v>
      </c>
      <c r="E1243" s="1">
        <v>50</v>
      </c>
      <c r="F1243" s="1">
        <v>1</v>
      </c>
      <c r="G1243" s="8">
        <f t="shared" si="47"/>
        <v>0.54778526652216586</v>
      </c>
      <c r="H1243" s="1">
        <v>1</v>
      </c>
      <c r="I1243">
        <f t="shared" si="48"/>
        <v>-0.60187191823927</v>
      </c>
    </row>
    <row r="1244" spans="1:9">
      <c r="A1244" s="1">
        <v>1242</v>
      </c>
      <c r="B1244" s="7"/>
      <c r="C1244" s="1">
        <v>45</v>
      </c>
      <c r="D1244" s="1">
        <v>33</v>
      </c>
      <c r="E1244" s="1">
        <v>66</v>
      </c>
      <c r="F1244" s="1">
        <v>1</v>
      </c>
      <c r="G1244" s="8">
        <f t="shared" si="47"/>
        <v>0.13170332244625493</v>
      </c>
      <c r="H1244" s="1">
        <v>0</v>
      </c>
      <c r="I1244">
        <f t="shared" si="48"/>
        <v>-0.1412218283034351</v>
      </c>
    </row>
    <row r="1245" spans="1:9">
      <c r="A1245" s="1">
        <v>1243</v>
      </c>
      <c r="B1245" s="7"/>
      <c r="C1245" s="1">
        <v>39</v>
      </c>
      <c r="D1245" s="1">
        <v>35</v>
      </c>
      <c r="E1245" s="1">
        <v>61</v>
      </c>
      <c r="F1245" s="1">
        <v>1</v>
      </c>
      <c r="G1245" s="8">
        <f t="shared" si="47"/>
        <v>0.32007832046438633</v>
      </c>
      <c r="H1245" s="1">
        <v>0</v>
      </c>
      <c r="I1245">
        <f t="shared" si="48"/>
        <v>-0.38577766459889168</v>
      </c>
    </row>
    <row r="1246" spans="1:9">
      <c r="A1246" s="1">
        <v>1244</v>
      </c>
      <c r="B1246" s="7"/>
      <c r="C1246" s="1">
        <v>32</v>
      </c>
      <c r="D1246" s="1">
        <v>65</v>
      </c>
      <c r="E1246" s="1">
        <v>55</v>
      </c>
      <c r="F1246" s="1">
        <v>1</v>
      </c>
      <c r="G1246" s="8">
        <f t="shared" si="47"/>
        <v>0.20275600490351128</v>
      </c>
      <c r="H1246" s="1">
        <v>0</v>
      </c>
      <c r="I1246">
        <f t="shared" si="48"/>
        <v>-0.2265945051410462</v>
      </c>
    </row>
    <row r="1247" spans="1:9">
      <c r="A1247" s="1">
        <v>1245</v>
      </c>
      <c r="B1247" s="7"/>
      <c r="C1247" s="1">
        <v>18</v>
      </c>
      <c r="D1247" s="1">
        <v>31</v>
      </c>
      <c r="E1247" s="1">
        <v>52</v>
      </c>
      <c r="F1247" s="1">
        <v>1</v>
      </c>
      <c r="G1247" s="8">
        <f t="shared" si="47"/>
        <v>0.94584737233801885</v>
      </c>
      <c r="H1247" s="1">
        <v>1</v>
      </c>
      <c r="I1247">
        <f t="shared" si="48"/>
        <v>-5.5674062970196302E-2</v>
      </c>
    </row>
    <row r="1248" spans="1:9">
      <c r="A1248" s="1">
        <v>1246</v>
      </c>
      <c r="B1248" s="7"/>
      <c r="C1248" s="1">
        <v>22</v>
      </c>
      <c r="D1248" s="1">
        <v>71</v>
      </c>
      <c r="E1248" s="1">
        <v>77</v>
      </c>
      <c r="F1248" s="1">
        <v>1</v>
      </c>
      <c r="G1248" s="8">
        <f t="shared" si="47"/>
        <v>2.4119002944724695E-2</v>
      </c>
      <c r="H1248" s="1">
        <v>0</v>
      </c>
      <c r="I1248">
        <f t="shared" si="48"/>
        <v>-2.4414629249663592E-2</v>
      </c>
    </row>
    <row r="1249" spans="1:9">
      <c r="A1249" s="1">
        <v>1247</v>
      </c>
      <c r="B1249" s="7"/>
      <c r="C1249" s="1">
        <v>40</v>
      </c>
      <c r="D1249" s="1">
        <v>74</v>
      </c>
      <c r="E1249" s="1">
        <v>73</v>
      </c>
      <c r="F1249" s="1">
        <v>1</v>
      </c>
      <c r="G1249" s="8">
        <f t="shared" si="47"/>
        <v>5.4259245729184509E-3</v>
      </c>
      <c r="H1249" s="1">
        <v>0</v>
      </c>
      <c r="I1249">
        <f t="shared" si="48"/>
        <v>-5.4406983668825043E-3</v>
      </c>
    </row>
    <row r="1250" spans="1:9">
      <c r="A1250" s="1">
        <v>1248</v>
      </c>
      <c r="B1250" s="7"/>
      <c r="C1250" s="1">
        <v>7</v>
      </c>
      <c r="D1250" s="1">
        <v>30</v>
      </c>
      <c r="E1250" s="1">
        <v>52</v>
      </c>
      <c r="F1250" s="1">
        <v>1</v>
      </c>
      <c r="G1250" s="8">
        <f t="shared" si="47"/>
        <v>0.98286382026317531</v>
      </c>
      <c r="H1250" s="1">
        <v>1</v>
      </c>
      <c r="I1250">
        <f t="shared" si="48"/>
        <v>-1.7284703260722515E-2</v>
      </c>
    </row>
    <row r="1251" spans="1:9">
      <c r="A1251" s="1">
        <v>1249</v>
      </c>
      <c r="B1251" s="7"/>
      <c r="C1251" s="1">
        <v>43</v>
      </c>
      <c r="D1251" s="1">
        <v>53</v>
      </c>
      <c r="E1251" s="1">
        <v>61</v>
      </c>
      <c r="F1251" s="1">
        <v>1</v>
      </c>
      <c r="G1251" s="8">
        <f t="shared" si="47"/>
        <v>8.0564712695009685E-2</v>
      </c>
      <c r="H1251" s="1">
        <v>0</v>
      </c>
      <c r="I1251">
        <f t="shared" si="48"/>
        <v>-8.3995615549284794E-2</v>
      </c>
    </row>
    <row r="1252" spans="1:9">
      <c r="A1252" s="1">
        <v>1250</v>
      </c>
      <c r="B1252" s="7"/>
      <c r="C1252" s="1">
        <v>50</v>
      </c>
      <c r="D1252" s="1">
        <v>52</v>
      </c>
      <c r="E1252" s="1">
        <v>77</v>
      </c>
      <c r="F1252" s="1">
        <v>1</v>
      </c>
      <c r="G1252" s="8">
        <f t="shared" si="47"/>
        <v>5.4800224540892915E-3</v>
      </c>
      <c r="H1252" s="1">
        <v>0</v>
      </c>
      <c r="I1252">
        <f t="shared" si="48"/>
        <v>-5.4950928597958127E-3</v>
      </c>
    </row>
    <row r="1253" spans="1:9">
      <c r="A1253" s="1">
        <v>1251</v>
      </c>
      <c r="B1253" s="7"/>
      <c r="C1253" s="1">
        <v>12</v>
      </c>
      <c r="D1253" s="1">
        <v>26</v>
      </c>
      <c r="E1253" s="1">
        <v>85</v>
      </c>
      <c r="F1253" s="1">
        <v>1</v>
      </c>
      <c r="G1253" s="8">
        <f t="shared" si="47"/>
        <v>0.36355454668325293</v>
      </c>
      <c r="H1253" s="1">
        <v>1</v>
      </c>
      <c r="I1253">
        <f t="shared" si="48"/>
        <v>-1.0118259336150714</v>
      </c>
    </row>
    <row r="1254" spans="1:9">
      <c r="A1254" s="1">
        <v>1252</v>
      </c>
      <c r="B1254" s="7"/>
      <c r="C1254" s="1">
        <v>28</v>
      </c>
      <c r="D1254" s="1">
        <v>61</v>
      </c>
      <c r="E1254" s="1">
        <v>100</v>
      </c>
      <c r="F1254" s="1">
        <v>1</v>
      </c>
      <c r="G1254" s="8">
        <f t="shared" si="47"/>
        <v>1.2823302294208676E-3</v>
      </c>
      <c r="H1254" s="1">
        <v>0</v>
      </c>
      <c r="I1254">
        <f t="shared" si="48"/>
        <v>-1.2831531183816092E-3</v>
      </c>
    </row>
    <row r="1255" spans="1:9">
      <c r="A1255" s="1">
        <v>1253</v>
      </c>
      <c r="B1255" s="7"/>
      <c r="C1255" s="1">
        <v>31</v>
      </c>
      <c r="D1255" s="1">
        <v>56</v>
      </c>
      <c r="E1255" s="1">
        <v>63</v>
      </c>
      <c r="F1255" s="1">
        <v>1</v>
      </c>
      <c r="G1255" s="8">
        <f t="shared" si="47"/>
        <v>0.15537991012348418</v>
      </c>
      <c r="H1255" s="1">
        <v>0</v>
      </c>
      <c r="I1255">
        <f t="shared" si="48"/>
        <v>-0.16886835050361981</v>
      </c>
    </row>
    <row r="1256" spans="1:9">
      <c r="A1256" s="1">
        <v>1254</v>
      </c>
      <c r="B1256" s="7"/>
      <c r="C1256" s="1">
        <v>47</v>
      </c>
      <c r="D1256" s="1">
        <v>58</v>
      </c>
      <c r="E1256" s="1">
        <v>72</v>
      </c>
      <c r="F1256" s="1">
        <v>1</v>
      </c>
      <c r="G1256" s="8">
        <f t="shared" si="47"/>
        <v>9.407439684303489E-3</v>
      </c>
      <c r="H1256" s="1">
        <v>0</v>
      </c>
      <c r="I1256">
        <f t="shared" si="48"/>
        <v>-9.4519691371463682E-3</v>
      </c>
    </row>
    <row r="1257" spans="1:9">
      <c r="A1257" s="1">
        <v>1255</v>
      </c>
      <c r="B1257" s="7"/>
      <c r="C1257" s="1">
        <v>40</v>
      </c>
      <c r="D1257" s="1">
        <v>32</v>
      </c>
      <c r="E1257" s="1">
        <v>96</v>
      </c>
      <c r="F1257" s="1">
        <v>1</v>
      </c>
      <c r="G1257" s="8">
        <f t="shared" si="47"/>
        <v>5.0036445747634146E-3</v>
      </c>
      <c r="H1257" s="1">
        <v>0</v>
      </c>
      <c r="I1257">
        <f t="shared" si="48"/>
        <v>-5.0162047194621572E-3</v>
      </c>
    </row>
    <row r="1258" spans="1:9">
      <c r="A1258" s="1">
        <v>1256</v>
      </c>
      <c r="B1258" s="7"/>
      <c r="C1258" s="1">
        <v>24</v>
      </c>
      <c r="D1258" s="1">
        <v>53</v>
      </c>
      <c r="E1258" s="1">
        <v>97</v>
      </c>
      <c r="F1258" s="1">
        <v>1</v>
      </c>
      <c r="G1258" s="8">
        <f t="shared" si="47"/>
        <v>5.0360199123821803E-3</v>
      </c>
      <c r="H1258" s="1">
        <v>0</v>
      </c>
      <c r="I1258">
        <f t="shared" si="48"/>
        <v>-5.0487433957803543E-3</v>
      </c>
    </row>
    <row r="1259" spans="1:9">
      <c r="A1259" s="1">
        <v>1257</v>
      </c>
      <c r="B1259" s="7"/>
      <c r="C1259" s="1">
        <v>6</v>
      </c>
      <c r="D1259" s="1">
        <v>35</v>
      </c>
      <c r="E1259" s="1">
        <v>88</v>
      </c>
      <c r="F1259" s="1">
        <v>1</v>
      </c>
      <c r="G1259" s="8">
        <f t="shared" si="47"/>
        <v>0.27171235330289983</v>
      </c>
      <c r="H1259" s="1">
        <v>0</v>
      </c>
      <c r="I1259">
        <f t="shared" si="48"/>
        <v>-0.31705918973501934</v>
      </c>
    </row>
    <row r="1260" spans="1:9">
      <c r="A1260" s="1">
        <v>1258</v>
      </c>
      <c r="B1260" s="7"/>
      <c r="C1260" s="1">
        <v>35</v>
      </c>
      <c r="D1260" s="1">
        <v>71</v>
      </c>
      <c r="E1260" s="1">
        <v>77</v>
      </c>
      <c r="F1260" s="1">
        <v>1</v>
      </c>
      <c r="G1260" s="8">
        <f t="shared" si="47"/>
        <v>6.5492344325480513E-3</v>
      </c>
      <c r="H1260" s="1">
        <v>0</v>
      </c>
      <c r="I1260">
        <f t="shared" si="48"/>
        <v>-6.5707747683557858E-3</v>
      </c>
    </row>
    <row r="1261" spans="1:9">
      <c r="A1261" s="1">
        <v>1259</v>
      </c>
      <c r="B1261" s="7"/>
      <c r="C1261" s="1">
        <v>25</v>
      </c>
      <c r="D1261" s="1">
        <v>26</v>
      </c>
      <c r="E1261" s="1">
        <v>56</v>
      </c>
      <c r="F1261" s="1">
        <v>1</v>
      </c>
      <c r="G1261" s="8">
        <f t="shared" si="47"/>
        <v>0.87775633904576722</v>
      </c>
      <c r="H1261" s="1">
        <v>1</v>
      </c>
      <c r="I1261">
        <f t="shared" si="48"/>
        <v>-0.13038624203342195</v>
      </c>
    </row>
    <row r="1262" spans="1:9">
      <c r="A1262" s="1">
        <v>1260</v>
      </c>
      <c r="B1262" s="7"/>
      <c r="C1262" s="1">
        <v>13</v>
      </c>
      <c r="D1262" s="1">
        <v>40</v>
      </c>
      <c r="E1262" s="1">
        <v>59</v>
      </c>
      <c r="F1262" s="1">
        <v>1</v>
      </c>
      <c r="G1262" s="8">
        <f t="shared" si="47"/>
        <v>0.85829680979549794</v>
      </c>
      <c r="H1262" s="1">
        <v>1</v>
      </c>
      <c r="I1262">
        <f t="shared" si="48"/>
        <v>-0.15280530715232477</v>
      </c>
    </row>
    <row r="1263" spans="1:9">
      <c r="A1263" s="1">
        <v>1261</v>
      </c>
      <c r="B1263" s="7"/>
      <c r="C1263" s="1">
        <v>36</v>
      </c>
      <c r="D1263" s="1">
        <v>42</v>
      </c>
      <c r="E1263" s="1">
        <v>54</v>
      </c>
      <c r="F1263" s="1">
        <v>1</v>
      </c>
      <c r="G1263" s="8">
        <f t="shared" si="47"/>
        <v>0.49645831558865644</v>
      </c>
      <c r="H1263" s="1">
        <v>0</v>
      </c>
      <c r="I1263">
        <f t="shared" si="48"/>
        <v>-0.68608878095276082</v>
      </c>
    </row>
    <row r="1264" spans="1:9">
      <c r="A1264" s="1">
        <v>1262</v>
      </c>
      <c r="B1264" s="7"/>
      <c r="C1264" s="1">
        <v>29</v>
      </c>
      <c r="D1264" s="1">
        <v>51</v>
      </c>
      <c r="E1264" s="1">
        <v>70</v>
      </c>
      <c r="F1264" s="1">
        <v>1</v>
      </c>
      <c r="G1264" s="8">
        <f t="shared" si="47"/>
        <v>0.11248341291021283</v>
      </c>
      <c r="H1264" s="1">
        <v>0</v>
      </c>
      <c r="I1264">
        <f t="shared" si="48"/>
        <v>-0.1193280681285826</v>
      </c>
    </row>
    <row r="1265" spans="1:9">
      <c r="A1265" s="1">
        <v>1263</v>
      </c>
      <c r="B1265" s="7"/>
      <c r="C1265" s="1">
        <v>5</v>
      </c>
      <c r="D1265" s="1">
        <v>31</v>
      </c>
      <c r="E1265" s="1">
        <v>98</v>
      </c>
      <c r="F1265" s="1">
        <v>1</v>
      </c>
      <c r="G1265" s="8">
        <f t="shared" si="47"/>
        <v>0.12679532383748929</v>
      </c>
      <c r="H1265" s="1">
        <v>0</v>
      </c>
      <c r="I1265">
        <f t="shared" si="48"/>
        <v>-0.13558529911854486</v>
      </c>
    </row>
    <row r="1266" spans="1:9">
      <c r="A1266" s="1">
        <v>1264</v>
      </c>
      <c r="B1266" s="7"/>
      <c r="C1266" s="1">
        <v>38</v>
      </c>
      <c r="D1266" s="1">
        <v>50</v>
      </c>
      <c r="E1266" s="1">
        <v>98</v>
      </c>
      <c r="F1266" s="1">
        <v>1</v>
      </c>
      <c r="G1266" s="8">
        <f t="shared" si="47"/>
        <v>1.31888346640327E-3</v>
      </c>
      <c r="H1266" s="1">
        <v>0</v>
      </c>
      <c r="I1266">
        <f t="shared" si="48"/>
        <v>-1.3197539586716944E-3</v>
      </c>
    </row>
    <row r="1267" spans="1:9">
      <c r="A1267" s="1">
        <v>1265</v>
      </c>
      <c r="B1267" s="7"/>
      <c r="C1267" s="1">
        <v>26</v>
      </c>
      <c r="D1267" s="1">
        <v>27</v>
      </c>
      <c r="E1267" s="1">
        <v>80</v>
      </c>
      <c r="F1267" s="1">
        <v>1</v>
      </c>
      <c r="G1267" s="8">
        <f t="shared" si="47"/>
        <v>0.19946286588166409</v>
      </c>
      <c r="H1267" s="1">
        <v>0</v>
      </c>
      <c r="I1267">
        <f t="shared" si="48"/>
        <v>-0.22247235896627751</v>
      </c>
    </row>
    <row r="1268" spans="1:9">
      <c r="A1268" s="1">
        <v>1266</v>
      </c>
      <c r="B1268" s="7"/>
      <c r="C1268" s="1">
        <v>23</v>
      </c>
      <c r="D1268" s="1">
        <v>39</v>
      </c>
      <c r="E1268" s="1">
        <v>55</v>
      </c>
      <c r="F1268" s="1">
        <v>1</v>
      </c>
      <c r="G1268" s="8">
        <f t="shared" si="47"/>
        <v>0.80009983630481651</v>
      </c>
      <c r="H1268" s="1">
        <v>1</v>
      </c>
      <c r="I1268">
        <f t="shared" si="48"/>
        <v>-0.2230187637194849</v>
      </c>
    </row>
    <row r="1269" spans="1:9">
      <c r="A1269" s="1">
        <v>1267</v>
      </c>
      <c r="B1269" s="7"/>
      <c r="C1269" s="1">
        <v>0</v>
      </c>
      <c r="D1269" s="1">
        <v>25</v>
      </c>
      <c r="E1269" s="1">
        <v>52</v>
      </c>
      <c r="F1269" s="1">
        <v>1</v>
      </c>
      <c r="G1269" s="8">
        <f t="shared" si="47"/>
        <v>0.99402945730621395</v>
      </c>
      <c r="H1269" s="1">
        <v>1</v>
      </c>
      <c r="I1269">
        <f t="shared" si="48"/>
        <v>-5.9884376477589768E-3</v>
      </c>
    </row>
    <row r="1270" spans="1:9">
      <c r="A1270" s="1">
        <v>1268</v>
      </c>
      <c r="B1270" s="7"/>
      <c r="C1270" s="1">
        <v>13</v>
      </c>
      <c r="D1270" s="1">
        <v>61</v>
      </c>
      <c r="E1270" s="1">
        <v>65</v>
      </c>
      <c r="F1270" s="1">
        <v>1</v>
      </c>
      <c r="G1270" s="8">
        <f t="shared" si="47"/>
        <v>0.38153503568441044</v>
      </c>
      <c r="H1270" s="1">
        <v>0</v>
      </c>
      <c r="I1270">
        <f t="shared" si="48"/>
        <v>-0.480514734969752</v>
      </c>
    </row>
    <row r="1271" spans="1:9">
      <c r="A1271" s="1">
        <v>1269</v>
      </c>
      <c r="B1271" s="7"/>
      <c r="C1271" s="1">
        <v>39</v>
      </c>
      <c r="D1271" s="1">
        <v>49</v>
      </c>
      <c r="E1271" s="1">
        <v>91</v>
      </c>
      <c r="F1271" s="1">
        <v>1</v>
      </c>
      <c r="G1271" s="8">
        <f t="shared" si="47"/>
        <v>3.2349621650448312E-3</v>
      </c>
      <c r="H1271" s="1">
        <v>0</v>
      </c>
      <c r="I1271">
        <f t="shared" si="48"/>
        <v>-3.2402059672044666E-3</v>
      </c>
    </row>
    <row r="1272" spans="1:9">
      <c r="A1272" s="1">
        <v>1270</v>
      </c>
      <c r="B1272" s="7"/>
      <c r="C1272" s="1">
        <v>37</v>
      </c>
      <c r="D1272" s="1">
        <v>70</v>
      </c>
      <c r="E1272" s="1">
        <v>96</v>
      </c>
      <c r="F1272" s="1">
        <v>1</v>
      </c>
      <c r="G1272" s="8">
        <f t="shared" si="47"/>
        <v>4.624136548569986E-4</v>
      </c>
      <c r="H1272" s="1">
        <v>0</v>
      </c>
      <c r="I1272">
        <f t="shared" si="48"/>
        <v>-4.6252060102127779E-4</v>
      </c>
    </row>
    <row r="1273" spans="1:9">
      <c r="A1273" s="1">
        <v>1271</v>
      </c>
      <c r="B1273" s="7"/>
      <c r="C1273" s="1">
        <v>43</v>
      </c>
      <c r="D1273" s="1">
        <v>29</v>
      </c>
      <c r="E1273" s="1">
        <v>70</v>
      </c>
      <c r="F1273" s="1">
        <v>1</v>
      </c>
      <c r="G1273" s="8">
        <f t="shared" si="47"/>
        <v>0.12665795725616605</v>
      </c>
      <c r="H1273" s="1">
        <v>0</v>
      </c>
      <c r="I1273">
        <f t="shared" si="48"/>
        <v>-0.13542799833738683</v>
      </c>
    </row>
    <row r="1274" spans="1:9">
      <c r="A1274" s="1">
        <v>1272</v>
      </c>
      <c r="B1274" s="7"/>
      <c r="C1274" s="1">
        <v>28</v>
      </c>
      <c r="D1274" s="1">
        <v>67</v>
      </c>
      <c r="E1274" s="1">
        <v>84</v>
      </c>
      <c r="F1274" s="1">
        <v>1</v>
      </c>
      <c r="G1274" s="8">
        <f t="shared" si="47"/>
        <v>6.984925051151762E-3</v>
      </c>
      <c r="H1274" s="1">
        <v>0</v>
      </c>
      <c r="I1274">
        <f t="shared" si="48"/>
        <v>-7.0094338348281656E-3</v>
      </c>
    </row>
    <row r="1275" spans="1:9">
      <c r="A1275" s="1">
        <v>1273</v>
      </c>
      <c r="B1275" s="7"/>
      <c r="C1275" s="1">
        <v>34</v>
      </c>
      <c r="D1275" s="1">
        <v>54</v>
      </c>
      <c r="E1275" s="1">
        <v>91</v>
      </c>
      <c r="F1275" s="1">
        <v>1</v>
      </c>
      <c r="G1275" s="8">
        <f t="shared" si="47"/>
        <v>3.7722431688301567E-3</v>
      </c>
      <c r="H1275" s="1">
        <v>0</v>
      </c>
      <c r="I1275">
        <f t="shared" si="48"/>
        <v>-3.7793760216463302E-3</v>
      </c>
    </row>
    <row r="1276" spans="1:9">
      <c r="A1276" s="1">
        <v>1274</v>
      </c>
      <c r="B1276" s="7"/>
      <c r="C1276" s="1">
        <v>37</v>
      </c>
      <c r="D1276" s="1">
        <v>31</v>
      </c>
      <c r="E1276" s="1">
        <v>62</v>
      </c>
      <c r="F1276" s="1">
        <v>1</v>
      </c>
      <c r="G1276" s="8">
        <f t="shared" si="47"/>
        <v>0.40138442148387682</v>
      </c>
      <c r="H1276" s="1">
        <v>0</v>
      </c>
      <c r="I1276">
        <f t="shared" si="48"/>
        <v>-0.51313565898383273</v>
      </c>
    </row>
    <row r="1277" spans="1:9">
      <c r="A1277" s="1">
        <v>1275</v>
      </c>
      <c r="B1277" s="7"/>
      <c r="C1277" s="1">
        <v>12</v>
      </c>
      <c r="D1277" s="1">
        <v>47</v>
      </c>
      <c r="E1277" s="1">
        <v>75</v>
      </c>
      <c r="F1277" s="1">
        <v>1</v>
      </c>
      <c r="G1277" s="8">
        <f t="shared" si="47"/>
        <v>0.32771678423471656</v>
      </c>
      <c r="H1277" s="1">
        <v>0</v>
      </c>
      <c r="I1277">
        <f t="shared" si="48"/>
        <v>-0.39707557521327819</v>
      </c>
    </row>
    <row r="1278" spans="1:9">
      <c r="A1278" s="1">
        <v>1276</v>
      </c>
      <c r="B1278" s="7"/>
      <c r="C1278" s="1">
        <v>18</v>
      </c>
      <c r="D1278" s="1">
        <v>59</v>
      </c>
      <c r="E1278" s="1">
        <v>100</v>
      </c>
      <c r="F1278" s="1">
        <v>1</v>
      </c>
      <c r="G1278" s="8">
        <f t="shared" si="47"/>
        <v>4.0716471002959784E-3</v>
      </c>
      <c r="H1278" s="1">
        <v>0</v>
      </c>
      <c r="I1278">
        <f t="shared" si="48"/>
        <v>-4.0799588246280497E-3</v>
      </c>
    </row>
    <row r="1279" spans="1:9">
      <c r="A1279" s="1">
        <v>1277</v>
      </c>
      <c r="B1279" s="7"/>
      <c r="C1279" s="1">
        <v>3</v>
      </c>
      <c r="D1279" s="1">
        <v>62</v>
      </c>
      <c r="E1279" s="1">
        <v>73</v>
      </c>
      <c r="F1279" s="1">
        <v>1</v>
      </c>
      <c r="G1279" s="8">
        <f t="shared" si="47"/>
        <v>0.35430613808227746</v>
      </c>
      <c r="H1279" s="1">
        <v>0</v>
      </c>
      <c r="I1279">
        <f t="shared" si="48"/>
        <v>-0.43742978548484379</v>
      </c>
    </row>
    <row r="1280" spans="1:9">
      <c r="A1280" s="1">
        <v>1278</v>
      </c>
      <c r="B1280" s="7"/>
      <c r="C1280" s="1">
        <v>24</v>
      </c>
      <c r="D1280" s="1">
        <v>25</v>
      </c>
      <c r="E1280" s="1">
        <v>80</v>
      </c>
      <c r="F1280" s="1">
        <v>1</v>
      </c>
      <c r="G1280" s="8">
        <f t="shared" si="47"/>
        <v>0.26024078022610986</v>
      </c>
      <c r="H1280" s="1">
        <v>0</v>
      </c>
      <c r="I1280">
        <f t="shared" si="48"/>
        <v>-0.30143052441498341</v>
      </c>
    </row>
    <row r="1281" spans="1:9">
      <c r="A1281" s="1">
        <v>1279</v>
      </c>
      <c r="B1281" s="7"/>
      <c r="C1281" s="1">
        <v>42</v>
      </c>
      <c r="D1281" s="1">
        <v>58</v>
      </c>
      <c r="E1281" s="1">
        <v>51</v>
      </c>
      <c r="F1281" s="1">
        <v>1</v>
      </c>
      <c r="G1281" s="8">
        <f t="shared" si="47"/>
        <v>0.20447389686693579</v>
      </c>
      <c r="H1281" s="1">
        <v>0</v>
      </c>
      <c r="I1281">
        <f t="shared" si="48"/>
        <v>-0.22875161825042226</v>
      </c>
    </row>
    <row r="1282" spans="1:9">
      <c r="A1282" s="1">
        <v>1280</v>
      </c>
      <c r="B1282" s="7"/>
      <c r="C1282" s="1">
        <v>46</v>
      </c>
      <c r="D1282" s="1">
        <v>50</v>
      </c>
      <c r="E1282" s="1">
        <v>77</v>
      </c>
      <c r="F1282" s="1">
        <v>1</v>
      </c>
      <c r="G1282" s="8">
        <f t="shared" si="47"/>
        <v>9.4438147026873909E-3</v>
      </c>
      <c r="H1282" s="1">
        <v>0</v>
      </c>
      <c r="I1282">
        <f t="shared" si="48"/>
        <v>-9.488690275292682E-3</v>
      </c>
    </row>
    <row r="1283" spans="1:9">
      <c r="A1283" s="1">
        <v>1281</v>
      </c>
      <c r="B1283" s="7"/>
      <c r="C1283" s="1">
        <v>16</v>
      </c>
      <c r="D1283" s="1">
        <v>73</v>
      </c>
      <c r="E1283" s="1">
        <v>55</v>
      </c>
      <c r="F1283" s="1">
        <v>1</v>
      </c>
      <c r="G1283" s="8">
        <f t="shared" si="47"/>
        <v>0.4233045297476381</v>
      </c>
      <c r="H1283" s="1">
        <v>1</v>
      </c>
      <c r="I1283">
        <f t="shared" si="48"/>
        <v>-0.85966343047864247</v>
      </c>
    </row>
    <row r="1284" spans="1:9">
      <c r="A1284" s="1">
        <v>1282</v>
      </c>
      <c r="B1284" s="7"/>
      <c r="C1284" s="1">
        <v>45</v>
      </c>
      <c r="D1284" s="1">
        <v>60</v>
      </c>
      <c r="E1284" s="1">
        <v>82</v>
      </c>
      <c r="F1284" s="1">
        <v>1</v>
      </c>
      <c r="G1284" s="8">
        <f t="shared" ref="G1284:G1347" si="49">1/(1+EXP(-SUMPRODUCT($C$1:$F$1,C1284:F1284)))</f>
        <v>2.6681887476019779E-3</v>
      </c>
      <c r="H1284" s="1">
        <v>0</v>
      </c>
      <c r="I1284">
        <f t="shared" ref="I1284:I1347" si="50">H1284*LN(G1284)+(1-H1284)*LN(1-G1284)</f>
        <v>-2.6717547077139011E-3</v>
      </c>
    </row>
    <row r="1285" spans="1:9">
      <c r="A1285" s="1">
        <v>1283</v>
      </c>
      <c r="B1285" s="7"/>
      <c r="C1285" s="1">
        <v>26</v>
      </c>
      <c r="D1285" s="1">
        <v>56</v>
      </c>
      <c r="E1285" s="1">
        <v>72</v>
      </c>
      <c r="F1285" s="1">
        <v>1</v>
      </c>
      <c r="G1285" s="8">
        <f t="shared" si="49"/>
        <v>8.4675814563607912E-2</v>
      </c>
      <c r="H1285" s="1">
        <v>0</v>
      </c>
      <c r="I1285">
        <f t="shared" si="50"/>
        <v>-8.8476975433022936E-2</v>
      </c>
    </row>
    <row r="1286" spans="1:9">
      <c r="A1286" s="1">
        <v>1284</v>
      </c>
      <c r="B1286" s="7"/>
      <c r="C1286" s="1">
        <v>1</v>
      </c>
      <c r="D1286" s="1">
        <v>64</v>
      </c>
      <c r="E1286" s="1">
        <v>55</v>
      </c>
      <c r="F1286" s="1">
        <v>1</v>
      </c>
      <c r="G1286" s="8">
        <f t="shared" si="49"/>
        <v>0.86446919794474808</v>
      </c>
      <c r="H1286" s="1">
        <v>1</v>
      </c>
      <c r="I1286">
        <f t="shared" si="50"/>
        <v>-0.14563960440130447</v>
      </c>
    </row>
    <row r="1287" spans="1:9">
      <c r="A1287" s="1">
        <v>1285</v>
      </c>
      <c r="B1287" s="7"/>
      <c r="C1287" s="1">
        <v>30</v>
      </c>
      <c r="D1287" s="1">
        <v>33</v>
      </c>
      <c r="E1287" s="1">
        <v>59</v>
      </c>
      <c r="F1287" s="1">
        <v>1</v>
      </c>
      <c r="G1287" s="8">
        <f t="shared" si="49"/>
        <v>0.63848892757207676</v>
      </c>
      <c r="H1287" s="1">
        <v>1</v>
      </c>
      <c r="I1287">
        <f t="shared" si="50"/>
        <v>-0.44865094497223623</v>
      </c>
    </row>
    <row r="1288" spans="1:9">
      <c r="A1288" s="1">
        <v>1286</v>
      </c>
      <c r="B1288" s="7"/>
      <c r="C1288" s="1">
        <v>21</v>
      </c>
      <c r="D1288" s="1">
        <v>69</v>
      </c>
      <c r="E1288" s="1">
        <v>97</v>
      </c>
      <c r="F1288" s="1">
        <v>1</v>
      </c>
      <c r="G1288" s="8">
        <f t="shared" si="49"/>
        <v>2.2064257072313895E-3</v>
      </c>
      <c r="H1288" s="1">
        <v>0</v>
      </c>
      <c r="I1288">
        <f t="shared" si="50"/>
        <v>-2.2088634508924438E-3</v>
      </c>
    </row>
    <row r="1289" spans="1:9">
      <c r="A1289" s="1">
        <v>1287</v>
      </c>
      <c r="B1289" s="7"/>
      <c r="C1289" s="1">
        <v>7</v>
      </c>
      <c r="D1289" s="1">
        <v>55</v>
      </c>
      <c r="E1289" s="1">
        <v>96</v>
      </c>
      <c r="F1289" s="1">
        <v>1</v>
      </c>
      <c r="G1289" s="8">
        <f t="shared" si="49"/>
        <v>2.7471368226365846E-2</v>
      </c>
      <c r="H1289" s="1">
        <v>0</v>
      </c>
      <c r="I1289">
        <f t="shared" si="50"/>
        <v>-2.7855762510448315E-2</v>
      </c>
    </row>
    <row r="1290" spans="1:9">
      <c r="A1290" s="1">
        <v>1288</v>
      </c>
      <c r="B1290" s="7"/>
      <c r="C1290" s="1">
        <v>15</v>
      </c>
      <c r="D1290" s="1">
        <v>70</v>
      </c>
      <c r="E1290" s="1">
        <v>72</v>
      </c>
      <c r="F1290" s="1">
        <v>1</v>
      </c>
      <c r="G1290" s="8">
        <f t="shared" si="49"/>
        <v>9.5033205562772574E-2</v>
      </c>
      <c r="H1290" s="1">
        <v>0</v>
      </c>
      <c r="I1290">
        <f t="shared" si="50"/>
        <v>-9.9857027184933556E-2</v>
      </c>
    </row>
    <row r="1291" spans="1:9">
      <c r="A1291" s="1">
        <v>1289</v>
      </c>
      <c r="B1291" s="7"/>
      <c r="C1291" s="1">
        <v>46</v>
      </c>
      <c r="D1291" s="1">
        <v>62</v>
      </c>
      <c r="E1291" s="1">
        <v>65</v>
      </c>
      <c r="F1291" s="1">
        <v>1</v>
      </c>
      <c r="G1291" s="8">
        <f t="shared" si="49"/>
        <v>1.9677242473601284E-2</v>
      </c>
      <c r="H1291" s="1">
        <v>0</v>
      </c>
      <c r="I1291">
        <f t="shared" si="50"/>
        <v>-1.9873417124793787E-2</v>
      </c>
    </row>
    <row r="1292" spans="1:9">
      <c r="A1292" s="1">
        <v>1290</v>
      </c>
      <c r="B1292" s="7"/>
      <c r="C1292" s="1">
        <v>33</v>
      </c>
      <c r="D1292" s="1">
        <v>67</v>
      </c>
      <c r="E1292" s="1">
        <v>79</v>
      </c>
      <c r="F1292" s="1">
        <v>1</v>
      </c>
      <c r="G1292" s="8">
        <f t="shared" si="49"/>
        <v>8.1546391076573899E-3</v>
      </c>
      <c r="H1292" s="1">
        <v>0</v>
      </c>
      <c r="I1292">
        <f t="shared" si="50"/>
        <v>-8.1880700460155841E-3</v>
      </c>
    </row>
    <row r="1293" spans="1:9">
      <c r="A1293" s="1">
        <v>1291</v>
      </c>
      <c r="B1293" s="7"/>
      <c r="C1293" s="1">
        <v>9</v>
      </c>
      <c r="D1293" s="1">
        <v>45</v>
      </c>
      <c r="E1293" s="1">
        <v>82</v>
      </c>
      <c r="F1293" s="1">
        <v>1</v>
      </c>
      <c r="G1293" s="8">
        <f t="shared" si="49"/>
        <v>0.23113213476944733</v>
      </c>
      <c r="H1293" s="1">
        <v>0</v>
      </c>
      <c r="I1293">
        <f t="shared" si="50"/>
        <v>-0.262836150988706</v>
      </c>
    </row>
    <row r="1294" spans="1:9">
      <c r="A1294" s="1">
        <v>1292</v>
      </c>
      <c r="B1294" s="7"/>
      <c r="C1294" s="1">
        <v>36</v>
      </c>
      <c r="D1294" s="1">
        <v>52</v>
      </c>
      <c r="E1294" s="1">
        <v>86</v>
      </c>
      <c r="F1294" s="1">
        <v>1</v>
      </c>
      <c r="G1294" s="8">
        <f t="shared" si="49"/>
        <v>6.8699565165551832E-3</v>
      </c>
      <c r="H1294" s="1">
        <v>0</v>
      </c>
      <c r="I1294">
        <f t="shared" si="50"/>
        <v>-6.8936633066245282E-3</v>
      </c>
    </row>
    <row r="1295" spans="1:9">
      <c r="A1295" s="1">
        <v>1293</v>
      </c>
      <c r="B1295" s="7"/>
      <c r="C1295" s="1">
        <v>16</v>
      </c>
      <c r="D1295" s="1">
        <v>52</v>
      </c>
      <c r="E1295" s="1">
        <v>59</v>
      </c>
      <c r="F1295" s="1">
        <v>1</v>
      </c>
      <c r="G1295" s="8">
        <f t="shared" si="49"/>
        <v>0.65621517483600444</v>
      </c>
      <c r="H1295" s="1">
        <v>0</v>
      </c>
      <c r="I1295">
        <f t="shared" si="50"/>
        <v>-1.0677393255648366</v>
      </c>
    </row>
    <row r="1296" spans="1:9">
      <c r="A1296" s="1">
        <v>1294</v>
      </c>
      <c r="B1296" s="7"/>
      <c r="C1296" s="1">
        <v>9</v>
      </c>
      <c r="D1296" s="1">
        <v>67</v>
      </c>
      <c r="E1296" s="1">
        <v>76</v>
      </c>
      <c r="F1296" s="1">
        <v>1</v>
      </c>
      <c r="G1296" s="8">
        <f t="shared" si="49"/>
        <v>0.12317207035110815</v>
      </c>
      <c r="H1296" s="1">
        <v>0</v>
      </c>
      <c r="I1296">
        <f t="shared" si="50"/>
        <v>-0.1314445092253558</v>
      </c>
    </row>
    <row r="1297" spans="1:9">
      <c r="A1297" s="1">
        <v>1295</v>
      </c>
      <c r="B1297" s="7"/>
      <c r="C1297" s="1">
        <v>30</v>
      </c>
      <c r="D1297" s="1">
        <v>59</v>
      </c>
      <c r="E1297" s="1">
        <v>87</v>
      </c>
      <c r="F1297" s="1">
        <v>1</v>
      </c>
      <c r="G1297" s="8">
        <f t="shared" si="49"/>
        <v>6.7439366605950906E-3</v>
      </c>
      <c r="H1297" s="1">
        <v>0</v>
      </c>
      <c r="I1297">
        <f t="shared" si="50"/>
        <v>-6.7667797609772097E-3</v>
      </c>
    </row>
    <row r="1298" spans="1:9">
      <c r="A1298" s="1">
        <v>1296</v>
      </c>
      <c r="B1298" s="7"/>
      <c r="C1298" s="1">
        <v>15</v>
      </c>
      <c r="D1298" s="1">
        <v>69</v>
      </c>
      <c r="E1298" s="1">
        <v>99</v>
      </c>
      <c r="F1298" s="1">
        <v>1</v>
      </c>
      <c r="G1298" s="8">
        <f t="shared" si="49"/>
        <v>3.1101695865584809E-3</v>
      </c>
      <c r="H1298" s="1">
        <v>0</v>
      </c>
      <c r="I1298">
        <f t="shared" si="50"/>
        <v>-3.1150162158219471E-3</v>
      </c>
    </row>
    <row r="1299" spans="1:9">
      <c r="A1299" s="1">
        <v>1297</v>
      </c>
      <c r="B1299" s="7"/>
      <c r="C1299" s="1">
        <v>9</v>
      </c>
      <c r="D1299" s="1">
        <v>30</v>
      </c>
      <c r="E1299" s="1">
        <v>68</v>
      </c>
      <c r="F1299" s="1">
        <v>1</v>
      </c>
      <c r="G1299" s="8">
        <f t="shared" si="49"/>
        <v>0.84816476028544596</v>
      </c>
      <c r="H1299" s="1">
        <v>1</v>
      </c>
      <c r="I1299">
        <f t="shared" si="50"/>
        <v>-0.16468036927319252</v>
      </c>
    </row>
    <row r="1300" spans="1:9">
      <c r="A1300" s="1">
        <v>1298</v>
      </c>
      <c r="B1300" s="7"/>
      <c r="C1300" s="1">
        <v>42</v>
      </c>
      <c r="D1300" s="1">
        <v>59</v>
      </c>
      <c r="E1300" s="1">
        <v>78</v>
      </c>
      <c r="F1300" s="1">
        <v>1</v>
      </c>
      <c r="G1300" s="8">
        <f t="shared" si="49"/>
        <v>6.5841456024843276E-3</v>
      </c>
      <c r="H1300" s="1">
        <v>0</v>
      </c>
      <c r="I1300">
        <f t="shared" si="50"/>
        <v>-6.6059167044968904E-3</v>
      </c>
    </row>
    <row r="1301" spans="1:9">
      <c r="A1301" s="1">
        <v>1299</v>
      </c>
      <c r="B1301" s="7"/>
      <c r="C1301" s="1">
        <v>26</v>
      </c>
      <c r="D1301" s="1">
        <v>51</v>
      </c>
      <c r="E1301" s="1">
        <v>95</v>
      </c>
      <c r="F1301" s="1">
        <v>1</v>
      </c>
      <c r="G1301" s="8">
        <f t="shared" si="49"/>
        <v>6.1688456623674292E-3</v>
      </c>
      <c r="H1301" s="1">
        <v>0</v>
      </c>
      <c r="I1301">
        <f t="shared" si="50"/>
        <v>-6.1879516057071465E-3</v>
      </c>
    </row>
    <row r="1302" spans="1:9">
      <c r="A1302" s="1">
        <v>1300</v>
      </c>
      <c r="B1302" s="7"/>
      <c r="C1302" s="1">
        <v>24</v>
      </c>
      <c r="D1302" s="1">
        <v>71</v>
      </c>
      <c r="E1302" s="1">
        <v>81</v>
      </c>
      <c r="F1302" s="1">
        <v>1</v>
      </c>
      <c r="G1302" s="8">
        <f t="shared" si="49"/>
        <v>1.1715350137970489E-2</v>
      </c>
      <c r="H1302" s="1">
        <v>0</v>
      </c>
      <c r="I1302">
        <f t="shared" si="50"/>
        <v>-1.1784515581360653E-2</v>
      </c>
    </row>
    <row r="1303" spans="1:9">
      <c r="A1303" s="1">
        <v>1301</v>
      </c>
      <c r="B1303" s="7"/>
      <c r="C1303" s="1">
        <v>12</v>
      </c>
      <c r="D1303" s="1">
        <v>44</v>
      </c>
      <c r="E1303" s="1">
        <v>93</v>
      </c>
      <c r="F1303" s="1">
        <v>1</v>
      </c>
      <c r="G1303" s="8">
        <f t="shared" si="49"/>
        <v>5.2277848865411959E-2</v>
      </c>
      <c r="H1303" s="1">
        <v>0</v>
      </c>
      <c r="I1303">
        <f t="shared" si="50"/>
        <v>-5.3693909206719646E-2</v>
      </c>
    </row>
    <row r="1304" spans="1:9">
      <c r="A1304" s="1">
        <v>1302</v>
      </c>
      <c r="B1304" s="7"/>
      <c r="C1304" s="1">
        <v>8</v>
      </c>
      <c r="D1304" s="1">
        <v>40</v>
      </c>
      <c r="E1304" s="1">
        <v>100</v>
      </c>
      <c r="F1304" s="1">
        <v>1</v>
      </c>
      <c r="G1304" s="8">
        <f t="shared" si="49"/>
        <v>4.1582486455979756E-2</v>
      </c>
      <c r="H1304" s="1">
        <v>0</v>
      </c>
      <c r="I1304">
        <f t="shared" si="50"/>
        <v>-4.2471778056674896E-2</v>
      </c>
    </row>
    <row r="1305" spans="1:9">
      <c r="A1305" s="1">
        <v>1303</v>
      </c>
      <c r="B1305" s="7"/>
      <c r="C1305" s="1">
        <v>18</v>
      </c>
      <c r="D1305" s="1">
        <v>25</v>
      </c>
      <c r="E1305" s="1">
        <v>53</v>
      </c>
      <c r="F1305" s="1">
        <v>1</v>
      </c>
      <c r="G1305" s="8">
        <f t="shared" si="49"/>
        <v>0.95899964240471469</v>
      </c>
      <c r="H1305" s="1">
        <v>1</v>
      </c>
      <c r="I1305">
        <f t="shared" si="50"/>
        <v>-4.1864576982277538E-2</v>
      </c>
    </row>
    <row r="1306" spans="1:9">
      <c r="A1306" s="1">
        <v>1304</v>
      </c>
      <c r="B1306" s="7"/>
      <c r="C1306" s="1">
        <v>26</v>
      </c>
      <c r="D1306" s="1">
        <v>60</v>
      </c>
      <c r="E1306" s="1">
        <v>59</v>
      </c>
      <c r="F1306" s="1">
        <v>1</v>
      </c>
      <c r="G1306" s="8">
        <f t="shared" si="49"/>
        <v>0.28159093689474973</v>
      </c>
      <c r="H1306" s="1">
        <v>0</v>
      </c>
      <c r="I1306">
        <f t="shared" si="50"/>
        <v>-0.33071614639269664</v>
      </c>
    </row>
    <row r="1307" spans="1:9">
      <c r="A1307" s="1">
        <v>1305</v>
      </c>
      <c r="B1307" s="7"/>
      <c r="C1307" s="1">
        <v>8</v>
      </c>
      <c r="D1307" s="1">
        <v>44</v>
      </c>
      <c r="E1307" s="1">
        <v>92</v>
      </c>
      <c r="F1307" s="1">
        <v>1</v>
      </c>
      <c r="G1307" s="8">
        <f t="shared" si="49"/>
        <v>8.6430504790101101E-2</v>
      </c>
      <c r="H1307" s="1">
        <v>0</v>
      </c>
      <c r="I1307">
        <f t="shared" si="50"/>
        <v>-9.0395830294253618E-2</v>
      </c>
    </row>
    <row r="1308" spans="1:9">
      <c r="A1308" s="1">
        <v>1306</v>
      </c>
      <c r="B1308" s="7"/>
      <c r="C1308" s="1">
        <v>13</v>
      </c>
      <c r="D1308" s="1">
        <v>46</v>
      </c>
      <c r="E1308" s="1">
        <v>92</v>
      </c>
      <c r="F1308" s="1">
        <v>1</v>
      </c>
      <c r="G1308" s="8">
        <f t="shared" si="49"/>
        <v>4.7069502478434506E-2</v>
      </c>
      <c r="H1308" s="1">
        <v>0</v>
      </c>
      <c r="I1308">
        <f t="shared" si="50"/>
        <v>-4.821330818519888E-2</v>
      </c>
    </row>
    <row r="1309" spans="1:9">
      <c r="A1309" s="1">
        <v>1307</v>
      </c>
      <c r="B1309" s="7"/>
      <c r="C1309" s="1">
        <v>2</v>
      </c>
      <c r="D1309" s="1">
        <v>48</v>
      </c>
      <c r="E1309" s="1">
        <v>54</v>
      </c>
      <c r="F1309" s="1">
        <v>1</v>
      </c>
      <c r="G1309" s="8">
        <f t="shared" si="49"/>
        <v>0.95334343800664489</v>
      </c>
      <c r="H1309" s="1">
        <v>1</v>
      </c>
      <c r="I1309">
        <f t="shared" si="50"/>
        <v>-4.7780064584851262E-2</v>
      </c>
    </row>
    <row r="1310" spans="1:9">
      <c r="A1310" s="1">
        <v>1308</v>
      </c>
      <c r="B1310" s="7"/>
      <c r="C1310" s="1">
        <v>35</v>
      </c>
      <c r="D1310" s="1">
        <v>45</v>
      </c>
      <c r="E1310" s="1">
        <v>63</v>
      </c>
      <c r="F1310" s="1">
        <v>1</v>
      </c>
      <c r="G1310" s="8">
        <f t="shared" si="49"/>
        <v>0.21070833408239437</v>
      </c>
      <c r="H1310" s="1">
        <v>0</v>
      </c>
      <c r="I1310">
        <f t="shared" si="50"/>
        <v>-0.23661936115083326</v>
      </c>
    </row>
    <row r="1311" spans="1:9">
      <c r="A1311" s="1">
        <v>1309</v>
      </c>
      <c r="B1311" s="7"/>
      <c r="C1311" s="1">
        <v>33</v>
      </c>
      <c r="D1311" s="1">
        <v>67</v>
      </c>
      <c r="E1311" s="1">
        <v>66</v>
      </c>
      <c r="F1311" s="1">
        <v>1</v>
      </c>
      <c r="G1311" s="8">
        <f t="shared" si="49"/>
        <v>4.4198686863430939E-2</v>
      </c>
      <c r="H1311" s="1">
        <v>0</v>
      </c>
      <c r="I1311">
        <f t="shared" si="50"/>
        <v>-4.5205218977787322E-2</v>
      </c>
    </row>
    <row r="1312" spans="1:9">
      <c r="A1312" s="1">
        <v>1310</v>
      </c>
      <c r="B1312" s="7"/>
      <c r="C1312" s="1">
        <v>50</v>
      </c>
      <c r="D1312" s="1">
        <v>43</v>
      </c>
      <c r="E1312" s="1">
        <v>67</v>
      </c>
      <c r="F1312" s="1">
        <v>1</v>
      </c>
      <c r="G1312" s="8">
        <f t="shared" si="49"/>
        <v>3.7860298517081149E-2</v>
      </c>
      <c r="H1312" s="1">
        <v>0</v>
      </c>
      <c r="I1312">
        <f t="shared" si="50"/>
        <v>-3.8595619023096363E-2</v>
      </c>
    </row>
    <row r="1313" spans="1:9">
      <c r="A1313" s="1">
        <v>1311</v>
      </c>
      <c r="B1313" s="7"/>
      <c r="C1313" s="1">
        <v>6</v>
      </c>
      <c r="D1313" s="1">
        <v>49</v>
      </c>
      <c r="E1313" s="1">
        <v>83</v>
      </c>
      <c r="F1313" s="1">
        <v>1</v>
      </c>
      <c r="G1313" s="8">
        <f t="shared" si="49"/>
        <v>0.21197099288735755</v>
      </c>
      <c r="H1313" s="1">
        <v>0</v>
      </c>
      <c r="I1313">
        <f t="shared" si="50"/>
        <v>-0.2382203787451154</v>
      </c>
    </row>
    <row r="1314" spans="1:9">
      <c r="A1314" s="1">
        <v>1312</v>
      </c>
      <c r="B1314" s="7"/>
      <c r="C1314" s="1">
        <v>34</v>
      </c>
      <c r="D1314" s="1">
        <v>35</v>
      </c>
      <c r="E1314" s="1">
        <v>66</v>
      </c>
      <c r="F1314" s="1">
        <v>1</v>
      </c>
      <c r="G1314" s="8">
        <f t="shared" si="49"/>
        <v>0.28711787230857072</v>
      </c>
      <c r="H1314" s="1">
        <v>1</v>
      </c>
      <c r="I1314">
        <f t="shared" si="50"/>
        <v>-1.2478624426307794</v>
      </c>
    </row>
    <row r="1315" spans="1:9">
      <c r="A1315" s="1">
        <v>1313</v>
      </c>
      <c r="B1315" s="7"/>
      <c r="C1315" s="1">
        <v>29</v>
      </c>
      <c r="D1315" s="1">
        <v>30</v>
      </c>
      <c r="E1315" s="1">
        <v>52</v>
      </c>
      <c r="F1315" s="1">
        <v>1</v>
      </c>
      <c r="G1315" s="8">
        <f t="shared" si="49"/>
        <v>0.8597121439950498</v>
      </c>
      <c r="H1315" s="1">
        <v>0</v>
      </c>
      <c r="I1315">
        <f t="shared" si="50"/>
        <v>-1.9640588529617908</v>
      </c>
    </row>
    <row r="1316" spans="1:9">
      <c r="A1316" s="1">
        <v>1314</v>
      </c>
      <c r="B1316" s="7"/>
      <c r="C1316" s="1">
        <v>46</v>
      </c>
      <c r="D1316" s="1">
        <v>35</v>
      </c>
      <c r="E1316" s="1">
        <v>90</v>
      </c>
      <c r="F1316" s="1">
        <v>1</v>
      </c>
      <c r="G1316" s="8">
        <f t="shared" si="49"/>
        <v>4.8795810952240986E-3</v>
      </c>
      <c r="H1316" s="1">
        <v>0</v>
      </c>
      <c r="I1316">
        <f t="shared" si="50"/>
        <v>-4.8915251214603911E-3</v>
      </c>
    </row>
    <row r="1317" spans="1:9">
      <c r="A1317" s="1">
        <v>1315</v>
      </c>
      <c r="B1317" s="7"/>
      <c r="C1317" s="1">
        <v>11</v>
      </c>
      <c r="D1317" s="1">
        <v>45</v>
      </c>
      <c r="E1317" s="1">
        <v>59</v>
      </c>
      <c r="F1317" s="1">
        <v>1</v>
      </c>
      <c r="G1317" s="8">
        <f t="shared" si="49"/>
        <v>0.83895139064252011</v>
      </c>
      <c r="H1317" s="1">
        <v>1</v>
      </c>
      <c r="I1317">
        <f t="shared" si="50"/>
        <v>-0.17560251144899602</v>
      </c>
    </row>
    <row r="1318" spans="1:9">
      <c r="A1318" s="1">
        <v>1316</v>
      </c>
      <c r="B1318" s="7"/>
      <c r="C1318" s="1">
        <v>49</v>
      </c>
      <c r="D1318" s="1">
        <v>58</v>
      </c>
      <c r="E1318" s="1">
        <v>55</v>
      </c>
      <c r="F1318" s="1">
        <v>1</v>
      </c>
      <c r="G1318" s="8">
        <f t="shared" si="49"/>
        <v>6.9038017394216666E-2</v>
      </c>
      <c r="H1318" s="1">
        <v>0</v>
      </c>
      <c r="I1318">
        <f t="shared" si="50"/>
        <v>-7.1536837548741447E-2</v>
      </c>
    </row>
    <row r="1319" spans="1:9">
      <c r="A1319" s="1">
        <v>1317</v>
      </c>
      <c r="B1319" s="7"/>
      <c r="C1319" s="1">
        <v>14</v>
      </c>
      <c r="D1319" s="1">
        <v>72</v>
      </c>
      <c r="E1319" s="1">
        <v>97</v>
      </c>
      <c r="F1319" s="1">
        <v>1</v>
      </c>
      <c r="G1319" s="8">
        <f t="shared" si="49"/>
        <v>3.6294308279698254E-3</v>
      </c>
      <c r="H1319" s="1">
        <v>0</v>
      </c>
      <c r="I1319">
        <f t="shared" si="50"/>
        <v>-3.6360331920944045E-3</v>
      </c>
    </row>
    <row r="1320" spans="1:9">
      <c r="A1320" s="1">
        <v>1318</v>
      </c>
      <c r="B1320" s="7"/>
      <c r="C1320" s="1">
        <v>41</v>
      </c>
      <c r="D1320" s="1">
        <v>58</v>
      </c>
      <c r="E1320" s="1">
        <v>77</v>
      </c>
      <c r="F1320" s="1">
        <v>1</v>
      </c>
      <c r="G1320" s="8">
        <f t="shared" si="49"/>
        <v>8.9141583350386532E-3</v>
      </c>
      <c r="H1320" s="1">
        <v>0</v>
      </c>
      <c r="I1320">
        <f t="shared" si="50"/>
        <v>-8.9541271472856517E-3</v>
      </c>
    </row>
    <row r="1321" spans="1:9">
      <c r="A1321" s="1">
        <v>1319</v>
      </c>
      <c r="B1321" s="7"/>
      <c r="C1321" s="1">
        <v>2</v>
      </c>
      <c r="D1321" s="1">
        <v>40</v>
      </c>
      <c r="E1321" s="1">
        <v>64</v>
      </c>
      <c r="F1321" s="1">
        <v>1</v>
      </c>
      <c r="G1321" s="8">
        <f t="shared" si="49"/>
        <v>0.90509169648650567</v>
      </c>
      <c r="H1321" s="1">
        <v>1</v>
      </c>
      <c r="I1321">
        <f t="shared" si="50"/>
        <v>-9.9719018330409984E-2</v>
      </c>
    </row>
    <row r="1322" spans="1:9">
      <c r="A1322" s="1">
        <v>1320</v>
      </c>
      <c r="B1322" s="7"/>
      <c r="C1322" s="1">
        <v>41</v>
      </c>
      <c r="D1322" s="1">
        <v>62</v>
      </c>
      <c r="E1322" s="1">
        <v>53</v>
      </c>
      <c r="F1322" s="1">
        <v>1</v>
      </c>
      <c r="G1322" s="8">
        <f t="shared" si="49"/>
        <v>0.14113655387331417</v>
      </c>
      <c r="H1322" s="1">
        <v>0</v>
      </c>
      <c r="I1322">
        <f t="shared" si="50"/>
        <v>-0.15214533805532213</v>
      </c>
    </row>
    <row r="1323" spans="1:9">
      <c r="A1323" s="1">
        <v>1321</v>
      </c>
      <c r="B1323" s="7"/>
      <c r="C1323" s="1">
        <v>38</v>
      </c>
      <c r="D1323" s="1">
        <v>28</v>
      </c>
      <c r="E1323" s="1">
        <v>64</v>
      </c>
      <c r="F1323" s="1">
        <v>1</v>
      </c>
      <c r="G1323" s="8">
        <f t="shared" si="49"/>
        <v>0.36479329281154876</v>
      </c>
      <c r="H1323" s="1">
        <v>1</v>
      </c>
      <c r="I1323">
        <f t="shared" si="50"/>
        <v>-1.0084244068842385</v>
      </c>
    </row>
    <row r="1324" spans="1:9">
      <c r="A1324" s="1">
        <v>1322</v>
      </c>
      <c r="B1324" s="7"/>
      <c r="C1324" s="1">
        <v>44</v>
      </c>
      <c r="D1324" s="1">
        <v>52</v>
      </c>
      <c r="E1324" s="1">
        <v>67</v>
      </c>
      <c r="F1324" s="1">
        <v>1</v>
      </c>
      <c r="G1324" s="8">
        <f t="shared" si="49"/>
        <v>3.6874197036065051E-2</v>
      </c>
      <c r="H1324" s="1">
        <v>0</v>
      </c>
      <c r="I1324">
        <f t="shared" si="50"/>
        <v>-3.7571239201228429E-2</v>
      </c>
    </row>
    <row r="1325" spans="1:9">
      <c r="A1325" s="1">
        <v>1323</v>
      </c>
      <c r="B1325" s="7"/>
      <c r="C1325" s="1">
        <v>38</v>
      </c>
      <c r="D1325" s="1">
        <v>34</v>
      </c>
      <c r="E1325" s="1">
        <v>57</v>
      </c>
      <c r="F1325" s="1">
        <v>1</v>
      </c>
      <c r="G1325" s="8">
        <f t="shared" si="49"/>
        <v>0.48762251361132641</v>
      </c>
      <c r="H1325" s="1">
        <v>0</v>
      </c>
      <c r="I1325">
        <f t="shared" si="50"/>
        <v>-0.66869364749573579</v>
      </c>
    </row>
    <row r="1326" spans="1:9">
      <c r="A1326" s="1">
        <v>1324</v>
      </c>
      <c r="B1326" s="7"/>
      <c r="C1326" s="1">
        <v>2</v>
      </c>
      <c r="D1326" s="1">
        <v>47</v>
      </c>
      <c r="E1326" s="1">
        <v>85</v>
      </c>
      <c r="F1326" s="1">
        <v>1</v>
      </c>
      <c r="G1326" s="8">
        <f t="shared" si="49"/>
        <v>0.26297697738612774</v>
      </c>
      <c r="H1326" s="1">
        <v>0</v>
      </c>
      <c r="I1326">
        <f t="shared" si="50"/>
        <v>-0.30513614899865343</v>
      </c>
    </row>
    <row r="1327" spans="1:9">
      <c r="A1327" s="1">
        <v>1325</v>
      </c>
      <c r="B1327" s="7"/>
      <c r="C1327" s="1">
        <v>28</v>
      </c>
      <c r="D1327" s="1">
        <v>45</v>
      </c>
      <c r="E1327" s="1">
        <v>58</v>
      </c>
      <c r="F1327" s="1">
        <v>1</v>
      </c>
      <c r="G1327" s="8">
        <f t="shared" si="49"/>
        <v>0.51379462826919708</v>
      </c>
      <c r="H1327" s="1">
        <v>1</v>
      </c>
      <c r="I1327">
        <f t="shared" si="50"/>
        <v>-0.66593164926720161</v>
      </c>
    </row>
    <row r="1328" spans="1:9">
      <c r="A1328" s="1">
        <v>1326</v>
      </c>
      <c r="B1328" s="7"/>
      <c r="C1328" s="1">
        <v>38</v>
      </c>
      <c r="D1328" s="1">
        <v>69</v>
      </c>
      <c r="E1328" s="1">
        <v>88</v>
      </c>
      <c r="F1328" s="1">
        <v>1</v>
      </c>
      <c r="G1328" s="8">
        <f t="shared" si="49"/>
        <v>1.2967711304821142E-3</v>
      </c>
      <c r="H1328" s="1">
        <v>0</v>
      </c>
      <c r="I1328">
        <f t="shared" si="50"/>
        <v>-1.297612665762303E-3</v>
      </c>
    </row>
    <row r="1329" spans="1:9">
      <c r="A1329" s="1">
        <v>1327</v>
      </c>
      <c r="B1329" s="7"/>
      <c r="C1329" s="1">
        <v>7</v>
      </c>
      <c r="D1329" s="1">
        <v>40</v>
      </c>
      <c r="E1329" s="1">
        <v>88</v>
      </c>
      <c r="F1329" s="1">
        <v>1</v>
      </c>
      <c r="G1329" s="8">
        <f t="shared" si="49"/>
        <v>0.19128510232881668</v>
      </c>
      <c r="H1329" s="1">
        <v>0</v>
      </c>
      <c r="I1329">
        <f t="shared" si="50"/>
        <v>-0.21230883729761743</v>
      </c>
    </row>
    <row r="1330" spans="1:9">
      <c r="A1330" s="1">
        <v>1328</v>
      </c>
      <c r="B1330" s="7"/>
      <c r="C1330" s="1">
        <v>35</v>
      </c>
      <c r="D1330" s="1">
        <v>31</v>
      </c>
      <c r="E1330" s="1">
        <v>68</v>
      </c>
      <c r="F1330" s="1">
        <v>1</v>
      </c>
      <c r="G1330" s="8">
        <f t="shared" si="49"/>
        <v>0.27021585624509414</v>
      </c>
      <c r="H1330" s="1">
        <v>0</v>
      </c>
      <c r="I1330">
        <f t="shared" si="50"/>
        <v>-0.31500648205206938</v>
      </c>
    </row>
    <row r="1331" spans="1:9">
      <c r="A1331" s="1">
        <v>1329</v>
      </c>
      <c r="B1331" s="7"/>
      <c r="C1331" s="1">
        <v>21</v>
      </c>
      <c r="D1331" s="1">
        <v>67</v>
      </c>
      <c r="E1331" s="1">
        <v>66</v>
      </c>
      <c r="F1331" s="1">
        <v>1</v>
      </c>
      <c r="G1331" s="8">
        <f t="shared" si="49"/>
        <v>0.13540243968640772</v>
      </c>
      <c r="H1331" s="1">
        <v>0</v>
      </c>
      <c r="I1331">
        <f t="shared" si="50"/>
        <v>-0.14549112850415719</v>
      </c>
    </row>
    <row r="1332" spans="1:9">
      <c r="A1332" s="1">
        <v>1330</v>
      </c>
      <c r="B1332" s="7"/>
      <c r="C1332" s="1">
        <v>10</v>
      </c>
      <c r="D1332" s="1">
        <v>46</v>
      </c>
      <c r="E1332" s="1">
        <v>90</v>
      </c>
      <c r="F1332" s="1">
        <v>1</v>
      </c>
      <c r="G1332" s="8">
        <f t="shared" si="49"/>
        <v>8.0376348152596519E-2</v>
      </c>
      <c r="H1332" s="1">
        <v>0</v>
      </c>
      <c r="I1332">
        <f t="shared" si="50"/>
        <v>-8.3790766711586723E-2</v>
      </c>
    </row>
    <row r="1333" spans="1:9">
      <c r="A1333" s="1">
        <v>1331</v>
      </c>
      <c r="B1333" s="7"/>
      <c r="C1333" s="1">
        <v>13</v>
      </c>
      <c r="D1333" s="1">
        <v>29</v>
      </c>
      <c r="E1333" s="1">
        <v>90</v>
      </c>
      <c r="F1333" s="1">
        <v>1</v>
      </c>
      <c r="G1333" s="8">
        <f t="shared" si="49"/>
        <v>0.17677565401576997</v>
      </c>
      <c r="H1333" s="1">
        <v>1</v>
      </c>
      <c r="I1333">
        <f t="shared" si="50"/>
        <v>-1.7328738417913085</v>
      </c>
    </row>
    <row r="1334" spans="1:9">
      <c r="A1334" s="1">
        <v>1332</v>
      </c>
      <c r="B1334" s="7"/>
      <c r="C1334" s="1">
        <v>7</v>
      </c>
      <c r="D1334" s="1">
        <v>41</v>
      </c>
      <c r="E1334" s="1">
        <v>91</v>
      </c>
      <c r="F1334" s="1">
        <v>1</v>
      </c>
      <c r="G1334" s="8">
        <f t="shared" si="49"/>
        <v>0.12886136749823698</v>
      </c>
      <c r="H1334" s="1">
        <v>0</v>
      </c>
      <c r="I1334">
        <f t="shared" si="50"/>
        <v>-0.13795415003981856</v>
      </c>
    </row>
    <row r="1335" spans="1:9">
      <c r="A1335" s="1">
        <v>1333</v>
      </c>
      <c r="B1335" s="7"/>
      <c r="C1335" s="1">
        <v>23</v>
      </c>
      <c r="D1335" s="1">
        <v>38</v>
      </c>
      <c r="E1335" s="1">
        <v>75</v>
      </c>
      <c r="F1335" s="1">
        <v>1</v>
      </c>
      <c r="G1335" s="8">
        <f t="shared" si="49"/>
        <v>0.23158514739107663</v>
      </c>
      <c r="H1335" s="1">
        <v>0</v>
      </c>
      <c r="I1335">
        <f t="shared" si="50"/>
        <v>-0.26342551900733435</v>
      </c>
    </row>
    <row r="1336" spans="1:9">
      <c r="A1336" s="1">
        <v>1334</v>
      </c>
      <c r="B1336" s="7"/>
      <c r="C1336" s="1">
        <v>19</v>
      </c>
      <c r="D1336" s="1">
        <v>25</v>
      </c>
      <c r="E1336" s="1">
        <v>52</v>
      </c>
      <c r="F1336" s="1">
        <v>1</v>
      </c>
      <c r="G1336" s="8">
        <f t="shared" si="49"/>
        <v>0.96020907532116873</v>
      </c>
      <c r="H1336" s="1">
        <v>1</v>
      </c>
      <c r="I1336">
        <f t="shared" si="50"/>
        <v>-4.0604231439471894E-2</v>
      </c>
    </row>
    <row r="1337" spans="1:9">
      <c r="A1337" s="1">
        <v>1335</v>
      </c>
      <c r="B1337" s="7"/>
      <c r="C1337" s="1">
        <v>1</v>
      </c>
      <c r="D1337" s="1">
        <v>66</v>
      </c>
      <c r="E1337" s="1">
        <v>73</v>
      </c>
      <c r="F1337" s="1">
        <v>1</v>
      </c>
      <c r="G1337" s="8">
        <f t="shared" si="49"/>
        <v>0.3362350162171599</v>
      </c>
      <c r="H1337" s="1">
        <v>0</v>
      </c>
      <c r="I1337">
        <f t="shared" si="50"/>
        <v>-0.40982713224336337</v>
      </c>
    </row>
    <row r="1338" spans="1:9">
      <c r="A1338" s="1">
        <v>1336</v>
      </c>
      <c r="B1338" s="7"/>
      <c r="C1338" s="1">
        <v>4</v>
      </c>
      <c r="D1338" s="1">
        <v>28</v>
      </c>
      <c r="E1338" s="1">
        <v>67</v>
      </c>
      <c r="F1338" s="1">
        <v>1</v>
      </c>
      <c r="G1338" s="8">
        <f t="shared" si="49"/>
        <v>0.9243541452773596</v>
      </c>
      <c r="H1338" s="1">
        <v>1</v>
      </c>
      <c r="I1338">
        <f t="shared" si="50"/>
        <v>-7.8660006661515805E-2</v>
      </c>
    </row>
    <row r="1339" spans="1:9">
      <c r="A1339" s="1">
        <v>1337</v>
      </c>
      <c r="B1339" s="7"/>
      <c r="C1339" s="1">
        <v>39</v>
      </c>
      <c r="D1339" s="1">
        <v>72</v>
      </c>
      <c r="E1339" s="1">
        <v>60</v>
      </c>
      <c r="F1339" s="1">
        <v>1</v>
      </c>
      <c r="G1339" s="8">
        <f t="shared" si="49"/>
        <v>3.7661888990077275E-2</v>
      </c>
      <c r="H1339" s="1">
        <v>0</v>
      </c>
      <c r="I1339">
        <f t="shared" si="50"/>
        <v>-3.838942332011773E-2</v>
      </c>
    </row>
    <row r="1340" spans="1:9">
      <c r="A1340" s="1">
        <v>1338</v>
      </c>
      <c r="B1340" s="7"/>
      <c r="C1340" s="1">
        <v>21</v>
      </c>
      <c r="D1340" s="1">
        <v>63</v>
      </c>
      <c r="E1340" s="1">
        <v>62</v>
      </c>
      <c r="F1340" s="1">
        <v>1</v>
      </c>
      <c r="G1340" s="8">
        <f t="shared" si="49"/>
        <v>0.2612794917242145</v>
      </c>
      <c r="H1340" s="1">
        <v>0</v>
      </c>
      <c r="I1340">
        <f t="shared" si="50"/>
        <v>-0.30283563217438603</v>
      </c>
    </row>
    <row r="1341" spans="1:9">
      <c r="A1341" s="1">
        <v>1339</v>
      </c>
      <c r="B1341" s="7"/>
      <c r="C1341" s="1">
        <v>50</v>
      </c>
      <c r="D1341" s="1">
        <v>37</v>
      </c>
      <c r="E1341" s="1">
        <v>64</v>
      </c>
      <c r="F1341" s="1">
        <v>1</v>
      </c>
      <c r="G1341" s="8">
        <f t="shared" si="49"/>
        <v>8.2277431749159385E-2</v>
      </c>
      <c r="H1341" s="1">
        <v>0</v>
      </c>
      <c r="I1341">
        <f t="shared" si="50"/>
        <v>-8.5860147271647244E-2</v>
      </c>
    </row>
    <row r="1342" spans="1:9">
      <c r="A1342" s="1">
        <v>1340</v>
      </c>
      <c r="B1342" s="7"/>
      <c r="C1342" s="1">
        <v>17</v>
      </c>
      <c r="D1342" s="1">
        <v>53</v>
      </c>
      <c r="E1342" s="1">
        <v>56</v>
      </c>
      <c r="F1342" s="1">
        <v>1</v>
      </c>
      <c r="G1342" s="8">
        <f t="shared" si="49"/>
        <v>0.70528048673837673</v>
      </c>
      <c r="H1342" s="1">
        <v>1</v>
      </c>
      <c r="I1342">
        <f t="shared" si="50"/>
        <v>-0.34915970176298605</v>
      </c>
    </row>
    <row r="1343" spans="1:9">
      <c r="A1343" s="1">
        <v>1341</v>
      </c>
      <c r="B1343" s="7"/>
      <c r="C1343" s="1">
        <v>24</v>
      </c>
      <c r="D1343" s="1">
        <v>52</v>
      </c>
      <c r="E1343" s="1">
        <v>91</v>
      </c>
      <c r="F1343" s="1">
        <v>1</v>
      </c>
      <c r="G1343" s="8">
        <f t="shared" si="49"/>
        <v>1.1912999269546523E-2</v>
      </c>
      <c r="H1343" s="1">
        <v>0</v>
      </c>
      <c r="I1343">
        <f t="shared" si="50"/>
        <v>-1.1984527691608841E-2</v>
      </c>
    </row>
    <row r="1344" spans="1:9">
      <c r="A1344" s="1">
        <v>1342</v>
      </c>
      <c r="B1344" s="7"/>
      <c r="C1344" s="1">
        <v>49</v>
      </c>
      <c r="D1344" s="1">
        <v>49</v>
      </c>
      <c r="E1344" s="1">
        <v>90</v>
      </c>
      <c r="F1344" s="1">
        <v>1</v>
      </c>
      <c r="G1344" s="8">
        <f t="shared" si="49"/>
        <v>1.3394214052851751E-3</v>
      </c>
      <c r="H1344" s="1">
        <v>0</v>
      </c>
      <c r="I1344">
        <f t="shared" si="50"/>
        <v>-1.340319231937377E-3</v>
      </c>
    </row>
    <row r="1345" spans="1:9">
      <c r="A1345" s="1">
        <v>1343</v>
      </c>
      <c r="B1345" s="7"/>
      <c r="C1345" s="1">
        <v>18</v>
      </c>
      <c r="D1345" s="1">
        <v>66</v>
      </c>
      <c r="E1345" s="1">
        <v>81</v>
      </c>
      <c r="F1345" s="1">
        <v>1</v>
      </c>
      <c r="G1345" s="8">
        <f t="shared" si="49"/>
        <v>3.0146567803881533E-2</v>
      </c>
      <c r="H1345" s="1">
        <v>0</v>
      </c>
      <c r="I1345">
        <f t="shared" si="50"/>
        <v>-3.0610319730332753E-2</v>
      </c>
    </row>
    <row r="1346" spans="1:9">
      <c r="A1346" s="1">
        <v>1344</v>
      </c>
      <c r="B1346" s="7"/>
      <c r="C1346" s="1">
        <v>5</v>
      </c>
      <c r="D1346" s="1">
        <v>67</v>
      </c>
      <c r="E1346" s="1">
        <v>100</v>
      </c>
      <c r="F1346" s="1">
        <v>1</v>
      </c>
      <c r="G1346" s="8">
        <f t="shared" si="49"/>
        <v>8.6230729936938189E-3</v>
      </c>
      <c r="H1346" s="1">
        <v>0</v>
      </c>
      <c r="I1346">
        <f t="shared" si="50"/>
        <v>-8.6604668092085287E-3</v>
      </c>
    </row>
    <row r="1347" spans="1:9">
      <c r="A1347" s="1">
        <v>1345</v>
      </c>
      <c r="B1347" s="7"/>
      <c r="C1347" s="1">
        <v>27</v>
      </c>
      <c r="D1347" s="1">
        <v>31</v>
      </c>
      <c r="E1347" s="1">
        <v>87</v>
      </c>
      <c r="F1347" s="1">
        <v>1</v>
      </c>
      <c r="G1347" s="8">
        <f t="shared" si="49"/>
        <v>6.2704844248661656E-2</v>
      </c>
      <c r="H1347" s="1">
        <v>0</v>
      </c>
      <c r="I1347">
        <f t="shared" si="50"/>
        <v>-6.4757045544195951E-2</v>
      </c>
    </row>
    <row r="1348" spans="1:9">
      <c r="A1348" s="1">
        <v>1346</v>
      </c>
      <c r="B1348" s="7"/>
      <c r="C1348" s="1">
        <v>13</v>
      </c>
      <c r="D1348" s="1">
        <v>71</v>
      </c>
      <c r="E1348" s="1">
        <v>69</v>
      </c>
      <c r="F1348" s="1">
        <v>1</v>
      </c>
      <c r="G1348" s="8">
        <f t="shared" ref="G1348:G1411" si="51">1/(1+EXP(-SUMPRODUCT($C$1:$F$1,C1348:F1348)))</f>
        <v>0.15153494340418402</v>
      </c>
      <c r="H1348" s="1">
        <v>0</v>
      </c>
      <c r="I1348">
        <f t="shared" ref="I1348:I1411" si="52">H1348*LN(G1348)+(1-H1348)*LN(1-G1348)</f>
        <v>-0.1643263777182665</v>
      </c>
    </row>
    <row r="1349" spans="1:9">
      <c r="A1349" s="1">
        <v>1347</v>
      </c>
      <c r="B1349" s="7"/>
      <c r="C1349" s="1">
        <v>14</v>
      </c>
      <c r="D1349" s="1">
        <v>31</v>
      </c>
      <c r="E1349" s="1">
        <v>85</v>
      </c>
      <c r="F1349" s="1">
        <v>1</v>
      </c>
      <c r="G1349" s="8">
        <f t="shared" si="51"/>
        <v>0.24650274874624087</v>
      </c>
      <c r="H1349" s="1">
        <v>0</v>
      </c>
      <c r="I1349">
        <f t="shared" si="52"/>
        <v>-0.28302990889336338</v>
      </c>
    </row>
    <row r="1350" spans="1:9">
      <c r="A1350" s="1">
        <v>1348</v>
      </c>
      <c r="B1350" s="7"/>
      <c r="C1350" s="1">
        <v>12</v>
      </c>
      <c r="D1350" s="1">
        <v>64</v>
      </c>
      <c r="E1350" s="1">
        <v>73</v>
      </c>
      <c r="F1350" s="1">
        <v>1</v>
      </c>
      <c r="G1350" s="8">
        <f t="shared" si="51"/>
        <v>0.16020869014948308</v>
      </c>
      <c r="H1350" s="1">
        <v>0</v>
      </c>
      <c r="I1350">
        <f t="shared" si="52"/>
        <v>-0.17460185866541597</v>
      </c>
    </row>
    <row r="1351" spans="1:9">
      <c r="A1351" s="1">
        <v>1349</v>
      </c>
      <c r="B1351" s="7"/>
      <c r="C1351" s="1">
        <v>12</v>
      </c>
      <c r="D1351" s="1">
        <v>67</v>
      </c>
      <c r="E1351" s="1">
        <v>77</v>
      </c>
      <c r="F1351" s="1">
        <v>1</v>
      </c>
      <c r="G1351" s="8">
        <f t="shared" si="51"/>
        <v>8.3131163234911501E-2</v>
      </c>
      <c r="H1351" s="1">
        <v>0</v>
      </c>
      <c r="I1351">
        <f t="shared" si="52"/>
        <v>-8.6790852108750496E-2</v>
      </c>
    </row>
    <row r="1352" spans="1:9">
      <c r="A1352" s="1">
        <v>1350</v>
      </c>
      <c r="B1352" s="7"/>
      <c r="C1352" s="1">
        <v>12</v>
      </c>
      <c r="D1352" s="1">
        <v>75</v>
      </c>
      <c r="E1352" s="1">
        <v>55</v>
      </c>
      <c r="F1352" s="1">
        <v>1</v>
      </c>
      <c r="G1352" s="8">
        <f t="shared" si="51"/>
        <v>0.48894211439571</v>
      </c>
      <c r="H1352" s="1">
        <v>1</v>
      </c>
      <c r="I1352">
        <f t="shared" si="52"/>
        <v>-0.71551117198308956</v>
      </c>
    </row>
    <row r="1353" spans="1:9">
      <c r="A1353" s="1">
        <v>1351</v>
      </c>
      <c r="B1353" s="7"/>
      <c r="C1353" s="1">
        <v>30</v>
      </c>
      <c r="D1353" s="1">
        <v>62</v>
      </c>
      <c r="E1353" s="1">
        <v>91</v>
      </c>
      <c r="F1353" s="1">
        <v>1</v>
      </c>
      <c r="G1353" s="8">
        <f t="shared" si="51"/>
        <v>3.2165848602824527E-3</v>
      </c>
      <c r="H1353" s="1">
        <v>0</v>
      </c>
      <c r="I1353">
        <f t="shared" si="52"/>
        <v>-3.2217691895726065E-3</v>
      </c>
    </row>
    <row r="1354" spans="1:9">
      <c r="A1354" s="1">
        <v>1352</v>
      </c>
      <c r="B1354" s="7"/>
      <c r="C1354" s="1">
        <v>3</v>
      </c>
      <c r="D1354" s="1">
        <v>29</v>
      </c>
      <c r="E1354" s="1">
        <v>86</v>
      </c>
      <c r="F1354" s="1">
        <v>1</v>
      </c>
      <c r="G1354" s="8">
        <f t="shared" si="51"/>
        <v>0.50240273280301762</v>
      </c>
      <c r="H1354" s="1">
        <v>0</v>
      </c>
      <c r="I1354">
        <f t="shared" si="52"/>
        <v>-0.69796422953972737</v>
      </c>
    </row>
    <row r="1355" spans="1:9">
      <c r="A1355" s="1">
        <v>1353</v>
      </c>
      <c r="B1355" s="7"/>
      <c r="C1355" s="1">
        <v>6</v>
      </c>
      <c r="D1355" s="1">
        <v>62</v>
      </c>
      <c r="E1355" s="1">
        <v>55</v>
      </c>
      <c r="F1355" s="1">
        <v>1</v>
      </c>
      <c r="G1355" s="8">
        <f t="shared" si="51"/>
        <v>0.81551918601578277</v>
      </c>
      <c r="H1355" s="1">
        <v>0</v>
      </c>
      <c r="I1355">
        <f t="shared" si="52"/>
        <v>-1.6902098101542467</v>
      </c>
    </row>
    <row r="1356" spans="1:9">
      <c r="A1356" s="1">
        <v>1354</v>
      </c>
      <c r="B1356" s="7"/>
      <c r="C1356" s="1">
        <v>17</v>
      </c>
      <c r="D1356" s="1">
        <v>43</v>
      </c>
      <c r="E1356" s="1">
        <v>88</v>
      </c>
      <c r="F1356" s="1">
        <v>1</v>
      </c>
      <c r="G1356" s="8">
        <f t="shared" si="51"/>
        <v>6.4726874707326965E-2</v>
      </c>
      <c r="H1356" s="1">
        <v>0</v>
      </c>
      <c r="I1356">
        <f t="shared" si="52"/>
        <v>-6.6916679737547891E-2</v>
      </c>
    </row>
    <row r="1357" spans="1:9">
      <c r="A1357" s="1">
        <v>1355</v>
      </c>
      <c r="B1357" s="7"/>
      <c r="C1357" s="1">
        <v>33</v>
      </c>
      <c r="D1357" s="1">
        <v>30</v>
      </c>
      <c r="E1357" s="1">
        <v>81</v>
      </c>
      <c r="F1357" s="1">
        <v>1</v>
      </c>
      <c r="G1357" s="8">
        <f t="shared" si="51"/>
        <v>7.9692619998254749E-2</v>
      </c>
      <c r="H1357" s="1">
        <v>0</v>
      </c>
      <c r="I1357">
        <f t="shared" si="52"/>
        <v>-8.3047556043383819E-2</v>
      </c>
    </row>
    <row r="1358" spans="1:9">
      <c r="A1358" s="1">
        <v>1356</v>
      </c>
      <c r="B1358" s="7"/>
      <c r="C1358" s="1">
        <v>27</v>
      </c>
      <c r="D1358" s="1">
        <v>49</v>
      </c>
      <c r="E1358" s="1">
        <v>85</v>
      </c>
      <c r="F1358" s="1">
        <v>1</v>
      </c>
      <c r="G1358" s="8">
        <f t="shared" si="51"/>
        <v>2.3810713030937593E-2</v>
      </c>
      <c r="H1358" s="1">
        <v>0</v>
      </c>
      <c r="I1358">
        <f t="shared" si="52"/>
        <v>-2.4098769806616693E-2</v>
      </c>
    </row>
    <row r="1359" spans="1:9">
      <c r="A1359" s="1">
        <v>1357</v>
      </c>
      <c r="B1359" s="7"/>
      <c r="C1359" s="1">
        <v>31</v>
      </c>
      <c r="D1359" s="1">
        <v>60</v>
      </c>
      <c r="E1359" s="1">
        <v>76</v>
      </c>
      <c r="F1359" s="1">
        <v>1</v>
      </c>
      <c r="G1359" s="8">
        <f t="shared" si="51"/>
        <v>2.4047105611676851E-2</v>
      </c>
      <c r="H1359" s="1">
        <v>0</v>
      </c>
      <c r="I1359">
        <f t="shared" si="52"/>
        <v>-2.4340957680176557E-2</v>
      </c>
    </row>
    <row r="1360" spans="1:9">
      <c r="A1360" s="1">
        <v>1358</v>
      </c>
      <c r="B1360" s="7"/>
      <c r="C1360" s="1">
        <v>2</v>
      </c>
      <c r="D1360" s="1">
        <v>67</v>
      </c>
      <c r="E1360" s="1">
        <v>69</v>
      </c>
      <c r="F1360" s="1">
        <v>1</v>
      </c>
      <c r="G1360" s="8">
        <f t="shared" si="51"/>
        <v>0.42039226734490376</v>
      </c>
      <c r="H1360" s="1">
        <v>0</v>
      </c>
      <c r="I1360">
        <f t="shared" si="52"/>
        <v>-0.54540372725970465</v>
      </c>
    </row>
    <row r="1361" spans="1:9">
      <c r="A1361" s="1">
        <v>1359</v>
      </c>
      <c r="B1361" s="7"/>
      <c r="C1361" s="1">
        <v>6</v>
      </c>
      <c r="D1361" s="1">
        <v>27</v>
      </c>
      <c r="E1361" s="1">
        <v>52</v>
      </c>
      <c r="F1361" s="1">
        <v>1</v>
      </c>
      <c r="G1361" s="8">
        <f t="shared" si="51"/>
        <v>0.98742484794075858</v>
      </c>
      <c r="H1361" s="1">
        <v>1</v>
      </c>
      <c r="I1361">
        <f t="shared" si="52"/>
        <v>-1.2654888453997632E-2</v>
      </c>
    </row>
    <row r="1362" spans="1:9">
      <c r="A1362" s="1">
        <v>1360</v>
      </c>
      <c r="B1362" s="7"/>
      <c r="C1362" s="1">
        <v>8</v>
      </c>
      <c r="D1362" s="1">
        <v>70</v>
      </c>
      <c r="E1362" s="1">
        <v>65</v>
      </c>
      <c r="F1362" s="1">
        <v>1</v>
      </c>
      <c r="G1362" s="8">
        <f t="shared" si="51"/>
        <v>0.35157876980775649</v>
      </c>
      <c r="H1362" s="1">
        <v>0</v>
      </c>
      <c r="I1362">
        <f t="shared" si="52"/>
        <v>-0.43321474722566378</v>
      </c>
    </row>
    <row r="1363" spans="1:9">
      <c r="A1363" s="1">
        <v>1361</v>
      </c>
      <c r="B1363" s="7"/>
      <c r="C1363" s="1">
        <v>8</v>
      </c>
      <c r="D1363" s="1">
        <v>30</v>
      </c>
      <c r="E1363" s="1">
        <v>70</v>
      </c>
      <c r="F1363" s="1">
        <v>1</v>
      </c>
      <c r="G1363" s="8">
        <f t="shared" si="51"/>
        <v>0.82581040298474273</v>
      </c>
      <c r="H1363" s="1">
        <v>1</v>
      </c>
      <c r="I1363">
        <f t="shared" si="52"/>
        <v>-0.19139006814673998</v>
      </c>
    </row>
    <row r="1364" spans="1:9">
      <c r="A1364" s="1">
        <v>1362</v>
      </c>
      <c r="B1364" s="7"/>
      <c r="C1364" s="1">
        <v>18</v>
      </c>
      <c r="D1364" s="1">
        <v>58</v>
      </c>
      <c r="E1364" s="1">
        <v>75</v>
      </c>
      <c r="F1364" s="1">
        <v>1</v>
      </c>
      <c r="G1364" s="8">
        <f t="shared" si="51"/>
        <v>0.10837793437383758</v>
      </c>
      <c r="H1364" s="1">
        <v>0</v>
      </c>
      <c r="I1364">
        <f t="shared" si="52"/>
        <v>-0.1147129294296841</v>
      </c>
    </row>
    <row r="1365" spans="1:9">
      <c r="A1365" s="1">
        <v>1363</v>
      </c>
      <c r="B1365" s="7"/>
      <c r="C1365" s="1">
        <v>5</v>
      </c>
      <c r="D1365" s="1">
        <v>53</v>
      </c>
      <c r="E1365" s="1">
        <v>57</v>
      </c>
      <c r="F1365" s="1">
        <v>1</v>
      </c>
      <c r="G1365" s="8">
        <f t="shared" si="51"/>
        <v>0.87648509867002222</v>
      </c>
      <c r="H1365" s="1">
        <v>1</v>
      </c>
      <c r="I1365">
        <f t="shared" si="52"/>
        <v>-0.13183557571228832</v>
      </c>
    </row>
    <row r="1366" spans="1:9">
      <c r="A1366" s="1">
        <v>1364</v>
      </c>
      <c r="B1366" s="7"/>
      <c r="C1366" s="1">
        <v>44</v>
      </c>
      <c r="D1366" s="1">
        <v>35</v>
      </c>
      <c r="E1366" s="1">
        <v>92</v>
      </c>
      <c r="F1366" s="1">
        <v>1</v>
      </c>
      <c r="G1366" s="8">
        <f t="shared" si="51"/>
        <v>4.585733532057646E-3</v>
      </c>
      <c r="H1366" s="1">
        <v>0</v>
      </c>
      <c r="I1366">
        <f t="shared" si="52"/>
        <v>-4.5962802634226104E-3</v>
      </c>
    </row>
    <row r="1367" spans="1:9">
      <c r="A1367" s="1">
        <v>1365</v>
      </c>
      <c r="B1367" s="7"/>
      <c r="C1367" s="1">
        <v>15</v>
      </c>
      <c r="D1367" s="1">
        <v>54</v>
      </c>
      <c r="E1367" s="1">
        <v>88</v>
      </c>
      <c r="F1367" s="1">
        <v>1</v>
      </c>
      <c r="G1367" s="8">
        <f t="shared" si="51"/>
        <v>3.7459280612893109E-2</v>
      </c>
      <c r="H1367" s="1">
        <v>0</v>
      </c>
      <c r="I1367">
        <f t="shared" si="52"/>
        <v>-3.8178907858330793E-2</v>
      </c>
    </row>
    <row r="1368" spans="1:9">
      <c r="A1368" s="1">
        <v>1366</v>
      </c>
      <c r="B1368" s="7"/>
      <c r="C1368" s="1">
        <v>44</v>
      </c>
      <c r="D1368" s="1">
        <v>32</v>
      </c>
      <c r="E1368" s="1">
        <v>70</v>
      </c>
      <c r="F1368" s="1">
        <v>1</v>
      </c>
      <c r="G1368" s="8">
        <f t="shared" si="51"/>
        <v>9.5787163614237114E-2</v>
      </c>
      <c r="H1368" s="1">
        <v>0</v>
      </c>
      <c r="I1368">
        <f t="shared" si="52"/>
        <v>-0.10069050782142379</v>
      </c>
    </row>
    <row r="1369" spans="1:9">
      <c r="A1369" s="1">
        <v>1367</v>
      </c>
      <c r="B1369" s="7"/>
      <c r="C1369" s="1">
        <v>24</v>
      </c>
      <c r="D1369" s="1">
        <v>27</v>
      </c>
      <c r="E1369" s="1">
        <v>100</v>
      </c>
      <c r="F1369" s="1">
        <v>1</v>
      </c>
      <c r="G1369" s="8">
        <f t="shared" si="51"/>
        <v>2.097012057235903E-2</v>
      </c>
      <c r="H1369" s="1">
        <v>0</v>
      </c>
      <c r="I1369">
        <f t="shared" si="52"/>
        <v>-2.1193116562265201E-2</v>
      </c>
    </row>
    <row r="1370" spans="1:9">
      <c r="A1370" s="1">
        <v>1368</v>
      </c>
      <c r="B1370" s="7"/>
      <c r="C1370" s="1">
        <v>41</v>
      </c>
      <c r="D1370" s="1">
        <v>53</v>
      </c>
      <c r="E1370" s="1">
        <v>62</v>
      </c>
      <c r="F1370" s="1">
        <v>1</v>
      </c>
      <c r="G1370" s="8">
        <f t="shared" si="51"/>
        <v>8.5939934438868132E-2</v>
      </c>
      <c r="H1370" s="1">
        <v>0</v>
      </c>
      <c r="I1370">
        <f t="shared" si="52"/>
        <v>-8.9858992443143784E-2</v>
      </c>
    </row>
    <row r="1371" spans="1:9">
      <c r="A1371" s="1">
        <v>1369</v>
      </c>
      <c r="B1371" s="7"/>
      <c r="C1371" s="1">
        <v>31</v>
      </c>
      <c r="D1371" s="1">
        <v>27</v>
      </c>
      <c r="E1371" s="1">
        <v>67</v>
      </c>
      <c r="F1371" s="1">
        <v>1</v>
      </c>
      <c r="G1371" s="8">
        <f t="shared" si="51"/>
        <v>0.45740420486433214</v>
      </c>
      <c r="H1371" s="1">
        <v>0</v>
      </c>
      <c r="I1371">
        <f t="shared" si="52"/>
        <v>-0.61139062826085322</v>
      </c>
    </row>
    <row r="1372" spans="1:9">
      <c r="A1372" s="1">
        <v>1370</v>
      </c>
      <c r="B1372" s="7"/>
      <c r="C1372" s="1">
        <v>18</v>
      </c>
      <c r="D1372" s="1">
        <v>39</v>
      </c>
      <c r="E1372" s="1">
        <v>82</v>
      </c>
      <c r="F1372" s="1">
        <v>1</v>
      </c>
      <c r="G1372" s="8">
        <f t="shared" si="51"/>
        <v>0.15552347653921922</v>
      </c>
      <c r="H1372" s="1">
        <v>0</v>
      </c>
      <c r="I1372">
        <f t="shared" si="52"/>
        <v>-0.16903834245665222</v>
      </c>
    </row>
    <row r="1373" spans="1:9">
      <c r="A1373" s="1">
        <v>1371</v>
      </c>
      <c r="B1373" s="7"/>
      <c r="C1373" s="1">
        <v>18</v>
      </c>
      <c r="D1373" s="1">
        <v>62</v>
      </c>
      <c r="E1373" s="1">
        <v>84</v>
      </c>
      <c r="F1373" s="1">
        <v>1</v>
      </c>
      <c r="G1373" s="8">
        <f t="shared" si="51"/>
        <v>2.6951877208047672E-2</v>
      </c>
      <c r="H1373" s="1">
        <v>0</v>
      </c>
      <c r="I1373">
        <f t="shared" si="52"/>
        <v>-2.7321739856811224E-2</v>
      </c>
    </row>
    <row r="1374" spans="1:9">
      <c r="A1374" s="1">
        <v>1372</v>
      </c>
      <c r="B1374" s="7"/>
      <c r="C1374" s="1">
        <v>45</v>
      </c>
      <c r="D1374" s="1">
        <v>30</v>
      </c>
      <c r="E1374" s="1">
        <v>74</v>
      </c>
      <c r="F1374" s="1">
        <v>1</v>
      </c>
      <c r="G1374" s="8">
        <f t="shared" si="51"/>
        <v>6.0860342316198128E-2</v>
      </c>
      <c r="H1374" s="1">
        <v>0</v>
      </c>
      <c r="I1374">
        <f t="shared" si="52"/>
        <v>-6.2791080605426833E-2</v>
      </c>
    </row>
    <row r="1375" spans="1:9">
      <c r="A1375" s="1">
        <v>1373</v>
      </c>
      <c r="B1375" s="7"/>
      <c r="C1375" s="1">
        <v>21</v>
      </c>
      <c r="D1375" s="1">
        <v>32</v>
      </c>
      <c r="E1375" s="1">
        <v>90</v>
      </c>
      <c r="F1375" s="1">
        <v>1</v>
      </c>
      <c r="G1375" s="8">
        <f t="shared" si="51"/>
        <v>7.1490173811769753E-2</v>
      </c>
      <c r="H1375" s="1">
        <v>0</v>
      </c>
      <c r="I1375">
        <f t="shared" si="52"/>
        <v>-7.4174315382444886E-2</v>
      </c>
    </row>
    <row r="1376" spans="1:9">
      <c r="A1376" s="1">
        <v>1374</v>
      </c>
      <c r="B1376" s="7"/>
      <c r="C1376" s="1">
        <v>40</v>
      </c>
      <c r="D1376" s="1">
        <v>74</v>
      </c>
      <c r="E1376" s="1">
        <v>91</v>
      </c>
      <c r="F1376" s="1">
        <v>1</v>
      </c>
      <c r="G1376" s="8">
        <f t="shared" si="51"/>
        <v>4.9893760073640623E-4</v>
      </c>
      <c r="H1376" s="1">
        <v>0</v>
      </c>
      <c r="I1376">
        <f t="shared" si="52"/>
        <v>-4.9906211151822606E-4</v>
      </c>
    </row>
    <row r="1377" spans="1:9">
      <c r="A1377" s="1">
        <v>1375</v>
      </c>
      <c r="B1377" s="7"/>
      <c r="C1377" s="1">
        <v>47</v>
      </c>
      <c r="D1377" s="1">
        <v>44</v>
      </c>
      <c r="E1377" s="1">
        <v>81</v>
      </c>
      <c r="F1377" s="1">
        <v>1</v>
      </c>
      <c r="G1377" s="8">
        <f t="shared" si="51"/>
        <v>7.6825444021417829E-3</v>
      </c>
      <c r="H1377" s="1">
        <v>0</v>
      </c>
      <c r="I1377">
        <f t="shared" si="52"/>
        <v>-7.7122071677268927E-3</v>
      </c>
    </row>
    <row r="1378" spans="1:9">
      <c r="A1378" s="1">
        <v>1376</v>
      </c>
      <c r="B1378" s="7"/>
      <c r="C1378" s="1">
        <v>4</v>
      </c>
      <c r="D1378" s="1">
        <v>46</v>
      </c>
      <c r="E1378" s="1">
        <v>76</v>
      </c>
      <c r="F1378" s="1">
        <v>1</v>
      </c>
      <c r="G1378" s="8">
        <f t="shared" si="51"/>
        <v>0.50816367035548382</v>
      </c>
      <c r="H1378" s="1">
        <v>0</v>
      </c>
      <c r="I1378">
        <f t="shared" si="52"/>
        <v>-0.70960928115870114</v>
      </c>
    </row>
    <row r="1379" spans="1:9">
      <c r="A1379" s="1">
        <v>1377</v>
      </c>
      <c r="B1379" s="7"/>
      <c r="C1379" s="1">
        <v>24</v>
      </c>
      <c r="D1379" s="1">
        <v>35</v>
      </c>
      <c r="E1379" s="1">
        <v>93</v>
      </c>
      <c r="F1379" s="1">
        <v>1</v>
      </c>
      <c r="G1379" s="8">
        <f t="shared" si="51"/>
        <v>2.9886843288225707E-2</v>
      </c>
      <c r="H1379" s="1">
        <v>0</v>
      </c>
      <c r="I1379">
        <f t="shared" si="52"/>
        <v>-3.0342557884646626E-2</v>
      </c>
    </row>
    <row r="1380" spans="1:9">
      <c r="A1380" s="1">
        <v>1378</v>
      </c>
      <c r="B1380" s="7"/>
      <c r="C1380" s="1">
        <v>11</v>
      </c>
      <c r="D1380" s="1">
        <v>42</v>
      </c>
      <c r="E1380" s="1">
        <v>94</v>
      </c>
      <c r="F1380" s="1">
        <v>1</v>
      </c>
      <c r="G1380" s="8">
        <f t="shared" si="51"/>
        <v>5.8027416563011101E-2</v>
      </c>
      <c r="H1380" s="1">
        <v>0</v>
      </c>
      <c r="I1380">
        <f t="shared" si="52"/>
        <v>-5.9779109460968642E-2</v>
      </c>
    </row>
    <row r="1381" spans="1:9">
      <c r="A1381" s="1">
        <v>1379</v>
      </c>
      <c r="B1381" s="7"/>
      <c r="C1381" s="1">
        <v>28</v>
      </c>
      <c r="D1381" s="1">
        <v>41</v>
      </c>
      <c r="E1381" s="1">
        <v>60</v>
      </c>
      <c r="F1381" s="1">
        <v>1</v>
      </c>
      <c r="G1381" s="8">
        <f t="shared" si="51"/>
        <v>0.51817738515531986</v>
      </c>
      <c r="H1381" s="1">
        <v>0</v>
      </c>
      <c r="I1381">
        <f t="shared" si="52"/>
        <v>-0.73017925166158559</v>
      </c>
    </row>
    <row r="1382" spans="1:9">
      <c r="A1382" s="1">
        <v>1380</v>
      </c>
      <c r="B1382" s="7"/>
      <c r="C1382" s="1">
        <v>17</v>
      </c>
      <c r="D1382" s="1">
        <v>32</v>
      </c>
      <c r="E1382" s="1">
        <v>79</v>
      </c>
      <c r="F1382" s="1">
        <v>1</v>
      </c>
      <c r="G1382" s="8">
        <f t="shared" si="51"/>
        <v>0.33270118218951344</v>
      </c>
      <c r="H1382" s="1">
        <v>0</v>
      </c>
      <c r="I1382">
        <f t="shared" si="52"/>
        <v>-0.40451733067539436</v>
      </c>
    </row>
    <row r="1383" spans="1:9">
      <c r="A1383" s="1">
        <v>1381</v>
      </c>
      <c r="B1383" s="7"/>
      <c r="C1383" s="1">
        <v>6</v>
      </c>
      <c r="D1383" s="1">
        <v>73</v>
      </c>
      <c r="E1383" s="1">
        <v>61</v>
      </c>
      <c r="F1383" s="1">
        <v>1</v>
      </c>
      <c r="G1383" s="8">
        <f t="shared" si="51"/>
        <v>0.47755957207621497</v>
      </c>
      <c r="H1383" s="1">
        <v>0</v>
      </c>
      <c r="I1383">
        <f t="shared" si="52"/>
        <v>-0.64924431518620407</v>
      </c>
    </row>
    <row r="1384" spans="1:9">
      <c r="A1384" s="1">
        <v>1382</v>
      </c>
      <c r="B1384" s="7"/>
      <c r="C1384" s="1">
        <v>37</v>
      </c>
      <c r="D1384" s="1">
        <v>26</v>
      </c>
      <c r="E1384" s="1">
        <v>67</v>
      </c>
      <c r="F1384" s="1">
        <v>1</v>
      </c>
      <c r="G1384" s="8">
        <f t="shared" si="51"/>
        <v>0.32962024824945646</v>
      </c>
      <c r="H1384" s="1">
        <v>0</v>
      </c>
      <c r="I1384">
        <f t="shared" si="52"/>
        <v>-0.3999109335064534</v>
      </c>
    </row>
    <row r="1385" spans="1:9">
      <c r="A1385" s="1">
        <v>1383</v>
      </c>
      <c r="B1385" s="7"/>
      <c r="C1385" s="1">
        <v>49</v>
      </c>
      <c r="D1385" s="1">
        <v>36</v>
      </c>
      <c r="E1385" s="1">
        <v>100</v>
      </c>
      <c r="F1385" s="1">
        <v>1</v>
      </c>
      <c r="G1385" s="8">
        <f t="shared" si="51"/>
        <v>8.9112174900738306E-4</v>
      </c>
      <c r="H1385" s="1">
        <v>0</v>
      </c>
      <c r="I1385">
        <f t="shared" si="52"/>
        <v>-8.915190340302682E-4</v>
      </c>
    </row>
    <row r="1386" spans="1:9">
      <c r="A1386" s="1">
        <v>1384</v>
      </c>
      <c r="B1386" s="7"/>
      <c r="C1386" s="1">
        <v>39</v>
      </c>
      <c r="D1386" s="1">
        <v>47</v>
      </c>
      <c r="E1386" s="1">
        <v>78</v>
      </c>
      <c r="F1386" s="1">
        <v>1</v>
      </c>
      <c r="G1386" s="8">
        <f t="shared" si="51"/>
        <v>2.0598119681045499E-2</v>
      </c>
      <c r="H1386" s="1">
        <v>0</v>
      </c>
      <c r="I1386">
        <f t="shared" si="52"/>
        <v>-2.0813219847522772E-2</v>
      </c>
    </row>
    <row r="1387" spans="1:9">
      <c r="A1387" s="1">
        <v>1385</v>
      </c>
      <c r="B1387" s="7"/>
      <c r="C1387" s="1">
        <v>30</v>
      </c>
      <c r="D1387" s="1">
        <v>59</v>
      </c>
      <c r="E1387" s="1">
        <v>92</v>
      </c>
      <c r="F1387" s="1">
        <v>1</v>
      </c>
      <c r="G1387" s="8">
        <f t="shared" si="51"/>
        <v>3.4821275183152247E-3</v>
      </c>
      <c r="H1387" s="1">
        <v>0</v>
      </c>
      <c r="I1387">
        <f t="shared" si="52"/>
        <v>-3.4882042350448611E-3</v>
      </c>
    </row>
    <row r="1388" spans="1:9">
      <c r="A1388" s="1">
        <v>1386</v>
      </c>
      <c r="B1388" s="7"/>
      <c r="C1388" s="1">
        <v>4</v>
      </c>
      <c r="D1388" s="1">
        <v>41</v>
      </c>
      <c r="E1388" s="1">
        <v>97</v>
      </c>
      <c r="F1388" s="1">
        <v>1</v>
      </c>
      <c r="G1388" s="8">
        <f t="shared" si="51"/>
        <v>8.2926104379891036E-2</v>
      </c>
      <c r="H1388" s="1">
        <v>0</v>
      </c>
      <c r="I1388">
        <f t="shared" si="52"/>
        <v>-8.6567225871950398E-2</v>
      </c>
    </row>
    <row r="1389" spans="1:9">
      <c r="A1389" s="1">
        <v>1387</v>
      </c>
      <c r="B1389" s="7"/>
      <c r="C1389" s="1">
        <v>11</v>
      </c>
      <c r="D1389" s="1">
        <v>42</v>
      </c>
      <c r="E1389" s="1">
        <v>78</v>
      </c>
      <c r="F1389" s="1">
        <v>1</v>
      </c>
      <c r="G1389" s="8">
        <f t="shared" si="51"/>
        <v>0.34043238555240496</v>
      </c>
      <c r="H1389" s="1">
        <v>1</v>
      </c>
      <c r="I1389">
        <f t="shared" si="52"/>
        <v>-1.0775387471127451</v>
      </c>
    </row>
    <row r="1390" spans="1:9">
      <c r="A1390" s="1">
        <v>1388</v>
      </c>
      <c r="B1390" s="7"/>
      <c r="C1390" s="1">
        <v>16</v>
      </c>
      <c r="D1390" s="1">
        <v>51</v>
      </c>
      <c r="E1390" s="1">
        <v>97</v>
      </c>
      <c r="F1390" s="1">
        <v>1</v>
      </c>
      <c r="G1390" s="8">
        <f t="shared" si="51"/>
        <v>1.2980622563348721E-2</v>
      </c>
      <c r="H1390" s="1">
        <v>0</v>
      </c>
      <c r="I1390">
        <f t="shared" si="52"/>
        <v>-1.3065607080126176E-2</v>
      </c>
    </row>
    <row r="1391" spans="1:9">
      <c r="A1391" s="1">
        <v>1389</v>
      </c>
      <c r="B1391" s="7"/>
      <c r="C1391" s="1">
        <v>47</v>
      </c>
      <c r="D1391" s="1">
        <v>57</v>
      </c>
      <c r="E1391" s="1">
        <v>52</v>
      </c>
      <c r="F1391" s="1">
        <v>1</v>
      </c>
      <c r="G1391" s="8">
        <f t="shared" si="51"/>
        <v>0.12687553526891818</v>
      </c>
      <c r="H1391" s="1">
        <v>0</v>
      </c>
      <c r="I1391">
        <f t="shared" si="52"/>
        <v>-0.13567716202068283</v>
      </c>
    </row>
    <row r="1392" spans="1:9">
      <c r="A1392" s="1">
        <v>1390</v>
      </c>
      <c r="B1392" s="7"/>
      <c r="C1392" s="1">
        <v>28</v>
      </c>
      <c r="D1392" s="1">
        <v>29</v>
      </c>
      <c r="E1392" s="1">
        <v>100</v>
      </c>
      <c r="F1392" s="1">
        <v>1</v>
      </c>
      <c r="G1392" s="8">
        <f t="shared" si="51"/>
        <v>1.2228187612705927E-2</v>
      </c>
      <c r="H1392" s="1">
        <v>0</v>
      </c>
      <c r="I1392">
        <f t="shared" si="52"/>
        <v>-1.2303567031606628E-2</v>
      </c>
    </row>
    <row r="1393" spans="1:9">
      <c r="A1393" s="1">
        <v>1391</v>
      </c>
      <c r="B1393" s="7"/>
      <c r="C1393" s="1">
        <v>50</v>
      </c>
      <c r="D1393" s="1">
        <v>47</v>
      </c>
      <c r="E1393" s="1">
        <v>95</v>
      </c>
      <c r="F1393" s="1">
        <v>1</v>
      </c>
      <c r="G1393" s="8">
        <f t="shared" si="51"/>
        <v>7.1788763206763798E-4</v>
      </c>
      <c r="H1393" s="1">
        <v>0</v>
      </c>
      <c r="I1393">
        <f t="shared" si="52"/>
        <v>-7.1814543678432681E-4</v>
      </c>
    </row>
    <row r="1394" spans="1:9">
      <c r="A1394" s="1">
        <v>1392</v>
      </c>
      <c r="B1394" s="7"/>
      <c r="C1394" s="1">
        <v>1</v>
      </c>
      <c r="D1394" s="1">
        <v>32</v>
      </c>
      <c r="E1394" s="1">
        <v>87</v>
      </c>
      <c r="F1394" s="1">
        <v>1</v>
      </c>
      <c r="G1394" s="8">
        <f t="shared" si="51"/>
        <v>0.46695243996503077</v>
      </c>
      <c r="H1394" s="1">
        <v>0</v>
      </c>
      <c r="I1394">
        <f t="shared" si="52"/>
        <v>-0.62914462796228754</v>
      </c>
    </row>
    <row r="1395" spans="1:9">
      <c r="A1395" s="1">
        <v>1393</v>
      </c>
      <c r="B1395" s="7"/>
      <c r="C1395" s="1">
        <v>14</v>
      </c>
      <c r="D1395" s="1">
        <v>34</v>
      </c>
      <c r="E1395" s="1">
        <v>67</v>
      </c>
      <c r="F1395" s="1">
        <v>1</v>
      </c>
      <c r="G1395" s="8">
        <f t="shared" si="51"/>
        <v>0.74299742440788275</v>
      </c>
      <c r="H1395" s="1">
        <v>1</v>
      </c>
      <c r="I1395">
        <f t="shared" si="52"/>
        <v>-0.29706270074699076</v>
      </c>
    </row>
    <row r="1396" spans="1:9">
      <c r="A1396" s="1">
        <v>1394</v>
      </c>
      <c r="B1396" s="7"/>
      <c r="C1396" s="1">
        <v>46</v>
      </c>
      <c r="D1396" s="1">
        <v>71</v>
      </c>
      <c r="E1396" s="1">
        <v>71</v>
      </c>
      <c r="F1396" s="1">
        <v>1</v>
      </c>
      <c r="G1396" s="8">
        <f t="shared" si="51"/>
        <v>4.7592702323249426E-3</v>
      </c>
      <c r="H1396" s="1">
        <v>0</v>
      </c>
      <c r="I1396">
        <f t="shared" si="52"/>
        <v>-4.770631621176801E-3</v>
      </c>
    </row>
    <row r="1397" spans="1:9">
      <c r="A1397" s="1">
        <v>1395</v>
      </c>
      <c r="B1397" s="7"/>
      <c r="C1397" s="1">
        <v>7</v>
      </c>
      <c r="D1397" s="1">
        <v>43</v>
      </c>
      <c r="E1397" s="1">
        <v>90</v>
      </c>
      <c r="F1397" s="1">
        <v>1</v>
      </c>
      <c r="G1397" s="8">
        <f t="shared" si="51"/>
        <v>0.12787957534206396</v>
      </c>
      <c r="H1397" s="1">
        <v>0</v>
      </c>
      <c r="I1397">
        <f t="shared" si="52"/>
        <v>-0.13682776293637045</v>
      </c>
    </row>
    <row r="1398" spans="1:9">
      <c r="A1398" s="1">
        <v>1396</v>
      </c>
      <c r="B1398" s="7"/>
      <c r="C1398" s="1">
        <v>33</v>
      </c>
      <c r="D1398" s="1">
        <v>50</v>
      </c>
      <c r="E1398" s="1">
        <v>78</v>
      </c>
      <c r="F1398" s="1">
        <v>1</v>
      </c>
      <c r="G1398" s="8">
        <f t="shared" si="51"/>
        <v>3.0346233667224123E-2</v>
      </c>
      <c r="H1398" s="1">
        <v>0</v>
      </c>
      <c r="I1398">
        <f t="shared" si="52"/>
        <v>-3.0816213128613847E-2</v>
      </c>
    </row>
    <row r="1399" spans="1:9">
      <c r="A1399" s="1">
        <v>1397</v>
      </c>
      <c r="B1399" s="7"/>
      <c r="C1399" s="1">
        <v>17</v>
      </c>
      <c r="D1399" s="1">
        <v>50</v>
      </c>
      <c r="E1399" s="1">
        <v>99</v>
      </c>
      <c r="F1399" s="1">
        <v>1</v>
      </c>
      <c r="G1399" s="8">
        <f t="shared" si="51"/>
        <v>9.6817668514342092E-3</v>
      </c>
      <c r="H1399" s="1">
        <v>0</v>
      </c>
      <c r="I1399">
        <f t="shared" si="52"/>
        <v>-9.7289398819063264E-3</v>
      </c>
    </row>
    <row r="1400" spans="1:9">
      <c r="A1400" s="1">
        <v>1398</v>
      </c>
      <c r="B1400" s="7"/>
      <c r="C1400" s="1">
        <v>41</v>
      </c>
      <c r="D1400" s="1">
        <v>66</v>
      </c>
      <c r="E1400" s="1">
        <v>73</v>
      </c>
      <c r="F1400" s="1">
        <v>1</v>
      </c>
      <c r="G1400" s="8">
        <f t="shared" si="51"/>
        <v>8.6093616001261149E-3</v>
      </c>
      <c r="H1400" s="1">
        <v>0</v>
      </c>
      <c r="I1400">
        <f t="shared" si="52"/>
        <v>-8.6466362485244693E-3</v>
      </c>
    </row>
    <row r="1401" spans="1:9">
      <c r="A1401" s="1">
        <v>1399</v>
      </c>
      <c r="B1401" s="7"/>
      <c r="C1401" s="1">
        <v>11</v>
      </c>
      <c r="D1401" s="1">
        <v>43</v>
      </c>
      <c r="E1401" s="1">
        <v>67</v>
      </c>
      <c r="F1401" s="1">
        <v>1</v>
      </c>
      <c r="G1401" s="8">
        <f t="shared" si="51"/>
        <v>0.6746363989957348</v>
      </c>
      <c r="H1401" s="1">
        <v>0</v>
      </c>
      <c r="I1401">
        <f t="shared" si="52"/>
        <v>-1.1228119496909568</v>
      </c>
    </row>
    <row r="1402" spans="1:9">
      <c r="A1402" s="1">
        <v>1400</v>
      </c>
      <c r="B1402" s="7"/>
      <c r="C1402" s="1">
        <v>47</v>
      </c>
      <c r="D1402" s="1">
        <v>55</v>
      </c>
      <c r="E1402" s="1">
        <v>99</v>
      </c>
      <c r="F1402" s="1">
        <v>1</v>
      </c>
      <c r="G1402" s="8">
        <f t="shared" si="51"/>
        <v>3.2496655490773905E-4</v>
      </c>
      <c r="H1402" s="1">
        <v>0</v>
      </c>
      <c r="I1402">
        <f t="shared" si="52"/>
        <v>-3.2501936798063762E-4</v>
      </c>
    </row>
    <row r="1403" spans="1:9">
      <c r="A1403" s="1">
        <v>1401</v>
      </c>
      <c r="B1403" s="7"/>
      <c r="C1403" s="1">
        <v>24</v>
      </c>
      <c r="D1403" s="1">
        <v>62</v>
      </c>
      <c r="E1403" s="1">
        <v>51</v>
      </c>
      <c r="F1403" s="1">
        <v>1</v>
      </c>
      <c r="G1403" s="8">
        <f t="shared" si="51"/>
        <v>0.54684702006273334</v>
      </c>
      <c r="H1403" s="1">
        <v>1</v>
      </c>
      <c r="I1403">
        <f t="shared" si="52"/>
        <v>-0.60358618649300422</v>
      </c>
    </row>
    <row r="1404" spans="1:9">
      <c r="A1404" s="1">
        <v>1402</v>
      </c>
      <c r="B1404" s="7"/>
      <c r="C1404" s="1">
        <v>4</v>
      </c>
      <c r="D1404" s="1">
        <v>59</v>
      </c>
      <c r="E1404" s="1">
        <v>92</v>
      </c>
      <c r="F1404" s="1">
        <v>1</v>
      </c>
      <c r="G1404" s="8">
        <f t="shared" si="51"/>
        <v>4.6813803401114858E-2</v>
      </c>
      <c r="H1404" s="1">
        <v>0</v>
      </c>
      <c r="I1404">
        <f t="shared" si="52"/>
        <v>-4.794501497981201E-2</v>
      </c>
    </row>
    <row r="1405" spans="1:9">
      <c r="A1405" s="1">
        <v>1403</v>
      </c>
      <c r="B1405" s="7"/>
      <c r="C1405" s="1">
        <v>16</v>
      </c>
      <c r="D1405" s="1">
        <v>46</v>
      </c>
      <c r="E1405" s="1">
        <v>81</v>
      </c>
      <c r="F1405" s="1">
        <v>1</v>
      </c>
      <c r="G1405" s="8">
        <f t="shared" si="51"/>
        <v>0.13570114911951556</v>
      </c>
      <c r="H1405" s="1">
        <v>0</v>
      </c>
      <c r="I1405">
        <f t="shared" si="52"/>
        <v>-0.14583667776222267</v>
      </c>
    </row>
    <row r="1406" spans="1:9">
      <c r="A1406" s="1">
        <v>1404</v>
      </c>
      <c r="B1406" s="7"/>
      <c r="C1406" s="1">
        <v>11</v>
      </c>
      <c r="D1406" s="1">
        <v>61</v>
      </c>
      <c r="E1406" s="1">
        <v>55</v>
      </c>
      <c r="F1406" s="1">
        <v>1</v>
      </c>
      <c r="G1406" s="8">
        <f t="shared" si="51"/>
        <v>0.74054959827072953</v>
      </c>
      <c r="H1406" s="1">
        <v>0</v>
      </c>
      <c r="I1406">
        <f t="shared" si="52"/>
        <v>-1.3491897247815723</v>
      </c>
    </row>
    <row r="1407" spans="1:9">
      <c r="A1407" s="1">
        <v>1405</v>
      </c>
      <c r="B1407" s="7"/>
      <c r="C1407" s="1">
        <v>45</v>
      </c>
      <c r="D1407" s="1">
        <v>70</v>
      </c>
      <c r="E1407" s="1">
        <v>63</v>
      </c>
      <c r="F1407" s="1">
        <v>1</v>
      </c>
      <c r="G1407" s="8">
        <f t="shared" si="51"/>
        <v>1.6181460178359194E-2</v>
      </c>
      <c r="H1407" s="1">
        <v>0</v>
      </c>
      <c r="I1407">
        <f t="shared" si="52"/>
        <v>-1.631380968600182E-2</v>
      </c>
    </row>
    <row r="1408" spans="1:9">
      <c r="A1408" s="1">
        <v>1406</v>
      </c>
      <c r="B1408" s="7"/>
      <c r="C1408" s="1">
        <v>15</v>
      </c>
      <c r="D1408" s="1">
        <v>56</v>
      </c>
      <c r="E1408" s="1">
        <v>70</v>
      </c>
      <c r="F1408" s="1">
        <v>1</v>
      </c>
      <c r="G1408" s="8">
        <f t="shared" si="51"/>
        <v>0.2696206634595073</v>
      </c>
      <c r="H1408" s="1">
        <v>0</v>
      </c>
      <c r="I1408">
        <f t="shared" si="52"/>
        <v>-0.31419124070877663</v>
      </c>
    </row>
    <row r="1409" spans="1:9">
      <c r="A1409" s="1">
        <v>1407</v>
      </c>
      <c r="B1409" s="7"/>
      <c r="C1409" s="1">
        <v>14</v>
      </c>
      <c r="D1409" s="1">
        <v>53</v>
      </c>
      <c r="E1409" s="1">
        <v>86</v>
      </c>
      <c r="F1409" s="1">
        <v>1</v>
      </c>
      <c r="G1409" s="8">
        <f t="shared" si="51"/>
        <v>5.6885800442857987E-2</v>
      </c>
      <c r="H1409" s="1">
        <v>0</v>
      </c>
      <c r="I1409">
        <f t="shared" si="52"/>
        <v>-5.856790128740659E-2</v>
      </c>
    </row>
    <row r="1410" spans="1:9">
      <c r="A1410" s="1">
        <v>1408</v>
      </c>
      <c r="B1410" s="7"/>
      <c r="C1410" s="1">
        <v>40</v>
      </c>
      <c r="D1410" s="1">
        <v>48</v>
      </c>
      <c r="E1410" s="1">
        <v>56</v>
      </c>
      <c r="F1410" s="1">
        <v>1</v>
      </c>
      <c r="G1410" s="8">
        <f t="shared" si="51"/>
        <v>0.24761303194283324</v>
      </c>
      <c r="H1410" s="1">
        <v>1</v>
      </c>
      <c r="I1410">
        <f t="shared" si="52"/>
        <v>-1.3958881065081667</v>
      </c>
    </row>
    <row r="1411" spans="1:9">
      <c r="A1411" s="1">
        <v>1409</v>
      </c>
      <c r="B1411" s="7"/>
      <c r="C1411" s="1">
        <v>22</v>
      </c>
      <c r="D1411" s="1">
        <v>29</v>
      </c>
      <c r="E1411" s="1">
        <v>96</v>
      </c>
      <c r="F1411" s="1">
        <v>1</v>
      </c>
      <c r="G1411" s="8">
        <f t="shared" si="51"/>
        <v>3.7313820216696499E-2</v>
      </c>
      <c r="H1411" s="1">
        <v>0</v>
      </c>
      <c r="I1411">
        <f t="shared" si="52"/>
        <v>-3.8027797984958429E-2</v>
      </c>
    </row>
    <row r="1412" spans="1:9">
      <c r="A1412" s="1">
        <v>1410</v>
      </c>
      <c r="B1412" s="7"/>
      <c r="C1412" s="1">
        <v>21</v>
      </c>
      <c r="D1412" s="1">
        <v>60</v>
      </c>
      <c r="E1412" s="1">
        <v>75</v>
      </c>
      <c r="F1412" s="1">
        <v>1</v>
      </c>
      <c r="G1412" s="8">
        <f t="shared" ref="G1412:G1475" si="53">1/(1+EXP(-SUMPRODUCT($C$1:$F$1,C1412:F1412)))</f>
        <v>7.215763724337601E-2</v>
      </c>
      <c r="H1412" s="1">
        <v>0</v>
      </c>
      <c r="I1412">
        <f t="shared" ref="I1412:I1475" si="54">H1412*LN(G1412)+(1-H1412)*LN(1-G1412)</f>
        <v>-7.4893428344246699E-2</v>
      </c>
    </row>
    <row r="1413" spans="1:9">
      <c r="A1413" s="1">
        <v>1411</v>
      </c>
      <c r="B1413" s="7"/>
      <c r="C1413" s="1">
        <v>7</v>
      </c>
      <c r="D1413" s="1">
        <v>68</v>
      </c>
      <c r="E1413" s="1">
        <v>69</v>
      </c>
      <c r="F1413" s="1">
        <v>1</v>
      </c>
      <c r="G1413" s="8">
        <f t="shared" si="53"/>
        <v>0.28899993515187017</v>
      </c>
      <c r="H1413" s="1">
        <v>0</v>
      </c>
      <c r="I1413">
        <f t="shared" si="54"/>
        <v>-0.34108275797196669</v>
      </c>
    </row>
    <row r="1414" spans="1:9">
      <c r="A1414" s="1">
        <v>1412</v>
      </c>
      <c r="B1414" s="7"/>
      <c r="C1414" s="1">
        <v>27</v>
      </c>
      <c r="D1414" s="1">
        <v>34</v>
      </c>
      <c r="E1414" s="1">
        <v>52</v>
      </c>
      <c r="F1414" s="1">
        <v>1</v>
      </c>
      <c r="G1414" s="8">
        <f t="shared" si="53"/>
        <v>0.84978905857271325</v>
      </c>
      <c r="H1414" s="1">
        <v>1</v>
      </c>
      <c r="I1414">
        <f t="shared" si="54"/>
        <v>-0.162767126681191</v>
      </c>
    </row>
    <row r="1415" spans="1:9">
      <c r="A1415" s="1">
        <v>1413</v>
      </c>
      <c r="B1415" s="7"/>
      <c r="C1415" s="1">
        <v>8</v>
      </c>
      <c r="D1415" s="1">
        <v>30</v>
      </c>
      <c r="E1415" s="1">
        <v>99</v>
      </c>
      <c r="F1415" s="1">
        <v>1</v>
      </c>
      <c r="G1415" s="8">
        <f t="shared" si="53"/>
        <v>9.140518898191527E-2</v>
      </c>
      <c r="H1415" s="1">
        <v>0</v>
      </c>
      <c r="I1415">
        <f t="shared" si="54"/>
        <v>-9.5856036637169142E-2</v>
      </c>
    </row>
    <row r="1416" spans="1:9">
      <c r="A1416" s="1">
        <v>1414</v>
      </c>
      <c r="B1416" s="7"/>
      <c r="C1416" s="1">
        <v>35</v>
      </c>
      <c r="D1416" s="1">
        <v>58</v>
      </c>
      <c r="E1416" s="1">
        <v>83</v>
      </c>
      <c r="F1416" s="1">
        <v>1</v>
      </c>
      <c r="G1416" s="8">
        <f t="shared" si="53"/>
        <v>7.4034811530299689E-3</v>
      </c>
      <c r="H1416" s="1">
        <v>0</v>
      </c>
      <c r="I1416">
        <f t="shared" si="54"/>
        <v>-7.43102294055808E-3</v>
      </c>
    </row>
    <row r="1417" spans="1:9">
      <c r="A1417" s="1">
        <v>1415</v>
      </c>
      <c r="B1417" s="7"/>
      <c r="C1417" s="1">
        <v>30</v>
      </c>
      <c r="D1417" s="1">
        <v>28</v>
      </c>
      <c r="E1417" s="1">
        <v>77</v>
      </c>
      <c r="F1417" s="1">
        <v>1</v>
      </c>
      <c r="G1417" s="8">
        <f t="shared" si="53"/>
        <v>0.18716817211296288</v>
      </c>
      <c r="H1417" s="1">
        <v>0</v>
      </c>
      <c r="I1417">
        <f t="shared" si="54"/>
        <v>-0.20723104459899983</v>
      </c>
    </row>
    <row r="1418" spans="1:9">
      <c r="A1418" s="1">
        <v>1416</v>
      </c>
      <c r="B1418" s="7"/>
      <c r="C1418" s="1">
        <v>32</v>
      </c>
      <c r="D1418" s="1">
        <v>42</v>
      </c>
      <c r="E1418" s="1">
        <v>84</v>
      </c>
      <c r="F1418" s="1">
        <v>1</v>
      </c>
      <c r="G1418" s="8">
        <f t="shared" si="53"/>
        <v>2.6772918798717307E-2</v>
      </c>
      <c r="H1418" s="1">
        <v>0</v>
      </c>
      <c r="I1418">
        <f t="shared" si="54"/>
        <v>-2.7137841496016692E-2</v>
      </c>
    </row>
    <row r="1419" spans="1:9">
      <c r="A1419" s="1">
        <v>1417</v>
      </c>
      <c r="B1419" s="7"/>
      <c r="C1419" s="1">
        <v>28</v>
      </c>
      <c r="D1419" s="1">
        <v>40</v>
      </c>
      <c r="E1419" s="1">
        <v>54</v>
      </c>
      <c r="F1419" s="1">
        <v>1</v>
      </c>
      <c r="G1419" s="8">
        <f t="shared" si="53"/>
        <v>0.71923931447818812</v>
      </c>
      <c r="H1419" s="1">
        <v>0</v>
      </c>
      <c r="I1419">
        <f t="shared" si="54"/>
        <v>-1.2702526254580877</v>
      </c>
    </row>
    <row r="1420" spans="1:9">
      <c r="A1420" s="1">
        <v>1418</v>
      </c>
      <c r="B1420" s="7"/>
      <c r="C1420" s="1">
        <v>20</v>
      </c>
      <c r="D1420" s="1">
        <v>25</v>
      </c>
      <c r="E1420" s="1">
        <v>61</v>
      </c>
      <c r="F1420" s="1">
        <v>1</v>
      </c>
      <c r="G1420" s="8">
        <f t="shared" si="53"/>
        <v>0.86831668399333217</v>
      </c>
      <c r="H1420" s="1">
        <v>1</v>
      </c>
      <c r="I1420">
        <f t="shared" si="54"/>
        <v>-0.14119878755063314</v>
      </c>
    </row>
    <row r="1421" spans="1:9">
      <c r="A1421" s="1">
        <v>1419</v>
      </c>
      <c r="B1421" s="7"/>
      <c r="C1421" s="1">
        <v>44</v>
      </c>
      <c r="D1421" s="1">
        <v>51</v>
      </c>
      <c r="E1421" s="1">
        <v>59</v>
      </c>
      <c r="F1421" s="1">
        <v>1</v>
      </c>
      <c r="G1421" s="8">
        <f t="shared" si="53"/>
        <v>0.10630896195545109</v>
      </c>
      <c r="H1421" s="1">
        <v>0</v>
      </c>
      <c r="I1421">
        <f t="shared" si="54"/>
        <v>-0.11239515856881599</v>
      </c>
    </row>
    <row r="1422" spans="1:9">
      <c r="A1422" s="1">
        <v>1420</v>
      </c>
      <c r="B1422" s="7"/>
      <c r="C1422" s="1">
        <v>13</v>
      </c>
      <c r="D1422" s="1">
        <v>59</v>
      </c>
      <c r="E1422" s="1">
        <v>90</v>
      </c>
      <c r="F1422" s="1">
        <v>1</v>
      </c>
      <c r="G1422" s="8">
        <f t="shared" si="53"/>
        <v>2.5018517204432895E-2</v>
      </c>
      <c r="H1422" s="1">
        <v>0</v>
      </c>
      <c r="I1422">
        <f t="shared" si="54"/>
        <v>-2.5336800169186876E-2</v>
      </c>
    </row>
    <row r="1423" spans="1:9">
      <c r="A1423" s="1">
        <v>1421</v>
      </c>
      <c r="B1423" s="7"/>
      <c r="C1423" s="1">
        <v>44</v>
      </c>
      <c r="D1423" s="1">
        <v>61</v>
      </c>
      <c r="E1423" s="1">
        <v>72</v>
      </c>
      <c r="F1423" s="1">
        <v>1</v>
      </c>
      <c r="G1423" s="8">
        <f t="shared" si="53"/>
        <v>1.03098984454046E-2</v>
      </c>
      <c r="H1423" s="1">
        <v>0</v>
      </c>
      <c r="I1423">
        <f t="shared" si="54"/>
        <v>-1.0363413589953808E-2</v>
      </c>
    </row>
    <row r="1424" spans="1:9">
      <c r="A1424" s="1">
        <v>1422</v>
      </c>
      <c r="B1424" s="7"/>
      <c r="C1424" s="1">
        <v>42</v>
      </c>
      <c r="D1424" s="1">
        <v>73</v>
      </c>
      <c r="E1424" s="1">
        <v>60</v>
      </c>
      <c r="F1424" s="1">
        <v>1</v>
      </c>
      <c r="G1424" s="8">
        <f t="shared" si="53"/>
        <v>2.6173316920282869E-2</v>
      </c>
      <c r="H1424" s="1">
        <v>0</v>
      </c>
      <c r="I1424">
        <f t="shared" si="54"/>
        <v>-2.6521934623398476E-2</v>
      </c>
    </row>
    <row r="1425" spans="1:9">
      <c r="A1425" s="1">
        <v>1423</v>
      </c>
      <c r="B1425" s="7"/>
      <c r="C1425" s="1">
        <v>30</v>
      </c>
      <c r="D1425" s="1">
        <v>70</v>
      </c>
      <c r="E1425" s="1">
        <v>81</v>
      </c>
      <c r="F1425" s="1">
        <v>1</v>
      </c>
      <c r="G1425" s="8">
        <f t="shared" si="53"/>
        <v>6.8667307495433958E-3</v>
      </c>
      <c r="H1425" s="1">
        <v>0</v>
      </c>
      <c r="I1425">
        <f t="shared" si="54"/>
        <v>-6.8904152307111685E-3</v>
      </c>
    </row>
    <row r="1426" spans="1:9">
      <c r="A1426" s="1">
        <v>1424</v>
      </c>
      <c r="B1426" s="7"/>
      <c r="C1426" s="1">
        <v>10</v>
      </c>
      <c r="D1426" s="1">
        <v>71</v>
      </c>
      <c r="E1426" s="1">
        <v>59</v>
      </c>
      <c r="F1426" s="1">
        <v>1</v>
      </c>
      <c r="G1426" s="8">
        <f t="shared" si="53"/>
        <v>0.47774116724851784</v>
      </c>
      <c r="H1426" s="1">
        <v>0</v>
      </c>
      <c r="I1426">
        <f t="shared" si="54"/>
        <v>-0.64959196580867051</v>
      </c>
    </row>
    <row r="1427" spans="1:9">
      <c r="A1427" s="1">
        <v>1425</v>
      </c>
      <c r="B1427" s="7"/>
      <c r="C1427" s="1">
        <v>29</v>
      </c>
      <c r="D1427" s="1">
        <v>36</v>
      </c>
      <c r="E1427" s="1">
        <v>54</v>
      </c>
      <c r="F1427" s="1">
        <v>1</v>
      </c>
      <c r="G1427" s="8">
        <f t="shared" si="53"/>
        <v>0.75441483987279878</v>
      </c>
      <c r="H1427" s="1">
        <v>1</v>
      </c>
      <c r="I1427">
        <f t="shared" si="54"/>
        <v>-0.28181287676304517</v>
      </c>
    </row>
    <row r="1428" spans="1:9">
      <c r="A1428" s="1">
        <v>1426</v>
      </c>
      <c r="B1428" s="7"/>
      <c r="C1428" s="1">
        <v>50</v>
      </c>
      <c r="D1428" s="1">
        <v>68</v>
      </c>
      <c r="E1428" s="1">
        <v>76</v>
      </c>
      <c r="F1428" s="1">
        <v>1</v>
      </c>
      <c r="G1428" s="8">
        <f t="shared" si="53"/>
        <v>2.0226181581601056E-3</v>
      </c>
      <c r="H1428" s="1">
        <v>0</v>
      </c>
      <c r="I1428">
        <f t="shared" si="54"/>
        <v>-2.0246664126240695E-3</v>
      </c>
    </row>
    <row r="1429" spans="1:9">
      <c r="A1429" s="1">
        <v>1427</v>
      </c>
      <c r="B1429" s="7"/>
      <c r="C1429" s="1">
        <v>5</v>
      </c>
      <c r="D1429" s="1">
        <v>44</v>
      </c>
      <c r="E1429" s="1">
        <v>73</v>
      </c>
      <c r="F1429" s="1">
        <v>1</v>
      </c>
      <c r="G1429" s="8">
        <f t="shared" si="53"/>
        <v>0.61566815714623024</v>
      </c>
      <c r="H1429" s="1">
        <v>0</v>
      </c>
      <c r="I1429">
        <f t="shared" si="54"/>
        <v>-0.95624892547950613</v>
      </c>
    </row>
    <row r="1430" spans="1:9">
      <c r="A1430" s="1">
        <v>1428</v>
      </c>
      <c r="B1430" s="7"/>
      <c r="C1430" s="1">
        <v>4</v>
      </c>
      <c r="D1430" s="1">
        <v>25</v>
      </c>
      <c r="E1430" s="1">
        <v>76</v>
      </c>
      <c r="F1430" s="1">
        <v>1</v>
      </c>
      <c r="G1430" s="8">
        <f t="shared" si="53"/>
        <v>0.82050549696961883</v>
      </c>
      <c r="H1430" s="1">
        <v>1</v>
      </c>
      <c r="I1430">
        <f t="shared" si="54"/>
        <v>-0.19783466893803006</v>
      </c>
    </row>
    <row r="1431" spans="1:9">
      <c r="A1431" s="1">
        <v>1429</v>
      </c>
      <c r="B1431" s="7"/>
      <c r="C1431" s="1">
        <v>6</v>
      </c>
      <c r="D1431" s="1">
        <v>60</v>
      </c>
      <c r="E1431" s="1">
        <v>79</v>
      </c>
      <c r="F1431" s="1">
        <v>1</v>
      </c>
      <c r="G1431" s="8">
        <f t="shared" si="53"/>
        <v>0.17355639219600016</v>
      </c>
      <c r="H1431" s="1">
        <v>1</v>
      </c>
      <c r="I1431">
        <f t="shared" si="54"/>
        <v>-1.7512527053387938</v>
      </c>
    </row>
    <row r="1432" spans="1:9">
      <c r="A1432" s="1">
        <v>1430</v>
      </c>
      <c r="B1432" s="7"/>
      <c r="C1432" s="1">
        <v>41</v>
      </c>
      <c r="D1432" s="1">
        <v>73</v>
      </c>
      <c r="E1432" s="1">
        <v>60</v>
      </c>
      <c r="F1432" s="1">
        <v>1</v>
      </c>
      <c r="G1432" s="8">
        <f t="shared" si="53"/>
        <v>2.8892942012650281E-2</v>
      </c>
      <c r="H1432" s="1">
        <v>1</v>
      </c>
      <c r="I1432">
        <f t="shared" si="54"/>
        <v>-3.5441579347061203</v>
      </c>
    </row>
    <row r="1433" spans="1:9">
      <c r="A1433" s="1">
        <v>1431</v>
      </c>
      <c r="B1433" s="7"/>
      <c r="C1433" s="1">
        <v>7</v>
      </c>
      <c r="D1433" s="1">
        <v>47</v>
      </c>
      <c r="E1433" s="1">
        <v>91</v>
      </c>
      <c r="F1433" s="1">
        <v>1</v>
      </c>
      <c r="G1433" s="8">
        <f t="shared" si="53"/>
        <v>8.8188641076344068E-2</v>
      </c>
      <c r="H1433" s="1">
        <v>0</v>
      </c>
      <c r="I1433">
        <f t="shared" si="54"/>
        <v>-9.2322153588293335E-2</v>
      </c>
    </row>
    <row r="1434" spans="1:9">
      <c r="A1434" s="1">
        <v>1432</v>
      </c>
      <c r="B1434" s="7"/>
      <c r="C1434" s="1">
        <v>1</v>
      </c>
      <c r="D1434" s="1">
        <v>62</v>
      </c>
      <c r="E1434" s="1">
        <v>58</v>
      </c>
      <c r="F1434" s="1">
        <v>1</v>
      </c>
      <c r="G1434" s="8">
        <f t="shared" si="53"/>
        <v>0.83145574273416423</v>
      </c>
      <c r="H1434" s="1">
        <v>0</v>
      </c>
      <c r="I1434">
        <f t="shared" si="54"/>
        <v>-1.7805569092806965</v>
      </c>
    </row>
    <row r="1435" spans="1:9">
      <c r="A1435" s="1">
        <v>1433</v>
      </c>
      <c r="B1435" s="7"/>
      <c r="C1435" s="1">
        <v>4</v>
      </c>
      <c r="D1435" s="1">
        <v>66</v>
      </c>
      <c r="E1435" s="1">
        <v>70</v>
      </c>
      <c r="F1435" s="1">
        <v>1</v>
      </c>
      <c r="G1435" s="8">
        <f t="shared" si="53"/>
        <v>0.35743580064772207</v>
      </c>
      <c r="H1435" s="1">
        <v>1</v>
      </c>
      <c r="I1435">
        <f t="shared" si="54"/>
        <v>-1.0287995115820139</v>
      </c>
    </row>
    <row r="1436" spans="1:9">
      <c r="A1436" s="1">
        <v>1434</v>
      </c>
      <c r="B1436" s="7"/>
      <c r="C1436" s="1">
        <v>42</v>
      </c>
      <c r="D1436" s="1">
        <v>47</v>
      </c>
      <c r="E1436" s="1">
        <v>93</v>
      </c>
      <c r="F1436" s="1">
        <v>1</v>
      </c>
      <c r="G1436" s="8">
        <f t="shared" si="53"/>
        <v>2.1087695829810158E-3</v>
      </c>
      <c r="H1436" s="1">
        <v>0</v>
      </c>
      <c r="I1436">
        <f t="shared" si="54"/>
        <v>-2.1109961683457527E-3</v>
      </c>
    </row>
    <row r="1437" spans="1:9">
      <c r="A1437" s="1">
        <v>1435</v>
      </c>
      <c r="B1437" s="7"/>
      <c r="C1437" s="1">
        <v>49</v>
      </c>
      <c r="D1437" s="1">
        <v>64</v>
      </c>
      <c r="E1437" s="1">
        <v>64</v>
      </c>
      <c r="F1437" s="1">
        <v>1</v>
      </c>
      <c r="G1437" s="8">
        <f t="shared" si="53"/>
        <v>1.4455003165230879E-2</v>
      </c>
      <c r="H1437" s="1">
        <v>0</v>
      </c>
      <c r="I1437">
        <f t="shared" si="54"/>
        <v>-1.4560494543042845E-2</v>
      </c>
    </row>
    <row r="1438" spans="1:9">
      <c r="A1438" s="1">
        <v>1436</v>
      </c>
      <c r="B1438" s="7"/>
      <c r="C1438" s="1">
        <v>12</v>
      </c>
      <c r="D1438" s="1">
        <v>54</v>
      </c>
      <c r="E1438" s="1">
        <v>86</v>
      </c>
      <c r="F1438" s="1">
        <v>1</v>
      </c>
      <c r="G1438" s="8">
        <f t="shared" si="53"/>
        <v>6.4425591128993182E-2</v>
      </c>
      <c r="H1438" s="1">
        <v>0</v>
      </c>
      <c r="I1438">
        <f t="shared" si="54"/>
        <v>-6.6594597285144289E-2</v>
      </c>
    </row>
    <row r="1439" spans="1:9">
      <c r="A1439" s="1">
        <v>1437</v>
      </c>
      <c r="B1439" s="7"/>
      <c r="C1439" s="1">
        <v>24</v>
      </c>
      <c r="D1439" s="1">
        <v>68</v>
      </c>
      <c r="E1439" s="1">
        <v>97</v>
      </c>
      <c r="F1439" s="1">
        <v>1</v>
      </c>
      <c r="G1439" s="8">
        <f t="shared" si="53"/>
        <v>1.7466317091328315E-3</v>
      </c>
      <c r="H1439" s="1">
        <v>0</v>
      </c>
      <c r="I1439">
        <f t="shared" si="54"/>
        <v>-1.7481588487892473E-3</v>
      </c>
    </row>
    <row r="1440" spans="1:9">
      <c r="A1440" s="1">
        <v>1438</v>
      </c>
      <c r="B1440" s="7"/>
      <c r="C1440" s="1">
        <v>5</v>
      </c>
      <c r="D1440" s="1">
        <v>30</v>
      </c>
      <c r="E1440" s="1">
        <v>99</v>
      </c>
      <c r="F1440" s="1">
        <v>1</v>
      </c>
      <c r="G1440" s="8">
        <f t="shared" si="53"/>
        <v>0.1200838424915508</v>
      </c>
      <c r="H1440" s="1">
        <v>0</v>
      </c>
      <c r="I1440">
        <f t="shared" si="54"/>
        <v>-0.12792865160746969</v>
      </c>
    </row>
    <row r="1441" spans="1:9">
      <c r="A1441" s="1">
        <v>1439</v>
      </c>
      <c r="B1441" s="7"/>
      <c r="C1441" s="1">
        <v>36</v>
      </c>
      <c r="D1441" s="1">
        <v>55</v>
      </c>
      <c r="E1441" s="1">
        <v>55</v>
      </c>
      <c r="F1441" s="1">
        <v>1</v>
      </c>
      <c r="G1441" s="8">
        <f t="shared" si="53"/>
        <v>0.25585597794708698</v>
      </c>
      <c r="H1441" s="1">
        <v>0</v>
      </c>
      <c r="I1441">
        <f t="shared" si="54"/>
        <v>-0.29552068485474525</v>
      </c>
    </row>
    <row r="1442" spans="1:9">
      <c r="A1442" s="1">
        <v>1440</v>
      </c>
      <c r="B1442" s="7"/>
      <c r="C1442" s="1">
        <v>30</v>
      </c>
      <c r="D1442" s="1">
        <v>63</v>
      </c>
      <c r="E1442" s="1">
        <v>64</v>
      </c>
      <c r="F1442" s="1">
        <v>1</v>
      </c>
      <c r="G1442" s="8">
        <f t="shared" si="53"/>
        <v>9.7975680134372148E-2</v>
      </c>
      <c r="H1442" s="1">
        <v>0</v>
      </c>
      <c r="I1442">
        <f t="shared" si="54"/>
        <v>-0.1031137971259705</v>
      </c>
    </row>
    <row r="1443" spans="1:9">
      <c r="A1443" s="1">
        <v>1441</v>
      </c>
      <c r="B1443" s="7"/>
      <c r="C1443" s="1">
        <v>20</v>
      </c>
      <c r="D1443" s="1">
        <v>73</v>
      </c>
      <c r="E1443" s="1">
        <v>98</v>
      </c>
      <c r="F1443" s="1">
        <v>1</v>
      </c>
      <c r="G1443" s="8">
        <f t="shared" si="53"/>
        <v>1.6120496849668842E-3</v>
      </c>
      <c r="H1443" s="1">
        <v>0</v>
      </c>
      <c r="I1443">
        <f t="shared" si="54"/>
        <v>-1.6133504351641841E-3</v>
      </c>
    </row>
    <row r="1444" spans="1:9">
      <c r="A1444" s="1">
        <v>1442</v>
      </c>
      <c r="B1444" s="7"/>
      <c r="C1444" s="1">
        <v>21</v>
      </c>
      <c r="D1444" s="1">
        <v>67</v>
      </c>
      <c r="E1444" s="1">
        <v>54</v>
      </c>
      <c r="F1444" s="1">
        <v>1</v>
      </c>
      <c r="G1444" s="8">
        <f t="shared" si="53"/>
        <v>0.43542680872884565</v>
      </c>
      <c r="H1444" s="1">
        <v>0</v>
      </c>
      <c r="I1444">
        <f t="shared" si="54"/>
        <v>-0.57168524698375611</v>
      </c>
    </row>
    <row r="1445" spans="1:9">
      <c r="A1445" s="1">
        <v>1443</v>
      </c>
      <c r="B1445" s="7"/>
      <c r="C1445" s="1">
        <v>24</v>
      </c>
      <c r="D1445" s="1">
        <v>51</v>
      </c>
      <c r="E1445" s="1">
        <v>98</v>
      </c>
      <c r="F1445" s="1">
        <v>1</v>
      </c>
      <c r="G1445" s="8">
        <f t="shared" si="53"/>
        <v>5.0801776303220228E-3</v>
      </c>
      <c r="H1445" s="1">
        <v>0</v>
      </c>
      <c r="I1445">
        <f t="shared" si="54"/>
        <v>-5.093125603316765E-3</v>
      </c>
    </row>
    <row r="1446" spans="1:9">
      <c r="A1446" s="1">
        <v>1444</v>
      </c>
      <c r="B1446" s="7"/>
      <c r="C1446" s="1">
        <v>33</v>
      </c>
      <c r="D1446" s="1">
        <v>62</v>
      </c>
      <c r="E1446" s="1">
        <v>95</v>
      </c>
      <c r="F1446" s="1">
        <v>1</v>
      </c>
      <c r="G1446" s="8">
        <f t="shared" si="53"/>
        <v>1.3962095117674299E-3</v>
      </c>
      <c r="H1446" s="1">
        <v>0</v>
      </c>
      <c r="I1446">
        <f t="shared" si="54"/>
        <v>-1.3971851204763284E-3</v>
      </c>
    </row>
    <row r="1447" spans="1:9">
      <c r="A1447" s="1">
        <v>1445</v>
      </c>
      <c r="B1447" s="7"/>
      <c r="C1447" s="1">
        <v>12</v>
      </c>
      <c r="D1447" s="1">
        <v>44</v>
      </c>
      <c r="E1447" s="1">
        <v>56</v>
      </c>
      <c r="F1447" s="1">
        <v>1</v>
      </c>
      <c r="G1447" s="8">
        <f t="shared" si="53"/>
        <v>0.88269222404278314</v>
      </c>
      <c r="H1447" s="1">
        <v>0</v>
      </c>
      <c r="I1447">
        <f t="shared" si="54"/>
        <v>-2.1429542343245016</v>
      </c>
    </row>
    <row r="1448" spans="1:9">
      <c r="A1448" s="1">
        <v>1446</v>
      </c>
      <c r="B1448" s="7"/>
      <c r="C1448" s="1">
        <v>26</v>
      </c>
      <c r="D1448" s="1">
        <v>73</v>
      </c>
      <c r="E1448" s="1">
        <v>53</v>
      </c>
      <c r="F1448" s="1">
        <v>1</v>
      </c>
      <c r="G1448" s="8">
        <f t="shared" si="53"/>
        <v>0.25730064603711467</v>
      </c>
      <c r="H1448" s="1">
        <v>1</v>
      </c>
      <c r="I1448">
        <f t="shared" si="54"/>
        <v>-1.357510048865431</v>
      </c>
    </row>
    <row r="1449" spans="1:9">
      <c r="A1449" s="1">
        <v>1447</v>
      </c>
      <c r="B1449" s="7"/>
      <c r="C1449" s="1">
        <v>14</v>
      </c>
      <c r="D1449" s="1">
        <v>57</v>
      </c>
      <c r="E1449" s="1">
        <v>71</v>
      </c>
      <c r="F1449" s="1">
        <v>1</v>
      </c>
      <c r="G1449" s="8">
        <f t="shared" si="53"/>
        <v>0.25000878195275084</v>
      </c>
      <c r="H1449" s="1">
        <v>0</v>
      </c>
      <c r="I1449">
        <f t="shared" si="54"/>
        <v>-0.28769378179066935</v>
      </c>
    </row>
    <row r="1450" spans="1:9">
      <c r="A1450" s="1">
        <v>1448</v>
      </c>
      <c r="B1450" s="7"/>
      <c r="C1450" s="1">
        <v>40</v>
      </c>
      <c r="D1450" s="1">
        <v>43</v>
      </c>
      <c r="E1450" s="1">
        <v>90</v>
      </c>
      <c r="F1450" s="1">
        <v>1</v>
      </c>
      <c r="G1450" s="8">
        <f t="shared" si="53"/>
        <v>5.094913839463781E-3</v>
      </c>
      <c r="H1450" s="1">
        <v>0</v>
      </c>
      <c r="I1450">
        <f t="shared" si="54"/>
        <v>-5.1079371669663365E-3</v>
      </c>
    </row>
    <row r="1451" spans="1:9">
      <c r="A1451" s="1">
        <v>1449</v>
      </c>
      <c r="B1451" s="7"/>
      <c r="C1451" s="1">
        <v>40</v>
      </c>
      <c r="D1451" s="1">
        <v>50</v>
      </c>
      <c r="E1451" s="1">
        <v>85</v>
      </c>
      <c r="F1451" s="1">
        <v>1</v>
      </c>
      <c r="G1451" s="8">
        <f t="shared" si="53"/>
        <v>6.0247771273361896E-3</v>
      </c>
      <c r="H1451" s="1">
        <v>0</v>
      </c>
      <c r="I1451">
        <f t="shared" si="54"/>
        <v>-6.0429993236989967E-3</v>
      </c>
    </row>
    <row r="1452" spans="1:9">
      <c r="A1452" s="1">
        <v>1450</v>
      </c>
      <c r="B1452" s="7"/>
      <c r="C1452" s="1">
        <v>40</v>
      </c>
      <c r="D1452" s="1">
        <v>60</v>
      </c>
      <c r="E1452" s="1">
        <v>93</v>
      </c>
      <c r="F1452" s="1">
        <v>1</v>
      </c>
      <c r="G1452" s="8">
        <f t="shared" si="53"/>
        <v>1.0303459955984717E-3</v>
      </c>
      <c r="H1452" s="1">
        <v>0</v>
      </c>
      <c r="I1452">
        <f t="shared" si="54"/>
        <v>-1.0308771669253149E-3</v>
      </c>
    </row>
    <row r="1453" spans="1:9">
      <c r="A1453" s="1">
        <v>1451</v>
      </c>
      <c r="B1453" s="7"/>
      <c r="C1453" s="1">
        <v>41</v>
      </c>
      <c r="D1453" s="1">
        <v>45</v>
      </c>
      <c r="E1453" s="1">
        <v>55</v>
      </c>
      <c r="F1453" s="1">
        <v>1</v>
      </c>
      <c r="G1453" s="8">
        <f t="shared" si="53"/>
        <v>0.29572564457482498</v>
      </c>
      <c r="H1453" s="1">
        <v>0</v>
      </c>
      <c r="I1453">
        <f t="shared" si="54"/>
        <v>-0.35058728933032401</v>
      </c>
    </row>
    <row r="1454" spans="1:9">
      <c r="A1454" s="1">
        <v>1452</v>
      </c>
      <c r="B1454" s="7"/>
      <c r="C1454" s="1">
        <v>2</v>
      </c>
      <c r="D1454" s="1">
        <v>50</v>
      </c>
      <c r="E1454" s="1">
        <v>83</v>
      </c>
      <c r="F1454" s="1">
        <v>1</v>
      </c>
      <c r="G1454" s="8">
        <f t="shared" si="53"/>
        <v>0.27343052205089574</v>
      </c>
      <c r="H1454" s="1">
        <v>1</v>
      </c>
      <c r="I1454">
        <f t="shared" si="54"/>
        <v>-1.296707722112552</v>
      </c>
    </row>
    <row r="1455" spans="1:9">
      <c r="A1455" s="1">
        <v>1453</v>
      </c>
      <c r="B1455" s="7"/>
      <c r="C1455" s="1">
        <v>37</v>
      </c>
      <c r="D1455" s="1">
        <v>61</v>
      </c>
      <c r="E1455" s="1">
        <v>81</v>
      </c>
      <c r="F1455" s="1">
        <v>1</v>
      </c>
      <c r="G1455" s="8">
        <f t="shared" si="53"/>
        <v>6.37855386563972E-3</v>
      </c>
      <c r="H1455" s="1">
        <v>0</v>
      </c>
      <c r="I1455">
        <f t="shared" si="54"/>
        <v>-6.3989837621477403E-3</v>
      </c>
    </row>
    <row r="1456" spans="1:9">
      <c r="A1456" s="1">
        <v>1454</v>
      </c>
      <c r="B1456" s="7"/>
      <c r="C1456" s="1">
        <v>25</v>
      </c>
      <c r="D1456" s="1">
        <v>38</v>
      </c>
      <c r="E1456" s="1">
        <v>90</v>
      </c>
      <c r="F1456" s="1">
        <v>1</v>
      </c>
      <c r="G1456" s="8">
        <f t="shared" si="53"/>
        <v>3.2435581021037149E-2</v>
      </c>
      <c r="H1456" s="1">
        <v>0</v>
      </c>
      <c r="I1456">
        <f t="shared" si="54"/>
        <v>-3.2973273370752079E-2</v>
      </c>
    </row>
    <row r="1457" spans="1:9">
      <c r="A1457" s="1">
        <v>1455</v>
      </c>
      <c r="B1457" s="7"/>
      <c r="C1457" s="1">
        <v>6</v>
      </c>
      <c r="D1457" s="1">
        <v>47</v>
      </c>
      <c r="E1457" s="1">
        <v>89</v>
      </c>
      <c r="F1457" s="1">
        <v>1</v>
      </c>
      <c r="G1457" s="8">
        <f t="shared" si="53"/>
        <v>0.12254043012189976</v>
      </c>
      <c r="H1457" s="1">
        <v>0</v>
      </c>
      <c r="I1457">
        <f t="shared" si="54"/>
        <v>-0.13072439891655649</v>
      </c>
    </row>
    <row r="1458" spans="1:9">
      <c r="A1458" s="1">
        <v>1456</v>
      </c>
      <c r="B1458" s="7"/>
      <c r="C1458" s="1">
        <v>36</v>
      </c>
      <c r="D1458" s="1">
        <v>47</v>
      </c>
      <c r="E1458" s="1">
        <v>72</v>
      </c>
      <c r="F1458" s="1">
        <v>1</v>
      </c>
      <c r="G1458" s="8">
        <f t="shared" si="53"/>
        <v>5.9544131352886602E-2</v>
      </c>
      <c r="H1458" s="1">
        <v>0</v>
      </c>
      <c r="I1458">
        <f t="shared" si="54"/>
        <v>-6.1390554630539593E-2</v>
      </c>
    </row>
    <row r="1459" spans="1:9">
      <c r="A1459" s="1">
        <v>1457</v>
      </c>
      <c r="B1459" s="7"/>
      <c r="C1459" s="1">
        <v>13</v>
      </c>
      <c r="D1459" s="1">
        <v>75</v>
      </c>
      <c r="E1459" s="1">
        <v>59</v>
      </c>
      <c r="F1459" s="1">
        <v>1</v>
      </c>
      <c r="G1459" s="8">
        <f t="shared" si="53"/>
        <v>0.33686073475042999</v>
      </c>
      <c r="H1459" s="1">
        <v>0</v>
      </c>
      <c r="I1459">
        <f t="shared" si="54"/>
        <v>-0.41077025768757985</v>
      </c>
    </row>
    <row r="1460" spans="1:9">
      <c r="A1460" s="1">
        <v>1458</v>
      </c>
      <c r="B1460" s="7"/>
      <c r="C1460" s="1">
        <v>4</v>
      </c>
      <c r="D1460" s="1">
        <v>61</v>
      </c>
      <c r="E1460" s="1">
        <v>76</v>
      </c>
      <c r="F1460" s="1">
        <v>1</v>
      </c>
      <c r="G1460" s="8">
        <f t="shared" si="53"/>
        <v>0.2631675012666187</v>
      </c>
      <c r="H1460" s="1">
        <v>1</v>
      </c>
      <c r="I1460">
        <f t="shared" si="54"/>
        <v>-1.3349645625854736</v>
      </c>
    </row>
    <row r="1461" spans="1:9">
      <c r="A1461" s="1">
        <v>1459</v>
      </c>
      <c r="B1461" s="7"/>
      <c r="C1461" s="1">
        <v>27</v>
      </c>
      <c r="D1461" s="1">
        <v>51</v>
      </c>
      <c r="E1461" s="1">
        <v>78</v>
      </c>
      <c r="F1461" s="1">
        <v>1</v>
      </c>
      <c r="G1461" s="8">
        <f t="shared" si="53"/>
        <v>5.0923702387297383E-2</v>
      </c>
      <c r="H1461" s="1">
        <v>0</v>
      </c>
      <c r="I1461">
        <f t="shared" si="54"/>
        <v>-5.2266085698043897E-2</v>
      </c>
    </row>
    <row r="1462" spans="1:9">
      <c r="A1462" s="1">
        <v>1460</v>
      </c>
      <c r="B1462" s="7"/>
      <c r="C1462" s="1">
        <v>28</v>
      </c>
      <c r="D1462" s="1">
        <v>37</v>
      </c>
      <c r="E1462" s="1">
        <v>69</v>
      </c>
      <c r="F1462" s="1">
        <v>1</v>
      </c>
      <c r="G1462" s="8">
        <f t="shared" si="53"/>
        <v>0.30159800491946659</v>
      </c>
      <c r="H1462" s="1">
        <v>1</v>
      </c>
      <c r="I1462">
        <f t="shared" si="54"/>
        <v>-1.1986602578587211</v>
      </c>
    </row>
    <row r="1463" spans="1:9">
      <c r="A1463" s="1">
        <v>1461</v>
      </c>
      <c r="B1463" s="7"/>
      <c r="C1463" s="1">
        <v>15</v>
      </c>
      <c r="D1463" s="1">
        <v>41</v>
      </c>
      <c r="E1463" s="1">
        <v>95</v>
      </c>
      <c r="F1463" s="1">
        <v>1</v>
      </c>
      <c r="G1463" s="8">
        <f t="shared" si="53"/>
        <v>3.7122059528439458E-2</v>
      </c>
      <c r="H1463" s="1">
        <v>0</v>
      </c>
      <c r="I1463">
        <f t="shared" si="54"/>
        <v>-3.7828624468092591E-2</v>
      </c>
    </row>
    <row r="1464" spans="1:9">
      <c r="A1464" s="1">
        <v>1462</v>
      </c>
      <c r="B1464" s="7"/>
      <c r="C1464" s="1">
        <v>38</v>
      </c>
      <c r="D1464" s="1">
        <v>38</v>
      </c>
      <c r="E1464" s="1">
        <v>51</v>
      </c>
      <c r="F1464" s="1">
        <v>1</v>
      </c>
      <c r="G1464" s="8">
        <f t="shared" si="53"/>
        <v>0.61404655900371541</v>
      </c>
      <c r="H1464" s="1">
        <v>1</v>
      </c>
      <c r="I1464">
        <f t="shared" si="54"/>
        <v>-0.48768452471358842</v>
      </c>
    </row>
    <row r="1465" spans="1:9">
      <c r="A1465" s="1">
        <v>1463</v>
      </c>
      <c r="B1465" s="7"/>
      <c r="C1465" s="1">
        <v>1</v>
      </c>
      <c r="D1465" s="1">
        <v>63</v>
      </c>
      <c r="E1465" s="1">
        <v>70</v>
      </c>
      <c r="F1465" s="1">
        <v>1</v>
      </c>
      <c r="G1465" s="8">
        <f t="shared" si="53"/>
        <v>0.48273064152642958</v>
      </c>
      <c r="H1465" s="1">
        <v>0</v>
      </c>
      <c r="I1465">
        <f t="shared" si="54"/>
        <v>-0.65919153729833746</v>
      </c>
    </row>
    <row r="1466" spans="1:9">
      <c r="A1466" s="1">
        <v>1464</v>
      </c>
      <c r="B1466" s="7"/>
      <c r="C1466" s="1">
        <v>39</v>
      </c>
      <c r="D1466" s="1">
        <v>29</v>
      </c>
      <c r="E1466" s="1">
        <v>71</v>
      </c>
      <c r="F1466" s="1">
        <v>1</v>
      </c>
      <c r="G1466" s="8">
        <f t="shared" si="53"/>
        <v>0.16015452364645857</v>
      </c>
      <c r="H1466" s="1">
        <v>0</v>
      </c>
      <c r="I1466">
        <f t="shared" si="54"/>
        <v>-0.17453736078886531</v>
      </c>
    </row>
    <row r="1467" spans="1:9">
      <c r="A1467" s="1">
        <v>1465</v>
      </c>
      <c r="B1467" s="7"/>
      <c r="C1467" s="1">
        <v>14</v>
      </c>
      <c r="D1467" s="1">
        <v>68</v>
      </c>
      <c r="E1467" s="1">
        <v>99</v>
      </c>
      <c r="F1467" s="1">
        <v>1</v>
      </c>
      <c r="G1467" s="8">
        <f t="shared" si="53"/>
        <v>3.693448835163678E-3</v>
      </c>
      <c r="H1467" s="1">
        <v>0</v>
      </c>
      <c r="I1467">
        <f t="shared" si="54"/>
        <v>-3.7002864587801811E-3</v>
      </c>
    </row>
    <row r="1468" spans="1:9">
      <c r="A1468" s="1">
        <v>1466</v>
      </c>
      <c r="B1468" s="7"/>
      <c r="C1468" s="1">
        <v>45</v>
      </c>
      <c r="D1468" s="1">
        <v>68</v>
      </c>
      <c r="E1468" s="1">
        <v>72</v>
      </c>
      <c r="F1468" s="1">
        <v>1</v>
      </c>
      <c r="G1468" s="8">
        <f t="shared" si="53"/>
        <v>5.6995790025537157E-3</v>
      </c>
      <c r="H1468" s="1">
        <v>0</v>
      </c>
      <c r="I1468">
        <f t="shared" si="54"/>
        <v>-5.7158835853104179E-3</v>
      </c>
    </row>
    <row r="1469" spans="1:9">
      <c r="A1469" s="1">
        <v>1467</v>
      </c>
      <c r="B1469" s="7"/>
      <c r="C1469" s="1">
        <v>43</v>
      </c>
      <c r="D1469" s="1">
        <v>34</v>
      </c>
      <c r="E1469" s="1">
        <v>91</v>
      </c>
      <c r="F1469" s="1">
        <v>1</v>
      </c>
      <c r="G1469" s="8">
        <f t="shared" si="53"/>
        <v>6.2129665093588089E-3</v>
      </c>
      <c r="H1469" s="1">
        <v>0</v>
      </c>
      <c r="I1469">
        <f t="shared" si="54"/>
        <v>-6.2323473022939252E-3</v>
      </c>
    </row>
    <row r="1470" spans="1:9">
      <c r="A1470" s="1">
        <v>1468</v>
      </c>
      <c r="B1470" s="7"/>
      <c r="C1470" s="1">
        <v>22</v>
      </c>
      <c r="D1470" s="1">
        <v>55</v>
      </c>
      <c r="E1470" s="1">
        <v>71</v>
      </c>
      <c r="F1470" s="1">
        <v>1</v>
      </c>
      <c r="G1470" s="8">
        <f t="shared" si="53"/>
        <v>0.14552202673014425</v>
      </c>
      <c r="H1470" s="1">
        <v>1</v>
      </c>
      <c r="I1470">
        <f t="shared" si="54"/>
        <v>-1.9274278173668913</v>
      </c>
    </row>
    <row r="1471" spans="1:9">
      <c r="A1471" s="1">
        <v>1469</v>
      </c>
      <c r="B1471" s="7"/>
      <c r="C1471" s="1">
        <v>1</v>
      </c>
      <c r="D1471" s="1">
        <v>48</v>
      </c>
      <c r="E1471" s="1">
        <v>87</v>
      </c>
      <c r="F1471" s="1">
        <v>1</v>
      </c>
      <c r="G1471" s="8">
        <f t="shared" si="53"/>
        <v>0.22004127431534451</v>
      </c>
      <c r="H1471" s="1">
        <v>1</v>
      </c>
      <c r="I1471">
        <f t="shared" si="54"/>
        <v>-1.5139401397021359</v>
      </c>
    </row>
    <row r="1472" spans="1:9">
      <c r="A1472" s="1">
        <v>1470</v>
      </c>
      <c r="B1472" s="7"/>
      <c r="C1472" s="1">
        <v>38</v>
      </c>
      <c r="D1472" s="1">
        <v>32</v>
      </c>
      <c r="E1472" s="1">
        <v>78</v>
      </c>
      <c r="F1472" s="1">
        <v>1</v>
      </c>
      <c r="G1472" s="8">
        <f t="shared" si="53"/>
        <v>6.3099674541228126E-2</v>
      </c>
      <c r="H1472" s="1">
        <v>0</v>
      </c>
      <c r="I1472">
        <f t="shared" si="54"/>
        <v>-6.517837864670932E-2</v>
      </c>
    </row>
    <row r="1473" spans="1:9">
      <c r="A1473" s="1">
        <v>1471</v>
      </c>
      <c r="B1473" s="7"/>
      <c r="C1473" s="1">
        <v>3</v>
      </c>
      <c r="D1473" s="1">
        <v>63</v>
      </c>
      <c r="E1473" s="1">
        <v>95</v>
      </c>
      <c r="F1473" s="1">
        <v>1</v>
      </c>
      <c r="G1473" s="8">
        <f t="shared" si="53"/>
        <v>2.6757807529418969E-2</v>
      </c>
      <c r="H1473" s="1">
        <v>0</v>
      </c>
      <c r="I1473">
        <f t="shared" si="54"/>
        <v>-2.7122314644909277E-2</v>
      </c>
    </row>
    <row r="1474" spans="1:9">
      <c r="A1474" s="1">
        <v>1472</v>
      </c>
      <c r="B1474" s="7"/>
      <c r="C1474" s="1">
        <v>35</v>
      </c>
      <c r="D1474" s="1">
        <v>64</v>
      </c>
      <c r="E1474" s="1">
        <v>67</v>
      </c>
      <c r="F1474" s="1">
        <v>1</v>
      </c>
      <c r="G1474" s="8">
        <f t="shared" si="53"/>
        <v>3.9257183285393342E-2</v>
      </c>
      <c r="H1474" s="1">
        <v>0</v>
      </c>
      <c r="I1474">
        <f t="shared" si="54"/>
        <v>-4.0048526312876927E-2</v>
      </c>
    </row>
    <row r="1475" spans="1:9">
      <c r="A1475" s="1">
        <v>1473</v>
      </c>
      <c r="B1475" s="7"/>
      <c r="C1475" s="1">
        <v>3</v>
      </c>
      <c r="D1475" s="1">
        <v>32</v>
      </c>
      <c r="E1475" s="1">
        <v>83</v>
      </c>
      <c r="F1475" s="1">
        <v>1</v>
      </c>
      <c r="G1475" s="8">
        <f t="shared" si="53"/>
        <v>0.54877759091131206</v>
      </c>
      <c r="H1475" s="1">
        <v>1</v>
      </c>
      <c r="I1475">
        <f t="shared" si="54"/>
        <v>-0.60006203629169752</v>
      </c>
    </row>
    <row r="1476" spans="1:9">
      <c r="A1476" s="1">
        <v>1474</v>
      </c>
      <c r="B1476" s="7"/>
      <c r="C1476" s="1">
        <v>22</v>
      </c>
      <c r="D1476" s="1">
        <v>30</v>
      </c>
      <c r="E1476" s="1">
        <v>74</v>
      </c>
      <c r="F1476" s="1">
        <v>1</v>
      </c>
      <c r="G1476" s="8">
        <f t="shared" ref="G1476:G1539" si="55">1/(1+EXP(-SUMPRODUCT($C$1:$F$1,C1476:F1476)))</f>
        <v>0.40170846697351903</v>
      </c>
      <c r="H1476" s="1">
        <v>0</v>
      </c>
      <c r="I1476">
        <f t="shared" ref="I1476:I1539" si="56">H1476*LN(G1476)+(1-H1476)*LN(1-G1476)</f>
        <v>-0.51367713040535656</v>
      </c>
    </row>
    <row r="1477" spans="1:9">
      <c r="A1477" s="1">
        <v>1475</v>
      </c>
      <c r="B1477" s="7"/>
      <c r="C1477" s="1">
        <v>31</v>
      </c>
      <c r="D1477" s="1">
        <v>53</v>
      </c>
      <c r="E1477" s="1">
        <v>69</v>
      </c>
      <c r="F1477" s="1">
        <v>1</v>
      </c>
      <c r="G1477" s="8">
        <f t="shared" si="55"/>
        <v>9.2986499803906275E-2</v>
      </c>
      <c r="H1477" s="1">
        <v>0</v>
      </c>
      <c r="I1477">
        <f t="shared" si="56"/>
        <v>-9.7597944527834823E-2</v>
      </c>
    </row>
    <row r="1478" spans="1:9">
      <c r="A1478" s="1">
        <v>1476</v>
      </c>
      <c r="B1478" s="7"/>
      <c r="C1478" s="1">
        <v>21</v>
      </c>
      <c r="D1478" s="1">
        <v>30</v>
      </c>
      <c r="E1478" s="1">
        <v>96</v>
      </c>
      <c r="F1478" s="1">
        <v>1</v>
      </c>
      <c r="G1478" s="8">
        <f t="shared" si="55"/>
        <v>3.8437524600918267E-2</v>
      </c>
      <c r="H1478" s="1">
        <v>0</v>
      </c>
      <c r="I1478">
        <f t="shared" si="56"/>
        <v>-3.9195739050091855E-2</v>
      </c>
    </row>
    <row r="1479" spans="1:9">
      <c r="A1479" s="1">
        <v>1477</v>
      </c>
      <c r="B1479" s="7"/>
      <c r="C1479" s="1">
        <v>33</v>
      </c>
      <c r="D1479" s="1">
        <v>62</v>
      </c>
      <c r="E1479" s="1">
        <v>64</v>
      </c>
      <c r="F1479" s="1">
        <v>1</v>
      </c>
      <c r="G1479" s="8">
        <f t="shared" si="55"/>
        <v>7.9141603013368006E-2</v>
      </c>
      <c r="H1479" s="1">
        <v>1</v>
      </c>
      <c r="I1479">
        <f t="shared" si="56"/>
        <v>-2.5365165878172093</v>
      </c>
    </row>
    <row r="1480" spans="1:9">
      <c r="A1480" s="1">
        <v>1478</v>
      </c>
      <c r="B1480" s="7"/>
      <c r="C1480" s="1">
        <v>23</v>
      </c>
      <c r="D1480" s="1">
        <v>31</v>
      </c>
      <c r="E1480" s="1">
        <v>69</v>
      </c>
      <c r="F1480" s="1">
        <v>1</v>
      </c>
      <c r="G1480" s="8">
        <f t="shared" si="55"/>
        <v>0.5233476908300192</v>
      </c>
      <c r="H1480" s="1">
        <v>1</v>
      </c>
      <c r="I1480">
        <f t="shared" si="56"/>
        <v>-0.64750923497717461</v>
      </c>
    </row>
    <row r="1481" spans="1:9">
      <c r="A1481" s="1">
        <v>1479</v>
      </c>
      <c r="B1481" s="7"/>
      <c r="C1481" s="1">
        <v>23</v>
      </c>
      <c r="D1481" s="1">
        <v>59</v>
      </c>
      <c r="E1481" s="1">
        <v>69</v>
      </c>
      <c r="F1481" s="1">
        <v>1</v>
      </c>
      <c r="G1481" s="8">
        <f t="shared" si="55"/>
        <v>0.13131679059980139</v>
      </c>
      <c r="H1481" s="1">
        <v>0</v>
      </c>
      <c r="I1481">
        <f t="shared" si="56"/>
        <v>-0.14077676632460961</v>
      </c>
    </row>
    <row r="1482" spans="1:9">
      <c r="A1482" s="1">
        <v>1480</v>
      </c>
      <c r="B1482" s="7"/>
      <c r="C1482" s="1">
        <v>19</v>
      </c>
      <c r="D1482" s="1">
        <v>43</v>
      </c>
      <c r="E1482" s="1">
        <v>56</v>
      </c>
      <c r="F1482" s="1">
        <v>1</v>
      </c>
      <c r="G1482" s="8">
        <f t="shared" si="55"/>
        <v>0.79857569080573332</v>
      </c>
      <c r="H1482" s="1">
        <v>1</v>
      </c>
      <c r="I1482">
        <f t="shared" si="56"/>
        <v>-0.22492552457873266</v>
      </c>
    </row>
    <row r="1483" spans="1:9">
      <c r="A1483" s="1">
        <v>1481</v>
      </c>
      <c r="B1483" s="7"/>
      <c r="C1483" s="1">
        <v>17</v>
      </c>
      <c r="D1483" s="1">
        <v>55</v>
      </c>
      <c r="E1483" s="1">
        <v>78</v>
      </c>
      <c r="F1483" s="1">
        <v>1</v>
      </c>
      <c r="G1483" s="8">
        <f t="shared" si="55"/>
        <v>0.10048148145920938</v>
      </c>
      <c r="H1483" s="1">
        <v>0</v>
      </c>
      <c r="I1483">
        <f t="shared" si="56"/>
        <v>-0.10589563820948468</v>
      </c>
    </row>
    <row r="1484" spans="1:9">
      <c r="A1484" s="1">
        <v>1482</v>
      </c>
      <c r="B1484" s="7"/>
      <c r="C1484" s="1">
        <v>15</v>
      </c>
      <c r="D1484" s="1">
        <v>45</v>
      </c>
      <c r="E1484" s="1">
        <v>75</v>
      </c>
      <c r="F1484" s="1">
        <v>1</v>
      </c>
      <c r="G1484" s="8">
        <f t="shared" si="55"/>
        <v>0.29279245737196874</v>
      </c>
      <c r="H1484" s="1">
        <v>0</v>
      </c>
      <c r="I1484">
        <f t="shared" si="56"/>
        <v>-0.3464311022347657</v>
      </c>
    </row>
    <row r="1485" spans="1:9">
      <c r="A1485" s="1">
        <v>1483</v>
      </c>
      <c r="B1485" s="7"/>
      <c r="C1485" s="1">
        <v>5</v>
      </c>
      <c r="D1485" s="1">
        <v>26</v>
      </c>
      <c r="E1485" s="1">
        <v>60</v>
      </c>
      <c r="F1485" s="1">
        <v>1</v>
      </c>
      <c r="G1485" s="8">
        <f t="shared" si="55"/>
        <v>0.96990969544183814</v>
      </c>
      <c r="H1485" s="1">
        <v>1</v>
      </c>
      <c r="I1485">
        <f t="shared" si="56"/>
        <v>-3.0552309301189261E-2</v>
      </c>
    </row>
    <row r="1486" spans="1:9">
      <c r="A1486" s="1">
        <v>1484</v>
      </c>
      <c r="B1486" s="7"/>
      <c r="C1486" s="1">
        <v>13</v>
      </c>
      <c r="D1486" s="1">
        <v>62</v>
      </c>
      <c r="E1486" s="1">
        <v>84</v>
      </c>
      <c r="F1486" s="1">
        <v>1</v>
      </c>
      <c r="G1486" s="8">
        <f t="shared" si="55"/>
        <v>4.4019154749807436E-2</v>
      </c>
      <c r="H1486" s="1">
        <v>0</v>
      </c>
      <c r="I1486">
        <f t="shared" si="56"/>
        <v>-4.5017402480637056E-2</v>
      </c>
    </row>
    <row r="1487" spans="1:9">
      <c r="A1487" s="1">
        <v>1485</v>
      </c>
      <c r="B1487" s="7"/>
      <c r="C1487" s="1">
        <v>14</v>
      </c>
      <c r="D1487" s="1">
        <v>57</v>
      </c>
      <c r="E1487" s="1">
        <v>62</v>
      </c>
      <c r="F1487" s="1">
        <v>1</v>
      </c>
      <c r="G1487" s="8">
        <f t="shared" si="55"/>
        <v>0.5242650841051717</v>
      </c>
      <c r="H1487" s="1">
        <v>1</v>
      </c>
      <c r="I1487">
        <f t="shared" si="56"/>
        <v>-0.64575783688123234</v>
      </c>
    </row>
    <row r="1488" spans="1:9">
      <c r="A1488" s="1">
        <v>1486</v>
      </c>
      <c r="B1488" s="7"/>
      <c r="C1488" s="1">
        <v>1</v>
      </c>
      <c r="D1488" s="1">
        <v>48</v>
      </c>
      <c r="E1488" s="1">
        <v>98</v>
      </c>
      <c r="F1488" s="1">
        <v>1</v>
      </c>
      <c r="G1488" s="8">
        <f t="shared" si="55"/>
        <v>6.1408070656270734E-2</v>
      </c>
      <c r="H1488" s="1">
        <v>0</v>
      </c>
      <c r="I1488">
        <f t="shared" si="56"/>
        <v>-6.3374474269773273E-2</v>
      </c>
    </row>
    <row r="1489" spans="1:9">
      <c r="A1489" s="1">
        <v>1487</v>
      </c>
      <c r="B1489" s="7"/>
      <c r="C1489" s="1">
        <v>24</v>
      </c>
      <c r="D1489" s="1">
        <v>32</v>
      </c>
      <c r="E1489" s="1">
        <v>90</v>
      </c>
      <c r="F1489" s="1">
        <v>1</v>
      </c>
      <c r="G1489" s="8">
        <f t="shared" si="55"/>
        <v>5.3708392287515845E-2</v>
      </c>
      <c r="H1489" s="1">
        <v>0</v>
      </c>
      <c r="I1489">
        <f t="shared" si="56"/>
        <v>-5.5204504034715059E-2</v>
      </c>
    </row>
    <row r="1490" spans="1:9">
      <c r="A1490" s="1">
        <v>1488</v>
      </c>
      <c r="B1490" s="7"/>
      <c r="C1490" s="1">
        <v>11</v>
      </c>
      <c r="D1490" s="1">
        <v>67</v>
      </c>
      <c r="E1490" s="1">
        <v>52</v>
      </c>
      <c r="F1490" s="1">
        <v>1</v>
      </c>
      <c r="G1490" s="8">
        <f t="shared" si="55"/>
        <v>0.73545995188467395</v>
      </c>
      <c r="H1490" s="1">
        <v>1</v>
      </c>
      <c r="I1490">
        <f t="shared" si="56"/>
        <v>-0.30725919061390033</v>
      </c>
    </row>
    <row r="1491" spans="1:9">
      <c r="A1491" s="1">
        <v>1489</v>
      </c>
      <c r="B1491" s="7"/>
      <c r="C1491" s="1">
        <v>47</v>
      </c>
      <c r="D1491" s="1">
        <v>45</v>
      </c>
      <c r="E1491" s="1">
        <v>60</v>
      </c>
      <c r="F1491" s="1">
        <v>1</v>
      </c>
      <c r="G1491" s="8">
        <f t="shared" si="55"/>
        <v>0.10508719195215117</v>
      </c>
      <c r="H1491" s="1">
        <v>0</v>
      </c>
      <c r="I1491">
        <f t="shared" si="56"/>
        <v>-0.11102898662862058</v>
      </c>
    </row>
    <row r="1492" spans="1:9">
      <c r="A1492" s="1">
        <v>1490</v>
      </c>
      <c r="B1492" s="7"/>
      <c r="C1492" s="1">
        <v>49</v>
      </c>
      <c r="D1492" s="1">
        <v>49</v>
      </c>
      <c r="E1492" s="1">
        <v>97</v>
      </c>
      <c r="F1492" s="1">
        <v>1</v>
      </c>
      <c r="G1492" s="8">
        <f t="shared" si="55"/>
        <v>5.2890761001244768E-4</v>
      </c>
      <c r="H1492" s="1">
        <v>0</v>
      </c>
      <c r="I1492">
        <f t="shared" si="56"/>
        <v>-5.2904753098143562E-4</v>
      </c>
    </row>
    <row r="1493" spans="1:9">
      <c r="A1493" s="1">
        <v>1491</v>
      </c>
      <c r="B1493" s="7"/>
      <c r="C1493" s="1">
        <v>43</v>
      </c>
      <c r="D1493" s="1">
        <v>40</v>
      </c>
      <c r="E1493" s="1">
        <v>58</v>
      </c>
      <c r="F1493" s="1">
        <v>1</v>
      </c>
      <c r="G1493" s="8">
        <f t="shared" si="55"/>
        <v>0.24684054168810499</v>
      </c>
      <c r="H1493" s="1">
        <v>0</v>
      </c>
      <c r="I1493">
        <f t="shared" si="56"/>
        <v>-0.28347830957465897</v>
      </c>
    </row>
    <row r="1494" spans="1:9">
      <c r="A1494" s="1">
        <v>1492</v>
      </c>
      <c r="B1494" s="7"/>
      <c r="C1494" s="1">
        <v>12</v>
      </c>
      <c r="D1494" s="1">
        <v>63</v>
      </c>
      <c r="E1494" s="1">
        <v>98</v>
      </c>
      <c r="F1494" s="1">
        <v>1</v>
      </c>
      <c r="G1494" s="8">
        <f t="shared" si="55"/>
        <v>7.3384968901604956E-3</v>
      </c>
      <c r="H1494" s="1">
        <v>0</v>
      </c>
      <c r="I1494">
        <f t="shared" si="56"/>
        <v>-7.3655561224679547E-3</v>
      </c>
    </row>
    <row r="1495" spans="1:9">
      <c r="A1495" s="1">
        <v>1493</v>
      </c>
      <c r="B1495" s="7"/>
      <c r="C1495" s="1">
        <v>32</v>
      </c>
      <c r="D1495" s="1">
        <v>27</v>
      </c>
      <c r="E1495" s="1">
        <v>67</v>
      </c>
      <c r="F1495" s="1">
        <v>1</v>
      </c>
      <c r="G1495" s="8">
        <f t="shared" si="55"/>
        <v>0.4323055525419256</v>
      </c>
      <c r="H1495" s="1">
        <v>0</v>
      </c>
      <c r="I1495">
        <f t="shared" si="56"/>
        <v>-0.56617194962116879</v>
      </c>
    </row>
    <row r="1496" spans="1:9">
      <c r="A1496" s="1">
        <v>1494</v>
      </c>
      <c r="B1496" s="7"/>
      <c r="C1496" s="1">
        <v>23</v>
      </c>
      <c r="D1496" s="1">
        <v>73</v>
      </c>
      <c r="E1496" s="1">
        <v>88</v>
      </c>
      <c r="F1496" s="1">
        <v>1</v>
      </c>
      <c r="G1496" s="8">
        <f t="shared" si="55"/>
        <v>4.4737783987832229E-3</v>
      </c>
      <c r="H1496" s="1">
        <v>0</v>
      </c>
      <c r="I1496">
        <f t="shared" si="56"/>
        <v>-4.4838156929713742E-3</v>
      </c>
    </row>
    <row r="1497" spans="1:9">
      <c r="A1497" s="1">
        <v>1495</v>
      </c>
      <c r="B1497" s="7"/>
      <c r="C1497" s="1">
        <v>48</v>
      </c>
      <c r="D1497" s="1">
        <v>45</v>
      </c>
      <c r="E1497" s="1">
        <v>90</v>
      </c>
      <c r="F1497" s="1">
        <v>1</v>
      </c>
      <c r="G1497" s="8">
        <f t="shared" si="55"/>
        <v>1.9670269922501767E-3</v>
      </c>
      <c r="H1497" s="1">
        <v>0</v>
      </c>
      <c r="I1497">
        <f t="shared" si="56"/>
        <v>-1.9689641305299659E-3</v>
      </c>
    </row>
    <row r="1498" spans="1:9">
      <c r="A1498" s="1">
        <v>1496</v>
      </c>
      <c r="B1498" s="7"/>
      <c r="C1498" s="1">
        <v>9</v>
      </c>
      <c r="D1498" s="1">
        <v>65</v>
      </c>
      <c r="E1498" s="1">
        <v>51</v>
      </c>
      <c r="F1498" s="1">
        <v>1</v>
      </c>
      <c r="G1498" s="8">
        <f t="shared" si="55"/>
        <v>0.8176187071952209</v>
      </c>
      <c r="H1498" s="1">
        <v>1</v>
      </c>
      <c r="I1498">
        <f t="shared" si="56"/>
        <v>-0.20135917917407667</v>
      </c>
    </row>
    <row r="1499" spans="1:9">
      <c r="A1499" s="1">
        <v>1497</v>
      </c>
      <c r="B1499" s="7"/>
      <c r="C1499" s="1">
        <v>33</v>
      </c>
      <c r="D1499" s="1">
        <v>48</v>
      </c>
      <c r="E1499" s="1">
        <v>63</v>
      </c>
      <c r="F1499" s="1">
        <v>1</v>
      </c>
      <c r="G1499" s="8">
        <f t="shared" si="55"/>
        <v>0.20919253209663732</v>
      </c>
      <c r="H1499" s="1">
        <v>1</v>
      </c>
      <c r="I1499">
        <f t="shared" si="56"/>
        <v>-1.5645002448633498</v>
      </c>
    </row>
    <row r="1500" spans="1:9">
      <c r="A1500" s="1">
        <v>1498</v>
      </c>
      <c r="B1500" s="7"/>
      <c r="C1500" s="1">
        <v>21</v>
      </c>
      <c r="D1500" s="1">
        <v>69</v>
      </c>
      <c r="E1500" s="1">
        <v>93</v>
      </c>
      <c r="F1500" s="1">
        <v>1</v>
      </c>
      <c r="G1500" s="8">
        <f t="shared" si="55"/>
        <v>3.7481063819568136E-3</v>
      </c>
      <c r="H1500" s="1">
        <v>0</v>
      </c>
      <c r="I1500">
        <f t="shared" si="56"/>
        <v>-3.7551481336785442E-3</v>
      </c>
    </row>
    <row r="1501" spans="1:9">
      <c r="A1501" s="1">
        <v>1499</v>
      </c>
      <c r="B1501" s="7"/>
      <c r="C1501" s="1">
        <v>29</v>
      </c>
      <c r="D1501" s="1">
        <v>72</v>
      </c>
      <c r="E1501" s="1">
        <v>66</v>
      </c>
      <c r="F1501" s="1">
        <v>1</v>
      </c>
      <c r="G1501" s="8">
        <f t="shared" si="55"/>
        <v>4.6472092120407309E-2</v>
      </c>
      <c r="H1501" s="1">
        <v>0</v>
      </c>
      <c r="I1501">
        <f t="shared" si="56"/>
        <v>-4.7586585487353401E-2</v>
      </c>
    </row>
    <row r="1502" spans="1:9">
      <c r="A1502" s="1">
        <v>1500</v>
      </c>
      <c r="B1502" s="7"/>
      <c r="C1502" s="1">
        <v>26</v>
      </c>
      <c r="D1502" s="1">
        <v>53</v>
      </c>
      <c r="E1502" s="1">
        <v>70</v>
      </c>
      <c r="F1502" s="1">
        <v>1</v>
      </c>
      <c r="G1502" s="8">
        <f t="shared" si="55"/>
        <v>0.12984937357288484</v>
      </c>
      <c r="H1502" s="1">
        <v>1</v>
      </c>
      <c r="I1502">
        <f t="shared" si="56"/>
        <v>-2.0413801651215597</v>
      </c>
    </row>
    <row r="1503" spans="1:9">
      <c r="A1503" s="1">
        <v>1501</v>
      </c>
      <c r="B1503" s="7"/>
      <c r="C1503" s="1">
        <v>3</v>
      </c>
      <c r="D1503" s="1">
        <v>71</v>
      </c>
      <c r="E1503" s="1">
        <v>56</v>
      </c>
      <c r="F1503" s="1">
        <v>1</v>
      </c>
      <c r="G1503" s="8">
        <f t="shared" si="55"/>
        <v>0.73517664172391151</v>
      </c>
      <c r="H1503" s="1">
        <v>0</v>
      </c>
      <c r="I1503">
        <f t="shared" si="56"/>
        <v>-1.3286922477972276</v>
      </c>
    </row>
    <row r="1504" spans="1:9">
      <c r="A1504" s="1">
        <v>1502</v>
      </c>
      <c r="B1504" s="7"/>
      <c r="C1504" s="1">
        <v>15</v>
      </c>
      <c r="D1504" s="1">
        <v>44</v>
      </c>
      <c r="E1504" s="1">
        <v>92</v>
      </c>
      <c r="F1504" s="1">
        <v>1</v>
      </c>
      <c r="G1504" s="8">
        <f t="shared" si="55"/>
        <v>4.4379068458238094E-2</v>
      </c>
      <c r="H1504" s="1">
        <v>0</v>
      </c>
      <c r="I1504">
        <f t="shared" si="56"/>
        <v>-4.5393959687324258E-2</v>
      </c>
    </row>
    <row r="1505" spans="1:9">
      <c r="A1505" s="1">
        <v>1503</v>
      </c>
      <c r="B1505" s="7"/>
      <c r="C1505" s="1">
        <v>6</v>
      </c>
      <c r="D1505" s="1">
        <v>36</v>
      </c>
      <c r="E1505" s="1">
        <v>68</v>
      </c>
      <c r="F1505" s="1">
        <v>1</v>
      </c>
      <c r="G1505" s="8">
        <f t="shared" si="55"/>
        <v>0.8320670864101728</v>
      </c>
      <c r="H1505" s="1">
        <v>1</v>
      </c>
      <c r="I1505">
        <f t="shared" si="56"/>
        <v>-0.18384220870703563</v>
      </c>
    </row>
    <row r="1506" spans="1:9">
      <c r="A1506" s="1">
        <v>1504</v>
      </c>
      <c r="B1506" s="7"/>
      <c r="C1506" s="1">
        <v>34</v>
      </c>
      <c r="D1506" s="1">
        <v>40</v>
      </c>
      <c r="E1506" s="1">
        <v>97</v>
      </c>
      <c r="F1506" s="1">
        <v>1</v>
      </c>
      <c r="G1506" s="8">
        <f t="shared" si="55"/>
        <v>4.5774351363488596E-3</v>
      </c>
      <c r="H1506" s="1">
        <v>0</v>
      </c>
      <c r="I1506">
        <f t="shared" si="56"/>
        <v>-4.5879436729214162E-3</v>
      </c>
    </row>
    <row r="1507" spans="1:9">
      <c r="A1507" s="1">
        <v>1505</v>
      </c>
      <c r="B1507" s="7"/>
      <c r="C1507" s="1">
        <v>49</v>
      </c>
      <c r="D1507" s="1">
        <v>37</v>
      </c>
      <c r="E1507" s="1">
        <v>70</v>
      </c>
      <c r="F1507" s="1">
        <v>1</v>
      </c>
      <c r="G1507" s="8">
        <f t="shared" si="55"/>
        <v>4.2807979677062014E-2</v>
      </c>
      <c r="H1507" s="1">
        <v>1</v>
      </c>
      <c r="I1507">
        <f t="shared" si="56"/>
        <v>-3.1510307527195085</v>
      </c>
    </row>
    <row r="1508" spans="1:9">
      <c r="A1508" s="1">
        <v>1506</v>
      </c>
      <c r="B1508" s="7"/>
      <c r="C1508" s="1">
        <v>48</v>
      </c>
      <c r="D1508" s="1">
        <v>55</v>
      </c>
      <c r="E1508" s="1">
        <v>73</v>
      </c>
      <c r="F1508" s="1">
        <v>1</v>
      </c>
      <c r="G1508" s="8">
        <f t="shared" si="55"/>
        <v>9.2040382703598225E-3</v>
      </c>
      <c r="H1508" s="1">
        <v>0</v>
      </c>
      <c r="I1508">
        <f t="shared" si="56"/>
        <v>-9.2466571426586593E-3</v>
      </c>
    </row>
    <row r="1509" spans="1:9">
      <c r="A1509" s="1">
        <v>1507</v>
      </c>
      <c r="B1509" s="7"/>
      <c r="C1509" s="1">
        <v>16</v>
      </c>
      <c r="D1509" s="1">
        <v>42</v>
      </c>
      <c r="E1509" s="1">
        <v>84</v>
      </c>
      <c r="F1509" s="1">
        <v>1</v>
      </c>
      <c r="G1509" s="8">
        <f t="shared" si="55"/>
        <v>0.12273621434069551</v>
      </c>
      <c r="H1509" s="1">
        <v>0</v>
      </c>
      <c r="I1509">
        <f t="shared" si="56"/>
        <v>-0.13094755001212988</v>
      </c>
    </row>
    <row r="1510" spans="1:9">
      <c r="A1510" s="1">
        <v>1508</v>
      </c>
      <c r="B1510" s="7"/>
      <c r="C1510" s="1">
        <v>17</v>
      </c>
      <c r="D1510" s="1">
        <v>75</v>
      </c>
      <c r="E1510" s="1">
        <v>68</v>
      </c>
      <c r="F1510" s="1">
        <v>1</v>
      </c>
      <c r="G1510" s="8">
        <f t="shared" si="55"/>
        <v>9.2823971384243545E-2</v>
      </c>
      <c r="H1510" s="1">
        <v>0</v>
      </c>
      <c r="I1510">
        <f t="shared" si="56"/>
        <v>-9.7418769841269473E-2</v>
      </c>
    </row>
    <row r="1511" spans="1:9">
      <c r="A1511" s="1">
        <v>1509</v>
      </c>
      <c r="B1511" s="7"/>
      <c r="C1511" s="1">
        <v>2</v>
      </c>
      <c r="D1511" s="1">
        <v>69</v>
      </c>
      <c r="E1511" s="1">
        <v>57</v>
      </c>
      <c r="F1511" s="1">
        <v>1</v>
      </c>
      <c r="G1511" s="8">
        <f t="shared" si="55"/>
        <v>0.7561111545269692</v>
      </c>
      <c r="H1511" s="1">
        <v>1</v>
      </c>
      <c r="I1511">
        <f t="shared" si="56"/>
        <v>-0.27956688381284706</v>
      </c>
    </row>
    <row r="1512" spans="1:9">
      <c r="A1512" s="1">
        <v>1510</v>
      </c>
      <c r="B1512" s="7"/>
      <c r="C1512" s="1">
        <v>26</v>
      </c>
      <c r="D1512" s="1">
        <v>49</v>
      </c>
      <c r="E1512" s="1">
        <v>95</v>
      </c>
      <c r="F1512" s="1">
        <v>1</v>
      </c>
      <c r="G1512" s="8">
        <f t="shared" si="55"/>
        <v>7.1007748071051239E-3</v>
      </c>
      <c r="H1512" s="1">
        <v>0</v>
      </c>
      <c r="I1512">
        <f t="shared" si="56"/>
        <v>-7.1261052904660069E-3</v>
      </c>
    </row>
    <row r="1513" spans="1:9">
      <c r="A1513" s="1">
        <v>1511</v>
      </c>
      <c r="B1513" s="7"/>
      <c r="C1513" s="1">
        <v>29</v>
      </c>
      <c r="D1513" s="1">
        <v>46</v>
      </c>
      <c r="E1513" s="1">
        <v>61</v>
      </c>
      <c r="F1513" s="1">
        <v>1</v>
      </c>
      <c r="G1513" s="8">
        <f t="shared" si="55"/>
        <v>0.37382466868773456</v>
      </c>
      <c r="H1513" s="1">
        <v>1</v>
      </c>
      <c r="I1513">
        <f t="shared" si="56"/>
        <v>-0.9839683917889962</v>
      </c>
    </row>
    <row r="1514" spans="1:9">
      <c r="A1514" s="1">
        <v>1512</v>
      </c>
      <c r="B1514" s="7"/>
      <c r="C1514" s="1">
        <v>2</v>
      </c>
      <c r="D1514" s="1">
        <v>72</v>
      </c>
      <c r="E1514" s="1">
        <v>65</v>
      </c>
      <c r="F1514" s="1">
        <v>1</v>
      </c>
      <c r="G1514" s="8">
        <f t="shared" si="55"/>
        <v>0.46410784863980231</v>
      </c>
      <c r="H1514" s="1">
        <v>1</v>
      </c>
      <c r="I1514">
        <f t="shared" si="56"/>
        <v>-0.76763832135074317</v>
      </c>
    </row>
    <row r="1515" spans="1:9">
      <c r="A1515" s="1">
        <v>1513</v>
      </c>
      <c r="B1515" s="7"/>
      <c r="C1515" s="1">
        <v>47</v>
      </c>
      <c r="D1515" s="1">
        <v>68</v>
      </c>
      <c r="E1515" s="1">
        <v>81</v>
      </c>
      <c r="F1515" s="1">
        <v>1</v>
      </c>
      <c r="G1515" s="8">
        <f t="shared" si="55"/>
        <v>1.4129576201609804E-3</v>
      </c>
      <c r="H1515" s="1">
        <v>0</v>
      </c>
      <c r="I1515">
        <f t="shared" si="56"/>
        <v>-1.413956786076179E-3</v>
      </c>
    </row>
    <row r="1516" spans="1:9">
      <c r="A1516" s="1">
        <v>1514</v>
      </c>
      <c r="B1516" s="7"/>
      <c r="C1516" s="1">
        <v>29</v>
      </c>
      <c r="D1516" s="1">
        <v>31</v>
      </c>
      <c r="E1516" s="1">
        <v>79</v>
      </c>
      <c r="F1516" s="1">
        <v>1</v>
      </c>
      <c r="G1516" s="8">
        <f t="shared" si="55"/>
        <v>0.13645863680881118</v>
      </c>
      <c r="H1516" s="1">
        <v>0</v>
      </c>
      <c r="I1516">
        <f t="shared" si="56"/>
        <v>-0.14671348075784141</v>
      </c>
    </row>
    <row r="1517" spans="1:9">
      <c r="A1517" s="1">
        <v>1515</v>
      </c>
      <c r="B1517" s="7"/>
      <c r="C1517" s="1">
        <v>21</v>
      </c>
      <c r="D1517" s="1">
        <v>66</v>
      </c>
      <c r="E1517" s="1">
        <v>99</v>
      </c>
      <c r="F1517" s="1">
        <v>1</v>
      </c>
      <c r="G1517" s="8">
        <f t="shared" si="55"/>
        <v>2.0922127822762563E-3</v>
      </c>
      <c r="H1517" s="1">
        <v>0</v>
      </c>
      <c r="I1517">
        <f t="shared" si="56"/>
        <v>-2.0944045170232838E-3</v>
      </c>
    </row>
    <row r="1518" spans="1:9">
      <c r="A1518" s="1">
        <v>1516</v>
      </c>
      <c r="B1518" s="7"/>
      <c r="C1518" s="1">
        <v>44</v>
      </c>
      <c r="D1518" s="1">
        <v>58</v>
      </c>
      <c r="E1518" s="1">
        <v>50</v>
      </c>
      <c r="F1518" s="1">
        <v>1</v>
      </c>
      <c r="G1518" s="8">
        <f t="shared" si="55"/>
        <v>0.19325226996459158</v>
      </c>
      <c r="H1518" s="1">
        <v>0</v>
      </c>
      <c r="I1518">
        <f t="shared" si="56"/>
        <v>-0.21474426176904332</v>
      </c>
    </row>
    <row r="1519" spans="1:9">
      <c r="A1519" s="1">
        <v>1517</v>
      </c>
      <c r="B1519" s="7"/>
      <c r="C1519" s="1">
        <v>25</v>
      </c>
      <c r="D1519" s="1">
        <v>56</v>
      </c>
      <c r="E1519" s="1">
        <v>91</v>
      </c>
      <c r="F1519" s="1">
        <v>1</v>
      </c>
      <c r="G1519" s="8">
        <f t="shared" si="55"/>
        <v>8.1378772308089847E-3</v>
      </c>
      <c r="H1519" s="1">
        <v>0</v>
      </c>
      <c r="I1519">
        <f t="shared" si="56"/>
        <v>-8.1711705011110469E-3</v>
      </c>
    </row>
    <row r="1520" spans="1:9">
      <c r="A1520" s="1">
        <v>1518</v>
      </c>
      <c r="B1520" s="7"/>
      <c r="C1520" s="1">
        <v>0</v>
      </c>
      <c r="D1520" s="1">
        <v>51</v>
      </c>
      <c r="E1520" s="1">
        <v>76</v>
      </c>
      <c r="F1520" s="1">
        <v>1</v>
      </c>
      <c r="G1520" s="8">
        <f t="shared" si="55"/>
        <v>0.52128608479042671</v>
      </c>
      <c r="H1520" s="1">
        <v>0</v>
      </c>
      <c r="I1520">
        <f t="shared" si="56"/>
        <v>-0.73665211425835853</v>
      </c>
    </row>
    <row r="1521" spans="1:9">
      <c r="A1521" s="1">
        <v>1519</v>
      </c>
      <c r="B1521" s="7"/>
      <c r="C1521" s="1">
        <v>48</v>
      </c>
      <c r="D1521" s="1">
        <v>54</v>
      </c>
      <c r="E1521" s="1">
        <v>80</v>
      </c>
      <c r="F1521" s="1">
        <v>1</v>
      </c>
      <c r="G1521" s="8">
        <f t="shared" si="55"/>
        <v>3.9188064414845576E-3</v>
      </c>
      <c r="H1521" s="1">
        <v>0</v>
      </c>
      <c r="I1521">
        <f t="shared" si="56"/>
        <v>-3.9265050830201778E-3</v>
      </c>
    </row>
    <row r="1522" spans="1:9">
      <c r="A1522" s="1">
        <v>1520</v>
      </c>
      <c r="B1522" s="7"/>
      <c r="C1522" s="1">
        <v>39</v>
      </c>
      <c r="D1522" s="1">
        <v>37</v>
      </c>
      <c r="E1522" s="1">
        <v>73</v>
      </c>
      <c r="F1522" s="1">
        <v>1</v>
      </c>
      <c r="G1522" s="8">
        <f t="shared" si="55"/>
        <v>7.6610875750605018E-2</v>
      </c>
      <c r="H1522" s="1">
        <v>0</v>
      </c>
      <c r="I1522">
        <f t="shared" si="56"/>
        <v>-7.97045469194851E-2</v>
      </c>
    </row>
    <row r="1523" spans="1:9">
      <c r="A1523" s="1">
        <v>1521</v>
      </c>
      <c r="B1523" s="7"/>
      <c r="C1523" s="1">
        <v>8</v>
      </c>
      <c r="D1523" s="1">
        <v>57</v>
      </c>
      <c r="E1523" s="1">
        <v>66</v>
      </c>
      <c r="F1523" s="1">
        <v>1</v>
      </c>
      <c r="G1523" s="8">
        <f t="shared" si="55"/>
        <v>0.54379612277521205</v>
      </c>
      <c r="H1523" s="1">
        <v>0</v>
      </c>
      <c r="I1523">
        <f t="shared" si="56"/>
        <v>-0.78481547020964015</v>
      </c>
    </row>
    <row r="1524" spans="1:9">
      <c r="A1524" s="1">
        <v>1522</v>
      </c>
      <c r="B1524" s="7"/>
      <c r="C1524" s="1">
        <v>12</v>
      </c>
      <c r="D1524" s="1">
        <v>39</v>
      </c>
      <c r="E1524" s="1">
        <v>90</v>
      </c>
      <c r="F1524" s="1">
        <v>1</v>
      </c>
      <c r="G1524" s="8">
        <f t="shared" si="55"/>
        <v>0.10481388022139727</v>
      </c>
      <c r="H1524" s="1">
        <v>1</v>
      </c>
      <c r="I1524">
        <f t="shared" si="56"/>
        <v>-2.2555690710045804</v>
      </c>
    </row>
    <row r="1525" spans="1:9">
      <c r="A1525" s="1">
        <v>1523</v>
      </c>
      <c r="B1525" s="7"/>
      <c r="C1525" s="1">
        <v>12</v>
      </c>
      <c r="D1525" s="1">
        <v>71</v>
      </c>
      <c r="E1525" s="1">
        <v>67</v>
      </c>
      <c r="F1525" s="1">
        <v>1</v>
      </c>
      <c r="G1525" s="8">
        <f t="shared" si="55"/>
        <v>0.20501378412965654</v>
      </c>
      <c r="H1525" s="1">
        <v>0</v>
      </c>
      <c r="I1525">
        <f t="shared" si="56"/>
        <v>-0.22943050300598902</v>
      </c>
    </row>
    <row r="1526" spans="1:9">
      <c r="A1526" s="1">
        <v>1524</v>
      </c>
      <c r="B1526" s="7"/>
      <c r="C1526" s="1">
        <v>7</v>
      </c>
      <c r="D1526" s="1">
        <v>72</v>
      </c>
      <c r="E1526" s="1">
        <v>89</v>
      </c>
      <c r="F1526" s="1">
        <v>1</v>
      </c>
      <c r="G1526" s="8">
        <f t="shared" si="55"/>
        <v>2.1028528648789842E-2</v>
      </c>
      <c r="H1526" s="1">
        <v>0</v>
      </c>
      <c r="I1526">
        <f t="shared" si="56"/>
        <v>-2.1252777477641847E-2</v>
      </c>
    </row>
    <row r="1527" spans="1:9">
      <c r="A1527" s="1">
        <v>1525</v>
      </c>
      <c r="B1527" s="7"/>
      <c r="C1527" s="1">
        <v>28</v>
      </c>
      <c r="D1527" s="1">
        <v>25</v>
      </c>
      <c r="E1527" s="1">
        <v>51</v>
      </c>
      <c r="F1527" s="1">
        <v>1</v>
      </c>
      <c r="G1527" s="8">
        <f t="shared" si="55"/>
        <v>0.91694057235716664</v>
      </c>
      <c r="H1527" s="1">
        <v>1</v>
      </c>
      <c r="I1527">
        <f t="shared" si="56"/>
        <v>-8.6712615415495534E-2</v>
      </c>
    </row>
    <row r="1528" spans="1:9">
      <c r="A1528" s="1">
        <v>1526</v>
      </c>
      <c r="B1528" s="7"/>
      <c r="C1528" s="1">
        <v>24</v>
      </c>
      <c r="D1528" s="1">
        <v>42</v>
      </c>
      <c r="E1528" s="1">
        <v>69</v>
      </c>
      <c r="F1528" s="1">
        <v>1</v>
      </c>
      <c r="G1528" s="8">
        <f t="shared" si="55"/>
        <v>0.31277845572703511</v>
      </c>
      <c r="H1528" s="1">
        <v>0</v>
      </c>
      <c r="I1528">
        <f t="shared" si="56"/>
        <v>-0.37509855799885394</v>
      </c>
    </row>
    <row r="1529" spans="1:9">
      <c r="A1529" s="1">
        <v>1527</v>
      </c>
      <c r="B1529" s="7"/>
      <c r="C1529" s="1">
        <v>38</v>
      </c>
      <c r="D1529" s="1">
        <v>33</v>
      </c>
      <c r="E1529" s="1">
        <v>76</v>
      </c>
      <c r="F1529" s="1">
        <v>1</v>
      </c>
      <c r="G1529" s="8">
        <f t="shared" si="55"/>
        <v>7.5650592393147656E-2</v>
      </c>
      <c r="H1529" s="1">
        <v>0</v>
      </c>
      <c r="I1529">
        <f t="shared" si="56"/>
        <v>-7.8665132059257223E-2</v>
      </c>
    </row>
    <row r="1530" spans="1:9">
      <c r="A1530" s="1">
        <v>1528</v>
      </c>
      <c r="B1530" s="7"/>
      <c r="C1530" s="1">
        <v>49</v>
      </c>
      <c r="D1530" s="1">
        <v>68</v>
      </c>
      <c r="E1530" s="1">
        <v>66</v>
      </c>
      <c r="F1530" s="1">
        <v>1</v>
      </c>
      <c r="G1530" s="8">
        <f t="shared" si="55"/>
        <v>8.3996807551475153E-3</v>
      </c>
      <c r="H1530" s="1">
        <v>0</v>
      </c>
      <c r="I1530">
        <f t="shared" si="56"/>
        <v>-8.4351568719274617E-3</v>
      </c>
    </row>
    <row r="1531" spans="1:9">
      <c r="A1531" s="1">
        <v>1529</v>
      </c>
      <c r="B1531" s="7"/>
      <c r="C1531" s="1">
        <v>48</v>
      </c>
      <c r="D1531" s="1">
        <v>36</v>
      </c>
      <c r="E1531" s="1">
        <v>76</v>
      </c>
      <c r="F1531" s="1">
        <v>1</v>
      </c>
      <c r="G1531" s="8">
        <f t="shared" si="55"/>
        <v>2.3386191681131301E-2</v>
      </c>
      <c r="H1531" s="1">
        <v>0</v>
      </c>
      <c r="I1531">
        <f t="shared" si="56"/>
        <v>-2.3663988278957181E-2</v>
      </c>
    </row>
    <row r="1532" spans="1:9">
      <c r="A1532" s="1">
        <v>1530</v>
      </c>
      <c r="B1532" s="7"/>
      <c r="C1532" s="1">
        <v>43</v>
      </c>
      <c r="D1532" s="1">
        <v>52</v>
      </c>
      <c r="E1532" s="1">
        <v>98</v>
      </c>
      <c r="F1532" s="1">
        <v>1</v>
      </c>
      <c r="G1532" s="8">
        <f t="shared" si="55"/>
        <v>6.8902212236755453E-4</v>
      </c>
      <c r="H1532" s="1">
        <v>0</v>
      </c>
      <c r="I1532">
        <f t="shared" si="56"/>
        <v>-6.8925960720457038E-4</v>
      </c>
    </row>
    <row r="1533" spans="1:9">
      <c r="A1533" s="1">
        <v>1531</v>
      </c>
      <c r="B1533" s="7"/>
      <c r="C1533" s="1">
        <v>22</v>
      </c>
      <c r="D1533" s="1">
        <v>36</v>
      </c>
      <c r="E1533" s="1">
        <v>58</v>
      </c>
      <c r="F1533" s="1">
        <v>1</v>
      </c>
      <c r="G1533" s="8">
        <f t="shared" si="55"/>
        <v>0.78624704195096318</v>
      </c>
      <c r="H1533" s="1">
        <v>1</v>
      </c>
      <c r="I1533">
        <f t="shared" si="56"/>
        <v>-0.24048423319909409</v>
      </c>
    </row>
    <row r="1534" spans="1:9">
      <c r="A1534" s="1">
        <v>1532</v>
      </c>
      <c r="B1534" s="7"/>
      <c r="C1534" s="1">
        <v>11</v>
      </c>
      <c r="D1534" s="1">
        <v>49</v>
      </c>
      <c r="E1534" s="1">
        <v>78</v>
      </c>
      <c r="F1534" s="1">
        <v>1</v>
      </c>
      <c r="G1534" s="8">
        <f t="shared" si="55"/>
        <v>0.23919934171777169</v>
      </c>
      <c r="H1534" s="1">
        <v>0</v>
      </c>
      <c r="I1534">
        <f t="shared" si="56"/>
        <v>-0.27338390250129363</v>
      </c>
    </row>
    <row r="1535" spans="1:9">
      <c r="A1535" s="1">
        <v>1533</v>
      </c>
      <c r="B1535" s="7"/>
      <c r="C1535" s="1">
        <v>17</v>
      </c>
      <c r="D1535" s="1">
        <v>69</v>
      </c>
      <c r="E1535" s="1">
        <v>75</v>
      </c>
      <c r="F1535" s="1">
        <v>1</v>
      </c>
      <c r="G1535" s="8">
        <f t="shared" si="55"/>
        <v>5.815487583200693E-2</v>
      </c>
      <c r="H1535" s="1">
        <v>0</v>
      </c>
      <c r="I1535">
        <f t="shared" si="56"/>
        <v>-5.9914429634121032E-2</v>
      </c>
    </row>
    <row r="1536" spans="1:9">
      <c r="A1536" s="1">
        <v>1534</v>
      </c>
      <c r="B1536" s="7"/>
      <c r="C1536" s="1">
        <v>32</v>
      </c>
      <c r="D1536" s="1">
        <v>28</v>
      </c>
      <c r="E1536" s="1">
        <v>99</v>
      </c>
      <c r="F1536" s="1">
        <v>1</v>
      </c>
      <c r="G1536" s="8">
        <f t="shared" si="55"/>
        <v>1.0004641866175315E-2</v>
      </c>
      <c r="H1536" s="1">
        <v>0</v>
      </c>
      <c r="I1536">
        <f t="shared" si="56"/>
        <v>-1.005502461820614E-2</v>
      </c>
    </row>
    <row r="1537" spans="1:9">
      <c r="A1537" s="1">
        <v>1535</v>
      </c>
      <c r="B1537" s="7"/>
      <c r="C1537" s="1">
        <v>40</v>
      </c>
      <c r="D1537" s="1">
        <v>29</v>
      </c>
      <c r="E1537" s="1">
        <v>70</v>
      </c>
      <c r="F1537" s="1">
        <v>1</v>
      </c>
      <c r="G1537" s="8">
        <f t="shared" si="55"/>
        <v>0.16439601921778899</v>
      </c>
      <c r="H1537" s="1">
        <v>0</v>
      </c>
      <c r="I1537">
        <f t="shared" si="56"/>
        <v>-0.17960048533044817</v>
      </c>
    </row>
    <row r="1538" spans="1:9">
      <c r="A1538" s="1">
        <v>1536</v>
      </c>
      <c r="B1538" s="7"/>
      <c r="C1538" s="1">
        <v>40</v>
      </c>
      <c r="D1538" s="1">
        <v>32</v>
      </c>
      <c r="E1538" s="1">
        <v>92</v>
      </c>
      <c r="F1538" s="1">
        <v>1</v>
      </c>
      <c r="G1538" s="8">
        <f t="shared" si="55"/>
        <v>8.4831898681576052E-3</v>
      </c>
      <c r="H1538" s="1">
        <v>0</v>
      </c>
      <c r="I1538">
        <f t="shared" si="56"/>
        <v>-8.5193769231008843E-3</v>
      </c>
    </row>
    <row r="1539" spans="1:9">
      <c r="A1539" s="1">
        <v>1537</v>
      </c>
      <c r="B1539" s="7"/>
      <c r="C1539" s="1">
        <v>39</v>
      </c>
      <c r="D1539" s="1">
        <v>65</v>
      </c>
      <c r="E1539" s="1">
        <v>51</v>
      </c>
      <c r="F1539" s="1">
        <v>1</v>
      </c>
      <c r="G1539" s="8">
        <f t="shared" si="55"/>
        <v>0.17518610218795894</v>
      </c>
      <c r="H1539" s="1">
        <v>0</v>
      </c>
      <c r="I1539">
        <f t="shared" si="56"/>
        <v>-0.19259749650373958</v>
      </c>
    </row>
    <row r="1540" spans="1:9">
      <c r="A1540" s="1">
        <v>1538</v>
      </c>
      <c r="B1540" s="7"/>
      <c r="C1540" s="1">
        <v>17</v>
      </c>
      <c r="D1540" s="1">
        <v>73</v>
      </c>
      <c r="E1540" s="1">
        <v>96</v>
      </c>
      <c r="F1540" s="1">
        <v>1</v>
      </c>
      <c r="G1540" s="8">
        <f t="shared" ref="G1540:G1603" si="57">1/(1+EXP(-SUMPRODUCT($C$1:$F$1,C1540:F1540)))</f>
        <v>2.8489171128534231E-3</v>
      </c>
      <c r="H1540" s="1">
        <v>0</v>
      </c>
      <c r="I1540">
        <f t="shared" ref="I1540:I1603" si="58">H1540*LN(G1540)+(1-H1540)*LN(1-G1540)</f>
        <v>-2.8529830013002667E-3</v>
      </c>
    </row>
    <row r="1541" spans="1:9">
      <c r="A1541" s="1">
        <v>1539</v>
      </c>
      <c r="B1541" s="7"/>
      <c r="C1541" s="1">
        <v>27</v>
      </c>
      <c r="D1541" s="1">
        <v>65</v>
      </c>
      <c r="E1541" s="1">
        <v>93</v>
      </c>
      <c r="F1541" s="1">
        <v>1</v>
      </c>
      <c r="G1541" s="8">
        <f t="shared" si="57"/>
        <v>2.706443293132123E-3</v>
      </c>
      <c r="H1541" s="1">
        <v>0</v>
      </c>
      <c r="I1541">
        <f t="shared" si="58"/>
        <v>-2.7101123323077466E-3</v>
      </c>
    </row>
    <row r="1542" spans="1:9">
      <c r="A1542" s="1">
        <v>1540</v>
      </c>
      <c r="B1542" s="7"/>
      <c r="C1542" s="1">
        <v>37</v>
      </c>
      <c r="D1542" s="1">
        <v>33</v>
      </c>
      <c r="E1542" s="1">
        <v>90</v>
      </c>
      <c r="F1542" s="1">
        <v>1</v>
      </c>
      <c r="G1542" s="8">
        <f t="shared" si="57"/>
        <v>1.3907904654642341E-2</v>
      </c>
      <c r="H1542" s="1">
        <v>0</v>
      </c>
      <c r="I1542">
        <f t="shared" si="58"/>
        <v>-1.4005525754110858E-2</v>
      </c>
    </row>
    <row r="1543" spans="1:9">
      <c r="A1543" s="1">
        <v>1541</v>
      </c>
      <c r="B1543" s="7"/>
      <c r="C1543" s="1">
        <v>43</v>
      </c>
      <c r="D1543" s="1">
        <v>65</v>
      </c>
      <c r="E1543" s="1">
        <v>50</v>
      </c>
      <c r="F1543" s="1">
        <v>1</v>
      </c>
      <c r="G1543" s="8">
        <f t="shared" si="57"/>
        <v>0.13906623850614697</v>
      </c>
      <c r="H1543" s="1">
        <v>0</v>
      </c>
      <c r="I1543">
        <f t="shared" si="58"/>
        <v>-0.14973770957671764</v>
      </c>
    </row>
    <row r="1544" spans="1:9">
      <c r="A1544" s="1">
        <v>1542</v>
      </c>
      <c r="B1544" s="7"/>
      <c r="C1544" s="1">
        <v>44</v>
      </c>
      <c r="D1544" s="1">
        <v>28</v>
      </c>
      <c r="E1544" s="1">
        <v>99</v>
      </c>
      <c r="F1544" s="1">
        <v>1</v>
      </c>
      <c r="G1544" s="8">
        <f t="shared" si="57"/>
        <v>2.975114243093306E-3</v>
      </c>
      <c r="H1544" s="1">
        <v>0</v>
      </c>
      <c r="I1544">
        <f t="shared" si="58"/>
        <v>-2.9795486929870825E-3</v>
      </c>
    </row>
    <row r="1545" spans="1:9">
      <c r="A1545" s="1">
        <v>1543</v>
      </c>
      <c r="B1545" s="7"/>
      <c r="C1545" s="1">
        <v>42</v>
      </c>
      <c r="D1545" s="1">
        <v>40</v>
      </c>
      <c r="E1545" s="1">
        <v>86</v>
      </c>
      <c r="F1545" s="1">
        <v>1</v>
      </c>
      <c r="G1545" s="8">
        <f t="shared" si="57"/>
        <v>8.7159799508579397E-3</v>
      </c>
      <c r="H1545" s="1">
        <v>0</v>
      </c>
      <c r="I1545">
        <f t="shared" si="58"/>
        <v>-8.7541862697850976E-3</v>
      </c>
    </row>
    <row r="1546" spans="1:9">
      <c r="A1546" s="1">
        <v>1544</v>
      </c>
      <c r="B1546" s="7"/>
      <c r="C1546" s="1">
        <v>42</v>
      </c>
      <c r="D1546" s="1">
        <v>65</v>
      </c>
      <c r="E1546" s="1">
        <v>80</v>
      </c>
      <c r="F1546" s="1">
        <v>1</v>
      </c>
      <c r="G1546" s="8">
        <f t="shared" si="57"/>
        <v>3.3113339217061425E-3</v>
      </c>
      <c r="H1546" s="1">
        <v>0</v>
      </c>
      <c r="I1546">
        <f t="shared" si="58"/>
        <v>-3.316828520864732E-3</v>
      </c>
    </row>
    <row r="1547" spans="1:9">
      <c r="A1547" s="1">
        <v>1545</v>
      </c>
      <c r="B1547" s="7"/>
      <c r="C1547" s="1">
        <v>24</v>
      </c>
      <c r="D1547" s="1">
        <v>30</v>
      </c>
      <c r="E1547" s="1">
        <v>98</v>
      </c>
      <c r="F1547" s="1">
        <v>1</v>
      </c>
      <c r="G1547" s="8">
        <f t="shared" si="57"/>
        <v>2.2092055327936531E-2</v>
      </c>
      <c r="H1547" s="1">
        <v>0</v>
      </c>
      <c r="I1547">
        <f t="shared" si="58"/>
        <v>-2.2339739479643898E-2</v>
      </c>
    </row>
    <row r="1548" spans="1:9">
      <c r="A1548" s="1">
        <v>1546</v>
      </c>
      <c r="B1548" s="7"/>
      <c r="C1548" s="1">
        <v>19</v>
      </c>
      <c r="D1548" s="1">
        <v>45</v>
      </c>
      <c r="E1548" s="1">
        <v>60</v>
      </c>
      <c r="F1548" s="1">
        <v>1</v>
      </c>
      <c r="G1548" s="8">
        <f t="shared" si="57"/>
        <v>0.66915430588948477</v>
      </c>
      <c r="H1548" s="1">
        <v>1</v>
      </c>
      <c r="I1548">
        <f t="shared" si="58"/>
        <v>-0.40174059389609984</v>
      </c>
    </row>
    <row r="1549" spans="1:9">
      <c r="A1549" s="1">
        <v>1547</v>
      </c>
      <c r="B1549" s="7"/>
      <c r="C1549" s="1">
        <v>9</v>
      </c>
      <c r="D1549" s="1">
        <v>46</v>
      </c>
      <c r="E1549" s="1">
        <v>88</v>
      </c>
      <c r="F1549" s="1">
        <v>1</v>
      </c>
      <c r="G1549" s="8">
        <f t="shared" si="57"/>
        <v>0.11205903168158877</v>
      </c>
      <c r="H1549" s="1">
        <v>1</v>
      </c>
      <c r="I1549">
        <f t="shared" si="58"/>
        <v>-2.188729477953288</v>
      </c>
    </row>
    <row r="1550" spans="1:9">
      <c r="A1550" s="1">
        <v>1548</v>
      </c>
      <c r="B1550" s="7"/>
      <c r="C1550" s="1">
        <v>42</v>
      </c>
      <c r="D1550" s="1">
        <v>27</v>
      </c>
      <c r="E1550" s="1">
        <v>93</v>
      </c>
      <c r="F1550" s="1">
        <v>1</v>
      </c>
      <c r="G1550" s="8">
        <f t="shared" si="57"/>
        <v>8.6351943851703528E-3</v>
      </c>
      <c r="H1550" s="1">
        <v>0</v>
      </c>
      <c r="I1550">
        <f t="shared" si="58"/>
        <v>-8.6726937082315068E-3</v>
      </c>
    </row>
    <row r="1551" spans="1:9">
      <c r="A1551" s="1">
        <v>1549</v>
      </c>
      <c r="B1551" s="7"/>
      <c r="C1551" s="1">
        <v>39</v>
      </c>
      <c r="D1551" s="1">
        <v>72</v>
      </c>
      <c r="E1551" s="1">
        <v>80</v>
      </c>
      <c r="F1551" s="1">
        <v>1</v>
      </c>
      <c r="G1551" s="8">
        <f t="shared" si="57"/>
        <v>2.7378712781413396E-3</v>
      </c>
      <c r="H1551" s="1">
        <v>0</v>
      </c>
      <c r="I1551">
        <f t="shared" si="58"/>
        <v>-2.7416261027593944E-3</v>
      </c>
    </row>
    <row r="1552" spans="1:9">
      <c r="A1552" s="1">
        <v>1550</v>
      </c>
      <c r="B1552" s="7"/>
      <c r="C1552" s="1">
        <v>35</v>
      </c>
      <c r="D1552" s="1">
        <v>36</v>
      </c>
      <c r="E1552" s="1">
        <v>84</v>
      </c>
      <c r="F1552" s="1">
        <v>1</v>
      </c>
      <c r="G1552" s="8">
        <f t="shared" si="57"/>
        <v>3.0081662238589508E-2</v>
      </c>
      <c r="H1552" s="1">
        <v>0</v>
      </c>
      <c r="I1552">
        <f t="shared" si="58"/>
        <v>-3.0543398903541172E-2</v>
      </c>
    </row>
    <row r="1553" spans="1:9">
      <c r="A1553" s="1">
        <v>1551</v>
      </c>
      <c r="B1553" s="7"/>
      <c r="C1553" s="1">
        <v>2</v>
      </c>
      <c r="D1553" s="1">
        <v>71</v>
      </c>
      <c r="E1553" s="1">
        <v>62</v>
      </c>
      <c r="F1553" s="1">
        <v>1</v>
      </c>
      <c r="G1553" s="8">
        <f t="shared" si="57"/>
        <v>0.58068026217242352</v>
      </c>
      <c r="H1553" s="1">
        <v>1</v>
      </c>
      <c r="I1553">
        <f t="shared" si="58"/>
        <v>-0.54355499689692721</v>
      </c>
    </row>
    <row r="1554" spans="1:9">
      <c r="A1554" s="1">
        <v>1552</v>
      </c>
      <c r="B1554" s="7"/>
      <c r="C1554" s="1">
        <v>33</v>
      </c>
      <c r="D1554" s="1">
        <v>45</v>
      </c>
      <c r="E1554" s="1">
        <v>71</v>
      </c>
      <c r="F1554" s="1">
        <v>1</v>
      </c>
      <c r="G1554" s="8">
        <f t="shared" si="57"/>
        <v>0.10154265135077105</v>
      </c>
      <c r="H1554" s="1">
        <v>0</v>
      </c>
      <c r="I1554">
        <f t="shared" si="58"/>
        <v>-0.10707604339082417</v>
      </c>
    </row>
    <row r="1555" spans="1:9">
      <c r="A1555" s="1">
        <v>1553</v>
      </c>
      <c r="B1555" s="7"/>
      <c r="C1555" s="1">
        <v>24</v>
      </c>
      <c r="D1555" s="1">
        <v>63</v>
      </c>
      <c r="E1555" s="1">
        <v>55</v>
      </c>
      <c r="F1555" s="1">
        <v>1</v>
      </c>
      <c r="G1555" s="8">
        <f t="shared" si="57"/>
        <v>0.3978817516547572</v>
      </c>
      <c r="H1555" s="1">
        <v>0</v>
      </c>
      <c r="I1555">
        <f t="shared" si="58"/>
        <v>-0.50730142713967963</v>
      </c>
    </row>
    <row r="1556" spans="1:9">
      <c r="A1556" s="1">
        <v>1554</v>
      </c>
      <c r="B1556" s="7"/>
      <c r="C1556" s="1">
        <v>28</v>
      </c>
      <c r="D1556" s="1">
        <v>46</v>
      </c>
      <c r="E1556" s="1">
        <v>94</v>
      </c>
      <c r="F1556" s="1">
        <v>1</v>
      </c>
      <c r="G1556" s="8">
        <f t="shared" si="57"/>
        <v>8.1752833137028382E-3</v>
      </c>
      <c r="H1556" s="1">
        <v>0</v>
      </c>
      <c r="I1556">
        <f t="shared" si="58"/>
        <v>-8.2088841988120741E-3</v>
      </c>
    </row>
    <row r="1557" spans="1:9">
      <c r="A1557" s="1">
        <v>1555</v>
      </c>
      <c r="B1557" s="7"/>
      <c r="C1557" s="1">
        <v>26</v>
      </c>
      <c r="D1557" s="1">
        <v>44</v>
      </c>
      <c r="E1557" s="1">
        <v>74</v>
      </c>
      <c r="F1557" s="1">
        <v>1</v>
      </c>
      <c r="G1557" s="8">
        <f t="shared" si="57"/>
        <v>0.14229255368145241</v>
      </c>
      <c r="H1557" s="1">
        <v>1</v>
      </c>
      <c r="I1557">
        <f t="shared" si="58"/>
        <v>-1.9498701035657473</v>
      </c>
    </row>
    <row r="1558" spans="1:9">
      <c r="A1558" s="1">
        <v>1556</v>
      </c>
      <c r="B1558" s="7"/>
      <c r="C1558" s="1">
        <v>9</v>
      </c>
      <c r="D1558" s="1">
        <v>43</v>
      </c>
      <c r="E1558" s="1">
        <v>96</v>
      </c>
      <c r="F1558" s="1">
        <v>1</v>
      </c>
      <c r="G1558" s="8">
        <f t="shared" si="57"/>
        <v>5.1160093790173451E-2</v>
      </c>
      <c r="H1558" s="1">
        <v>0</v>
      </c>
      <c r="I1558">
        <f t="shared" si="58"/>
        <v>-5.2515191958502003E-2</v>
      </c>
    </row>
    <row r="1559" spans="1:9">
      <c r="A1559" s="1">
        <v>1557</v>
      </c>
      <c r="B1559" s="7"/>
      <c r="C1559" s="1">
        <v>26</v>
      </c>
      <c r="D1559" s="1">
        <v>30</v>
      </c>
      <c r="E1559" s="1">
        <v>85</v>
      </c>
      <c r="F1559" s="1">
        <v>1</v>
      </c>
      <c r="G1559" s="8">
        <f t="shared" si="57"/>
        <v>9.394595638775971E-2</v>
      </c>
      <c r="H1559" s="1">
        <v>0</v>
      </c>
      <c r="I1559">
        <f t="shared" si="58"/>
        <v>-9.8656323932057935E-2</v>
      </c>
    </row>
    <row r="1560" spans="1:9">
      <c r="A1560" s="1">
        <v>1558</v>
      </c>
      <c r="B1560" s="7"/>
      <c r="C1560" s="1">
        <v>49</v>
      </c>
      <c r="D1560" s="1">
        <v>63</v>
      </c>
      <c r="E1560" s="1">
        <v>98</v>
      </c>
      <c r="F1560" s="1">
        <v>1</v>
      </c>
      <c r="G1560" s="8">
        <f t="shared" si="57"/>
        <v>1.7189826467639696E-4</v>
      </c>
      <c r="H1560" s="1">
        <v>0</v>
      </c>
      <c r="I1560">
        <f t="shared" si="58"/>
        <v>-1.7191304087651018E-4</v>
      </c>
    </row>
    <row r="1561" spans="1:9">
      <c r="A1561" s="1">
        <v>1559</v>
      </c>
      <c r="B1561" s="7"/>
      <c r="C1561" s="1">
        <v>13</v>
      </c>
      <c r="D1561" s="1">
        <v>36</v>
      </c>
      <c r="E1561" s="1">
        <v>92</v>
      </c>
      <c r="F1561" s="1">
        <v>1</v>
      </c>
      <c r="G1561" s="8">
        <f t="shared" si="57"/>
        <v>9.1142421685296141E-2</v>
      </c>
      <c r="H1561" s="1">
        <v>0</v>
      </c>
      <c r="I1561">
        <f t="shared" si="58"/>
        <v>-9.5566876601954703E-2</v>
      </c>
    </row>
    <row r="1562" spans="1:9">
      <c r="A1562" s="1">
        <v>1560</v>
      </c>
      <c r="B1562" s="7"/>
      <c r="C1562" s="1">
        <v>17</v>
      </c>
      <c r="D1562" s="1">
        <v>37</v>
      </c>
      <c r="E1562" s="1">
        <v>93</v>
      </c>
      <c r="F1562" s="1">
        <v>1</v>
      </c>
      <c r="G1562" s="8">
        <f t="shared" si="57"/>
        <v>5.165898258356403E-2</v>
      </c>
      <c r="H1562" s="1">
        <v>0</v>
      </c>
      <c r="I1562">
        <f t="shared" si="58"/>
        <v>-5.3041118398808297E-2</v>
      </c>
    </row>
    <row r="1563" spans="1:9">
      <c r="A1563" s="1">
        <v>1561</v>
      </c>
      <c r="B1563" s="7"/>
      <c r="C1563" s="1">
        <v>24</v>
      </c>
      <c r="D1563" s="1">
        <v>42</v>
      </c>
      <c r="E1563" s="1">
        <v>83</v>
      </c>
      <c r="F1563" s="1">
        <v>1</v>
      </c>
      <c r="G1563" s="8">
        <f t="shared" si="57"/>
        <v>6.6165340740201306E-2</v>
      </c>
      <c r="H1563" s="1">
        <v>0</v>
      </c>
      <c r="I1563">
        <f t="shared" si="58"/>
        <v>-6.8455880771064195E-2</v>
      </c>
    </row>
    <row r="1564" spans="1:9">
      <c r="A1564" s="1">
        <v>1562</v>
      </c>
      <c r="B1564" s="7"/>
      <c r="C1564" s="1">
        <v>44</v>
      </c>
      <c r="D1564" s="1">
        <v>64</v>
      </c>
      <c r="E1564" s="1">
        <v>73</v>
      </c>
      <c r="F1564" s="1">
        <v>1</v>
      </c>
      <c r="G1564" s="8">
        <f t="shared" si="57"/>
        <v>7.3215212413479591E-3</v>
      </c>
      <c r="H1564" s="1">
        <v>0</v>
      </c>
      <c r="I1564">
        <f t="shared" si="58"/>
        <v>-7.3484551231751578E-3</v>
      </c>
    </row>
    <row r="1565" spans="1:9">
      <c r="A1565" s="1">
        <v>1563</v>
      </c>
      <c r="B1565" s="7"/>
      <c r="C1565" s="1">
        <v>16</v>
      </c>
      <c r="D1565" s="1">
        <v>57</v>
      </c>
      <c r="E1565" s="1">
        <v>99</v>
      </c>
      <c r="F1565" s="1">
        <v>1</v>
      </c>
      <c r="G1565" s="8">
        <f t="shared" si="57"/>
        <v>6.5492460348009788E-3</v>
      </c>
      <c r="H1565" s="1">
        <v>0</v>
      </c>
      <c r="I1565">
        <f t="shared" si="58"/>
        <v>-6.5707864470955944E-3</v>
      </c>
    </row>
    <row r="1566" spans="1:9">
      <c r="A1566" s="1">
        <v>1564</v>
      </c>
      <c r="B1566" s="7"/>
      <c r="C1566" s="1">
        <v>47</v>
      </c>
      <c r="D1566" s="1">
        <v>63</v>
      </c>
      <c r="E1566" s="1">
        <v>77</v>
      </c>
      <c r="F1566" s="1">
        <v>1</v>
      </c>
      <c r="G1566" s="8">
        <f t="shared" si="57"/>
        <v>3.418404015244771E-3</v>
      </c>
      <c r="H1566" s="1">
        <v>0</v>
      </c>
      <c r="I1566">
        <f t="shared" si="58"/>
        <v>-3.4242601077191601E-3</v>
      </c>
    </row>
    <row r="1567" spans="1:9">
      <c r="A1567" s="1">
        <v>1565</v>
      </c>
      <c r="B1567" s="7"/>
      <c r="C1567" s="1">
        <v>19</v>
      </c>
      <c r="D1567" s="1">
        <v>57</v>
      </c>
      <c r="E1567" s="1">
        <v>71</v>
      </c>
      <c r="F1567" s="1">
        <v>1</v>
      </c>
      <c r="G1567" s="8">
        <f t="shared" si="57"/>
        <v>0.16702876884552126</v>
      </c>
      <c r="H1567" s="1">
        <v>0</v>
      </c>
      <c r="I1567">
        <f t="shared" si="58"/>
        <v>-0.18275617384088769</v>
      </c>
    </row>
    <row r="1568" spans="1:9">
      <c r="A1568" s="1">
        <v>1566</v>
      </c>
      <c r="B1568" s="7"/>
      <c r="C1568" s="1">
        <v>46</v>
      </c>
      <c r="D1568" s="1">
        <v>42</v>
      </c>
      <c r="E1568" s="1">
        <v>83</v>
      </c>
      <c r="F1568" s="1">
        <v>1</v>
      </c>
      <c r="G1568" s="8">
        <f t="shared" si="57"/>
        <v>7.5134403402132904E-3</v>
      </c>
      <c r="H1568" s="1">
        <v>0</v>
      </c>
      <c r="I1568">
        <f t="shared" si="58"/>
        <v>-7.5418084169810023E-3</v>
      </c>
    </row>
    <row r="1569" spans="1:9">
      <c r="A1569" s="1">
        <v>1567</v>
      </c>
      <c r="B1569" s="7"/>
      <c r="C1569" s="1">
        <v>45</v>
      </c>
      <c r="D1569" s="1">
        <v>33</v>
      </c>
      <c r="E1569" s="1">
        <v>60</v>
      </c>
      <c r="F1569" s="1">
        <v>1</v>
      </c>
      <c r="G1569" s="8">
        <f t="shared" si="57"/>
        <v>0.25183547961529701</v>
      </c>
      <c r="H1569" s="1">
        <v>1</v>
      </c>
      <c r="I1569">
        <f t="shared" si="58"/>
        <v>-1.3789792633451914</v>
      </c>
    </row>
    <row r="1570" spans="1:9">
      <c r="A1570" s="1">
        <v>1568</v>
      </c>
      <c r="B1570" s="7"/>
      <c r="C1570" s="1">
        <v>44</v>
      </c>
      <c r="D1570" s="1">
        <v>67</v>
      </c>
      <c r="E1570" s="1">
        <v>81</v>
      </c>
      <c r="F1570" s="1">
        <v>1</v>
      </c>
      <c r="G1570" s="8">
        <f t="shared" si="57"/>
        <v>2.0561114537623547E-3</v>
      </c>
      <c r="H1570" s="1">
        <v>0</v>
      </c>
      <c r="I1570">
        <f t="shared" si="58"/>
        <v>-2.0582281528613963E-3</v>
      </c>
    </row>
    <row r="1571" spans="1:9">
      <c r="A1571" s="1">
        <v>1569</v>
      </c>
      <c r="B1571" s="7"/>
      <c r="C1571" s="1">
        <v>39</v>
      </c>
      <c r="D1571" s="1">
        <v>70</v>
      </c>
      <c r="E1571" s="1">
        <v>61</v>
      </c>
      <c r="F1571" s="1">
        <v>1</v>
      </c>
      <c r="G1571" s="8">
        <f t="shared" si="57"/>
        <v>3.7981202104699907E-2</v>
      </c>
      <c r="H1571" s="1">
        <v>0</v>
      </c>
      <c r="I1571">
        <f t="shared" si="58"/>
        <v>-3.8721288075637433E-2</v>
      </c>
    </row>
    <row r="1572" spans="1:9">
      <c r="A1572" s="1">
        <v>1570</v>
      </c>
      <c r="B1572" s="7"/>
      <c r="C1572" s="1">
        <v>24</v>
      </c>
      <c r="D1572" s="1">
        <v>61</v>
      </c>
      <c r="E1572" s="1">
        <v>95</v>
      </c>
      <c r="F1572" s="1">
        <v>1</v>
      </c>
      <c r="G1572" s="8">
        <f t="shared" si="57"/>
        <v>3.7326388725647491E-3</v>
      </c>
      <c r="H1572" s="1">
        <v>0</v>
      </c>
      <c r="I1572">
        <f t="shared" si="58"/>
        <v>-3.7396225528285244E-3</v>
      </c>
    </row>
    <row r="1573" spans="1:9">
      <c r="A1573" s="1">
        <v>1571</v>
      </c>
      <c r="B1573" s="7"/>
      <c r="C1573" s="1">
        <v>27</v>
      </c>
      <c r="D1573" s="1">
        <v>43</v>
      </c>
      <c r="E1573" s="1">
        <v>96</v>
      </c>
      <c r="F1573" s="1">
        <v>1</v>
      </c>
      <c r="G1573" s="8">
        <f t="shared" si="57"/>
        <v>8.5771147374285039E-3</v>
      </c>
      <c r="H1573" s="1">
        <v>0</v>
      </c>
      <c r="I1573">
        <f t="shared" si="58"/>
        <v>-8.6141098789837469E-3</v>
      </c>
    </row>
    <row r="1574" spans="1:9">
      <c r="A1574" s="1">
        <v>1572</v>
      </c>
      <c r="B1574" s="7"/>
      <c r="C1574" s="1">
        <v>16</v>
      </c>
      <c r="D1574" s="1">
        <v>66</v>
      </c>
      <c r="E1574" s="1">
        <v>60</v>
      </c>
      <c r="F1574" s="1">
        <v>1</v>
      </c>
      <c r="G1574" s="8">
        <f t="shared" si="57"/>
        <v>0.38277287006111838</v>
      </c>
      <c r="H1574" s="1">
        <v>1</v>
      </c>
      <c r="I1574">
        <f t="shared" si="58"/>
        <v>-0.96031349427352708</v>
      </c>
    </row>
    <row r="1575" spans="1:9">
      <c r="A1575" s="1">
        <v>1573</v>
      </c>
      <c r="B1575" s="7"/>
      <c r="C1575" s="1">
        <v>33</v>
      </c>
      <c r="D1575" s="1">
        <v>73</v>
      </c>
      <c r="E1575" s="1">
        <v>88</v>
      </c>
      <c r="F1575" s="1">
        <v>1</v>
      </c>
      <c r="G1575" s="8">
        <f t="shared" si="57"/>
        <v>1.6234559795377725E-3</v>
      </c>
      <c r="H1575" s="1">
        <v>0</v>
      </c>
      <c r="I1575">
        <f t="shared" si="58"/>
        <v>-1.6247752122005761E-3</v>
      </c>
    </row>
    <row r="1576" spans="1:9">
      <c r="A1576" s="1">
        <v>1574</v>
      </c>
      <c r="B1576" s="7"/>
      <c r="C1576" s="1">
        <v>2</v>
      </c>
      <c r="D1576" s="1">
        <v>27</v>
      </c>
      <c r="E1576" s="1">
        <v>86</v>
      </c>
      <c r="F1576" s="1">
        <v>1</v>
      </c>
      <c r="G1576" s="8">
        <f t="shared" si="57"/>
        <v>0.56288889352466709</v>
      </c>
      <c r="H1576" s="1">
        <v>1</v>
      </c>
      <c r="I1576">
        <f t="shared" si="58"/>
        <v>-0.57467301752104627</v>
      </c>
    </row>
    <row r="1577" spans="1:9">
      <c r="A1577" s="1">
        <v>1575</v>
      </c>
      <c r="B1577" s="7"/>
      <c r="C1577" s="1">
        <v>11</v>
      </c>
      <c r="D1577" s="1">
        <v>75</v>
      </c>
      <c r="E1577" s="1">
        <v>95</v>
      </c>
      <c r="F1577" s="1">
        <v>1</v>
      </c>
      <c r="G1577" s="8">
        <f t="shared" si="57"/>
        <v>5.1848461815840827E-3</v>
      </c>
      <c r="H1577" s="1">
        <v>0</v>
      </c>
      <c r="I1577">
        <f t="shared" si="58"/>
        <v>-5.1983341387360806E-3</v>
      </c>
    </row>
    <row r="1578" spans="1:9">
      <c r="A1578" s="1">
        <v>1576</v>
      </c>
      <c r="B1578" s="7"/>
      <c r="C1578" s="1">
        <v>6</v>
      </c>
      <c r="D1578" s="1">
        <v>39</v>
      </c>
      <c r="E1578" s="1">
        <v>57</v>
      </c>
      <c r="F1578" s="1">
        <v>1</v>
      </c>
      <c r="G1578" s="8">
        <f t="shared" si="57"/>
        <v>0.94528335003094299</v>
      </c>
      <c r="H1578" s="1">
        <v>1</v>
      </c>
      <c r="I1578">
        <f t="shared" si="58"/>
        <v>-5.6270555129228787E-2</v>
      </c>
    </row>
    <row r="1579" spans="1:9">
      <c r="A1579" s="1">
        <v>1577</v>
      </c>
      <c r="B1579" s="7"/>
      <c r="C1579" s="1">
        <v>25</v>
      </c>
      <c r="D1579" s="1">
        <v>47</v>
      </c>
      <c r="E1579" s="1">
        <v>98</v>
      </c>
      <c r="F1579" s="1">
        <v>1</v>
      </c>
      <c r="G1579" s="8">
        <f t="shared" si="57"/>
        <v>6.0857026700185486E-3</v>
      </c>
      <c r="H1579" s="1">
        <v>0</v>
      </c>
      <c r="I1579">
        <f t="shared" si="58"/>
        <v>-6.1042960326782745E-3</v>
      </c>
    </row>
    <row r="1580" spans="1:9">
      <c r="A1580" s="1">
        <v>1578</v>
      </c>
      <c r="B1580" s="7"/>
      <c r="C1580" s="1">
        <v>31</v>
      </c>
      <c r="D1580" s="1">
        <v>37</v>
      </c>
      <c r="E1580" s="1">
        <v>69</v>
      </c>
      <c r="F1580" s="1">
        <v>1</v>
      </c>
      <c r="G1580" s="8">
        <f t="shared" si="57"/>
        <v>0.24146573524006412</v>
      </c>
      <c r="H1580" s="1">
        <v>0</v>
      </c>
      <c r="I1580">
        <f t="shared" si="58"/>
        <v>-0.27636730684349775</v>
      </c>
    </row>
    <row r="1581" spans="1:9">
      <c r="A1581" s="1">
        <v>1579</v>
      </c>
      <c r="B1581" s="7"/>
      <c r="C1581" s="1">
        <v>20</v>
      </c>
      <c r="D1581" s="1">
        <v>44</v>
      </c>
      <c r="E1581" s="1">
        <v>82</v>
      </c>
      <c r="F1581" s="1">
        <v>1</v>
      </c>
      <c r="G1581" s="8">
        <f t="shared" si="57"/>
        <v>9.5409595339819117E-2</v>
      </c>
      <c r="H1581" s="1">
        <v>0</v>
      </c>
      <c r="I1581">
        <f t="shared" si="58"/>
        <v>-0.10027302926838502</v>
      </c>
    </row>
    <row r="1582" spans="1:9">
      <c r="A1582" s="1">
        <v>1580</v>
      </c>
      <c r="B1582" s="7"/>
      <c r="C1582" s="1">
        <v>40</v>
      </c>
      <c r="D1582" s="1">
        <v>70</v>
      </c>
      <c r="E1582" s="1">
        <v>65</v>
      </c>
      <c r="F1582" s="1">
        <v>1</v>
      </c>
      <c r="G1582" s="8">
        <f t="shared" si="57"/>
        <v>2.05321129585915E-2</v>
      </c>
      <c r="H1582" s="1">
        <v>0</v>
      </c>
      <c r="I1582">
        <f t="shared" si="58"/>
        <v>-2.0745827187143948E-2</v>
      </c>
    </row>
    <row r="1583" spans="1:9">
      <c r="A1583" s="1">
        <v>1581</v>
      </c>
      <c r="B1583" s="7"/>
      <c r="C1583" s="1">
        <v>23</v>
      </c>
      <c r="D1583" s="1">
        <v>71</v>
      </c>
      <c r="E1583" s="1">
        <v>71</v>
      </c>
      <c r="F1583" s="1">
        <v>1</v>
      </c>
      <c r="G1583" s="8">
        <f t="shared" si="57"/>
        <v>4.7206823722896238E-2</v>
      </c>
      <c r="H1583" s="1">
        <v>1</v>
      </c>
      <c r="I1583">
        <f t="shared" si="58"/>
        <v>-3.0532168264395767</v>
      </c>
    </row>
    <row r="1584" spans="1:9">
      <c r="A1584" s="1">
        <v>1582</v>
      </c>
      <c r="B1584" s="7"/>
      <c r="C1584" s="1">
        <v>16</v>
      </c>
      <c r="D1584" s="1">
        <v>33</v>
      </c>
      <c r="E1584" s="1">
        <v>75</v>
      </c>
      <c r="F1584" s="1">
        <v>1</v>
      </c>
      <c r="G1584" s="8">
        <f t="shared" si="57"/>
        <v>0.46661681137162681</v>
      </c>
      <c r="H1584" s="1">
        <v>1</v>
      </c>
      <c r="I1584">
        <f t="shared" si="58"/>
        <v>-0.76224689052900951</v>
      </c>
    </row>
    <row r="1585" spans="1:9">
      <c r="A1585" s="1">
        <v>1583</v>
      </c>
      <c r="B1585" s="7"/>
      <c r="C1585" s="1">
        <v>41</v>
      </c>
      <c r="D1585" s="1">
        <v>25</v>
      </c>
      <c r="E1585" s="1">
        <v>93</v>
      </c>
      <c r="F1585" s="1">
        <v>1</v>
      </c>
      <c r="G1585" s="8">
        <f t="shared" si="57"/>
        <v>1.0987458599879331E-2</v>
      </c>
      <c r="H1585" s="1">
        <v>0</v>
      </c>
      <c r="I1585">
        <f t="shared" si="58"/>
        <v>-1.1048266549917111E-2</v>
      </c>
    </row>
    <row r="1586" spans="1:9">
      <c r="A1586" s="1">
        <v>1584</v>
      </c>
      <c r="B1586" s="7"/>
      <c r="C1586" s="1">
        <v>0</v>
      </c>
      <c r="D1586" s="1">
        <v>46</v>
      </c>
      <c r="E1586" s="1">
        <v>70</v>
      </c>
      <c r="F1586" s="1">
        <v>1</v>
      </c>
      <c r="G1586" s="8">
        <f t="shared" si="57"/>
        <v>0.77493787380416157</v>
      </c>
      <c r="H1586" s="1">
        <v>1</v>
      </c>
      <c r="I1586">
        <f t="shared" si="58"/>
        <v>-0.25497241567534162</v>
      </c>
    </row>
    <row r="1587" spans="1:9">
      <c r="A1587" s="1">
        <v>1585</v>
      </c>
      <c r="B1587" s="7"/>
      <c r="C1587" s="1">
        <v>30</v>
      </c>
      <c r="D1587" s="1">
        <v>59</v>
      </c>
      <c r="E1587" s="1">
        <v>99</v>
      </c>
      <c r="F1587" s="1">
        <v>1</v>
      </c>
      <c r="G1587" s="8">
        <f t="shared" si="57"/>
        <v>1.3768019723414927E-3</v>
      </c>
      <c r="H1587" s="1">
        <v>0</v>
      </c>
      <c r="I1587">
        <f t="shared" si="58"/>
        <v>-1.3777506350240688E-3</v>
      </c>
    </row>
    <row r="1588" spans="1:9">
      <c r="A1588" s="1">
        <v>1586</v>
      </c>
      <c r="B1588" s="7"/>
      <c r="C1588" s="1">
        <v>10</v>
      </c>
      <c r="D1588" s="1">
        <v>62</v>
      </c>
      <c r="E1588" s="1">
        <v>88</v>
      </c>
      <c r="F1588" s="1">
        <v>1</v>
      </c>
      <c r="G1588" s="8">
        <f t="shared" si="57"/>
        <v>3.5414552317111166E-2</v>
      </c>
      <c r="H1588" s="1">
        <v>0</v>
      </c>
      <c r="I1588">
        <f t="shared" si="58"/>
        <v>-3.6056857835844419E-2</v>
      </c>
    </row>
    <row r="1589" spans="1:9">
      <c r="A1589" s="1">
        <v>1587</v>
      </c>
      <c r="B1589" s="7"/>
      <c r="C1589" s="1">
        <v>0</v>
      </c>
      <c r="D1589" s="1">
        <v>72</v>
      </c>
      <c r="E1589" s="1">
        <v>99</v>
      </c>
      <c r="F1589" s="1">
        <v>1</v>
      </c>
      <c r="G1589" s="8">
        <f t="shared" si="57"/>
        <v>1.1457288869125545E-2</v>
      </c>
      <c r="H1589" s="1">
        <v>0</v>
      </c>
      <c r="I1589">
        <f t="shared" si="58"/>
        <v>-1.1523429281764638E-2</v>
      </c>
    </row>
    <row r="1590" spans="1:9">
      <c r="A1590" s="1">
        <v>1588</v>
      </c>
      <c r="B1590" s="7"/>
      <c r="C1590" s="1">
        <v>8</v>
      </c>
      <c r="D1590" s="1">
        <v>67</v>
      </c>
      <c r="E1590" s="1">
        <v>51</v>
      </c>
      <c r="F1590" s="1">
        <v>1</v>
      </c>
      <c r="G1590" s="8">
        <f t="shared" si="57"/>
        <v>0.81158157917105733</v>
      </c>
      <c r="H1590" s="1">
        <v>0</v>
      </c>
      <c r="I1590">
        <f t="shared" si="58"/>
        <v>-1.6690901465190031</v>
      </c>
    </row>
    <row r="1591" spans="1:9">
      <c r="A1591" s="1">
        <v>1589</v>
      </c>
      <c r="B1591" s="7"/>
      <c r="C1591" s="1">
        <v>2</v>
      </c>
      <c r="D1591" s="1">
        <v>31</v>
      </c>
      <c r="E1591" s="1">
        <v>68</v>
      </c>
      <c r="F1591" s="1">
        <v>1</v>
      </c>
      <c r="G1591" s="8">
        <f t="shared" si="57"/>
        <v>0.91380762712824448</v>
      </c>
      <c r="H1591" s="1">
        <v>1</v>
      </c>
      <c r="I1591">
        <f t="shared" si="58"/>
        <v>-9.0135203282146983E-2</v>
      </c>
    </row>
    <row r="1592" spans="1:9">
      <c r="A1592" s="1">
        <v>1590</v>
      </c>
      <c r="B1592" s="7"/>
      <c r="C1592" s="1">
        <v>49</v>
      </c>
      <c r="D1592" s="1">
        <v>68</v>
      </c>
      <c r="E1592" s="1">
        <v>63</v>
      </c>
      <c r="F1592" s="1">
        <v>1</v>
      </c>
      <c r="G1592" s="8">
        <f t="shared" si="57"/>
        <v>1.2461654253453538E-2</v>
      </c>
      <c r="H1592" s="1">
        <v>0</v>
      </c>
      <c r="I1592">
        <f t="shared" si="58"/>
        <v>-1.2539951825025942E-2</v>
      </c>
    </row>
    <row r="1593" spans="1:9">
      <c r="A1593" s="1">
        <v>1591</v>
      </c>
      <c r="B1593" s="7"/>
      <c r="C1593" s="1">
        <v>17</v>
      </c>
      <c r="D1593" s="1">
        <v>38</v>
      </c>
      <c r="E1593" s="1">
        <v>67</v>
      </c>
      <c r="F1593" s="1">
        <v>1</v>
      </c>
      <c r="G1593" s="8">
        <f t="shared" si="57"/>
        <v>0.61618468930308412</v>
      </c>
      <c r="H1593" s="1">
        <v>0</v>
      </c>
      <c r="I1593">
        <f t="shared" si="58"/>
        <v>-0.95759380382038251</v>
      </c>
    </row>
    <row r="1594" spans="1:9">
      <c r="A1594" s="1">
        <v>1592</v>
      </c>
      <c r="B1594" s="7"/>
      <c r="C1594" s="1">
        <v>46</v>
      </c>
      <c r="D1594" s="1">
        <v>58</v>
      </c>
      <c r="E1594" s="1">
        <v>83</v>
      </c>
      <c r="F1594" s="1">
        <v>1</v>
      </c>
      <c r="G1594" s="8">
        <f t="shared" si="57"/>
        <v>2.4321060737762363E-3</v>
      </c>
      <c r="H1594" s="1">
        <v>0</v>
      </c>
      <c r="I1594">
        <f t="shared" si="58"/>
        <v>-2.4350684479334571E-3</v>
      </c>
    </row>
    <row r="1595" spans="1:9">
      <c r="A1595" s="1">
        <v>1593</v>
      </c>
      <c r="B1595" s="7"/>
      <c r="C1595" s="1">
        <v>28</v>
      </c>
      <c r="D1595" s="1">
        <v>60</v>
      </c>
      <c r="E1595" s="1">
        <v>70</v>
      </c>
      <c r="F1595" s="1">
        <v>1</v>
      </c>
      <c r="G1595" s="8">
        <f t="shared" si="57"/>
        <v>6.9054518610062038E-2</v>
      </c>
      <c r="H1595" s="1">
        <v>1</v>
      </c>
      <c r="I1595">
        <f t="shared" si="58"/>
        <v>-2.67285896158563</v>
      </c>
    </row>
    <row r="1596" spans="1:9">
      <c r="A1596" s="1">
        <v>1594</v>
      </c>
      <c r="B1596" s="7"/>
      <c r="C1596" s="1">
        <v>19</v>
      </c>
      <c r="D1596" s="1">
        <v>25</v>
      </c>
      <c r="E1596" s="1">
        <v>51</v>
      </c>
      <c r="F1596" s="1">
        <v>1</v>
      </c>
      <c r="G1596" s="8">
        <f t="shared" si="57"/>
        <v>0.96498607976418616</v>
      </c>
      <c r="H1596" s="1">
        <v>1</v>
      </c>
      <c r="I1596">
        <f t="shared" si="58"/>
        <v>-3.5641602862027097E-2</v>
      </c>
    </row>
    <row r="1597" spans="1:9">
      <c r="A1597" s="1">
        <v>1595</v>
      </c>
      <c r="B1597" s="7"/>
      <c r="C1597" s="1">
        <v>14</v>
      </c>
      <c r="D1597" s="1">
        <v>71</v>
      </c>
      <c r="E1597" s="1">
        <v>77</v>
      </c>
      <c r="F1597" s="1">
        <v>1</v>
      </c>
      <c r="G1597" s="8">
        <f t="shared" si="57"/>
        <v>5.2794328730125857E-2</v>
      </c>
      <c r="H1597" s="1">
        <v>0</v>
      </c>
      <c r="I1597">
        <f t="shared" si="58"/>
        <v>-5.4239027465470067E-2</v>
      </c>
    </row>
    <row r="1598" spans="1:9">
      <c r="A1598" s="1">
        <v>1596</v>
      </c>
      <c r="B1598" s="7"/>
      <c r="C1598" s="1">
        <v>47</v>
      </c>
      <c r="D1598" s="1">
        <v>56</v>
      </c>
      <c r="E1598" s="1">
        <v>64</v>
      </c>
      <c r="F1598" s="1">
        <v>1</v>
      </c>
      <c r="G1598" s="8">
        <f t="shared" si="57"/>
        <v>3.0699573375171492E-2</v>
      </c>
      <c r="H1598" s="1">
        <v>0</v>
      </c>
      <c r="I1598">
        <f t="shared" si="58"/>
        <v>-3.1180677346636144E-2</v>
      </c>
    </row>
    <row r="1599" spans="1:9">
      <c r="A1599" s="1">
        <v>1597</v>
      </c>
      <c r="B1599" s="7"/>
      <c r="C1599" s="1">
        <v>27</v>
      </c>
      <c r="D1599" s="1">
        <v>51</v>
      </c>
      <c r="E1599" s="1">
        <v>97</v>
      </c>
      <c r="F1599" s="1">
        <v>1</v>
      </c>
      <c r="G1599" s="8">
        <f t="shared" si="57"/>
        <v>4.2803937731841837E-3</v>
      </c>
      <c r="H1599" s="1">
        <v>0</v>
      </c>
      <c r="I1599">
        <f t="shared" si="58"/>
        <v>-4.2895808842858402E-3</v>
      </c>
    </row>
    <row r="1600" spans="1:9">
      <c r="A1600" s="1">
        <v>1598</v>
      </c>
      <c r="B1600" s="7"/>
      <c r="C1600" s="1">
        <v>7</v>
      </c>
      <c r="D1600" s="1">
        <v>71</v>
      </c>
      <c r="E1600" s="1">
        <v>99</v>
      </c>
      <c r="F1600" s="1">
        <v>1</v>
      </c>
      <c r="G1600" s="8">
        <f t="shared" si="57"/>
        <v>6.0696559936911157E-3</v>
      </c>
      <c r="H1600" s="1">
        <v>0</v>
      </c>
      <c r="I1600">
        <f t="shared" si="58"/>
        <v>-6.0881512334378914E-3</v>
      </c>
    </row>
    <row r="1601" spans="1:9">
      <c r="A1601" s="1">
        <v>1599</v>
      </c>
      <c r="B1601" s="7"/>
      <c r="C1601" s="1">
        <v>8</v>
      </c>
      <c r="D1601" s="1">
        <v>49</v>
      </c>
      <c r="E1601" s="1">
        <v>57</v>
      </c>
      <c r="F1601" s="1">
        <v>1</v>
      </c>
      <c r="G1601" s="8">
        <f t="shared" si="57"/>
        <v>0.8741166335483741</v>
      </c>
      <c r="H1601" s="1">
        <v>1</v>
      </c>
      <c r="I1601">
        <f t="shared" si="58"/>
        <v>-0.13454146423414193</v>
      </c>
    </row>
    <row r="1602" spans="1:9">
      <c r="A1602" s="1">
        <v>1600</v>
      </c>
      <c r="B1602" s="7"/>
      <c r="C1602" s="1">
        <v>23</v>
      </c>
      <c r="D1602" s="1">
        <v>30</v>
      </c>
      <c r="E1602" s="1">
        <v>82</v>
      </c>
      <c r="F1602" s="1">
        <v>1</v>
      </c>
      <c r="G1602" s="8">
        <f t="shared" si="57"/>
        <v>0.1732378770585549</v>
      </c>
      <c r="H1602" s="1">
        <v>0</v>
      </c>
      <c r="I1602">
        <f t="shared" si="58"/>
        <v>-0.19023826385738105</v>
      </c>
    </row>
    <row r="1603" spans="1:9">
      <c r="A1603" s="1">
        <v>1601</v>
      </c>
      <c r="B1603" s="7"/>
      <c r="C1603" s="1">
        <v>21</v>
      </c>
      <c r="D1603" s="1">
        <v>30</v>
      </c>
      <c r="E1603" s="1">
        <v>62</v>
      </c>
      <c r="F1603" s="1">
        <v>1</v>
      </c>
      <c r="G1603" s="8">
        <f t="shared" si="57"/>
        <v>0.78542597785779023</v>
      </c>
      <c r="H1603" s="1">
        <v>1</v>
      </c>
      <c r="I1603">
        <f t="shared" si="58"/>
        <v>-0.24152906142674521</v>
      </c>
    </row>
    <row r="1604" spans="1:9">
      <c r="A1604" s="1">
        <v>1602</v>
      </c>
      <c r="B1604" s="7"/>
      <c r="C1604" s="1">
        <v>23</v>
      </c>
      <c r="D1604" s="1">
        <v>74</v>
      </c>
      <c r="E1604" s="1">
        <v>70</v>
      </c>
      <c r="F1604" s="1">
        <v>1</v>
      </c>
      <c r="G1604" s="8">
        <f t="shared" ref="G1604:G1667" si="59">1/(1+EXP(-SUMPRODUCT($C$1:$F$1,C1604:F1604)))</f>
        <v>4.3753291145375309E-2</v>
      </c>
      <c r="H1604" s="1">
        <v>0</v>
      </c>
      <c r="I1604">
        <f t="shared" ref="I1604:I1667" si="60">H1604*LN(G1604)+(1-H1604)*LN(1-G1604)</f>
        <v>-4.4739335567968094E-2</v>
      </c>
    </row>
    <row r="1605" spans="1:9">
      <c r="A1605" s="1">
        <v>1603</v>
      </c>
      <c r="B1605" s="7"/>
      <c r="C1605" s="1">
        <v>41</v>
      </c>
      <c r="D1605" s="1">
        <v>46</v>
      </c>
      <c r="E1605" s="1">
        <v>81</v>
      </c>
      <c r="F1605" s="1">
        <v>1</v>
      </c>
      <c r="G1605" s="8">
        <f t="shared" si="59"/>
        <v>1.2214986211765663E-2</v>
      </c>
      <c r="H1605" s="1">
        <v>0</v>
      </c>
      <c r="I1605">
        <f t="shared" si="60"/>
        <v>-1.2290202292343672E-2</v>
      </c>
    </row>
    <row r="1606" spans="1:9">
      <c r="A1606" s="1">
        <v>1604</v>
      </c>
      <c r="B1606" s="7"/>
      <c r="C1606" s="1">
        <v>22</v>
      </c>
      <c r="D1606" s="1">
        <v>45</v>
      </c>
      <c r="E1606" s="1">
        <v>62</v>
      </c>
      <c r="F1606" s="1">
        <v>1</v>
      </c>
      <c r="G1606" s="8">
        <f t="shared" si="59"/>
        <v>0.53337292587585394</v>
      </c>
      <c r="H1606" s="1">
        <v>1</v>
      </c>
      <c r="I1606">
        <f t="shared" si="60"/>
        <v>-0.62853442616050481</v>
      </c>
    </row>
    <row r="1607" spans="1:9">
      <c r="A1607" s="1">
        <v>1605</v>
      </c>
      <c r="B1607" s="7"/>
      <c r="C1607" s="1">
        <v>19</v>
      </c>
      <c r="D1607" s="1">
        <v>54</v>
      </c>
      <c r="E1607" s="1">
        <v>51</v>
      </c>
      <c r="F1607" s="1">
        <v>1</v>
      </c>
      <c r="G1607" s="8">
        <f t="shared" si="59"/>
        <v>0.77949539784550903</v>
      </c>
      <c r="H1607" s="1">
        <v>1</v>
      </c>
      <c r="I1607">
        <f t="shared" si="60"/>
        <v>-0.24910849448440403</v>
      </c>
    </row>
    <row r="1608" spans="1:9">
      <c r="A1608" s="1">
        <v>1606</v>
      </c>
      <c r="B1608" s="7"/>
      <c r="C1608" s="1">
        <v>14</v>
      </c>
      <c r="D1608" s="1">
        <v>46</v>
      </c>
      <c r="E1608" s="1">
        <v>88</v>
      </c>
      <c r="F1608" s="1">
        <v>1</v>
      </c>
      <c r="G1608" s="8">
        <f t="shared" si="59"/>
        <v>7.055815017245215E-2</v>
      </c>
      <c r="H1608" s="1">
        <v>0</v>
      </c>
      <c r="I1608">
        <f t="shared" si="60"/>
        <v>-7.3171034479579525E-2</v>
      </c>
    </row>
    <row r="1609" spans="1:9">
      <c r="A1609" s="1">
        <v>1607</v>
      </c>
      <c r="B1609" s="7"/>
      <c r="C1609" s="1">
        <v>22</v>
      </c>
      <c r="D1609" s="1">
        <v>32</v>
      </c>
      <c r="E1609" s="1">
        <v>84</v>
      </c>
      <c r="F1609" s="1">
        <v>1</v>
      </c>
      <c r="G1609" s="8">
        <f t="shared" si="59"/>
        <v>0.13371077718630583</v>
      </c>
      <c r="H1609" s="1">
        <v>0</v>
      </c>
      <c r="I1609">
        <f t="shared" si="60"/>
        <v>-0.14353645064167339</v>
      </c>
    </row>
    <row r="1610" spans="1:9">
      <c r="A1610" s="1">
        <v>1608</v>
      </c>
      <c r="B1610" s="7"/>
      <c r="C1610" s="1">
        <v>20</v>
      </c>
      <c r="D1610" s="1">
        <v>65</v>
      </c>
      <c r="E1610" s="1">
        <v>92</v>
      </c>
      <c r="F1610" s="1">
        <v>1</v>
      </c>
      <c r="G1610" s="8">
        <f t="shared" si="59"/>
        <v>6.2744238646206254E-3</v>
      </c>
      <c r="H1610" s="1">
        <v>0</v>
      </c>
      <c r="I1610">
        <f t="shared" si="60"/>
        <v>-6.2941907894585314E-3</v>
      </c>
    </row>
    <row r="1611" spans="1:9">
      <c r="A1611" s="1">
        <v>1609</v>
      </c>
      <c r="B1611" s="7"/>
      <c r="C1611" s="1">
        <v>47</v>
      </c>
      <c r="D1611" s="1">
        <v>68</v>
      </c>
      <c r="E1611" s="1">
        <v>80</v>
      </c>
      <c r="F1611" s="1">
        <v>1</v>
      </c>
      <c r="G1611" s="8">
        <f t="shared" si="59"/>
        <v>1.6133941996218648E-3</v>
      </c>
      <c r="H1611" s="1">
        <v>0</v>
      </c>
      <c r="I1611">
        <f t="shared" si="60"/>
        <v>-1.6146971216500845E-3</v>
      </c>
    </row>
    <row r="1612" spans="1:9">
      <c r="A1612" s="1">
        <v>1610</v>
      </c>
      <c r="B1612" s="7"/>
      <c r="C1612" s="1">
        <v>15</v>
      </c>
      <c r="D1612" s="1">
        <v>74</v>
      </c>
      <c r="E1612" s="1">
        <v>97</v>
      </c>
      <c r="F1612" s="1">
        <v>1</v>
      </c>
      <c r="G1612" s="8">
        <f t="shared" si="59"/>
        <v>2.8478834828528843E-3</v>
      </c>
      <c r="H1612" s="1">
        <v>0</v>
      </c>
      <c r="I1612">
        <f t="shared" si="60"/>
        <v>-2.8519464186975924E-3</v>
      </c>
    </row>
    <row r="1613" spans="1:9">
      <c r="A1613" s="1">
        <v>1611</v>
      </c>
      <c r="B1613" s="7"/>
      <c r="C1613" s="1">
        <v>19</v>
      </c>
      <c r="D1613" s="1">
        <v>29</v>
      </c>
      <c r="E1613" s="1">
        <v>84</v>
      </c>
      <c r="F1613" s="1">
        <v>1</v>
      </c>
      <c r="G1613" s="8">
        <f t="shared" si="59"/>
        <v>0.20568508813430525</v>
      </c>
      <c r="H1613" s="1">
        <v>1</v>
      </c>
      <c r="I1613">
        <f t="shared" si="60"/>
        <v>-1.5814089782212608</v>
      </c>
    </row>
    <row r="1614" spans="1:9">
      <c r="A1614" s="1">
        <v>1612</v>
      </c>
      <c r="B1614" s="7"/>
      <c r="C1614" s="1">
        <v>35</v>
      </c>
      <c r="D1614" s="1">
        <v>37</v>
      </c>
      <c r="E1614" s="1">
        <v>77</v>
      </c>
      <c r="F1614" s="1">
        <v>1</v>
      </c>
      <c r="G1614" s="8">
        <f t="shared" si="59"/>
        <v>6.8235142376261021E-2</v>
      </c>
      <c r="H1614" s="1">
        <v>0</v>
      </c>
      <c r="I1614">
        <f t="shared" si="60"/>
        <v>-7.067479481618931E-2</v>
      </c>
    </row>
    <row r="1615" spans="1:9">
      <c r="A1615" s="1">
        <v>1613</v>
      </c>
      <c r="B1615" s="7"/>
      <c r="C1615" s="1">
        <v>8</v>
      </c>
      <c r="D1615" s="1">
        <v>44</v>
      </c>
      <c r="E1615" s="1">
        <v>65</v>
      </c>
      <c r="F1615" s="1">
        <v>1</v>
      </c>
      <c r="G1615" s="8">
        <f t="shared" si="59"/>
        <v>0.77365882780799811</v>
      </c>
      <c r="H1615" s="1">
        <v>1</v>
      </c>
      <c r="I1615">
        <f t="shared" si="60"/>
        <v>-0.25662429351503524</v>
      </c>
    </row>
    <row r="1616" spans="1:9">
      <c r="A1616" s="1">
        <v>1614</v>
      </c>
      <c r="B1616" s="7"/>
      <c r="C1616" s="1">
        <v>27</v>
      </c>
      <c r="D1616" s="1">
        <v>41</v>
      </c>
      <c r="E1616" s="1">
        <v>93</v>
      </c>
      <c r="F1616" s="1">
        <v>1</v>
      </c>
      <c r="G1616" s="8">
        <f t="shared" si="59"/>
        <v>1.4631399755044067E-2</v>
      </c>
      <c r="H1616" s="1">
        <v>0</v>
      </c>
      <c r="I1616">
        <f t="shared" si="60"/>
        <v>-1.4739494363781332E-2</v>
      </c>
    </row>
    <row r="1617" spans="1:9">
      <c r="A1617" s="1">
        <v>1615</v>
      </c>
      <c r="B1617" s="7"/>
      <c r="C1617" s="1">
        <v>3</v>
      </c>
      <c r="D1617" s="1">
        <v>41</v>
      </c>
      <c r="E1617" s="1">
        <v>91</v>
      </c>
      <c r="F1617" s="1">
        <v>1</v>
      </c>
      <c r="G1617" s="8">
        <f t="shared" si="59"/>
        <v>0.18176277416300271</v>
      </c>
      <c r="H1617" s="1">
        <v>1</v>
      </c>
      <c r="I1617">
        <f t="shared" si="60"/>
        <v>-1.7050528807852208</v>
      </c>
    </row>
    <row r="1618" spans="1:9">
      <c r="A1618" s="1">
        <v>1616</v>
      </c>
      <c r="B1618" s="7"/>
      <c r="C1618" s="1">
        <v>30</v>
      </c>
      <c r="D1618" s="1">
        <v>49</v>
      </c>
      <c r="E1618" s="1">
        <v>89</v>
      </c>
      <c r="F1618" s="1">
        <v>1</v>
      </c>
      <c r="G1618" s="8">
        <f t="shared" si="59"/>
        <v>1.0457693337081233E-2</v>
      </c>
      <c r="H1618" s="1">
        <v>0</v>
      </c>
      <c r="I1618">
        <f t="shared" si="60"/>
        <v>-1.0512759256827167E-2</v>
      </c>
    </row>
    <row r="1619" spans="1:9">
      <c r="A1619" s="1">
        <v>1617</v>
      </c>
      <c r="B1619" s="7"/>
      <c r="C1619" s="1">
        <v>31</v>
      </c>
      <c r="D1619" s="1">
        <v>33</v>
      </c>
      <c r="E1619" s="1">
        <v>75</v>
      </c>
      <c r="F1619" s="1">
        <v>1</v>
      </c>
      <c r="G1619" s="8">
        <f t="shared" si="59"/>
        <v>0.15995882554321603</v>
      </c>
      <c r="H1619" s="1">
        <v>1</v>
      </c>
      <c r="I1619">
        <f t="shared" si="60"/>
        <v>-1.832838837220921</v>
      </c>
    </row>
    <row r="1620" spans="1:9">
      <c r="A1620" s="1">
        <v>1618</v>
      </c>
      <c r="B1620" s="7"/>
      <c r="C1620" s="1">
        <v>24</v>
      </c>
      <c r="D1620" s="1">
        <v>54</v>
      </c>
      <c r="E1620" s="1">
        <v>80</v>
      </c>
      <c r="F1620" s="1">
        <v>1</v>
      </c>
      <c r="G1620" s="8">
        <f t="shared" si="59"/>
        <v>4.3175068534150658E-2</v>
      </c>
      <c r="H1620" s="1">
        <v>0</v>
      </c>
      <c r="I1620">
        <f t="shared" si="60"/>
        <v>-4.4134838991211109E-2</v>
      </c>
    </row>
    <row r="1621" spans="1:9">
      <c r="A1621" s="1">
        <v>1619</v>
      </c>
      <c r="B1621" s="7"/>
      <c r="C1621" s="1">
        <v>47</v>
      </c>
      <c r="D1621" s="1">
        <v>63</v>
      </c>
      <c r="E1621" s="1">
        <v>95</v>
      </c>
      <c r="F1621" s="1">
        <v>1</v>
      </c>
      <c r="G1621" s="8">
        <f t="shared" si="59"/>
        <v>3.1376218256846505E-4</v>
      </c>
      <c r="H1621" s="1">
        <v>0</v>
      </c>
      <c r="I1621">
        <f t="shared" si="60"/>
        <v>-3.1381141622082429E-4</v>
      </c>
    </row>
    <row r="1622" spans="1:9">
      <c r="A1622" s="1">
        <v>1620</v>
      </c>
      <c r="B1622" s="7"/>
      <c r="C1622" s="1">
        <v>38</v>
      </c>
      <c r="D1622" s="1">
        <v>43</v>
      </c>
      <c r="E1622" s="1">
        <v>100</v>
      </c>
      <c r="F1622" s="1">
        <v>1</v>
      </c>
      <c r="G1622" s="8">
        <f t="shared" si="59"/>
        <v>1.659371796306537E-3</v>
      </c>
      <c r="H1622" s="1">
        <v>0</v>
      </c>
      <c r="I1622">
        <f t="shared" si="60"/>
        <v>-1.6607500786185653E-3</v>
      </c>
    </row>
    <row r="1623" spans="1:9">
      <c r="A1623" s="1">
        <v>1621</v>
      </c>
      <c r="B1623" s="7"/>
      <c r="C1623" s="1">
        <v>48</v>
      </c>
      <c r="D1623" s="1">
        <v>30</v>
      </c>
      <c r="E1623" s="1">
        <v>98</v>
      </c>
      <c r="F1623" s="1">
        <v>1</v>
      </c>
      <c r="G1623" s="8">
        <f t="shared" si="59"/>
        <v>1.9658124720770666E-3</v>
      </c>
      <c r="H1623" s="1">
        <v>0</v>
      </c>
      <c r="I1623">
        <f t="shared" si="60"/>
        <v>-1.9677472173948657E-3</v>
      </c>
    </row>
    <row r="1624" spans="1:9">
      <c r="A1624" s="1">
        <v>1622</v>
      </c>
      <c r="B1624" s="7"/>
      <c r="C1624" s="1">
        <v>50</v>
      </c>
      <c r="D1624" s="1">
        <v>47</v>
      </c>
      <c r="E1624" s="1">
        <v>98</v>
      </c>
      <c r="F1624" s="1">
        <v>1</v>
      </c>
      <c r="G1624" s="8">
        <f t="shared" si="59"/>
        <v>4.8201811762415842E-4</v>
      </c>
      <c r="H1624" s="1">
        <v>0</v>
      </c>
      <c r="I1624">
        <f t="shared" si="60"/>
        <v>-4.8213432570145295E-4</v>
      </c>
    </row>
    <row r="1625" spans="1:9">
      <c r="A1625" s="1">
        <v>1623</v>
      </c>
      <c r="B1625" s="7"/>
      <c r="C1625" s="1">
        <v>43</v>
      </c>
      <c r="D1625" s="1">
        <v>46</v>
      </c>
      <c r="E1625" s="1">
        <v>75</v>
      </c>
      <c r="F1625" s="1">
        <v>1</v>
      </c>
      <c r="G1625" s="8">
        <f t="shared" si="59"/>
        <v>2.190324481607385E-2</v>
      </c>
      <c r="H1625" s="1">
        <v>0</v>
      </c>
      <c r="I1625">
        <f t="shared" si="60"/>
        <v>-2.214668215982965E-2</v>
      </c>
    </row>
    <row r="1626" spans="1:9">
      <c r="A1626" s="1">
        <v>1624</v>
      </c>
      <c r="B1626" s="7"/>
      <c r="C1626" s="1">
        <v>12</v>
      </c>
      <c r="D1626" s="1">
        <v>36</v>
      </c>
      <c r="E1626" s="1">
        <v>52</v>
      </c>
      <c r="F1626" s="1">
        <v>1</v>
      </c>
      <c r="G1626" s="8">
        <f t="shared" si="59"/>
        <v>0.95755280366545537</v>
      </c>
      <c r="H1626" s="1">
        <v>1</v>
      </c>
      <c r="I1626">
        <f t="shared" si="60"/>
        <v>-4.3374412016614704E-2</v>
      </c>
    </row>
    <row r="1627" spans="1:9">
      <c r="A1627" s="1">
        <v>1625</v>
      </c>
      <c r="B1627" s="7"/>
      <c r="C1627" s="1">
        <v>35</v>
      </c>
      <c r="D1627" s="1">
        <v>46</v>
      </c>
      <c r="E1627" s="1">
        <v>72</v>
      </c>
      <c r="F1627" s="1">
        <v>1</v>
      </c>
      <c r="G1627" s="8">
        <f t="shared" si="59"/>
        <v>6.9968175532564E-2</v>
      </c>
      <c r="H1627" s="1">
        <v>1</v>
      </c>
      <c r="I1627">
        <f t="shared" si="60"/>
        <v>-2.6597147755598027</v>
      </c>
    </row>
    <row r="1628" spans="1:9">
      <c r="A1628" s="1">
        <v>1626</v>
      </c>
      <c r="B1628" s="7"/>
      <c r="C1628" s="1">
        <v>15</v>
      </c>
      <c r="D1628" s="1">
        <v>37</v>
      </c>
      <c r="E1628" s="1">
        <v>58</v>
      </c>
      <c r="F1628" s="1">
        <v>1</v>
      </c>
      <c r="G1628" s="8">
        <f t="shared" si="59"/>
        <v>0.87470432347900395</v>
      </c>
      <c r="H1628" s="1">
        <v>1</v>
      </c>
      <c r="I1628">
        <f t="shared" si="60"/>
        <v>-0.13386936575500291</v>
      </c>
    </row>
    <row r="1629" spans="1:9">
      <c r="A1629" s="1">
        <v>1627</v>
      </c>
      <c r="B1629" s="7"/>
      <c r="C1629" s="1">
        <v>45</v>
      </c>
      <c r="D1629" s="1">
        <v>54</v>
      </c>
      <c r="E1629" s="1">
        <v>53</v>
      </c>
      <c r="F1629" s="1">
        <v>1</v>
      </c>
      <c r="G1629" s="8">
        <f t="shared" si="59"/>
        <v>0.16165370786983335</v>
      </c>
      <c r="H1629" s="1">
        <v>0</v>
      </c>
      <c r="I1629">
        <f t="shared" si="60"/>
        <v>-0.17632402742653394</v>
      </c>
    </row>
    <row r="1630" spans="1:9">
      <c r="A1630" s="1">
        <v>1628</v>
      </c>
      <c r="B1630" s="7"/>
      <c r="C1630" s="1">
        <v>47</v>
      </c>
      <c r="D1630" s="1">
        <v>27</v>
      </c>
      <c r="E1630" s="1">
        <v>93</v>
      </c>
      <c r="F1630" s="1">
        <v>1</v>
      </c>
      <c r="G1630" s="8">
        <f t="shared" si="59"/>
        <v>5.2123216789093495E-3</v>
      </c>
      <c r="H1630" s="1">
        <v>0</v>
      </c>
      <c r="I1630">
        <f t="shared" si="60"/>
        <v>-5.2259532161551573E-3</v>
      </c>
    </row>
    <row r="1631" spans="1:9">
      <c r="A1631" s="1">
        <v>1629</v>
      </c>
      <c r="B1631" s="7"/>
      <c r="C1631" s="1">
        <v>15</v>
      </c>
      <c r="D1631" s="1">
        <v>69</v>
      </c>
      <c r="E1631" s="1">
        <v>73</v>
      </c>
      <c r="F1631" s="1">
        <v>1</v>
      </c>
      <c r="G1631" s="8">
        <f t="shared" si="59"/>
        <v>8.9829990731813081E-2</v>
      </c>
      <c r="H1631" s="1">
        <v>0</v>
      </c>
      <c r="I1631">
        <f t="shared" si="60"/>
        <v>-9.4123873548920184E-2</v>
      </c>
    </row>
    <row r="1632" spans="1:9">
      <c r="A1632" s="1">
        <v>1630</v>
      </c>
      <c r="B1632" s="7"/>
      <c r="C1632" s="1">
        <v>3</v>
      </c>
      <c r="D1632" s="1">
        <v>36</v>
      </c>
      <c r="E1632" s="1">
        <v>60</v>
      </c>
      <c r="F1632" s="1">
        <v>1</v>
      </c>
      <c r="G1632" s="8">
        <f t="shared" si="59"/>
        <v>0.95111458029678875</v>
      </c>
      <c r="H1632" s="1">
        <v>1</v>
      </c>
      <c r="I1632">
        <f t="shared" si="60"/>
        <v>-5.0120739680914864E-2</v>
      </c>
    </row>
    <row r="1633" spans="1:9">
      <c r="A1633" s="1">
        <v>1631</v>
      </c>
      <c r="B1633" s="7"/>
      <c r="C1633" s="1">
        <v>24</v>
      </c>
      <c r="D1633" s="1">
        <v>35</v>
      </c>
      <c r="E1633" s="1">
        <v>99</v>
      </c>
      <c r="F1633" s="1">
        <v>1</v>
      </c>
      <c r="G1633" s="8">
        <f t="shared" si="59"/>
        <v>1.3692376340707317E-2</v>
      </c>
      <c r="H1633" s="1">
        <v>0</v>
      </c>
      <c r="I1633">
        <f t="shared" si="60"/>
        <v>-1.3786981497877032E-2</v>
      </c>
    </row>
    <row r="1634" spans="1:9">
      <c r="A1634" s="1">
        <v>1632</v>
      </c>
      <c r="B1634" s="7"/>
      <c r="C1634" s="1">
        <v>41</v>
      </c>
      <c r="D1634" s="1">
        <v>65</v>
      </c>
      <c r="E1634" s="1">
        <v>74</v>
      </c>
      <c r="F1634" s="1">
        <v>1</v>
      </c>
      <c r="G1634" s="8">
        <f t="shared" si="59"/>
        <v>8.0956556465528011E-3</v>
      </c>
      <c r="H1634" s="1">
        <v>0</v>
      </c>
      <c r="I1634">
        <f t="shared" si="60"/>
        <v>-8.1286034097096393E-3</v>
      </c>
    </row>
    <row r="1635" spans="1:9">
      <c r="A1635" s="1">
        <v>1633</v>
      </c>
      <c r="B1635" s="7"/>
      <c r="C1635" s="1">
        <v>40</v>
      </c>
      <c r="D1635" s="1">
        <v>25</v>
      </c>
      <c r="E1635" s="1">
        <v>52</v>
      </c>
      <c r="F1635" s="1">
        <v>1</v>
      </c>
      <c r="G1635" s="8">
        <f t="shared" si="59"/>
        <v>0.7405421553879018</v>
      </c>
      <c r="H1635" s="1">
        <v>1</v>
      </c>
      <c r="I1635">
        <f t="shared" si="60"/>
        <v>-0.30037271861927944</v>
      </c>
    </row>
    <row r="1636" spans="1:9">
      <c r="A1636" s="1">
        <v>1634</v>
      </c>
      <c r="B1636" s="7"/>
      <c r="C1636" s="1">
        <v>45</v>
      </c>
      <c r="D1636" s="1">
        <v>39</v>
      </c>
      <c r="E1636" s="1">
        <v>68</v>
      </c>
      <c r="F1636" s="1">
        <v>1</v>
      </c>
      <c r="G1636" s="8">
        <f t="shared" si="59"/>
        <v>7.0660711821289593E-2</v>
      </c>
      <c r="H1636" s="1">
        <v>0</v>
      </c>
      <c r="I1636">
        <f t="shared" si="60"/>
        <v>-7.3281388137516432E-2</v>
      </c>
    </row>
    <row r="1637" spans="1:9">
      <c r="A1637" s="1">
        <v>1635</v>
      </c>
      <c r="B1637" s="7"/>
      <c r="C1637" s="1">
        <v>13</v>
      </c>
      <c r="D1637" s="1">
        <v>34</v>
      </c>
      <c r="E1637" s="1">
        <v>78</v>
      </c>
      <c r="F1637" s="1">
        <v>1</v>
      </c>
      <c r="G1637" s="8">
        <f t="shared" si="59"/>
        <v>0.42600889287023824</v>
      </c>
      <c r="H1637" s="1">
        <v>1</v>
      </c>
      <c r="I1637">
        <f t="shared" si="60"/>
        <v>-0.85329505764840285</v>
      </c>
    </row>
    <row r="1638" spans="1:9">
      <c r="A1638" s="1">
        <v>1636</v>
      </c>
      <c r="B1638" s="7"/>
      <c r="C1638" s="1">
        <v>49</v>
      </c>
      <c r="D1638" s="1">
        <v>53</v>
      </c>
      <c r="E1638" s="1">
        <v>78</v>
      </c>
      <c r="F1638" s="1">
        <v>1</v>
      </c>
      <c r="G1638" s="8">
        <f t="shared" si="59"/>
        <v>4.9511674208578254E-3</v>
      </c>
      <c r="H1638" s="1">
        <v>0</v>
      </c>
      <c r="I1638">
        <f t="shared" si="60"/>
        <v>-4.9634650588412351E-3</v>
      </c>
    </row>
    <row r="1639" spans="1:9">
      <c r="A1639" s="1">
        <v>1637</v>
      </c>
      <c r="B1639" s="7"/>
      <c r="C1639" s="1">
        <v>10</v>
      </c>
      <c r="D1639" s="1">
        <v>59</v>
      </c>
      <c r="E1639" s="1">
        <v>57</v>
      </c>
      <c r="F1639" s="1">
        <v>1</v>
      </c>
      <c r="G1639" s="8">
        <f t="shared" si="59"/>
        <v>0.73621723471540701</v>
      </c>
      <c r="H1639" s="1">
        <v>1</v>
      </c>
      <c r="I1639">
        <f t="shared" si="60"/>
        <v>-0.30623004793985875</v>
      </c>
    </row>
    <row r="1640" spans="1:9">
      <c r="A1640" s="1">
        <v>1638</v>
      </c>
      <c r="B1640" s="7"/>
      <c r="C1640" s="1">
        <v>3</v>
      </c>
      <c r="D1640" s="1">
        <v>52</v>
      </c>
      <c r="E1640" s="1">
        <v>91</v>
      </c>
      <c r="F1640" s="1">
        <v>1</v>
      </c>
      <c r="G1640" s="8">
        <f t="shared" si="59"/>
        <v>9.2505726362667351E-2</v>
      </c>
      <c r="H1640" s="1">
        <v>0</v>
      </c>
      <c r="I1640">
        <f t="shared" si="60"/>
        <v>-9.7068022904546386E-2</v>
      </c>
    </row>
    <row r="1641" spans="1:9">
      <c r="A1641" s="1">
        <v>1639</v>
      </c>
      <c r="B1641" s="7"/>
      <c r="C1641" s="1">
        <v>8</v>
      </c>
      <c r="D1641" s="1">
        <v>35</v>
      </c>
      <c r="E1641" s="1">
        <v>75</v>
      </c>
      <c r="F1641" s="1">
        <v>1</v>
      </c>
      <c r="G1641" s="8">
        <f t="shared" si="59"/>
        <v>0.63131588006758532</v>
      </c>
      <c r="H1641" s="1">
        <v>1</v>
      </c>
      <c r="I1641">
        <f t="shared" si="60"/>
        <v>-0.45994893937465769</v>
      </c>
    </row>
    <row r="1642" spans="1:9">
      <c r="A1642" s="1">
        <v>1640</v>
      </c>
      <c r="B1642" s="7"/>
      <c r="C1642" s="1">
        <v>39</v>
      </c>
      <c r="D1642" s="1">
        <v>62</v>
      </c>
      <c r="E1642" s="1">
        <v>89</v>
      </c>
      <c r="F1642" s="1">
        <v>1</v>
      </c>
      <c r="G1642" s="8">
        <f t="shared" si="59"/>
        <v>1.6831840734489764E-3</v>
      </c>
      <c r="H1642" s="1">
        <v>0</v>
      </c>
      <c r="I1642">
        <f t="shared" si="60"/>
        <v>-1.6846022193186892E-3</v>
      </c>
    </row>
    <row r="1643" spans="1:9">
      <c r="A1643" s="1">
        <v>1641</v>
      </c>
      <c r="B1643" s="7"/>
      <c r="C1643" s="1">
        <v>47</v>
      </c>
      <c r="D1643" s="1">
        <v>41</v>
      </c>
      <c r="E1643" s="1">
        <v>67</v>
      </c>
      <c r="F1643" s="1">
        <v>1</v>
      </c>
      <c r="G1643" s="8">
        <f t="shared" si="59"/>
        <v>5.7939739369312369E-2</v>
      </c>
      <c r="H1643" s="1">
        <v>0</v>
      </c>
      <c r="I1643">
        <f t="shared" si="60"/>
        <v>-5.9686035506299438E-2</v>
      </c>
    </row>
    <row r="1644" spans="1:9">
      <c r="A1644" s="1">
        <v>1642</v>
      </c>
      <c r="B1644" s="7"/>
      <c r="C1644" s="1">
        <v>19</v>
      </c>
      <c r="D1644" s="1">
        <v>41</v>
      </c>
      <c r="E1644" s="1">
        <v>60</v>
      </c>
      <c r="F1644" s="1">
        <v>1</v>
      </c>
      <c r="G1644" s="8">
        <f t="shared" si="59"/>
        <v>0.72861821520412462</v>
      </c>
      <c r="H1644" s="1">
        <v>0</v>
      </c>
      <c r="I1644">
        <f t="shared" si="60"/>
        <v>-1.304228649545315</v>
      </c>
    </row>
    <row r="1645" spans="1:9">
      <c r="A1645" s="1">
        <v>1643</v>
      </c>
      <c r="B1645" s="7"/>
      <c r="C1645" s="1">
        <v>32</v>
      </c>
      <c r="D1645" s="1">
        <v>72</v>
      </c>
      <c r="E1645" s="1">
        <v>64</v>
      </c>
      <c r="F1645" s="1">
        <v>1</v>
      </c>
      <c r="G1645" s="8">
        <f t="shared" si="59"/>
        <v>4.4763507375752756E-2</v>
      </c>
      <c r="H1645" s="1">
        <v>0</v>
      </c>
      <c r="I1645">
        <f t="shared" si="60"/>
        <v>-4.5796332902447043E-2</v>
      </c>
    </row>
    <row r="1646" spans="1:9">
      <c r="A1646" s="1">
        <v>1644</v>
      </c>
      <c r="B1646" s="7"/>
      <c r="C1646" s="1">
        <v>10</v>
      </c>
      <c r="D1646" s="1">
        <v>47</v>
      </c>
      <c r="E1646" s="1">
        <v>91</v>
      </c>
      <c r="F1646" s="1">
        <v>1</v>
      </c>
      <c r="G1646" s="8">
        <f t="shared" si="59"/>
        <v>6.6551139685893879E-2</v>
      </c>
      <c r="H1646" s="1">
        <v>0</v>
      </c>
      <c r="I1646">
        <f t="shared" si="60"/>
        <v>-6.8869100238957551E-2</v>
      </c>
    </row>
    <row r="1647" spans="1:9">
      <c r="A1647" s="1">
        <v>1645</v>
      </c>
      <c r="B1647" s="7"/>
      <c r="C1647" s="1">
        <v>34</v>
      </c>
      <c r="D1647" s="1">
        <v>41</v>
      </c>
      <c r="E1647" s="1">
        <v>77</v>
      </c>
      <c r="F1647" s="1">
        <v>1</v>
      </c>
      <c r="G1647" s="8">
        <f t="shared" si="59"/>
        <v>5.7555468846550946E-2</v>
      </c>
      <c r="H1647" s="1">
        <v>0</v>
      </c>
      <c r="I1647">
        <f t="shared" si="60"/>
        <v>-5.9278214279457564E-2</v>
      </c>
    </row>
    <row r="1648" spans="1:9">
      <c r="A1648" s="1">
        <v>1646</v>
      </c>
      <c r="B1648" s="7"/>
      <c r="C1648" s="1">
        <v>38</v>
      </c>
      <c r="D1648" s="1">
        <v>45</v>
      </c>
      <c r="E1648" s="1">
        <v>82</v>
      </c>
      <c r="F1648" s="1">
        <v>1</v>
      </c>
      <c r="G1648" s="8">
        <f t="shared" si="59"/>
        <v>1.5521566116085789E-2</v>
      </c>
      <c r="H1648" s="1">
        <v>0</v>
      </c>
      <c r="I1648">
        <f t="shared" si="60"/>
        <v>-1.5643286796607588E-2</v>
      </c>
    </row>
    <row r="1649" spans="1:9">
      <c r="A1649" s="1">
        <v>1647</v>
      </c>
      <c r="B1649" s="7"/>
      <c r="C1649" s="1">
        <v>5</v>
      </c>
      <c r="D1649" s="1">
        <v>45</v>
      </c>
      <c r="E1649" s="1">
        <v>71</v>
      </c>
      <c r="F1649" s="1">
        <v>1</v>
      </c>
      <c r="G1649" s="8">
        <f t="shared" si="59"/>
        <v>0.66062892474341695</v>
      </c>
      <c r="H1649" s="1">
        <v>1</v>
      </c>
      <c r="I1649">
        <f t="shared" si="60"/>
        <v>-0.414562981420252</v>
      </c>
    </row>
    <row r="1650" spans="1:9">
      <c r="A1650" s="1">
        <v>1648</v>
      </c>
      <c r="B1650" s="7"/>
      <c r="C1650" s="1">
        <v>37</v>
      </c>
      <c r="D1650" s="1">
        <v>73</v>
      </c>
      <c r="E1650" s="1">
        <v>78</v>
      </c>
      <c r="F1650" s="1">
        <v>1</v>
      </c>
      <c r="G1650" s="8">
        <f t="shared" si="59"/>
        <v>4.0716398692203573E-3</v>
      </c>
      <c r="H1650" s="1">
        <v>0</v>
      </c>
      <c r="I1650">
        <f t="shared" si="60"/>
        <v>-4.0799515639896918E-3</v>
      </c>
    </row>
    <row r="1651" spans="1:9">
      <c r="A1651" s="1">
        <v>1649</v>
      </c>
      <c r="B1651" s="7"/>
      <c r="C1651" s="1">
        <v>16</v>
      </c>
      <c r="D1651" s="1">
        <v>43</v>
      </c>
      <c r="E1651" s="1">
        <v>56</v>
      </c>
      <c r="F1651" s="1">
        <v>1</v>
      </c>
      <c r="G1651" s="8">
        <f t="shared" si="59"/>
        <v>0.84321898001620399</v>
      </c>
      <c r="H1651" s="1">
        <v>1</v>
      </c>
      <c r="I1651">
        <f t="shared" si="60"/>
        <v>-0.17052859194149103</v>
      </c>
    </row>
    <row r="1652" spans="1:9">
      <c r="A1652" s="1">
        <v>1650</v>
      </c>
      <c r="B1652" s="7"/>
      <c r="C1652" s="1">
        <v>13</v>
      </c>
      <c r="D1652" s="1">
        <v>26</v>
      </c>
      <c r="E1652" s="1">
        <v>84</v>
      </c>
      <c r="F1652" s="1">
        <v>1</v>
      </c>
      <c r="G1652" s="8">
        <f t="shared" si="59"/>
        <v>0.37080448821205431</v>
      </c>
      <c r="H1652" s="1">
        <v>0</v>
      </c>
      <c r="I1652">
        <f t="shared" si="60"/>
        <v>-0.46331324102761062</v>
      </c>
    </row>
    <row r="1653" spans="1:9">
      <c r="A1653" s="1">
        <v>1651</v>
      </c>
      <c r="B1653" s="7"/>
      <c r="C1653" s="1">
        <v>44</v>
      </c>
      <c r="D1653" s="1">
        <v>34</v>
      </c>
      <c r="E1653" s="1">
        <v>70</v>
      </c>
      <c r="F1653" s="1">
        <v>1</v>
      </c>
      <c r="G1653" s="8">
        <f t="shared" si="59"/>
        <v>8.4202827250489373E-2</v>
      </c>
      <c r="H1653" s="1">
        <v>0</v>
      </c>
      <c r="I1653">
        <f t="shared" si="60"/>
        <v>-8.796036595596822E-2</v>
      </c>
    </row>
    <row r="1654" spans="1:9">
      <c r="A1654" s="1">
        <v>1652</v>
      </c>
      <c r="B1654" s="7"/>
      <c r="C1654" s="1">
        <v>6</v>
      </c>
      <c r="D1654" s="1">
        <v>70</v>
      </c>
      <c r="E1654" s="1">
        <v>74</v>
      </c>
      <c r="F1654" s="1">
        <v>1</v>
      </c>
      <c r="G1654" s="8">
        <f t="shared" si="59"/>
        <v>0.16735336503935852</v>
      </c>
      <c r="H1654" s="1">
        <v>1</v>
      </c>
      <c r="I1654">
        <f t="shared" si="60"/>
        <v>-1.7876477437327656</v>
      </c>
    </row>
    <row r="1655" spans="1:9">
      <c r="A1655" s="1">
        <v>1653</v>
      </c>
      <c r="B1655" s="7"/>
      <c r="C1655" s="1">
        <v>22</v>
      </c>
      <c r="D1655" s="1">
        <v>41</v>
      </c>
      <c r="E1655" s="1">
        <v>76</v>
      </c>
      <c r="F1655" s="1">
        <v>1</v>
      </c>
      <c r="G1655" s="8">
        <f t="shared" si="59"/>
        <v>0.19107658817834194</v>
      </c>
      <c r="H1655" s="1">
        <v>1</v>
      </c>
      <c r="I1655">
        <f t="shared" si="60"/>
        <v>-1.6550809460816771</v>
      </c>
    </row>
    <row r="1656" spans="1:9">
      <c r="A1656" s="1">
        <v>1654</v>
      </c>
      <c r="B1656" s="7"/>
      <c r="C1656" s="1">
        <v>2</v>
      </c>
      <c r="D1656" s="1">
        <v>32</v>
      </c>
      <c r="E1656" s="1">
        <v>54</v>
      </c>
      <c r="F1656" s="1">
        <v>1</v>
      </c>
      <c r="G1656" s="8">
        <f t="shared" si="59"/>
        <v>0.98448336391355862</v>
      </c>
      <c r="H1656" s="1">
        <v>1</v>
      </c>
      <c r="I1656">
        <f t="shared" si="60"/>
        <v>-1.5638279051256778E-2</v>
      </c>
    </row>
    <row r="1657" spans="1:9">
      <c r="A1657" s="1">
        <v>1655</v>
      </c>
      <c r="B1657" s="7"/>
      <c r="C1657" s="1">
        <v>47</v>
      </c>
      <c r="D1657" s="1">
        <v>31</v>
      </c>
      <c r="E1657" s="1">
        <v>77</v>
      </c>
      <c r="F1657" s="1">
        <v>1</v>
      </c>
      <c r="G1657" s="8">
        <f t="shared" si="59"/>
        <v>3.2013142369981727E-2</v>
      </c>
      <c r="H1657" s="1">
        <v>0</v>
      </c>
      <c r="I1657">
        <f t="shared" si="60"/>
        <v>-3.2536768626219563E-2</v>
      </c>
    </row>
    <row r="1658" spans="1:9">
      <c r="A1658" s="1">
        <v>1656</v>
      </c>
      <c r="B1658" s="7"/>
      <c r="C1658" s="1">
        <v>18</v>
      </c>
      <c r="D1658" s="1">
        <v>45</v>
      </c>
      <c r="E1658" s="1">
        <v>87</v>
      </c>
      <c r="F1658" s="1">
        <v>1</v>
      </c>
      <c r="G1658" s="8">
        <f t="shared" si="59"/>
        <v>5.8354622723022928E-2</v>
      </c>
      <c r="H1658" s="1">
        <v>0</v>
      </c>
      <c r="I1658">
        <f t="shared" si="60"/>
        <v>-6.0126532526714953E-2</v>
      </c>
    </row>
    <row r="1659" spans="1:9">
      <c r="A1659" s="1">
        <v>1657</v>
      </c>
      <c r="B1659" s="7"/>
      <c r="C1659" s="1">
        <v>36</v>
      </c>
      <c r="D1659" s="1">
        <v>26</v>
      </c>
      <c r="E1659" s="1">
        <v>65</v>
      </c>
      <c r="F1659" s="1">
        <v>1</v>
      </c>
      <c r="G1659" s="8">
        <f t="shared" si="59"/>
        <v>0.41519309307014785</v>
      </c>
      <c r="H1659" s="1">
        <v>1</v>
      </c>
      <c r="I1659">
        <f t="shared" si="60"/>
        <v>-0.8790115824563296</v>
      </c>
    </row>
    <row r="1660" spans="1:9">
      <c r="A1660" s="1">
        <v>1658</v>
      </c>
      <c r="B1660" s="7"/>
      <c r="C1660" s="1">
        <v>33</v>
      </c>
      <c r="D1660" s="1">
        <v>50</v>
      </c>
      <c r="E1660" s="1">
        <v>78</v>
      </c>
      <c r="F1660" s="1">
        <v>1</v>
      </c>
      <c r="G1660" s="8">
        <f t="shared" si="59"/>
        <v>3.0346233667224123E-2</v>
      </c>
      <c r="H1660" s="1">
        <v>0</v>
      </c>
      <c r="I1660">
        <f t="shared" si="60"/>
        <v>-3.0816213128613847E-2</v>
      </c>
    </row>
    <row r="1661" spans="1:9">
      <c r="A1661" s="1">
        <v>1659</v>
      </c>
      <c r="B1661" s="7"/>
      <c r="C1661" s="1">
        <v>24</v>
      </c>
      <c r="D1661" s="1">
        <v>44</v>
      </c>
      <c r="E1661" s="1">
        <v>71</v>
      </c>
      <c r="F1661" s="1">
        <v>1</v>
      </c>
      <c r="G1661" s="8">
        <f t="shared" si="59"/>
        <v>0.23245445708350609</v>
      </c>
      <c r="H1661" s="1">
        <v>0</v>
      </c>
      <c r="I1661">
        <f t="shared" si="60"/>
        <v>-0.26455746197641367</v>
      </c>
    </row>
    <row r="1662" spans="1:9">
      <c r="A1662" s="1">
        <v>1660</v>
      </c>
      <c r="B1662" s="7"/>
      <c r="C1662" s="1">
        <v>45</v>
      </c>
      <c r="D1662" s="1">
        <v>41</v>
      </c>
      <c r="E1662" s="1">
        <v>84</v>
      </c>
      <c r="F1662" s="1">
        <v>1</v>
      </c>
      <c r="G1662" s="8">
        <f t="shared" si="59"/>
        <v>7.8146704847499616E-3</v>
      </c>
      <c r="H1662" s="1">
        <v>0</v>
      </c>
      <c r="I1662">
        <f t="shared" si="60"/>
        <v>-7.845365038599672E-3</v>
      </c>
    </row>
    <row r="1663" spans="1:9">
      <c r="A1663" s="1">
        <v>1661</v>
      </c>
      <c r="B1663" s="7"/>
      <c r="C1663" s="1">
        <v>25</v>
      </c>
      <c r="D1663" s="1">
        <v>48</v>
      </c>
      <c r="E1663" s="1">
        <v>67</v>
      </c>
      <c r="F1663" s="1">
        <v>1</v>
      </c>
      <c r="G1663" s="8">
        <f t="shared" si="59"/>
        <v>0.25961039495897559</v>
      </c>
      <c r="H1663" s="1">
        <v>0</v>
      </c>
      <c r="I1663">
        <f t="shared" si="60"/>
        <v>-0.30057873803420887</v>
      </c>
    </row>
    <row r="1664" spans="1:9">
      <c r="A1664" s="1">
        <v>1662</v>
      </c>
      <c r="B1664" s="7"/>
      <c r="C1664" s="1">
        <v>39</v>
      </c>
      <c r="D1664" s="1">
        <v>68</v>
      </c>
      <c r="E1664" s="1">
        <v>93</v>
      </c>
      <c r="F1664" s="1">
        <v>1</v>
      </c>
      <c r="G1664" s="8">
        <f t="shared" si="59"/>
        <v>6.4753010457455019E-4</v>
      </c>
      <c r="H1664" s="1">
        <v>0</v>
      </c>
      <c r="I1664">
        <f t="shared" si="60"/>
        <v>-6.4773984273875913E-4</v>
      </c>
    </row>
    <row r="1665" spans="1:9">
      <c r="A1665" s="1">
        <v>1663</v>
      </c>
      <c r="B1665" s="7"/>
      <c r="C1665" s="1">
        <v>17</v>
      </c>
      <c r="D1665" s="1">
        <v>56</v>
      </c>
      <c r="E1665" s="1">
        <v>71</v>
      </c>
      <c r="F1665" s="1">
        <v>1</v>
      </c>
      <c r="G1665" s="8">
        <f t="shared" si="59"/>
        <v>0.20871131396590176</v>
      </c>
      <c r="H1665" s="1">
        <v>1</v>
      </c>
      <c r="I1665">
        <f t="shared" si="60"/>
        <v>-1.5668032547445085</v>
      </c>
    </row>
    <row r="1666" spans="1:9">
      <c r="A1666" s="1">
        <v>1664</v>
      </c>
      <c r="B1666" s="7"/>
      <c r="C1666" s="1">
        <v>34</v>
      </c>
      <c r="D1666" s="1">
        <v>53</v>
      </c>
      <c r="E1666" s="1">
        <v>64</v>
      </c>
      <c r="F1666" s="1">
        <v>1</v>
      </c>
      <c r="G1666" s="8">
        <f t="shared" si="59"/>
        <v>0.12804180981318972</v>
      </c>
      <c r="H1666" s="1">
        <v>1</v>
      </c>
      <c r="I1666">
        <f t="shared" si="60"/>
        <v>-2.0553984292319334</v>
      </c>
    </row>
    <row r="1667" spans="1:9">
      <c r="A1667" s="1">
        <v>1665</v>
      </c>
      <c r="B1667" s="7"/>
      <c r="C1667" s="1">
        <v>21</v>
      </c>
      <c r="D1667" s="1">
        <v>47</v>
      </c>
      <c r="E1667" s="1">
        <v>62</v>
      </c>
      <c r="F1667" s="1">
        <v>1</v>
      </c>
      <c r="G1667" s="8">
        <f t="shared" si="59"/>
        <v>0.52341128389735925</v>
      </c>
      <c r="H1667" s="1">
        <v>1</v>
      </c>
      <c r="I1667">
        <f t="shared" si="60"/>
        <v>-0.6473877302775185</v>
      </c>
    </row>
    <row r="1668" spans="1:9">
      <c r="A1668" s="1">
        <v>1666</v>
      </c>
      <c r="B1668" s="7"/>
      <c r="C1668" s="1">
        <v>35</v>
      </c>
      <c r="D1668" s="1">
        <v>52</v>
      </c>
      <c r="E1668" s="1">
        <v>99</v>
      </c>
      <c r="F1668" s="1">
        <v>1</v>
      </c>
      <c r="G1668" s="8">
        <f t="shared" ref="G1668:G1731" si="61">1/(1+EXP(-SUMPRODUCT($C$1:$F$1,C1668:F1668)))</f>
        <v>1.3596388945266362E-3</v>
      </c>
      <c r="H1668" s="1">
        <v>0</v>
      </c>
      <c r="I1668">
        <f t="shared" ref="I1668:I1731" si="62">H1668*LN(G1668)+(1-H1668)*LN(1-G1668)</f>
        <v>-1.3605640421612579E-3</v>
      </c>
    </row>
    <row r="1669" spans="1:9">
      <c r="A1669" s="1">
        <v>1667</v>
      </c>
      <c r="B1669" s="7"/>
      <c r="C1669" s="1">
        <v>24</v>
      </c>
      <c r="D1669" s="1">
        <v>74</v>
      </c>
      <c r="E1669" s="1">
        <v>54</v>
      </c>
      <c r="F1669" s="1">
        <v>1</v>
      </c>
      <c r="G1669" s="8">
        <f t="shared" si="61"/>
        <v>0.25723110863531812</v>
      </c>
      <c r="H1669" s="1">
        <v>0</v>
      </c>
      <c r="I1669">
        <f t="shared" si="62"/>
        <v>-0.29737033061122586</v>
      </c>
    </row>
    <row r="1670" spans="1:9">
      <c r="A1670" s="1">
        <v>1668</v>
      </c>
      <c r="B1670" s="7"/>
      <c r="C1670" s="1">
        <v>13</v>
      </c>
      <c r="D1670" s="1">
        <v>65</v>
      </c>
      <c r="E1670" s="1">
        <v>77</v>
      </c>
      <c r="F1670" s="1">
        <v>1</v>
      </c>
      <c r="G1670" s="8">
        <f t="shared" si="61"/>
        <v>8.6229430926830067E-2</v>
      </c>
      <c r="H1670" s="1">
        <v>0</v>
      </c>
      <c r="I1670">
        <f t="shared" si="62"/>
        <v>-9.0175757557916639E-2</v>
      </c>
    </row>
    <row r="1671" spans="1:9">
      <c r="A1671" s="1">
        <v>1669</v>
      </c>
      <c r="B1671" s="7"/>
      <c r="C1671" s="1">
        <v>14</v>
      </c>
      <c r="D1671" s="1">
        <v>70</v>
      </c>
      <c r="E1671" s="1">
        <v>62</v>
      </c>
      <c r="F1671" s="1">
        <v>1</v>
      </c>
      <c r="G1671" s="8">
        <f t="shared" si="61"/>
        <v>0.30502958829626581</v>
      </c>
      <c r="H1671" s="1">
        <v>0</v>
      </c>
      <c r="I1671">
        <f t="shared" si="62"/>
        <v>-0.36388600741175681</v>
      </c>
    </row>
    <row r="1672" spans="1:9">
      <c r="A1672" s="1">
        <v>1670</v>
      </c>
      <c r="B1672" s="7"/>
      <c r="C1672" s="1">
        <v>8</v>
      </c>
      <c r="D1672" s="1">
        <v>59</v>
      </c>
      <c r="E1672" s="1">
        <v>61</v>
      </c>
      <c r="F1672" s="1">
        <v>1</v>
      </c>
      <c r="G1672" s="8">
        <f t="shared" si="61"/>
        <v>0.66780702722408147</v>
      </c>
      <c r="H1672" s="1">
        <v>1</v>
      </c>
      <c r="I1672">
        <f t="shared" si="62"/>
        <v>-0.40375602858083659</v>
      </c>
    </row>
    <row r="1673" spans="1:9">
      <c r="A1673" s="1">
        <v>1671</v>
      </c>
      <c r="B1673" s="7"/>
      <c r="C1673" s="1">
        <v>30</v>
      </c>
      <c r="D1673" s="1">
        <v>36</v>
      </c>
      <c r="E1673" s="1">
        <v>67</v>
      </c>
      <c r="F1673" s="1">
        <v>1</v>
      </c>
      <c r="G1673" s="8">
        <f t="shared" si="61"/>
        <v>0.33037706781047788</v>
      </c>
      <c r="H1673" s="1">
        <v>0</v>
      </c>
      <c r="I1673">
        <f t="shared" si="62"/>
        <v>-0.40104051279844111</v>
      </c>
    </row>
    <row r="1674" spans="1:9">
      <c r="A1674" s="1">
        <v>1672</v>
      </c>
      <c r="B1674" s="7"/>
      <c r="C1674" s="1">
        <v>45</v>
      </c>
      <c r="D1674" s="1">
        <v>37</v>
      </c>
      <c r="E1674" s="1">
        <v>61</v>
      </c>
      <c r="F1674" s="1">
        <v>1</v>
      </c>
      <c r="G1674" s="8">
        <f t="shared" si="61"/>
        <v>0.18168642736126472</v>
      </c>
      <c r="H1674" s="1">
        <v>0</v>
      </c>
      <c r="I1674">
        <f t="shared" si="62"/>
        <v>-0.20050967520148827</v>
      </c>
    </row>
    <row r="1675" spans="1:9">
      <c r="A1675" s="1">
        <v>1673</v>
      </c>
      <c r="B1675" s="7"/>
      <c r="C1675" s="1">
        <v>8</v>
      </c>
      <c r="D1675" s="1">
        <v>40</v>
      </c>
      <c r="E1675" s="1">
        <v>82</v>
      </c>
      <c r="F1675" s="1">
        <v>1</v>
      </c>
      <c r="G1675" s="8">
        <f t="shared" si="61"/>
        <v>0.32164981434970863</v>
      </c>
      <c r="H1675" s="1">
        <v>0</v>
      </c>
      <c r="I1675">
        <f t="shared" si="62"/>
        <v>-0.38809162637164801</v>
      </c>
    </row>
    <row r="1676" spans="1:9">
      <c r="A1676" s="1">
        <v>1674</v>
      </c>
      <c r="B1676" s="7"/>
      <c r="C1676" s="1">
        <v>8</v>
      </c>
      <c r="D1676" s="1">
        <v>43</v>
      </c>
      <c r="E1676" s="1">
        <v>79</v>
      </c>
      <c r="F1676" s="1">
        <v>1</v>
      </c>
      <c r="G1676" s="8">
        <f t="shared" si="61"/>
        <v>0.36352932916985559</v>
      </c>
      <c r="H1676" s="1">
        <v>0</v>
      </c>
      <c r="I1676">
        <f t="shared" si="62"/>
        <v>-0.45181694086779151</v>
      </c>
    </row>
    <row r="1677" spans="1:9">
      <c r="A1677" s="1">
        <v>1675</v>
      </c>
      <c r="B1677" s="7"/>
      <c r="C1677" s="1">
        <v>31</v>
      </c>
      <c r="D1677" s="1">
        <v>27</v>
      </c>
      <c r="E1677" s="1">
        <v>72</v>
      </c>
      <c r="F1677" s="1">
        <v>1</v>
      </c>
      <c r="G1677" s="8">
        <f t="shared" si="61"/>
        <v>0.30257282283567649</v>
      </c>
      <c r="H1677" s="1">
        <v>1</v>
      </c>
      <c r="I1677">
        <f t="shared" si="62"/>
        <v>-1.1954332938367933</v>
      </c>
    </row>
    <row r="1678" spans="1:9">
      <c r="A1678" s="1">
        <v>1676</v>
      </c>
      <c r="B1678" s="7"/>
      <c r="C1678" s="1">
        <v>26</v>
      </c>
      <c r="D1678" s="1">
        <v>64</v>
      </c>
      <c r="E1678" s="1">
        <v>78</v>
      </c>
      <c r="F1678" s="1">
        <v>1</v>
      </c>
      <c r="G1678" s="8">
        <f t="shared" si="61"/>
        <v>2.311009720412871E-2</v>
      </c>
      <c r="H1678" s="1">
        <v>0</v>
      </c>
      <c r="I1678">
        <f t="shared" si="62"/>
        <v>-2.3381322341574969E-2</v>
      </c>
    </row>
    <row r="1679" spans="1:9">
      <c r="A1679" s="1">
        <v>1677</v>
      </c>
      <c r="B1679" s="7"/>
      <c r="C1679" s="1">
        <v>23</v>
      </c>
      <c r="D1679" s="1">
        <v>45</v>
      </c>
      <c r="E1679" s="1">
        <v>62</v>
      </c>
      <c r="F1679" s="1">
        <v>1</v>
      </c>
      <c r="G1679" s="8">
        <f t="shared" si="61"/>
        <v>0.50800855335344297</v>
      </c>
      <c r="H1679" s="1">
        <v>0</v>
      </c>
      <c r="I1679">
        <f t="shared" si="62"/>
        <v>-0.70929394750566899</v>
      </c>
    </row>
    <row r="1680" spans="1:9">
      <c r="A1680" s="1">
        <v>1678</v>
      </c>
      <c r="B1680" s="7"/>
      <c r="C1680" s="1">
        <v>3</v>
      </c>
      <c r="D1680" s="1">
        <v>27</v>
      </c>
      <c r="E1680" s="1">
        <v>84</v>
      </c>
      <c r="F1680" s="1">
        <v>1</v>
      </c>
      <c r="G1680" s="8">
        <f t="shared" si="61"/>
        <v>0.60275387847962458</v>
      </c>
      <c r="H1680" s="1">
        <v>1</v>
      </c>
      <c r="I1680">
        <f t="shared" si="62"/>
        <v>-0.50624632730095398</v>
      </c>
    </row>
    <row r="1681" spans="1:9">
      <c r="A1681" s="1">
        <v>1679</v>
      </c>
      <c r="B1681" s="7"/>
      <c r="C1681" s="1">
        <v>16</v>
      </c>
      <c r="D1681" s="1">
        <v>36</v>
      </c>
      <c r="E1681" s="1">
        <v>55</v>
      </c>
      <c r="F1681" s="1">
        <v>1</v>
      </c>
      <c r="G1681" s="8">
        <f t="shared" si="61"/>
        <v>0.90977892377964742</v>
      </c>
      <c r="H1681" s="1">
        <v>1</v>
      </c>
      <c r="I1681">
        <f t="shared" si="62"/>
        <v>-9.4553649887648833E-2</v>
      </c>
    </row>
    <row r="1682" spans="1:9">
      <c r="A1682" s="1">
        <v>1680</v>
      </c>
      <c r="B1682" s="7"/>
      <c r="C1682" s="1">
        <v>3</v>
      </c>
      <c r="D1682" s="1">
        <v>48</v>
      </c>
      <c r="E1682" s="1">
        <v>80</v>
      </c>
      <c r="F1682" s="1">
        <v>1</v>
      </c>
      <c r="G1682" s="8">
        <f t="shared" si="61"/>
        <v>0.36848018519044762</v>
      </c>
      <c r="H1682" s="1">
        <v>1</v>
      </c>
      <c r="I1682">
        <f t="shared" si="62"/>
        <v>-0.99836834033051458</v>
      </c>
    </row>
    <row r="1683" spans="1:9">
      <c r="A1683" s="1">
        <v>1681</v>
      </c>
      <c r="B1683" s="7"/>
      <c r="C1683" s="1">
        <v>8</v>
      </c>
      <c r="D1683" s="1">
        <v>26</v>
      </c>
      <c r="E1683" s="1">
        <v>60</v>
      </c>
      <c r="F1683" s="1">
        <v>1</v>
      </c>
      <c r="G1683" s="8">
        <f t="shared" si="61"/>
        <v>0.95961366962682437</v>
      </c>
      <c r="H1683" s="1">
        <v>1</v>
      </c>
      <c r="I1683">
        <f t="shared" si="62"/>
        <v>-4.1224502987978855E-2</v>
      </c>
    </row>
    <row r="1684" spans="1:9">
      <c r="A1684" s="1">
        <v>1682</v>
      </c>
      <c r="B1684" s="7"/>
      <c r="C1684" s="1">
        <v>46</v>
      </c>
      <c r="D1684" s="1">
        <v>61</v>
      </c>
      <c r="E1684" s="1">
        <v>76</v>
      </c>
      <c r="F1684" s="1">
        <v>1</v>
      </c>
      <c r="G1684" s="8">
        <f t="shared" si="61"/>
        <v>4.9716591363091513E-3</v>
      </c>
      <c r="H1684" s="1">
        <v>0</v>
      </c>
      <c r="I1684">
        <f t="shared" si="62"/>
        <v>-4.9840589490938933E-3</v>
      </c>
    </row>
    <row r="1685" spans="1:9">
      <c r="A1685" s="1">
        <v>1683</v>
      </c>
      <c r="B1685" s="7"/>
      <c r="C1685" s="1">
        <v>1</v>
      </c>
      <c r="D1685" s="1">
        <v>39</v>
      </c>
      <c r="E1685" s="1">
        <v>62</v>
      </c>
      <c r="F1685" s="1">
        <v>1</v>
      </c>
      <c r="G1685" s="8">
        <f t="shared" si="61"/>
        <v>0.93663044845439847</v>
      </c>
      <c r="H1685" s="1">
        <v>1</v>
      </c>
      <c r="I1685">
        <f t="shared" si="62"/>
        <v>-6.5466473200583505E-2</v>
      </c>
    </row>
    <row r="1686" spans="1:9">
      <c r="A1686" s="1">
        <v>1684</v>
      </c>
      <c r="B1686" s="7"/>
      <c r="C1686" s="1">
        <v>13</v>
      </c>
      <c r="D1686" s="1">
        <v>72</v>
      </c>
      <c r="E1686" s="1">
        <v>62</v>
      </c>
      <c r="F1686" s="1">
        <v>1</v>
      </c>
      <c r="G1686" s="8">
        <f t="shared" si="61"/>
        <v>0.29662169593286164</v>
      </c>
      <c r="H1686" s="1">
        <v>1</v>
      </c>
      <c r="I1686">
        <f t="shared" si="62"/>
        <v>-1.2152977031576557</v>
      </c>
    </row>
    <row r="1687" spans="1:9">
      <c r="A1687" s="1">
        <v>1685</v>
      </c>
      <c r="B1687" s="7"/>
      <c r="C1687" s="1">
        <v>3</v>
      </c>
      <c r="D1687" s="1">
        <v>29</v>
      </c>
      <c r="E1687" s="1">
        <v>62</v>
      </c>
      <c r="F1687" s="1">
        <v>1</v>
      </c>
      <c r="G1687" s="8">
        <f t="shared" si="61"/>
        <v>0.96076459617785293</v>
      </c>
      <c r="H1687" s="1">
        <v>1</v>
      </c>
      <c r="I1687">
        <f t="shared" si="62"/>
        <v>-4.0025857169785392E-2</v>
      </c>
    </row>
    <row r="1688" spans="1:9">
      <c r="A1688" s="1">
        <v>1686</v>
      </c>
      <c r="B1688" s="7"/>
      <c r="C1688" s="1">
        <v>16</v>
      </c>
      <c r="D1688" s="1">
        <v>71</v>
      </c>
      <c r="E1688" s="1">
        <v>52</v>
      </c>
      <c r="F1688" s="1">
        <v>1</v>
      </c>
      <c r="G1688" s="8">
        <f t="shared" si="61"/>
        <v>0.55748844393222874</v>
      </c>
      <c r="H1688" s="1">
        <v>0</v>
      </c>
      <c r="I1688">
        <f t="shared" si="62"/>
        <v>-0.8152886994677615</v>
      </c>
    </row>
    <row r="1689" spans="1:9">
      <c r="A1689" s="1">
        <v>1687</v>
      </c>
      <c r="B1689" s="7"/>
      <c r="C1689" s="1">
        <v>36</v>
      </c>
      <c r="D1689" s="1">
        <v>49</v>
      </c>
      <c r="E1689" s="1">
        <v>62</v>
      </c>
      <c r="F1689" s="1">
        <v>1</v>
      </c>
      <c r="G1689" s="8">
        <f t="shared" si="61"/>
        <v>0.17182906121299449</v>
      </c>
      <c r="H1689" s="1">
        <v>0</v>
      </c>
      <c r="I1689">
        <f t="shared" si="62"/>
        <v>-0.18853569809390089</v>
      </c>
    </row>
    <row r="1690" spans="1:9">
      <c r="A1690" s="1">
        <v>1688</v>
      </c>
      <c r="B1690" s="7"/>
      <c r="C1690" s="1">
        <v>11</v>
      </c>
      <c r="D1690" s="1">
        <v>28</v>
      </c>
      <c r="E1690" s="1">
        <v>95</v>
      </c>
      <c r="F1690" s="1">
        <v>1</v>
      </c>
      <c r="G1690" s="8">
        <f t="shared" si="61"/>
        <v>0.12691625003242074</v>
      </c>
      <c r="H1690" s="1">
        <v>0</v>
      </c>
      <c r="I1690">
        <f t="shared" si="62"/>
        <v>-0.13572379421857003</v>
      </c>
    </row>
    <row r="1691" spans="1:9">
      <c r="A1691" s="1">
        <v>1689</v>
      </c>
      <c r="B1691" s="7"/>
      <c r="C1691" s="1">
        <v>22</v>
      </c>
      <c r="D1691" s="1">
        <v>39</v>
      </c>
      <c r="E1691" s="1">
        <v>93</v>
      </c>
      <c r="F1691" s="1">
        <v>1</v>
      </c>
      <c r="G1691" s="8">
        <f t="shared" si="61"/>
        <v>2.7653820995469987E-2</v>
      </c>
      <c r="H1691" s="1">
        <v>0</v>
      </c>
      <c r="I1691">
        <f t="shared" si="62"/>
        <v>-2.8043386689267671E-2</v>
      </c>
    </row>
    <row r="1692" spans="1:9">
      <c r="A1692" s="1">
        <v>1690</v>
      </c>
      <c r="B1692" s="7"/>
      <c r="C1692" s="1">
        <v>44</v>
      </c>
      <c r="D1692" s="1">
        <v>44</v>
      </c>
      <c r="E1692" s="1">
        <v>70</v>
      </c>
      <c r="F1692" s="1">
        <v>1</v>
      </c>
      <c r="G1692" s="8">
        <f t="shared" si="61"/>
        <v>4.3325656593635624E-2</v>
      </c>
      <c r="H1692" s="1">
        <v>0</v>
      </c>
      <c r="I1692">
        <f t="shared" si="62"/>
        <v>-4.4292234462192846E-2</v>
      </c>
    </row>
    <row r="1693" spans="1:9">
      <c r="A1693" s="1">
        <v>1691</v>
      </c>
      <c r="B1693" s="7"/>
      <c r="C1693" s="1">
        <v>42</v>
      </c>
      <c r="D1693" s="1">
        <v>44</v>
      </c>
      <c r="E1693" s="1">
        <v>65</v>
      </c>
      <c r="F1693" s="1">
        <v>1</v>
      </c>
      <c r="G1693" s="8">
        <f t="shared" si="61"/>
        <v>9.7340340705593109E-2</v>
      </c>
      <c r="H1693" s="1">
        <v>0</v>
      </c>
      <c r="I1693">
        <f t="shared" si="62"/>
        <v>-0.10240969661600453</v>
      </c>
    </row>
    <row r="1694" spans="1:9">
      <c r="A1694" s="1">
        <v>1692</v>
      </c>
      <c r="B1694" s="7"/>
      <c r="C1694" s="1">
        <v>15</v>
      </c>
      <c r="D1694" s="1">
        <v>30</v>
      </c>
      <c r="E1694" s="1">
        <v>71</v>
      </c>
      <c r="F1694" s="1">
        <v>1</v>
      </c>
      <c r="G1694" s="8">
        <f t="shared" si="61"/>
        <v>0.6707966645610457</v>
      </c>
      <c r="H1694" s="1">
        <v>1</v>
      </c>
      <c r="I1694">
        <f t="shared" si="62"/>
        <v>-0.39928922137543088</v>
      </c>
    </row>
    <row r="1695" spans="1:9">
      <c r="A1695" s="1">
        <v>1693</v>
      </c>
      <c r="B1695" s="7"/>
      <c r="C1695" s="1">
        <v>43</v>
      </c>
      <c r="D1695" s="1">
        <v>29</v>
      </c>
      <c r="E1695" s="1">
        <v>92</v>
      </c>
      <c r="F1695" s="1">
        <v>1</v>
      </c>
      <c r="G1695" s="8">
        <f t="shared" si="61"/>
        <v>7.7393784174167373E-3</v>
      </c>
      <c r="H1695" s="1">
        <v>0</v>
      </c>
      <c r="I1695">
        <f t="shared" si="62"/>
        <v>-7.76948283346567E-3</v>
      </c>
    </row>
    <row r="1696" spans="1:9">
      <c r="A1696" s="1">
        <v>1694</v>
      </c>
      <c r="B1696" s="7"/>
      <c r="C1696" s="1">
        <v>39</v>
      </c>
      <c r="D1696" s="1">
        <v>61</v>
      </c>
      <c r="E1696" s="1">
        <v>80</v>
      </c>
      <c r="F1696" s="1">
        <v>1</v>
      </c>
      <c r="G1696" s="8">
        <f t="shared" si="61"/>
        <v>5.9472216759835755E-3</v>
      </c>
      <c r="H1696" s="1">
        <v>0</v>
      </c>
      <c r="I1696">
        <f t="shared" si="62"/>
        <v>-5.9649768297047141E-3</v>
      </c>
    </row>
    <row r="1697" spans="1:9">
      <c r="A1697" s="1">
        <v>1695</v>
      </c>
      <c r="B1697" s="7"/>
      <c r="C1697" s="1">
        <v>24</v>
      </c>
      <c r="D1697" s="1">
        <v>41</v>
      </c>
      <c r="E1697" s="1">
        <v>81</v>
      </c>
      <c r="F1697" s="1">
        <v>1</v>
      </c>
      <c r="G1697" s="8">
        <f t="shared" si="61"/>
        <v>9.0247565916624528E-2</v>
      </c>
      <c r="H1697" s="1">
        <v>0</v>
      </c>
      <c r="I1697">
        <f t="shared" si="62"/>
        <v>-9.4582766941509272E-2</v>
      </c>
    </row>
    <row r="1698" spans="1:9">
      <c r="A1698" s="1">
        <v>1696</v>
      </c>
      <c r="B1698" s="7"/>
      <c r="C1698" s="1">
        <v>4</v>
      </c>
      <c r="D1698" s="1">
        <v>53</v>
      </c>
      <c r="E1698" s="1">
        <v>62</v>
      </c>
      <c r="F1698" s="1">
        <v>1</v>
      </c>
      <c r="G1698" s="8">
        <f t="shared" si="61"/>
        <v>0.80169666692806341</v>
      </c>
      <c r="H1698" s="1">
        <v>1</v>
      </c>
      <c r="I1698">
        <f t="shared" si="62"/>
        <v>-0.22102496344709571</v>
      </c>
    </row>
    <row r="1699" spans="1:9">
      <c r="A1699" s="1">
        <v>1697</v>
      </c>
      <c r="B1699" s="7"/>
      <c r="C1699" s="1">
        <v>7</v>
      </c>
      <c r="D1699" s="1">
        <v>33</v>
      </c>
      <c r="E1699" s="1">
        <v>70</v>
      </c>
      <c r="F1699" s="1">
        <v>1</v>
      </c>
      <c r="G1699" s="8">
        <f t="shared" si="61"/>
        <v>0.80929393901570756</v>
      </c>
      <c r="H1699" s="1">
        <v>1</v>
      </c>
      <c r="I1699">
        <f t="shared" si="62"/>
        <v>-0.21159309167730331</v>
      </c>
    </row>
    <row r="1700" spans="1:9">
      <c r="A1700" s="1">
        <v>1698</v>
      </c>
      <c r="B1700" s="7"/>
      <c r="C1700" s="1">
        <v>35</v>
      </c>
      <c r="D1700" s="1">
        <v>56</v>
      </c>
      <c r="E1700" s="1">
        <v>76</v>
      </c>
      <c r="F1700" s="1">
        <v>1</v>
      </c>
      <c r="G1700" s="8">
        <f t="shared" si="61"/>
        <v>2.1315953126485036E-2</v>
      </c>
      <c r="H1700" s="1">
        <v>0</v>
      </c>
      <c r="I1700">
        <f t="shared" si="62"/>
        <v>-2.1546419006587832E-2</v>
      </c>
    </row>
    <row r="1701" spans="1:9">
      <c r="A1701" s="1">
        <v>1699</v>
      </c>
      <c r="B1701" s="7"/>
      <c r="C1701" s="1">
        <v>14</v>
      </c>
      <c r="D1701" s="1">
        <v>53</v>
      </c>
      <c r="E1701" s="1">
        <v>94</v>
      </c>
      <c r="F1701" s="1">
        <v>1</v>
      </c>
      <c r="G1701" s="8">
        <f t="shared" si="61"/>
        <v>2.0412423608108653E-2</v>
      </c>
      <c r="H1701" s="1">
        <v>0</v>
      </c>
      <c r="I1701">
        <f t="shared" si="62"/>
        <v>-2.0623636312137327E-2</v>
      </c>
    </row>
    <row r="1702" spans="1:9">
      <c r="A1702" s="1">
        <v>1700</v>
      </c>
      <c r="B1702" s="7"/>
      <c r="C1702" s="1">
        <v>25</v>
      </c>
      <c r="D1702" s="1">
        <v>65</v>
      </c>
      <c r="E1702" s="1">
        <v>96</v>
      </c>
      <c r="F1702" s="1">
        <v>1</v>
      </c>
      <c r="G1702" s="8">
        <f t="shared" si="61"/>
        <v>2.227444997860901E-3</v>
      </c>
      <c r="H1702" s="1">
        <v>0</v>
      </c>
      <c r="I1702">
        <f t="shared" si="62"/>
        <v>-2.2299294434663702E-3</v>
      </c>
    </row>
    <row r="1703" spans="1:9">
      <c r="A1703" s="1">
        <v>1701</v>
      </c>
      <c r="B1703" s="7"/>
      <c r="C1703" s="1">
        <v>27</v>
      </c>
      <c r="D1703" s="1">
        <v>70</v>
      </c>
      <c r="E1703" s="1">
        <v>96</v>
      </c>
      <c r="F1703" s="1">
        <v>1</v>
      </c>
      <c r="G1703" s="8">
        <f t="shared" si="61"/>
        <v>1.2768863308935234E-3</v>
      </c>
      <c r="H1703" s="1">
        <v>0</v>
      </c>
      <c r="I1703">
        <f t="shared" si="62"/>
        <v>-1.277702244871416E-3</v>
      </c>
    </row>
    <row r="1704" spans="1:9">
      <c r="A1704" s="1">
        <v>1702</v>
      </c>
      <c r="B1704" s="7"/>
      <c r="C1704" s="1">
        <v>31</v>
      </c>
      <c r="D1704" s="1">
        <v>50</v>
      </c>
      <c r="E1704" s="1">
        <v>78</v>
      </c>
      <c r="F1704" s="1">
        <v>1</v>
      </c>
      <c r="G1704" s="8">
        <f t="shared" si="61"/>
        <v>3.693505968853316E-2</v>
      </c>
      <c r="H1704" s="1">
        <v>0</v>
      </c>
      <c r="I1704">
        <f t="shared" si="62"/>
        <v>-3.7634434035593418E-2</v>
      </c>
    </row>
    <row r="1705" spans="1:9">
      <c r="A1705" s="1">
        <v>1703</v>
      </c>
      <c r="B1705" s="7"/>
      <c r="C1705" s="1">
        <v>41</v>
      </c>
      <c r="D1705" s="1">
        <v>38</v>
      </c>
      <c r="E1705" s="1">
        <v>60</v>
      </c>
      <c r="F1705" s="1">
        <v>1</v>
      </c>
      <c r="G1705" s="8">
        <f t="shared" si="61"/>
        <v>0.26186287293167282</v>
      </c>
      <c r="H1705" s="1">
        <v>0</v>
      </c>
      <c r="I1705">
        <f t="shared" si="62"/>
        <v>-0.3036256626063516</v>
      </c>
    </row>
    <row r="1706" spans="1:9">
      <c r="A1706" s="1">
        <v>1704</v>
      </c>
      <c r="B1706" s="7"/>
      <c r="C1706" s="1">
        <v>20</v>
      </c>
      <c r="D1706" s="1">
        <v>64</v>
      </c>
      <c r="E1706" s="1">
        <v>94</v>
      </c>
      <c r="F1706" s="1">
        <v>1</v>
      </c>
      <c r="G1706" s="8">
        <f t="shared" si="61"/>
        <v>5.1690914967124106E-3</v>
      </c>
      <c r="H1706" s="1">
        <v>0</v>
      </c>
      <c r="I1706">
        <f t="shared" si="62"/>
        <v>-5.1824974679126889E-3</v>
      </c>
    </row>
    <row r="1707" spans="1:9">
      <c r="A1707" s="1">
        <v>1705</v>
      </c>
      <c r="B1707" s="7"/>
      <c r="C1707" s="1">
        <v>23</v>
      </c>
      <c r="D1707" s="1">
        <v>53</v>
      </c>
      <c r="E1707" s="1">
        <v>71</v>
      </c>
      <c r="F1707" s="1">
        <v>1</v>
      </c>
      <c r="G1707" s="8">
        <f t="shared" si="61"/>
        <v>0.15056373194645895</v>
      </c>
      <c r="H1707" s="1">
        <v>0</v>
      </c>
      <c r="I1707">
        <f t="shared" si="62"/>
        <v>-0.16318236357616098</v>
      </c>
    </row>
    <row r="1708" spans="1:9">
      <c r="A1708" s="1">
        <v>1706</v>
      </c>
      <c r="B1708" s="7"/>
      <c r="C1708" s="1">
        <v>31</v>
      </c>
      <c r="D1708" s="1">
        <v>47</v>
      </c>
      <c r="E1708" s="1">
        <v>71</v>
      </c>
      <c r="F1708" s="1">
        <v>1</v>
      </c>
      <c r="G1708" s="8">
        <f t="shared" si="61"/>
        <v>0.10730941815139543</v>
      </c>
      <c r="H1708" s="1">
        <v>0</v>
      </c>
      <c r="I1708">
        <f t="shared" si="62"/>
        <v>-0.11351525103886992</v>
      </c>
    </row>
    <row r="1709" spans="1:9">
      <c r="A1709" s="1">
        <v>1707</v>
      </c>
      <c r="B1709" s="7"/>
      <c r="C1709" s="1">
        <v>29</v>
      </c>
      <c r="D1709" s="1">
        <v>68</v>
      </c>
      <c r="E1709" s="1">
        <v>72</v>
      </c>
      <c r="F1709" s="1">
        <v>1</v>
      </c>
      <c r="G1709" s="8">
        <f t="shared" si="61"/>
        <v>2.8327360856195322E-2</v>
      </c>
      <c r="H1709" s="1">
        <v>0</v>
      </c>
      <c r="I1709">
        <f t="shared" si="62"/>
        <v>-2.8736322252841565E-2</v>
      </c>
    </row>
    <row r="1710" spans="1:9">
      <c r="A1710" s="1">
        <v>1708</v>
      </c>
      <c r="B1710" s="7"/>
      <c r="C1710" s="1">
        <v>1</v>
      </c>
      <c r="D1710" s="1">
        <v>56</v>
      </c>
      <c r="E1710" s="1">
        <v>69</v>
      </c>
      <c r="F1710" s="1">
        <v>1</v>
      </c>
      <c r="G1710" s="8">
        <f t="shared" si="61"/>
        <v>0.63632689455649205</v>
      </c>
      <c r="H1710" s="1">
        <v>0</v>
      </c>
      <c r="I1710">
        <f t="shared" si="62"/>
        <v>-1.011499876813027</v>
      </c>
    </row>
    <row r="1711" spans="1:9">
      <c r="A1711" s="1">
        <v>1709</v>
      </c>
      <c r="B1711" s="7"/>
      <c r="C1711" s="1">
        <v>40</v>
      </c>
      <c r="D1711" s="1">
        <v>37</v>
      </c>
      <c r="E1711" s="1">
        <v>51</v>
      </c>
      <c r="F1711" s="1">
        <v>1</v>
      </c>
      <c r="G1711" s="8">
        <f t="shared" si="61"/>
        <v>0.58221239519523116</v>
      </c>
      <c r="H1711" s="1">
        <v>0</v>
      </c>
      <c r="I1711">
        <f t="shared" si="62"/>
        <v>-0.87278209807198304</v>
      </c>
    </row>
    <row r="1712" spans="1:9">
      <c r="A1712" s="1">
        <v>1710</v>
      </c>
      <c r="B1712" s="7"/>
      <c r="C1712" s="1">
        <v>27</v>
      </c>
      <c r="D1712" s="1">
        <v>48</v>
      </c>
      <c r="E1712" s="1">
        <v>82</v>
      </c>
      <c r="F1712" s="1">
        <v>1</v>
      </c>
      <c r="G1712" s="8">
        <f t="shared" si="61"/>
        <v>3.7538088804310185E-2</v>
      </c>
      <c r="H1712" s="1">
        <v>0</v>
      </c>
      <c r="I1712">
        <f t="shared" si="62"/>
        <v>-3.8260786386919932E-2</v>
      </c>
    </row>
    <row r="1713" spans="1:9">
      <c r="A1713" s="1">
        <v>1711</v>
      </c>
      <c r="B1713" s="7"/>
      <c r="C1713" s="1">
        <v>8</v>
      </c>
      <c r="D1713" s="1">
        <v>33</v>
      </c>
      <c r="E1713" s="1">
        <v>86</v>
      </c>
      <c r="F1713" s="1">
        <v>1</v>
      </c>
      <c r="G1713" s="8">
        <f t="shared" si="61"/>
        <v>0.31390682466647513</v>
      </c>
      <c r="H1713" s="1">
        <v>0</v>
      </c>
      <c r="I1713">
        <f t="shared" si="62"/>
        <v>-0.37674183637816172</v>
      </c>
    </row>
    <row r="1714" spans="1:9">
      <c r="A1714" s="1">
        <v>1712</v>
      </c>
      <c r="B1714" s="7"/>
      <c r="C1714" s="1">
        <v>3</v>
      </c>
      <c r="D1714" s="1">
        <v>67</v>
      </c>
      <c r="E1714" s="1">
        <v>88</v>
      </c>
      <c r="F1714" s="1">
        <v>1</v>
      </c>
      <c r="G1714" s="8">
        <f t="shared" si="61"/>
        <v>4.9874852082157722E-2</v>
      </c>
      <c r="H1714" s="1">
        <v>0</v>
      </c>
      <c r="I1714">
        <f t="shared" si="62"/>
        <v>-5.1161568413437296E-2</v>
      </c>
    </row>
    <row r="1715" spans="1:9">
      <c r="A1715" s="1">
        <v>1713</v>
      </c>
      <c r="B1715" s="7"/>
      <c r="C1715" s="1">
        <v>21</v>
      </c>
      <c r="D1715" s="1">
        <v>58</v>
      </c>
      <c r="E1715" s="1">
        <v>72</v>
      </c>
      <c r="F1715" s="1">
        <v>1</v>
      </c>
      <c r="G1715" s="8">
        <f t="shared" si="61"/>
        <v>0.11776046199589547</v>
      </c>
      <c r="H1715" s="1">
        <v>0</v>
      </c>
      <c r="I1715">
        <f t="shared" si="62"/>
        <v>-0.12529167480921927</v>
      </c>
    </row>
    <row r="1716" spans="1:9">
      <c r="A1716" s="1">
        <v>1714</v>
      </c>
      <c r="B1716" s="7"/>
      <c r="C1716" s="1">
        <v>31</v>
      </c>
      <c r="D1716" s="1">
        <v>63</v>
      </c>
      <c r="E1716" s="1">
        <v>99</v>
      </c>
      <c r="F1716" s="1">
        <v>1</v>
      </c>
      <c r="G1716" s="8">
        <f t="shared" si="61"/>
        <v>9.3733850049469421E-4</v>
      </c>
      <c r="H1716" s="1">
        <v>0</v>
      </c>
      <c r="I1716">
        <f t="shared" si="62"/>
        <v>-9.3777807693638132E-4</v>
      </c>
    </row>
    <row r="1717" spans="1:9">
      <c r="A1717" s="1">
        <v>1715</v>
      </c>
      <c r="B1717" s="7"/>
      <c r="C1717" s="1">
        <v>39</v>
      </c>
      <c r="D1717" s="1">
        <v>64</v>
      </c>
      <c r="E1717" s="1">
        <v>87</v>
      </c>
      <c r="F1717" s="1">
        <v>1</v>
      </c>
      <c r="G1717" s="8">
        <f t="shared" si="61"/>
        <v>1.9051222752761675E-3</v>
      </c>
      <c r="H1717" s="1">
        <v>0</v>
      </c>
      <c r="I1717">
        <f t="shared" si="62"/>
        <v>-1.9069393288910206E-3</v>
      </c>
    </row>
    <row r="1718" spans="1:9">
      <c r="A1718" s="1">
        <v>1716</v>
      </c>
      <c r="B1718" s="7"/>
      <c r="C1718" s="1">
        <v>25</v>
      </c>
      <c r="D1718" s="1">
        <v>58</v>
      </c>
      <c r="E1718" s="1">
        <v>82</v>
      </c>
      <c r="F1718" s="1">
        <v>1</v>
      </c>
      <c r="G1718" s="8">
        <f t="shared" si="61"/>
        <v>2.3000212527412557E-2</v>
      </c>
      <c r="H1718" s="1">
        <v>0</v>
      </c>
      <c r="I1718">
        <f t="shared" si="62"/>
        <v>-2.3268844469994734E-2</v>
      </c>
    </row>
    <row r="1719" spans="1:9">
      <c r="A1719" s="1">
        <v>1717</v>
      </c>
      <c r="B1719" s="7"/>
      <c r="C1719" s="1">
        <v>17</v>
      </c>
      <c r="D1719" s="1">
        <v>66</v>
      </c>
      <c r="E1719" s="1">
        <v>73</v>
      </c>
      <c r="F1719" s="1">
        <v>1</v>
      </c>
      <c r="G1719" s="8">
        <f t="shared" si="61"/>
        <v>9.0579962045168133E-2</v>
      </c>
      <c r="H1719" s="1">
        <v>0</v>
      </c>
      <c r="I1719">
        <f t="shared" si="62"/>
        <v>-9.4948203575310502E-2</v>
      </c>
    </row>
    <row r="1720" spans="1:9">
      <c r="A1720" s="1">
        <v>1718</v>
      </c>
      <c r="B1720" s="7"/>
      <c r="C1720" s="1">
        <v>10</v>
      </c>
      <c r="D1720" s="1">
        <v>56</v>
      </c>
      <c r="E1720" s="1">
        <v>52</v>
      </c>
      <c r="F1720" s="1">
        <v>1</v>
      </c>
      <c r="G1720" s="8">
        <f t="shared" si="61"/>
        <v>0.87024466512461718</v>
      </c>
      <c r="H1720" s="1">
        <v>0</v>
      </c>
      <c r="I1720">
        <f t="shared" si="62"/>
        <v>-2.0421046412081241</v>
      </c>
    </row>
    <row r="1721" spans="1:9">
      <c r="A1721" s="1">
        <v>1719</v>
      </c>
      <c r="B1721" s="7"/>
      <c r="C1721" s="1">
        <v>11</v>
      </c>
      <c r="D1721" s="1">
        <v>46</v>
      </c>
      <c r="E1721" s="1">
        <v>88</v>
      </c>
      <c r="F1721" s="1">
        <v>1</v>
      </c>
      <c r="G1721" s="8">
        <f t="shared" si="61"/>
        <v>9.3368123851772289E-2</v>
      </c>
      <c r="H1721" s="1">
        <v>0</v>
      </c>
      <c r="I1721">
        <f t="shared" si="62"/>
        <v>-9.801878099176084E-2</v>
      </c>
    </row>
    <row r="1722" spans="1:9">
      <c r="A1722" s="1">
        <v>1720</v>
      </c>
      <c r="B1722" s="7"/>
      <c r="C1722" s="1">
        <v>32</v>
      </c>
      <c r="D1722" s="1">
        <v>41</v>
      </c>
      <c r="E1722" s="1">
        <v>95</v>
      </c>
      <c r="F1722" s="1">
        <v>1</v>
      </c>
      <c r="G1722" s="8">
        <f t="shared" si="61"/>
        <v>6.8012453774423439E-3</v>
      </c>
      <c r="H1722" s="1">
        <v>0</v>
      </c>
      <c r="I1722">
        <f t="shared" si="62"/>
        <v>-6.824479252901086E-3</v>
      </c>
    </row>
    <row r="1723" spans="1:9">
      <c r="A1723" s="1">
        <v>1721</v>
      </c>
      <c r="B1723" s="7"/>
      <c r="C1723" s="1">
        <v>18</v>
      </c>
      <c r="D1723" s="1">
        <v>50</v>
      </c>
      <c r="E1723" s="1">
        <v>98</v>
      </c>
      <c r="F1723" s="1">
        <v>1</v>
      </c>
      <c r="G1723" s="8">
        <f t="shared" si="61"/>
        <v>9.9855582390106605E-3</v>
      </c>
      <c r="H1723" s="1">
        <v>0</v>
      </c>
      <c r="I1723">
        <f t="shared" si="62"/>
        <v>-1.0035748322537065E-2</v>
      </c>
    </row>
    <row r="1724" spans="1:9">
      <c r="A1724" s="1">
        <v>1722</v>
      </c>
      <c r="B1724" s="7"/>
      <c r="C1724" s="1">
        <v>21</v>
      </c>
      <c r="D1724" s="1">
        <v>38</v>
      </c>
      <c r="E1724" s="1">
        <v>76</v>
      </c>
      <c r="F1724" s="1">
        <v>1</v>
      </c>
      <c r="G1724" s="8">
        <f t="shared" si="61"/>
        <v>0.24435845342991283</v>
      </c>
      <c r="H1724" s="1">
        <v>0</v>
      </c>
      <c r="I1724">
        <f t="shared" si="62"/>
        <v>-0.28018815999333124</v>
      </c>
    </row>
    <row r="1725" spans="1:9">
      <c r="A1725" s="1">
        <v>1723</v>
      </c>
      <c r="B1725" s="7"/>
      <c r="C1725" s="1">
        <v>26</v>
      </c>
      <c r="D1725" s="1">
        <v>30</v>
      </c>
      <c r="E1725" s="1">
        <v>90</v>
      </c>
      <c r="F1725" s="1">
        <v>1</v>
      </c>
      <c r="G1725" s="8">
        <f t="shared" si="61"/>
        <v>5.0658660619664224E-2</v>
      </c>
      <c r="H1725" s="1">
        <v>0</v>
      </c>
      <c r="I1725">
        <f t="shared" si="62"/>
        <v>-5.198686181791283E-2</v>
      </c>
    </row>
    <row r="1726" spans="1:9">
      <c r="A1726" s="1">
        <v>1724</v>
      </c>
      <c r="B1726" s="7"/>
      <c r="C1726" s="1">
        <v>34</v>
      </c>
      <c r="D1726" s="1">
        <v>29</v>
      </c>
      <c r="E1726" s="1">
        <v>84</v>
      </c>
      <c r="F1726" s="1">
        <v>1</v>
      </c>
      <c r="G1726" s="8">
        <f t="shared" si="61"/>
        <v>5.3356010369245692E-2</v>
      </c>
      <c r="H1726" s="1">
        <v>0</v>
      </c>
      <c r="I1726">
        <f t="shared" si="62"/>
        <v>-5.4832191397311728E-2</v>
      </c>
    </row>
    <row r="1727" spans="1:9">
      <c r="A1727" s="1">
        <v>1725</v>
      </c>
      <c r="B1727" s="7"/>
      <c r="C1727" s="1">
        <v>32</v>
      </c>
      <c r="D1727" s="1">
        <v>44</v>
      </c>
      <c r="E1727" s="1">
        <v>81</v>
      </c>
      <c r="F1727" s="1">
        <v>1</v>
      </c>
      <c r="G1727" s="8">
        <f t="shared" si="61"/>
        <v>3.434701198426611E-2</v>
      </c>
      <c r="H1727" s="1">
        <v>0</v>
      </c>
      <c r="I1727">
        <f t="shared" si="62"/>
        <v>-3.4950734963201474E-2</v>
      </c>
    </row>
    <row r="1728" spans="1:9">
      <c r="A1728" s="1">
        <v>1726</v>
      </c>
      <c r="B1728" s="7"/>
      <c r="C1728" s="1">
        <v>12</v>
      </c>
      <c r="D1728" s="1">
        <v>53</v>
      </c>
      <c r="E1728" s="1">
        <v>63</v>
      </c>
      <c r="F1728" s="1">
        <v>1</v>
      </c>
      <c r="G1728" s="8">
        <f t="shared" si="61"/>
        <v>0.61084096408409361</v>
      </c>
      <c r="H1728" s="1">
        <v>1</v>
      </c>
      <c r="I1728">
        <f t="shared" si="62"/>
        <v>-0.49291864160606075</v>
      </c>
    </row>
    <row r="1729" spans="1:9">
      <c r="A1729" s="1">
        <v>1727</v>
      </c>
      <c r="B1729" s="7"/>
      <c r="C1729" s="1">
        <v>11</v>
      </c>
      <c r="D1729" s="1">
        <v>53</v>
      </c>
      <c r="E1729" s="1">
        <v>66</v>
      </c>
      <c r="F1729" s="1">
        <v>1</v>
      </c>
      <c r="G1729" s="8">
        <f t="shared" si="61"/>
        <v>0.53840786184979761</v>
      </c>
      <c r="H1729" s="1">
        <v>1</v>
      </c>
      <c r="I1729">
        <f t="shared" si="62"/>
        <v>-0.61913889851120696</v>
      </c>
    </row>
    <row r="1730" spans="1:9">
      <c r="A1730" s="1">
        <v>1728</v>
      </c>
      <c r="B1730" s="7"/>
      <c r="C1730" s="1">
        <v>1</v>
      </c>
      <c r="D1730" s="1">
        <v>43</v>
      </c>
      <c r="E1730" s="1">
        <v>55</v>
      </c>
      <c r="F1730" s="1">
        <v>1</v>
      </c>
      <c r="G1730" s="8">
        <f t="shared" si="61"/>
        <v>0.9657770051353004</v>
      </c>
      <c r="H1730" s="1">
        <v>1</v>
      </c>
      <c r="I1730">
        <f t="shared" si="62"/>
        <v>-3.4822314963329083E-2</v>
      </c>
    </row>
    <row r="1731" spans="1:9">
      <c r="A1731" s="1">
        <v>1729</v>
      </c>
      <c r="B1731" s="7"/>
      <c r="C1731" s="1">
        <v>47</v>
      </c>
      <c r="D1731" s="1">
        <v>36</v>
      </c>
      <c r="E1731" s="1">
        <v>52</v>
      </c>
      <c r="F1731" s="1">
        <v>1</v>
      </c>
      <c r="G1731" s="8">
        <f t="shared" si="61"/>
        <v>0.39132331866950487</v>
      </c>
      <c r="H1731" s="1">
        <v>1</v>
      </c>
      <c r="I1731">
        <f t="shared" si="62"/>
        <v>-0.93822115872380796</v>
      </c>
    </row>
    <row r="1732" spans="1:9">
      <c r="A1732" s="1">
        <v>1730</v>
      </c>
      <c r="B1732" s="7"/>
      <c r="C1732" s="1">
        <v>3</v>
      </c>
      <c r="D1732" s="1">
        <v>29</v>
      </c>
      <c r="E1732" s="1">
        <v>76</v>
      </c>
      <c r="F1732" s="1">
        <v>1</v>
      </c>
      <c r="G1732" s="8">
        <f t="shared" ref="G1732:G1795" si="63">1/(1+EXP(-SUMPRODUCT($C$1:$F$1,C1732:F1732)))</f>
        <v>0.79218865445951669</v>
      </c>
      <c r="H1732" s="1">
        <v>1</v>
      </c>
      <c r="I1732">
        <f t="shared" ref="I1732:I1795" si="64">H1732*LN(G1732)+(1-H1732)*LN(1-G1732)</f>
        <v>-0.23295571545769747</v>
      </c>
    </row>
    <row r="1733" spans="1:9">
      <c r="A1733" s="1">
        <v>1731</v>
      </c>
      <c r="B1733" s="7"/>
      <c r="C1733" s="1">
        <v>12</v>
      </c>
      <c r="D1733" s="1">
        <v>41</v>
      </c>
      <c r="E1733" s="1">
        <v>60</v>
      </c>
      <c r="F1733" s="1">
        <v>1</v>
      </c>
      <c r="G1733" s="8">
        <f t="shared" si="63"/>
        <v>0.84542994397197746</v>
      </c>
      <c r="H1733" s="1">
        <v>1</v>
      </c>
      <c r="I1733">
        <f t="shared" si="64"/>
        <v>-0.16790997159029925</v>
      </c>
    </row>
    <row r="1734" spans="1:9">
      <c r="A1734" s="1">
        <v>1732</v>
      </c>
      <c r="B1734" s="7"/>
      <c r="C1734" s="1">
        <v>29</v>
      </c>
      <c r="D1734" s="1">
        <v>54</v>
      </c>
      <c r="E1734" s="1">
        <v>54</v>
      </c>
      <c r="F1734" s="1">
        <v>1</v>
      </c>
      <c r="G1734" s="8">
        <f t="shared" si="63"/>
        <v>0.46197995373248935</v>
      </c>
      <c r="H1734" s="1">
        <v>0</v>
      </c>
      <c r="I1734">
        <f t="shared" si="64"/>
        <v>-0.61985945879423598</v>
      </c>
    </row>
    <row r="1735" spans="1:9">
      <c r="A1735" s="1">
        <v>1733</v>
      </c>
      <c r="B1735" s="7"/>
      <c r="C1735" s="1">
        <v>36</v>
      </c>
      <c r="D1735" s="1">
        <v>49</v>
      </c>
      <c r="E1735" s="1">
        <v>80</v>
      </c>
      <c r="F1735" s="1">
        <v>1</v>
      </c>
      <c r="G1735" s="8">
        <f t="shared" si="63"/>
        <v>1.8630964495644376E-2</v>
      </c>
      <c r="H1735" s="1">
        <v>0</v>
      </c>
      <c r="I1735">
        <f t="shared" si="64"/>
        <v>-1.8806707174857051E-2</v>
      </c>
    </row>
    <row r="1736" spans="1:9">
      <c r="A1736" s="1">
        <v>1734</v>
      </c>
      <c r="B1736" s="7"/>
      <c r="C1736" s="1">
        <v>8</v>
      </c>
      <c r="D1736" s="1">
        <v>65</v>
      </c>
      <c r="E1736" s="1">
        <v>77</v>
      </c>
      <c r="F1736" s="1">
        <v>1</v>
      </c>
      <c r="G1736" s="8">
        <f t="shared" si="63"/>
        <v>0.13560303115380259</v>
      </c>
      <c r="H1736" s="1">
        <v>0</v>
      </c>
      <c r="I1736">
        <f t="shared" si="64"/>
        <v>-0.14572316101196653</v>
      </c>
    </row>
    <row r="1737" spans="1:9">
      <c r="A1737" s="1">
        <v>1735</v>
      </c>
      <c r="B1737" s="7"/>
      <c r="C1737" s="1">
        <v>25</v>
      </c>
      <c r="D1737" s="1">
        <v>48</v>
      </c>
      <c r="E1737" s="1">
        <v>93</v>
      </c>
      <c r="F1737" s="1">
        <v>1</v>
      </c>
      <c r="G1737" s="8">
        <f t="shared" si="63"/>
        <v>1.0962574599056077E-2</v>
      </c>
      <c r="H1737" s="1">
        <v>0</v>
      </c>
      <c r="I1737">
        <f t="shared" si="64"/>
        <v>-1.1023106416207344E-2</v>
      </c>
    </row>
    <row r="1738" spans="1:9">
      <c r="A1738" s="1">
        <v>1736</v>
      </c>
      <c r="B1738" s="7"/>
      <c r="C1738" s="1">
        <v>23</v>
      </c>
      <c r="D1738" s="1">
        <v>28</v>
      </c>
      <c r="E1738" s="1">
        <v>58</v>
      </c>
      <c r="F1738" s="1">
        <v>1</v>
      </c>
      <c r="G1738" s="8">
        <f t="shared" si="63"/>
        <v>0.85412380772859653</v>
      </c>
      <c r="H1738" s="1">
        <v>1</v>
      </c>
      <c r="I1738">
        <f t="shared" si="64"/>
        <v>-0.15767912178019733</v>
      </c>
    </row>
    <row r="1739" spans="1:9">
      <c r="A1739" s="1">
        <v>1737</v>
      </c>
      <c r="B1739" s="7"/>
      <c r="C1739" s="1">
        <v>46</v>
      </c>
      <c r="D1739" s="1">
        <v>27</v>
      </c>
      <c r="E1739" s="1">
        <v>81</v>
      </c>
      <c r="F1739" s="1">
        <v>1</v>
      </c>
      <c r="G1739" s="8">
        <f t="shared" si="63"/>
        <v>2.7771488426948574E-2</v>
      </c>
      <c r="H1739" s="1">
        <v>0</v>
      </c>
      <c r="I1739">
        <f t="shared" si="64"/>
        <v>-2.81644079410533E-2</v>
      </c>
    </row>
    <row r="1740" spans="1:9">
      <c r="A1740" s="1">
        <v>1738</v>
      </c>
      <c r="B1740" s="7"/>
      <c r="C1740" s="1">
        <v>24</v>
      </c>
      <c r="D1740" s="1">
        <v>68</v>
      </c>
      <c r="E1740" s="1">
        <v>85</v>
      </c>
      <c r="F1740" s="1">
        <v>1</v>
      </c>
      <c r="G1740" s="8">
        <f t="shared" si="63"/>
        <v>8.5431260266536167E-3</v>
      </c>
      <c r="H1740" s="1">
        <v>0</v>
      </c>
      <c r="I1740">
        <f t="shared" si="64"/>
        <v>-8.5798277087009728E-3</v>
      </c>
    </row>
    <row r="1741" spans="1:9">
      <c r="A1741" s="1">
        <v>1739</v>
      </c>
      <c r="B1741" s="7"/>
      <c r="C1741" s="1">
        <v>8</v>
      </c>
      <c r="D1741" s="1">
        <v>67</v>
      </c>
      <c r="E1741" s="1">
        <v>88</v>
      </c>
      <c r="F1741" s="1">
        <v>1</v>
      </c>
      <c r="G1741" s="8">
        <f t="shared" si="63"/>
        <v>3.0609877353229745E-2</v>
      </c>
      <c r="H1741" s="1">
        <v>0</v>
      </c>
      <c r="I1741">
        <f t="shared" si="64"/>
        <v>-3.108814476371366E-2</v>
      </c>
    </row>
    <row r="1742" spans="1:9">
      <c r="A1742" s="1">
        <v>1740</v>
      </c>
      <c r="B1742" s="7"/>
      <c r="C1742" s="1">
        <v>18</v>
      </c>
      <c r="D1742" s="1">
        <v>62</v>
      </c>
      <c r="E1742" s="1">
        <v>75</v>
      </c>
      <c r="F1742" s="1">
        <v>1</v>
      </c>
      <c r="G1742" s="8">
        <f t="shared" si="63"/>
        <v>8.3886275302876706E-2</v>
      </c>
      <c r="H1742" s="1">
        <v>0</v>
      </c>
      <c r="I1742">
        <f t="shared" si="64"/>
        <v>-8.7614768414947516E-2</v>
      </c>
    </row>
    <row r="1743" spans="1:9">
      <c r="A1743" s="1">
        <v>1741</v>
      </c>
      <c r="B1743" s="7"/>
      <c r="C1743" s="1">
        <v>32</v>
      </c>
      <c r="D1743" s="1">
        <v>43</v>
      </c>
      <c r="E1743" s="1">
        <v>75</v>
      </c>
      <c r="F1743" s="1">
        <v>1</v>
      </c>
      <c r="G1743" s="8">
        <f t="shared" si="63"/>
        <v>7.8107710012011791E-2</v>
      </c>
      <c r="H1743" s="1">
        <v>0</v>
      </c>
      <c r="I1743">
        <f t="shared" si="64"/>
        <v>-8.1326884388622178E-2</v>
      </c>
    </row>
    <row r="1744" spans="1:9">
      <c r="A1744" s="1">
        <v>1742</v>
      </c>
      <c r="B1744" s="7"/>
      <c r="C1744" s="1">
        <v>49</v>
      </c>
      <c r="D1744" s="1">
        <v>44</v>
      </c>
      <c r="E1744" s="1">
        <v>85</v>
      </c>
      <c r="F1744" s="1">
        <v>1</v>
      </c>
      <c r="G1744" s="8">
        <f t="shared" si="63"/>
        <v>3.6996060736710348E-3</v>
      </c>
      <c r="H1744" s="1">
        <v>0</v>
      </c>
      <c r="I1744">
        <f t="shared" si="64"/>
        <v>-3.7064665421353811E-3</v>
      </c>
    </row>
    <row r="1745" spans="1:9">
      <c r="A1745" s="1">
        <v>1743</v>
      </c>
      <c r="B1745" s="7"/>
      <c r="C1745" s="1">
        <v>44</v>
      </c>
      <c r="D1745" s="1">
        <v>30</v>
      </c>
      <c r="E1745" s="1">
        <v>79</v>
      </c>
      <c r="F1745" s="1">
        <v>1</v>
      </c>
      <c r="G1745" s="8">
        <f t="shared" si="63"/>
        <v>3.5605241426157133E-2</v>
      </c>
      <c r="H1745" s="1">
        <v>0</v>
      </c>
      <c r="I1745">
        <f t="shared" si="64"/>
        <v>-3.6254567598804771E-2</v>
      </c>
    </row>
    <row r="1746" spans="1:9">
      <c r="A1746" s="1">
        <v>1744</v>
      </c>
      <c r="B1746" s="7"/>
      <c r="C1746" s="1">
        <v>33</v>
      </c>
      <c r="D1746" s="1">
        <v>72</v>
      </c>
      <c r="E1746" s="1">
        <v>99</v>
      </c>
      <c r="F1746" s="1">
        <v>1</v>
      </c>
      <c r="G1746" s="8">
        <f t="shared" si="63"/>
        <v>4.0461421137624862E-4</v>
      </c>
      <c r="H1746" s="1">
        <v>0</v>
      </c>
      <c r="I1746">
        <f t="shared" si="64"/>
        <v>-4.046960897931579E-4</v>
      </c>
    </row>
    <row r="1747" spans="1:9">
      <c r="A1747" s="1">
        <v>1745</v>
      </c>
      <c r="B1747" s="7"/>
      <c r="C1747" s="1">
        <v>9</v>
      </c>
      <c r="D1747" s="1">
        <v>27</v>
      </c>
      <c r="E1747" s="1">
        <v>99</v>
      </c>
      <c r="F1747" s="1">
        <v>1</v>
      </c>
      <c r="G1747" s="8">
        <f t="shared" si="63"/>
        <v>0.10103246516509018</v>
      </c>
      <c r="H1747" s="1">
        <v>1</v>
      </c>
      <c r="I1747">
        <f t="shared" si="64"/>
        <v>-2.2923133765126509</v>
      </c>
    </row>
    <row r="1748" spans="1:9">
      <c r="A1748" s="1">
        <v>1746</v>
      </c>
      <c r="B1748" s="7"/>
      <c r="C1748" s="1">
        <v>7</v>
      </c>
      <c r="D1748" s="1">
        <v>25</v>
      </c>
      <c r="E1748" s="1">
        <v>83</v>
      </c>
      <c r="F1748" s="1">
        <v>1</v>
      </c>
      <c r="G1748" s="8">
        <f t="shared" si="63"/>
        <v>0.57072872716191725</v>
      </c>
      <c r="H1748" s="1">
        <v>1</v>
      </c>
      <c r="I1748">
        <f t="shared" si="64"/>
        <v>-0.56084126599366058</v>
      </c>
    </row>
    <row r="1749" spans="1:9">
      <c r="A1749" s="1">
        <v>1747</v>
      </c>
      <c r="B1749" s="7"/>
      <c r="C1749" s="1">
        <v>35</v>
      </c>
      <c r="D1749" s="1">
        <v>54</v>
      </c>
      <c r="E1749" s="1">
        <v>82</v>
      </c>
      <c r="F1749" s="1">
        <v>1</v>
      </c>
      <c r="G1749" s="8">
        <f t="shared" si="63"/>
        <v>1.1181418988100116E-2</v>
      </c>
      <c r="H1749" s="1">
        <v>0</v>
      </c>
      <c r="I1749">
        <f t="shared" si="64"/>
        <v>-1.1244400978832326E-2</v>
      </c>
    </row>
    <row r="1750" spans="1:9">
      <c r="A1750" s="1">
        <v>1748</v>
      </c>
      <c r="B1750" s="7"/>
      <c r="C1750" s="1">
        <v>27</v>
      </c>
      <c r="D1750" s="1">
        <v>69</v>
      </c>
      <c r="E1750" s="1">
        <v>82</v>
      </c>
      <c r="F1750" s="1">
        <v>1</v>
      </c>
      <c r="G1750" s="8">
        <f t="shared" si="63"/>
        <v>8.7383528120650936E-3</v>
      </c>
      <c r="H1750" s="1">
        <v>0</v>
      </c>
      <c r="I1750">
        <f t="shared" si="64"/>
        <v>-8.7767561016713295E-3</v>
      </c>
    </row>
    <row r="1751" spans="1:9">
      <c r="A1751" s="1">
        <v>1749</v>
      </c>
      <c r="B1751" s="7"/>
      <c r="C1751" s="1">
        <v>38</v>
      </c>
      <c r="D1751" s="1">
        <v>30</v>
      </c>
      <c r="E1751" s="1">
        <v>93</v>
      </c>
      <c r="F1751" s="1">
        <v>1</v>
      </c>
      <c r="G1751" s="8">
        <f t="shared" si="63"/>
        <v>1.0466356603476265E-2</v>
      </c>
      <c r="H1751" s="1">
        <v>0</v>
      </c>
      <c r="I1751">
        <f t="shared" si="64"/>
        <v>-1.0521514116785757E-2</v>
      </c>
    </row>
    <row r="1752" spans="1:9">
      <c r="A1752" s="1">
        <v>1750</v>
      </c>
      <c r="B1752" s="7"/>
      <c r="C1752" s="1">
        <v>36</v>
      </c>
      <c r="D1752" s="1">
        <v>37</v>
      </c>
      <c r="E1752" s="1">
        <v>81</v>
      </c>
      <c r="F1752" s="1">
        <v>1</v>
      </c>
      <c r="G1752" s="8">
        <f t="shared" si="63"/>
        <v>3.7427724131430869E-2</v>
      </c>
      <c r="H1752" s="1">
        <v>0</v>
      </c>
      <c r="I1752">
        <f t="shared" si="64"/>
        <v>-3.8146123827946361E-2</v>
      </c>
    </row>
    <row r="1753" spans="1:9">
      <c r="A1753" s="1">
        <v>1751</v>
      </c>
      <c r="B1753" s="7"/>
      <c r="C1753" s="1">
        <v>8</v>
      </c>
      <c r="D1753" s="1">
        <v>60</v>
      </c>
      <c r="E1753" s="1">
        <v>73</v>
      </c>
      <c r="F1753" s="1">
        <v>1</v>
      </c>
      <c r="G1753" s="8">
        <f t="shared" si="63"/>
        <v>0.27551850665892114</v>
      </c>
      <c r="H1753" s="1">
        <v>0</v>
      </c>
      <c r="I1753">
        <f t="shared" si="64"/>
        <v>-0.32229906159033395</v>
      </c>
    </row>
    <row r="1754" spans="1:9">
      <c r="A1754" s="1">
        <v>1752</v>
      </c>
      <c r="B1754" s="7"/>
      <c r="C1754" s="1">
        <v>6</v>
      </c>
      <c r="D1754" s="1">
        <v>32</v>
      </c>
      <c r="E1754" s="1">
        <v>97</v>
      </c>
      <c r="F1754" s="1">
        <v>1</v>
      </c>
      <c r="G1754" s="8">
        <f t="shared" si="63"/>
        <v>0.12247390457774537</v>
      </c>
      <c r="H1754" s="1">
        <v>0</v>
      </c>
      <c r="I1754">
        <f t="shared" si="64"/>
        <v>-0.13064858571135315</v>
      </c>
    </row>
    <row r="1755" spans="1:9">
      <c r="A1755" s="1">
        <v>1753</v>
      </c>
      <c r="B1755" s="7"/>
      <c r="C1755" s="1">
        <v>33</v>
      </c>
      <c r="D1755" s="1">
        <v>35</v>
      </c>
      <c r="E1755" s="1">
        <v>94</v>
      </c>
      <c r="F1755" s="1">
        <v>1</v>
      </c>
      <c r="G1755" s="8">
        <f t="shared" si="63"/>
        <v>1.068965311519144E-2</v>
      </c>
      <c r="H1755" s="1">
        <v>0</v>
      </c>
      <c r="I1755">
        <f t="shared" si="64"/>
        <v>-1.0747197913749635E-2</v>
      </c>
    </row>
    <row r="1756" spans="1:9">
      <c r="A1756" s="1">
        <v>1754</v>
      </c>
      <c r="B1756" s="7"/>
      <c r="C1756" s="1">
        <v>22</v>
      </c>
      <c r="D1756" s="1">
        <v>63</v>
      </c>
      <c r="E1756" s="1">
        <v>75</v>
      </c>
      <c r="F1756" s="1">
        <v>1</v>
      </c>
      <c r="G1756" s="8">
        <f t="shared" si="63"/>
        <v>5.3752818265133125E-2</v>
      </c>
      <c r="H1756" s="1">
        <v>0</v>
      </c>
      <c r="I1756">
        <f t="shared" si="64"/>
        <v>-5.5251452586441548E-2</v>
      </c>
    </row>
    <row r="1757" spans="1:9">
      <c r="A1757" s="1">
        <v>1755</v>
      </c>
      <c r="B1757" s="7"/>
      <c r="C1757" s="1">
        <v>18</v>
      </c>
      <c r="D1757" s="1">
        <v>73</v>
      </c>
      <c r="E1757" s="1">
        <v>90</v>
      </c>
      <c r="F1757" s="1">
        <v>1</v>
      </c>
      <c r="G1757" s="8">
        <f t="shared" si="63"/>
        <v>5.6948487079937996E-3</v>
      </c>
      <c r="H1757" s="1">
        <v>0</v>
      </c>
      <c r="I1757">
        <f t="shared" si="64"/>
        <v>-5.7111261868339532E-3</v>
      </c>
    </row>
    <row r="1758" spans="1:9">
      <c r="A1758" s="1">
        <v>1756</v>
      </c>
      <c r="B1758" s="7"/>
      <c r="C1758" s="1">
        <v>22</v>
      </c>
      <c r="D1758" s="1">
        <v>54</v>
      </c>
      <c r="E1758" s="1">
        <v>73</v>
      </c>
      <c r="F1758" s="1">
        <v>1</v>
      </c>
      <c r="G1758" s="8">
        <f t="shared" si="63"/>
        <v>0.1229205169665941</v>
      </c>
      <c r="H1758" s="1">
        <v>1</v>
      </c>
      <c r="I1758">
        <f t="shared" si="64"/>
        <v>-2.0962173360128324</v>
      </c>
    </row>
    <row r="1759" spans="1:9">
      <c r="A1759" s="1">
        <v>1757</v>
      </c>
      <c r="B1759" s="7"/>
      <c r="C1759" s="1">
        <v>39</v>
      </c>
      <c r="D1759" s="1">
        <v>41</v>
      </c>
      <c r="E1759" s="1">
        <v>87</v>
      </c>
      <c r="F1759" s="1">
        <v>1</v>
      </c>
      <c r="G1759" s="8">
        <f t="shared" si="63"/>
        <v>9.6361249356747818E-3</v>
      </c>
      <c r="H1759" s="1">
        <v>0</v>
      </c>
      <c r="I1759">
        <f t="shared" si="64"/>
        <v>-9.6828528136400725E-3</v>
      </c>
    </row>
    <row r="1760" spans="1:9">
      <c r="A1760" s="1">
        <v>1758</v>
      </c>
      <c r="B1760" s="7"/>
      <c r="C1760" s="1">
        <v>42</v>
      </c>
      <c r="D1760" s="1">
        <v>62</v>
      </c>
      <c r="E1760" s="1">
        <v>95</v>
      </c>
      <c r="F1760" s="1">
        <v>1</v>
      </c>
      <c r="G1760" s="8">
        <f t="shared" si="63"/>
        <v>5.5973977283314781E-4</v>
      </c>
      <c r="H1760" s="1">
        <v>0</v>
      </c>
      <c r="I1760">
        <f t="shared" si="64"/>
        <v>-5.5989648562148448E-4</v>
      </c>
    </row>
    <row r="1761" spans="1:9">
      <c r="A1761" s="1">
        <v>1759</v>
      </c>
      <c r="B1761" s="7"/>
      <c r="C1761" s="1">
        <v>18</v>
      </c>
      <c r="D1761" s="1">
        <v>59</v>
      </c>
      <c r="E1761" s="1">
        <v>84</v>
      </c>
      <c r="F1761" s="1">
        <v>1</v>
      </c>
      <c r="G1761" s="8">
        <f t="shared" si="63"/>
        <v>3.3120062955454395E-2</v>
      </c>
      <c r="H1761" s="1">
        <v>0</v>
      </c>
      <c r="I1761">
        <f t="shared" si="64"/>
        <v>-3.3680951480853427E-2</v>
      </c>
    </row>
    <row r="1762" spans="1:9">
      <c r="A1762" s="1">
        <v>1760</v>
      </c>
      <c r="B1762" s="7"/>
      <c r="C1762" s="1">
        <v>24</v>
      </c>
      <c r="D1762" s="1">
        <v>72</v>
      </c>
      <c r="E1762" s="1">
        <v>67</v>
      </c>
      <c r="F1762" s="1">
        <v>1</v>
      </c>
      <c r="G1762" s="8">
        <f t="shared" si="63"/>
        <v>6.6241855833201219E-2</v>
      </c>
      <c r="H1762" s="1">
        <v>0</v>
      </c>
      <c r="I1762">
        <f t="shared" si="64"/>
        <v>-6.8537820573897346E-2</v>
      </c>
    </row>
    <row r="1763" spans="1:9">
      <c r="A1763" s="1">
        <v>1761</v>
      </c>
      <c r="B1763" s="7"/>
      <c r="C1763" s="1">
        <v>0</v>
      </c>
      <c r="D1763" s="1">
        <v>36</v>
      </c>
      <c r="E1763" s="1">
        <v>71</v>
      </c>
      <c r="F1763" s="1">
        <v>1</v>
      </c>
      <c r="G1763" s="8">
        <f t="shared" si="63"/>
        <v>0.85956747880773876</v>
      </c>
      <c r="H1763" s="1">
        <v>1</v>
      </c>
      <c r="I1763">
        <f t="shared" si="64"/>
        <v>-0.15132594786601858</v>
      </c>
    </row>
    <row r="1764" spans="1:9">
      <c r="A1764" s="1">
        <v>1762</v>
      </c>
      <c r="B1764" s="7"/>
      <c r="C1764" s="1">
        <v>18</v>
      </c>
      <c r="D1764" s="1">
        <v>31</v>
      </c>
      <c r="E1764" s="1">
        <v>54</v>
      </c>
      <c r="F1764" s="1">
        <v>1</v>
      </c>
      <c r="G1764" s="8">
        <f t="shared" si="63"/>
        <v>0.93051085196788441</v>
      </c>
      <c r="H1764" s="1">
        <v>1</v>
      </c>
      <c r="I1764">
        <f t="shared" si="64"/>
        <v>-7.2021540455334779E-2</v>
      </c>
    </row>
    <row r="1765" spans="1:9">
      <c r="A1765" s="1">
        <v>1763</v>
      </c>
      <c r="B1765" s="7"/>
      <c r="C1765" s="1">
        <v>24</v>
      </c>
      <c r="D1765" s="1">
        <v>43</v>
      </c>
      <c r="E1765" s="1">
        <v>77</v>
      </c>
      <c r="F1765" s="1">
        <v>1</v>
      </c>
      <c r="G1765" s="8">
        <f t="shared" si="63"/>
        <v>0.12776981250355518</v>
      </c>
      <c r="H1765" s="1">
        <v>1</v>
      </c>
      <c r="I1765">
        <f t="shared" si="64"/>
        <v>-2.0575249738327863</v>
      </c>
    </row>
    <row r="1766" spans="1:9">
      <c r="A1766" s="1">
        <v>1764</v>
      </c>
      <c r="B1766" s="7"/>
      <c r="C1766" s="1">
        <v>34</v>
      </c>
      <c r="D1766" s="1">
        <v>37</v>
      </c>
      <c r="E1766" s="1">
        <v>68</v>
      </c>
      <c r="F1766" s="1">
        <v>1</v>
      </c>
      <c r="G1766" s="8">
        <f t="shared" si="63"/>
        <v>0.21135699067480648</v>
      </c>
      <c r="H1766" s="1">
        <v>0</v>
      </c>
      <c r="I1766">
        <f t="shared" si="64"/>
        <v>-0.23744152019090939</v>
      </c>
    </row>
    <row r="1767" spans="1:9">
      <c r="A1767" s="1">
        <v>1765</v>
      </c>
      <c r="B1767" s="7"/>
      <c r="C1767" s="1">
        <v>5</v>
      </c>
      <c r="D1767" s="1">
        <v>73</v>
      </c>
      <c r="E1767" s="1">
        <v>85</v>
      </c>
      <c r="F1767" s="1">
        <v>1</v>
      </c>
      <c r="G1767" s="8">
        <f t="shared" si="63"/>
        <v>4.0051732856884438E-2</v>
      </c>
      <c r="H1767" s="1">
        <v>0</v>
      </c>
      <c r="I1767">
        <f t="shared" si="64"/>
        <v>-4.0875884364874701E-2</v>
      </c>
    </row>
    <row r="1768" spans="1:9">
      <c r="A1768" s="1">
        <v>1766</v>
      </c>
      <c r="B1768" s="7"/>
      <c r="C1768" s="1">
        <v>7</v>
      </c>
      <c r="D1768" s="1">
        <v>39</v>
      </c>
      <c r="E1768" s="1">
        <v>53</v>
      </c>
      <c r="F1768" s="1">
        <v>1</v>
      </c>
      <c r="G1768" s="8">
        <f t="shared" si="63"/>
        <v>0.96370433783301535</v>
      </c>
      <c r="H1768" s="1">
        <v>1</v>
      </c>
      <c r="I1768">
        <f t="shared" si="64"/>
        <v>-3.697073490744944E-2</v>
      </c>
    </row>
    <row r="1769" spans="1:9">
      <c r="A1769" s="1">
        <v>1767</v>
      </c>
      <c r="B1769" s="7"/>
      <c r="C1769" s="1">
        <v>23</v>
      </c>
      <c r="D1769" s="1">
        <v>64</v>
      </c>
      <c r="E1769" s="1">
        <v>93</v>
      </c>
      <c r="F1769" s="1">
        <v>1</v>
      </c>
      <c r="G1769" s="8">
        <f t="shared" si="63"/>
        <v>4.3553710058368313E-3</v>
      </c>
      <c r="H1769" s="1">
        <v>0</v>
      </c>
      <c r="I1769">
        <f t="shared" si="64"/>
        <v>-4.3648832637922241E-3</v>
      </c>
    </row>
    <row r="1770" spans="1:9">
      <c r="A1770" s="1">
        <v>1768</v>
      </c>
      <c r="B1770" s="7"/>
      <c r="C1770" s="1">
        <v>18</v>
      </c>
      <c r="D1770" s="1">
        <v>48</v>
      </c>
      <c r="E1770" s="1">
        <v>95</v>
      </c>
      <c r="F1770" s="1">
        <v>1</v>
      </c>
      <c r="G1770" s="8">
        <f t="shared" si="63"/>
        <v>1.7016950097793453E-2</v>
      </c>
      <c r="H1770" s="1">
        <v>0</v>
      </c>
      <c r="I1770">
        <f t="shared" si="64"/>
        <v>-1.7163402216386972E-2</v>
      </c>
    </row>
    <row r="1771" spans="1:9">
      <c r="A1771" s="1">
        <v>1769</v>
      </c>
      <c r="B1771" s="7"/>
      <c r="C1771" s="1">
        <v>36</v>
      </c>
      <c r="D1771" s="1">
        <v>26</v>
      </c>
      <c r="E1771" s="1">
        <v>53</v>
      </c>
      <c r="F1771" s="1">
        <v>1</v>
      </c>
      <c r="G1771" s="8">
        <f t="shared" si="63"/>
        <v>0.77759943725553105</v>
      </c>
      <c r="H1771" s="1">
        <v>1</v>
      </c>
      <c r="I1771">
        <f t="shared" si="64"/>
        <v>-0.25154374953018832</v>
      </c>
    </row>
    <row r="1772" spans="1:9">
      <c r="A1772" s="1">
        <v>1770</v>
      </c>
      <c r="B1772" s="7"/>
      <c r="C1772" s="1">
        <v>31</v>
      </c>
      <c r="D1772" s="1">
        <v>36</v>
      </c>
      <c r="E1772" s="1">
        <v>50</v>
      </c>
      <c r="F1772" s="1">
        <v>1</v>
      </c>
      <c r="G1772" s="8">
        <f t="shared" si="63"/>
        <v>0.810062256062129</v>
      </c>
      <c r="H1772" s="1">
        <v>1</v>
      </c>
      <c r="I1772">
        <f t="shared" si="64"/>
        <v>-0.2106441749332183</v>
      </c>
    </row>
    <row r="1773" spans="1:9">
      <c r="A1773" s="1">
        <v>1771</v>
      </c>
      <c r="B1773" s="7"/>
      <c r="C1773" s="1">
        <v>4</v>
      </c>
      <c r="D1773" s="1">
        <v>49</v>
      </c>
      <c r="E1773" s="1">
        <v>67</v>
      </c>
      <c r="F1773" s="1">
        <v>1</v>
      </c>
      <c r="G1773" s="8">
        <f t="shared" si="63"/>
        <v>0.73417596878582247</v>
      </c>
      <c r="H1773" s="1">
        <v>0</v>
      </c>
      <c r="I1773">
        <f t="shared" si="64"/>
        <v>-1.3249207259012565</v>
      </c>
    </row>
    <row r="1774" spans="1:9">
      <c r="A1774" s="1">
        <v>1772</v>
      </c>
      <c r="B1774" s="7"/>
      <c r="C1774" s="1">
        <v>18</v>
      </c>
      <c r="D1774" s="1">
        <v>30</v>
      </c>
      <c r="E1774" s="1">
        <v>62</v>
      </c>
      <c r="F1774" s="1">
        <v>1</v>
      </c>
      <c r="G1774" s="8">
        <f t="shared" si="63"/>
        <v>0.83237196951760362</v>
      </c>
      <c r="H1774" s="1">
        <v>1</v>
      </c>
      <c r="I1774">
        <f t="shared" si="64"/>
        <v>-0.1834758593237345</v>
      </c>
    </row>
    <row r="1775" spans="1:9">
      <c r="A1775" s="1">
        <v>1773</v>
      </c>
      <c r="B1775" s="7"/>
      <c r="C1775" s="1">
        <v>26</v>
      </c>
      <c r="D1775" s="1">
        <v>41</v>
      </c>
      <c r="E1775" s="1">
        <v>63</v>
      </c>
      <c r="F1775" s="1">
        <v>1</v>
      </c>
      <c r="G1775" s="8">
        <f t="shared" si="63"/>
        <v>0.46940857450035667</v>
      </c>
      <c r="H1775" s="1">
        <v>1</v>
      </c>
      <c r="I1775">
        <f t="shared" si="64"/>
        <v>-0.75628172879477784</v>
      </c>
    </row>
    <row r="1776" spans="1:9">
      <c r="A1776" s="1">
        <v>1774</v>
      </c>
      <c r="B1776" s="7"/>
      <c r="C1776" s="1">
        <v>14</v>
      </c>
      <c r="D1776" s="1">
        <v>70</v>
      </c>
      <c r="E1776" s="1">
        <v>59</v>
      </c>
      <c r="F1776" s="1">
        <v>1</v>
      </c>
      <c r="G1776" s="8">
        <f t="shared" si="63"/>
        <v>0.39534646344983537</v>
      </c>
      <c r="H1776" s="1">
        <v>0</v>
      </c>
      <c r="I1776">
        <f t="shared" si="64"/>
        <v>-0.50309965184682182</v>
      </c>
    </row>
    <row r="1777" spans="1:9">
      <c r="A1777" s="1">
        <v>1775</v>
      </c>
      <c r="B1777" s="7"/>
      <c r="C1777" s="1">
        <v>16</v>
      </c>
      <c r="D1777" s="1">
        <v>59</v>
      </c>
      <c r="E1777" s="1">
        <v>84</v>
      </c>
      <c r="F1777" s="1">
        <v>1</v>
      </c>
      <c r="G1777" s="8">
        <f t="shared" si="63"/>
        <v>4.0286125537209325E-2</v>
      </c>
      <c r="H1777" s="1">
        <v>0</v>
      </c>
      <c r="I1777">
        <f t="shared" si="64"/>
        <v>-4.112008637981221E-2</v>
      </c>
    </row>
    <row r="1778" spans="1:9">
      <c r="A1778" s="1">
        <v>1776</v>
      </c>
      <c r="B1778" s="7"/>
      <c r="C1778" s="1">
        <v>3</v>
      </c>
      <c r="D1778" s="1">
        <v>34</v>
      </c>
      <c r="E1778" s="1">
        <v>67</v>
      </c>
      <c r="F1778" s="1">
        <v>1</v>
      </c>
      <c r="G1778" s="8">
        <f t="shared" si="63"/>
        <v>0.89842037993801482</v>
      </c>
      <c r="H1778" s="1">
        <v>1</v>
      </c>
      <c r="I1778">
        <f t="shared" si="64"/>
        <v>-0.10711719111126305</v>
      </c>
    </row>
    <row r="1779" spans="1:9">
      <c r="A1779" s="1">
        <v>1777</v>
      </c>
      <c r="B1779" s="7"/>
      <c r="C1779" s="1">
        <v>41</v>
      </c>
      <c r="D1779" s="1">
        <v>55</v>
      </c>
      <c r="E1779" s="1">
        <v>54</v>
      </c>
      <c r="F1779" s="1">
        <v>1</v>
      </c>
      <c r="G1779" s="8">
        <f t="shared" si="63"/>
        <v>0.19107631255264435</v>
      </c>
      <c r="H1779" s="1">
        <v>0</v>
      </c>
      <c r="I1779">
        <f t="shared" si="64"/>
        <v>-0.21205069585706016</v>
      </c>
    </row>
    <row r="1780" spans="1:9">
      <c r="A1780" s="1">
        <v>1778</v>
      </c>
      <c r="B1780" s="7"/>
      <c r="C1780" s="1">
        <v>39</v>
      </c>
      <c r="D1780" s="1">
        <v>63</v>
      </c>
      <c r="E1780" s="1">
        <v>63</v>
      </c>
      <c r="F1780" s="1">
        <v>1</v>
      </c>
      <c r="G1780" s="8">
        <f t="shared" si="63"/>
        <v>4.7337943703368891E-2</v>
      </c>
      <c r="H1780" s="1">
        <v>0</v>
      </c>
      <c r="I1780">
        <f t="shared" si="64"/>
        <v>-4.8495048608850427E-2</v>
      </c>
    </row>
    <row r="1781" spans="1:9">
      <c r="A1781" s="1">
        <v>1779</v>
      </c>
      <c r="B1781" s="7"/>
      <c r="C1781" s="1">
        <v>18</v>
      </c>
      <c r="D1781" s="1">
        <v>52</v>
      </c>
      <c r="E1781" s="1">
        <v>84</v>
      </c>
      <c r="F1781" s="1">
        <v>1</v>
      </c>
      <c r="G1781" s="8">
        <f t="shared" si="63"/>
        <v>5.3240337016315045E-2</v>
      </c>
      <c r="H1781" s="1">
        <v>0</v>
      </c>
      <c r="I1781">
        <f t="shared" si="64"/>
        <v>-5.4710005773644217E-2</v>
      </c>
    </row>
    <row r="1782" spans="1:9">
      <c r="A1782" s="1">
        <v>1780</v>
      </c>
      <c r="B1782" s="7"/>
      <c r="C1782" s="1">
        <v>28</v>
      </c>
      <c r="D1782" s="1">
        <v>62</v>
      </c>
      <c r="E1782" s="1">
        <v>54</v>
      </c>
      <c r="F1782" s="1">
        <v>1</v>
      </c>
      <c r="G1782" s="8">
        <f t="shared" si="63"/>
        <v>0.35040894901673547</v>
      </c>
      <c r="H1782" s="1">
        <v>1</v>
      </c>
      <c r="I1782">
        <f t="shared" si="64"/>
        <v>-1.0486543808147037</v>
      </c>
    </row>
    <row r="1783" spans="1:9">
      <c r="A1783" s="1">
        <v>1781</v>
      </c>
      <c r="B1783" s="7"/>
      <c r="C1783" s="1">
        <v>12</v>
      </c>
      <c r="D1783" s="1">
        <v>72</v>
      </c>
      <c r="E1783" s="1">
        <v>85</v>
      </c>
      <c r="F1783" s="1">
        <v>1</v>
      </c>
      <c r="G1783" s="8">
        <f t="shared" si="63"/>
        <v>2.1510541162189499E-2</v>
      </c>
      <c r="H1783" s="1">
        <v>0</v>
      </c>
      <c r="I1783">
        <f t="shared" si="64"/>
        <v>-2.1745264980925636E-2</v>
      </c>
    </row>
    <row r="1784" spans="1:9">
      <c r="A1784" s="1">
        <v>1782</v>
      </c>
      <c r="B1784" s="7"/>
      <c r="C1784" s="1">
        <v>49</v>
      </c>
      <c r="D1784" s="1">
        <v>27</v>
      </c>
      <c r="E1784" s="1">
        <v>58</v>
      </c>
      <c r="F1784" s="1">
        <v>1</v>
      </c>
      <c r="G1784" s="8">
        <f t="shared" si="63"/>
        <v>0.3089872215405815</v>
      </c>
      <c r="H1784" s="1">
        <v>0</v>
      </c>
      <c r="I1784">
        <f t="shared" si="64"/>
        <v>-0.36959696268007386</v>
      </c>
    </row>
    <row r="1785" spans="1:9">
      <c r="A1785" s="1">
        <v>1783</v>
      </c>
      <c r="B1785" s="7"/>
      <c r="C1785" s="1">
        <v>36</v>
      </c>
      <c r="D1785" s="1">
        <v>50</v>
      </c>
      <c r="E1785" s="1">
        <v>51</v>
      </c>
      <c r="F1785" s="1">
        <v>1</v>
      </c>
      <c r="G1785" s="8">
        <f t="shared" si="63"/>
        <v>0.45459519934117371</v>
      </c>
      <c r="H1785" s="1">
        <v>0</v>
      </c>
      <c r="I1785">
        <f t="shared" si="64"/>
        <v>-0.60622700652132999</v>
      </c>
    </row>
    <row r="1786" spans="1:9">
      <c r="A1786" s="1">
        <v>1784</v>
      </c>
      <c r="B1786" s="7"/>
      <c r="C1786" s="1">
        <v>31</v>
      </c>
      <c r="D1786" s="1">
        <v>28</v>
      </c>
      <c r="E1786" s="1">
        <v>54</v>
      </c>
      <c r="F1786" s="1">
        <v>1</v>
      </c>
      <c r="G1786" s="8">
        <f t="shared" si="63"/>
        <v>0.81540382914458021</v>
      </c>
      <c r="H1786" s="1">
        <v>1</v>
      </c>
      <c r="I1786">
        <f t="shared" si="64"/>
        <v>-0.20407179257590316</v>
      </c>
    </row>
    <row r="1787" spans="1:9">
      <c r="A1787" s="1">
        <v>1785</v>
      </c>
      <c r="B1787" s="7"/>
      <c r="C1787" s="1">
        <v>20</v>
      </c>
      <c r="D1787" s="1">
        <v>42</v>
      </c>
      <c r="E1787" s="1">
        <v>67</v>
      </c>
      <c r="F1787" s="1">
        <v>1</v>
      </c>
      <c r="G1787" s="8">
        <f t="shared" si="63"/>
        <v>0.47132252189519319</v>
      </c>
      <c r="H1787" s="1">
        <v>1</v>
      </c>
      <c r="I1787">
        <f t="shared" si="64"/>
        <v>-0.75221265944437588</v>
      </c>
    </row>
    <row r="1788" spans="1:9">
      <c r="A1788" s="1">
        <v>1786</v>
      </c>
      <c r="B1788" s="7"/>
      <c r="C1788" s="1">
        <v>21</v>
      </c>
      <c r="D1788" s="1">
        <v>49</v>
      </c>
      <c r="E1788" s="1">
        <v>69</v>
      </c>
      <c r="F1788" s="1">
        <v>1</v>
      </c>
      <c r="G1788" s="8">
        <f t="shared" si="63"/>
        <v>0.27330724107571691</v>
      </c>
      <c r="H1788" s="1">
        <v>1</v>
      </c>
      <c r="I1788">
        <f t="shared" si="64"/>
        <v>-1.2971586914275786</v>
      </c>
    </row>
    <row r="1789" spans="1:9">
      <c r="A1789" s="1">
        <v>1787</v>
      </c>
      <c r="B1789" s="7"/>
      <c r="C1789" s="1">
        <v>20</v>
      </c>
      <c r="D1789" s="1">
        <v>53</v>
      </c>
      <c r="E1789" s="1">
        <v>99</v>
      </c>
      <c r="F1789" s="1">
        <v>1</v>
      </c>
      <c r="G1789" s="8">
        <f t="shared" si="63"/>
        <v>5.7936172714674944E-3</v>
      </c>
      <c r="H1789" s="1">
        <v>0</v>
      </c>
      <c r="I1789">
        <f t="shared" si="64"/>
        <v>-5.8104653778471614E-3</v>
      </c>
    </row>
    <row r="1790" spans="1:9">
      <c r="A1790" s="1">
        <v>1788</v>
      </c>
      <c r="B1790" s="7"/>
      <c r="C1790" s="1">
        <v>3</v>
      </c>
      <c r="D1790" s="1">
        <v>44</v>
      </c>
      <c r="E1790" s="1">
        <v>69</v>
      </c>
      <c r="F1790" s="1">
        <v>1</v>
      </c>
      <c r="G1790" s="8">
        <f t="shared" si="63"/>
        <v>0.76957836255113732</v>
      </c>
      <c r="H1790" s="1">
        <v>1</v>
      </c>
      <c r="I1790">
        <f t="shared" si="64"/>
        <v>-0.26191249521411075</v>
      </c>
    </row>
    <row r="1791" spans="1:9">
      <c r="A1791" s="1">
        <v>1789</v>
      </c>
      <c r="B1791" s="7"/>
      <c r="C1791" s="1">
        <v>4</v>
      </c>
      <c r="D1791" s="1">
        <v>54</v>
      </c>
      <c r="E1791" s="1">
        <v>74</v>
      </c>
      <c r="F1791" s="1">
        <v>1</v>
      </c>
      <c r="G1791" s="8">
        <f t="shared" si="63"/>
        <v>0.43336079529906407</v>
      </c>
      <c r="H1791" s="1">
        <v>1</v>
      </c>
      <c r="I1791">
        <f t="shared" si="64"/>
        <v>-0.83618465244158002</v>
      </c>
    </row>
    <row r="1792" spans="1:9">
      <c r="A1792" s="1">
        <v>1790</v>
      </c>
      <c r="B1792" s="7"/>
      <c r="C1792" s="1">
        <v>2</v>
      </c>
      <c r="D1792" s="1">
        <v>61</v>
      </c>
      <c r="E1792" s="1">
        <v>66</v>
      </c>
      <c r="F1792" s="1">
        <v>1</v>
      </c>
      <c r="G1792" s="8">
        <f t="shared" si="63"/>
        <v>0.62299852282251744</v>
      </c>
      <c r="H1792" s="1">
        <v>1</v>
      </c>
      <c r="I1792">
        <f t="shared" si="64"/>
        <v>-0.47321113126889547</v>
      </c>
    </row>
    <row r="1793" spans="1:9">
      <c r="A1793" s="1">
        <v>1791</v>
      </c>
      <c r="B1793" s="7"/>
      <c r="C1793" s="1">
        <v>11</v>
      </c>
      <c r="D1793" s="1">
        <v>57</v>
      </c>
      <c r="E1793" s="1">
        <v>90</v>
      </c>
      <c r="F1793" s="1">
        <v>1</v>
      </c>
      <c r="G1793" s="8">
        <f t="shared" si="63"/>
        <v>3.4963378092500906E-2</v>
      </c>
      <c r="H1793" s="1">
        <v>0</v>
      </c>
      <c r="I1793">
        <f t="shared" si="64"/>
        <v>-3.558922820002889E-2</v>
      </c>
    </row>
    <row r="1794" spans="1:9">
      <c r="A1794" s="1">
        <v>1792</v>
      </c>
      <c r="B1794" s="7"/>
      <c r="C1794" s="1">
        <v>10</v>
      </c>
      <c r="D1794" s="1">
        <v>54</v>
      </c>
      <c r="E1794" s="1">
        <v>94</v>
      </c>
      <c r="F1794" s="1">
        <v>1</v>
      </c>
      <c r="G1794" s="8">
        <f t="shared" si="63"/>
        <v>2.8327409939242449E-2</v>
      </c>
      <c r="H1794" s="1">
        <v>0</v>
      </c>
      <c r="I1794">
        <f t="shared" si="64"/>
        <v>-2.8736372766817501E-2</v>
      </c>
    </row>
    <row r="1795" spans="1:9">
      <c r="A1795" s="1">
        <v>1793</v>
      </c>
      <c r="B1795" s="7"/>
      <c r="C1795" s="1">
        <v>37</v>
      </c>
      <c r="D1795" s="1">
        <v>62</v>
      </c>
      <c r="E1795" s="1">
        <v>83</v>
      </c>
      <c r="F1795" s="1">
        <v>1</v>
      </c>
      <c r="G1795" s="8">
        <f t="shared" si="63"/>
        <v>4.5641806820324576E-3</v>
      </c>
      <c r="H1795" s="1">
        <v>0</v>
      </c>
      <c r="I1795">
        <f t="shared" si="64"/>
        <v>-4.5746283568527842E-3</v>
      </c>
    </row>
    <row r="1796" spans="1:9">
      <c r="A1796" s="1">
        <v>1794</v>
      </c>
      <c r="B1796" s="7"/>
      <c r="C1796" s="1">
        <v>32</v>
      </c>
      <c r="D1796" s="1">
        <v>73</v>
      </c>
      <c r="E1796" s="1">
        <v>83</v>
      </c>
      <c r="F1796" s="1">
        <v>1</v>
      </c>
      <c r="G1796" s="8">
        <f t="shared" ref="G1796:G1859" si="65">1/(1+EXP(-SUMPRODUCT($C$1:$F$1,C1796:F1796)))</f>
        <v>3.4855393782417467E-3</v>
      </c>
      <c r="H1796" s="1">
        <v>0</v>
      </c>
      <c r="I1796">
        <f t="shared" ref="I1796:I1859" si="66">H1796*LN(G1796)+(1-H1796)*LN(1-G1796)</f>
        <v>-3.4916280228779093E-3</v>
      </c>
    </row>
    <row r="1797" spans="1:9">
      <c r="A1797" s="1">
        <v>1795</v>
      </c>
      <c r="B1797" s="7"/>
      <c r="C1797" s="1">
        <v>25</v>
      </c>
      <c r="D1797" s="1">
        <v>45</v>
      </c>
      <c r="E1797" s="1">
        <v>76</v>
      </c>
      <c r="F1797" s="1">
        <v>1</v>
      </c>
      <c r="G1797" s="8">
        <f t="shared" si="65"/>
        <v>0.11596060370585778</v>
      </c>
      <c r="H1797" s="1">
        <v>0</v>
      </c>
      <c r="I1797">
        <f t="shared" si="66"/>
        <v>-0.12325365139392602</v>
      </c>
    </row>
    <row r="1798" spans="1:9">
      <c r="A1798" s="1">
        <v>1796</v>
      </c>
      <c r="B1798" s="7"/>
      <c r="C1798" s="1">
        <v>44</v>
      </c>
      <c r="D1798" s="1">
        <v>65</v>
      </c>
      <c r="E1798" s="1">
        <v>71</v>
      </c>
      <c r="F1798" s="1">
        <v>1</v>
      </c>
      <c r="G1798" s="8">
        <f t="shared" si="65"/>
        <v>8.883008514727014E-3</v>
      </c>
      <c r="H1798" s="1">
        <v>0</v>
      </c>
      <c r="I1798">
        <f t="shared" si="66"/>
        <v>-8.922697648958618E-3</v>
      </c>
    </row>
    <row r="1799" spans="1:9">
      <c r="A1799" s="1">
        <v>1797</v>
      </c>
      <c r="B1799" s="7"/>
      <c r="C1799" s="1">
        <v>1</v>
      </c>
      <c r="D1799" s="1">
        <v>47</v>
      </c>
      <c r="E1799" s="1">
        <v>87</v>
      </c>
      <c r="F1799" s="1">
        <v>1</v>
      </c>
      <c r="G1799" s="8">
        <f t="shared" si="65"/>
        <v>0.23243533025438759</v>
      </c>
      <c r="H1799" s="1">
        <v>0</v>
      </c>
      <c r="I1799">
        <f t="shared" si="66"/>
        <v>-0.26453254281561106</v>
      </c>
    </row>
    <row r="1800" spans="1:9">
      <c r="A1800" s="1">
        <v>1798</v>
      </c>
      <c r="B1800" s="7"/>
      <c r="C1800" s="1">
        <v>8</v>
      </c>
      <c r="D1800" s="1">
        <v>71</v>
      </c>
      <c r="E1800" s="1">
        <v>61</v>
      </c>
      <c r="F1800" s="1">
        <v>1</v>
      </c>
      <c r="G1800" s="8">
        <f t="shared" si="65"/>
        <v>0.46219758531580163</v>
      </c>
      <c r="H1800" s="1">
        <v>0</v>
      </c>
      <c r="I1800">
        <f t="shared" si="66"/>
        <v>-0.6202640452277417</v>
      </c>
    </row>
    <row r="1801" spans="1:9">
      <c r="A1801" s="1">
        <v>1799</v>
      </c>
      <c r="B1801" s="7"/>
      <c r="C1801" s="1">
        <v>10</v>
      </c>
      <c r="D1801" s="1">
        <v>50</v>
      </c>
      <c r="E1801" s="1">
        <v>52</v>
      </c>
      <c r="F1801" s="1">
        <v>1</v>
      </c>
      <c r="G1801" s="8">
        <f t="shared" si="65"/>
        <v>0.91117078389942674</v>
      </c>
      <c r="H1801" s="1">
        <v>1</v>
      </c>
      <c r="I1801">
        <f t="shared" si="66"/>
        <v>-9.3024930686923579E-2</v>
      </c>
    </row>
    <row r="1802" spans="1:9">
      <c r="A1802" s="1">
        <v>1800</v>
      </c>
      <c r="B1802" s="7"/>
      <c r="C1802" s="1">
        <v>35</v>
      </c>
      <c r="D1802" s="1">
        <v>46</v>
      </c>
      <c r="E1802" s="1">
        <v>76</v>
      </c>
      <c r="F1802" s="1">
        <v>1</v>
      </c>
      <c r="G1802" s="8">
        <f t="shared" si="65"/>
        <v>4.2346451066586202E-2</v>
      </c>
      <c r="H1802" s="1">
        <v>0</v>
      </c>
      <c r="I1802">
        <f t="shared" si="66"/>
        <v>-4.3269206363015386E-2</v>
      </c>
    </row>
    <row r="1803" spans="1:9">
      <c r="A1803" s="1">
        <v>1801</v>
      </c>
      <c r="B1803" s="7"/>
      <c r="C1803" s="1">
        <v>39</v>
      </c>
      <c r="D1803" s="1">
        <v>51</v>
      </c>
      <c r="E1803" s="1">
        <v>52</v>
      </c>
      <c r="F1803" s="1">
        <v>1</v>
      </c>
      <c r="G1803" s="8">
        <f t="shared" si="65"/>
        <v>0.33386571332671311</v>
      </c>
      <c r="H1803" s="1">
        <v>0</v>
      </c>
      <c r="I1803">
        <f t="shared" si="66"/>
        <v>-0.40626399712510342</v>
      </c>
    </row>
    <row r="1804" spans="1:9">
      <c r="A1804" s="1">
        <v>1802</v>
      </c>
      <c r="B1804" s="7"/>
      <c r="C1804" s="1">
        <v>19</v>
      </c>
      <c r="D1804" s="1">
        <v>67</v>
      </c>
      <c r="E1804" s="1">
        <v>85</v>
      </c>
      <c r="F1804" s="1">
        <v>1</v>
      </c>
      <c r="G1804" s="8">
        <f t="shared" si="65"/>
        <v>1.5142886054596095E-2</v>
      </c>
      <c r="H1804" s="1">
        <v>0</v>
      </c>
      <c r="I1804">
        <f t="shared" si="66"/>
        <v>-1.5258710316916998E-2</v>
      </c>
    </row>
    <row r="1805" spans="1:9">
      <c r="A1805" s="1">
        <v>1803</v>
      </c>
      <c r="B1805" s="7"/>
      <c r="C1805" s="1">
        <v>16</v>
      </c>
      <c r="D1805" s="1">
        <v>61</v>
      </c>
      <c r="E1805" s="1">
        <v>76</v>
      </c>
      <c r="F1805" s="1">
        <v>1</v>
      </c>
      <c r="G1805" s="8">
        <f t="shared" si="65"/>
        <v>9.5400189386252721E-2</v>
      </c>
      <c r="H1805" s="1">
        <v>0</v>
      </c>
      <c r="I1805">
        <f t="shared" si="66"/>
        <v>-0.10026263129752819</v>
      </c>
    </row>
    <row r="1806" spans="1:9">
      <c r="A1806" s="1">
        <v>1804</v>
      </c>
      <c r="B1806" s="7"/>
      <c r="C1806" s="1">
        <v>41</v>
      </c>
      <c r="D1806" s="1">
        <v>30</v>
      </c>
      <c r="E1806" s="1">
        <v>75</v>
      </c>
      <c r="F1806" s="1">
        <v>1</v>
      </c>
      <c r="G1806" s="8">
        <f t="shared" si="65"/>
        <v>7.852025727031485E-2</v>
      </c>
      <c r="H1806" s="1">
        <v>0</v>
      </c>
      <c r="I1806">
        <f t="shared" si="66"/>
        <v>-8.1774485044234346E-2</v>
      </c>
    </row>
    <row r="1807" spans="1:9">
      <c r="A1807" s="1">
        <v>1805</v>
      </c>
      <c r="B1807" s="7"/>
      <c r="C1807" s="1">
        <v>28</v>
      </c>
      <c r="D1807" s="1">
        <v>68</v>
      </c>
      <c r="E1807" s="1">
        <v>65</v>
      </c>
      <c r="F1807" s="1">
        <v>1</v>
      </c>
      <c r="G1807" s="8">
        <f t="shared" si="65"/>
        <v>7.5609912063106327E-2</v>
      </c>
      <c r="H1807" s="1">
        <v>0</v>
      </c>
      <c r="I1807">
        <f t="shared" si="66"/>
        <v>-7.862112333856297E-2</v>
      </c>
    </row>
    <row r="1808" spans="1:9">
      <c r="A1808" s="1">
        <v>1806</v>
      </c>
      <c r="B1808" s="7"/>
      <c r="C1808" s="1">
        <v>35</v>
      </c>
      <c r="D1808" s="1">
        <v>25</v>
      </c>
      <c r="E1808" s="1">
        <v>69</v>
      </c>
      <c r="F1808" s="1">
        <v>1</v>
      </c>
      <c r="G1808" s="8">
        <f t="shared" si="65"/>
        <v>0.33148140571585405</v>
      </c>
      <c r="H1808" s="1">
        <v>0</v>
      </c>
      <c r="I1808">
        <f t="shared" si="66"/>
        <v>-0.40269106789182008</v>
      </c>
    </row>
    <row r="1809" spans="1:9">
      <c r="A1809" s="1">
        <v>1807</v>
      </c>
      <c r="B1809" s="7"/>
      <c r="C1809" s="1">
        <v>1</v>
      </c>
      <c r="D1809" s="1">
        <v>52</v>
      </c>
      <c r="E1809" s="1">
        <v>92</v>
      </c>
      <c r="F1809" s="1">
        <v>1</v>
      </c>
      <c r="G1809" s="8">
        <f t="shared" si="65"/>
        <v>9.8592213515250784E-2</v>
      </c>
      <c r="H1809" s="1">
        <v>1</v>
      </c>
      <c r="I1809">
        <f t="shared" si="66"/>
        <v>-2.3167629909254384</v>
      </c>
    </row>
    <row r="1810" spans="1:9">
      <c r="A1810" s="1">
        <v>1808</v>
      </c>
      <c r="B1810" s="7"/>
      <c r="C1810" s="1">
        <v>38</v>
      </c>
      <c r="D1810" s="1">
        <v>61</v>
      </c>
      <c r="E1810" s="1">
        <v>69</v>
      </c>
      <c r="F1810" s="1">
        <v>1</v>
      </c>
      <c r="G1810" s="8">
        <f t="shared" si="65"/>
        <v>2.7765603639891407E-2</v>
      </c>
      <c r="H1810" s="1">
        <v>0</v>
      </c>
      <c r="I1810">
        <f t="shared" si="66"/>
        <v>-2.8158355074698167E-2</v>
      </c>
    </row>
    <row r="1811" spans="1:9">
      <c r="A1811" s="1">
        <v>1809</v>
      </c>
      <c r="B1811" s="7"/>
      <c r="C1811" s="1">
        <v>41</v>
      </c>
      <c r="D1811" s="1">
        <v>32</v>
      </c>
      <c r="E1811" s="1">
        <v>91</v>
      </c>
      <c r="F1811" s="1">
        <v>1</v>
      </c>
      <c r="G1811" s="8">
        <f t="shared" si="65"/>
        <v>8.7497049709401187E-3</v>
      </c>
      <c r="H1811" s="1">
        <v>0</v>
      </c>
      <c r="I1811">
        <f t="shared" si="66"/>
        <v>-8.7882083997718515E-3</v>
      </c>
    </row>
    <row r="1812" spans="1:9">
      <c r="A1812" s="1">
        <v>1810</v>
      </c>
      <c r="B1812" s="7"/>
      <c r="C1812" s="1">
        <v>19</v>
      </c>
      <c r="D1812" s="1">
        <v>65</v>
      </c>
      <c r="E1812" s="1">
        <v>91</v>
      </c>
      <c r="F1812" s="1">
        <v>1</v>
      </c>
      <c r="G1812" s="8">
        <f t="shared" si="65"/>
        <v>7.9195476478257729E-3</v>
      </c>
      <c r="H1812" s="1">
        <v>1</v>
      </c>
      <c r="I1812">
        <f t="shared" si="66"/>
        <v>-4.8384211899604495</v>
      </c>
    </row>
    <row r="1813" spans="1:9">
      <c r="A1813" s="1">
        <v>1811</v>
      </c>
      <c r="B1813" s="7"/>
      <c r="C1813" s="1">
        <v>27</v>
      </c>
      <c r="D1813" s="1">
        <v>59</v>
      </c>
      <c r="E1813" s="1">
        <v>70</v>
      </c>
      <c r="F1813" s="1">
        <v>1</v>
      </c>
      <c r="G1813" s="8">
        <f t="shared" si="65"/>
        <v>8.1000093051112707E-2</v>
      </c>
      <c r="H1813" s="1">
        <v>0</v>
      </c>
      <c r="I1813">
        <f t="shared" si="66"/>
        <v>-8.4469257879026038E-2</v>
      </c>
    </row>
    <row r="1814" spans="1:9">
      <c r="A1814" s="1">
        <v>1812</v>
      </c>
      <c r="B1814" s="7"/>
      <c r="C1814" s="1">
        <v>34</v>
      </c>
      <c r="D1814" s="1">
        <v>28</v>
      </c>
      <c r="E1814" s="1">
        <v>66</v>
      </c>
      <c r="F1814" s="1">
        <v>1</v>
      </c>
      <c r="G1814" s="8">
        <f t="shared" si="65"/>
        <v>0.39802116514847452</v>
      </c>
      <c r="H1814" s="1">
        <v>0</v>
      </c>
      <c r="I1814">
        <f t="shared" si="66"/>
        <v>-0.50753299234531923</v>
      </c>
    </row>
    <row r="1815" spans="1:9">
      <c r="A1815" s="1">
        <v>1813</v>
      </c>
      <c r="B1815" s="7"/>
      <c r="C1815" s="1">
        <v>45</v>
      </c>
      <c r="D1815" s="1">
        <v>66</v>
      </c>
      <c r="E1815" s="1">
        <v>94</v>
      </c>
      <c r="F1815" s="1">
        <v>1</v>
      </c>
      <c r="G1815" s="8">
        <f t="shared" si="65"/>
        <v>3.5506871334290097E-4</v>
      </c>
      <c r="H1815" s="1">
        <v>0</v>
      </c>
      <c r="I1815">
        <f t="shared" si="66"/>
        <v>-3.5513176516409057E-4</v>
      </c>
    </row>
    <row r="1816" spans="1:9">
      <c r="A1816" s="1">
        <v>1814</v>
      </c>
      <c r="B1816" s="7"/>
      <c r="C1816" s="1">
        <v>19</v>
      </c>
      <c r="D1816" s="1">
        <v>71</v>
      </c>
      <c r="E1816" s="1">
        <v>98</v>
      </c>
      <c r="F1816" s="1">
        <v>1</v>
      </c>
      <c r="G1816" s="8">
        <f t="shared" si="65"/>
        <v>2.0551449927538913E-3</v>
      </c>
      <c r="H1816" s="1">
        <v>0</v>
      </c>
      <c r="I1816">
        <f t="shared" si="66"/>
        <v>-2.0572597010761287E-3</v>
      </c>
    </row>
    <row r="1817" spans="1:9">
      <c r="A1817" s="1">
        <v>1815</v>
      </c>
      <c r="B1817" s="7"/>
      <c r="C1817" s="1">
        <v>38</v>
      </c>
      <c r="D1817" s="1">
        <v>39</v>
      </c>
      <c r="E1817" s="1">
        <v>68</v>
      </c>
      <c r="F1817" s="1">
        <v>1</v>
      </c>
      <c r="G1817" s="8">
        <f t="shared" si="65"/>
        <v>0.13412021551852818</v>
      </c>
      <c r="H1817" s="1">
        <v>0</v>
      </c>
      <c r="I1817">
        <f t="shared" si="66"/>
        <v>-0.14400919705166379</v>
      </c>
    </row>
    <row r="1818" spans="1:9">
      <c r="A1818" s="1">
        <v>1816</v>
      </c>
      <c r="B1818" s="7"/>
      <c r="C1818" s="1">
        <v>15</v>
      </c>
      <c r="D1818" s="1">
        <v>27</v>
      </c>
      <c r="E1818" s="1">
        <v>55</v>
      </c>
      <c r="F1818" s="1">
        <v>1</v>
      </c>
      <c r="G1818" s="8">
        <f t="shared" si="65"/>
        <v>0.95477944219924704</v>
      </c>
      <c r="H1818" s="1">
        <v>1</v>
      </c>
      <c r="I1818">
        <f t="shared" si="66"/>
        <v>-4.6274915751302784E-2</v>
      </c>
    </row>
    <row r="1819" spans="1:9">
      <c r="A1819" s="1">
        <v>1817</v>
      </c>
      <c r="B1819" s="7"/>
      <c r="C1819" s="1">
        <v>9</v>
      </c>
      <c r="D1819" s="1">
        <v>48</v>
      </c>
      <c r="E1819" s="1">
        <v>81</v>
      </c>
      <c r="F1819" s="1">
        <v>1</v>
      </c>
      <c r="G1819" s="8">
        <f t="shared" si="65"/>
        <v>0.21729172075239322</v>
      </c>
      <c r="H1819" s="1">
        <v>0</v>
      </c>
      <c r="I1819">
        <f t="shared" si="66"/>
        <v>-0.24499522042275773</v>
      </c>
    </row>
    <row r="1820" spans="1:9">
      <c r="A1820" s="1">
        <v>1818</v>
      </c>
      <c r="B1820" s="7"/>
      <c r="C1820" s="1">
        <v>0</v>
      </c>
      <c r="D1820" s="1">
        <v>42</v>
      </c>
      <c r="E1820" s="1">
        <v>89</v>
      </c>
      <c r="F1820" s="1">
        <v>1</v>
      </c>
      <c r="G1820" s="8">
        <f t="shared" si="65"/>
        <v>0.26803935369786458</v>
      </c>
      <c r="H1820" s="1">
        <v>0</v>
      </c>
      <c r="I1820">
        <f t="shared" si="66"/>
        <v>-0.31202852834837597</v>
      </c>
    </row>
    <row r="1821" spans="1:9">
      <c r="A1821" s="1">
        <v>1819</v>
      </c>
      <c r="B1821" s="7"/>
      <c r="C1821" s="1">
        <v>6</v>
      </c>
      <c r="D1821" s="1">
        <v>29</v>
      </c>
      <c r="E1821" s="1">
        <v>87</v>
      </c>
      <c r="F1821" s="1">
        <v>1</v>
      </c>
      <c r="G1821" s="8">
        <f t="shared" si="65"/>
        <v>0.39455496227455467</v>
      </c>
      <c r="H1821" s="1">
        <v>1</v>
      </c>
      <c r="I1821">
        <f t="shared" si="66"/>
        <v>-0.92999682704550857</v>
      </c>
    </row>
    <row r="1822" spans="1:9">
      <c r="A1822" s="1">
        <v>1820</v>
      </c>
      <c r="B1822" s="7"/>
      <c r="C1822" s="1">
        <v>2</v>
      </c>
      <c r="D1822" s="1">
        <v>48</v>
      </c>
      <c r="E1822" s="1">
        <v>71</v>
      </c>
      <c r="F1822" s="1">
        <v>1</v>
      </c>
      <c r="G1822" s="8">
        <f t="shared" si="65"/>
        <v>0.68105257572745426</v>
      </c>
      <c r="H1822" s="1">
        <v>1</v>
      </c>
      <c r="I1822">
        <f t="shared" si="66"/>
        <v>-0.38411577210129128</v>
      </c>
    </row>
    <row r="1823" spans="1:9">
      <c r="A1823" s="1">
        <v>1821</v>
      </c>
      <c r="B1823" s="7"/>
      <c r="C1823" s="1">
        <v>5</v>
      </c>
      <c r="D1823" s="1">
        <v>72</v>
      </c>
      <c r="E1823" s="1">
        <v>52</v>
      </c>
      <c r="F1823" s="1">
        <v>1</v>
      </c>
      <c r="G1823" s="8">
        <f t="shared" si="65"/>
        <v>0.7821685613556838</v>
      </c>
      <c r="H1823" s="1">
        <v>1</v>
      </c>
      <c r="I1823">
        <f t="shared" si="66"/>
        <v>-0.24568501005900176</v>
      </c>
    </row>
    <row r="1824" spans="1:9">
      <c r="A1824" s="1">
        <v>1822</v>
      </c>
      <c r="B1824" s="7"/>
      <c r="C1824" s="1">
        <v>7</v>
      </c>
      <c r="D1824" s="1">
        <v>27</v>
      </c>
      <c r="E1824" s="1">
        <v>94</v>
      </c>
      <c r="F1824" s="1">
        <v>1</v>
      </c>
      <c r="G1824" s="8">
        <f t="shared" si="65"/>
        <v>0.21111475097035168</v>
      </c>
      <c r="H1824" s="1">
        <v>1</v>
      </c>
      <c r="I1824">
        <f t="shared" si="66"/>
        <v>-1.5553534498739485</v>
      </c>
    </row>
    <row r="1825" spans="1:9">
      <c r="A1825" s="1">
        <v>1823</v>
      </c>
      <c r="B1825" s="7"/>
      <c r="C1825" s="1">
        <v>21</v>
      </c>
      <c r="D1825" s="1">
        <v>68</v>
      </c>
      <c r="E1825" s="1">
        <v>97</v>
      </c>
      <c r="F1825" s="1">
        <v>1</v>
      </c>
      <c r="G1825" s="8">
        <f t="shared" si="65"/>
        <v>2.3679560160222916E-3</v>
      </c>
      <c r="H1825" s="1">
        <v>0</v>
      </c>
      <c r="I1825">
        <f t="shared" si="66"/>
        <v>-2.3707640576243333E-3</v>
      </c>
    </row>
    <row r="1826" spans="1:9">
      <c r="A1826" s="1">
        <v>1824</v>
      </c>
      <c r="B1826" s="7"/>
      <c r="C1826" s="1">
        <v>31</v>
      </c>
      <c r="D1826" s="1">
        <v>40</v>
      </c>
      <c r="E1826" s="1">
        <v>79</v>
      </c>
      <c r="F1826" s="1">
        <v>1</v>
      </c>
      <c r="G1826" s="8">
        <f t="shared" si="65"/>
        <v>6.3824623262409105E-2</v>
      </c>
      <c r="H1826" s="1">
        <v>0</v>
      </c>
      <c r="I1826">
        <f t="shared" si="66"/>
        <v>-6.5952451746402393E-2</v>
      </c>
    </row>
    <row r="1827" spans="1:9">
      <c r="A1827" s="1">
        <v>1825</v>
      </c>
      <c r="B1827" s="7"/>
      <c r="C1827" s="1">
        <v>10</v>
      </c>
      <c r="D1827" s="1">
        <v>27</v>
      </c>
      <c r="E1827" s="1">
        <v>71</v>
      </c>
      <c r="F1827" s="1">
        <v>1</v>
      </c>
      <c r="G1827" s="8">
        <f t="shared" si="65"/>
        <v>0.80729109592597637</v>
      </c>
      <c r="H1827" s="1">
        <v>1</v>
      </c>
      <c r="I1827">
        <f t="shared" si="66"/>
        <v>-0.2140709620908012</v>
      </c>
    </row>
    <row r="1828" spans="1:9">
      <c r="A1828" s="1">
        <v>1826</v>
      </c>
      <c r="B1828" s="7"/>
      <c r="C1828" s="1">
        <v>10</v>
      </c>
      <c r="D1828" s="1">
        <v>65</v>
      </c>
      <c r="E1828" s="1">
        <v>59</v>
      </c>
      <c r="F1828" s="1">
        <v>1</v>
      </c>
      <c r="G1828" s="8">
        <f t="shared" si="65"/>
        <v>0.58316914701480305</v>
      </c>
      <c r="H1828" s="1">
        <v>1</v>
      </c>
      <c r="I1828">
        <f t="shared" si="66"/>
        <v>-0.53927800261096082</v>
      </c>
    </row>
    <row r="1829" spans="1:9">
      <c r="A1829" s="1">
        <v>1827</v>
      </c>
      <c r="B1829" s="7"/>
      <c r="C1829" s="1">
        <v>8</v>
      </c>
      <c r="D1829" s="1">
        <v>73</v>
      </c>
      <c r="E1829" s="1">
        <v>84</v>
      </c>
      <c r="F1829" s="1">
        <v>1</v>
      </c>
      <c r="G1829" s="8">
        <f t="shared" si="65"/>
        <v>3.393408112636305E-2</v>
      </c>
      <c r="H1829" s="1">
        <v>0</v>
      </c>
      <c r="I1829">
        <f t="shared" si="66"/>
        <v>-3.4523208098169549E-2</v>
      </c>
    </row>
    <row r="1830" spans="1:9">
      <c r="A1830" s="1">
        <v>1828</v>
      </c>
      <c r="B1830" s="7"/>
      <c r="C1830" s="1">
        <v>43</v>
      </c>
      <c r="D1830" s="1">
        <v>42</v>
      </c>
      <c r="E1830" s="1">
        <v>92</v>
      </c>
      <c r="F1830" s="1">
        <v>1</v>
      </c>
      <c r="G1830" s="8">
        <f t="shared" si="65"/>
        <v>3.0968703980017468E-3</v>
      </c>
      <c r="H1830" s="1">
        <v>0</v>
      </c>
      <c r="I1830">
        <f t="shared" si="66"/>
        <v>-3.1016756244730418E-3</v>
      </c>
    </row>
    <row r="1831" spans="1:9">
      <c r="A1831" s="1">
        <v>1829</v>
      </c>
      <c r="B1831" s="7"/>
      <c r="C1831" s="1">
        <v>10</v>
      </c>
      <c r="D1831" s="1">
        <v>53</v>
      </c>
      <c r="E1831" s="1">
        <v>68</v>
      </c>
      <c r="F1831" s="1">
        <v>1</v>
      </c>
      <c r="G1831" s="8">
        <f t="shared" si="65"/>
        <v>0.4974691811084147</v>
      </c>
      <c r="H1831" s="1">
        <v>0</v>
      </c>
      <c r="I1831">
        <f t="shared" si="66"/>
        <v>-0.68809830980204989</v>
      </c>
    </row>
    <row r="1832" spans="1:9">
      <c r="A1832" s="1">
        <v>1830</v>
      </c>
      <c r="B1832" s="7"/>
      <c r="C1832" s="1">
        <v>12</v>
      </c>
      <c r="D1832" s="1">
        <v>59</v>
      </c>
      <c r="E1832" s="1">
        <v>60</v>
      </c>
      <c r="F1832" s="1">
        <v>1</v>
      </c>
      <c r="G1832" s="8">
        <f t="shared" si="65"/>
        <v>0.60456551624582922</v>
      </c>
      <c r="H1832" s="1">
        <v>1</v>
      </c>
      <c r="I1832">
        <f t="shared" si="66"/>
        <v>-0.50324523391367293</v>
      </c>
    </row>
    <row r="1833" spans="1:9">
      <c r="A1833" s="1">
        <v>1831</v>
      </c>
      <c r="B1833" s="7"/>
      <c r="C1833" s="1">
        <v>30</v>
      </c>
      <c r="D1833" s="1">
        <v>56</v>
      </c>
      <c r="E1833" s="1">
        <v>50</v>
      </c>
      <c r="F1833" s="1">
        <v>1</v>
      </c>
      <c r="G1833" s="8">
        <f t="shared" si="65"/>
        <v>0.53388920869186085</v>
      </c>
      <c r="H1833" s="1">
        <v>1</v>
      </c>
      <c r="I1833">
        <f t="shared" si="66"/>
        <v>-0.62756693590753576</v>
      </c>
    </row>
    <row r="1834" spans="1:9">
      <c r="A1834" s="1">
        <v>1832</v>
      </c>
      <c r="B1834" s="7"/>
      <c r="C1834" s="1">
        <v>10</v>
      </c>
      <c r="D1834" s="1">
        <v>68</v>
      </c>
      <c r="E1834" s="1">
        <v>91</v>
      </c>
      <c r="F1834" s="1">
        <v>1</v>
      </c>
      <c r="G1834" s="8">
        <f t="shared" si="65"/>
        <v>1.5858969805693766E-2</v>
      </c>
      <c r="H1834" s="1">
        <v>0</v>
      </c>
      <c r="I1834">
        <f t="shared" si="66"/>
        <v>-1.5986068831498938E-2</v>
      </c>
    </row>
    <row r="1835" spans="1:9">
      <c r="A1835" s="1">
        <v>1833</v>
      </c>
      <c r="B1835" s="7"/>
      <c r="C1835" s="1">
        <v>4</v>
      </c>
      <c r="D1835" s="1">
        <v>53</v>
      </c>
      <c r="E1835" s="1">
        <v>50</v>
      </c>
      <c r="F1835" s="1">
        <v>1</v>
      </c>
      <c r="G1835" s="8">
        <f t="shared" si="65"/>
        <v>0.95217507309573413</v>
      </c>
      <c r="H1835" s="1">
        <v>1</v>
      </c>
      <c r="I1835">
        <f t="shared" si="66"/>
        <v>-4.9006360787715933E-2</v>
      </c>
    </row>
    <row r="1836" spans="1:9">
      <c r="A1836" s="1">
        <v>1834</v>
      </c>
      <c r="B1836" s="7"/>
      <c r="C1836" s="1">
        <v>33</v>
      </c>
      <c r="D1836" s="1">
        <v>28</v>
      </c>
      <c r="E1836" s="1">
        <v>63</v>
      </c>
      <c r="F1836" s="1">
        <v>1</v>
      </c>
      <c r="G1836" s="8">
        <f t="shared" si="65"/>
        <v>0.52161246923185889</v>
      </c>
      <c r="H1836" s="1">
        <v>1</v>
      </c>
      <c r="I1836">
        <f t="shared" si="66"/>
        <v>-0.65083036291950558</v>
      </c>
    </row>
    <row r="1837" spans="1:9">
      <c r="A1837" s="1">
        <v>1835</v>
      </c>
      <c r="B1837" s="7"/>
      <c r="C1837" s="1">
        <v>4</v>
      </c>
      <c r="D1837" s="1">
        <v>64</v>
      </c>
      <c r="E1837" s="1">
        <v>78</v>
      </c>
      <c r="F1837" s="1">
        <v>1</v>
      </c>
      <c r="G1837" s="8">
        <f t="shared" si="65"/>
        <v>0.18127590428704551</v>
      </c>
      <c r="H1837" s="1">
        <v>0</v>
      </c>
      <c r="I1837">
        <f t="shared" si="66"/>
        <v>-0.20000813135706594</v>
      </c>
    </row>
    <row r="1838" spans="1:9">
      <c r="A1838" s="1">
        <v>1836</v>
      </c>
      <c r="B1838" s="7"/>
      <c r="C1838" s="1">
        <v>20</v>
      </c>
      <c r="D1838" s="1">
        <v>47</v>
      </c>
      <c r="E1838" s="1">
        <v>72</v>
      </c>
      <c r="F1838" s="1">
        <v>1</v>
      </c>
      <c r="G1838" s="8">
        <f t="shared" si="65"/>
        <v>0.24357274832542464</v>
      </c>
      <c r="H1838" s="1">
        <v>0</v>
      </c>
      <c r="I1838">
        <f t="shared" si="66"/>
        <v>-0.27914891472074077</v>
      </c>
    </row>
    <row r="1839" spans="1:9">
      <c r="A1839" s="1">
        <v>1837</v>
      </c>
      <c r="B1839" s="7"/>
      <c r="C1839" s="1">
        <v>11</v>
      </c>
      <c r="D1839" s="1">
        <v>53</v>
      </c>
      <c r="E1839" s="1">
        <v>78</v>
      </c>
      <c r="F1839" s="1">
        <v>1</v>
      </c>
      <c r="G1839" s="8">
        <f t="shared" si="65"/>
        <v>0.19149351407178311</v>
      </c>
      <c r="H1839" s="1">
        <v>1</v>
      </c>
      <c r="I1839">
        <f t="shared" si="66"/>
        <v>-1.6529013400118571</v>
      </c>
    </row>
    <row r="1840" spans="1:9">
      <c r="A1840" s="1">
        <v>1838</v>
      </c>
      <c r="B1840" s="7"/>
      <c r="C1840" s="1">
        <v>43</v>
      </c>
      <c r="D1840" s="1">
        <v>27</v>
      </c>
      <c r="E1840" s="1">
        <v>80</v>
      </c>
      <c r="F1840" s="1">
        <v>1</v>
      </c>
      <c r="G1840" s="8">
        <f t="shared" si="65"/>
        <v>4.2380399930701411E-2</v>
      </c>
      <c r="H1840" s="1">
        <v>0</v>
      </c>
      <c r="I1840">
        <f t="shared" si="66"/>
        <v>-4.3304657039214191E-2</v>
      </c>
    </row>
    <row r="1841" spans="1:9">
      <c r="A1841" s="1">
        <v>1839</v>
      </c>
      <c r="B1841" s="7"/>
      <c r="C1841" s="1">
        <v>42</v>
      </c>
      <c r="D1841" s="1">
        <v>51</v>
      </c>
      <c r="E1841" s="1">
        <v>91</v>
      </c>
      <c r="F1841" s="1">
        <v>1</v>
      </c>
      <c r="G1841" s="8">
        <f t="shared" si="65"/>
        <v>2.0721614618663961E-3</v>
      </c>
      <c r="H1841" s="1">
        <v>0</v>
      </c>
      <c r="I1841">
        <f t="shared" si="66"/>
        <v>-2.0743113588976873E-3</v>
      </c>
    </row>
    <row r="1842" spans="1:9">
      <c r="A1842" s="1">
        <v>1840</v>
      </c>
      <c r="B1842" s="7"/>
      <c r="C1842" s="1">
        <v>44</v>
      </c>
      <c r="D1842" s="1">
        <v>28</v>
      </c>
      <c r="E1842" s="1">
        <v>51</v>
      </c>
      <c r="F1842" s="1">
        <v>1</v>
      </c>
      <c r="G1842" s="8">
        <f t="shared" si="65"/>
        <v>0.63705034329013976</v>
      </c>
      <c r="H1842" s="1">
        <v>1</v>
      </c>
      <c r="I1842">
        <f t="shared" si="66"/>
        <v>-0.45090659468017336</v>
      </c>
    </row>
    <row r="1843" spans="1:9">
      <c r="A1843" s="1">
        <v>1841</v>
      </c>
      <c r="B1843" s="7"/>
      <c r="C1843" s="1">
        <v>46</v>
      </c>
      <c r="D1843" s="1">
        <v>32</v>
      </c>
      <c r="E1843" s="1">
        <v>55</v>
      </c>
      <c r="F1843" s="1">
        <v>1</v>
      </c>
      <c r="G1843" s="8">
        <f t="shared" si="65"/>
        <v>0.38807614196878865</v>
      </c>
      <c r="H1843" s="1">
        <v>1</v>
      </c>
      <c r="I1843">
        <f t="shared" si="66"/>
        <v>-0.94655371642424335</v>
      </c>
    </row>
    <row r="1844" spans="1:9">
      <c r="A1844" s="1">
        <v>1842</v>
      </c>
      <c r="B1844" s="7"/>
      <c r="C1844" s="1">
        <v>33</v>
      </c>
      <c r="D1844" s="1">
        <v>71</v>
      </c>
      <c r="E1844" s="1">
        <v>96</v>
      </c>
      <c r="F1844" s="1">
        <v>1</v>
      </c>
      <c r="G1844" s="8">
        <f t="shared" si="65"/>
        <v>6.4682400481374397E-4</v>
      </c>
      <c r="H1844" s="1">
        <v>0</v>
      </c>
      <c r="I1844">
        <f t="shared" si="66"/>
        <v>-6.4703328571049041E-4</v>
      </c>
    </row>
    <row r="1845" spans="1:9">
      <c r="A1845" s="1">
        <v>1843</v>
      </c>
      <c r="B1845" s="7"/>
      <c r="C1845" s="1">
        <v>32</v>
      </c>
      <c r="D1845" s="1">
        <v>71</v>
      </c>
      <c r="E1845" s="1">
        <v>92</v>
      </c>
      <c r="F1845" s="1">
        <v>1</v>
      </c>
      <c r="G1845" s="8">
        <f t="shared" si="65"/>
        <v>1.2175302151015922E-3</v>
      </c>
      <c r="H1845" s="1">
        <v>0</v>
      </c>
      <c r="I1845">
        <f t="shared" si="66"/>
        <v>-1.2182720071779419E-3</v>
      </c>
    </row>
    <row r="1846" spans="1:9">
      <c r="A1846" s="1">
        <v>1844</v>
      </c>
      <c r="B1846" s="7"/>
      <c r="C1846" s="1">
        <v>37</v>
      </c>
      <c r="D1846" s="1">
        <v>62</v>
      </c>
      <c r="E1846" s="1">
        <v>78</v>
      </c>
      <c r="F1846" s="1">
        <v>1</v>
      </c>
      <c r="G1846" s="8">
        <f t="shared" si="65"/>
        <v>8.8305983037644947E-3</v>
      </c>
      <c r="H1846" s="1">
        <v>0</v>
      </c>
      <c r="I1846">
        <f t="shared" si="66"/>
        <v>-8.8698191030986851E-3</v>
      </c>
    </row>
    <row r="1847" spans="1:9">
      <c r="A1847" s="1">
        <v>1845</v>
      </c>
      <c r="B1847" s="7"/>
      <c r="C1847" s="1">
        <v>8</v>
      </c>
      <c r="D1847" s="1">
        <v>32</v>
      </c>
      <c r="E1847" s="1">
        <v>81</v>
      </c>
      <c r="F1847" s="1">
        <v>1</v>
      </c>
      <c r="G1847" s="8">
        <f t="shared" si="65"/>
        <v>0.48829635515203212</v>
      </c>
      <c r="H1847" s="1">
        <v>0</v>
      </c>
      <c r="I1847">
        <f t="shared" si="66"/>
        <v>-0.67000964017912912</v>
      </c>
    </row>
    <row r="1848" spans="1:9">
      <c r="A1848" s="1">
        <v>1846</v>
      </c>
      <c r="B1848" s="7"/>
      <c r="C1848" s="1">
        <v>14</v>
      </c>
      <c r="D1848" s="1">
        <v>33</v>
      </c>
      <c r="E1848" s="1">
        <v>86</v>
      </c>
      <c r="F1848" s="1">
        <v>1</v>
      </c>
      <c r="G1848" s="8">
        <f t="shared" si="65"/>
        <v>0.19911443823184474</v>
      </c>
      <c r="H1848" s="1">
        <v>0</v>
      </c>
      <c r="I1848">
        <f t="shared" si="66"/>
        <v>-0.2220372113238564</v>
      </c>
    </row>
    <row r="1849" spans="1:9">
      <c r="A1849" s="1">
        <v>1847</v>
      </c>
      <c r="B1849" s="7"/>
      <c r="C1849" s="1">
        <v>21</v>
      </c>
      <c r="D1849" s="1">
        <v>47</v>
      </c>
      <c r="E1849" s="1">
        <v>67</v>
      </c>
      <c r="F1849" s="1">
        <v>1</v>
      </c>
      <c r="G1849" s="8">
        <f t="shared" si="65"/>
        <v>0.36110639938648326</v>
      </c>
      <c r="H1849" s="1">
        <v>1</v>
      </c>
      <c r="I1849">
        <f t="shared" si="66"/>
        <v>-1.0185826289325128</v>
      </c>
    </row>
    <row r="1850" spans="1:9">
      <c r="A1850" s="1">
        <v>1848</v>
      </c>
      <c r="B1850" s="7"/>
      <c r="C1850" s="1">
        <v>39</v>
      </c>
      <c r="D1850" s="1">
        <v>58</v>
      </c>
      <c r="E1850" s="1">
        <v>86</v>
      </c>
      <c r="F1850" s="1">
        <v>1</v>
      </c>
      <c r="G1850" s="8">
        <f t="shared" si="65"/>
        <v>3.3230111993125264E-3</v>
      </c>
      <c r="H1850" s="1">
        <v>0</v>
      </c>
      <c r="I1850">
        <f t="shared" si="66"/>
        <v>-3.3285446629362858E-3</v>
      </c>
    </row>
    <row r="1851" spans="1:9">
      <c r="A1851" s="1">
        <v>1849</v>
      </c>
      <c r="B1851" s="7"/>
      <c r="C1851" s="1">
        <v>44</v>
      </c>
      <c r="D1851" s="1">
        <v>27</v>
      </c>
      <c r="E1851" s="1">
        <v>79</v>
      </c>
      <c r="F1851" s="1">
        <v>1</v>
      </c>
      <c r="G1851" s="8">
        <f t="shared" si="65"/>
        <v>4.3664960026674457E-2</v>
      </c>
      <c r="H1851" s="1">
        <v>0</v>
      </c>
      <c r="I1851">
        <f t="shared" si="66"/>
        <v>-4.4646967104431508E-2</v>
      </c>
    </row>
    <row r="1852" spans="1:9">
      <c r="A1852" s="1">
        <v>1850</v>
      </c>
      <c r="B1852" s="7"/>
      <c r="C1852" s="1">
        <v>48</v>
      </c>
      <c r="D1852" s="1">
        <v>72</v>
      </c>
      <c r="E1852" s="1">
        <v>67</v>
      </c>
      <c r="F1852" s="1">
        <v>1</v>
      </c>
      <c r="G1852" s="8">
        <f t="shared" si="65"/>
        <v>6.1472187227980916E-3</v>
      </c>
      <c r="H1852" s="1">
        <v>0</v>
      </c>
      <c r="I1852">
        <f t="shared" si="66"/>
        <v>-6.1661906615422769E-3</v>
      </c>
    </row>
    <row r="1853" spans="1:9">
      <c r="A1853" s="1">
        <v>1851</v>
      </c>
      <c r="B1853" s="7"/>
      <c r="C1853" s="1">
        <v>8</v>
      </c>
      <c r="D1853" s="1">
        <v>58</v>
      </c>
      <c r="E1853" s="1">
        <v>55</v>
      </c>
      <c r="F1853" s="1">
        <v>1</v>
      </c>
      <c r="G1853" s="8">
        <f t="shared" si="65"/>
        <v>0.82724594374934268</v>
      </c>
      <c r="H1853" s="1">
        <v>0</v>
      </c>
      <c r="I1853">
        <f t="shared" si="66"/>
        <v>-1.7558863361431176</v>
      </c>
    </row>
    <row r="1854" spans="1:9">
      <c r="A1854" s="1">
        <v>1852</v>
      </c>
      <c r="B1854" s="7"/>
      <c r="C1854" s="1">
        <v>14</v>
      </c>
      <c r="D1854" s="1">
        <v>58</v>
      </c>
      <c r="E1854" s="1">
        <v>87</v>
      </c>
      <c r="F1854" s="1">
        <v>1</v>
      </c>
      <c r="G1854" s="8">
        <f t="shared" si="65"/>
        <v>3.5740593779593516E-2</v>
      </c>
      <c r="H1854" s="1">
        <v>0</v>
      </c>
      <c r="I1854">
        <f t="shared" si="66"/>
        <v>-3.6394926981144285E-2</v>
      </c>
    </row>
    <row r="1855" spans="1:9">
      <c r="A1855" s="1">
        <v>1853</v>
      </c>
      <c r="B1855" s="7"/>
      <c r="C1855" s="1">
        <v>5</v>
      </c>
      <c r="D1855" s="1">
        <v>63</v>
      </c>
      <c r="E1855" s="1">
        <v>98</v>
      </c>
      <c r="F1855" s="1">
        <v>1</v>
      </c>
      <c r="G1855" s="8">
        <f t="shared" si="65"/>
        <v>1.4837029026646171E-2</v>
      </c>
      <c r="H1855" s="1">
        <v>0</v>
      </c>
      <c r="I1855">
        <f t="shared" si="66"/>
        <v>-1.4948198731021111E-2</v>
      </c>
    </row>
    <row r="1856" spans="1:9">
      <c r="A1856" s="1">
        <v>1854</v>
      </c>
      <c r="B1856" s="7"/>
      <c r="C1856" s="1">
        <v>33</v>
      </c>
      <c r="D1856" s="1">
        <v>68</v>
      </c>
      <c r="E1856" s="1">
        <v>54</v>
      </c>
      <c r="F1856" s="1">
        <v>1</v>
      </c>
      <c r="G1856" s="8">
        <f t="shared" si="65"/>
        <v>0.17502840434650474</v>
      </c>
      <c r="H1856" s="1">
        <v>0</v>
      </c>
      <c r="I1856">
        <f t="shared" si="66"/>
        <v>-0.19240632275108005</v>
      </c>
    </row>
    <row r="1857" spans="1:9">
      <c r="A1857" s="1">
        <v>1855</v>
      </c>
      <c r="B1857" s="7"/>
      <c r="C1857" s="1">
        <v>26</v>
      </c>
      <c r="D1857" s="1">
        <v>53</v>
      </c>
      <c r="E1857" s="1">
        <v>84</v>
      </c>
      <c r="F1857" s="1">
        <v>1</v>
      </c>
      <c r="G1857" s="8">
        <f t="shared" si="65"/>
        <v>2.2703471951790028E-2</v>
      </c>
      <c r="H1857" s="1">
        <v>0</v>
      </c>
      <c r="I1857">
        <f t="shared" si="66"/>
        <v>-2.2965164239370155E-2</v>
      </c>
    </row>
    <row r="1858" spans="1:9">
      <c r="A1858" s="1">
        <v>1856</v>
      </c>
      <c r="B1858" s="7"/>
      <c r="C1858" s="1">
        <v>4</v>
      </c>
      <c r="D1858" s="1">
        <v>36</v>
      </c>
      <c r="E1858" s="1">
        <v>72</v>
      </c>
      <c r="F1858" s="1">
        <v>1</v>
      </c>
      <c r="G1858" s="8">
        <f t="shared" si="65"/>
        <v>0.7811246543847048</v>
      </c>
      <c r="H1858" s="1">
        <v>0</v>
      </c>
      <c r="I1858">
        <f t="shared" si="66"/>
        <v>-1.5192529093240488</v>
      </c>
    </row>
    <row r="1859" spans="1:9">
      <c r="A1859" s="1">
        <v>1857</v>
      </c>
      <c r="B1859" s="7"/>
      <c r="C1859" s="1">
        <v>40</v>
      </c>
      <c r="D1859" s="1">
        <v>59</v>
      </c>
      <c r="E1859" s="1">
        <v>93</v>
      </c>
      <c r="F1859" s="1">
        <v>1</v>
      </c>
      <c r="G1859" s="8">
        <f t="shared" si="65"/>
        <v>1.1058720630062429E-3</v>
      </c>
      <c r="H1859" s="1">
        <v>0</v>
      </c>
      <c r="I1859">
        <f t="shared" si="66"/>
        <v>-1.1064839907002377E-3</v>
      </c>
    </row>
    <row r="1860" spans="1:9">
      <c r="A1860" s="1">
        <v>1858</v>
      </c>
      <c r="B1860" s="7"/>
      <c r="C1860" s="1">
        <v>43</v>
      </c>
      <c r="D1860" s="1">
        <v>73</v>
      </c>
      <c r="E1860" s="1">
        <v>64</v>
      </c>
      <c r="F1860" s="1">
        <v>1</v>
      </c>
      <c r="G1860" s="8">
        <f t="shared" ref="G1860:G1923" si="67">1/(1+EXP(-SUMPRODUCT($C$1:$F$1,C1860:F1860)))</f>
        <v>1.4069596687900662E-2</v>
      </c>
      <c r="H1860" s="1">
        <v>0</v>
      </c>
      <c r="I1860">
        <f t="shared" ref="I1860:I1923" si="68">H1860*LN(G1860)+(1-H1860)*LN(1-G1860)</f>
        <v>-1.4169511746898218E-2</v>
      </c>
    </row>
    <row r="1861" spans="1:9">
      <c r="A1861" s="1">
        <v>1859</v>
      </c>
      <c r="B1861" s="7"/>
      <c r="C1861" s="1">
        <v>47</v>
      </c>
      <c r="D1861" s="1">
        <v>30</v>
      </c>
      <c r="E1861" s="1">
        <v>63</v>
      </c>
      <c r="F1861" s="1">
        <v>1</v>
      </c>
      <c r="G1861" s="8">
        <f t="shared" si="67"/>
        <v>0.18568799184574702</v>
      </c>
      <c r="H1861" s="1">
        <v>0</v>
      </c>
      <c r="I1861">
        <f t="shared" si="68"/>
        <v>-0.2054116840203935</v>
      </c>
    </row>
    <row r="1862" spans="1:9">
      <c r="A1862" s="1">
        <v>1860</v>
      </c>
      <c r="B1862" s="7"/>
      <c r="C1862" s="1">
        <v>16</v>
      </c>
      <c r="D1862" s="1">
        <v>74</v>
      </c>
      <c r="E1862" s="1">
        <v>51</v>
      </c>
      <c r="F1862" s="1">
        <v>1</v>
      </c>
      <c r="G1862" s="8">
        <f t="shared" si="67"/>
        <v>0.53777425928505629</v>
      </c>
      <c r="H1862" s="1">
        <v>1</v>
      </c>
      <c r="I1862">
        <f t="shared" si="68"/>
        <v>-0.62031639928083715</v>
      </c>
    </row>
    <row r="1863" spans="1:9">
      <c r="A1863" s="1">
        <v>1861</v>
      </c>
      <c r="B1863" s="7"/>
      <c r="C1863" s="1">
        <v>6</v>
      </c>
      <c r="D1863" s="1">
        <v>62</v>
      </c>
      <c r="E1863" s="1">
        <v>64</v>
      </c>
      <c r="F1863" s="1">
        <v>1</v>
      </c>
      <c r="G1863" s="8">
        <f t="shared" si="67"/>
        <v>0.57213748049261703</v>
      </c>
      <c r="H1863" s="1">
        <v>0</v>
      </c>
      <c r="I1863">
        <f t="shared" si="68"/>
        <v>-0.84895335110552883</v>
      </c>
    </row>
    <row r="1864" spans="1:9">
      <c r="A1864" s="1">
        <v>1862</v>
      </c>
      <c r="B1864" s="7"/>
      <c r="C1864" s="1">
        <v>36</v>
      </c>
      <c r="D1864" s="1">
        <v>34</v>
      </c>
      <c r="E1864" s="1">
        <v>90</v>
      </c>
      <c r="F1864" s="1">
        <v>1</v>
      </c>
      <c r="G1864" s="8">
        <f t="shared" si="67"/>
        <v>1.4337238283994214E-2</v>
      </c>
      <c r="H1864" s="1">
        <v>0</v>
      </c>
      <c r="I1864">
        <f t="shared" si="68"/>
        <v>-1.4441009541154164E-2</v>
      </c>
    </row>
    <row r="1865" spans="1:9">
      <c r="A1865" s="1">
        <v>1863</v>
      </c>
      <c r="B1865" s="7"/>
      <c r="C1865" s="1">
        <v>44</v>
      </c>
      <c r="D1865" s="1">
        <v>40</v>
      </c>
      <c r="E1865" s="1">
        <v>96</v>
      </c>
      <c r="F1865" s="1">
        <v>1</v>
      </c>
      <c r="G1865" s="8">
        <f t="shared" si="67"/>
        <v>1.8967631369898241E-3</v>
      </c>
      <c r="H1865" s="1">
        <v>0</v>
      </c>
      <c r="I1865">
        <f t="shared" si="68"/>
        <v>-1.898564270097705E-3</v>
      </c>
    </row>
    <row r="1866" spans="1:9">
      <c r="A1866" s="1">
        <v>1864</v>
      </c>
      <c r="B1866" s="7"/>
      <c r="C1866" s="1">
        <v>29</v>
      </c>
      <c r="D1866" s="1">
        <v>48</v>
      </c>
      <c r="E1866" s="1">
        <v>99</v>
      </c>
      <c r="F1866" s="1">
        <v>1</v>
      </c>
      <c r="G1866" s="8">
        <f t="shared" si="67"/>
        <v>3.3149449536952896E-3</v>
      </c>
      <c r="H1866" s="1">
        <v>0</v>
      </c>
      <c r="I1866">
        <f t="shared" si="68"/>
        <v>-3.3204515564761077E-3</v>
      </c>
    </row>
    <row r="1867" spans="1:9">
      <c r="A1867" s="1">
        <v>1865</v>
      </c>
      <c r="B1867" s="7"/>
      <c r="C1867" s="1">
        <v>32</v>
      </c>
      <c r="D1867" s="1">
        <v>50</v>
      </c>
      <c r="E1867" s="1">
        <v>95</v>
      </c>
      <c r="F1867" s="1">
        <v>1</v>
      </c>
      <c r="G1867" s="8">
        <f t="shared" si="67"/>
        <v>3.6073731476016935E-3</v>
      </c>
      <c r="H1867" s="1">
        <v>0</v>
      </c>
      <c r="I1867">
        <f t="shared" si="68"/>
        <v>-3.6138954083245909E-3</v>
      </c>
    </row>
    <row r="1868" spans="1:9">
      <c r="A1868" s="1">
        <v>1866</v>
      </c>
      <c r="B1868" s="7"/>
      <c r="C1868" s="1">
        <v>18</v>
      </c>
      <c r="D1868" s="1">
        <v>58</v>
      </c>
      <c r="E1868" s="1">
        <v>67</v>
      </c>
      <c r="F1868" s="1">
        <v>1</v>
      </c>
      <c r="G1868" s="8">
        <f t="shared" si="67"/>
        <v>0.26026887727641529</v>
      </c>
      <c r="H1868" s="1">
        <v>0</v>
      </c>
      <c r="I1868">
        <f t="shared" si="68"/>
        <v>-0.30146850648151224</v>
      </c>
    </row>
    <row r="1869" spans="1:9">
      <c r="A1869" s="1">
        <v>1867</v>
      </c>
      <c r="B1869" s="7"/>
      <c r="C1869" s="1">
        <v>27</v>
      </c>
      <c r="D1869" s="1">
        <v>44</v>
      </c>
      <c r="E1869" s="1">
        <v>51</v>
      </c>
      <c r="F1869" s="1">
        <v>1</v>
      </c>
      <c r="G1869" s="8">
        <f t="shared" si="67"/>
        <v>0.76090575808387451</v>
      </c>
      <c r="H1869" s="1">
        <v>0</v>
      </c>
      <c r="I1869">
        <f t="shared" si="68"/>
        <v>-1.4308974871327038</v>
      </c>
    </row>
    <row r="1870" spans="1:9">
      <c r="A1870" s="1">
        <v>1868</v>
      </c>
      <c r="B1870" s="7"/>
      <c r="C1870" s="1">
        <v>7</v>
      </c>
      <c r="D1870" s="1">
        <v>39</v>
      </c>
      <c r="E1870" s="1">
        <v>79</v>
      </c>
      <c r="F1870" s="1">
        <v>1</v>
      </c>
      <c r="G1870" s="8">
        <f t="shared" si="67"/>
        <v>0.45632057927500314</v>
      </c>
      <c r="H1870" s="1">
        <v>1</v>
      </c>
      <c r="I1870">
        <f t="shared" si="68"/>
        <v>-0.78455969174798867</v>
      </c>
    </row>
    <row r="1871" spans="1:9">
      <c r="A1871" s="1">
        <v>1869</v>
      </c>
      <c r="B1871" s="7"/>
      <c r="C1871" s="1">
        <v>10</v>
      </c>
      <c r="D1871" s="1">
        <v>37</v>
      </c>
      <c r="E1871" s="1">
        <v>82</v>
      </c>
      <c r="F1871" s="1">
        <v>1</v>
      </c>
      <c r="G1871" s="8">
        <f t="shared" si="67"/>
        <v>0.32364698654987706</v>
      </c>
      <c r="H1871" s="1">
        <v>0</v>
      </c>
      <c r="I1871">
        <f t="shared" si="68"/>
        <v>-0.39104012999722637</v>
      </c>
    </row>
    <row r="1872" spans="1:9">
      <c r="A1872" s="1">
        <v>1870</v>
      </c>
      <c r="B1872" s="7"/>
      <c r="C1872" s="1">
        <v>33</v>
      </c>
      <c r="D1872" s="1">
        <v>34</v>
      </c>
      <c r="E1872" s="1">
        <v>78</v>
      </c>
      <c r="F1872" s="1">
        <v>1</v>
      </c>
      <c r="G1872" s="8">
        <f t="shared" si="67"/>
        <v>8.8569803453274962E-2</v>
      </c>
      <c r="H1872" s="1">
        <v>0</v>
      </c>
      <c r="I1872">
        <f t="shared" si="68"/>
        <v>-9.2740268655208249E-2</v>
      </c>
    </row>
    <row r="1873" spans="1:9">
      <c r="A1873" s="1">
        <v>1871</v>
      </c>
      <c r="B1873" s="7"/>
      <c r="C1873" s="1">
        <v>44</v>
      </c>
      <c r="D1873" s="1">
        <v>38</v>
      </c>
      <c r="E1873" s="1">
        <v>61</v>
      </c>
      <c r="F1873" s="1">
        <v>1</v>
      </c>
      <c r="G1873" s="8">
        <f t="shared" si="67"/>
        <v>0.18631644746077622</v>
      </c>
      <c r="H1873" s="1">
        <v>0</v>
      </c>
      <c r="I1873">
        <f t="shared" si="68"/>
        <v>-0.20618374465915701</v>
      </c>
    </row>
    <row r="1874" spans="1:9">
      <c r="A1874" s="1">
        <v>1872</v>
      </c>
      <c r="B1874" s="7"/>
      <c r="C1874" s="1">
        <v>6</v>
      </c>
      <c r="D1874" s="1">
        <v>52</v>
      </c>
      <c r="E1874" s="1">
        <v>62</v>
      </c>
      <c r="F1874" s="1">
        <v>1</v>
      </c>
      <c r="G1874" s="8">
        <f t="shared" si="67"/>
        <v>0.7797895852948008</v>
      </c>
      <c r="H1874" s="1">
        <v>1</v>
      </c>
      <c r="I1874">
        <f t="shared" si="68"/>
        <v>-0.24873115813349544</v>
      </c>
    </row>
    <row r="1875" spans="1:9">
      <c r="A1875" s="1">
        <v>1873</v>
      </c>
      <c r="B1875" s="7"/>
      <c r="C1875" s="1">
        <v>24</v>
      </c>
      <c r="D1875" s="1">
        <v>42</v>
      </c>
      <c r="E1875" s="1">
        <v>53</v>
      </c>
      <c r="F1875" s="1">
        <v>1</v>
      </c>
      <c r="G1875" s="8">
        <f t="shared" si="67"/>
        <v>0.79224826478746402</v>
      </c>
      <c r="H1875" s="1">
        <v>1</v>
      </c>
      <c r="I1875">
        <f t="shared" si="68"/>
        <v>-0.23288047064706305</v>
      </c>
    </row>
    <row r="1876" spans="1:9">
      <c r="A1876" s="1">
        <v>1874</v>
      </c>
      <c r="B1876" s="7"/>
      <c r="C1876" s="1">
        <v>30</v>
      </c>
      <c r="D1876" s="1">
        <v>57</v>
      </c>
      <c r="E1876" s="1">
        <v>77</v>
      </c>
      <c r="F1876" s="1">
        <v>1</v>
      </c>
      <c r="G1876" s="8">
        <f t="shared" si="67"/>
        <v>2.8688344362921361E-2</v>
      </c>
      <c r="H1876" s="1">
        <v>0</v>
      </c>
      <c r="I1876">
        <f t="shared" si="68"/>
        <v>-2.9107898607677797E-2</v>
      </c>
    </row>
    <row r="1877" spans="1:9">
      <c r="A1877" s="1">
        <v>1875</v>
      </c>
      <c r="B1877" s="7"/>
      <c r="C1877" s="1">
        <v>14</v>
      </c>
      <c r="D1877" s="1">
        <v>47</v>
      </c>
      <c r="E1877" s="1">
        <v>73</v>
      </c>
      <c r="F1877" s="1">
        <v>1</v>
      </c>
      <c r="G1877" s="8">
        <f t="shared" si="67"/>
        <v>0.34161052542782788</v>
      </c>
      <c r="H1877" s="1">
        <v>1</v>
      </c>
      <c r="I1877">
        <f t="shared" si="68"/>
        <v>-1.0740840054000533</v>
      </c>
    </row>
    <row r="1878" spans="1:9">
      <c r="A1878" s="1">
        <v>1876</v>
      </c>
      <c r="B1878" s="7"/>
      <c r="C1878" s="1">
        <v>15</v>
      </c>
      <c r="D1878" s="1">
        <v>42</v>
      </c>
      <c r="E1878" s="1">
        <v>58</v>
      </c>
      <c r="F1878" s="1">
        <v>1</v>
      </c>
      <c r="G1878" s="8">
        <f t="shared" si="67"/>
        <v>0.83049419105719147</v>
      </c>
      <c r="H1878" s="1">
        <v>1</v>
      </c>
      <c r="I1878">
        <f t="shared" si="68"/>
        <v>-0.18573434446596268</v>
      </c>
    </row>
    <row r="1879" spans="1:9">
      <c r="A1879" s="1">
        <v>1877</v>
      </c>
      <c r="B1879" s="7"/>
      <c r="C1879" s="1">
        <v>7</v>
      </c>
      <c r="D1879" s="1">
        <v>46</v>
      </c>
      <c r="E1879" s="1">
        <v>59</v>
      </c>
      <c r="F1879" s="1">
        <v>1</v>
      </c>
      <c r="G1879" s="8">
        <f t="shared" si="67"/>
        <v>0.87934535579343542</v>
      </c>
      <c r="H1879" s="1">
        <v>1</v>
      </c>
      <c r="I1879">
        <f t="shared" si="68"/>
        <v>-0.12857756222221067</v>
      </c>
    </row>
    <row r="1880" spans="1:9">
      <c r="A1880" s="1">
        <v>1878</v>
      </c>
      <c r="B1880" s="7"/>
      <c r="C1880" s="1">
        <v>31</v>
      </c>
      <c r="D1880" s="1">
        <v>32</v>
      </c>
      <c r="E1880" s="1">
        <v>87</v>
      </c>
      <c r="F1880" s="1">
        <v>1</v>
      </c>
      <c r="G1880" s="8">
        <f t="shared" si="67"/>
        <v>3.9849171847926738E-2</v>
      </c>
      <c r="H1880" s="1">
        <v>0</v>
      </c>
      <c r="I1880">
        <f t="shared" si="68"/>
        <v>-4.0664894202746556E-2</v>
      </c>
    </row>
    <row r="1881" spans="1:9">
      <c r="A1881" s="1">
        <v>1879</v>
      </c>
      <c r="B1881" s="7"/>
      <c r="C1881" s="1">
        <v>21</v>
      </c>
      <c r="D1881" s="1">
        <v>69</v>
      </c>
      <c r="E1881" s="1">
        <v>100</v>
      </c>
      <c r="F1881" s="1">
        <v>1</v>
      </c>
      <c r="G1881" s="8">
        <f t="shared" si="67"/>
        <v>1.4822068194752698E-3</v>
      </c>
      <c r="H1881" s="1">
        <v>0</v>
      </c>
      <c r="I1881">
        <f t="shared" si="68"/>
        <v>-1.4833063746495841E-3</v>
      </c>
    </row>
    <row r="1882" spans="1:9">
      <c r="A1882" s="1">
        <v>1880</v>
      </c>
      <c r="B1882" s="7"/>
      <c r="C1882" s="1">
        <v>4</v>
      </c>
      <c r="D1882" s="1">
        <v>51</v>
      </c>
      <c r="E1882" s="1">
        <v>72</v>
      </c>
      <c r="F1882" s="1">
        <v>1</v>
      </c>
      <c r="G1882" s="8">
        <f t="shared" si="67"/>
        <v>0.55230912537377341</v>
      </c>
      <c r="H1882" s="1">
        <v>1</v>
      </c>
      <c r="I1882">
        <f t="shared" si="68"/>
        <v>-0.59364737971687953</v>
      </c>
    </row>
    <row r="1883" spans="1:9">
      <c r="A1883" s="1">
        <v>1881</v>
      </c>
      <c r="B1883" s="7"/>
      <c r="C1883" s="1">
        <v>39</v>
      </c>
      <c r="D1883" s="1">
        <v>44</v>
      </c>
      <c r="E1883" s="1">
        <v>87</v>
      </c>
      <c r="F1883" s="1">
        <v>1</v>
      </c>
      <c r="G1883" s="8">
        <f t="shared" si="67"/>
        <v>7.8062100188792428E-3</v>
      </c>
      <c r="H1883" s="1">
        <v>0</v>
      </c>
      <c r="I1883">
        <f t="shared" si="68"/>
        <v>-7.836837972589359E-3</v>
      </c>
    </row>
    <row r="1884" spans="1:9">
      <c r="A1884" s="1">
        <v>1882</v>
      </c>
      <c r="B1884" s="7"/>
      <c r="C1884" s="1">
        <v>34</v>
      </c>
      <c r="D1884" s="1">
        <v>70</v>
      </c>
      <c r="E1884" s="1">
        <v>81</v>
      </c>
      <c r="F1884" s="1">
        <v>1</v>
      </c>
      <c r="G1884" s="8">
        <f t="shared" si="67"/>
        <v>4.5830781275443275E-3</v>
      </c>
      <c r="H1884" s="1">
        <v>0</v>
      </c>
      <c r="I1884">
        <f t="shared" si="68"/>
        <v>-4.5936126293923346E-3</v>
      </c>
    </row>
    <row r="1885" spans="1:9">
      <c r="A1885" s="1">
        <v>1883</v>
      </c>
      <c r="B1885" s="7"/>
      <c r="C1885" s="1">
        <v>41</v>
      </c>
      <c r="D1885" s="1">
        <v>28</v>
      </c>
      <c r="E1885" s="1">
        <v>87</v>
      </c>
      <c r="F1885" s="1">
        <v>1</v>
      </c>
      <c r="G1885" s="8">
        <f t="shared" si="67"/>
        <v>1.9545650994358916E-2</v>
      </c>
      <c r="H1885" s="1">
        <v>0</v>
      </c>
      <c r="I1885">
        <f t="shared" si="68"/>
        <v>-1.9739193322402846E-2</v>
      </c>
    </row>
    <row r="1886" spans="1:9">
      <c r="A1886" s="1">
        <v>1884</v>
      </c>
      <c r="B1886" s="7"/>
      <c r="C1886" s="1">
        <v>45</v>
      </c>
      <c r="D1886" s="1">
        <v>72</v>
      </c>
      <c r="E1886" s="1">
        <v>95</v>
      </c>
      <c r="F1886" s="1">
        <v>1</v>
      </c>
      <c r="G1886" s="8">
        <f t="shared" si="67"/>
        <v>2.0330683936139587E-4</v>
      </c>
      <c r="H1886" s="1">
        <v>0</v>
      </c>
      <c r="I1886">
        <f t="shared" si="68"/>
        <v>-2.0332750899846E-4</v>
      </c>
    </row>
    <row r="1887" spans="1:9">
      <c r="A1887" s="1">
        <v>1885</v>
      </c>
      <c r="B1887" s="7"/>
      <c r="C1887" s="1">
        <v>3</v>
      </c>
      <c r="D1887" s="1">
        <v>68</v>
      </c>
      <c r="E1887" s="1">
        <v>78</v>
      </c>
      <c r="F1887" s="1">
        <v>1</v>
      </c>
      <c r="G1887" s="8">
        <f t="shared" si="67"/>
        <v>0.15586343485678258</v>
      </c>
      <c r="H1887" s="1">
        <v>0</v>
      </c>
      <c r="I1887">
        <f t="shared" si="68"/>
        <v>-0.16944099043380054</v>
      </c>
    </row>
    <row r="1888" spans="1:9">
      <c r="A1888" s="1">
        <v>1886</v>
      </c>
      <c r="B1888" s="7"/>
      <c r="C1888" s="1">
        <v>37</v>
      </c>
      <c r="D1888" s="1">
        <v>44</v>
      </c>
      <c r="E1888" s="1">
        <v>93</v>
      </c>
      <c r="F1888" s="1">
        <v>1</v>
      </c>
      <c r="G1888" s="8">
        <f t="shared" si="67"/>
        <v>4.3257846604735275E-3</v>
      </c>
      <c r="H1888" s="1">
        <v>0</v>
      </c>
      <c r="I1888">
        <f t="shared" si="68"/>
        <v>-4.3351679367368053E-3</v>
      </c>
    </row>
    <row r="1889" spans="1:9">
      <c r="A1889" s="1">
        <v>1887</v>
      </c>
      <c r="B1889" s="7"/>
      <c r="C1889" s="1">
        <v>23</v>
      </c>
      <c r="D1889" s="1">
        <v>46</v>
      </c>
      <c r="E1889" s="1">
        <v>78</v>
      </c>
      <c r="F1889" s="1">
        <v>1</v>
      </c>
      <c r="G1889" s="8">
        <f t="shared" si="67"/>
        <v>0.10298670113964344</v>
      </c>
      <c r="H1889" s="1">
        <v>0</v>
      </c>
      <c r="I1889">
        <f t="shared" si="68"/>
        <v>-0.10868459110196579</v>
      </c>
    </row>
    <row r="1890" spans="1:9">
      <c r="A1890" s="1">
        <v>1888</v>
      </c>
      <c r="B1890" s="7"/>
      <c r="C1890" s="1">
        <v>11</v>
      </c>
      <c r="D1890" s="1">
        <v>73</v>
      </c>
      <c r="E1890" s="1">
        <v>71</v>
      </c>
      <c r="F1890" s="1">
        <v>1</v>
      </c>
      <c r="G1890" s="8">
        <f t="shared" si="67"/>
        <v>0.12712211315311234</v>
      </c>
      <c r="H1890" s="1">
        <v>0</v>
      </c>
      <c r="I1890">
        <f t="shared" si="68"/>
        <v>-0.13595961053584169</v>
      </c>
    </row>
    <row r="1891" spans="1:9">
      <c r="A1891" s="1">
        <v>1889</v>
      </c>
      <c r="B1891" s="7"/>
      <c r="C1891" s="1">
        <v>24</v>
      </c>
      <c r="D1891" s="1">
        <v>41</v>
      </c>
      <c r="E1891" s="1">
        <v>59</v>
      </c>
      <c r="F1891" s="1">
        <v>1</v>
      </c>
      <c r="G1891" s="8">
        <f t="shared" si="67"/>
        <v>0.64844510000993849</v>
      </c>
      <c r="H1891" s="1">
        <v>1</v>
      </c>
      <c r="I1891">
        <f t="shared" si="68"/>
        <v>-0.43317793569444918</v>
      </c>
    </row>
    <row r="1892" spans="1:9">
      <c r="A1892" s="1">
        <v>1890</v>
      </c>
      <c r="B1892" s="7"/>
      <c r="C1892" s="1">
        <v>11</v>
      </c>
      <c r="D1892" s="1">
        <v>38</v>
      </c>
      <c r="E1892" s="1">
        <v>83</v>
      </c>
      <c r="F1892" s="1">
        <v>1</v>
      </c>
      <c r="G1892" s="8">
        <f t="shared" si="67"/>
        <v>0.26068982892794379</v>
      </c>
      <c r="H1892" s="1">
        <v>1</v>
      </c>
      <c r="I1892">
        <f t="shared" si="68"/>
        <v>-1.3444239732727188</v>
      </c>
    </row>
    <row r="1893" spans="1:9">
      <c r="A1893" s="1">
        <v>1891</v>
      </c>
      <c r="B1893" s="7"/>
      <c r="C1893" s="1">
        <v>30</v>
      </c>
      <c r="D1893" s="1">
        <v>31</v>
      </c>
      <c r="E1893" s="1">
        <v>72</v>
      </c>
      <c r="F1893" s="1">
        <v>1</v>
      </c>
      <c r="G1893" s="8">
        <f t="shared" si="67"/>
        <v>0.26567396536353249</v>
      </c>
      <c r="H1893" s="1">
        <v>0</v>
      </c>
      <c r="I1893">
        <f t="shared" si="68"/>
        <v>-0.30880216011227635</v>
      </c>
    </row>
    <row r="1894" spans="1:9">
      <c r="A1894" s="1">
        <v>1892</v>
      </c>
      <c r="B1894" s="7"/>
      <c r="C1894" s="1">
        <v>40</v>
      </c>
      <c r="D1894" s="1">
        <v>49</v>
      </c>
      <c r="E1894" s="1">
        <v>85</v>
      </c>
      <c r="F1894" s="1">
        <v>1</v>
      </c>
      <c r="G1894" s="8">
        <f t="shared" si="67"/>
        <v>6.4640343416705621E-3</v>
      </c>
      <c r="H1894" s="1">
        <v>0</v>
      </c>
      <c r="I1894">
        <f t="shared" si="68"/>
        <v>-6.4850166809052555E-3</v>
      </c>
    </row>
    <row r="1895" spans="1:9">
      <c r="A1895" s="1">
        <v>1893</v>
      </c>
      <c r="B1895" s="7"/>
      <c r="C1895" s="1">
        <v>29</v>
      </c>
      <c r="D1895" s="1">
        <v>40</v>
      </c>
      <c r="E1895" s="1">
        <v>63</v>
      </c>
      <c r="F1895" s="1">
        <v>1</v>
      </c>
      <c r="G1895" s="8">
        <f t="shared" si="67"/>
        <v>0.41176732770425928</v>
      </c>
      <c r="H1895" s="1">
        <v>0</v>
      </c>
      <c r="I1895">
        <f t="shared" si="68"/>
        <v>-0.53063270816934405</v>
      </c>
    </row>
    <row r="1896" spans="1:9">
      <c r="A1896" s="1">
        <v>1894</v>
      </c>
      <c r="B1896" s="7"/>
      <c r="C1896" s="1">
        <v>3</v>
      </c>
      <c r="D1896" s="1">
        <v>66</v>
      </c>
      <c r="E1896" s="1">
        <v>87</v>
      </c>
      <c r="F1896" s="1">
        <v>1</v>
      </c>
      <c r="G1896" s="8">
        <f t="shared" si="67"/>
        <v>6.0460145165429899E-2</v>
      </c>
      <c r="H1896" s="1">
        <v>0</v>
      </c>
      <c r="I1896">
        <f t="shared" si="68"/>
        <v>-6.2365039703660571E-2</v>
      </c>
    </row>
    <row r="1897" spans="1:9">
      <c r="A1897" s="1">
        <v>1895</v>
      </c>
      <c r="B1897" s="7"/>
      <c r="C1897" s="1">
        <v>3</v>
      </c>
      <c r="D1897" s="1">
        <v>55</v>
      </c>
      <c r="E1897" s="1">
        <v>56</v>
      </c>
      <c r="F1897" s="1">
        <v>1</v>
      </c>
      <c r="G1897" s="8">
        <f t="shared" si="67"/>
        <v>0.89605039031211131</v>
      </c>
      <c r="H1897" s="1">
        <v>0</v>
      </c>
      <c r="I1897">
        <f t="shared" si="68"/>
        <v>-2.2638490194914302</v>
      </c>
    </row>
    <row r="1898" spans="1:9">
      <c r="A1898" s="1">
        <v>1896</v>
      </c>
      <c r="B1898" s="7"/>
      <c r="C1898" s="1">
        <v>38</v>
      </c>
      <c r="D1898" s="1">
        <v>52</v>
      </c>
      <c r="E1898" s="1">
        <v>95</v>
      </c>
      <c r="F1898" s="1">
        <v>1</v>
      </c>
      <c r="G1898" s="8">
        <f t="shared" si="67"/>
        <v>1.7046098310498675E-3</v>
      </c>
      <c r="H1898" s="1">
        <v>0</v>
      </c>
      <c r="I1898">
        <f t="shared" si="68"/>
        <v>-1.70606433152686E-3</v>
      </c>
    </row>
    <row r="1899" spans="1:9">
      <c r="A1899" s="1">
        <v>1897</v>
      </c>
      <c r="B1899" s="7"/>
      <c r="C1899" s="1">
        <v>6</v>
      </c>
      <c r="D1899" s="1">
        <v>59</v>
      </c>
      <c r="E1899" s="1">
        <v>63</v>
      </c>
      <c r="F1899" s="1">
        <v>1</v>
      </c>
      <c r="G1899" s="8">
        <f t="shared" si="67"/>
        <v>0.6538212340058408</v>
      </c>
      <c r="H1899" s="1">
        <v>1</v>
      </c>
      <c r="I1899">
        <f t="shared" si="68"/>
        <v>-0.42492130738852263</v>
      </c>
    </row>
    <row r="1900" spans="1:9">
      <c r="A1900" s="1">
        <v>1898</v>
      </c>
      <c r="B1900" s="7"/>
      <c r="C1900" s="1">
        <v>2</v>
      </c>
      <c r="D1900" s="1">
        <v>55</v>
      </c>
      <c r="E1900" s="1">
        <v>59</v>
      </c>
      <c r="F1900" s="1">
        <v>1</v>
      </c>
      <c r="G1900" s="8">
        <f t="shared" si="67"/>
        <v>0.86496751166415176</v>
      </c>
      <c r="H1900" s="1">
        <v>1</v>
      </c>
      <c r="I1900">
        <f t="shared" si="68"/>
        <v>-0.14506333152537274</v>
      </c>
    </row>
    <row r="1901" spans="1:9">
      <c r="A1901" s="1">
        <v>1899</v>
      </c>
      <c r="B1901" s="7"/>
      <c r="C1901" s="1">
        <v>37</v>
      </c>
      <c r="D1901" s="1">
        <v>35</v>
      </c>
      <c r="E1901" s="1">
        <v>67</v>
      </c>
      <c r="F1901" s="1">
        <v>1</v>
      </c>
      <c r="G1901" s="8">
        <f t="shared" si="67"/>
        <v>0.20632203114947695</v>
      </c>
      <c r="H1901" s="1">
        <v>0</v>
      </c>
      <c r="I1901">
        <f t="shared" si="68"/>
        <v>-0.23107748079792867</v>
      </c>
    </row>
    <row r="1902" spans="1:9">
      <c r="A1902" s="1">
        <v>1900</v>
      </c>
      <c r="B1902" s="7"/>
      <c r="C1902" s="1">
        <v>0</v>
      </c>
      <c r="D1902" s="1">
        <v>59</v>
      </c>
      <c r="E1902" s="1">
        <v>80</v>
      </c>
      <c r="F1902" s="1">
        <v>1</v>
      </c>
      <c r="G1902" s="8">
        <f t="shared" si="67"/>
        <v>0.26644228384525642</v>
      </c>
      <c r="H1902" s="1">
        <v>1</v>
      </c>
      <c r="I1902">
        <f t="shared" si="68"/>
        <v>-1.3225976297682338</v>
      </c>
    </row>
    <row r="1903" spans="1:9">
      <c r="A1903" s="1">
        <v>1901</v>
      </c>
      <c r="B1903" s="7"/>
      <c r="C1903" s="1">
        <v>29</v>
      </c>
      <c r="D1903" s="1">
        <v>44</v>
      </c>
      <c r="E1903" s="1">
        <v>75</v>
      </c>
      <c r="F1903" s="1">
        <v>1</v>
      </c>
      <c r="G1903" s="8">
        <f t="shared" si="67"/>
        <v>9.6721584981500935E-2</v>
      </c>
      <c r="H1903" s="1">
        <v>0</v>
      </c>
      <c r="I1903">
        <f t="shared" si="68"/>
        <v>-0.10172445080707557</v>
      </c>
    </row>
    <row r="1904" spans="1:9">
      <c r="A1904" s="1">
        <v>1902</v>
      </c>
      <c r="B1904" s="7"/>
      <c r="C1904" s="1">
        <v>23</v>
      </c>
      <c r="D1904" s="1">
        <v>38</v>
      </c>
      <c r="E1904" s="1">
        <v>71</v>
      </c>
      <c r="F1904" s="1">
        <v>1</v>
      </c>
      <c r="G1904" s="8">
        <f t="shared" si="67"/>
        <v>0.3389540067999714</v>
      </c>
      <c r="H1904" s="1">
        <v>0</v>
      </c>
      <c r="I1904">
        <f t="shared" si="68"/>
        <v>-0.4139318603105252</v>
      </c>
    </row>
    <row r="1905" spans="1:9">
      <c r="A1905" s="1">
        <v>1903</v>
      </c>
      <c r="B1905" s="7"/>
      <c r="C1905" s="1">
        <v>45</v>
      </c>
      <c r="D1905" s="1">
        <v>39</v>
      </c>
      <c r="E1905" s="1">
        <v>95</v>
      </c>
      <c r="F1905" s="1">
        <v>1</v>
      </c>
      <c r="G1905" s="8">
        <f t="shared" si="67"/>
        <v>2.1000529511031297E-3</v>
      </c>
      <c r="H1905" s="1">
        <v>0</v>
      </c>
      <c r="I1905">
        <f t="shared" si="68"/>
        <v>-2.1022611544060975E-3</v>
      </c>
    </row>
    <row r="1906" spans="1:9">
      <c r="A1906" s="1">
        <v>1904</v>
      </c>
      <c r="B1906" s="7"/>
      <c r="C1906" s="1">
        <v>27</v>
      </c>
      <c r="D1906" s="1">
        <v>50</v>
      </c>
      <c r="E1906" s="1">
        <v>85</v>
      </c>
      <c r="F1906" s="1">
        <v>1</v>
      </c>
      <c r="G1906" s="8">
        <f t="shared" si="67"/>
        <v>2.2219040702739539E-2</v>
      </c>
      <c r="H1906" s="1">
        <v>0</v>
      </c>
      <c r="I1906">
        <f t="shared" si="68"/>
        <v>-2.2469602030608583E-2</v>
      </c>
    </row>
    <row r="1907" spans="1:9">
      <c r="A1907" s="1">
        <v>1905</v>
      </c>
      <c r="B1907" s="7"/>
      <c r="C1907" s="1">
        <v>29</v>
      </c>
      <c r="D1907" s="1">
        <v>61</v>
      </c>
      <c r="E1907" s="1">
        <v>71</v>
      </c>
      <c r="F1907" s="1">
        <v>1</v>
      </c>
      <c r="G1907" s="8">
        <f t="shared" si="67"/>
        <v>5.1826845574595819E-2</v>
      </c>
      <c r="H1907" s="1">
        <v>0</v>
      </c>
      <c r="I1907">
        <f t="shared" si="68"/>
        <v>-5.3218141058551577E-2</v>
      </c>
    </row>
    <row r="1908" spans="1:9">
      <c r="A1908" s="1">
        <v>1906</v>
      </c>
      <c r="B1908" s="7"/>
      <c r="C1908" s="1">
        <v>22</v>
      </c>
      <c r="D1908" s="1">
        <v>71</v>
      </c>
      <c r="E1908" s="1">
        <v>63</v>
      </c>
      <c r="F1908" s="1">
        <v>1</v>
      </c>
      <c r="G1908" s="8">
        <f t="shared" si="67"/>
        <v>0.13700877122073166</v>
      </c>
      <c r="H1908" s="1">
        <v>0</v>
      </c>
      <c r="I1908">
        <f t="shared" si="68"/>
        <v>-0.14735075158967748</v>
      </c>
    </row>
    <row r="1909" spans="1:9">
      <c r="A1909" s="1">
        <v>1907</v>
      </c>
      <c r="B1909" s="7"/>
      <c r="C1909" s="1">
        <v>43</v>
      </c>
      <c r="D1909" s="1">
        <v>42</v>
      </c>
      <c r="E1909" s="1">
        <v>57</v>
      </c>
      <c r="F1909" s="1">
        <v>1</v>
      </c>
      <c r="G1909" s="8">
        <f t="shared" si="67"/>
        <v>0.24521289053596229</v>
      </c>
      <c r="H1909" s="1">
        <v>1</v>
      </c>
      <c r="I1909">
        <f t="shared" si="68"/>
        <v>-1.4056285047849395</v>
      </c>
    </row>
    <row r="1910" spans="1:9">
      <c r="A1910" s="1">
        <v>1908</v>
      </c>
      <c r="B1910" s="7"/>
      <c r="C1910" s="1">
        <v>33</v>
      </c>
      <c r="D1910" s="1">
        <v>36</v>
      </c>
      <c r="E1910" s="1">
        <v>98</v>
      </c>
      <c r="F1910" s="1">
        <v>1</v>
      </c>
      <c r="G1910" s="8">
        <f t="shared" si="67"/>
        <v>5.8819353787811076E-3</v>
      </c>
      <c r="H1910" s="1">
        <v>0</v>
      </c>
      <c r="I1910">
        <f t="shared" si="68"/>
        <v>-5.8993020940977534E-3</v>
      </c>
    </row>
    <row r="1911" spans="1:9">
      <c r="A1911" s="1">
        <v>1909</v>
      </c>
      <c r="B1911" s="7"/>
      <c r="C1911" s="1">
        <v>25</v>
      </c>
      <c r="D1911" s="1">
        <v>39</v>
      </c>
      <c r="E1911" s="1">
        <v>91</v>
      </c>
      <c r="F1911" s="1">
        <v>1</v>
      </c>
      <c r="G1911" s="8">
        <f t="shared" si="67"/>
        <v>2.6617791915260893E-2</v>
      </c>
      <c r="H1911" s="1">
        <v>0</v>
      </c>
      <c r="I1911">
        <f t="shared" si="68"/>
        <v>-2.6978459862898416E-2</v>
      </c>
    </row>
    <row r="1912" spans="1:9">
      <c r="A1912" s="1">
        <v>1910</v>
      </c>
      <c r="B1912" s="7"/>
      <c r="C1912" s="1">
        <v>26</v>
      </c>
      <c r="D1912" s="1">
        <v>42</v>
      </c>
      <c r="E1912" s="1">
        <v>67</v>
      </c>
      <c r="F1912" s="1">
        <v>1</v>
      </c>
      <c r="G1912" s="8">
        <f t="shared" si="67"/>
        <v>0.32634630983195806</v>
      </c>
      <c r="H1912" s="1">
        <v>0</v>
      </c>
      <c r="I1912">
        <f t="shared" si="68"/>
        <v>-0.39503911292392346</v>
      </c>
    </row>
    <row r="1913" spans="1:9">
      <c r="A1913" s="1">
        <v>1911</v>
      </c>
      <c r="B1913" s="7"/>
      <c r="C1913" s="1">
        <v>6</v>
      </c>
      <c r="D1913" s="1">
        <v>31</v>
      </c>
      <c r="E1913" s="1">
        <v>67</v>
      </c>
      <c r="F1913" s="1">
        <v>1</v>
      </c>
      <c r="G1913" s="8">
        <f t="shared" si="67"/>
        <v>0.88966071101335997</v>
      </c>
      <c r="H1913" s="1">
        <v>1</v>
      </c>
      <c r="I1913">
        <f t="shared" si="68"/>
        <v>-0.11691511252062831</v>
      </c>
    </row>
    <row r="1914" spans="1:9">
      <c r="A1914" s="1">
        <v>1912</v>
      </c>
      <c r="B1914" s="7"/>
      <c r="C1914" s="1">
        <v>26</v>
      </c>
      <c r="D1914" s="1">
        <v>72</v>
      </c>
      <c r="E1914" s="1">
        <v>51</v>
      </c>
      <c r="F1914" s="1">
        <v>1</v>
      </c>
      <c r="G1914" s="8">
        <f t="shared" si="67"/>
        <v>0.32661846843161424</v>
      </c>
      <c r="H1914" s="1">
        <v>0</v>
      </c>
      <c r="I1914">
        <f t="shared" si="68"/>
        <v>-0.39544319827962571</v>
      </c>
    </row>
    <row r="1915" spans="1:9">
      <c r="A1915" s="1">
        <v>1913</v>
      </c>
      <c r="B1915" s="7"/>
      <c r="C1915" s="1">
        <v>39</v>
      </c>
      <c r="D1915" s="1">
        <v>56</v>
      </c>
      <c r="E1915" s="1">
        <v>92</v>
      </c>
      <c r="F1915" s="1">
        <v>1</v>
      </c>
      <c r="G1915" s="8">
        <f t="shared" si="67"/>
        <v>1.7280023070069589E-3</v>
      </c>
      <c r="H1915" s="1">
        <v>0</v>
      </c>
      <c r="I1915">
        <f t="shared" si="68"/>
        <v>-1.729497025159288E-3</v>
      </c>
    </row>
    <row r="1916" spans="1:9">
      <c r="A1916" s="1">
        <v>1914</v>
      </c>
      <c r="B1916" s="7"/>
      <c r="C1916" s="1">
        <v>24</v>
      </c>
      <c r="D1916" s="1">
        <v>35</v>
      </c>
      <c r="E1916" s="1">
        <v>63</v>
      </c>
      <c r="F1916" s="1">
        <v>1</v>
      </c>
      <c r="G1916" s="8">
        <f t="shared" si="67"/>
        <v>0.62379305357133341</v>
      </c>
      <c r="H1916" s="1">
        <v>1</v>
      </c>
      <c r="I1916">
        <f t="shared" si="68"/>
        <v>-0.4719366105367821</v>
      </c>
    </row>
    <row r="1917" spans="1:9">
      <c r="A1917" s="1">
        <v>1915</v>
      </c>
      <c r="B1917" s="7"/>
      <c r="C1917" s="1">
        <v>48</v>
      </c>
      <c r="D1917" s="1">
        <v>25</v>
      </c>
      <c r="E1917" s="1">
        <v>97</v>
      </c>
      <c r="F1917" s="1">
        <v>1</v>
      </c>
      <c r="G1917" s="8">
        <f t="shared" si="67"/>
        <v>3.1950566392343772E-3</v>
      </c>
      <c r="H1917" s="1">
        <v>0</v>
      </c>
      <c r="I1917">
        <f t="shared" si="68"/>
        <v>-3.20017173094269E-3</v>
      </c>
    </row>
    <row r="1918" spans="1:9">
      <c r="A1918" s="1">
        <v>1916</v>
      </c>
      <c r="B1918" s="7"/>
      <c r="C1918" s="1">
        <v>3</v>
      </c>
      <c r="D1918" s="1">
        <v>28</v>
      </c>
      <c r="E1918" s="1">
        <v>97</v>
      </c>
      <c r="F1918" s="1">
        <v>1</v>
      </c>
      <c r="G1918" s="8">
        <f t="shared" si="67"/>
        <v>0.20085044943831165</v>
      </c>
      <c r="H1918" s="1">
        <v>1</v>
      </c>
      <c r="I1918">
        <f t="shared" si="68"/>
        <v>-1.6051946804979371</v>
      </c>
    </row>
    <row r="1919" spans="1:9">
      <c r="A1919" s="1">
        <v>1917</v>
      </c>
      <c r="B1919" s="7"/>
      <c r="C1919" s="1">
        <v>9</v>
      </c>
      <c r="D1919" s="1">
        <v>48</v>
      </c>
      <c r="E1919" s="1">
        <v>56</v>
      </c>
      <c r="F1919" s="1">
        <v>1</v>
      </c>
      <c r="G1919" s="8">
        <f t="shared" si="67"/>
        <v>0.88492058328342971</v>
      </c>
      <c r="H1919" s="1">
        <v>1</v>
      </c>
      <c r="I1919">
        <f t="shared" si="68"/>
        <v>-0.12225737440366372</v>
      </c>
    </row>
    <row r="1920" spans="1:9">
      <c r="A1920" s="1">
        <v>1918</v>
      </c>
      <c r="B1920" s="7"/>
      <c r="C1920" s="1">
        <v>31</v>
      </c>
      <c r="D1920" s="1">
        <v>52</v>
      </c>
      <c r="E1920" s="1">
        <v>66</v>
      </c>
      <c r="F1920" s="1">
        <v>1</v>
      </c>
      <c r="G1920" s="8">
        <f t="shared" si="67"/>
        <v>0.14084123267206983</v>
      </c>
      <c r="H1920" s="1">
        <v>0</v>
      </c>
      <c r="I1920">
        <f t="shared" si="68"/>
        <v>-0.15180154598809475</v>
      </c>
    </row>
    <row r="1921" spans="1:9">
      <c r="A1921" s="1">
        <v>1919</v>
      </c>
      <c r="B1921" s="7"/>
      <c r="C1921" s="1">
        <v>22</v>
      </c>
      <c r="D1921" s="1">
        <v>65</v>
      </c>
      <c r="E1921" s="1">
        <v>86</v>
      </c>
      <c r="F1921" s="1">
        <v>1</v>
      </c>
      <c r="G1921" s="8">
        <f t="shared" si="67"/>
        <v>1.1304877712504439E-2</v>
      </c>
      <c r="H1921" s="1">
        <v>0</v>
      </c>
      <c r="I1921">
        <f t="shared" si="68"/>
        <v>-1.1369263551828658E-2</v>
      </c>
    </row>
    <row r="1922" spans="1:9">
      <c r="A1922" s="1">
        <v>1920</v>
      </c>
      <c r="B1922" s="7"/>
      <c r="C1922" s="1">
        <v>9</v>
      </c>
      <c r="D1922" s="1">
        <v>59</v>
      </c>
      <c r="E1922" s="1">
        <v>99</v>
      </c>
      <c r="F1922" s="1">
        <v>1</v>
      </c>
      <c r="G1922" s="8">
        <f t="shared" si="67"/>
        <v>1.1522203529476234E-2</v>
      </c>
      <c r="H1922" s="1">
        <v>0</v>
      </c>
      <c r="I1922">
        <f t="shared" si="68"/>
        <v>-1.1589098464379966E-2</v>
      </c>
    </row>
    <row r="1923" spans="1:9">
      <c r="A1923" s="1">
        <v>1921</v>
      </c>
      <c r="B1923" s="7"/>
      <c r="C1923" s="1">
        <v>5</v>
      </c>
      <c r="D1923" s="1">
        <v>55</v>
      </c>
      <c r="E1923" s="1">
        <v>67</v>
      </c>
      <c r="F1923" s="1">
        <v>1</v>
      </c>
      <c r="G1923" s="8">
        <f t="shared" si="67"/>
        <v>0.61995793506226449</v>
      </c>
      <c r="H1923" s="1">
        <v>1</v>
      </c>
      <c r="I1923">
        <f t="shared" si="68"/>
        <v>-0.47810364991845644</v>
      </c>
    </row>
    <row r="1924" spans="1:9">
      <c r="A1924" s="1">
        <v>1922</v>
      </c>
      <c r="B1924" s="7"/>
      <c r="C1924" s="1">
        <v>43</v>
      </c>
      <c r="D1924" s="1">
        <v>68</v>
      </c>
      <c r="E1924" s="1">
        <v>60</v>
      </c>
      <c r="F1924" s="1">
        <v>1</v>
      </c>
      <c r="G1924" s="8">
        <f t="shared" ref="G1924:G1987" si="69">1/(1+EXP(-SUMPRODUCT($C$1:$F$1,C1924:F1924)))</f>
        <v>3.3437414348512447E-2</v>
      </c>
      <c r="H1924" s="1">
        <v>0</v>
      </c>
      <c r="I1924">
        <f t="shared" ref="I1924:I1987" si="70">H1924*LN(G1924)+(1-H1924)*LN(1-G1924)</f>
        <v>-3.4009227488216116E-2</v>
      </c>
    </row>
    <row r="1925" spans="1:9">
      <c r="A1925" s="1">
        <v>1923</v>
      </c>
      <c r="B1925" s="7"/>
      <c r="C1925" s="1">
        <v>5</v>
      </c>
      <c r="D1925" s="1">
        <v>29</v>
      </c>
      <c r="E1925" s="1">
        <v>94</v>
      </c>
      <c r="F1925" s="1">
        <v>1</v>
      </c>
      <c r="G1925" s="8">
        <f t="shared" si="69"/>
        <v>0.22156968407160432</v>
      </c>
      <c r="H1925" s="1">
        <v>0</v>
      </c>
      <c r="I1925">
        <f t="shared" si="70"/>
        <v>-0.25047580240368472</v>
      </c>
    </row>
    <row r="1926" spans="1:9">
      <c r="A1926" s="1">
        <v>1924</v>
      </c>
      <c r="B1926" s="7"/>
      <c r="C1926" s="1">
        <v>43</v>
      </c>
      <c r="D1926" s="1">
        <v>48</v>
      </c>
      <c r="E1926" s="1">
        <v>84</v>
      </c>
      <c r="F1926" s="1">
        <v>1</v>
      </c>
      <c r="G1926" s="8">
        <f t="shared" si="69"/>
        <v>5.8450017835660418E-3</v>
      </c>
      <c r="H1926" s="1">
        <v>0</v>
      </c>
      <c r="I1926">
        <f t="shared" si="70"/>
        <v>-5.8621506626272716E-3</v>
      </c>
    </row>
    <row r="1927" spans="1:9">
      <c r="A1927" s="1">
        <v>1925</v>
      </c>
      <c r="B1927" s="7"/>
      <c r="C1927" s="1">
        <v>10</v>
      </c>
      <c r="D1927" s="1">
        <v>48</v>
      </c>
      <c r="E1927" s="1">
        <v>57</v>
      </c>
      <c r="F1927" s="1">
        <v>1</v>
      </c>
      <c r="G1927" s="8">
        <f t="shared" si="69"/>
        <v>0.85880089586230612</v>
      </c>
      <c r="H1927" s="1">
        <v>1</v>
      </c>
      <c r="I1927">
        <f t="shared" si="70"/>
        <v>-0.15221816982213282</v>
      </c>
    </row>
    <row r="1928" spans="1:9">
      <c r="A1928" s="1">
        <v>1926</v>
      </c>
      <c r="B1928" s="7"/>
      <c r="C1928" s="1">
        <v>24</v>
      </c>
      <c r="D1928" s="1">
        <v>64</v>
      </c>
      <c r="E1928" s="1">
        <v>67</v>
      </c>
      <c r="F1928" s="1">
        <v>1</v>
      </c>
      <c r="G1928" s="8">
        <f t="shared" si="69"/>
        <v>0.11111683186141444</v>
      </c>
      <c r="H1928" s="1">
        <v>0</v>
      </c>
      <c r="I1928">
        <f t="shared" si="70"/>
        <v>-0.1177894715211848</v>
      </c>
    </row>
    <row r="1929" spans="1:9">
      <c r="A1929" s="1">
        <v>1927</v>
      </c>
      <c r="B1929" s="7"/>
      <c r="C1929" s="1">
        <v>45</v>
      </c>
      <c r="D1929" s="1">
        <v>70</v>
      </c>
      <c r="E1929" s="1">
        <v>53</v>
      </c>
      <c r="F1929" s="1">
        <v>1</v>
      </c>
      <c r="G1929" s="8">
        <f t="shared" si="69"/>
        <v>5.8468622433579059E-2</v>
      </c>
      <c r="H1929" s="1">
        <v>0</v>
      </c>
      <c r="I1929">
        <f t="shared" si="70"/>
        <v>-6.0247604232174574E-2</v>
      </c>
    </row>
    <row r="1930" spans="1:9">
      <c r="A1930" s="1">
        <v>1928</v>
      </c>
      <c r="B1930" s="7"/>
      <c r="C1930" s="1">
        <v>11</v>
      </c>
      <c r="D1930" s="1">
        <v>48</v>
      </c>
      <c r="E1930" s="1">
        <v>76</v>
      </c>
      <c r="F1930" s="1">
        <v>1</v>
      </c>
      <c r="G1930" s="8">
        <f t="shared" si="69"/>
        <v>0.30564748165350741</v>
      </c>
      <c r="H1930" s="1">
        <v>1</v>
      </c>
      <c r="I1930">
        <f t="shared" si="70"/>
        <v>-1.1853228618558973</v>
      </c>
    </row>
    <row r="1931" spans="1:9">
      <c r="A1931" s="1">
        <v>1929</v>
      </c>
      <c r="B1931" s="7"/>
      <c r="C1931" s="1">
        <v>45</v>
      </c>
      <c r="D1931" s="1">
        <v>62</v>
      </c>
      <c r="E1931" s="1">
        <v>94</v>
      </c>
      <c r="F1931" s="1">
        <v>1</v>
      </c>
      <c r="G1931" s="8">
        <f t="shared" si="69"/>
        <v>4.7128156800707008E-4</v>
      </c>
      <c r="H1931" s="1">
        <v>0</v>
      </c>
      <c r="I1931">
        <f t="shared" si="70"/>
        <v>-4.7139265606906708E-4</v>
      </c>
    </row>
    <row r="1932" spans="1:9">
      <c r="A1932" s="1">
        <v>1930</v>
      </c>
      <c r="B1932" s="7"/>
      <c r="C1932" s="1">
        <v>39</v>
      </c>
      <c r="D1932" s="1">
        <v>65</v>
      </c>
      <c r="E1932" s="1">
        <v>90</v>
      </c>
      <c r="F1932" s="1">
        <v>1</v>
      </c>
      <c r="G1932" s="8">
        <f t="shared" si="69"/>
        <v>1.1922921132918411E-3</v>
      </c>
      <c r="H1932" s="1">
        <v>0</v>
      </c>
      <c r="I1932">
        <f t="shared" si="70"/>
        <v>-1.1930034590110438E-3</v>
      </c>
    </row>
    <row r="1933" spans="1:9">
      <c r="A1933" s="1">
        <v>1931</v>
      </c>
      <c r="B1933" s="7"/>
      <c r="C1933" s="1">
        <v>43</v>
      </c>
      <c r="D1933" s="1">
        <v>62</v>
      </c>
      <c r="E1933" s="1">
        <v>65</v>
      </c>
      <c r="F1933" s="1">
        <v>1</v>
      </c>
      <c r="G1933" s="8">
        <f t="shared" si="69"/>
        <v>2.6507599675975685E-2</v>
      </c>
      <c r="H1933" s="1">
        <v>0</v>
      </c>
      <c r="I1933">
        <f t="shared" si="70"/>
        <v>-2.6865260749892424E-2</v>
      </c>
    </row>
    <row r="1934" spans="1:9">
      <c r="A1934" s="1">
        <v>1932</v>
      </c>
      <c r="B1934" s="7"/>
      <c r="C1934" s="1">
        <v>26</v>
      </c>
      <c r="D1934" s="1">
        <v>67</v>
      </c>
      <c r="E1934" s="1">
        <v>83</v>
      </c>
      <c r="F1934" s="1">
        <v>1</v>
      </c>
      <c r="G1934" s="8">
        <f t="shared" si="69"/>
        <v>9.7486618399372817E-3</v>
      </c>
      <c r="H1934" s="1">
        <v>0</v>
      </c>
      <c r="I1934">
        <f t="shared" si="70"/>
        <v>-9.7964911454394062E-3</v>
      </c>
    </row>
    <row r="1935" spans="1:9">
      <c r="A1935" s="1">
        <v>1933</v>
      </c>
      <c r="B1935" s="7"/>
      <c r="C1935" s="1">
        <v>25</v>
      </c>
      <c r="D1935" s="1">
        <v>31</v>
      </c>
      <c r="E1935" s="1">
        <v>58</v>
      </c>
      <c r="F1935" s="1">
        <v>1</v>
      </c>
      <c r="G1935" s="8">
        <f t="shared" si="69"/>
        <v>0.79438542868693485</v>
      </c>
      <c r="H1935" s="1">
        <v>1</v>
      </c>
      <c r="I1935">
        <f t="shared" si="70"/>
        <v>-0.23018650895850581</v>
      </c>
    </row>
    <row r="1936" spans="1:9">
      <c r="A1936" s="1">
        <v>1934</v>
      </c>
      <c r="B1936" s="7"/>
      <c r="C1936" s="1">
        <v>13</v>
      </c>
      <c r="D1936" s="1">
        <v>69</v>
      </c>
      <c r="E1936" s="1">
        <v>81</v>
      </c>
      <c r="F1936" s="1">
        <v>1</v>
      </c>
      <c r="G1936" s="8">
        <f t="shared" si="69"/>
        <v>4.0107737343962106E-2</v>
      </c>
      <c r="H1936" s="1">
        <v>0</v>
      </c>
      <c r="I1936">
        <f t="shared" si="70"/>
        <v>-4.0934227218069281E-2</v>
      </c>
    </row>
    <row r="1937" spans="1:9">
      <c r="A1937" s="1">
        <v>1935</v>
      </c>
      <c r="B1937" s="7"/>
      <c r="C1937" s="1">
        <v>40</v>
      </c>
      <c r="D1937" s="1">
        <v>35</v>
      </c>
      <c r="E1937" s="1">
        <v>90</v>
      </c>
      <c r="F1937" s="1">
        <v>1</v>
      </c>
      <c r="G1937" s="8">
        <f t="shared" si="69"/>
        <v>8.9431566323820658E-3</v>
      </c>
      <c r="H1937" s="1">
        <v>0</v>
      </c>
      <c r="I1937">
        <f t="shared" si="70"/>
        <v>-8.9833866930938561E-3</v>
      </c>
    </row>
    <row r="1938" spans="1:9">
      <c r="A1938" s="1">
        <v>1936</v>
      </c>
      <c r="B1938" s="7"/>
      <c r="C1938" s="1">
        <v>41</v>
      </c>
      <c r="D1938" s="1">
        <v>54</v>
      </c>
      <c r="E1938" s="1">
        <v>83</v>
      </c>
      <c r="F1938" s="1">
        <v>1</v>
      </c>
      <c r="G1938" s="8">
        <f t="shared" si="69"/>
        <v>5.3513835589119327E-3</v>
      </c>
      <c r="H1938" s="1">
        <v>0</v>
      </c>
      <c r="I1938">
        <f t="shared" si="70"/>
        <v>-5.3657535008842317E-3</v>
      </c>
    </row>
    <row r="1939" spans="1:9">
      <c r="A1939" s="1">
        <v>1937</v>
      </c>
      <c r="B1939" s="7"/>
      <c r="C1939" s="1">
        <v>4</v>
      </c>
      <c r="D1939" s="1">
        <v>29</v>
      </c>
      <c r="E1939" s="1">
        <v>89</v>
      </c>
      <c r="F1939" s="1">
        <v>1</v>
      </c>
      <c r="G1939" s="8">
        <f t="shared" si="69"/>
        <v>0.3797499067436661</v>
      </c>
      <c r="H1939" s="1">
        <v>1</v>
      </c>
      <c r="I1939">
        <f t="shared" si="70"/>
        <v>-0.96824238307925115</v>
      </c>
    </row>
    <row r="1940" spans="1:9">
      <c r="A1940" s="1">
        <v>1938</v>
      </c>
      <c r="B1940" s="7"/>
      <c r="C1940" s="1">
        <v>22</v>
      </c>
      <c r="D1940" s="1">
        <v>39</v>
      </c>
      <c r="E1940" s="1">
        <v>76</v>
      </c>
      <c r="F1940" s="1">
        <v>1</v>
      </c>
      <c r="G1940" s="8">
        <f t="shared" si="69"/>
        <v>0.21392956389553</v>
      </c>
      <c r="H1940" s="1">
        <v>0</v>
      </c>
      <c r="I1940">
        <f t="shared" si="70"/>
        <v>-0.24070887720350251</v>
      </c>
    </row>
    <row r="1941" spans="1:9">
      <c r="A1941" s="1">
        <v>1939</v>
      </c>
      <c r="B1941" s="7"/>
      <c r="C1941" s="1">
        <v>16</v>
      </c>
      <c r="D1941" s="1">
        <v>60</v>
      </c>
      <c r="E1941" s="1">
        <v>77</v>
      </c>
      <c r="F1941" s="1">
        <v>1</v>
      </c>
      <c r="G1941" s="8">
        <f t="shared" si="69"/>
        <v>9.0178883861100886E-2</v>
      </c>
      <c r="H1941" s="1">
        <v>0</v>
      </c>
      <c r="I1941">
        <f t="shared" si="70"/>
        <v>-9.4507274466310437E-2</v>
      </c>
    </row>
    <row r="1942" spans="1:9">
      <c r="A1942" s="1">
        <v>1940</v>
      </c>
      <c r="B1942" s="7"/>
      <c r="C1942" s="1">
        <v>44</v>
      </c>
      <c r="D1942" s="1">
        <v>45</v>
      </c>
      <c r="E1942" s="1">
        <v>65</v>
      </c>
      <c r="F1942" s="1">
        <v>1</v>
      </c>
      <c r="G1942" s="8">
        <f t="shared" si="69"/>
        <v>7.5770297341067092E-2</v>
      </c>
      <c r="H1942" s="1">
        <v>0</v>
      </c>
      <c r="I1942">
        <f t="shared" si="70"/>
        <v>-7.8794642284080188E-2</v>
      </c>
    </row>
    <row r="1943" spans="1:9">
      <c r="A1943" s="1">
        <v>1941</v>
      </c>
      <c r="B1943" s="7"/>
      <c r="C1943" s="1">
        <v>24</v>
      </c>
      <c r="D1943" s="1">
        <v>36</v>
      </c>
      <c r="E1943" s="1">
        <v>76</v>
      </c>
      <c r="F1943" s="1">
        <v>1</v>
      </c>
      <c r="G1943" s="8">
        <f t="shared" si="69"/>
        <v>0.21547033793358156</v>
      </c>
      <c r="H1943" s="1">
        <v>0</v>
      </c>
      <c r="I1943">
        <f t="shared" si="70"/>
        <v>-0.24267089736906397</v>
      </c>
    </row>
    <row r="1944" spans="1:9">
      <c r="A1944" s="1">
        <v>1942</v>
      </c>
      <c r="B1944" s="7"/>
      <c r="C1944" s="1">
        <v>42</v>
      </c>
      <c r="D1944" s="1">
        <v>67</v>
      </c>
      <c r="E1944" s="1">
        <v>64</v>
      </c>
      <c r="F1944" s="1">
        <v>1</v>
      </c>
      <c r="G1944" s="8">
        <f t="shared" si="69"/>
        <v>2.3590797584745672E-2</v>
      </c>
      <c r="H1944" s="1">
        <v>0</v>
      </c>
      <c r="I1944">
        <f t="shared" si="70"/>
        <v>-2.387351566623155E-2</v>
      </c>
    </row>
    <row r="1945" spans="1:9">
      <c r="A1945" s="1">
        <v>1943</v>
      </c>
      <c r="B1945" s="7"/>
      <c r="C1945" s="1">
        <v>42</v>
      </c>
      <c r="D1945" s="1">
        <v>62</v>
      </c>
      <c r="E1945" s="1">
        <v>56</v>
      </c>
      <c r="F1945" s="1">
        <v>1</v>
      </c>
      <c r="G1945" s="8">
        <f t="shared" si="69"/>
        <v>9.061877832083455E-2</v>
      </c>
      <c r="H1945" s="1">
        <v>0</v>
      </c>
      <c r="I1945">
        <f t="shared" si="70"/>
        <v>-9.4990886936636168E-2</v>
      </c>
    </row>
    <row r="1946" spans="1:9">
      <c r="A1946" s="1">
        <v>1944</v>
      </c>
      <c r="B1946" s="7"/>
      <c r="C1946" s="1">
        <v>24</v>
      </c>
      <c r="D1946" s="1">
        <v>33</v>
      </c>
      <c r="E1946" s="1">
        <v>76</v>
      </c>
      <c r="F1946" s="1">
        <v>1</v>
      </c>
      <c r="G1946" s="8">
        <f t="shared" si="69"/>
        <v>0.25354090804425505</v>
      </c>
      <c r="H1946" s="1">
        <v>0</v>
      </c>
      <c r="I1946">
        <f t="shared" si="70"/>
        <v>-0.29241446329582177</v>
      </c>
    </row>
    <row r="1947" spans="1:9">
      <c r="A1947" s="1">
        <v>1945</v>
      </c>
      <c r="B1947" s="7"/>
      <c r="C1947" s="1">
        <v>9</v>
      </c>
      <c r="D1947" s="1">
        <v>28</v>
      </c>
      <c r="E1947" s="1">
        <v>80</v>
      </c>
      <c r="F1947" s="1">
        <v>1</v>
      </c>
      <c r="G1947" s="8">
        <f t="shared" si="69"/>
        <v>0.56651338646671889</v>
      </c>
      <c r="H1947" s="1">
        <v>1</v>
      </c>
      <c r="I1947">
        <f t="shared" si="70"/>
        <v>-0.56825456866666313</v>
      </c>
    </row>
    <row r="1948" spans="1:9">
      <c r="A1948" s="1">
        <v>1946</v>
      </c>
      <c r="B1948" s="7"/>
      <c r="C1948" s="1">
        <v>44</v>
      </c>
      <c r="D1948" s="1">
        <v>26</v>
      </c>
      <c r="E1948" s="1">
        <v>58</v>
      </c>
      <c r="F1948" s="1">
        <v>1</v>
      </c>
      <c r="G1948" s="8">
        <f t="shared" si="69"/>
        <v>0.44379464049259576</v>
      </c>
      <c r="H1948" s="1">
        <v>0</v>
      </c>
      <c r="I1948">
        <f t="shared" si="70"/>
        <v>-0.58661770129305557</v>
      </c>
    </row>
    <row r="1949" spans="1:9">
      <c r="A1949" s="1">
        <v>1947</v>
      </c>
      <c r="B1949" s="7"/>
      <c r="C1949" s="1">
        <v>4</v>
      </c>
      <c r="D1949" s="1">
        <v>41</v>
      </c>
      <c r="E1949" s="1">
        <v>90</v>
      </c>
      <c r="F1949" s="1">
        <v>1</v>
      </c>
      <c r="G1949" s="8">
        <f t="shared" si="69"/>
        <v>0.18644949160294311</v>
      </c>
      <c r="H1949" s="1">
        <v>0</v>
      </c>
      <c r="I1949">
        <f t="shared" si="70"/>
        <v>-0.20634726648512811</v>
      </c>
    </row>
    <row r="1950" spans="1:9">
      <c r="A1950" s="1">
        <v>1948</v>
      </c>
      <c r="B1950" s="7"/>
      <c r="C1950" s="1">
        <v>28</v>
      </c>
      <c r="D1950" s="1">
        <v>59</v>
      </c>
      <c r="E1950" s="1">
        <v>65</v>
      </c>
      <c r="F1950" s="1">
        <v>1</v>
      </c>
      <c r="G1950" s="8">
        <f t="shared" si="69"/>
        <v>0.13398083242801487</v>
      </c>
      <c r="H1950" s="1">
        <v>0</v>
      </c>
      <c r="I1950">
        <f t="shared" si="70"/>
        <v>-0.14384823720969497</v>
      </c>
    </row>
    <row r="1951" spans="1:9">
      <c r="A1951" s="1">
        <v>1949</v>
      </c>
      <c r="B1951" s="7"/>
      <c r="C1951" s="1">
        <v>6</v>
      </c>
      <c r="D1951" s="1">
        <v>43</v>
      </c>
      <c r="E1951" s="1">
        <v>79</v>
      </c>
      <c r="F1951" s="1">
        <v>1</v>
      </c>
      <c r="G1951" s="8">
        <f t="shared" si="69"/>
        <v>0.41174136138926581</v>
      </c>
      <c r="H1951" s="1">
        <v>0</v>
      </c>
      <c r="I1951">
        <f t="shared" si="70"/>
        <v>-0.53058856621137629</v>
      </c>
    </row>
    <row r="1952" spans="1:9">
      <c r="A1952" s="1">
        <v>1950</v>
      </c>
      <c r="B1952" s="7"/>
      <c r="C1952" s="1">
        <v>21</v>
      </c>
      <c r="D1952" s="1">
        <v>38</v>
      </c>
      <c r="E1952" s="1">
        <v>91</v>
      </c>
      <c r="F1952" s="1">
        <v>1</v>
      </c>
      <c r="G1952" s="8">
        <f t="shared" si="69"/>
        <v>4.2218234519401168E-2</v>
      </c>
      <c r="H1952" s="1">
        <v>0</v>
      </c>
      <c r="I1952">
        <f t="shared" si="70"/>
        <v>-4.3135329174460252E-2</v>
      </c>
    </row>
    <row r="1953" spans="1:9">
      <c r="A1953" s="1">
        <v>1951</v>
      </c>
      <c r="B1953" s="7"/>
      <c r="C1953" s="1">
        <v>8</v>
      </c>
      <c r="D1953" s="1">
        <v>57</v>
      </c>
      <c r="E1953" s="1">
        <v>52</v>
      </c>
      <c r="F1953" s="1">
        <v>1</v>
      </c>
      <c r="G1953" s="8">
        <f t="shared" si="69"/>
        <v>0.88448606935829788</v>
      </c>
      <c r="H1953" s="1">
        <v>1</v>
      </c>
      <c r="I1953">
        <f t="shared" si="70"/>
        <v>-0.12274851524256304</v>
      </c>
    </row>
    <row r="1954" spans="1:9">
      <c r="A1954" s="1">
        <v>1952</v>
      </c>
      <c r="B1954" s="7"/>
      <c r="C1954" s="1">
        <v>1</v>
      </c>
      <c r="D1954" s="1">
        <v>34</v>
      </c>
      <c r="E1954" s="1">
        <v>77</v>
      </c>
      <c r="F1954" s="1">
        <v>1</v>
      </c>
      <c r="G1954" s="8">
        <f t="shared" si="69"/>
        <v>0.74164657709442605</v>
      </c>
      <c r="H1954" s="1">
        <v>1</v>
      </c>
      <c r="I1954">
        <f t="shared" si="70"/>
        <v>-0.29888246048046252</v>
      </c>
    </row>
    <row r="1955" spans="1:9">
      <c r="A1955" s="1">
        <v>1953</v>
      </c>
      <c r="B1955" s="7"/>
      <c r="C1955" s="1">
        <v>26</v>
      </c>
      <c r="D1955" s="1">
        <v>62</v>
      </c>
      <c r="E1955" s="1">
        <v>85</v>
      </c>
      <c r="F1955" s="1">
        <v>1</v>
      </c>
      <c r="G1955" s="8">
        <f t="shared" si="69"/>
        <v>1.0639718614537495E-2</v>
      </c>
      <c r="H1955" s="1">
        <v>0</v>
      </c>
      <c r="I1955">
        <f t="shared" si="70"/>
        <v>-1.0696725136773924E-2</v>
      </c>
    </row>
    <row r="1956" spans="1:9">
      <c r="A1956" s="1">
        <v>1954</v>
      </c>
      <c r="B1956" s="7"/>
      <c r="C1956" s="1">
        <v>37</v>
      </c>
      <c r="D1956" s="1">
        <v>48</v>
      </c>
      <c r="E1956" s="1">
        <v>62</v>
      </c>
      <c r="F1956" s="1">
        <v>1</v>
      </c>
      <c r="G1956" s="8">
        <f t="shared" si="69"/>
        <v>0.16748495298976041</v>
      </c>
      <c r="H1956" s="1">
        <v>0</v>
      </c>
      <c r="I1956">
        <f t="shared" si="70"/>
        <v>-0.18330398280410545</v>
      </c>
    </row>
    <row r="1957" spans="1:9">
      <c r="A1957" s="1">
        <v>1955</v>
      </c>
      <c r="B1957" s="7"/>
      <c r="C1957" s="1">
        <v>46</v>
      </c>
      <c r="D1957" s="1">
        <v>68</v>
      </c>
      <c r="E1957" s="1">
        <v>96</v>
      </c>
      <c r="F1957" s="1">
        <v>1</v>
      </c>
      <c r="G1957" s="8">
        <f t="shared" si="69"/>
        <v>2.1346172762514411E-4</v>
      </c>
      <c r="H1957" s="1">
        <v>0</v>
      </c>
      <c r="I1957">
        <f t="shared" si="70"/>
        <v>-2.1348451382244477E-4</v>
      </c>
    </row>
    <row r="1958" spans="1:9">
      <c r="A1958" s="1">
        <v>1956</v>
      </c>
      <c r="B1958" s="7"/>
      <c r="C1958" s="1">
        <v>41</v>
      </c>
      <c r="D1958" s="1">
        <v>67</v>
      </c>
      <c r="E1958" s="1">
        <v>71</v>
      </c>
      <c r="F1958" s="1">
        <v>1</v>
      </c>
      <c r="G1958" s="8">
        <f t="shared" si="69"/>
        <v>1.0442621887606507E-2</v>
      </c>
      <c r="H1958" s="1">
        <v>0</v>
      </c>
      <c r="I1958">
        <f t="shared" si="70"/>
        <v>-1.0497528645058592E-2</v>
      </c>
    </row>
    <row r="1959" spans="1:9">
      <c r="A1959" s="1">
        <v>1957</v>
      </c>
      <c r="B1959" s="7"/>
      <c r="C1959" s="1">
        <v>17</v>
      </c>
      <c r="D1959" s="1">
        <v>40</v>
      </c>
      <c r="E1959" s="1">
        <v>78</v>
      </c>
      <c r="F1959" s="1">
        <v>1</v>
      </c>
      <c r="G1959" s="8">
        <f t="shared" si="69"/>
        <v>0.24422408560997139</v>
      </c>
      <c r="H1959" s="1">
        <v>1</v>
      </c>
      <c r="I1959">
        <f t="shared" si="70"/>
        <v>-1.4096690914977541</v>
      </c>
    </row>
    <row r="1960" spans="1:9">
      <c r="A1960" s="1">
        <v>1958</v>
      </c>
      <c r="B1960" s="7"/>
      <c r="C1960" s="1">
        <v>41</v>
      </c>
      <c r="D1960" s="1">
        <v>64</v>
      </c>
      <c r="E1960" s="1">
        <v>53</v>
      </c>
      <c r="F1960" s="1">
        <v>1</v>
      </c>
      <c r="G1960" s="8">
        <f t="shared" si="69"/>
        <v>0.12482486126788361</v>
      </c>
      <c r="H1960" s="1">
        <v>1</v>
      </c>
      <c r="I1960">
        <f t="shared" si="70"/>
        <v>-2.0808436340089909</v>
      </c>
    </row>
    <row r="1961" spans="1:9">
      <c r="A1961" s="1">
        <v>1959</v>
      </c>
      <c r="B1961" s="7"/>
      <c r="C1961" s="1">
        <v>28</v>
      </c>
      <c r="D1961" s="1">
        <v>51</v>
      </c>
      <c r="E1961" s="1">
        <v>99</v>
      </c>
      <c r="F1961" s="1">
        <v>1</v>
      </c>
      <c r="G1961" s="8">
        <f t="shared" si="69"/>
        <v>2.9683218496531663E-3</v>
      </c>
      <c r="H1961" s="1">
        <v>0</v>
      </c>
      <c r="I1961">
        <f t="shared" si="70"/>
        <v>-2.9727360543055957E-3</v>
      </c>
    </row>
    <row r="1962" spans="1:9">
      <c r="A1962" s="1">
        <v>1960</v>
      </c>
      <c r="B1962" s="7"/>
      <c r="C1962" s="1">
        <v>36</v>
      </c>
      <c r="D1962" s="1">
        <v>61</v>
      </c>
      <c r="E1962" s="1">
        <v>81</v>
      </c>
      <c r="F1962" s="1">
        <v>1</v>
      </c>
      <c r="G1962" s="8">
        <f t="shared" si="69"/>
        <v>7.0562422508140153E-3</v>
      </c>
      <c r="H1962" s="1">
        <v>0</v>
      </c>
      <c r="I1962">
        <f t="shared" si="70"/>
        <v>-7.0812552628645303E-3</v>
      </c>
    </row>
    <row r="1963" spans="1:9">
      <c r="A1963" s="1">
        <v>1961</v>
      </c>
      <c r="B1963" s="7"/>
      <c r="C1963" s="1">
        <v>4</v>
      </c>
      <c r="D1963" s="1">
        <v>28</v>
      </c>
      <c r="E1963" s="1">
        <v>79</v>
      </c>
      <c r="F1963" s="1">
        <v>1</v>
      </c>
      <c r="G1963" s="8">
        <f t="shared" si="69"/>
        <v>0.71274700235734911</v>
      </c>
      <c r="H1963" s="1">
        <v>1</v>
      </c>
      <c r="I1963">
        <f t="shared" si="70"/>
        <v>-0.33862875694025651</v>
      </c>
    </row>
    <row r="1964" spans="1:9">
      <c r="A1964" s="1">
        <v>1962</v>
      </c>
      <c r="B1964" s="7"/>
      <c r="C1964" s="1">
        <v>8</v>
      </c>
      <c r="D1964" s="1">
        <v>53</v>
      </c>
      <c r="E1964" s="1">
        <v>80</v>
      </c>
      <c r="F1964" s="1">
        <v>1</v>
      </c>
      <c r="G1964" s="8">
        <f t="shared" si="69"/>
        <v>0.19764387003451109</v>
      </c>
      <c r="H1964" s="1">
        <v>0</v>
      </c>
      <c r="I1964">
        <f t="shared" si="70"/>
        <v>-0.22020271735163396</v>
      </c>
    </row>
    <row r="1965" spans="1:9">
      <c r="A1965" s="1">
        <v>1963</v>
      </c>
      <c r="B1965" s="7"/>
      <c r="C1965" s="1">
        <v>13</v>
      </c>
      <c r="D1965" s="1">
        <v>43</v>
      </c>
      <c r="E1965" s="1">
        <v>66</v>
      </c>
      <c r="F1965" s="1">
        <v>1</v>
      </c>
      <c r="G1965" s="8">
        <f t="shared" si="69"/>
        <v>0.65898612225137709</v>
      </c>
      <c r="H1965" s="1">
        <v>0</v>
      </c>
      <c r="I1965">
        <f t="shared" si="70"/>
        <v>-1.0758321053166915</v>
      </c>
    </row>
    <row r="1966" spans="1:9">
      <c r="A1966" s="1">
        <v>1964</v>
      </c>
      <c r="B1966" s="7"/>
      <c r="C1966" s="1">
        <v>40</v>
      </c>
      <c r="D1966" s="1">
        <v>42</v>
      </c>
      <c r="E1966" s="1">
        <v>86</v>
      </c>
      <c r="F1966" s="1">
        <v>1</v>
      </c>
      <c r="G1966" s="8">
        <f t="shared" si="69"/>
        <v>9.2653392967697486E-3</v>
      </c>
      <c r="H1966" s="1">
        <v>0</v>
      </c>
      <c r="I1966">
        <f t="shared" si="70"/>
        <v>-9.3085295414350958E-3</v>
      </c>
    </row>
    <row r="1967" spans="1:9">
      <c r="A1967" s="1">
        <v>1965</v>
      </c>
      <c r="B1967" s="7"/>
      <c r="C1967" s="1">
        <v>26</v>
      </c>
      <c r="D1967" s="1">
        <v>49</v>
      </c>
      <c r="E1967" s="1">
        <v>52</v>
      </c>
      <c r="F1967" s="1">
        <v>1</v>
      </c>
      <c r="G1967" s="8">
        <f t="shared" si="69"/>
        <v>0.68403413336033914</v>
      </c>
      <c r="H1967" s="1">
        <v>0</v>
      </c>
      <c r="I1967">
        <f t="shared" si="70"/>
        <v>-1.1521210881925759</v>
      </c>
    </row>
    <row r="1968" spans="1:9">
      <c r="A1968" s="1">
        <v>1966</v>
      </c>
      <c r="B1968" s="7"/>
      <c r="C1968" s="1">
        <v>5</v>
      </c>
      <c r="D1968" s="1">
        <v>42</v>
      </c>
      <c r="E1968" s="1">
        <v>90</v>
      </c>
      <c r="F1968" s="1">
        <v>1</v>
      </c>
      <c r="G1968" s="8">
        <f t="shared" si="69"/>
        <v>0.16168874278570433</v>
      </c>
      <c r="H1968" s="1">
        <v>0</v>
      </c>
      <c r="I1968">
        <f t="shared" si="70"/>
        <v>-0.1763658188059242</v>
      </c>
    </row>
    <row r="1969" spans="1:9">
      <c r="A1969" s="1">
        <v>1967</v>
      </c>
      <c r="B1969" s="7"/>
      <c r="C1969" s="1">
        <v>3</v>
      </c>
      <c r="D1969" s="1">
        <v>40</v>
      </c>
      <c r="E1969" s="1">
        <v>68</v>
      </c>
      <c r="F1969" s="1">
        <v>1</v>
      </c>
      <c r="G1969" s="8">
        <f t="shared" si="69"/>
        <v>0.83507743424206671</v>
      </c>
      <c r="H1969" s="1">
        <v>0</v>
      </c>
      <c r="I1969">
        <f t="shared" si="70"/>
        <v>-1.8022792136733008</v>
      </c>
    </row>
    <row r="1970" spans="1:9">
      <c r="A1970" s="1">
        <v>1968</v>
      </c>
      <c r="B1970" s="7"/>
      <c r="C1970" s="1">
        <v>31</v>
      </c>
      <c r="D1970" s="1">
        <v>38</v>
      </c>
      <c r="E1970" s="1">
        <v>87</v>
      </c>
      <c r="F1970" s="1">
        <v>1</v>
      </c>
      <c r="G1970" s="8">
        <f t="shared" si="69"/>
        <v>2.6419458683953498E-2</v>
      </c>
      <c r="H1970" s="1">
        <v>0</v>
      </c>
      <c r="I1970">
        <f t="shared" si="70"/>
        <v>-2.6774723831426268E-2</v>
      </c>
    </row>
    <row r="1971" spans="1:9">
      <c r="A1971" s="1">
        <v>1969</v>
      </c>
      <c r="B1971" s="7"/>
      <c r="C1971" s="1">
        <v>3</v>
      </c>
      <c r="D1971" s="1">
        <v>66</v>
      </c>
      <c r="E1971" s="1">
        <v>67</v>
      </c>
      <c r="F1971" s="1">
        <v>1</v>
      </c>
      <c r="G1971" s="8">
        <f t="shared" si="69"/>
        <v>0.47844085491771199</v>
      </c>
      <c r="H1971" s="1">
        <v>0</v>
      </c>
      <c r="I1971">
        <f t="shared" si="70"/>
        <v>-0.65093259758326671</v>
      </c>
    </row>
    <row r="1972" spans="1:9">
      <c r="A1972" s="1">
        <v>1970</v>
      </c>
      <c r="B1972" s="7"/>
      <c r="C1972" s="1">
        <v>39</v>
      </c>
      <c r="D1972" s="1">
        <v>72</v>
      </c>
      <c r="E1972" s="1">
        <v>59</v>
      </c>
      <c r="F1972" s="1">
        <v>1</v>
      </c>
      <c r="G1972" s="8">
        <f t="shared" si="69"/>
        <v>4.2784142683953995E-2</v>
      </c>
      <c r="H1972" s="1">
        <v>0</v>
      </c>
      <c r="I1972">
        <f t="shared" si="70"/>
        <v>-4.3726356729052882E-2</v>
      </c>
    </row>
    <row r="1973" spans="1:9">
      <c r="A1973" s="1">
        <v>1971</v>
      </c>
      <c r="B1973" s="7"/>
      <c r="C1973" s="1">
        <v>6</v>
      </c>
      <c r="D1973" s="1">
        <v>58</v>
      </c>
      <c r="E1973" s="1">
        <v>56</v>
      </c>
      <c r="F1973" s="1">
        <v>1</v>
      </c>
      <c r="G1973" s="8">
        <f t="shared" si="69"/>
        <v>0.83708327091499435</v>
      </c>
      <c r="H1973" s="1">
        <v>1</v>
      </c>
      <c r="I1973">
        <f t="shared" si="70"/>
        <v>-0.17783172608756306</v>
      </c>
    </row>
    <row r="1974" spans="1:9">
      <c r="A1974" s="1">
        <v>1972</v>
      </c>
      <c r="B1974" s="7"/>
      <c r="C1974" s="1">
        <v>49</v>
      </c>
      <c r="D1974" s="1">
        <v>57</v>
      </c>
      <c r="E1974" s="1">
        <v>88</v>
      </c>
      <c r="F1974" s="1">
        <v>1</v>
      </c>
      <c r="G1974" s="8">
        <f t="shared" si="69"/>
        <v>9.9180974040937136E-4</v>
      </c>
      <c r="H1974" s="1">
        <v>0</v>
      </c>
      <c r="I1974">
        <f t="shared" si="70"/>
        <v>-9.9230190914201331E-4</v>
      </c>
    </row>
    <row r="1975" spans="1:9">
      <c r="A1975" s="1">
        <v>1973</v>
      </c>
      <c r="B1975" s="7"/>
      <c r="C1975" s="1">
        <v>2</v>
      </c>
      <c r="D1975" s="1">
        <v>49</v>
      </c>
      <c r="E1975" s="1">
        <v>81</v>
      </c>
      <c r="F1975" s="1">
        <v>1</v>
      </c>
      <c r="G1975" s="8">
        <f t="shared" si="69"/>
        <v>0.34507480240819688</v>
      </c>
      <c r="H1975" s="1">
        <v>0</v>
      </c>
      <c r="I1975">
        <f t="shared" si="70"/>
        <v>-0.42323425201836606</v>
      </c>
    </row>
    <row r="1976" spans="1:9">
      <c r="A1976" s="1">
        <v>1974</v>
      </c>
      <c r="B1976" s="7"/>
      <c r="C1976" s="1">
        <v>13</v>
      </c>
      <c r="D1976" s="1">
        <v>68</v>
      </c>
      <c r="E1976" s="1">
        <v>95</v>
      </c>
      <c r="F1976" s="1">
        <v>1</v>
      </c>
      <c r="G1976" s="8">
        <f t="shared" si="69"/>
        <v>6.9336049179170578E-3</v>
      </c>
      <c r="H1976" s="1">
        <v>0</v>
      </c>
      <c r="I1976">
        <f t="shared" si="70"/>
        <v>-6.9577540482529E-3</v>
      </c>
    </row>
    <row r="1977" spans="1:9">
      <c r="A1977" s="1">
        <v>1975</v>
      </c>
      <c r="B1977" s="7"/>
      <c r="C1977" s="1">
        <v>43</v>
      </c>
      <c r="D1977" s="1">
        <v>55</v>
      </c>
      <c r="E1977" s="1">
        <v>76</v>
      </c>
      <c r="F1977" s="1">
        <v>1</v>
      </c>
      <c r="G1977" s="8">
        <f t="shared" si="69"/>
        <v>1.026023734950691E-2</v>
      </c>
      <c r="H1977" s="1">
        <v>0</v>
      </c>
      <c r="I1977">
        <f t="shared" si="70"/>
        <v>-1.0313236418429591E-2</v>
      </c>
    </row>
    <row r="1978" spans="1:9">
      <c r="A1978" s="1">
        <v>1976</v>
      </c>
      <c r="B1978" s="7"/>
      <c r="C1978" s="1">
        <v>8</v>
      </c>
      <c r="D1978" s="1">
        <v>55</v>
      </c>
      <c r="E1978" s="1">
        <v>68</v>
      </c>
      <c r="F1978" s="1">
        <v>1</v>
      </c>
      <c r="G1978" s="8">
        <f t="shared" si="69"/>
        <v>0.51288548247637977</v>
      </c>
      <c r="H1978" s="1">
        <v>0</v>
      </c>
      <c r="I1978">
        <f t="shared" si="70"/>
        <v>-0.7192560346235829</v>
      </c>
    </row>
    <row r="1979" spans="1:9">
      <c r="A1979" s="1">
        <v>1977</v>
      </c>
      <c r="B1979" s="7"/>
      <c r="C1979" s="1">
        <v>30</v>
      </c>
      <c r="D1979" s="1">
        <v>56</v>
      </c>
      <c r="E1979" s="1">
        <v>63</v>
      </c>
      <c r="F1979" s="1">
        <v>1</v>
      </c>
      <c r="G1979" s="8">
        <f t="shared" si="69"/>
        <v>0.16919260394145899</v>
      </c>
      <c r="H1979" s="1">
        <v>0</v>
      </c>
      <c r="I1979">
        <f t="shared" si="70"/>
        <v>-0.18535728468646273</v>
      </c>
    </row>
    <row r="1980" spans="1:9">
      <c r="A1980" s="1">
        <v>1978</v>
      </c>
      <c r="B1980" s="7"/>
      <c r="C1980" s="1">
        <v>16</v>
      </c>
      <c r="D1980" s="1">
        <v>61</v>
      </c>
      <c r="E1980" s="1">
        <v>86</v>
      </c>
      <c r="F1980" s="1">
        <v>1</v>
      </c>
      <c r="G1980" s="8">
        <f t="shared" si="69"/>
        <v>2.7173329527459603E-2</v>
      </c>
      <c r="H1980" s="1">
        <v>0</v>
      </c>
      <c r="I1980">
        <f t="shared" si="70"/>
        <v>-2.7549351953061779E-2</v>
      </c>
    </row>
    <row r="1981" spans="1:9">
      <c r="A1981" s="1">
        <v>1979</v>
      </c>
      <c r="B1981" s="7"/>
      <c r="C1981" s="1">
        <v>17</v>
      </c>
      <c r="D1981" s="1">
        <v>49</v>
      </c>
      <c r="E1981" s="1">
        <v>89</v>
      </c>
      <c r="F1981" s="1">
        <v>1</v>
      </c>
      <c r="G1981" s="8">
        <f t="shared" si="69"/>
        <v>3.8110531625912054E-2</v>
      </c>
      <c r="H1981" s="1">
        <v>0</v>
      </c>
      <c r="I1981">
        <f t="shared" si="70"/>
        <v>-3.8855732657714859E-2</v>
      </c>
    </row>
    <row r="1982" spans="1:9">
      <c r="A1982" s="1">
        <v>1980</v>
      </c>
      <c r="B1982" s="7"/>
      <c r="C1982" s="1">
        <v>10</v>
      </c>
      <c r="D1982" s="1">
        <v>63</v>
      </c>
      <c r="E1982" s="1">
        <v>83</v>
      </c>
      <c r="F1982" s="1">
        <v>1</v>
      </c>
      <c r="G1982" s="8">
        <f t="shared" si="69"/>
        <v>6.2320848045380295E-2</v>
      </c>
      <c r="H1982" s="1">
        <v>0</v>
      </c>
      <c r="I1982">
        <f t="shared" si="70"/>
        <v>-6.4347443975713819E-2</v>
      </c>
    </row>
    <row r="1983" spans="1:9">
      <c r="A1983" s="1">
        <v>1981</v>
      </c>
      <c r="B1983" s="7"/>
      <c r="C1983" s="1">
        <v>5</v>
      </c>
      <c r="D1983" s="1">
        <v>34</v>
      </c>
      <c r="E1983" s="1">
        <v>75</v>
      </c>
      <c r="F1983" s="1">
        <v>1</v>
      </c>
      <c r="G1983" s="8">
        <f t="shared" si="69"/>
        <v>0.71374481368141351</v>
      </c>
      <c r="H1983" s="1">
        <v>1</v>
      </c>
      <c r="I1983">
        <f t="shared" si="70"/>
        <v>-0.33722978433405965</v>
      </c>
    </row>
    <row r="1984" spans="1:9">
      <c r="A1984" s="1">
        <v>1982</v>
      </c>
      <c r="B1984" s="7"/>
      <c r="C1984" s="1">
        <v>42</v>
      </c>
      <c r="D1984" s="1">
        <v>66</v>
      </c>
      <c r="E1984" s="1">
        <v>52</v>
      </c>
      <c r="F1984" s="1">
        <v>1</v>
      </c>
      <c r="G1984" s="8">
        <f t="shared" si="69"/>
        <v>0.11325249982960078</v>
      </c>
      <c r="H1984" s="1">
        <v>0</v>
      </c>
      <c r="I1984">
        <f t="shared" si="70"/>
        <v>-0.1201950044241198</v>
      </c>
    </row>
    <row r="1985" spans="1:9">
      <c r="A1985" s="1">
        <v>1983</v>
      </c>
      <c r="B1985" s="7"/>
      <c r="C1985" s="1">
        <v>49</v>
      </c>
      <c r="D1985" s="1">
        <v>63</v>
      </c>
      <c r="E1985" s="1">
        <v>56</v>
      </c>
      <c r="F1985" s="1">
        <v>1</v>
      </c>
      <c r="G1985" s="8">
        <f t="shared" si="69"/>
        <v>4.358442245257893E-2</v>
      </c>
      <c r="H1985" s="1">
        <v>0</v>
      </c>
      <c r="I1985">
        <f t="shared" si="70"/>
        <v>-4.4562755839873229E-2</v>
      </c>
    </row>
    <row r="1986" spans="1:9">
      <c r="A1986" s="1">
        <v>1984</v>
      </c>
      <c r="B1986" s="7"/>
      <c r="C1986" s="1">
        <v>40</v>
      </c>
      <c r="D1986" s="1">
        <v>26</v>
      </c>
      <c r="E1986" s="1">
        <v>59</v>
      </c>
      <c r="F1986" s="1">
        <v>1</v>
      </c>
      <c r="G1986" s="8">
        <f t="shared" si="69"/>
        <v>0.51199335842075255</v>
      </c>
      <c r="H1986" s="1">
        <v>0</v>
      </c>
      <c r="I1986">
        <f t="shared" si="70"/>
        <v>-0.71742626342806237</v>
      </c>
    </row>
    <row r="1987" spans="1:9">
      <c r="A1987" s="1">
        <v>1985</v>
      </c>
      <c r="B1987" s="7"/>
      <c r="C1987" s="1">
        <v>26</v>
      </c>
      <c r="D1987" s="1">
        <v>73</v>
      </c>
      <c r="E1987" s="1">
        <v>84</v>
      </c>
      <c r="F1987" s="1">
        <v>1</v>
      </c>
      <c r="G1987" s="8">
        <f t="shared" si="69"/>
        <v>5.604442246404032E-3</v>
      </c>
      <c r="H1987" s="1">
        <v>0</v>
      </c>
      <c r="I1987">
        <f t="shared" si="70"/>
        <v>-5.6202060586911726E-3</v>
      </c>
    </row>
    <row r="1988" spans="1:9">
      <c r="A1988" s="1">
        <v>1986</v>
      </c>
      <c r="B1988" s="7"/>
      <c r="C1988" s="1">
        <v>36</v>
      </c>
      <c r="D1988" s="1">
        <v>73</v>
      </c>
      <c r="E1988" s="1">
        <v>79</v>
      </c>
      <c r="F1988" s="1">
        <v>1</v>
      </c>
      <c r="G1988" s="8">
        <f t="shared" ref="G1988:G2051" si="71">1/(1+EXP(-SUMPRODUCT($C$1:$F$1,C1988:F1988)))</f>
        <v>3.9470507494536429E-3</v>
      </c>
      <c r="H1988" s="1">
        <v>0</v>
      </c>
      <c r="I1988">
        <f t="shared" ref="I1988:I2051" si="72">H1988*LN(G1988)+(1-H1988)*LN(1-G1988)</f>
        <v>-3.9548609124435636E-3</v>
      </c>
    </row>
    <row r="1989" spans="1:9">
      <c r="A1989" s="1">
        <v>1987</v>
      </c>
      <c r="B1989" s="7"/>
      <c r="C1989" s="1">
        <v>15</v>
      </c>
      <c r="D1989" s="1">
        <v>43</v>
      </c>
      <c r="E1989" s="1">
        <v>95</v>
      </c>
      <c r="F1989" s="1">
        <v>1</v>
      </c>
      <c r="G1989" s="8">
        <f t="shared" si="71"/>
        <v>3.2378524534581267E-2</v>
      </c>
      <c r="H1989" s="1">
        <v>0</v>
      </c>
      <c r="I1989">
        <f t="shared" si="72"/>
        <v>-3.2914305923091094E-2</v>
      </c>
    </row>
    <row r="1990" spans="1:9">
      <c r="A1990" s="1">
        <v>1988</v>
      </c>
      <c r="B1990" s="7"/>
      <c r="C1990" s="1">
        <v>41</v>
      </c>
      <c r="D1990" s="1">
        <v>35</v>
      </c>
      <c r="E1990" s="1">
        <v>77</v>
      </c>
      <c r="F1990" s="1">
        <v>1</v>
      </c>
      <c r="G1990" s="8">
        <f t="shared" si="71"/>
        <v>4.3838619915694745E-2</v>
      </c>
      <c r="H1990" s="1">
        <v>0</v>
      </c>
      <c r="I1990">
        <f t="shared" si="72"/>
        <v>-4.4828572557572527E-2</v>
      </c>
    </row>
    <row r="1991" spans="1:9">
      <c r="A1991" s="1">
        <v>1989</v>
      </c>
      <c r="B1991" s="7"/>
      <c r="C1991" s="1">
        <v>15</v>
      </c>
      <c r="D1991" s="1">
        <v>73</v>
      </c>
      <c r="E1991" s="1">
        <v>86</v>
      </c>
      <c r="F1991" s="1">
        <v>1</v>
      </c>
      <c r="G1991" s="8">
        <f t="shared" si="71"/>
        <v>1.3046559366764672E-2</v>
      </c>
      <c r="H1991" s="1">
        <v>0</v>
      </c>
      <c r="I1991">
        <f t="shared" si="72"/>
        <v>-1.3132413272021897E-2</v>
      </c>
    </row>
    <row r="1992" spans="1:9">
      <c r="A1992" s="1">
        <v>1990</v>
      </c>
      <c r="B1992" s="7"/>
      <c r="C1992" s="1">
        <v>9</v>
      </c>
      <c r="D1992" s="1">
        <v>58</v>
      </c>
      <c r="E1992" s="1">
        <v>73</v>
      </c>
      <c r="F1992" s="1">
        <v>1</v>
      </c>
      <c r="G1992" s="8">
        <f t="shared" si="71"/>
        <v>0.28356937698413465</v>
      </c>
      <c r="H1992" s="1">
        <v>0</v>
      </c>
      <c r="I1992">
        <f t="shared" si="72"/>
        <v>-0.3334738640141971</v>
      </c>
    </row>
    <row r="1993" spans="1:9">
      <c r="A1993" s="1">
        <v>1991</v>
      </c>
      <c r="B1993" s="7"/>
      <c r="C1993" s="1">
        <v>34</v>
      </c>
      <c r="D1993" s="1">
        <v>49</v>
      </c>
      <c r="E1993" s="1">
        <v>86</v>
      </c>
      <c r="F1993" s="1">
        <v>1</v>
      </c>
      <c r="G1993" s="8">
        <f t="shared" si="71"/>
        <v>1.0374750557732206E-2</v>
      </c>
      <c r="H1993" s="1">
        <v>0</v>
      </c>
      <c r="I1993">
        <f t="shared" si="72"/>
        <v>-1.0428943433208028E-2</v>
      </c>
    </row>
    <row r="1994" spans="1:9">
      <c r="A1994" s="1">
        <v>1992</v>
      </c>
      <c r="B1994" s="7"/>
      <c r="C1994" s="1">
        <v>2</v>
      </c>
      <c r="D1994" s="1">
        <v>49</v>
      </c>
      <c r="E1994" s="1">
        <v>80</v>
      </c>
      <c r="F1994" s="1">
        <v>1</v>
      </c>
      <c r="G1994" s="8">
        <f t="shared" si="71"/>
        <v>0.37568499901446856</v>
      </c>
      <c r="H1994" s="1">
        <v>0</v>
      </c>
      <c r="I1994">
        <f t="shared" si="72"/>
        <v>-0.47110022871436052</v>
      </c>
    </row>
    <row r="1995" spans="1:9">
      <c r="A1995" s="1">
        <v>1993</v>
      </c>
      <c r="B1995" s="7"/>
      <c r="C1995" s="1">
        <v>2</v>
      </c>
      <c r="D1995" s="1">
        <v>71</v>
      </c>
      <c r="E1995" s="1">
        <v>93</v>
      </c>
      <c r="F1995" s="1">
        <v>1</v>
      </c>
      <c r="G1995" s="8">
        <f t="shared" si="71"/>
        <v>2.2032390573267845E-2</v>
      </c>
      <c r="H1995" s="1">
        <v>0</v>
      </c>
      <c r="I1995">
        <f t="shared" si="72"/>
        <v>-2.2278728691342824E-2</v>
      </c>
    </row>
    <row r="1996" spans="1:9">
      <c r="A1996" s="1">
        <v>1994</v>
      </c>
      <c r="B1996" s="7"/>
      <c r="C1996" s="1">
        <v>25</v>
      </c>
      <c r="D1996" s="1">
        <v>69</v>
      </c>
      <c r="E1996" s="1">
        <v>87</v>
      </c>
      <c r="F1996" s="1">
        <v>1</v>
      </c>
      <c r="G1996" s="8">
        <f t="shared" si="71"/>
        <v>5.5288638994531953E-3</v>
      </c>
      <c r="H1996" s="1">
        <v>0</v>
      </c>
      <c r="I1996">
        <f t="shared" si="72"/>
        <v>-5.5442046381628399E-3</v>
      </c>
    </row>
    <row r="1997" spans="1:9">
      <c r="A1997" s="1">
        <v>1995</v>
      </c>
      <c r="B1997" s="7"/>
      <c r="C1997" s="1">
        <v>16</v>
      </c>
      <c r="D1997" s="1">
        <v>68</v>
      </c>
      <c r="E1997" s="1">
        <v>52</v>
      </c>
      <c r="F1997" s="1">
        <v>1</v>
      </c>
      <c r="G1997" s="8">
        <f t="shared" si="71"/>
        <v>0.60907380947405099</v>
      </c>
      <c r="H1997" s="1">
        <v>1</v>
      </c>
      <c r="I1997">
        <f t="shared" si="72"/>
        <v>-0.49581582079335895</v>
      </c>
    </row>
    <row r="1998" spans="1:9">
      <c r="A1998" s="1">
        <v>1996</v>
      </c>
      <c r="B1998" s="7"/>
      <c r="C1998" s="1">
        <v>13</v>
      </c>
      <c r="D1998" s="1">
        <v>51</v>
      </c>
      <c r="E1998" s="1">
        <v>80</v>
      </c>
      <c r="F1998" s="1">
        <v>1</v>
      </c>
      <c r="G1998" s="8">
        <f t="shared" si="71"/>
        <v>0.14582571903294994</v>
      </c>
      <c r="H1998" s="1">
        <v>0</v>
      </c>
      <c r="I1998">
        <f t="shared" si="72"/>
        <v>-0.15762002994042743</v>
      </c>
    </row>
    <row r="1999" spans="1:9">
      <c r="A1999" s="1">
        <v>1997</v>
      </c>
      <c r="B1999" s="7"/>
      <c r="C1999" s="1">
        <v>48</v>
      </c>
      <c r="D1999" s="1">
        <v>34</v>
      </c>
      <c r="E1999" s="1">
        <v>89</v>
      </c>
      <c r="F1999" s="1">
        <v>1</v>
      </c>
      <c r="G1999" s="8">
        <f t="shared" si="71"/>
        <v>4.881348513454677E-3</v>
      </c>
      <c r="H1999" s="1">
        <v>0</v>
      </c>
      <c r="I1999">
        <f t="shared" si="72"/>
        <v>-4.8933012078178958E-3</v>
      </c>
    </row>
    <row r="2000" spans="1:9">
      <c r="A2000" s="1">
        <v>1998</v>
      </c>
      <c r="B2000" s="7"/>
      <c r="C2000" s="1">
        <v>43</v>
      </c>
      <c r="D2000" s="1">
        <v>60</v>
      </c>
      <c r="E2000" s="1">
        <v>87</v>
      </c>
      <c r="F2000" s="1">
        <v>1</v>
      </c>
      <c r="G2000" s="8">
        <f t="shared" si="71"/>
        <v>1.6844075352601955E-3</v>
      </c>
      <c r="H2000" s="1">
        <v>0</v>
      </c>
      <c r="I2000">
        <f t="shared" si="72"/>
        <v>-1.6858277446643193E-3</v>
      </c>
    </row>
    <row r="2001" spans="1:9">
      <c r="A2001" s="1">
        <v>1999</v>
      </c>
      <c r="B2001" s="7"/>
      <c r="C2001" s="1">
        <v>44</v>
      </c>
      <c r="D2001" s="1">
        <v>57</v>
      </c>
      <c r="E2001" s="1">
        <v>58</v>
      </c>
      <c r="F2001" s="1">
        <v>1</v>
      </c>
      <c r="G2001" s="8">
        <f t="shared" si="71"/>
        <v>8.1581868836110127E-2</v>
      </c>
      <c r="H2001" s="1">
        <v>0</v>
      </c>
      <c r="I2001">
        <f t="shared" si="72"/>
        <v>-8.5102511490747892E-2</v>
      </c>
    </row>
    <row r="2002" spans="1:9">
      <c r="A2002" s="1">
        <v>2000</v>
      </c>
      <c r="B2002" s="7"/>
      <c r="C2002" s="1">
        <v>1</v>
      </c>
      <c r="D2002" s="1">
        <v>58</v>
      </c>
      <c r="E2002" s="1">
        <v>100</v>
      </c>
      <c r="F2002" s="1">
        <v>1</v>
      </c>
      <c r="G2002" s="8">
        <f t="shared" si="71"/>
        <v>2.4110480759590373E-2</v>
      </c>
      <c r="H2002" s="1">
        <v>0</v>
      </c>
      <c r="I2002">
        <f t="shared" si="72"/>
        <v>-2.4405896475945304E-2</v>
      </c>
    </row>
    <row r="2003" spans="1:9">
      <c r="A2003" s="1">
        <v>2001</v>
      </c>
      <c r="B2003" s="7"/>
      <c r="C2003" s="1">
        <v>48</v>
      </c>
      <c r="D2003" s="1">
        <v>44</v>
      </c>
      <c r="E2003" s="1">
        <v>90</v>
      </c>
      <c r="F2003" s="1">
        <v>1</v>
      </c>
      <c r="G2003" s="8">
        <f t="shared" si="71"/>
        <v>2.1110682315535691E-3</v>
      </c>
      <c r="H2003" s="1">
        <v>0</v>
      </c>
      <c r="I2003">
        <f t="shared" si="72"/>
        <v>-2.1132996771350975E-3</v>
      </c>
    </row>
    <row r="2004" spans="1:9">
      <c r="A2004" s="1">
        <v>2002</v>
      </c>
      <c r="B2004" s="7"/>
      <c r="C2004" s="1">
        <v>9</v>
      </c>
      <c r="D2004" s="1">
        <v>67</v>
      </c>
      <c r="E2004" s="1">
        <v>85</v>
      </c>
      <c r="F2004" s="1">
        <v>1</v>
      </c>
      <c r="G2004" s="8">
        <f t="shared" si="71"/>
        <v>4.0760373602355404E-2</v>
      </c>
      <c r="H2004" s="1">
        <v>0</v>
      </c>
      <c r="I2004">
        <f t="shared" si="72"/>
        <v>-4.1614364197996689E-2</v>
      </c>
    </row>
    <row r="2005" spans="1:9">
      <c r="A2005" s="1">
        <v>2003</v>
      </c>
      <c r="B2005" s="7"/>
      <c r="C2005" s="1">
        <v>1</v>
      </c>
      <c r="D2005" s="1">
        <v>66</v>
      </c>
      <c r="E2005" s="1">
        <v>80</v>
      </c>
      <c r="F2005" s="1">
        <v>1</v>
      </c>
      <c r="G2005" s="8">
        <f t="shared" si="71"/>
        <v>0.16657357861467953</v>
      </c>
      <c r="H2005" s="1">
        <v>0</v>
      </c>
      <c r="I2005">
        <f t="shared" si="72"/>
        <v>-0.18220985737018305</v>
      </c>
    </row>
    <row r="2006" spans="1:9">
      <c r="A2006" s="1">
        <v>2004</v>
      </c>
      <c r="B2006" s="7"/>
      <c r="C2006" s="1">
        <v>7</v>
      </c>
      <c r="D2006" s="1">
        <v>67</v>
      </c>
      <c r="E2006" s="1">
        <v>89</v>
      </c>
      <c r="F2006" s="1">
        <v>1</v>
      </c>
      <c r="G2006" s="8">
        <f t="shared" si="71"/>
        <v>2.9697452524787584E-2</v>
      </c>
      <c r="H2006" s="1">
        <v>0</v>
      </c>
      <c r="I2006">
        <f t="shared" si="72"/>
        <v>-3.0147351503219403E-2</v>
      </c>
    </row>
    <row r="2007" spans="1:9">
      <c r="A2007" s="1">
        <v>2005</v>
      </c>
      <c r="B2007" s="7"/>
      <c r="C2007" s="1">
        <v>45</v>
      </c>
      <c r="D2007" s="1">
        <v>57</v>
      </c>
      <c r="E2007" s="1">
        <v>66</v>
      </c>
      <c r="F2007" s="1">
        <v>1</v>
      </c>
      <c r="G2007" s="8">
        <f t="shared" si="71"/>
        <v>2.6973785167660781E-2</v>
      </c>
      <c r="H2007" s="1">
        <v>0</v>
      </c>
      <c r="I2007">
        <f t="shared" si="72"/>
        <v>-2.7344254885338624E-2</v>
      </c>
    </row>
    <row r="2008" spans="1:9">
      <c r="A2008" s="1">
        <v>2006</v>
      </c>
      <c r="B2008" s="7"/>
      <c r="C2008" s="1">
        <v>8</v>
      </c>
      <c r="D2008" s="1">
        <v>59</v>
      </c>
      <c r="E2008" s="1">
        <v>54</v>
      </c>
      <c r="F2008" s="1">
        <v>1</v>
      </c>
      <c r="G2008" s="8">
        <f t="shared" si="71"/>
        <v>0.8359330191518205</v>
      </c>
      <c r="H2008" s="1">
        <v>1</v>
      </c>
      <c r="I2008">
        <f t="shared" si="72"/>
        <v>-0.17920678973905835</v>
      </c>
    </row>
    <row r="2009" spans="1:9">
      <c r="A2009" s="1">
        <v>2007</v>
      </c>
      <c r="B2009" s="7"/>
      <c r="C2009" s="1">
        <v>48</v>
      </c>
      <c r="D2009" s="1">
        <v>28</v>
      </c>
      <c r="E2009" s="1">
        <v>83</v>
      </c>
      <c r="F2009" s="1">
        <v>1</v>
      </c>
      <c r="G2009" s="8">
        <f t="shared" si="71"/>
        <v>1.63761951283222E-2</v>
      </c>
      <c r="H2009" s="1">
        <v>0</v>
      </c>
      <c r="I2009">
        <f t="shared" si="72"/>
        <v>-1.6511767152073649E-2</v>
      </c>
    </row>
    <row r="2010" spans="1:9">
      <c r="A2010" s="1">
        <v>2008</v>
      </c>
      <c r="B2010" s="7"/>
      <c r="C2010" s="1">
        <v>37</v>
      </c>
      <c r="D2010" s="1">
        <v>44</v>
      </c>
      <c r="E2010" s="1">
        <v>68</v>
      </c>
      <c r="F2010" s="1">
        <v>1</v>
      </c>
      <c r="G2010" s="8">
        <f t="shared" si="71"/>
        <v>0.10741404644283785</v>
      </c>
      <c r="H2010" s="1">
        <v>0</v>
      </c>
      <c r="I2010">
        <f t="shared" si="72"/>
        <v>-0.11363246345889248</v>
      </c>
    </row>
    <row r="2011" spans="1:9">
      <c r="A2011" s="1">
        <v>2009</v>
      </c>
      <c r="B2011" s="7"/>
      <c r="C2011" s="1">
        <v>36</v>
      </c>
      <c r="D2011" s="1">
        <v>67</v>
      </c>
      <c r="E2011" s="1">
        <v>52</v>
      </c>
      <c r="F2011" s="1">
        <v>1</v>
      </c>
      <c r="G2011" s="8">
        <f t="shared" si="71"/>
        <v>0.17963320983443715</v>
      </c>
      <c r="H2011" s="1">
        <v>0</v>
      </c>
      <c r="I2011">
        <f t="shared" si="72"/>
        <v>-0.19800373365497823</v>
      </c>
    </row>
    <row r="2012" spans="1:9">
      <c r="A2012" s="1">
        <v>2010</v>
      </c>
      <c r="B2012" s="7"/>
      <c r="C2012" s="1">
        <v>19</v>
      </c>
      <c r="D2012" s="1">
        <v>72</v>
      </c>
      <c r="E2012" s="1">
        <v>89</v>
      </c>
      <c r="F2012" s="1">
        <v>1</v>
      </c>
      <c r="G2012" s="8">
        <f t="shared" si="71"/>
        <v>6.3026363242236405E-3</v>
      </c>
      <c r="H2012" s="1">
        <v>0</v>
      </c>
      <c r="I2012">
        <f t="shared" si="72"/>
        <v>-6.3225817867040655E-3</v>
      </c>
    </row>
    <row r="2013" spans="1:9">
      <c r="A2013" s="1">
        <v>2011</v>
      </c>
      <c r="B2013" s="7"/>
      <c r="C2013" s="1">
        <v>31</v>
      </c>
      <c r="D2013" s="1">
        <v>41</v>
      </c>
      <c r="E2013" s="1">
        <v>93</v>
      </c>
      <c r="F2013" s="1">
        <v>1</v>
      </c>
      <c r="G2013" s="8">
        <f t="shared" si="71"/>
        <v>9.7909269856996644E-3</v>
      </c>
      <c r="H2013" s="1">
        <v>0</v>
      </c>
      <c r="I2013">
        <f t="shared" si="72"/>
        <v>-9.8391732869558702E-3</v>
      </c>
    </row>
    <row r="2014" spans="1:9">
      <c r="A2014" s="1">
        <v>2012</v>
      </c>
      <c r="B2014" s="7"/>
      <c r="C2014" s="1">
        <v>31</v>
      </c>
      <c r="D2014" s="1">
        <v>39</v>
      </c>
      <c r="E2014" s="1">
        <v>73</v>
      </c>
      <c r="F2014" s="1">
        <v>1</v>
      </c>
      <c r="G2014" s="8">
        <f t="shared" si="71"/>
        <v>0.13970841623358013</v>
      </c>
      <c r="H2014" s="1">
        <v>0</v>
      </c>
      <c r="I2014">
        <f t="shared" si="72"/>
        <v>-0.1504838963081625</v>
      </c>
    </row>
    <row r="2015" spans="1:9">
      <c r="A2015" s="1">
        <v>2013</v>
      </c>
      <c r="B2015" s="7"/>
      <c r="C2015" s="1">
        <v>47</v>
      </c>
      <c r="D2015" s="1">
        <v>41</v>
      </c>
      <c r="E2015" s="1">
        <v>100</v>
      </c>
      <c r="F2015" s="1">
        <v>1</v>
      </c>
      <c r="G2015" s="8">
        <f t="shared" si="71"/>
        <v>7.6650176397670324E-4</v>
      </c>
      <c r="H2015" s="1">
        <v>0</v>
      </c>
      <c r="I2015">
        <f t="shared" si="72"/>
        <v>-7.6679567665315605E-4</v>
      </c>
    </row>
    <row r="2016" spans="1:9">
      <c r="A2016" s="1">
        <v>2014</v>
      </c>
      <c r="B2016" s="7"/>
      <c r="C2016" s="1">
        <v>40</v>
      </c>
      <c r="D2016" s="1">
        <v>38</v>
      </c>
      <c r="E2016" s="1">
        <v>75</v>
      </c>
      <c r="F2016" s="1">
        <v>1</v>
      </c>
      <c r="G2016" s="8">
        <f t="shared" si="71"/>
        <v>5.0811150813905318E-2</v>
      </c>
      <c r="H2016" s="1">
        <v>0</v>
      </c>
      <c r="I2016">
        <f t="shared" si="72"/>
        <v>-5.2147502081088412E-2</v>
      </c>
    </row>
    <row r="2017" spans="1:9">
      <c r="A2017" s="1">
        <v>2015</v>
      </c>
      <c r="B2017" s="7"/>
      <c r="C2017" s="1">
        <v>46</v>
      </c>
      <c r="D2017" s="1">
        <v>56</v>
      </c>
      <c r="E2017" s="1">
        <v>63</v>
      </c>
      <c r="F2017" s="1">
        <v>1</v>
      </c>
      <c r="G2017" s="8">
        <f t="shared" si="71"/>
        <v>3.8500732428005238E-2</v>
      </c>
      <c r="H2017" s="1">
        <v>0</v>
      </c>
      <c r="I2017">
        <f t="shared" si="72"/>
        <v>-3.926147570918842E-2</v>
      </c>
    </row>
    <row r="2018" spans="1:9">
      <c r="A2018" s="1">
        <v>2016</v>
      </c>
      <c r="B2018" s="7"/>
      <c r="C2018" s="1">
        <v>26</v>
      </c>
      <c r="D2018" s="1">
        <v>25</v>
      </c>
      <c r="E2018" s="1">
        <v>82</v>
      </c>
      <c r="F2018" s="1">
        <v>1</v>
      </c>
      <c r="G2018" s="8">
        <f t="shared" si="71"/>
        <v>0.18038576533873163</v>
      </c>
      <c r="H2018" s="1">
        <v>1</v>
      </c>
      <c r="I2018">
        <f t="shared" si="72"/>
        <v>-1.7126575805714561</v>
      </c>
    </row>
    <row r="2019" spans="1:9">
      <c r="A2019" s="1">
        <v>2017</v>
      </c>
      <c r="B2019" s="7"/>
      <c r="C2019" s="1">
        <v>23</v>
      </c>
      <c r="D2019" s="1">
        <v>41</v>
      </c>
      <c r="E2019" s="1">
        <v>75</v>
      </c>
      <c r="F2019" s="1">
        <v>1</v>
      </c>
      <c r="G2019" s="8">
        <f t="shared" si="71"/>
        <v>0.19594594981114383</v>
      </c>
      <c r="H2019" s="1">
        <v>0</v>
      </c>
      <c r="I2019">
        <f t="shared" si="72"/>
        <v>-0.21808878545972249</v>
      </c>
    </row>
    <row r="2020" spans="1:9">
      <c r="A2020" s="1">
        <v>2018</v>
      </c>
      <c r="B2020" s="7"/>
      <c r="C2020" s="1">
        <v>39</v>
      </c>
      <c r="D2020" s="1">
        <v>39</v>
      </c>
      <c r="E2020" s="1">
        <v>91</v>
      </c>
      <c r="F2020" s="1">
        <v>1</v>
      </c>
      <c r="G2020" s="8">
        <f t="shared" si="71"/>
        <v>6.5459179480797866E-3</v>
      </c>
      <c r="H2020" s="1">
        <v>0</v>
      </c>
      <c r="I2020">
        <f t="shared" si="72"/>
        <v>-6.5674364258355078E-3</v>
      </c>
    </row>
    <row r="2021" spans="1:9">
      <c r="A2021" s="1">
        <v>2019</v>
      </c>
      <c r="B2021" s="7"/>
      <c r="C2021" s="1">
        <v>15</v>
      </c>
      <c r="D2021" s="1">
        <v>53</v>
      </c>
      <c r="E2021" s="1">
        <v>87</v>
      </c>
      <c r="F2021" s="1">
        <v>1</v>
      </c>
      <c r="G2021" s="8">
        <f t="shared" si="71"/>
        <v>4.5535816512781747E-2</v>
      </c>
      <c r="H2021" s="1">
        <v>0</v>
      </c>
      <c r="I2021">
        <f t="shared" si="72"/>
        <v>-4.6605160368231251E-2</v>
      </c>
    </row>
    <row r="2022" spans="1:9">
      <c r="A2022" s="1">
        <v>2020</v>
      </c>
      <c r="B2022" s="7"/>
      <c r="C2022" s="1">
        <v>26</v>
      </c>
      <c r="D2022" s="1">
        <v>61</v>
      </c>
      <c r="E2022" s="1">
        <v>53</v>
      </c>
      <c r="F2022" s="1">
        <v>1</v>
      </c>
      <c r="G2022" s="8">
        <f t="shared" si="71"/>
        <v>0.44762678215866764</v>
      </c>
      <c r="H2022" s="1">
        <v>0</v>
      </c>
      <c r="I2022">
        <f t="shared" si="72"/>
        <v>-0.59353134189293044</v>
      </c>
    </row>
    <row r="2023" spans="1:9">
      <c r="A2023" s="1">
        <v>2021</v>
      </c>
      <c r="B2023" s="7"/>
      <c r="C2023" s="1">
        <v>5</v>
      </c>
      <c r="D2023" s="1">
        <v>62</v>
      </c>
      <c r="E2023" s="1">
        <v>84</v>
      </c>
      <c r="F2023" s="1">
        <v>1</v>
      </c>
      <c r="G2023" s="8">
        <f t="shared" si="71"/>
        <v>9.4073237701389936E-2</v>
      </c>
      <c r="H2023" s="1">
        <v>0</v>
      </c>
      <c r="I2023">
        <f t="shared" si="72"/>
        <v>-9.8796812521588701E-2</v>
      </c>
    </row>
    <row r="2024" spans="1:9">
      <c r="A2024" s="1">
        <v>2022</v>
      </c>
      <c r="B2024" s="7"/>
      <c r="C2024" s="1">
        <v>7</v>
      </c>
      <c r="D2024" s="1">
        <v>66</v>
      </c>
      <c r="E2024" s="1">
        <v>64</v>
      </c>
      <c r="F2024" s="1">
        <v>1</v>
      </c>
      <c r="G2024" s="8">
        <f t="shared" si="71"/>
        <v>0.47643327793815887</v>
      </c>
      <c r="H2024" s="1">
        <v>0</v>
      </c>
      <c r="I2024">
        <f t="shared" si="72"/>
        <v>-0.64709080299778732</v>
      </c>
    </row>
    <row r="2025" spans="1:9">
      <c r="A2025" s="1">
        <v>2023</v>
      </c>
      <c r="B2025" s="7"/>
      <c r="C2025" s="1">
        <v>43</v>
      </c>
      <c r="D2025" s="1">
        <v>36</v>
      </c>
      <c r="E2025" s="1">
        <v>63</v>
      </c>
      <c r="F2025" s="1">
        <v>1</v>
      </c>
      <c r="G2025" s="8">
        <f t="shared" si="71"/>
        <v>0.18294023829760772</v>
      </c>
      <c r="H2025" s="1">
        <v>0</v>
      </c>
      <c r="I2025">
        <f t="shared" si="72"/>
        <v>-0.20204303905875334</v>
      </c>
    </row>
    <row r="2026" spans="1:9">
      <c r="A2026" s="1">
        <v>2024</v>
      </c>
      <c r="B2026" s="7"/>
      <c r="C2026" s="1">
        <v>25</v>
      </c>
      <c r="D2026" s="1">
        <v>35</v>
      </c>
      <c r="E2026" s="1">
        <v>57</v>
      </c>
      <c r="F2026" s="1">
        <v>1</v>
      </c>
      <c r="G2026" s="8">
        <f t="shared" si="71"/>
        <v>0.76873116554034715</v>
      </c>
      <c r="H2026" s="1">
        <v>1</v>
      </c>
      <c r="I2026">
        <f t="shared" si="72"/>
        <v>-0.26301396027165957</v>
      </c>
    </row>
    <row r="2027" spans="1:9">
      <c r="A2027" s="1">
        <v>2025</v>
      </c>
      <c r="B2027" s="7"/>
      <c r="C2027" s="1">
        <v>3</v>
      </c>
      <c r="D2027" s="1">
        <v>27</v>
      </c>
      <c r="E2027" s="1">
        <v>80</v>
      </c>
      <c r="F2027" s="1">
        <v>1</v>
      </c>
      <c r="G2027" s="8">
        <f t="shared" si="71"/>
        <v>0.72078847388345757</v>
      </c>
      <c r="H2027" s="1">
        <v>1</v>
      </c>
      <c r="I2027">
        <f t="shared" si="72"/>
        <v>-0.32740956354358453</v>
      </c>
    </row>
    <row r="2028" spans="1:9">
      <c r="A2028" s="1">
        <v>2026</v>
      </c>
      <c r="B2028" s="7"/>
      <c r="C2028" s="1">
        <v>36</v>
      </c>
      <c r="D2028" s="1">
        <v>52</v>
      </c>
      <c r="E2028" s="1">
        <v>71</v>
      </c>
      <c r="F2028" s="1">
        <v>1</v>
      </c>
      <c r="G2028" s="8">
        <f t="shared" si="71"/>
        <v>4.8297760700656979E-2</v>
      </c>
      <c r="H2028" s="1">
        <v>0</v>
      </c>
      <c r="I2028">
        <f t="shared" si="72"/>
        <v>-4.9503066959940438E-2</v>
      </c>
    </row>
    <row r="2029" spans="1:9">
      <c r="A2029" s="1">
        <v>2027</v>
      </c>
      <c r="B2029" s="7"/>
      <c r="C2029" s="1">
        <v>18</v>
      </c>
      <c r="D2029" s="1">
        <v>65</v>
      </c>
      <c r="E2029" s="1">
        <v>84</v>
      </c>
      <c r="F2029" s="1">
        <v>1</v>
      </c>
      <c r="G2029" s="8">
        <f t="shared" si="71"/>
        <v>2.1906409826190128E-2</v>
      </c>
      <c r="H2029" s="1">
        <v>0</v>
      </c>
      <c r="I2029">
        <f t="shared" si="72"/>
        <v>-2.2149918051596242E-2</v>
      </c>
    </row>
    <row r="2030" spans="1:9">
      <c r="A2030" s="1">
        <v>2028</v>
      </c>
      <c r="B2030" s="7"/>
      <c r="C2030" s="1">
        <v>37</v>
      </c>
      <c r="D2030" s="1">
        <v>51</v>
      </c>
      <c r="E2030" s="1">
        <v>89</v>
      </c>
      <c r="F2030" s="1">
        <v>1</v>
      </c>
      <c r="G2030" s="8">
        <f t="shared" si="71"/>
        <v>4.4823760304815762E-3</v>
      </c>
      <c r="H2030" s="1">
        <v>0</v>
      </c>
      <c r="I2030">
        <f t="shared" si="72"/>
        <v>-4.4924519987137512E-3</v>
      </c>
    </row>
    <row r="2031" spans="1:9">
      <c r="A2031" s="1">
        <v>2029</v>
      </c>
      <c r="B2031" s="7"/>
      <c r="C2031" s="1">
        <v>3</v>
      </c>
      <c r="D2031" s="1">
        <v>54</v>
      </c>
      <c r="E2031" s="1">
        <v>54</v>
      </c>
      <c r="F2031" s="1">
        <v>1</v>
      </c>
      <c r="G2031" s="8">
        <f t="shared" si="71"/>
        <v>0.92348142271524158</v>
      </c>
      <c r="H2031" s="1">
        <v>1</v>
      </c>
      <c r="I2031">
        <f t="shared" si="72"/>
        <v>-7.9604595717084795E-2</v>
      </c>
    </row>
    <row r="2032" spans="1:9">
      <c r="A2032" s="1">
        <v>2030</v>
      </c>
      <c r="B2032" s="7"/>
      <c r="C2032" s="1">
        <v>39</v>
      </c>
      <c r="D2032" s="1">
        <v>65</v>
      </c>
      <c r="E2032" s="1">
        <v>79</v>
      </c>
      <c r="F2032" s="1">
        <v>1</v>
      </c>
      <c r="G2032" s="8">
        <f t="shared" si="71"/>
        <v>5.1210019609607841E-3</v>
      </c>
      <c r="H2032" s="1">
        <v>0</v>
      </c>
      <c r="I2032">
        <f t="shared" si="72"/>
        <v>-5.1341592296570713E-3</v>
      </c>
    </row>
    <row r="2033" spans="1:9">
      <c r="A2033" s="1">
        <v>2031</v>
      </c>
      <c r="B2033" s="7"/>
      <c r="C2033" s="1">
        <v>20</v>
      </c>
      <c r="D2033" s="1">
        <v>65</v>
      </c>
      <c r="E2033" s="1">
        <v>92</v>
      </c>
      <c r="F2033" s="1">
        <v>1</v>
      </c>
      <c r="G2033" s="8">
        <f t="shared" si="71"/>
        <v>6.2744238646206254E-3</v>
      </c>
      <c r="H2033" s="1">
        <v>0</v>
      </c>
      <c r="I2033">
        <f t="shared" si="72"/>
        <v>-6.2941907894585314E-3</v>
      </c>
    </row>
    <row r="2034" spans="1:9">
      <c r="A2034" s="1">
        <v>2032</v>
      </c>
      <c r="B2034" s="7"/>
      <c r="C2034" s="1">
        <v>10</v>
      </c>
      <c r="D2034" s="1">
        <v>28</v>
      </c>
      <c r="E2034" s="1">
        <v>88</v>
      </c>
      <c r="F2034" s="1">
        <v>1</v>
      </c>
      <c r="G2034" s="8">
        <f t="shared" si="71"/>
        <v>0.28969618952634191</v>
      </c>
      <c r="H2034" s="1">
        <v>0</v>
      </c>
      <c r="I2034">
        <f t="shared" si="72"/>
        <v>-0.34206249839518638</v>
      </c>
    </row>
    <row r="2035" spans="1:9">
      <c r="A2035" s="1">
        <v>2033</v>
      </c>
      <c r="B2035" s="7"/>
      <c r="C2035" s="1">
        <v>37</v>
      </c>
      <c r="D2035" s="1">
        <v>35</v>
      </c>
      <c r="E2035" s="1">
        <v>65</v>
      </c>
      <c r="F2035" s="1">
        <v>1</v>
      </c>
      <c r="G2035" s="8">
        <f t="shared" si="71"/>
        <v>0.2532169628525256</v>
      </c>
      <c r="H2035" s="1">
        <v>1</v>
      </c>
      <c r="I2035">
        <f t="shared" si="72"/>
        <v>-1.3735085970677745</v>
      </c>
    </row>
    <row r="2036" spans="1:9">
      <c r="A2036" s="1">
        <v>2034</v>
      </c>
      <c r="B2036" s="7"/>
      <c r="C2036" s="1">
        <v>37</v>
      </c>
      <c r="D2036" s="1">
        <v>41</v>
      </c>
      <c r="E2036" s="1">
        <v>76</v>
      </c>
      <c r="F2036" s="1">
        <v>1</v>
      </c>
      <c r="G2036" s="8">
        <f t="shared" si="71"/>
        <v>4.890042522441311E-2</v>
      </c>
      <c r="H2036" s="1">
        <v>0</v>
      </c>
      <c r="I2036">
        <f t="shared" si="72"/>
        <v>-5.0136516580862871E-2</v>
      </c>
    </row>
    <row r="2037" spans="1:9">
      <c r="A2037" s="1">
        <v>2035</v>
      </c>
      <c r="B2037" s="7"/>
      <c r="C2037" s="1">
        <v>32</v>
      </c>
      <c r="D2037" s="1">
        <v>64</v>
      </c>
      <c r="E2037" s="1">
        <v>90</v>
      </c>
      <c r="F2037" s="1">
        <v>1</v>
      </c>
      <c r="G2037" s="8">
        <f t="shared" si="71"/>
        <v>2.6034916918852877E-3</v>
      </c>
      <c r="H2037" s="1">
        <v>0</v>
      </c>
      <c r="I2037">
        <f t="shared" si="72"/>
        <v>-2.6068866701922837E-3</v>
      </c>
    </row>
    <row r="2038" spans="1:9">
      <c r="A2038" s="1">
        <v>2036</v>
      </c>
      <c r="B2038" s="7"/>
      <c r="C2038" s="1">
        <v>39</v>
      </c>
      <c r="D2038" s="1">
        <v>47</v>
      </c>
      <c r="E2038" s="1">
        <v>93</v>
      </c>
      <c r="F2038" s="1">
        <v>1</v>
      </c>
      <c r="G2038" s="8">
        <f t="shared" si="71"/>
        <v>2.8585472720609609E-3</v>
      </c>
      <c r="H2038" s="1">
        <v>0</v>
      </c>
      <c r="I2038">
        <f t="shared" si="72"/>
        <v>-2.8626407210536262E-3</v>
      </c>
    </row>
    <row r="2039" spans="1:9">
      <c r="A2039" s="1">
        <v>2037</v>
      </c>
      <c r="B2039" s="7"/>
      <c r="C2039" s="1">
        <v>21</v>
      </c>
      <c r="D2039" s="1">
        <v>43</v>
      </c>
      <c r="E2039" s="1">
        <v>96</v>
      </c>
      <c r="F2039" s="1">
        <v>1</v>
      </c>
      <c r="G2039" s="8">
        <f t="shared" si="71"/>
        <v>1.5671398515210381E-2</v>
      </c>
      <c r="H2039" s="1">
        <v>0</v>
      </c>
      <c r="I2039">
        <f t="shared" si="72"/>
        <v>-1.5795493078606965E-2</v>
      </c>
    </row>
    <row r="2040" spans="1:9">
      <c r="A2040" s="1">
        <v>2038</v>
      </c>
      <c r="B2040" s="7"/>
      <c r="C2040" s="1">
        <v>15</v>
      </c>
      <c r="D2040" s="1">
        <v>37</v>
      </c>
      <c r="E2040" s="1">
        <v>55</v>
      </c>
      <c r="F2040" s="1">
        <v>1</v>
      </c>
      <c r="G2040" s="8">
        <f t="shared" si="71"/>
        <v>0.9122783902660565</v>
      </c>
      <c r="H2040" s="1">
        <v>1</v>
      </c>
      <c r="I2040">
        <f t="shared" si="72"/>
        <v>-9.1810083003155421E-2</v>
      </c>
    </row>
    <row r="2041" spans="1:9">
      <c r="A2041" s="1">
        <v>2039</v>
      </c>
      <c r="B2041" s="7"/>
      <c r="C2041" s="1">
        <v>15</v>
      </c>
      <c r="D2041" s="1">
        <v>36</v>
      </c>
      <c r="E2041" s="1">
        <v>59</v>
      </c>
      <c r="F2041" s="1">
        <v>1</v>
      </c>
      <c r="G2041" s="8">
        <f t="shared" si="71"/>
        <v>0.86774533477804083</v>
      </c>
      <c r="H2041" s="1">
        <v>0</v>
      </c>
      <c r="I2041">
        <f t="shared" si="72"/>
        <v>-2.0230259330854943</v>
      </c>
    </row>
    <row r="2042" spans="1:9">
      <c r="A2042" s="1">
        <v>2040</v>
      </c>
      <c r="B2042" s="7"/>
      <c r="C2042" s="1">
        <v>50</v>
      </c>
      <c r="D2042" s="1">
        <v>42</v>
      </c>
      <c r="E2042" s="1">
        <v>91</v>
      </c>
      <c r="F2042" s="1">
        <v>1</v>
      </c>
      <c r="G2042" s="8">
        <f t="shared" si="71"/>
        <v>1.7385211892150378E-3</v>
      </c>
      <c r="H2042" s="1">
        <v>0</v>
      </c>
      <c r="I2042">
        <f t="shared" si="72"/>
        <v>-1.7400341709992476E-3</v>
      </c>
    </row>
    <row r="2043" spans="1:9">
      <c r="A2043" s="1">
        <v>2041</v>
      </c>
      <c r="B2043" s="7"/>
      <c r="C2043" s="1">
        <v>23</v>
      </c>
      <c r="D2043" s="1">
        <v>55</v>
      </c>
      <c r="E2043" s="1">
        <v>55</v>
      </c>
      <c r="F2043" s="1">
        <v>1</v>
      </c>
      <c r="G2043" s="8">
        <f t="shared" si="71"/>
        <v>0.56313024416091717</v>
      </c>
      <c r="H2043" s="1">
        <v>0</v>
      </c>
      <c r="I2043">
        <f t="shared" si="72"/>
        <v>-0.82812016986792181</v>
      </c>
    </row>
    <row r="2044" spans="1:9">
      <c r="A2044" s="1">
        <v>2042</v>
      </c>
      <c r="B2044" s="7"/>
      <c r="C2044" s="1">
        <v>11</v>
      </c>
      <c r="D2044" s="1">
        <v>65</v>
      </c>
      <c r="E2044" s="1">
        <v>78</v>
      </c>
      <c r="F2044" s="1">
        <v>1</v>
      </c>
      <c r="G2044" s="8">
        <f t="shared" si="71"/>
        <v>9.1944803610399986E-2</v>
      </c>
      <c r="H2044" s="1">
        <v>0</v>
      </c>
      <c r="I2044">
        <f t="shared" si="72"/>
        <v>-9.6450113253088277E-2</v>
      </c>
    </row>
    <row r="2045" spans="1:9">
      <c r="A2045" s="1">
        <v>2043</v>
      </c>
      <c r="B2045" s="7"/>
      <c r="C2045" s="1">
        <v>33</v>
      </c>
      <c r="D2045" s="1">
        <v>54</v>
      </c>
      <c r="E2045" s="1">
        <v>92</v>
      </c>
      <c r="F2045" s="1">
        <v>1</v>
      </c>
      <c r="G2045" s="8">
        <f t="shared" si="71"/>
        <v>3.6567817251827988E-3</v>
      </c>
      <c r="H2045" s="1">
        <v>0</v>
      </c>
      <c r="I2045">
        <f t="shared" si="72"/>
        <v>-3.6634840958689129E-3</v>
      </c>
    </row>
    <row r="2046" spans="1:9">
      <c r="A2046" s="1">
        <v>2044</v>
      </c>
      <c r="B2046" s="7"/>
      <c r="C2046" s="1">
        <v>24</v>
      </c>
      <c r="D2046" s="1">
        <v>31</v>
      </c>
      <c r="E2046" s="1">
        <v>79</v>
      </c>
      <c r="F2046" s="1">
        <v>1</v>
      </c>
      <c r="G2046" s="8">
        <f t="shared" si="71"/>
        <v>0.20804458807640397</v>
      </c>
      <c r="H2046" s="1">
        <v>0</v>
      </c>
      <c r="I2046">
        <f t="shared" si="72"/>
        <v>-0.23325018682877494</v>
      </c>
    </row>
    <row r="2047" spans="1:9">
      <c r="A2047" s="1">
        <v>2045</v>
      </c>
      <c r="B2047" s="7"/>
      <c r="C2047" s="1">
        <v>29</v>
      </c>
      <c r="D2047" s="1">
        <v>53</v>
      </c>
      <c r="E2047" s="1">
        <v>53</v>
      </c>
      <c r="F2047" s="1">
        <v>1</v>
      </c>
      <c r="G2047" s="8">
        <f t="shared" si="71"/>
        <v>0.51282134667084878</v>
      </c>
      <c r="H2047" s="1">
        <v>1</v>
      </c>
      <c r="I2047">
        <f t="shared" si="72"/>
        <v>-0.66782774656882227</v>
      </c>
    </row>
    <row r="2048" spans="1:9">
      <c r="A2048" s="1">
        <v>2046</v>
      </c>
      <c r="B2048" s="7"/>
      <c r="C2048" s="1">
        <v>45</v>
      </c>
      <c r="D2048" s="1">
        <v>64</v>
      </c>
      <c r="E2048" s="1">
        <v>67</v>
      </c>
      <c r="F2048" s="1">
        <v>1</v>
      </c>
      <c r="G2048" s="8">
        <f t="shared" si="71"/>
        <v>1.4570085982921751E-2</v>
      </c>
      <c r="H2048" s="1">
        <v>0</v>
      </c>
      <c r="I2048">
        <f t="shared" si="72"/>
        <v>-1.46772721003705E-2</v>
      </c>
    </row>
    <row r="2049" spans="1:9">
      <c r="A2049" s="1">
        <v>2047</v>
      </c>
      <c r="B2049" s="7"/>
      <c r="C2049" s="1">
        <v>4</v>
      </c>
      <c r="D2049" s="1">
        <v>44</v>
      </c>
      <c r="E2049" s="1">
        <v>90</v>
      </c>
      <c r="F2049" s="1">
        <v>1</v>
      </c>
      <c r="G2049" s="8">
        <f t="shared" si="71"/>
        <v>0.15634307622678739</v>
      </c>
      <c r="H2049" s="1">
        <v>0</v>
      </c>
      <c r="I2049">
        <f t="shared" si="72"/>
        <v>-0.17000935544535739</v>
      </c>
    </row>
    <row r="2050" spans="1:9">
      <c r="A2050" s="1">
        <v>2048</v>
      </c>
      <c r="B2050" s="7"/>
      <c r="C2050" s="1">
        <v>16</v>
      </c>
      <c r="D2050" s="1">
        <v>29</v>
      </c>
      <c r="E2050" s="1">
        <v>71</v>
      </c>
      <c r="F2050" s="1">
        <v>1</v>
      </c>
      <c r="G2050" s="8">
        <f t="shared" si="71"/>
        <v>0.66395116389429221</v>
      </c>
      <c r="H2050" s="1">
        <v>0</v>
      </c>
      <c r="I2050">
        <f t="shared" si="72"/>
        <v>-1.0904987840278726</v>
      </c>
    </row>
    <row r="2051" spans="1:9">
      <c r="A2051" s="1">
        <v>2049</v>
      </c>
      <c r="B2051" s="7"/>
      <c r="C2051" s="1">
        <v>9</v>
      </c>
      <c r="D2051" s="1">
        <v>34</v>
      </c>
      <c r="E2051" s="1">
        <v>95</v>
      </c>
      <c r="F2051" s="1">
        <v>1</v>
      </c>
      <c r="G2051" s="8">
        <f t="shared" si="71"/>
        <v>0.10432299889601666</v>
      </c>
      <c r="H2051" s="1">
        <v>0</v>
      </c>
      <c r="I2051">
        <f t="shared" si="72"/>
        <v>-0.11017542083859286</v>
      </c>
    </row>
    <row r="2052" spans="1:9">
      <c r="A2052" s="1">
        <v>2050</v>
      </c>
      <c r="B2052" s="7"/>
      <c r="C2052" s="1">
        <v>8</v>
      </c>
      <c r="D2052" s="1">
        <v>34</v>
      </c>
      <c r="E2052" s="1">
        <v>55</v>
      </c>
      <c r="F2052" s="1">
        <v>1</v>
      </c>
      <c r="G2052" s="8">
        <f t="shared" ref="G2052:G2115" si="73">1/(1+EXP(-SUMPRODUCT($C$1:$F$1,C2052:F2052)))</f>
        <v>0.96323662649248054</v>
      </c>
      <c r="H2052" s="1">
        <v>1</v>
      </c>
      <c r="I2052">
        <f t="shared" ref="I2052:I2115" si="74">H2052*LN(G2052)+(1-H2052)*LN(1-G2052)</f>
        <v>-3.7456179307022365E-2</v>
      </c>
    </row>
    <row r="2053" spans="1:9">
      <c r="A2053" s="1">
        <v>2051</v>
      </c>
      <c r="B2053" s="7"/>
      <c r="C2053" s="1">
        <v>43</v>
      </c>
      <c r="D2053" s="1">
        <v>42</v>
      </c>
      <c r="E2053" s="1">
        <v>91</v>
      </c>
      <c r="F2053" s="1">
        <v>1</v>
      </c>
      <c r="G2053" s="8">
        <f t="shared" si="73"/>
        <v>3.5353344922966945E-3</v>
      </c>
      <c r="H2053" s="1">
        <v>0</v>
      </c>
      <c r="I2053">
        <f t="shared" si="74"/>
        <v>-3.5415985553461293E-3</v>
      </c>
    </row>
    <row r="2054" spans="1:9">
      <c r="A2054" s="1">
        <v>2052</v>
      </c>
      <c r="B2054" s="7"/>
      <c r="C2054" s="1">
        <v>17</v>
      </c>
      <c r="D2054" s="1">
        <v>46</v>
      </c>
      <c r="E2054" s="1">
        <v>61</v>
      </c>
      <c r="F2054" s="1">
        <v>1</v>
      </c>
      <c r="G2054" s="8">
        <f t="shared" si="73"/>
        <v>0.6690737344000538</v>
      </c>
      <c r="H2054" s="1">
        <v>1</v>
      </c>
      <c r="I2054">
        <f t="shared" si="74"/>
        <v>-0.40186100908260403</v>
      </c>
    </row>
    <row r="2055" spans="1:9">
      <c r="A2055" s="1">
        <v>2053</v>
      </c>
      <c r="B2055" s="7"/>
      <c r="C2055" s="1">
        <v>36</v>
      </c>
      <c r="D2055" s="1">
        <v>31</v>
      </c>
      <c r="E2055" s="1">
        <v>87</v>
      </c>
      <c r="F2055" s="1">
        <v>1</v>
      </c>
      <c r="G2055" s="8">
        <f t="shared" si="73"/>
        <v>2.6098274887231609E-2</v>
      </c>
      <c r="H2055" s="1">
        <v>0</v>
      </c>
      <c r="I2055">
        <f t="shared" si="74"/>
        <v>-2.6444878671682825E-2</v>
      </c>
    </row>
    <row r="2056" spans="1:9">
      <c r="A2056" s="1">
        <v>2054</v>
      </c>
      <c r="B2056" s="7"/>
      <c r="C2056" s="1">
        <v>34</v>
      </c>
      <c r="D2056" s="1">
        <v>60</v>
      </c>
      <c r="E2056" s="1">
        <v>64</v>
      </c>
      <c r="F2056" s="1">
        <v>1</v>
      </c>
      <c r="G2056" s="8">
        <f t="shared" si="73"/>
        <v>8.2104496231163851E-2</v>
      </c>
      <c r="H2056" s="1">
        <v>0</v>
      </c>
      <c r="I2056">
        <f t="shared" si="74"/>
        <v>-8.5671725157980827E-2</v>
      </c>
    </row>
    <row r="2057" spans="1:9">
      <c r="A2057" s="1">
        <v>2055</v>
      </c>
      <c r="B2057" s="7"/>
      <c r="C2057" s="1">
        <v>21</v>
      </c>
      <c r="D2057" s="1">
        <v>27</v>
      </c>
      <c r="E2057" s="1">
        <v>65</v>
      </c>
      <c r="F2057" s="1">
        <v>1</v>
      </c>
      <c r="G2057" s="8">
        <f t="shared" si="73"/>
        <v>0.75239925808542585</v>
      </c>
      <c r="H2057" s="1">
        <v>1</v>
      </c>
      <c r="I2057">
        <f t="shared" si="74"/>
        <v>-0.28448816761977519</v>
      </c>
    </row>
    <row r="2058" spans="1:9">
      <c r="A2058" s="1">
        <v>2056</v>
      </c>
      <c r="B2058" s="7"/>
      <c r="C2058" s="1">
        <v>1</v>
      </c>
      <c r="D2058" s="1">
        <v>55</v>
      </c>
      <c r="E2058" s="1">
        <v>73</v>
      </c>
      <c r="F2058" s="1">
        <v>1</v>
      </c>
      <c r="G2058" s="8">
        <f t="shared" si="73"/>
        <v>0.52469215369605049</v>
      </c>
      <c r="H2058" s="1">
        <v>1</v>
      </c>
      <c r="I2058">
        <f t="shared" si="74"/>
        <v>-0.64494356228721528</v>
      </c>
    </row>
    <row r="2059" spans="1:9">
      <c r="A2059" s="1">
        <v>2057</v>
      </c>
      <c r="B2059" s="7"/>
      <c r="C2059" s="1">
        <v>39</v>
      </c>
      <c r="D2059" s="1">
        <v>32</v>
      </c>
      <c r="E2059" s="1">
        <v>86</v>
      </c>
      <c r="F2059" s="1">
        <v>1</v>
      </c>
      <c r="G2059" s="8">
        <f t="shared" si="73"/>
        <v>2.0585638863337297E-2</v>
      </c>
      <c r="H2059" s="1">
        <v>0</v>
      </c>
      <c r="I2059">
        <f t="shared" si="74"/>
        <v>-2.0800476622870816E-2</v>
      </c>
    </row>
    <row r="2060" spans="1:9">
      <c r="A2060" s="1">
        <v>2058</v>
      </c>
      <c r="B2060" s="7"/>
      <c r="C2060" s="1">
        <v>41</v>
      </c>
      <c r="D2060" s="1">
        <v>35</v>
      </c>
      <c r="E2060" s="1">
        <v>77</v>
      </c>
      <c r="F2060" s="1">
        <v>1</v>
      </c>
      <c r="G2060" s="8">
        <f t="shared" si="73"/>
        <v>4.3838619915694745E-2</v>
      </c>
      <c r="H2060" s="1">
        <v>0</v>
      </c>
      <c r="I2060">
        <f t="shared" si="74"/>
        <v>-4.4828572557572527E-2</v>
      </c>
    </row>
    <row r="2061" spans="1:9">
      <c r="A2061" s="1">
        <v>2059</v>
      </c>
      <c r="B2061" s="7"/>
      <c r="C2061" s="1">
        <v>34</v>
      </c>
      <c r="D2061" s="1">
        <v>49</v>
      </c>
      <c r="E2061" s="1">
        <v>64</v>
      </c>
      <c r="F2061" s="1">
        <v>1</v>
      </c>
      <c r="G2061" s="8">
        <f t="shared" si="73"/>
        <v>0.16312963722409829</v>
      </c>
      <c r="H2061" s="1">
        <v>0</v>
      </c>
      <c r="I2061">
        <f t="shared" si="74"/>
        <v>-0.17808610367121361</v>
      </c>
    </row>
    <row r="2062" spans="1:9">
      <c r="A2062" s="1">
        <v>2060</v>
      </c>
      <c r="B2062" s="7"/>
      <c r="C2062" s="1">
        <v>45</v>
      </c>
      <c r="D2062" s="1">
        <v>36</v>
      </c>
      <c r="E2062" s="1">
        <v>99</v>
      </c>
      <c r="F2062" s="1">
        <v>1</v>
      </c>
      <c r="G2062" s="8">
        <f t="shared" si="73"/>
        <v>1.5273872626137255E-3</v>
      </c>
      <c r="H2062" s="1">
        <v>0</v>
      </c>
      <c r="I2062">
        <f t="shared" si="74"/>
        <v>-1.5285549076542626E-3</v>
      </c>
    </row>
    <row r="2063" spans="1:9">
      <c r="A2063" s="1">
        <v>2061</v>
      </c>
      <c r="B2063" s="7"/>
      <c r="C2063" s="1">
        <v>31</v>
      </c>
      <c r="D2063" s="1">
        <v>34</v>
      </c>
      <c r="E2063" s="1">
        <v>64</v>
      </c>
      <c r="F2063" s="1">
        <v>1</v>
      </c>
      <c r="G2063" s="8">
        <f t="shared" si="73"/>
        <v>0.43341388410289827</v>
      </c>
      <c r="H2063" s="1">
        <v>0</v>
      </c>
      <c r="I2063">
        <f t="shared" si="74"/>
        <v>-0.56812619612686233</v>
      </c>
    </row>
    <row r="2064" spans="1:9">
      <c r="A2064" s="1">
        <v>2062</v>
      </c>
      <c r="B2064" s="7"/>
      <c r="C2064" s="1">
        <v>32</v>
      </c>
      <c r="D2064" s="1">
        <v>61</v>
      </c>
      <c r="E2064" s="1">
        <v>78</v>
      </c>
      <c r="F2064" s="1">
        <v>1</v>
      </c>
      <c r="G2064" s="8">
        <f t="shared" si="73"/>
        <v>1.5648931989873174E-2</v>
      </c>
      <c r="H2064" s="1">
        <v>0</v>
      </c>
      <c r="I2064">
        <f t="shared" si="74"/>
        <v>-1.5772669126405583E-2</v>
      </c>
    </row>
    <row r="2065" spans="1:9">
      <c r="A2065" s="1">
        <v>2063</v>
      </c>
      <c r="B2065" s="7"/>
      <c r="C2065" s="1">
        <v>13</v>
      </c>
      <c r="D2065" s="1">
        <v>61</v>
      </c>
      <c r="E2065" s="1">
        <v>88</v>
      </c>
      <c r="F2065" s="1">
        <v>1</v>
      </c>
      <c r="G2065" s="8">
        <f t="shared" si="73"/>
        <v>2.8230354366453554E-2</v>
      </c>
      <c r="H2065" s="1">
        <v>0</v>
      </c>
      <c r="I2065">
        <f t="shared" si="74"/>
        <v>-2.8636492697230724E-2</v>
      </c>
    </row>
    <row r="2066" spans="1:9">
      <c r="A2066" s="1">
        <v>2064</v>
      </c>
      <c r="B2066" s="7"/>
      <c r="C2066" s="1">
        <v>4</v>
      </c>
      <c r="D2066" s="1">
        <v>52</v>
      </c>
      <c r="E2066" s="1">
        <v>93</v>
      </c>
      <c r="F2066" s="1">
        <v>1</v>
      </c>
      <c r="G2066" s="8">
        <f t="shared" si="73"/>
        <v>6.5940839968594872E-2</v>
      </c>
      <c r="H2066" s="1">
        <v>0</v>
      </c>
      <c r="I2066">
        <f t="shared" si="74"/>
        <v>-6.821550225450311E-2</v>
      </c>
    </row>
    <row r="2067" spans="1:9">
      <c r="A2067" s="1">
        <v>2065</v>
      </c>
      <c r="B2067" s="7"/>
      <c r="C2067" s="1">
        <v>9</v>
      </c>
      <c r="D2067" s="1">
        <v>50</v>
      </c>
      <c r="E2067" s="1">
        <v>53</v>
      </c>
      <c r="F2067" s="1">
        <v>1</v>
      </c>
      <c r="G2067" s="8">
        <f t="shared" si="73"/>
        <v>0.90861270495928992</v>
      </c>
      <c r="H2067" s="1">
        <v>1</v>
      </c>
      <c r="I2067">
        <f t="shared" si="74"/>
        <v>-9.5836342748553266E-2</v>
      </c>
    </row>
    <row r="2068" spans="1:9">
      <c r="A2068" s="1">
        <v>2066</v>
      </c>
      <c r="B2068" s="7"/>
      <c r="C2068" s="1">
        <v>5</v>
      </c>
      <c r="D2068" s="1">
        <v>72</v>
      </c>
      <c r="E2068" s="1">
        <v>66</v>
      </c>
      <c r="F2068" s="1">
        <v>1</v>
      </c>
      <c r="G2068" s="8">
        <f t="shared" si="73"/>
        <v>0.35855708491030203</v>
      </c>
      <c r="H2068" s="1">
        <v>1</v>
      </c>
      <c r="I2068">
        <f t="shared" si="74"/>
        <v>-1.0256673989539173</v>
      </c>
    </row>
    <row r="2069" spans="1:9">
      <c r="A2069" s="1">
        <v>2067</v>
      </c>
      <c r="B2069" s="7"/>
      <c r="C2069" s="1">
        <v>34</v>
      </c>
      <c r="D2069" s="1">
        <v>44</v>
      </c>
      <c r="E2069" s="1">
        <v>54</v>
      </c>
      <c r="F2069" s="1">
        <v>1</v>
      </c>
      <c r="G2069" s="8">
        <f t="shared" si="73"/>
        <v>0.51187519945565674</v>
      </c>
      <c r="H2069" s="1">
        <v>0</v>
      </c>
      <c r="I2069">
        <f t="shared" si="74"/>
        <v>-0.71718416700421217</v>
      </c>
    </row>
    <row r="2070" spans="1:9">
      <c r="A2070" s="1">
        <v>2068</v>
      </c>
      <c r="B2070" s="7"/>
      <c r="C2070" s="1">
        <v>33</v>
      </c>
      <c r="D2070" s="1">
        <v>56</v>
      </c>
      <c r="E2070" s="1">
        <v>91</v>
      </c>
      <c r="F2070" s="1">
        <v>1</v>
      </c>
      <c r="G2070" s="8">
        <f t="shared" si="73"/>
        <v>3.6249513142155854E-3</v>
      </c>
      <c r="H2070" s="1">
        <v>0</v>
      </c>
      <c r="I2070">
        <f t="shared" si="74"/>
        <v>-3.6315373711385056E-3</v>
      </c>
    </row>
    <row r="2071" spans="1:9">
      <c r="A2071" s="1">
        <v>2069</v>
      </c>
      <c r="B2071" s="7"/>
      <c r="C2071" s="1">
        <v>30</v>
      </c>
      <c r="D2071" s="1">
        <v>30</v>
      </c>
      <c r="E2071" s="1">
        <v>99</v>
      </c>
      <c r="F2071" s="1">
        <v>1</v>
      </c>
      <c r="G2071" s="8">
        <f t="shared" si="73"/>
        <v>1.0634352911887517E-2</v>
      </c>
      <c r="H2071" s="1">
        <v>0</v>
      </c>
      <c r="I2071">
        <f t="shared" si="74"/>
        <v>-1.0691301745315032E-2</v>
      </c>
    </row>
    <row r="2072" spans="1:9">
      <c r="A2072" s="1">
        <v>2070</v>
      </c>
      <c r="B2072" s="7"/>
      <c r="C2072" s="1">
        <v>10</v>
      </c>
      <c r="D2072" s="1">
        <v>67</v>
      </c>
      <c r="E2072" s="1">
        <v>98</v>
      </c>
      <c r="F2072" s="1">
        <v>1</v>
      </c>
      <c r="G2072" s="8">
        <f t="shared" si="73"/>
        <v>6.7784229564294271E-3</v>
      </c>
      <c r="H2072" s="1">
        <v>0</v>
      </c>
      <c r="I2072">
        <f t="shared" si="74"/>
        <v>-6.8015008120845986E-3</v>
      </c>
    </row>
    <row r="2073" spans="1:9">
      <c r="A2073" s="1">
        <v>2071</v>
      </c>
      <c r="B2073" s="7"/>
      <c r="C2073" s="1">
        <v>2</v>
      </c>
      <c r="D2073" s="1">
        <v>52</v>
      </c>
      <c r="E2073" s="1">
        <v>69</v>
      </c>
      <c r="F2073" s="1">
        <v>1</v>
      </c>
      <c r="G2073" s="8">
        <f t="shared" si="73"/>
        <v>0.67722851328382694</v>
      </c>
      <c r="H2073" s="1">
        <v>1</v>
      </c>
      <c r="I2073">
        <f t="shared" si="74"/>
        <v>-0.38974652493760964</v>
      </c>
    </row>
    <row r="2074" spans="1:9">
      <c r="A2074" s="1">
        <v>2072</v>
      </c>
      <c r="B2074" s="7"/>
      <c r="C2074" s="1">
        <v>12</v>
      </c>
      <c r="D2074" s="1">
        <v>71</v>
      </c>
      <c r="E2074" s="1">
        <v>99</v>
      </c>
      <c r="F2074" s="1">
        <v>1</v>
      </c>
      <c r="G2074" s="8">
        <f t="shared" si="73"/>
        <v>3.6599731356025513E-3</v>
      </c>
      <c r="H2074" s="1">
        <v>0</v>
      </c>
      <c r="I2074">
        <f t="shared" si="74"/>
        <v>-3.6666872245422724E-3</v>
      </c>
    </row>
    <row r="2075" spans="1:9">
      <c r="A2075" s="1">
        <v>2073</v>
      </c>
      <c r="B2075" s="7"/>
      <c r="C2075" s="1">
        <v>24</v>
      </c>
      <c r="D2075" s="1">
        <v>47</v>
      </c>
      <c r="E2075" s="1">
        <v>56</v>
      </c>
      <c r="F2075" s="1">
        <v>1</v>
      </c>
      <c r="G2075" s="8">
        <f t="shared" si="73"/>
        <v>0.64242106946976762</v>
      </c>
      <c r="H2075" s="1">
        <v>0</v>
      </c>
      <c r="I2075">
        <f t="shared" si="74"/>
        <v>-1.028399156517479</v>
      </c>
    </row>
    <row r="2076" spans="1:9">
      <c r="A2076" s="1">
        <v>2074</v>
      </c>
      <c r="B2076" s="7"/>
      <c r="C2076" s="1">
        <v>30</v>
      </c>
      <c r="D2076" s="1">
        <v>52</v>
      </c>
      <c r="E2076" s="1">
        <v>70</v>
      </c>
      <c r="F2076" s="1">
        <v>1</v>
      </c>
      <c r="G2076" s="8">
        <f t="shared" si="73"/>
        <v>9.6381749202357481E-2</v>
      </c>
      <c r="H2076" s="1">
        <v>0</v>
      </c>
      <c r="I2076">
        <f t="shared" si="74"/>
        <v>-0.10134829671970617</v>
      </c>
    </row>
    <row r="2077" spans="1:9">
      <c r="A2077" s="1">
        <v>2075</v>
      </c>
      <c r="B2077" s="7"/>
      <c r="C2077" s="1">
        <v>29</v>
      </c>
      <c r="D2077" s="1">
        <v>37</v>
      </c>
      <c r="E2077" s="1">
        <v>76</v>
      </c>
      <c r="F2077" s="1">
        <v>1</v>
      </c>
      <c r="G2077" s="8">
        <f t="shared" si="73"/>
        <v>0.13338630152106154</v>
      </c>
      <c r="H2077" s="1">
        <v>0</v>
      </c>
      <c r="I2077">
        <f t="shared" si="74"/>
        <v>-0.14316196264808823</v>
      </c>
    </row>
    <row r="2078" spans="1:9">
      <c r="A2078" s="1">
        <v>2076</v>
      </c>
      <c r="B2078" s="7"/>
      <c r="C2078" s="1">
        <v>12</v>
      </c>
      <c r="D2078" s="1">
        <v>73</v>
      </c>
      <c r="E2078" s="1">
        <v>74</v>
      </c>
      <c r="F2078" s="1">
        <v>1</v>
      </c>
      <c r="G2078" s="8">
        <f t="shared" si="73"/>
        <v>8.1146658737761668E-2</v>
      </c>
      <c r="H2078" s="1">
        <v>0</v>
      </c>
      <c r="I2078">
        <f t="shared" si="74"/>
        <v>-8.4628754495094063E-2</v>
      </c>
    </row>
    <row r="2079" spans="1:9">
      <c r="A2079" s="1">
        <v>2077</v>
      </c>
      <c r="B2079" s="7"/>
      <c r="C2079" s="1">
        <v>41</v>
      </c>
      <c r="D2079" s="1">
        <v>31</v>
      </c>
      <c r="E2079" s="1">
        <v>85</v>
      </c>
      <c r="F2079" s="1">
        <v>1</v>
      </c>
      <c r="G2079" s="8">
        <f t="shared" si="73"/>
        <v>2.0592977400321552E-2</v>
      </c>
      <c r="H2079" s="1">
        <v>0</v>
      </c>
      <c r="I2079">
        <f t="shared" si="74"/>
        <v>-2.0807969431602808E-2</v>
      </c>
    </row>
    <row r="2080" spans="1:9">
      <c r="A2080" s="1">
        <v>2078</v>
      </c>
      <c r="B2080" s="7"/>
      <c r="C2080" s="1">
        <v>23</v>
      </c>
      <c r="D2080" s="1">
        <v>55</v>
      </c>
      <c r="E2080" s="1">
        <v>55</v>
      </c>
      <c r="F2080" s="1">
        <v>1</v>
      </c>
      <c r="G2080" s="8">
        <f t="shared" si="73"/>
        <v>0.56313024416091717</v>
      </c>
      <c r="H2080" s="1">
        <v>1</v>
      </c>
      <c r="I2080">
        <f t="shared" si="74"/>
        <v>-0.57424433805749442</v>
      </c>
    </row>
    <row r="2081" spans="1:9">
      <c r="A2081" s="1">
        <v>2079</v>
      </c>
      <c r="B2081" s="7"/>
      <c r="C2081" s="1">
        <v>12</v>
      </c>
      <c r="D2081" s="1">
        <v>56</v>
      </c>
      <c r="E2081" s="1">
        <v>68</v>
      </c>
      <c r="F2081" s="1">
        <v>1</v>
      </c>
      <c r="G2081" s="8">
        <f t="shared" si="73"/>
        <v>0.39511156007831755</v>
      </c>
      <c r="H2081" s="1">
        <v>0</v>
      </c>
      <c r="I2081">
        <f t="shared" si="74"/>
        <v>-0.50271123477814539</v>
      </c>
    </row>
    <row r="2082" spans="1:9">
      <c r="A2082" s="1">
        <v>2080</v>
      </c>
      <c r="B2082" s="7"/>
      <c r="C2082" s="1">
        <v>22</v>
      </c>
      <c r="D2082" s="1">
        <v>63</v>
      </c>
      <c r="E2082" s="1">
        <v>77</v>
      </c>
      <c r="F2082" s="1">
        <v>1</v>
      </c>
      <c r="G2082" s="8">
        <f t="shared" si="73"/>
        <v>4.1733598176817668E-2</v>
      </c>
      <c r="H2082" s="1">
        <v>1</v>
      </c>
      <c r="I2082">
        <f t="shared" si="74"/>
        <v>-3.1764487629145046</v>
      </c>
    </row>
    <row r="2083" spans="1:9">
      <c r="A2083" s="1">
        <v>2081</v>
      </c>
      <c r="B2083" s="7"/>
      <c r="C2083" s="1">
        <v>30</v>
      </c>
      <c r="D2083" s="1">
        <v>69</v>
      </c>
      <c r="E2083" s="1">
        <v>73</v>
      </c>
      <c r="F2083" s="1">
        <v>1</v>
      </c>
      <c r="G2083" s="8">
        <f t="shared" si="73"/>
        <v>2.1030735711257815E-2</v>
      </c>
      <c r="H2083" s="1">
        <v>0</v>
      </c>
      <c r="I2083">
        <f t="shared" si="74"/>
        <v>-2.1255031950852227E-2</v>
      </c>
    </row>
    <row r="2084" spans="1:9">
      <c r="A2084" s="1">
        <v>2082</v>
      </c>
      <c r="B2084" s="7"/>
      <c r="C2084" s="1">
        <v>30</v>
      </c>
      <c r="D2084" s="1">
        <v>64</v>
      </c>
      <c r="E2084" s="1">
        <v>82</v>
      </c>
      <c r="F2084" s="1">
        <v>1</v>
      </c>
      <c r="G2084" s="8">
        <f t="shared" si="73"/>
        <v>9.1742181011898044E-3</v>
      </c>
      <c r="H2084" s="1">
        <v>0</v>
      </c>
      <c r="I2084">
        <f t="shared" si="74"/>
        <v>-9.2165604107589272E-3</v>
      </c>
    </row>
    <row r="2085" spans="1:9">
      <c r="A2085" s="1">
        <v>2083</v>
      </c>
      <c r="B2085" s="7"/>
      <c r="C2085" s="1">
        <v>20</v>
      </c>
      <c r="D2085" s="1">
        <v>57</v>
      </c>
      <c r="E2085" s="1">
        <v>55</v>
      </c>
      <c r="F2085" s="1">
        <v>1</v>
      </c>
      <c r="G2085" s="8">
        <f t="shared" si="73"/>
        <v>0.60281449069860971</v>
      </c>
      <c r="H2085" s="1">
        <v>0</v>
      </c>
      <c r="I2085">
        <f t="shared" si="74"/>
        <v>-0.92335182959798223</v>
      </c>
    </row>
    <row r="2086" spans="1:9">
      <c r="A2086" s="1">
        <v>2084</v>
      </c>
      <c r="B2086" s="7"/>
      <c r="C2086" s="1">
        <v>48</v>
      </c>
      <c r="D2086" s="1">
        <v>29</v>
      </c>
      <c r="E2086" s="1">
        <v>96</v>
      </c>
      <c r="F2086" s="1">
        <v>1</v>
      </c>
      <c r="G2086" s="8">
        <f t="shared" si="73"/>
        <v>2.750124562958554E-3</v>
      </c>
      <c r="H2086" s="1">
        <v>0</v>
      </c>
      <c r="I2086">
        <f t="shared" si="74"/>
        <v>-2.753913103080121E-3</v>
      </c>
    </row>
    <row r="2087" spans="1:9">
      <c r="A2087" s="1">
        <v>2085</v>
      </c>
      <c r="B2087" s="7"/>
      <c r="C2087" s="1">
        <v>32</v>
      </c>
      <c r="D2087" s="1">
        <v>36</v>
      </c>
      <c r="E2087" s="1">
        <v>85</v>
      </c>
      <c r="F2087" s="1">
        <v>1</v>
      </c>
      <c r="G2087" s="8">
        <f t="shared" si="73"/>
        <v>3.5530341291730404E-2</v>
      </c>
      <c r="H2087" s="1">
        <v>0</v>
      </c>
      <c r="I2087">
        <f t="shared" si="74"/>
        <v>-3.6176905183765797E-2</v>
      </c>
    </row>
    <row r="2088" spans="1:9">
      <c r="A2088" s="1">
        <v>2086</v>
      </c>
      <c r="B2088" s="7"/>
      <c r="C2088" s="1">
        <v>49</v>
      </c>
      <c r="D2088" s="1">
        <v>73</v>
      </c>
      <c r="E2088" s="1">
        <v>79</v>
      </c>
      <c r="F2088" s="1">
        <v>1</v>
      </c>
      <c r="G2088" s="8">
        <f t="shared" si="73"/>
        <v>1.0558766342794739E-3</v>
      </c>
      <c r="H2088" s="1">
        <v>0</v>
      </c>
      <c r="I2088">
        <f t="shared" si="74"/>
        <v>-1.0564344647142558E-3</v>
      </c>
    </row>
    <row r="2089" spans="1:9">
      <c r="A2089" s="1">
        <v>2087</v>
      </c>
      <c r="B2089" s="7"/>
      <c r="C2089" s="1">
        <v>12</v>
      </c>
      <c r="D2089" s="1">
        <v>27</v>
      </c>
      <c r="E2089" s="1">
        <v>100</v>
      </c>
      <c r="F2089" s="1">
        <v>1</v>
      </c>
      <c r="G2089" s="8">
        <f t="shared" si="73"/>
        <v>6.7633575423218073E-2</v>
      </c>
      <c r="H2089" s="1">
        <v>1</v>
      </c>
      <c r="I2089">
        <f t="shared" si="74"/>
        <v>-2.6936507413785842</v>
      </c>
    </row>
    <row r="2090" spans="1:9">
      <c r="A2090" s="1">
        <v>2088</v>
      </c>
      <c r="B2090" s="7"/>
      <c r="C2090" s="1">
        <v>32</v>
      </c>
      <c r="D2090" s="1">
        <v>33</v>
      </c>
      <c r="E2090" s="1">
        <v>75</v>
      </c>
      <c r="F2090" s="1">
        <v>1</v>
      </c>
      <c r="G2090" s="8">
        <f t="shared" si="73"/>
        <v>0.1467667977637398</v>
      </c>
      <c r="H2090" s="1">
        <v>0</v>
      </c>
      <c r="I2090">
        <f t="shared" si="74"/>
        <v>-0.15872237819103008</v>
      </c>
    </row>
    <row r="2091" spans="1:9">
      <c r="A2091" s="1">
        <v>2089</v>
      </c>
      <c r="B2091" s="7"/>
      <c r="C2091" s="1">
        <v>40</v>
      </c>
      <c r="D2091" s="1">
        <v>42</v>
      </c>
      <c r="E2091" s="1">
        <v>70</v>
      </c>
      <c r="F2091" s="1">
        <v>1</v>
      </c>
      <c r="G2091" s="8">
        <f t="shared" si="73"/>
        <v>7.2663745739017335E-2</v>
      </c>
      <c r="H2091" s="1">
        <v>0</v>
      </c>
      <c r="I2091">
        <f t="shared" si="74"/>
        <v>-7.5439045357675413E-2</v>
      </c>
    </row>
    <row r="2092" spans="1:9">
      <c r="A2092" s="1">
        <v>2090</v>
      </c>
      <c r="B2092" s="7"/>
      <c r="C2092" s="1">
        <v>16</v>
      </c>
      <c r="D2092" s="1">
        <v>42</v>
      </c>
      <c r="E2092" s="1">
        <v>93</v>
      </c>
      <c r="F2092" s="1">
        <v>1</v>
      </c>
      <c r="G2092" s="8">
        <f t="shared" si="73"/>
        <v>4.0602635259670734E-2</v>
      </c>
      <c r="H2092" s="1">
        <v>0</v>
      </c>
      <c r="I2092">
        <f t="shared" si="74"/>
        <v>-4.144993669683978E-2</v>
      </c>
    </row>
    <row r="2093" spans="1:9">
      <c r="A2093" s="1">
        <v>2091</v>
      </c>
      <c r="B2093" s="7"/>
      <c r="C2093" s="1">
        <v>24</v>
      </c>
      <c r="D2093" s="1">
        <v>52</v>
      </c>
      <c r="E2093" s="1">
        <v>97</v>
      </c>
      <c r="F2093" s="1">
        <v>1</v>
      </c>
      <c r="G2093" s="8">
        <f t="shared" si="73"/>
        <v>5.4035802606773155E-3</v>
      </c>
      <c r="H2093" s="1">
        <v>0</v>
      </c>
      <c r="I2093">
        <f t="shared" si="74"/>
        <v>-5.418232407030028E-3</v>
      </c>
    </row>
    <row r="2094" spans="1:9">
      <c r="A2094" s="1">
        <v>2092</v>
      </c>
      <c r="B2094" s="7"/>
      <c r="C2094" s="1">
        <v>25</v>
      </c>
      <c r="D2094" s="1">
        <v>70</v>
      </c>
      <c r="E2094" s="1">
        <v>75</v>
      </c>
      <c r="F2094" s="1">
        <v>1</v>
      </c>
      <c r="G2094" s="8">
        <f t="shared" si="73"/>
        <v>2.4873252573209961E-2</v>
      </c>
      <c r="H2094" s="1">
        <v>0</v>
      </c>
      <c r="I2094">
        <f t="shared" si="74"/>
        <v>-2.5187819072404246E-2</v>
      </c>
    </row>
    <row r="2095" spans="1:9">
      <c r="A2095" s="1">
        <v>2093</v>
      </c>
      <c r="B2095" s="7"/>
      <c r="C2095" s="1">
        <v>36</v>
      </c>
      <c r="D2095" s="1">
        <v>60</v>
      </c>
      <c r="E2095" s="1">
        <v>51</v>
      </c>
      <c r="F2095" s="1">
        <v>1</v>
      </c>
      <c r="G2095" s="8">
        <f t="shared" si="73"/>
        <v>0.29105358367739703</v>
      </c>
      <c r="H2095" s="1">
        <v>0</v>
      </c>
      <c r="I2095">
        <f t="shared" si="74"/>
        <v>-0.34397533171986877</v>
      </c>
    </row>
    <row r="2096" spans="1:9">
      <c r="A2096" s="1">
        <v>2094</v>
      </c>
      <c r="B2096" s="7"/>
      <c r="C2096" s="1">
        <v>10</v>
      </c>
      <c r="D2096" s="1">
        <v>62</v>
      </c>
      <c r="E2096" s="1">
        <v>77</v>
      </c>
      <c r="F2096" s="1">
        <v>1</v>
      </c>
      <c r="G2096" s="8">
        <f t="shared" si="73"/>
        <v>0.13667776543378107</v>
      </c>
      <c r="H2096" s="1">
        <v>0</v>
      </c>
      <c r="I2096">
        <f t="shared" si="74"/>
        <v>-0.14696726875410304</v>
      </c>
    </row>
    <row r="2097" spans="1:9">
      <c r="A2097" s="1">
        <v>2095</v>
      </c>
      <c r="B2097" s="7"/>
      <c r="C2097" s="1">
        <v>15</v>
      </c>
      <c r="D2097" s="1">
        <v>49</v>
      </c>
      <c r="E2097" s="1">
        <v>88</v>
      </c>
      <c r="F2097" s="1">
        <v>1</v>
      </c>
      <c r="G2097" s="8">
        <f t="shared" si="73"/>
        <v>5.2538201828642717E-2</v>
      </c>
      <c r="H2097" s="1">
        <v>0</v>
      </c>
      <c r="I2097">
        <f t="shared" si="74"/>
        <v>-5.3968661391027496E-2</v>
      </c>
    </row>
    <row r="2098" spans="1:9">
      <c r="A2098" s="1">
        <v>2096</v>
      </c>
      <c r="B2098" s="7"/>
      <c r="C2098" s="1">
        <v>27</v>
      </c>
      <c r="D2098" s="1">
        <v>41</v>
      </c>
      <c r="E2098" s="1">
        <v>80</v>
      </c>
      <c r="F2098" s="1">
        <v>1</v>
      </c>
      <c r="G2098" s="8">
        <f t="shared" si="73"/>
        <v>7.707843950313846E-2</v>
      </c>
      <c r="H2098" s="1">
        <v>0</v>
      </c>
      <c r="I2098">
        <f t="shared" si="74"/>
        <v>-8.0211031300896657E-2</v>
      </c>
    </row>
    <row r="2099" spans="1:9">
      <c r="A2099" s="1">
        <v>2097</v>
      </c>
      <c r="B2099" s="7"/>
      <c r="C2099" s="1">
        <v>34</v>
      </c>
      <c r="D2099" s="1">
        <v>48</v>
      </c>
      <c r="E2099" s="1">
        <v>99</v>
      </c>
      <c r="F2099" s="1">
        <v>1</v>
      </c>
      <c r="G2099" s="8">
        <f t="shared" si="73"/>
        <v>1.9966987427436599E-3</v>
      </c>
      <c r="H2099" s="1">
        <v>0</v>
      </c>
      <c r="I2099">
        <f t="shared" si="74"/>
        <v>-1.9986948031417359E-3</v>
      </c>
    </row>
    <row r="2100" spans="1:9">
      <c r="A2100" s="1">
        <v>2098</v>
      </c>
      <c r="B2100" s="7"/>
      <c r="C2100" s="1">
        <v>37</v>
      </c>
      <c r="D2100" s="1">
        <v>26</v>
      </c>
      <c r="E2100" s="1">
        <v>84</v>
      </c>
      <c r="F2100" s="1">
        <v>1</v>
      </c>
      <c r="G2100" s="8">
        <f t="shared" si="73"/>
        <v>4.8871651190116834E-2</v>
      </c>
      <c r="H2100" s="1">
        <v>0</v>
      </c>
      <c r="I2100">
        <f t="shared" si="74"/>
        <v>-5.0106263598092858E-2</v>
      </c>
    </row>
    <row r="2101" spans="1:9">
      <c r="A2101" s="1">
        <v>2099</v>
      </c>
      <c r="B2101" s="7"/>
      <c r="C2101" s="1">
        <v>32</v>
      </c>
      <c r="D2101" s="1">
        <v>60</v>
      </c>
      <c r="E2101" s="1">
        <v>67</v>
      </c>
      <c r="F2101" s="1">
        <v>1</v>
      </c>
      <c r="G2101" s="8">
        <f t="shared" si="73"/>
        <v>6.8539018593461606E-2</v>
      </c>
      <c r="H2101" s="1">
        <v>0</v>
      </c>
      <c r="I2101">
        <f t="shared" si="74"/>
        <v>-7.1000977733503209E-2</v>
      </c>
    </row>
    <row r="2102" spans="1:9">
      <c r="A2102" s="1">
        <v>2100</v>
      </c>
      <c r="B2102" s="7"/>
      <c r="C2102" s="1">
        <v>20</v>
      </c>
      <c r="D2102" s="1">
        <v>33</v>
      </c>
      <c r="E2102" s="1">
        <v>83</v>
      </c>
      <c r="F2102" s="1">
        <v>1</v>
      </c>
      <c r="G2102" s="8">
        <f t="shared" si="73"/>
        <v>0.16753595020601622</v>
      </c>
      <c r="H2102" s="1">
        <v>0</v>
      </c>
      <c r="I2102">
        <f t="shared" si="74"/>
        <v>-0.18336524149061942</v>
      </c>
    </row>
    <row r="2103" spans="1:9">
      <c r="A2103" s="1">
        <v>2101</v>
      </c>
      <c r="B2103" s="7"/>
      <c r="C2103" s="1">
        <v>26</v>
      </c>
      <c r="D2103" s="1">
        <v>38</v>
      </c>
      <c r="E2103" s="1">
        <v>73</v>
      </c>
      <c r="F2103" s="1">
        <v>1</v>
      </c>
      <c r="G2103" s="8">
        <f t="shared" si="73"/>
        <v>0.22467434857659382</v>
      </c>
      <c r="H2103" s="1">
        <v>0</v>
      </c>
      <c r="I2103">
        <f t="shared" si="74"/>
        <v>-0.254472142501108</v>
      </c>
    </row>
    <row r="2104" spans="1:9">
      <c r="A2104" s="1">
        <v>2102</v>
      </c>
      <c r="B2104" s="7"/>
      <c r="C2104" s="1">
        <v>10</v>
      </c>
      <c r="D2104" s="1">
        <v>64</v>
      </c>
      <c r="E2104" s="1">
        <v>52</v>
      </c>
      <c r="F2104" s="1">
        <v>1</v>
      </c>
      <c r="G2104" s="8">
        <f t="shared" si="73"/>
        <v>0.79193065985906019</v>
      </c>
      <c r="H2104" s="1">
        <v>0</v>
      </c>
      <c r="I2104">
        <f t="shared" si="74"/>
        <v>-1.569883888772728</v>
      </c>
    </row>
    <row r="2105" spans="1:9">
      <c r="A2105" s="1">
        <v>2103</v>
      </c>
      <c r="B2105" s="7"/>
      <c r="C2105" s="1">
        <v>6</v>
      </c>
      <c r="D2105" s="1">
        <v>67</v>
      </c>
      <c r="E2105" s="1">
        <v>82</v>
      </c>
      <c r="F2105" s="1">
        <v>1</v>
      </c>
      <c r="G2105" s="8">
        <f t="shared" si="73"/>
        <v>7.9080768210728514E-2</v>
      </c>
      <c r="H2105" s="1">
        <v>0</v>
      </c>
      <c r="I2105">
        <f t="shared" si="74"/>
        <v>-8.2382942783799401E-2</v>
      </c>
    </row>
    <row r="2106" spans="1:9">
      <c r="A2106" s="1">
        <v>2104</v>
      </c>
      <c r="B2106" s="7"/>
      <c r="C2106" s="1">
        <v>8</v>
      </c>
      <c r="D2106" s="1">
        <v>72</v>
      </c>
      <c r="E2106" s="1">
        <v>68</v>
      </c>
      <c r="F2106" s="1">
        <v>1</v>
      </c>
      <c r="G2106" s="8">
        <f t="shared" si="73"/>
        <v>0.24006841903588219</v>
      </c>
      <c r="H2106" s="1">
        <v>0</v>
      </c>
      <c r="I2106">
        <f t="shared" si="74"/>
        <v>-0.27452687480147142</v>
      </c>
    </row>
    <row r="2107" spans="1:9">
      <c r="A2107" s="1">
        <v>2105</v>
      </c>
      <c r="B2107" s="7"/>
      <c r="C2107" s="1">
        <v>22</v>
      </c>
      <c r="D2107" s="1">
        <v>41</v>
      </c>
      <c r="E2107" s="1">
        <v>75</v>
      </c>
      <c r="F2107" s="1">
        <v>1</v>
      </c>
      <c r="G2107" s="8">
        <f t="shared" si="73"/>
        <v>0.2124577088014557</v>
      </c>
      <c r="H2107" s="1">
        <v>0</v>
      </c>
      <c r="I2107">
        <f t="shared" si="74"/>
        <v>-0.23883820661504659</v>
      </c>
    </row>
    <row r="2108" spans="1:9">
      <c r="A2108" s="1">
        <v>2106</v>
      </c>
      <c r="B2108" s="7"/>
      <c r="C2108" s="1">
        <v>21</v>
      </c>
      <c r="D2108" s="1">
        <v>65</v>
      </c>
      <c r="E2108" s="1">
        <v>90</v>
      </c>
      <c r="F2108" s="1">
        <v>1</v>
      </c>
      <c r="G2108" s="8">
        <f t="shared" si="73"/>
        <v>7.384784460205714E-3</v>
      </c>
      <c r="H2108" s="1">
        <v>0</v>
      </c>
      <c r="I2108">
        <f t="shared" si="74"/>
        <v>-7.4121869720807816E-3</v>
      </c>
    </row>
    <row r="2109" spans="1:9">
      <c r="A2109" s="1">
        <v>2107</v>
      </c>
      <c r="B2109" s="7"/>
      <c r="C2109" s="1">
        <v>31</v>
      </c>
      <c r="D2109" s="1">
        <v>38</v>
      </c>
      <c r="E2109" s="1">
        <v>95</v>
      </c>
      <c r="F2109" s="1">
        <v>1</v>
      </c>
      <c r="G2109" s="8">
        <f t="shared" si="73"/>
        <v>9.2877661020875652E-3</v>
      </c>
      <c r="H2109" s="1">
        <v>0</v>
      </c>
      <c r="I2109">
        <f t="shared" si="74"/>
        <v>-9.3311663381919468E-3</v>
      </c>
    </row>
    <row r="2110" spans="1:9">
      <c r="A2110" s="1">
        <v>2108</v>
      </c>
      <c r="B2110" s="7"/>
      <c r="C2110" s="1">
        <v>25</v>
      </c>
      <c r="D2110" s="1">
        <v>55</v>
      </c>
      <c r="E2110" s="1">
        <v>99</v>
      </c>
      <c r="F2110" s="1">
        <v>1</v>
      </c>
      <c r="G2110" s="8">
        <f t="shared" si="73"/>
        <v>3.033240565532678E-3</v>
      </c>
      <c r="H2110" s="1">
        <v>0</v>
      </c>
      <c r="I2110">
        <f t="shared" si="74"/>
        <v>-3.0378501634030089E-3</v>
      </c>
    </row>
    <row r="2111" spans="1:9">
      <c r="A2111" s="1">
        <v>2109</v>
      </c>
      <c r="B2111" s="7"/>
      <c r="C2111" s="1">
        <v>40</v>
      </c>
      <c r="D2111" s="1">
        <v>55</v>
      </c>
      <c r="E2111" s="1">
        <v>57</v>
      </c>
      <c r="F2111" s="1">
        <v>1</v>
      </c>
      <c r="G2111" s="8">
        <f t="shared" si="73"/>
        <v>0.14931985207297868</v>
      </c>
      <c r="H2111" s="1">
        <v>1</v>
      </c>
      <c r="I2111">
        <f t="shared" si="74"/>
        <v>-1.9016646156074295</v>
      </c>
    </row>
    <row r="2112" spans="1:9">
      <c r="A2112" s="1">
        <v>2110</v>
      </c>
      <c r="B2112" s="7"/>
      <c r="C2112" s="1">
        <v>8</v>
      </c>
      <c r="D2112" s="1">
        <v>36</v>
      </c>
      <c r="E2112" s="1">
        <v>68</v>
      </c>
      <c r="F2112" s="1">
        <v>1</v>
      </c>
      <c r="G2112" s="8">
        <f t="shared" si="73"/>
        <v>0.80171399314556036</v>
      </c>
      <c r="H2112" s="1">
        <v>1</v>
      </c>
      <c r="I2112">
        <f t="shared" si="74"/>
        <v>-0.22100335174408156</v>
      </c>
    </row>
    <row r="2113" spans="1:9">
      <c r="A2113" s="1">
        <v>2111</v>
      </c>
      <c r="B2113" s="7"/>
      <c r="C2113" s="1">
        <v>19</v>
      </c>
      <c r="D2113" s="1">
        <v>55</v>
      </c>
      <c r="E2113" s="1">
        <v>52</v>
      </c>
      <c r="F2113" s="1">
        <v>1</v>
      </c>
      <c r="G2113" s="8">
        <f t="shared" si="73"/>
        <v>0.74251034642609814</v>
      </c>
      <c r="H2113" s="1">
        <v>1</v>
      </c>
      <c r="I2113">
        <f t="shared" si="74"/>
        <v>-0.2977184738217642</v>
      </c>
    </row>
    <row r="2114" spans="1:9">
      <c r="A2114" s="1">
        <v>2112</v>
      </c>
      <c r="B2114" s="7"/>
      <c r="C2114" s="1">
        <v>20</v>
      </c>
      <c r="D2114" s="1">
        <v>66</v>
      </c>
      <c r="E2114" s="1">
        <v>85</v>
      </c>
      <c r="F2114" s="1">
        <v>1</v>
      </c>
      <c r="G2114" s="8">
        <f t="shared" si="73"/>
        <v>1.4689786572198828E-2</v>
      </c>
      <c r="H2114" s="1">
        <v>0</v>
      </c>
      <c r="I2114">
        <f t="shared" si="74"/>
        <v>-1.4798749902296139E-2</v>
      </c>
    </row>
    <row r="2115" spans="1:9">
      <c r="A2115" s="1">
        <v>2113</v>
      </c>
      <c r="B2115" s="7"/>
      <c r="C2115" s="1">
        <v>33</v>
      </c>
      <c r="D2115" s="1">
        <v>69</v>
      </c>
      <c r="E2115" s="1">
        <v>54</v>
      </c>
      <c r="F2115" s="1">
        <v>1</v>
      </c>
      <c r="G2115" s="8">
        <f t="shared" si="73"/>
        <v>0.16503725802162059</v>
      </c>
      <c r="H2115" s="1">
        <v>0</v>
      </c>
      <c r="I2115">
        <f t="shared" si="74"/>
        <v>-0.18036817551197495</v>
      </c>
    </row>
    <row r="2116" spans="1:9">
      <c r="A2116" s="1">
        <v>2114</v>
      </c>
      <c r="B2116" s="7"/>
      <c r="C2116" s="1">
        <v>8</v>
      </c>
      <c r="D2116" s="1">
        <v>66</v>
      </c>
      <c r="E2116" s="1">
        <v>89</v>
      </c>
      <c r="F2116" s="1">
        <v>1</v>
      </c>
      <c r="G2116" s="8">
        <f t="shared" ref="G2116:G2179" si="75">1/(1+EXP(-SUMPRODUCT($C$1:$F$1,C2116:F2116)))</f>
        <v>2.8821601711264522E-2</v>
      </c>
      <c r="H2116" s="1">
        <v>0</v>
      </c>
      <c r="I2116">
        <f t="shared" ref="I2116:I2179" si="76">H2116*LN(G2116)+(1-H2116)*LN(1-G2116)</f>
        <v>-2.9245101213459964E-2</v>
      </c>
    </row>
    <row r="2117" spans="1:9">
      <c r="A2117" s="1">
        <v>2115</v>
      </c>
      <c r="B2117" s="7"/>
      <c r="C2117" s="1">
        <v>19</v>
      </c>
      <c r="D2117" s="1">
        <v>70</v>
      </c>
      <c r="E2117" s="1">
        <v>75</v>
      </c>
      <c r="F2117" s="1">
        <v>1</v>
      </c>
      <c r="G2117" s="8">
        <f t="shared" si="75"/>
        <v>4.483678551397062E-2</v>
      </c>
      <c r="H2117" s="1">
        <v>0</v>
      </c>
      <c r="I2117">
        <f t="shared" si="76"/>
        <v>-4.5873047883067168E-2</v>
      </c>
    </row>
    <row r="2118" spans="1:9">
      <c r="A2118" s="1">
        <v>2116</v>
      </c>
      <c r="B2118" s="7"/>
      <c r="C2118" s="1">
        <v>36</v>
      </c>
      <c r="D2118" s="1">
        <v>56</v>
      </c>
      <c r="E2118" s="1">
        <v>76</v>
      </c>
      <c r="F2118" s="1">
        <v>1</v>
      </c>
      <c r="G2118" s="8">
        <f t="shared" si="75"/>
        <v>1.9295361311339129E-2</v>
      </c>
      <c r="H2118" s="1">
        <v>0</v>
      </c>
      <c r="I2118">
        <f t="shared" si="76"/>
        <v>-1.9483946617827496E-2</v>
      </c>
    </row>
    <row r="2119" spans="1:9">
      <c r="A2119" s="1">
        <v>2117</v>
      </c>
      <c r="B2119" s="7"/>
      <c r="C2119" s="1">
        <v>21</v>
      </c>
      <c r="D2119" s="1">
        <v>61</v>
      </c>
      <c r="E2119" s="1">
        <v>83</v>
      </c>
      <c r="F2119" s="1">
        <v>1</v>
      </c>
      <c r="G2119" s="8">
        <f t="shared" si="75"/>
        <v>2.4419035359117151E-2</v>
      </c>
      <c r="H2119" s="1">
        <v>0</v>
      </c>
      <c r="I2119">
        <f t="shared" si="76"/>
        <v>-2.4722124268931889E-2</v>
      </c>
    </row>
    <row r="2120" spans="1:9">
      <c r="A2120" s="1">
        <v>2118</v>
      </c>
      <c r="B2120" s="7"/>
      <c r="C2120" s="1">
        <v>8</v>
      </c>
      <c r="D2120" s="1">
        <v>66</v>
      </c>
      <c r="E2120" s="1">
        <v>56</v>
      </c>
      <c r="F2120" s="1">
        <v>1</v>
      </c>
      <c r="G2120" s="8">
        <f t="shared" si="75"/>
        <v>0.70409107631803813</v>
      </c>
      <c r="H2120" s="1">
        <v>0</v>
      </c>
      <c r="I2120">
        <f t="shared" si="76"/>
        <v>-1.2177035622680805</v>
      </c>
    </row>
    <row r="2121" spans="1:9">
      <c r="A2121" s="1">
        <v>2119</v>
      </c>
      <c r="B2121" s="7"/>
      <c r="C2121" s="1">
        <v>9</v>
      </c>
      <c r="D2121" s="1">
        <v>43</v>
      </c>
      <c r="E2121" s="1">
        <v>51</v>
      </c>
      <c r="F2121" s="1">
        <v>1</v>
      </c>
      <c r="G2121" s="8">
        <f t="shared" si="75"/>
        <v>0.95513652056263598</v>
      </c>
      <c r="H2121" s="1">
        <v>1</v>
      </c>
      <c r="I2121">
        <f t="shared" si="76"/>
        <v>-4.5900995249551456E-2</v>
      </c>
    </row>
    <row r="2122" spans="1:9">
      <c r="A2122" s="1">
        <v>2120</v>
      </c>
      <c r="B2122" s="7"/>
      <c r="C2122" s="1">
        <v>13</v>
      </c>
      <c r="D2122" s="1">
        <v>73</v>
      </c>
      <c r="E2122" s="1">
        <v>80</v>
      </c>
      <c r="F2122" s="1">
        <v>1</v>
      </c>
      <c r="G2122" s="8">
        <f t="shared" si="75"/>
        <v>3.470142677223912E-2</v>
      </c>
      <c r="H2122" s="1">
        <v>0</v>
      </c>
      <c r="I2122">
        <f t="shared" si="76"/>
        <v>-3.5317823189614149E-2</v>
      </c>
    </row>
    <row r="2123" spans="1:9">
      <c r="A2123" s="1">
        <v>2121</v>
      </c>
      <c r="B2123" s="7"/>
      <c r="C2123" s="1">
        <v>3</v>
      </c>
      <c r="D2123" s="1">
        <v>58</v>
      </c>
      <c r="E2123" s="1">
        <v>86</v>
      </c>
      <c r="F2123" s="1">
        <v>1</v>
      </c>
      <c r="G2123" s="8">
        <f t="shared" si="75"/>
        <v>0.11465713486856961</v>
      </c>
      <c r="H2123" s="1">
        <v>0</v>
      </c>
      <c r="I2123">
        <f t="shared" si="76"/>
        <v>-0.12178029077366689</v>
      </c>
    </row>
    <row r="2124" spans="1:9">
      <c r="A2124" s="1">
        <v>2122</v>
      </c>
      <c r="B2124" s="7"/>
      <c r="C2124" s="1">
        <v>29</v>
      </c>
      <c r="D2124" s="1">
        <v>42</v>
      </c>
      <c r="E2124" s="1">
        <v>87</v>
      </c>
      <c r="F2124" s="1">
        <v>1</v>
      </c>
      <c r="G2124" s="8">
        <f t="shared" si="75"/>
        <v>2.4438978710707972E-2</v>
      </c>
      <c r="H2124" s="1">
        <v>0</v>
      </c>
      <c r="I2124">
        <f t="shared" si="76"/>
        <v>-2.4742567016548766E-2</v>
      </c>
    </row>
    <row r="2125" spans="1:9">
      <c r="A2125" s="1">
        <v>2123</v>
      </c>
      <c r="B2125" s="7"/>
      <c r="C2125" s="1">
        <v>15</v>
      </c>
      <c r="D2125" s="1">
        <v>73</v>
      </c>
      <c r="E2125" s="1">
        <v>88</v>
      </c>
      <c r="F2125" s="1">
        <v>1</v>
      </c>
      <c r="G2125" s="8">
        <f t="shared" si="75"/>
        <v>1.0032820782249006E-2</v>
      </c>
      <c r="H2125" s="1">
        <v>0</v>
      </c>
      <c r="I2125">
        <f t="shared" si="76"/>
        <v>-1.0083488708353266E-2</v>
      </c>
    </row>
    <row r="2126" spans="1:9">
      <c r="A2126" s="1">
        <v>2124</v>
      </c>
      <c r="B2126" s="7"/>
      <c r="C2126" s="1">
        <v>11</v>
      </c>
      <c r="D2126" s="1">
        <v>47</v>
      </c>
      <c r="E2126" s="1">
        <v>58</v>
      </c>
      <c r="F2126" s="1">
        <v>1</v>
      </c>
      <c r="G2126" s="8">
        <f t="shared" si="75"/>
        <v>0.83776231659798395</v>
      </c>
      <c r="H2126" s="1">
        <v>1</v>
      </c>
      <c r="I2126">
        <f t="shared" si="76"/>
        <v>-0.17702085047579391</v>
      </c>
    </row>
    <row r="2127" spans="1:9">
      <c r="A2127" s="1">
        <v>2125</v>
      </c>
      <c r="B2127" s="7"/>
      <c r="C2127" s="1">
        <v>29</v>
      </c>
      <c r="D2127" s="1">
        <v>70</v>
      </c>
      <c r="E2127" s="1">
        <v>83</v>
      </c>
      <c r="F2127" s="1">
        <v>1</v>
      </c>
      <c r="G2127" s="8">
        <f t="shared" si="75"/>
        <v>5.8338058197647544E-3</v>
      </c>
      <c r="H2127" s="1">
        <v>0</v>
      </c>
      <c r="I2127">
        <f t="shared" si="76"/>
        <v>-5.8508889370627983E-3</v>
      </c>
    </row>
    <row r="2128" spans="1:9">
      <c r="A2128" s="1">
        <v>2126</v>
      </c>
      <c r="B2128" s="7"/>
      <c r="C2128" s="1">
        <v>7</v>
      </c>
      <c r="D2128" s="1">
        <v>69</v>
      </c>
      <c r="E2128" s="1">
        <v>84</v>
      </c>
      <c r="F2128" s="1">
        <v>1</v>
      </c>
      <c r="G2128" s="8">
        <f t="shared" si="75"/>
        <v>4.9083746511935998E-2</v>
      </c>
      <c r="H2128" s="1">
        <v>0</v>
      </c>
      <c r="I2128">
        <f t="shared" si="76"/>
        <v>-5.0329281841137261E-2</v>
      </c>
    </row>
    <row r="2129" spans="1:9">
      <c r="A2129" s="1">
        <v>2127</v>
      </c>
      <c r="B2129" s="7"/>
      <c r="C2129" s="1">
        <v>48</v>
      </c>
      <c r="D2129" s="1">
        <v>39</v>
      </c>
      <c r="E2129" s="1">
        <v>92</v>
      </c>
      <c r="F2129" s="1">
        <v>1</v>
      </c>
      <c r="G2129" s="8">
        <f t="shared" si="75"/>
        <v>2.3056515840555476E-3</v>
      </c>
      <c r="H2129" s="1">
        <v>0</v>
      </c>
      <c r="I2129">
        <f t="shared" si="76"/>
        <v>-2.3083136913842981E-3</v>
      </c>
    </row>
    <row r="2130" spans="1:9">
      <c r="A2130" s="1">
        <v>2128</v>
      </c>
      <c r="B2130" s="7"/>
      <c r="C2130" s="1">
        <v>14</v>
      </c>
      <c r="D2130" s="1">
        <v>67</v>
      </c>
      <c r="E2130" s="1">
        <v>66</v>
      </c>
      <c r="F2130" s="1">
        <v>1</v>
      </c>
      <c r="G2130" s="8">
        <f t="shared" si="75"/>
        <v>0.24187299497806747</v>
      </c>
      <c r="H2130" s="1">
        <v>0</v>
      </c>
      <c r="I2130">
        <f t="shared" si="76"/>
        <v>-0.27690435457578466</v>
      </c>
    </row>
    <row r="2131" spans="1:9">
      <c r="A2131" s="1">
        <v>2129</v>
      </c>
      <c r="B2131" s="7"/>
      <c r="C2131" s="1">
        <v>40</v>
      </c>
      <c r="D2131" s="1">
        <v>49</v>
      </c>
      <c r="E2131" s="1">
        <v>54</v>
      </c>
      <c r="F2131" s="1">
        <v>1</v>
      </c>
      <c r="G2131" s="8">
        <f t="shared" si="75"/>
        <v>0.28567419356268559</v>
      </c>
      <c r="H2131" s="1">
        <v>0</v>
      </c>
      <c r="I2131">
        <f t="shared" si="76"/>
        <v>-0.33641610918414688</v>
      </c>
    </row>
    <row r="2132" spans="1:9">
      <c r="A2132" s="1">
        <v>2130</v>
      </c>
      <c r="B2132" s="7"/>
      <c r="C2132" s="1">
        <v>28</v>
      </c>
      <c r="D2132" s="1">
        <v>55</v>
      </c>
      <c r="E2132" s="1">
        <v>87</v>
      </c>
      <c r="F2132" s="1">
        <v>1</v>
      </c>
      <c r="G2132" s="8">
        <f t="shared" si="75"/>
        <v>1.0924345650446334E-2</v>
      </c>
      <c r="H2132" s="1">
        <v>0</v>
      </c>
      <c r="I2132">
        <f t="shared" si="76"/>
        <v>-1.0984454481688716E-2</v>
      </c>
    </row>
    <row r="2133" spans="1:9">
      <c r="A2133" s="1">
        <v>2131</v>
      </c>
      <c r="B2133" s="7"/>
      <c r="C2133" s="1">
        <v>28</v>
      </c>
      <c r="D2133" s="1">
        <v>68</v>
      </c>
      <c r="E2133" s="1">
        <v>93</v>
      </c>
      <c r="F2133" s="1">
        <v>1</v>
      </c>
      <c r="G2133" s="8">
        <f t="shared" si="75"/>
        <v>1.9783558533931047E-3</v>
      </c>
      <c r="H2133" s="1">
        <v>0</v>
      </c>
      <c r="I2133">
        <f t="shared" si="76"/>
        <v>-1.9803153841937956E-3</v>
      </c>
    </row>
    <row r="2134" spans="1:9">
      <c r="A2134" s="1">
        <v>2132</v>
      </c>
      <c r="B2134" s="7"/>
      <c r="C2134" s="1">
        <v>28</v>
      </c>
      <c r="D2134" s="1">
        <v>59</v>
      </c>
      <c r="E2134" s="1">
        <v>59</v>
      </c>
      <c r="F2134" s="1">
        <v>1</v>
      </c>
      <c r="G2134" s="8">
        <f t="shared" si="75"/>
        <v>0.25557892609323518</v>
      </c>
      <c r="H2134" s="1">
        <v>1</v>
      </c>
      <c r="I2134">
        <f t="shared" si="76"/>
        <v>-1.3642240086523545</v>
      </c>
    </row>
    <row r="2135" spans="1:9">
      <c r="A2135" s="1">
        <v>2133</v>
      </c>
      <c r="B2135" s="7"/>
      <c r="C2135" s="1">
        <v>37</v>
      </c>
      <c r="D2135" s="1">
        <v>67</v>
      </c>
      <c r="E2135" s="1">
        <v>69</v>
      </c>
      <c r="F2135" s="1">
        <v>1</v>
      </c>
      <c r="G2135" s="8">
        <f t="shared" si="75"/>
        <v>2.0252107681039948E-2</v>
      </c>
      <c r="H2135" s="1">
        <v>0</v>
      </c>
      <c r="I2135">
        <f t="shared" si="76"/>
        <v>-2.0459993148435489E-2</v>
      </c>
    </row>
    <row r="2136" spans="1:9">
      <c r="A2136" s="1">
        <v>2134</v>
      </c>
      <c r="B2136" s="7"/>
      <c r="C2136" s="1">
        <v>34</v>
      </c>
      <c r="D2136" s="1">
        <v>51</v>
      </c>
      <c r="E2136" s="1">
        <v>77</v>
      </c>
      <c r="F2136" s="1">
        <v>1</v>
      </c>
      <c r="G2136" s="8">
        <f t="shared" si="75"/>
        <v>2.920204728356109E-2</v>
      </c>
      <c r="H2136" s="1">
        <v>0</v>
      </c>
      <c r="I2136">
        <f t="shared" si="76"/>
        <v>-2.963691399425589E-2</v>
      </c>
    </row>
    <row r="2137" spans="1:9">
      <c r="A2137" s="1">
        <v>2135</v>
      </c>
      <c r="B2137" s="7"/>
      <c r="C2137" s="1">
        <v>39</v>
      </c>
      <c r="D2137" s="1">
        <v>50</v>
      </c>
      <c r="E2137" s="1">
        <v>68</v>
      </c>
      <c r="F2137" s="1">
        <v>1</v>
      </c>
      <c r="G2137" s="8">
        <f t="shared" si="75"/>
        <v>6.0333933473028442E-2</v>
      </c>
      <c r="H2137" s="1">
        <v>0</v>
      </c>
      <c r="I2137">
        <f t="shared" si="76"/>
        <v>-6.2230715209302033E-2</v>
      </c>
    </row>
    <row r="2138" spans="1:9">
      <c r="A2138" s="1">
        <v>2136</v>
      </c>
      <c r="B2138" s="7"/>
      <c r="C2138" s="1">
        <v>28</v>
      </c>
      <c r="D2138" s="1">
        <v>74</v>
      </c>
      <c r="E2138" s="1">
        <v>84</v>
      </c>
      <c r="F2138" s="1">
        <v>1</v>
      </c>
      <c r="G2138" s="8">
        <f t="shared" si="75"/>
        <v>4.2664494559701508E-3</v>
      </c>
      <c r="H2138" s="1">
        <v>0</v>
      </c>
      <c r="I2138">
        <f t="shared" si="76"/>
        <v>-4.2755767213790204E-3</v>
      </c>
    </row>
    <row r="2139" spans="1:9">
      <c r="A2139" s="1">
        <v>2137</v>
      </c>
      <c r="B2139" s="7"/>
      <c r="C2139" s="1">
        <v>28</v>
      </c>
      <c r="D2139" s="1">
        <v>51</v>
      </c>
      <c r="E2139" s="1">
        <v>57</v>
      </c>
      <c r="F2139" s="1">
        <v>1</v>
      </c>
      <c r="G2139" s="8">
        <f t="shared" si="75"/>
        <v>0.44106456970655089</v>
      </c>
      <c r="H2139" s="1">
        <v>0</v>
      </c>
      <c r="I2139">
        <f t="shared" si="76"/>
        <v>-0.58172132181279712</v>
      </c>
    </row>
    <row r="2140" spans="1:9">
      <c r="A2140" s="1">
        <v>2138</v>
      </c>
      <c r="B2140" s="7"/>
      <c r="C2140" s="1">
        <v>7</v>
      </c>
      <c r="D2140" s="1">
        <v>27</v>
      </c>
      <c r="E2140" s="1">
        <v>75</v>
      </c>
      <c r="F2140" s="1">
        <v>1</v>
      </c>
      <c r="G2140" s="8">
        <f t="shared" si="75"/>
        <v>0.76959768852096921</v>
      </c>
      <c r="H2140" s="1">
        <v>1</v>
      </c>
      <c r="I2140">
        <f t="shared" si="76"/>
        <v>-0.2618873831162199</v>
      </c>
    </row>
    <row r="2141" spans="1:9">
      <c r="A2141" s="1">
        <v>2139</v>
      </c>
      <c r="B2141" s="7"/>
      <c r="C2141" s="1">
        <v>8</v>
      </c>
      <c r="D2141" s="1">
        <v>49</v>
      </c>
      <c r="E2141" s="1">
        <v>89</v>
      </c>
      <c r="F2141" s="1">
        <v>1</v>
      </c>
      <c r="G2141" s="8">
        <f t="shared" si="75"/>
        <v>9.000882133246256E-2</v>
      </c>
      <c r="H2141" s="1">
        <v>0</v>
      </c>
      <c r="I2141">
        <f t="shared" si="76"/>
        <v>-9.4320373290163129E-2</v>
      </c>
    </row>
    <row r="2142" spans="1:9">
      <c r="A2142" s="1">
        <v>2140</v>
      </c>
      <c r="B2142" s="7"/>
      <c r="C2142" s="1">
        <v>27</v>
      </c>
      <c r="D2142" s="1">
        <v>69</v>
      </c>
      <c r="E2142" s="1">
        <v>74</v>
      </c>
      <c r="F2142" s="1">
        <v>1</v>
      </c>
      <c r="G2142" s="8">
        <f t="shared" si="75"/>
        <v>2.4882080762594679E-2</v>
      </c>
      <c r="H2142" s="1">
        <v>0</v>
      </c>
      <c r="I2142">
        <f t="shared" si="76"/>
        <v>-2.5196872489686401E-2</v>
      </c>
    </row>
    <row r="2143" spans="1:9">
      <c r="A2143" s="1">
        <v>2141</v>
      </c>
      <c r="B2143" s="7"/>
      <c r="C2143" s="1">
        <v>10</v>
      </c>
      <c r="D2143" s="1">
        <v>45</v>
      </c>
      <c r="E2143" s="1">
        <v>85</v>
      </c>
      <c r="F2143" s="1">
        <v>1</v>
      </c>
      <c r="G2143" s="8">
        <f t="shared" si="75"/>
        <v>0.15418461244244161</v>
      </c>
      <c r="H2143" s="1">
        <v>0</v>
      </c>
      <c r="I2143">
        <f t="shared" si="76"/>
        <v>-0.1674541612060001</v>
      </c>
    </row>
    <row r="2144" spans="1:9">
      <c r="A2144" s="1">
        <v>2142</v>
      </c>
      <c r="B2144" s="7"/>
      <c r="C2144" s="1">
        <v>38</v>
      </c>
      <c r="D2144" s="1">
        <v>45</v>
      </c>
      <c r="E2144" s="1">
        <v>74</v>
      </c>
      <c r="F2144" s="1">
        <v>1</v>
      </c>
      <c r="G2144" s="8">
        <f t="shared" si="75"/>
        <v>4.3645216552373599E-2</v>
      </c>
      <c r="H2144" s="1">
        <v>0</v>
      </c>
      <c r="I2144">
        <f t="shared" si="76"/>
        <v>-4.4626322382992904E-2</v>
      </c>
    </row>
    <row r="2145" spans="1:9">
      <c r="A2145" s="1">
        <v>2143</v>
      </c>
      <c r="B2145" s="7"/>
      <c r="C2145" s="1">
        <v>36</v>
      </c>
      <c r="D2145" s="1">
        <v>37</v>
      </c>
      <c r="E2145" s="1">
        <v>82</v>
      </c>
      <c r="F2145" s="1">
        <v>1</v>
      </c>
      <c r="G2145" s="8">
        <f t="shared" si="75"/>
        <v>3.2924699982731148E-2</v>
      </c>
      <c r="H2145" s="1">
        <v>0</v>
      </c>
      <c r="I2145">
        <f t="shared" si="76"/>
        <v>-3.3478916842570275E-2</v>
      </c>
    </row>
    <row r="2146" spans="1:9">
      <c r="A2146" s="1">
        <v>2144</v>
      </c>
      <c r="B2146" s="7"/>
      <c r="C2146" s="1">
        <v>23</v>
      </c>
      <c r="D2146" s="1">
        <v>36</v>
      </c>
      <c r="E2146" s="1">
        <v>90</v>
      </c>
      <c r="F2146" s="1">
        <v>1</v>
      </c>
      <c r="G2146" s="8">
        <f t="shared" si="75"/>
        <v>4.5192066884366354E-2</v>
      </c>
      <c r="H2146" s="1">
        <v>0</v>
      </c>
      <c r="I2146">
        <f t="shared" si="76"/>
        <v>-4.6245075884578712E-2</v>
      </c>
    </row>
    <row r="2147" spans="1:9">
      <c r="A2147" s="1">
        <v>2145</v>
      </c>
      <c r="B2147" s="7"/>
      <c r="C2147" s="1">
        <v>10</v>
      </c>
      <c r="D2147" s="1">
        <v>45</v>
      </c>
      <c r="E2147" s="1">
        <v>56</v>
      </c>
      <c r="F2147" s="1">
        <v>1</v>
      </c>
      <c r="G2147" s="8">
        <f t="shared" si="75"/>
        <v>0.8957311272479378</v>
      </c>
      <c r="H2147" s="1">
        <v>1</v>
      </c>
      <c r="I2147">
        <f t="shared" si="76"/>
        <v>-0.11011499223707616</v>
      </c>
    </row>
    <row r="2148" spans="1:9">
      <c r="A2148" s="1">
        <v>2146</v>
      </c>
      <c r="B2148" s="7"/>
      <c r="C2148" s="1">
        <v>32</v>
      </c>
      <c r="D2148" s="1">
        <v>55</v>
      </c>
      <c r="E2148" s="1">
        <v>66</v>
      </c>
      <c r="F2148" s="1">
        <v>1</v>
      </c>
      <c r="G2148" s="8">
        <f t="shared" si="75"/>
        <v>0.10693678564010151</v>
      </c>
      <c r="H2148" s="1">
        <v>0</v>
      </c>
      <c r="I2148">
        <f t="shared" si="76"/>
        <v>-0.11309791185415867</v>
      </c>
    </row>
    <row r="2149" spans="1:9">
      <c r="A2149" s="1">
        <v>2147</v>
      </c>
      <c r="B2149" s="7"/>
      <c r="C2149" s="1">
        <v>33</v>
      </c>
      <c r="D2149" s="1">
        <v>44</v>
      </c>
      <c r="E2149" s="1">
        <v>53</v>
      </c>
      <c r="F2149" s="1">
        <v>1</v>
      </c>
      <c r="G2149" s="8">
        <f t="shared" si="75"/>
        <v>0.57004114832647124</v>
      </c>
      <c r="H2149" s="1">
        <v>1</v>
      </c>
      <c r="I2149">
        <f t="shared" si="76"/>
        <v>-0.56204673071267641</v>
      </c>
    </row>
    <row r="2150" spans="1:9">
      <c r="A2150" s="1">
        <v>2148</v>
      </c>
      <c r="B2150" s="7"/>
      <c r="C2150" s="1">
        <v>29</v>
      </c>
      <c r="D2150" s="1">
        <v>26</v>
      </c>
      <c r="E2150" s="1">
        <v>60</v>
      </c>
      <c r="F2150" s="1">
        <v>1</v>
      </c>
      <c r="G2150" s="8">
        <f t="shared" si="75"/>
        <v>0.73755817740201735</v>
      </c>
      <c r="H2150" s="1">
        <v>1</v>
      </c>
      <c r="I2150">
        <f t="shared" si="76"/>
        <v>-0.30441030926648477</v>
      </c>
    </row>
    <row r="2151" spans="1:9">
      <c r="A2151" s="1">
        <v>2149</v>
      </c>
      <c r="B2151" s="7"/>
      <c r="C2151" s="1">
        <v>28</v>
      </c>
      <c r="D2151" s="1">
        <v>41</v>
      </c>
      <c r="E2151" s="1">
        <v>59</v>
      </c>
      <c r="F2151" s="1">
        <v>1</v>
      </c>
      <c r="G2151" s="8">
        <f t="shared" si="75"/>
        <v>0.55121905339057986</v>
      </c>
      <c r="H2151" s="1">
        <v>0</v>
      </c>
      <c r="I2151">
        <f t="shared" si="76"/>
        <v>-0.80122037975368254</v>
      </c>
    </row>
    <row r="2152" spans="1:9">
      <c r="A2152" s="1">
        <v>2150</v>
      </c>
      <c r="B2152" s="7"/>
      <c r="C2152" s="1">
        <v>31</v>
      </c>
      <c r="D2152" s="1">
        <v>40</v>
      </c>
      <c r="E2152" s="1">
        <v>64</v>
      </c>
      <c r="F2152" s="1">
        <v>1</v>
      </c>
      <c r="G2152" s="8">
        <f t="shared" si="75"/>
        <v>0.33340450112114989</v>
      </c>
      <c r="H2152" s="1">
        <v>1</v>
      </c>
      <c r="I2152">
        <f t="shared" si="76"/>
        <v>-1.0983988080932596</v>
      </c>
    </row>
    <row r="2153" spans="1:9">
      <c r="A2153" s="1">
        <v>2151</v>
      </c>
      <c r="B2153" s="7"/>
      <c r="C2153" s="1">
        <v>33</v>
      </c>
      <c r="D2153" s="1">
        <v>74</v>
      </c>
      <c r="E2153" s="1">
        <v>84</v>
      </c>
      <c r="F2153" s="1">
        <v>1</v>
      </c>
      <c r="G2153" s="8">
        <f t="shared" si="75"/>
        <v>2.5707967110180107E-3</v>
      </c>
      <c r="H2153" s="1">
        <v>0</v>
      </c>
      <c r="I2153">
        <f t="shared" si="76"/>
        <v>-2.5741068832864059E-3</v>
      </c>
    </row>
    <row r="2154" spans="1:9">
      <c r="A2154" s="1">
        <v>2152</v>
      </c>
      <c r="B2154" s="7"/>
      <c r="C2154" s="1">
        <v>15</v>
      </c>
      <c r="D2154" s="1">
        <v>72</v>
      </c>
      <c r="E2154" s="1">
        <v>77</v>
      </c>
      <c r="F2154" s="1">
        <v>1</v>
      </c>
      <c r="G2154" s="8">
        <f t="shared" si="75"/>
        <v>4.4805625253368689E-2</v>
      </c>
      <c r="H2154" s="1">
        <v>0</v>
      </c>
      <c r="I2154">
        <f t="shared" si="76"/>
        <v>-4.5840425445487637E-2</v>
      </c>
    </row>
    <row r="2155" spans="1:9">
      <c r="A2155" s="1">
        <v>2153</v>
      </c>
      <c r="B2155" s="7"/>
      <c r="C2155" s="1">
        <v>4</v>
      </c>
      <c r="D2155" s="1">
        <v>55</v>
      </c>
      <c r="E2155" s="1">
        <v>83</v>
      </c>
      <c r="F2155" s="1">
        <v>1</v>
      </c>
      <c r="G2155" s="8">
        <f t="shared" si="75"/>
        <v>0.17731152233286804</v>
      </c>
      <c r="H2155" s="1">
        <v>0</v>
      </c>
      <c r="I2155">
        <f t="shared" si="76"/>
        <v>-0.19517767041507653</v>
      </c>
    </row>
    <row r="2156" spans="1:9">
      <c r="A2156" s="1">
        <v>2154</v>
      </c>
      <c r="B2156" s="7"/>
      <c r="C2156" s="1">
        <v>18</v>
      </c>
      <c r="D2156" s="1">
        <v>53</v>
      </c>
      <c r="E2156" s="1">
        <v>94</v>
      </c>
      <c r="F2156" s="1">
        <v>1</v>
      </c>
      <c r="G2156" s="8">
        <f t="shared" si="75"/>
        <v>1.3685991273008487E-2</v>
      </c>
      <c r="H2156" s="1">
        <v>0</v>
      </c>
      <c r="I2156">
        <f t="shared" si="76"/>
        <v>-1.3780507810684331E-2</v>
      </c>
    </row>
    <row r="2157" spans="1:9">
      <c r="A2157" s="1">
        <v>2155</v>
      </c>
      <c r="B2157" s="7"/>
      <c r="C2157" s="1">
        <v>10</v>
      </c>
      <c r="D2157" s="1">
        <v>71</v>
      </c>
      <c r="E2157" s="1">
        <v>90</v>
      </c>
      <c r="F2157" s="1">
        <v>1</v>
      </c>
      <c r="G2157" s="8">
        <f t="shared" si="75"/>
        <v>1.4663473114960099E-2</v>
      </c>
      <c r="H2157" s="1">
        <v>0</v>
      </c>
      <c r="I2157">
        <f t="shared" si="76"/>
        <v>-1.4772044499747746E-2</v>
      </c>
    </row>
    <row r="2158" spans="1:9">
      <c r="A2158" s="1">
        <v>2156</v>
      </c>
      <c r="B2158" s="7"/>
      <c r="C2158" s="1">
        <v>29</v>
      </c>
      <c r="D2158" s="1">
        <v>62</v>
      </c>
      <c r="E2158" s="1">
        <v>76</v>
      </c>
      <c r="F2158" s="1">
        <v>1</v>
      </c>
      <c r="G2158" s="8">
        <f t="shared" si="75"/>
        <v>2.5537875843057407E-2</v>
      </c>
      <c r="H2158" s="1">
        <v>0</v>
      </c>
      <c r="I2158">
        <f t="shared" si="76"/>
        <v>-2.586962774015087E-2</v>
      </c>
    </row>
    <row r="2159" spans="1:9">
      <c r="A2159" s="1">
        <v>2157</v>
      </c>
      <c r="B2159" s="7"/>
      <c r="C2159" s="1">
        <v>2</v>
      </c>
      <c r="D2159" s="1">
        <v>32</v>
      </c>
      <c r="E2159" s="1">
        <v>92</v>
      </c>
      <c r="F2159" s="1">
        <v>1</v>
      </c>
      <c r="G2159" s="8">
        <f t="shared" si="75"/>
        <v>0.28939674470384441</v>
      </c>
      <c r="H2159" s="1">
        <v>0</v>
      </c>
      <c r="I2159">
        <f t="shared" si="76"/>
        <v>-0.34164101435285271</v>
      </c>
    </row>
    <row r="2160" spans="1:9">
      <c r="A2160" s="1">
        <v>2158</v>
      </c>
      <c r="B2160" s="7"/>
      <c r="C2160" s="1">
        <v>46</v>
      </c>
      <c r="D2160" s="1">
        <v>30</v>
      </c>
      <c r="E2160" s="1">
        <v>81</v>
      </c>
      <c r="F2160" s="1">
        <v>1</v>
      </c>
      <c r="G2160" s="8">
        <f t="shared" si="75"/>
        <v>2.2576147398239325E-2</v>
      </c>
      <c r="H2160" s="1">
        <v>0</v>
      </c>
      <c r="I2160">
        <f t="shared" si="76"/>
        <v>-2.2834890308642095E-2</v>
      </c>
    </row>
    <row r="2161" spans="1:9">
      <c r="A2161" s="1">
        <v>2159</v>
      </c>
      <c r="B2161" s="7"/>
      <c r="C2161" s="1">
        <v>31</v>
      </c>
      <c r="D2161" s="1">
        <v>56</v>
      </c>
      <c r="E2161" s="1">
        <v>69</v>
      </c>
      <c r="F2161" s="1">
        <v>1</v>
      </c>
      <c r="G2161" s="8">
        <f t="shared" si="75"/>
        <v>7.6551698499365467E-2</v>
      </c>
      <c r="H2161" s="1">
        <v>0</v>
      </c>
      <c r="I2161">
        <f t="shared" si="76"/>
        <v>-7.9640461959504694E-2</v>
      </c>
    </row>
    <row r="2162" spans="1:9">
      <c r="A2162" s="1">
        <v>2160</v>
      </c>
      <c r="B2162" s="7"/>
      <c r="C2162" s="1">
        <v>40</v>
      </c>
      <c r="D2162" s="1">
        <v>73</v>
      </c>
      <c r="E2162" s="1">
        <v>55</v>
      </c>
      <c r="F2162" s="1">
        <v>1</v>
      </c>
      <c r="G2162" s="8">
        <f t="shared" si="75"/>
        <v>6.0148413228243679E-2</v>
      </c>
      <c r="H2162" s="1">
        <v>0</v>
      </c>
      <c r="I2162">
        <f t="shared" si="76"/>
        <v>-6.2033302596484499E-2</v>
      </c>
    </row>
    <row r="2163" spans="1:9">
      <c r="A2163" s="1">
        <v>2161</v>
      </c>
      <c r="B2163" s="7"/>
      <c r="C2163" s="1">
        <v>9</v>
      </c>
      <c r="D2163" s="1">
        <v>40</v>
      </c>
      <c r="E2163" s="1">
        <v>57</v>
      </c>
      <c r="F2163" s="1">
        <v>1</v>
      </c>
      <c r="G2163" s="8">
        <f t="shared" si="75"/>
        <v>0.92226600104402179</v>
      </c>
      <c r="H2163" s="1">
        <v>1</v>
      </c>
      <c r="I2163">
        <f t="shared" si="76"/>
        <v>-8.0921592648790064E-2</v>
      </c>
    </row>
    <row r="2164" spans="1:9">
      <c r="A2164" s="1">
        <v>2162</v>
      </c>
      <c r="B2164" s="7"/>
      <c r="C2164" s="1">
        <v>38</v>
      </c>
      <c r="D2164" s="1">
        <v>40</v>
      </c>
      <c r="E2164" s="1">
        <v>83</v>
      </c>
      <c r="F2164" s="1">
        <v>1</v>
      </c>
      <c r="G2164" s="8">
        <f t="shared" si="75"/>
        <v>1.9290537855890549E-2</v>
      </c>
      <c r="H2164" s="1">
        <v>0</v>
      </c>
      <c r="I2164">
        <f t="shared" si="76"/>
        <v>-1.9479028273000087E-2</v>
      </c>
    </row>
    <row r="2165" spans="1:9">
      <c r="A2165" s="1">
        <v>2163</v>
      </c>
      <c r="B2165" s="7"/>
      <c r="C2165" s="1">
        <v>21</v>
      </c>
      <c r="D2165" s="1">
        <v>25</v>
      </c>
      <c r="E2165" s="1">
        <v>75</v>
      </c>
      <c r="F2165" s="1">
        <v>1</v>
      </c>
      <c r="G2165" s="8">
        <f t="shared" si="75"/>
        <v>0.48113945788152684</v>
      </c>
      <c r="H2165" s="1">
        <v>1</v>
      </c>
      <c r="I2165">
        <f t="shared" si="76"/>
        <v>-0.73159811767326366</v>
      </c>
    </row>
    <row r="2166" spans="1:9">
      <c r="A2166" s="1">
        <v>2164</v>
      </c>
      <c r="B2166" s="7"/>
      <c r="C2166" s="1">
        <v>21</v>
      </c>
      <c r="D2166" s="1">
        <v>73</v>
      </c>
      <c r="E2166" s="1">
        <v>63</v>
      </c>
      <c r="F2166" s="1">
        <v>1</v>
      </c>
      <c r="G2166" s="8">
        <f t="shared" si="75"/>
        <v>0.13235023980165161</v>
      </c>
      <c r="H2166" s="1">
        <v>0</v>
      </c>
      <c r="I2166">
        <f t="shared" si="76"/>
        <v>-0.14196714782629011</v>
      </c>
    </row>
    <row r="2167" spans="1:9">
      <c r="A2167" s="1">
        <v>2165</v>
      </c>
      <c r="B2167" s="7"/>
      <c r="C2167" s="1">
        <v>44</v>
      </c>
      <c r="D2167" s="1">
        <v>46</v>
      </c>
      <c r="E2167" s="1">
        <v>71</v>
      </c>
      <c r="F2167" s="1">
        <v>1</v>
      </c>
      <c r="G2167" s="8">
        <f t="shared" si="75"/>
        <v>3.3271897104705878E-2</v>
      </c>
      <c r="H2167" s="1">
        <v>0</v>
      </c>
      <c r="I2167">
        <f t="shared" si="76"/>
        <v>-3.3837998975927201E-2</v>
      </c>
    </row>
    <row r="2168" spans="1:9">
      <c r="A2168" s="1">
        <v>2166</v>
      </c>
      <c r="B2168" s="7"/>
      <c r="C2168" s="1">
        <v>20</v>
      </c>
      <c r="D2168" s="1">
        <v>61</v>
      </c>
      <c r="E2168" s="1">
        <v>84</v>
      </c>
      <c r="F2168" s="1">
        <v>1</v>
      </c>
      <c r="G2168" s="8">
        <f t="shared" si="75"/>
        <v>2.3686639180100187E-2</v>
      </c>
      <c r="H2168" s="1">
        <v>0</v>
      </c>
      <c r="I2168">
        <f t="shared" si="76"/>
        <v>-2.397167768600424E-2</v>
      </c>
    </row>
    <row r="2169" spans="1:9">
      <c r="A2169" s="1">
        <v>2167</v>
      </c>
      <c r="B2169" s="7"/>
      <c r="C2169" s="1">
        <v>21</v>
      </c>
      <c r="D2169" s="1">
        <v>49</v>
      </c>
      <c r="E2169" s="1">
        <v>75</v>
      </c>
      <c r="F2169" s="1">
        <v>1</v>
      </c>
      <c r="G2169" s="8">
        <f t="shared" si="75"/>
        <v>0.14491643744005159</v>
      </c>
      <c r="H2169" s="1">
        <v>0</v>
      </c>
      <c r="I2169">
        <f t="shared" si="76"/>
        <v>-0.1565560808327881</v>
      </c>
    </row>
    <row r="2170" spans="1:9">
      <c r="A2170" s="1">
        <v>2168</v>
      </c>
      <c r="B2170" s="7"/>
      <c r="C2170" s="1">
        <v>8</v>
      </c>
      <c r="D2170" s="1">
        <v>30</v>
      </c>
      <c r="E2170" s="1">
        <v>74</v>
      </c>
      <c r="F2170" s="1">
        <v>1</v>
      </c>
      <c r="G2170" s="8">
        <f t="shared" si="75"/>
        <v>0.73590608180266237</v>
      </c>
      <c r="H2170" s="1">
        <v>0</v>
      </c>
      <c r="I2170">
        <f t="shared" si="76"/>
        <v>-1.3314504883526233</v>
      </c>
    </row>
    <row r="2171" spans="1:9">
      <c r="A2171" s="1">
        <v>2169</v>
      </c>
      <c r="B2171" s="7"/>
      <c r="C2171" s="1">
        <v>41</v>
      </c>
      <c r="D2171" s="1">
        <v>36</v>
      </c>
      <c r="E2171" s="1">
        <v>69</v>
      </c>
      <c r="F2171" s="1">
        <v>1</v>
      </c>
      <c r="G2171" s="8">
        <f t="shared" si="75"/>
        <v>0.1100353170002894</v>
      </c>
      <c r="H2171" s="1">
        <v>0</v>
      </c>
      <c r="I2171">
        <f t="shared" si="76"/>
        <v>-0.11657349906610097</v>
      </c>
    </row>
    <row r="2172" spans="1:9">
      <c r="A2172" s="1">
        <v>2170</v>
      </c>
      <c r="B2172" s="7"/>
      <c r="C2172" s="1">
        <v>34</v>
      </c>
      <c r="D2172" s="1">
        <v>49</v>
      </c>
      <c r="E2172" s="1">
        <v>91</v>
      </c>
      <c r="F2172" s="1">
        <v>1</v>
      </c>
      <c r="G2172" s="8">
        <f t="shared" si="75"/>
        <v>5.3663299804268738E-3</v>
      </c>
      <c r="H2172" s="1">
        <v>0</v>
      </c>
      <c r="I2172">
        <f t="shared" si="76"/>
        <v>-5.3807804496656111E-3</v>
      </c>
    </row>
    <row r="2173" spans="1:9">
      <c r="A2173" s="1">
        <v>2171</v>
      </c>
      <c r="B2173" s="7"/>
      <c r="C2173" s="1">
        <v>9</v>
      </c>
      <c r="D2173" s="1">
        <v>36</v>
      </c>
      <c r="E2173" s="1">
        <v>66</v>
      </c>
      <c r="F2173" s="1">
        <v>1</v>
      </c>
      <c r="G2173" s="8">
        <f t="shared" si="75"/>
        <v>0.82651107017681791</v>
      </c>
      <c r="H2173" s="1">
        <v>1</v>
      </c>
      <c r="I2173">
        <f t="shared" si="76"/>
        <v>-0.19054196776742072</v>
      </c>
    </row>
    <row r="2174" spans="1:9">
      <c r="A2174" s="1">
        <v>2172</v>
      </c>
      <c r="B2174" s="7"/>
      <c r="C2174" s="1">
        <v>30</v>
      </c>
      <c r="D2174" s="1">
        <v>62</v>
      </c>
      <c r="E2174" s="1">
        <v>98</v>
      </c>
      <c r="F2174" s="1">
        <v>1</v>
      </c>
      <c r="G2174" s="8">
        <f t="shared" si="75"/>
        <v>1.2716039195995385E-3</v>
      </c>
      <c r="H2174" s="1">
        <v>0</v>
      </c>
      <c r="I2174">
        <f t="shared" si="76"/>
        <v>-1.2724130939026264E-3</v>
      </c>
    </row>
    <row r="2175" spans="1:9">
      <c r="A2175" s="1">
        <v>2173</v>
      </c>
      <c r="B2175" s="7"/>
      <c r="C2175" s="1">
        <v>10</v>
      </c>
      <c r="D2175" s="1">
        <v>47</v>
      </c>
      <c r="E2175" s="1">
        <v>68</v>
      </c>
      <c r="F2175" s="1">
        <v>1</v>
      </c>
      <c r="G2175" s="8">
        <f t="shared" si="75"/>
        <v>0.60223051222237178</v>
      </c>
      <c r="H2175" s="1">
        <v>1</v>
      </c>
      <c r="I2175">
        <f t="shared" si="76"/>
        <v>-0.50711499629650547</v>
      </c>
    </row>
    <row r="2176" spans="1:9">
      <c r="A2176" s="1">
        <v>2174</v>
      </c>
      <c r="B2176" s="7"/>
      <c r="C2176" s="1">
        <v>36</v>
      </c>
      <c r="D2176" s="1">
        <v>66</v>
      </c>
      <c r="E2176" s="1">
        <v>75</v>
      </c>
      <c r="F2176" s="1">
        <v>1</v>
      </c>
      <c r="G2176" s="8">
        <f t="shared" si="75"/>
        <v>1.094678357265289E-2</v>
      </c>
      <c r="H2176" s="1">
        <v>0</v>
      </c>
      <c r="I2176">
        <f t="shared" si="76"/>
        <v>-1.1007140488186084E-2</v>
      </c>
    </row>
    <row r="2177" spans="1:9">
      <c r="A2177" s="1">
        <v>2175</v>
      </c>
      <c r="B2177" s="7"/>
      <c r="C2177" s="1">
        <v>30</v>
      </c>
      <c r="D2177" s="1">
        <v>63</v>
      </c>
      <c r="E2177" s="1">
        <v>88</v>
      </c>
      <c r="F2177" s="1">
        <v>1</v>
      </c>
      <c r="G2177" s="8">
        <f t="shared" si="75"/>
        <v>4.4585590742856366E-3</v>
      </c>
      <c r="H2177" s="1">
        <v>0</v>
      </c>
      <c r="I2177">
        <f t="shared" si="76"/>
        <v>-4.4685280914655142E-3</v>
      </c>
    </row>
    <row r="2178" spans="1:9">
      <c r="A2178" s="1">
        <v>2176</v>
      </c>
      <c r="B2178" s="7"/>
      <c r="C2178" s="1">
        <v>13</v>
      </c>
      <c r="D2178" s="1">
        <v>58</v>
      </c>
      <c r="E2178" s="1">
        <v>65</v>
      </c>
      <c r="F2178" s="1">
        <v>1</v>
      </c>
      <c r="G2178" s="8">
        <f t="shared" si="75"/>
        <v>0.43276167508647889</v>
      </c>
      <c r="H2178" s="1">
        <v>0</v>
      </c>
      <c r="I2178">
        <f t="shared" si="76"/>
        <v>-0.56697573744052587</v>
      </c>
    </row>
    <row r="2179" spans="1:9">
      <c r="A2179" s="1">
        <v>2177</v>
      </c>
      <c r="B2179" s="7"/>
      <c r="C2179" s="1">
        <v>41</v>
      </c>
      <c r="D2179" s="1">
        <v>58</v>
      </c>
      <c r="E2179" s="1">
        <v>73</v>
      </c>
      <c r="F2179" s="1">
        <v>1</v>
      </c>
      <c r="G2179" s="8">
        <f t="shared" si="75"/>
        <v>1.5071891074636147E-2</v>
      </c>
      <c r="H2179" s="1">
        <v>0</v>
      </c>
      <c r="I2179">
        <f t="shared" si="76"/>
        <v>-1.5186626336220598E-2</v>
      </c>
    </row>
    <row r="2180" spans="1:9">
      <c r="A2180" s="1">
        <v>2178</v>
      </c>
      <c r="B2180" s="7"/>
      <c r="C2180" s="1">
        <v>3</v>
      </c>
      <c r="D2180" s="1">
        <v>42</v>
      </c>
      <c r="E2180" s="1">
        <v>73</v>
      </c>
      <c r="F2180" s="1">
        <v>1</v>
      </c>
      <c r="G2180" s="8">
        <f t="shared" ref="G2180:G2243" si="77">1/(1+EXP(-SUMPRODUCT($C$1:$F$1,C2180:F2180)))</f>
        <v>0.6934161687356365</v>
      </c>
      <c r="H2180" s="1">
        <v>1</v>
      </c>
      <c r="I2180">
        <f t="shared" ref="I2180:I2243" si="78">H2180*LN(G2180)+(1-H2180)*LN(1-G2180)</f>
        <v>-0.36612492795341223</v>
      </c>
    </row>
    <row r="2181" spans="1:9">
      <c r="A2181" s="1">
        <v>2179</v>
      </c>
      <c r="B2181" s="7"/>
      <c r="C2181" s="1">
        <v>26</v>
      </c>
      <c r="D2181" s="1">
        <v>33</v>
      </c>
      <c r="E2181" s="1">
        <v>56</v>
      </c>
      <c r="F2181" s="1">
        <v>1</v>
      </c>
      <c r="G2181" s="8">
        <f t="shared" si="77"/>
        <v>0.79802453260536643</v>
      </c>
      <c r="H2181" s="1">
        <v>0</v>
      </c>
      <c r="I2181">
        <f t="shared" si="78"/>
        <v>-1.5996090374978216</v>
      </c>
    </row>
    <row r="2182" spans="1:9">
      <c r="A2182" s="1">
        <v>2180</v>
      </c>
      <c r="B2182" s="7"/>
      <c r="C2182" s="1">
        <v>49</v>
      </c>
      <c r="D2182" s="1">
        <v>49</v>
      </c>
      <c r="E2182" s="1">
        <v>56</v>
      </c>
      <c r="F2182" s="1">
        <v>1</v>
      </c>
      <c r="G2182" s="8">
        <f t="shared" si="77"/>
        <v>0.10938091248356314</v>
      </c>
      <c r="H2182" s="1">
        <v>0</v>
      </c>
      <c r="I2182">
        <f t="shared" si="78"/>
        <v>-0.11583845412519302</v>
      </c>
    </row>
    <row r="2183" spans="1:9">
      <c r="A2183" s="1">
        <v>2181</v>
      </c>
      <c r="B2183" s="7"/>
      <c r="C2183" s="1">
        <v>9</v>
      </c>
      <c r="D2183" s="1">
        <v>36</v>
      </c>
      <c r="E2183" s="1">
        <v>73</v>
      </c>
      <c r="F2183" s="1">
        <v>1</v>
      </c>
      <c r="G2183" s="8">
        <f t="shared" si="77"/>
        <v>0.65274088225063243</v>
      </c>
      <c r="H2183" s="1">
        <v>1</v>
      </c>
      <c r="I2183">
        <f t="shared" si="78"/>
        <v>-0.42657503971089955</v>
      </c>
    </row>
    <row r="2184" spans="1:9">
      <c r="A2184" s="1">
        <v>2182</v>
      </c>
      <c r="B2184" s="7"/>
      <c r="C2184" s="1">
        <v>18</v>
      </c>
      <c r="D2184" s="1">
        <v>63</v>
      </c>
      <c r="E2184" s="1">
        <v>56</v>
      </c>
      <c r="F2184" s="1">
        <v>1</v>
      </c>
      <c r="G2184" s="8">
        <f t="shared" si="77"/>
        <v>0.51568643019166205</v>
      </c>
      <c r="H2184" s="1">
        <v>1</v>
      </c>
      <c r="I2184">
        <f t="shared" si="78"/>
        <v>-0.66225639164807593</v>
      </c>
    </row>
    <row r="2185" spans="1:9">
      <c r="A2185" s="1">
        <v>2183</v>
      </c>
      <c r="B2185" s="7"/>
      <c r="C2185" s="1">
        <v>6</v>
      </c>
      <c r="D2185" s="1">
        <v>40</v>
      </c>
      <c r="E2185" s="1">
        <v>84</v>
      </c>
      <c r="F2185" s="1">
        <v>1</v>
      </c>
      <c r="G2185" s="8">
        <f t="shared" si="77"/>
        <v>0.30818788962161953</v>
      </c>
      <c r="H2185" s="1">
        <v>0</v>
      </c>
      <c r="I2185">
        <f t="shared" si="78"/>
        <v>-0.36844087702607359</v>
      </c>
    </row>
    <row r="2186" spans="1:9">
      <c r="A2186" s="1">
        <v>2184</v>
      </c>
      <c r="B2186" s="7"/>
      <c r="C2186" s="1">
        <v>11</v>
      </c>
      <c r="D2186" s="1">
        <v>33</v>
      </c>
      <c r="E2186" s="1">
        <v>88</v>
      </c>
      <c r="F2186" s="1">
        <v>1</v>
      </c>
      <c r="G2186" s="8">
        <f t="shared" si="77"/>
        <v>0.20544736452658494</v>
      </c>
      <c r="H2186" s="1">
        <v>0</v>
      </c>
      <c r="I2186">
        <f t="shared" si="78"/>
        <v>-0.22997604539058097</v>
      </c>
    </row>
    <row r="2187" spans="1:9">
      <c r="A2187" s="1">
        <v>2185</v>
      </c>
      <c r="B2187" s="7"/>
      <c r="C2187" s="1">
        <v>47</v>
      </c>
      <c r="D2187" s="1">
        <v>70</v>
      </c>
      <c r="E2187" s="1">
        <v>77</v>
      </c>
      <c r="F2187" s="1">
        <v>1</v>
      </c>
      <c r="G2187" s="8">
        <f t="shared" si="77"/>
        <v>2.0850746147350109E-3</v>
      </c>
      <c r="H2187" s="1">
        <v>0</v>
      </c>
      <c r="I2187">
        <f t="shared" si="78"/>
        <v>-2.0872514091884839E-3</v>
      </c>
    </row>
    <row r="2188" spans="1:9">
      <c r="A2188" s="1">
        <v>2186</v>
      </c>
      <c r="B2188" s="7"/>
      <c r="C2188" s="1">
        <v>16</v>
      </c>
      <c r="D2188" s="1">
        <v>53</v>
      </c>
      <c r="E2188" s="1">
        <v>84</v>
      </c>
      <c r="F2188" s="1">
        <v>1</v>
      </c>
      <c r="G2188" s="8">
        <f t="shared" si="77"/>
        <v>6.0327855928961685E-2</v>
      </c>
      <c r="H2188" s="1">
        <v>0</v>
      </c>
      <c r="I2188">
        <f t="shared" si="78"/>
        <v>-6.2224247460141803E-2</v>
      </c>
    </row>
    <row r="2189" spans="1:9">
      <c r="A2189" s="1">
        <v>2187</v>
      </c>
      <c r="B2189" s="7"/>
      <c r="C2189" s="1">
        <v>16</v>
      </c>
      <c r="D2189" s="1">
        <v>63</v>
      </c>
      <c r="E2189" s="1">
        <v>94</v>
      </c>
      <c r="F2189" s="1">
        <v>1</v>
      </c>
      <c r="G2189" s="8">
        <f t="shared" si="77"/>
        <v>8.3059163600981353E-3</v>
      </c>
      <c r="H2189" s="1">
        <v>0</v>
      </c>
      <c r="I2189">
        <f t="shared" si="78"/>
        <v>-8.3406026847297823E-3</v>
      </c>
    </row>
    <row r="2190" spans="1:9">
      <c r="A2190" s="1">
        <v>2188</v>
      </c>
      <c r="B2190" s="7"/>
      <c r="C2190" s="1">
        <v>27</v>
      </c>
      <c r="D2190" s="1">
        <v>73</v>
      </c>
      <c r="E2190" s="1">
        <v>53</v>
      </c>
      <c r="F2190" s="1">
        <v>1</v>
      </c>
      <c r="G2190" s="8">
        <f t="shared" si="77"/>
        <v>0.23835859396618361</v>
      </c>
      <c r="H2190" s="1">
        <v>1</v>
      </c>
      <c r="I2190">
        <f t="shared" si="78"/>
        <v>-1.4339790419033394</v>
      </c>
    </row>
    <row r="2191" spans="1:9">
      <c r="A2191" s="1">
        <v>2189</v>
      </c>
      <c r="B2191" s="7"/>
      <c r="C2191" s="1">
        <v>2</v>
      </c>
      <c r="D2191" s="1">
        <v>49</v>
      </c>
      <c r="E2191" s="1">
        <v>62</v>
      </c>
      <c r="F2191" s="1">
        <v>1</v>
      </c>
      <c r="G2191" s="8">
        <f t="shared" si="77"/>
        <v>0.86801264528167288</v>
      </c>
      <c r="H2191" s="1">
        <v>1</v>
      </c>
      <c r="I2191">
        <f t="shared" si="78"/>
        <v>-0.14154899613104532</v>
      </c>
    </row>
    <row r="2192" spans="1:9">
      <c r="A2192" s="1">
        <v>2190</v>
      </c>
      <c r="B2192" s="7"/>
      <c r="C2192" s="1">
        <v>36</v>
      </c>
      <c r="D2192" s="1">
        <v>41</v>
      </c>
      <c r="E2192" s="1">
        <v>89</v>
      </c>
      <c r="F2192" s="1">
        <v>1</v>
      </c>
      <c r="G2192" s="8">
        <f t="shared" si="77"/>
        <v>1.0017988949749305E-2</v>
      </c>
      <c r="H2192" s="1">
        <v>0</v>
      </c>
      <c r="I2192">
        <f t="shared" si="78"/>
        <v>-1.0068506674902198E-2</v>
      </c>
    </row>
    <row r="2193" spans="1:9">
      <c r="A2193" s="1">
        <v>2191</v>
      </c>
      <c r="B2193" s="7"/>
      <c r="C2193" s="1">
        <v>37</v>
      </c>
      <c r="D2193" s="1">
        <v>36</v>
      </c>
      <c r="E2193" s="1">
        <v>74</v>
      </c>
      <c r="F2193" s="1">
        <v>1</v>
      </c>
      <c r="G2193" s="8">
        <f t="shared" si="77"/>
        <v>8.7221269941181331E-2</v>
      </c>
      <c r="H2193" s="1">
        <v>0</v>
      </c>
      <c r="I2193">
        <f t="shared" si="78"/>
        <v>-9.1261782569459354E-2</v>
      </c>
    </row>
    <row r="2194" spans="1:9">
      <c r="A2194" s="1">
        <v>2192</v>
      </c>
      <c r="B2194" s="7"/>
      <c r="C2194" s="1">
        <v>8</v>
      </c>
      <c r="D2194" s="1">
        <v>60</v>
      </c>
      <c r="E2194" s="1">
        <v>55</v>
      </c>
      <c r="F2194" s="1">
        <v>1</v>
      </c>
      <c r="G2194" s="8">
        <f t="shared" si="77"/>
        <v>0.80605897202513932</v>
      </c>
      <c r="H2194" s="1">
        <v>0</v>
      </c>
      <c r="I2194">
        <f t="shared" si="78"/>
        <v>-1.6402011456409729</v>
      </c>
    </row>
    <row r="2195" spans="1:9">
      <c r="A2195" s="1">
        <v>2193</v>
      </c>
      <c r="B2195" s="7"/>
      <c r="C2195" s="1">
        <v>17</v>
      </c>
      <c r="D2195" s="1">
        <v>26</v>
      </c>
      <c r="E2195" s="1">
        <v>55</v>
      </c>
      <c r="F2195" s="1">
        <v>1</v>
      </c>
      <c r="G2195" s="8">
        <f t="shared" si="77"/>
        <v>0.94870169441689745</v>
      </c>
      <c r="H2195" s="1">
        <v>1</v>
      </c>
      <c r="I2195">
        <f t="shared" si="78"/>
        <v>-5.2660866544110903E-2</v>
      </c>
    </row>
    <row r="2196" spans="1:9">
      <c r="A2196" s="1">
        <v>2194</v>
      </c>
      <c r="B2196" s="7"/>
      <c r="C2196" s="1">
        <v>33</v>
      </c>
      <c r="D2196" s="1">
        <v>34</v>
      </c>
      <c r="E2196" s="1">
        <v>57</v>
      </c>
      <c r="F2196" s="1">
        <v>1</v>
      </c>
      <c r="G2196" s="8">
        <f t="shared" si="77"/>
        <v>0.61271701205130547</v>
      </c>
      <c r="H2196" s="1">
        <v>1</v>
      </c>
      <c r="I2196">
        <f t="shared" si="78"/>
        <v>-0.48985209392470153</v>
      </c>
    </row>
    <row r="2197" spans="1:9">
      <c r="A2197" s="1">
        <v>2195</v>
      </c>
      <c r="B2197" s="7"/>
      <c r="C2197" s="1">
        <v>34</v>
      </c>
      <c r="D2197" s="1">
        <v>44</v>
      </c>
      <c r="E2197" s="1">
        <v>77</v>
      </c>
      <c r="F2197" s="1">
        <v>1</v>
      </c>
      <c r="G2197" s="8">
        <f t="shared" si="77"/>
        <v>4.7057989227293311E-2</v>
      </c>
      <c r="H2197" s="1">
        <v>0</v>
      </c>
      <c r="I2197">
        <f t="shared" si="78"/>
        <v>-4.8201226316037876E-2</v>
      </c>
    </row>
    <row r="2198" spans="1:9">
      <c r="A2198" s="1">
        <v>2196</v>
      </c>
      <c r="B2198" s="7"/>
      <c r="C2198" s="1">
        <v>6</v>
      </c>
      <c r="D2198" s="1">
        <v>41</v>
      </c>
      <c r="E2198" s="1">
        <v>73</v>
      </c>
      <c r="F2198" s="1">
        <v>1</v>
      </c>
      <c r="G2198" s="8">
        <f t="shared" si="77"/>
        <v>0.64152603522030027</v>
      </c>
      <c r="H2198" s="1">
        <v>1</v>
      </c>
      <c r="I2198">
        <f t="shared" si="78"/>
        <v>-0.44390551083915675</v>
      </c>
    </row>
    <row r="2199" spans="1:9">
      <c r="A2199" s="1">
        <v>2197</v>
      </c>
      <c r="B2199" s="7"/>
      <c r="C2199" s="1">
        <v>44</v>
      </c>
      <c r="D2199" s="1">
        <v>72</v>
      </c>
      <c r="E2199" s="1">
        <v>68</v>
      </c>
      <c r="F2199" s="1">
        <v>1</v>
      </c>
      <c r="G2199" s="8">
        <f t="shared" si="77"/>
        <v>8.0673427373692489E-3</v>
      </c>
      <c r="H2199" s="1">
        <v>0</v>
      </c>
      <c r="I2199">
        <f t="shared" si="78"/>
        <v>-8.1000598255719803E-3</v>
      </c>
    </row>
    <row r="2200" spans="1:9">
      <c r="A2200" s="1">
        <v>2198</v>
      </c>
      <c r="B2200" s="7"/>
      <c r="C2200" s="1">
        <v>14</v>
      </c>
      <c r="D2200" s="1">
        <v>61</v>
      </c>
      <c r="E2200" s="1">
        <v>61</v>
      </c>
      <c r="F2200" s="1">
        <v>1</v>
      </c>
      <c r="G2200" s="8">
        <f t="shared" si="77"/>
        <v>0.48668609176239641</v>
      </c>
      <c r="H2200" s="1">
        <v>0</v>
      </c>
      <c r="I2200">
        <f t="shared" si="78"/>
        <v>-0.66686771405414169</v>
      </c>
    </row>
    <row r="2201" spans="1:9">
      <c r="A2201" s="1">
        <v>2199</v>
      </c>
      <c r="B2201" s="7"/>
      <c r="C2201" s="1">
        <v>20</v>
      </c>
      <c r="D2201" s="1">
        <v>41</v>
      </c>
      <c r="E2201" s="1">
        <v>99</v>
      </c>
      <c r="F2201" s="1">
        <v>1</v>
      </c>
      <c r="G2201" s="8">
        <f t="shared" si="77"/>
        <v>1.3447729809429267E-2</v>
      </c>
      <c r="H2201" s="1">
        <v>0</v>
      </c>
      <c r="I2201">
        <f t="shared" si="78"/>
        <v>-1.3538969428398958E-2</v>
      </c>
    </row>
    <row r="2202" spans="1:9">
      <c r="A2202" s="1">
        <v>2200</v>
      </c>
      <c r="B2202" s="7"/>
      <c r="C2202" s="1">
        <v>8</v>
      </c>
      <c r="D2202" s="1">
        <v>30</v>
      </c>
      <c r="E2202" s="1">
        <v>87</v>
      </c>
      <c r="F2202" s="1">
        <v>1</v>
      </c>
      <c r="G2202" s="8">
        <f t="shared" si="77"/>
        <v>0.33129638576526466</v>
      </c>
      <c r="H2202" s="1">
        <v>0</v>
      </c>
      <c r="I2202">
        <f t="shared" si="78"/>
        <v>-0.40241434506955254</v>
      </c>
    </row>
    <row r="2203" spans="1:9">
      <c r="A2203" s="1">
        <v>2201</v>
      </c>
      <c r="B2203" s="7"/>
      <c r="C2203" s="1">
        <v>19</v>
      </c>
      <c r="D2203" s="1">
        <v>60</v>
      </c>
      <c r="E2203" s="1">
        <v>96</v>
      </c>
      <c r="F2203" s="1">
        <v>1</v>
      </c>
      <c r="G2203" s="8">
        <f t="shared" si="77"/>
        <v>5.8196804826297728E-3</v>
      </c>
      <c r="H2203" s="1">
        <v>0</v>
      </c>
      <c r="I2203">
        <f t="shared" si="78"/>
        <v>-5.8366808128370749E-3</v>
      </c>
    </row>
    <row r="2204" spans="1:9">
      <c r="A2204" s="1">
        <v>2202</v>
      </c>
      <c r="B2204" s="7"/>
      <c r="C2204" s="1">
        <v>1</v>
      </c>
      <c r="D2204" s="1">
        <v>53</v>
      </c>
      <c r="E2204" s="1">
        <v>88</v>
      </c>
      <c r="F2204" s="1">
        <v>1</v>
      </c>
      <c r="G2204" s="8">
        <f t="shared" si="77"/>
        <v>0.14775009866227856</v>
      </c>
      <c r="H2204" s="1">
        <v>0</v>
      </c>
      <c r="I2204">
        <f t="shared" si="78"/>
        <v>-0.15987548373095864</v>
      </c>
    </row>
    <row r="2205" spans="1:9">
      <c r="A2205" s="1">
        <v>2203</v>
      </c>
      <c r="B2205" s="7"/>
      <c r="C2205" s="1">
        <v>7</v>
      </c>
      <c r="D2205" s="1">
        <v>25</v>
      </c>
      <c r="E2205" s="1">
        <v>51</v>
      </c>
      <c r="F2205" s="1">
        <v>1</v>
      </c>
      <c r="G2205" s="8">
        <f t="shared" si="77"/>
        <v>0.98939963799765063</v>
      </c>
      <c r="H2205" s="1">
        <v>1</v>
      </c>
      <c r="I2205">
        <f t="shared" si="78"/>
        <v>-1.0656946069280398E-2</v>
      </c>
    </row>
    <row r="2206" spans="1:9">
      <c r="A2206" s="1">
        <v>2204</v>
      </c>
      <c r="B2206" s="7"/>
      <c r="C2206" s="1">
        <v>30</v>
      </c>
      <c r="D2206" s="1">
        <v>38</v>
      </c>
      <c r="E2206" s="1">
        <v>72</v>
      </c>
      <c r="F2206" s="1">
        <v>1</v>
      </c>
      <c r="G2206" s="8">
        <f t="shared" si="77"/>
        <v>0.18058495359400722</v>
      </c>
      <c r="H2206" s="1">
        <v>0</v>
      </c>
      <c r="I2206">
        <f t="shared" si="78"/>
        <v>-0.19916455132622732</v>
      </c>
    </row>
    <row r="2207" spans="1:9">
      <c r="A2207" s="1">
        <v>2205</v>
      </c>
      <c r="B2207" s="7"/>
      <c r="C2207" s="1">
        <v>30</v>
      </c>
      <c r="D2207" s="1">
        <v>25</v>
      </c>
      <c r="E2207" s="1">
        <v>89</v>
      </c>
      <c r="F2207" s="1">
        <v>1</v>
      </c>
      <c r="G2207" s="8">
        <f t="shared" si="77"/>
        <v>5.4663710062660666E-2</v>
      </c>
      <c r="H2207" s="1">
        <v>1</v>
      </c>
      <c r="I2207">
        <f t="shared" si="78"/>
        <v>-2.9065552255082743</v>
      </c>
    </row>
    <row r="2208" spans="1:9">
      <c r="A2208" s="1">
        <v>2206</v>
      </c>
      <c r="B2208" s="7"/>
      <c r="C2208" s="1">
        <v>20</v>
      </c>
      <c r="D2208" s="1">
        <v>61</v>
      </c>
      <c r="E2208" s="1">
        <v>100</v>
      </c>
      <c r="F2208" s="1">
        <v>1</v>
      </c>
      <c r="G2208" s="8">
        <f t="shared" si="77"/>
        <v>2.8872335573098379E-3</v>
      </c>
      <c r="H2208" s="1">
        <v>0</v>
      </c>
      <c r="I2208">
        <f t="shared" si="78"/>
        <v>-2.8914096563028026E-3</v>
      </c>
    </row>
    <row r="2209" spans="1:9">
      <c r="A2209" s="1">
        <v>2207</v>
      </c>
      <c r="B2209" s="7"/>
      <c r="C2209" s="1">
        <v>43</v>
      </c>
      <c r="D2209" s="1">
        <v>60</v>
      </c>
      <c r="E2209" s="1">
        <v>60</v>
      </c>
      <c r="F2209" s="1">
        <v>1</v>
      </c>
      <c r="G2209" s="8">
        <f t="shared" si="77"/>
        <v>5.7456752120055722E-2</v>
      </c>
      <c r="H2209" s="1">
        <v>0</v>
      </c>
      <c r="I2209">
        <f t="shared" si="78"/>
        <v>-5.9173474367948897E-2</v>
      </c>
    </row>
    <row r="2210" spans="1:9">
      <c r="A2210" s="1">
        <v>2208</v>
      </c>
      <c r="B2210" s="7"/>
      <c r="C2210" s="1">
        <v>39</v>
      </c>
      <c r="D2210" s="1">
        <v>34</v>
      </c>
      <c r="E2210" s="1">
        <v>88</v>
      </c>
      <c r="F2210" s="1">
        <v>1</v>
      </c>
      <c r="G2210" s="8">
        <f t="shared" si="77"/>
        <v>1.3793027721696532E-2</v>
      </c>
      <c r="H2210" s="1">
        <v>0</v>
      </c>
      <c r="I2210">
        <f t="shared" si="78"/>
        <v>-1.388903537497776E-2</v>
      </c>
    </row>
    <row r="2211" spans="1:9">
      <c r="A2211" s="1">
        <v>2209</v>
      </c>
      <c r="B2211" s="7"/>
      <c r="C2211" s="1">
        <v>41</v>
      </c>
      <c r="D2211" s="1">
        <v>50</v>
      </c>
      <c r="E2211" s="1">
        <v>97</v>
      </c>
      <c r="F2211" s="1">
        <v>1</v>
      </c>
      <c r="G2211" s="8">
        <f t="shared" si="77"/>
        <v>1.1105876672156123E-3</v>
      </c>
      <c r="H2211" s="1">
        <v>0</v>
      </c>
      <c r="I2211">
        <f t="shared" si="78"/>
        <v>-1.1112048266810064E-3</v>
      </c>
    </row>
    <row r="2212" spans="1:9">
      <c r="A2212" s="1">
        <v>2210</v>
      </c>
      <c r="B2212" s="7"/>
      <c r="C2212" s="1">
        <v>32</v>
      </c>
      <c r="D2212" s="1">
        <v>65</v>
      </c>
      <c r="E2212" s="1">
        <v>69</v>
      </c>
      <c r="F2212" s="1">
        <v>1</v>
      </c>
      <c r="G2212" s="8">
        <f t="shared" si="77"/>
        <v>3.8083794208736588E-2</v>
      </c>
      <c r="H2212" s="1">
        <v>0</v>
      </c>
      <c r="I2212">
        <f t="shared" si="78"/>
        <v>-3.8827936277304735E-2</v>
      </c>
    </row>
    <row r="2213" spans="1:9">
      <c r="A2213" s="1">
        <v>2211</v>
      </c>
      <c r="B2213" s="7"/>
      <c r="C2213" s="1">
        <v>18</v>
      </c>
      <c r="D2213" s="1">
        <v>57</v>
      </c>
      <c r="E2213" s="1">
        <v>65</v>
      </c>
      <c r="F2213" s="1">
        <v>1</v>
      </c>
      <c r="G2213" s="8">
        <f t="shared" si="77"/>
        <v>0.33003101354139619</v>
      </c>
      <c r="H2213" s="1">
        <v>0</v>
      </c>
      <c r="I2213">
        <f t="shared" si="78"/>
        <v>-0.40052385653624351</v>
      </c>
    </row>
    <row r="2214" spans="1:9">
      <c r="A2214" s="1">
        <v>2212</v>
      </c>
      <c r="B2214" s="7"/>
      <c r="C2214" s="1">
        <v>29</v>
      </c>
      <c r="D2214" s="1">
        <v>63</v>
      </c>
      <c r="E2214" s="1">
        <v>83</v>
      </c>
      <c r="F2214" s="1">
        <v>1</v>
      </c>
      <c r="G2214" s="8">
        <f t="shared" si="77"/>
        <v>9.5413923185093102E-3</v>
      </c>
      <c r="H2214" s="1">
        <v>0</v>
      </c>
      <c r="I2214">
        <f t="shared" si="78"/>
        <v>-9.5872030337502221E-3</v>
      </c>
    </row>
    <row r="2215" spans="1:9">
      <c r="A2215" s="1">
        <v>2213</v>
      </c>
      <c r="B2215" s="7"/>
      <c r="C2215" s="1">
        <v>27</v>
      </c>
      <c r="D2215" s="1">
        <v>67</v>
      </c>
      <c r="E2215" s="1">
        <v>82</v>
      </c>
      <c r="F2215" s="1">
        <v>1</v>
      </c>
      <c r="G2215" s="8">
        <f t="shared" si="77"/>
        <v>1.0054530926210678E-2</v>
      </c>
      <c r="H2215" s="1">
        <v>0</v>
      </c>
      <c r="I2215">
        <f t="shared" si="78"/>
        <v>-1.0105419114203533E-2</v>
      </c>
    </row>
    <row r="2216" spans="1:9">
      <c r="A2216" s="1">
        <v>2214</v>
      </c>
      <c r="B2216" s="7"/>
      <c r="C2216" s="1">
        <v>32</v>
      </c>
      <c r="D2216" s="1">
        <v>38</v>
      </c>
      <c r="E2216" s="1">
        <v>57</v>
      </c>
      <c r="F2216" s="1">
        <v>1</v>
      </c>
      <c r="G2216" s="8">
        <f t="shared" si="77"/>
        <v>0.56884501245733621</v>
      </c>
      <c r="H2216" s="1">
        <v>1</v>
      </c>
      <c r="I2216">
        <f t="shared" si="78"/>
        <v>-0.56414726779904623</v>
      </c>
    </row>
    <row r="2217" spans="1:9">
      <c r="A2217" s="1">
        <v>2215</v>
      </c>
      <c r="B2217" s="7"/>
      <c r="C2217" s="1">
        <v>25</v>
      </c>
      <c r="D2217" s="1">
        <v>28</v>
      </c>
      <c r="E2217" s="1">
        <v>89</v>
      </c>
      <c r="F2217" s="1">
        <v>1</v>
      </c>
      <c r="G2217" s="8">
        <f t="shared" si="77"/>
        <v>7.2123509143574779E-2</v>
      </c>
      <c r="H2217" s="1">
        <v>0</v>
      </c>
      <c r="I2217">
        <f t="shared" si="78"/>
        <v>-7.4856646802971091E-2</v>
      </c>
    </row>
    <row r="2218" spans="1:9">
      <c r="A2218" s="1">
        <v>2216</v>
      </c>
      <c r="B2218" s="7"/>
      <c r="C2218" s="1">
        <v>48</v>
      </c>
      <c r="D2218" s="1">
        <v>46</v>
      </c>
      <c r="E2218" s="1">
        <v>79</v>
      </c>
      <c r="F2218" s="1">
        <v>1</v>
      </c>
      <c r="G2218" s="8">
        <f t="shared" si="77"/>
        <v>7.855424343927964E-3</v>
      </c>
      <c r="H2218" s="1">
        <v>0</v>
      </c>
      <c r="I2218">
        <f t="shared" si="78"/>
        <v>-7.8864407277555258E-3</v>
      </c>
    </row>
    <row r="2219" spans="1:9">
      <c r="A2219" s="1">
        <v>2217</v>
      </c>
      <c r="B2219" s="7"/>
      <c r="C2219" s="1">
        <v>28</v>
      </c>
      <c r="D2219" s="1">
        <v>35</v>
      </c>
      <c r="E2219" s="1">
        <v>66</v>
      </c>
      <c r="F2219" s="1">
        <v>1</v>
      </c>
      <c r="G2219" s="8">
        <f t="shared" si="77"/>
        <v>0.4256791919214874</v>
      </c>
      <c r="H2219" s="1">
        <v>0</v>
      </c>
      <c r="I2219">
        <f t="shared" si="78"/>
        <v>-0.55456713969701277</v>
      </c>
    </row>
    <row r="2220" spans="1:9">
      <c r="A2220" s="1">
        <v>2218</v>
      </c>
      <c r="B2220" s="7"/>
      <c r="C2220" s="1">
        <v>29</v>
      </c>
      <c r="D2220" s="1">
        <v>45</v>
      </c>
      <c r="E2220" s="1">
        <v>82</v>
      </c>
      <c r="F2220" s="1">
        <v>1</v>
      </c>
      <c r="G2220" s="8">
        <f t="shared" si="77"/>
        <v>3.7869650879625037E-2</v>
      </c>
      <c r="H2220" s="1">
        <v>0</v>
      </c>
      <c r="I2220">
        <f t="shared" si="78"/>
        <v>-3.8605339449333823E-2</v>
      </c>
    </row>
    <row r="2221" spans="1:9">
      <c r="A2221" s="1">
        <v>2219</v>
      </c>
      <c r="B2221" s="7"/>
      <c r="C2221" s="1">
        <v>34</v>
      </c>
      <c r="D2221" s="1">
        <v>44</v>
      </c>
      <c r="E2221" s="1">
        <v>50</v>
      </c>
      <c r="F2221" s="1">
        <v>1</v>
      </c>
      <c r="G2221" s="8">
        <f t="shared" si="77"/>
        <v>0.64082182633482798</v>
      </c>
      <c r="H2221" s="1">
        <v>1</v>
      </c>
      <c r="I2221">
        <f t="shared" si="78"/>
        <v>-0.4450038227362238</v>
      </c>
    </row>
    <row r="2222" spans="1:9">
      <c r="A2222" s="1">
        <v>2220</v>
      </c>
      <c r="B2222" s="7"/>
      <c r="C2222" s="1">
        <v>46</v>
      </c>
      <c r="D2222" s="1">
        <v>54</v>
      </c>
      <c r="E2222" s="1">
        <v>86</v>
      </c>
      <c r="F2222" s="1">
        <v>1</v>
      </c>
      <c r="G2222" s="8">
        <f t="shared" si="77"/>
        <v>2.1678063961066453E-3</v>
      </c>
      <c r="H2222" s="1">
        <v>0</v>
      </c>
      <c r="I2222">
        <f t="shared" si="78"/>
        <v>-2.1701594897081543E-3</v>
      </c>
    </row>
    <row r="2223" spans="1:9">
      <c r="A2223" s="1">
        <v>2221</v>
      </c>
      <c r="B2223" s="7"/>
      <c r="C2223" s="1">
        <v>43</v>
      </c>
      <c r="D2223" s="1">
        <v>57</v>
      </c>
      <c r="E2223" s="1">
        <v>69</v>
      </c>
      <c r="F2223" s="1">
        <v>1</v>
      </c>
      <c r="G2223" s="8">
        <f t="shared" si="77"/>
        <v>2.2295864760540688E-2</v>
      </c>
      <c r="H2223" s="1">
        <v>0</v>
      </c>
      <c r="I2223">
        <f t="shared" si="78"/>
        <v>-2.2548174920839596E-2</v>
      </c>
    </row>
    <row r="2224" spans="1:9">
      <c r="A2224" s="1">
        <v>2222</v>
      </c>
      <c r="B2224" s="7"/>
      <c r="C2224" s="1">
        <v>43</v>
      </c>
      <c r="D2224" s="1">
        <v>68</v>
      </c>
      <c r="E2224" s="1">
        <v>97</v>
      </c>
      <c r="F2224" s="1">
        <v>1</v>
      </c>
      <c r="G2224" s="8">
        <f t="shared" si="77"/>
        <v>2.5354015958882318E-4</v>
      </c>
      <c r="H2224" s="1">
        <v>0</v>
      </c>
      <c r="I2224">
        <f t="shared" si="78"/>
        <v>-2.5357230632881987E-4</v>
      </c>
    </row>
    <row r="2225" spans="1:9">
      <c r="A2225" s="1">
        <v>2223</v>
      </c>
      <c r="B2225" s="7"/>
      <c r="C2225" s="1">
        <v>18</v>
      </c>
      <c r="D2225" s="1">
        <v>48</v>
      </c>
      <c r="E2225" s="1">
        <v>90</v>
      </c>
      <c r="F2225" s="1">
        <v>1</v>
      </c>
      <c r="G2225" s="8">
        <f t="shared" si="77"/>
        <v>3.2543178332857511E-2</v>
      </c>
      <c r="H2225" s="1">
        <v>0</v>
      </c>
      <c r="I2225">
        <f t="shared" si="78"/>
        <v>-3.3084483841904606E-2</v>
      </c>
    </row>
    <row r="2226" spans="1:9">
      <c r="A2226" s="1">
        <v>2224</v>
      </c>
      <c r="B2226" s="7"/>
      <c r="C2226" s="1">
        <v>32</v>
      </c>
      <c r="D2226" s="1">
        <v>44</v>
      </c>
      <c r="E2226" s="1">
        <v>89</v>
      </c>
      <c r="F2226" s="1">
        <v>1</v>
      </c>
      <c r="G2226" s="8">
        <f t="shared" si="77"/>
        <v>1.2138793349142625E-2</v>
      </c>
      <c r="H2226" s="1">
        <v>0</v>
      </c>
      <c r="I2226">
        <f t="shared" si="78"/>
        <v>-1.2213070200704411E-2</v>
      </c>
    </row>
    <row r="2227" spans="1:9">
      <c r="A2227" s="1">
        <v>2225</v>
      </c>
      <c r="B2227" s="7"/>
      <c r="C2227" s="1">
        <v>41</v>
      </c>
      <c r="D2227" s="1">
        <v>35</v>
      </c>
      <c r="E2227" s="1">
        <v>79</v>
      </c>
      <c r="F2227" s="1">
        <v>1</v>
      </c>
      <c r="G2227" s="8">
        <f t="shared" si="77"/>
        <v>3.395667876897273E-2</v>
      </c>
      <c r="H2227" s="1">
        <v>0</v>
      </c>
      <c r="I2227">
        <f t="shared" si="78"/>
        <v>-3.4546599780318321E-2</v>
      </c>
    </row>
    <row r="2228" spans="1:9">
      <c r="A2228" s="1">
        <v>2226</v>
      </c>
      <c r="B2228" s="7"/>
      <c r="C2228" s="1">
        <v>36</v>
      </c>
      <c r="D2228" s="1">
        <v>65</v>
      </c>
      <c r="E2228" s="1">
        <v>85</v>
      </c>
      <c r="F2228" s="1">
        <v>1</v>
      </c>
      <c r="G2228" s="8">
        <f t="shared" si="77"/>
        <v>3.1366911681144196E-3</v>
      </c>
      <c r="H2228" s="1">
        <v>0</v>
      </c>
      <c r="I2228">
        <f t="shared" si="78"/>
        <v>-3.1416208952433117E-3</v>
      </c>
    </row>
    <row r="2229" spans="1:9">
      <c r="A2229" s="1">
        <v>2227</v>
      </c>
      <c r="B2229" s="7"/>
      <c r="C2229" s="1">
        <v>6</v>
      </c>
      <c r="D2229" s="1">
        <v>36</v>
      </c>
      <c r="E2229" s="1">
        <v>74</v>
      </c>
      <c r="F2229" s="1">
        <v>1</v>
      </c>
      <c r="G2229" s="8">
        <f t="shared" si="77"/>
        <v>0.69066151653534658</v>
      </c>
      <c r="H2229" s="1">
        <v>0</v>
      </c>
      <c r="I2229">
        <f t="shared" si="78"/>
        <v>-1.1733191858712186</v>
      </c>
    </row>
    <row r="2230" spans="1:9">
      <c r="A2230" s="1">
        <v>2228</v>
      </c>
      <c r="B2230" s="7"/>
      <c r="C2230" s="1">
        <v>4</v>
      </c>
      <c r="D2230" s="1">
        <v>38</v>
      </c>
      <c r="E2230" s="1">
        <v>74</v>
      </c>
      <c r="F2230" s="1">
        <v>1</v>
      </c>
      <c r="G2230" s="8">
        <f t="shared" si="77"/>
        <v>0.70368140033602244</v>
      </c>
      <c r="H2230" s="1">
        <v>1</v>
      </c>
      <c r="I2230">
        <f t="shared" si="78"/>
        <v>-0.35142958159949877</v>
      </c>
    </row>
    <row r="2231" spans="1:9">
      <c r="A2231" s="1">
        <v>2229</v>
      </c>
      <c r="B2231" s="7"/>
      <c r="C2231" s="1">
        <v>39</v>
      </c>
      <c r="D2231" s="1">
        <v>59</v>
      </c>
      <c r="E2231" s="1">
        <v>89</v>
      </c>
      <c r="F2231" s="1">
        <v>1</v>
      </c>
      <c r="G2231" s="8">
        <f t="shared" si="77"/>
        <v>2.080762566702545E-3</v>
      </c>
      <c r="H2231" s="1">
        <v>0</v>
      </c>
      <c r="I2231">
        <f t="shared" si="78"/>
        <v>-2.0829303607638535E-3</v>
      </c>
    </row>
    <row r="2232" spans="1:9">
      <c r="A2232" s="1">
        <v>2230</v>
      </c>
      <c r="B2232" s="7"/>
      <c r="C2232" s="1">
        <v>9</v>
      </c>
      <c r="D2232" s="1">
        <v>33</v>
      </c>
      <c r="E2232" s="1">
        <v>65</v>
      </c>
      <c r="F2232" s="1">
        <v>1</v>
      </c>
      <c r="G2232" s="8">
        <f t="shared" si="77"/>
        <v>0.87061425612439214</v>
      </c>
      <c r="H2232" s="1">
        <v>1</v>
      </c>
      <c r="I2232">
        <f t="shared" si="78"/>
        <v>-0.13855627494127623</v>
      </c>
    </row>
    <row r="2233" spans="1:9">
      <c r="A2233" s="1">
        <v>2231</v>
      </c>
      <c r="B2233" s="7"/>
      <c r="C2233" s="1">
        <v>31</v>
      </c>
      <c r="D2233" s="1">
        <v>56</v>
      </c>
      <c r="E2233" s="1">
        <v>56</v>
      </c>
      <c r="F2233" s="1">
        <v>1</v>
      </c>
      <c r="G2233" s="8">
        <f t="shared" si="77"/>
        <v>0.31799024404958987</v>
      </c>
      <c r="H2233" s="1">
        <v>1</v>
      </c>
      <c r="I2233">
        <f t="shared" si="78"/>
        <v>-1.1457345757619131</v>
      </c>
    </row>
    <row r="2234" spans="1:9">
      <c r="A2234" s="1">
        <v>2232</v>
      </c>
      <c r="B2234" s="7"/>
      <c r="C2234" s="1">
        <v>41</v>
      </c>
      <c r="D2234" s="1">
        <v>26</v>
      </c>
      <c r="E2234" s="1">
        <v>56</v>
      </c>
      <c r="F2234" s="1">
        <v>1</v>
      </c>
      <c r="G2234" s="8">
        <f t="shared" si="77"/>
        <v>0.58537944519592644</v>
      </c>
      <c r="H2234" s="1">
        <v>1</v>
      </c>
      <c r="I2234">
        <f t="shared" si="78"/>
        <v>-0.53549501774954178</v>
      </c>
    </row>
    <row r="2235" spans="1:9">
      <c r="A2235" s="1">
        <v>2233</v>
      </c>
      <c r="B2235" s="7"/>
      <c r="C2235" s="1">
        <v>46</v>
      </c>
      <c r="D2235" s="1">
        <v>46</v>
      </c>
      <c r="E2235" s="1">
        <v>73</v>
      </c>
      <c r="F2235" s="1">
        <v>1</v>
      </c>
      <c r="G2235" s="8">
        <f t="shared" si="77"/>
        <v>2.1077986428699586E-2</v>
      </c>
      <c r="H2235" s="1">
        <v>0</v>
      </c>
      <c r="I2235">
        <f t="shared" si="78"/>
        <v>-2.1303298898037001E-2</v>
      </c>
    </row>
    <row r="2236" spans="1:9">
      <c r="A2236" s="1">
        <v>2234</v>
      </c>
      <c r="B2236" s="7"/>
      <c r="C2236" s="1">
        <v>49</v>
      </c>
      <c r="D2236" s="1">
        <v>71</v>
      </c>
      <c r="E2236" s="1">
        <v>94</v>
      </c>
      <c r="F2236" s="1">
        <v>1</v>
      </c>
      <c r="G2236" s="8">
        <f t="shared" si="77"/>
        <v>1.6597058728754632E-4</v>
      </c>
      <c r="H2236" s="1">
        <v>0</v>
      </c>
      <c r="I2236">
        <f t="shared" si="78"/>
        <v>-1.6598436192957866E-4</v>
      </c>
    </row>
    <row r="2237" spans="1:9">
      <c r="A2237" s="1">
        <v>2235</v>
      </c>
      <c r="B2237" s="7"/>
      <c r="C2237" s="1">
        <v>26</v>
      </c>
      <c r="D2237" s="1">
        <v>36</v>
      </c>
      <c r="E2237" s="1">
        <v>87</v>
      </c>
      <c r="F2237" s="1">
        <v>1</v>
      </c>
      <c r="G2237" s="8">
        <f t="shared" si="77"/>
        <v>4.9407566198928325E-2</v>
      </c>
      <c r="H2237" s="1">
        <v>0</v>
      </c>
      <c r="I2237">
        <f t="shared" si="78"/>
        <v>-5.0669874226843617E-2</v>
      </c>
    </row>
    <row r="2238" spans="1:9">
      <c r="A2238" s="1">
        <v>2236</v>
      </c>
      <c r="B2238" s="7"/>
      <c r="C2238" s="1">
        <v>4</v>
      </c>
      <c r="D2238" s="1">
        <v>39</v>
      </c>
      <c r="E2238" s="1">
        <v>65</v>
      </c>
      <c r="F2238" s="1">
        <v>1</v>
      </c>
      <c r="G2238" s="8">
        <f t="shared" si="77"/>
        <v>0.87971958578055243</v>
      </c>
      <c r="H2238" s="1">
        <v>1</v>
      </c>
      <c r="I2238">
        <f t="shared" si="78"/>
        <v>-0.12815207481248717</v>
      </c>
    </row>
    <row r="2239" spans="1:9">
      <c r="A2239" s="1">
        <v>2237</v>
      </c>
      <c r="B2239" s="7"/>
      <c r="C2239" s="1">
        <v>43</v>
      </c>
      <c r="D2239" s="1">
        <v>67</v>
      </c>
      <c r="E2239" s="1">
        <v>100</v>
      </c>
      <c r="F2239" s="1">
        <v>1</v>
      </c>
      <c r="G2239" s="8">
        <f t="shared" si="77"/>
        <v>1.8269916380666737E-4</v>
      </c>
      <c r="H2239" s="1">
        <v>0</v>
      </c>
      <c r="I2239">
        <f t="shared" si="78"/>
        <v>-1.8271585533192057E-4</v>
      </c>
    </row>
    <row r="2240" spans="1:9">
      <c r="A2240" s="1">
        <v>2238</v>
      </c>
      <c r="B2240" s="7"/>
      <c r="C2240" s="1">
        <v>31</v>
      </c>
      <c r="D2240" s="1">
        <v>40</v>
      </c>
      <c r="E2240" s="1">
        <v>52</v>
      </c>
      <c r="F2240" s="1">
        <v>1</v>
      </c>
      <c r="G2240" s="8">
        <f t="shared" si="77"/>
        <v>0.71124585002976126</v>
      </c>
      <c r="H2240" s="1">
        <v>1</v>
      </c>
      <c r="I2240">
        <f t="shared" si="78"/>
        <v>-0.34073712831466607</v>
      </c>
    </row>
    <row r="2241" spans="1:9">
      <c r="A2241" s="1">
        <v>2239</v>
      </c>
      <c r="B2241" s="7"/>
      <c r="C2241" s="1">
        <v>31</v>
      </c>
      <c r="D2241" s="1">
        <v>59</v>
      </c>
      <c r="E2241" s="1">
        <v>90</v>
      </c>
      <c r="F2241" s="1">
        <v>1</v>
      </c>
      <c r="G2241" s="8">
        <f t="shared" si="77"/>
        <v>4.100385162800005E-3</v>
      </c>
      <c r="H2241" s="1">
        <v>0</v>
      </c>
      <c r="I2241">
        <f t="shared" si="78"/>
        <v>-4.1088147930866872E-3</v>
      </c>
    </row>
    <row r="2242" spans="1:9">
      <c r="A2242" s="1">
        <v>2240</v>
      </c>
      <c r="B2242" s="7"/>
      <c r="C2242" s="1">
        <v>38</v>
      </c>
      <c r="D2242" s="1">
        <v>71</v>
      </c>
      <c r="E2242" s="1">
        <v>53</v>
      </c>
      <c r="F2242" s="1">
        <v>1</v>
      </c>
      <c r="G2242" s="8">
        <f t="shared" si="77"/>
        <v>0.10543357975587617</v>
      </c>
      <c r="H2242" s="1">
        <v>0</v>
      </c>
      <c r="I2242">
        <f t="shared" si="78"/>
        <v>-0.11141612474408434</v>
      </c>
    </row>
    <row r="2243" spans="1:9">
      <c r="A2243" s="1">
        <v>2241</v>
      </c>
      <c r="B2243" s="7"/>
      <c r="C2243" s="1">
        <v>16</v>
      </c>
      <c r="D2243" s="1">
        <v>43</v>
      </c>
      <c r="E2243" s="1">
        <v>94</v>
      </c>
      <c r="F2243" s="1">
        <v>1</v>
      </c>
      <c r="G2243" s="8">
        <f t="shared" si="77"/>
        <v>3.3370489677518329E-2</v>
      </c>
      <c r="H2243" s="1">
        <v>0</v>
      </c>
      <c r="I2243">
        <f t="shared" si="78"/>
        <v>-3.3939990011857477E-2</v>
      </c>
    </row>
    <row r="2244" spans="1:9">
      <c r="A2244" s="1">
        <v>2242</v>
      </c>
      <c r="B2244" s="7"/>
      <c r="C2244" s="1">
        <v>28</v>
      </c>
      <c r="D2244" s="1">
        <v>69</v>
      </c>
      <c r="E2244" s="1">
        <v>83</v>
      </c>
      <c r="F2244" s="1">
        <v>1</v>
      </c>
      <c r="G2244" s="8">
        <f t="shared" ref="G2244:G2307" si="79">1/(1+EXP(-SUMPRODUCT($C$1:$F$1,C2244:F2244)))</f>
        <v>6.9243261905186666E-3</v>
      </c>
      <c r="H2244" s="1">
        <v>0</v>
      </c>
      <c r="I2244">
        <f t="shared" ref="I2244:I2307" si="80">H2244*LN(G2244)+(1-H2244)*LN(1-G2244)</f>
        <v>-6.9484105802867166E-3</v>
      </c>
    </row>
    <row r="2245" spans="1:9">
      <c r="A2245" s="1">
        <v>2243</v>
      </c>
      <c r="B2245" s="7"/>
      <c r="C2245" s="1">
        <v>14</v>
      </c>
      <c r="D2245" s="1">
        <v>28</v>
      </c>
      <c r="E2245" s="1">
        <v>64</v>
      </c>
      <c r="F2245" s="1">
        <v>1</v>
      </c>
      <c r="G2245" s="8">
        <f t="shared" si="79"/>
        <v>0.86819179974074256</v>
      </c>
      <c r="H2245" s="1">
        <v>0</v>
      </c>
      <c r="I2245">
        <f t="shared" si="80"/>
        <v>-2.0264074414041064</v>
      </c>
    </row>
    <row r="2246" spans="1:9">
      <c r="A2246" s="1">
        <v>2244</v>
      </c>
      <c r="B2246" s="7"/>
      <c r="C2246" s="1">
        <v>1</v>
      </c>
      <c r="D2246" s="1">
        <v>42</v>
      </c>
      <c r="E2246" s="1">
        <v>70</v>
      </c>
      <c r="F2246" s="1">
        <v>1</v>
      </c>
      <c r="G2246" s="8">
        <f t="shared" si="79"/>
        <v>0.80502681029775491</v>
      </c>
      <c r="H2246" s="1">
        <v>0</v>
      </c>
      <c r="I2246">
        <f t="shared" si="80"/>
        <v>-1.6348932185772642</v>
      </c>
    </row>
    <row r="2247" spans="1:9">
      <c r="A2247" s="1">
        <v>2245</v>
      </c>
      <c r="B2247" s="7"/>
      <c r="C2247" s="1">
        <v>47</v>
      </c>
      <c r="D2247" s="1">
        <v>52</v>
      </c>
      <c r="E2247" s="1">
        <v>52</v>
      </c>
      <c r="F2247" s="1">
        <v>1</v>
      </c>
      <c r="G2247" s="8">
        <f t="shared" si="79"/>
        <v>0.17153379702692587</v>
      </c>
      <c r="H2247" s="1">
        <v>0</v>
      </c>
      <c r="I2247">
        <f t="shared" si="80"/>
        <v>-0.18817923597947381</v>
      </c>
    </row>
    <row r="2248" spans="1:9">
      <c r="A2248" s="1">
        <v>2246</v>
      </c>
      <c r="B2248" s="7"/>
      <c r="C2248" s="1">
        <v>13</v>
      </c>
      <c r="D2248" s="1">
        <v>51</v>
      </c>
      <c r="E2248" s="1">
        <v>90</v>
      </c>
      <c r="F2248" s="1">
        <v>1</v>
      </c>
      <c r="G2248" s="8">
        <f t="shared" si="79"/>
        <v>4.3260923937446086E-2</v>
      </c>
      <c r="H2248" s="1">
        <v>0</v>
      </c>
      <c r="I2248">
        <f t="shared" si="80"/>
        <v>-4.4224572496874108E-2</v>
      </c>
    </row>
    <row r="2249" spans="1:9">
      <c r="A2249" s="1">
        <v>2247</v>
      </c>
      <c r="B2249" s="7"/>
      <c r="C2249" s="1">
        <v>2</v>
      </c>
      <c r="D2249" s="1">
        <v>26</v>
      </c>
      <c r="E2249" s="1">
        <v>76</v>
      </c>
      <c r="F2249" s="1">
        <v>1</v>
      </c>
      <c r="G2249" s="8">
        <f t="shared" si="79"/>
        <v>0.8391973276782142</v>
      </c>
      <c r="H2249" s="1">
        <v>1</v>
      </c>
      <c r="I2249">
        <f t="shared" si="80"/>
        <v>-0.17530940627331065</v>
      </c>
    </row>
    <row r="2250" spans="1:9">
      <c r="A2250" s="1">
        <v>2248</v>
      </c>
      <c r="B2250" s="7"/>
      <c r="C2250" s="1">
        <v>21</v>
      </c>
      <c r="D2250" s="1">
        <v>29</v>
      </c>
      <c r="E2250" s="1">
        <v>69</v>
      </c>
      <c r="F2250" s="1">
        <v>1</v>
      </c>
      <c r="G2250" s="8">
        <f t="shared" si="79"/>
        <v>0.6078767855567424</v>
      </c>
      <c r="H2250" s="1">
        <v>1</v>
      </c>
      <c r="I2250">
        <f t="shared" si="80"/>
        <v>-0.49778307288764229</v>
      </c>
    </row>
    <row r="2251" spans="1:9">
      <c r="A2251" s="1">
        <v>2249</v>
      </c>
      <c r="B2251" s="7"/>
      <c r="C2251" s="1">
        <v>40</v>
      </c>
      <c r="D2251" s="1">
        <v>47</v>
      </c>
      <c r="E2251" s="1">
        <v>65</v>
      </c>
      <c r="F2251" s="1">
        <v>1</v>
      </c>
      <c r="G2251" s="8">
        <f t="shared" si="79"/>
        <v>9.6540337687751263E-2</v>
      </c>
      <c r="H2251" s="1">
        <v>0</v>
      </c>
      <c r="I2251">
        <f t="shared" si="80"/>
        <v>-0.101523815976126</v>
      </c>
    </row>
    <row r="2252" spans="1:9">
      <c r="A2252" s="1">
        <v>2250</v>
      </c>
      <c r="B2252" s="7"/>
      <c r="C2252" s="1">
        <v>10</v>
      </c>
      <c r="D2252" s="1">
        <v>69</v>
      </c>
      <c r="E2252" s="1">
        <v>81</v>
      </c>
      <c r="F2252" s="1">
        <v>1</v>
      </c>
      <c r="G2252" s="8">
        <f t="shared" si="79"/>
        <v>5.3641865826732194E-2</v>
      </c>
      <c r="H2252" s="1">
        <v>0</v>
      </c>
      <c r="I2252">
        <f t="shared" si="80"/>
        <v>-5.5134204222405496E-2</v>
      </c>
    </row>
    <row r="2253" spans="1:9">
      <c r="A2253" s="1">
        <v>2251</v>
      </c>
      <c r="B2253" s="7"/>
      <c r="C2253" s="1">
        <v>20</v>
      </c>
      <c r="D2253" s="1">
        <v>50</v>
      </c>
      <c r="E2253" s="1">
        <v>63</v>
      </c>
      <c r="F2253" s="1">
        <v>1</v>
      </c>
      <c r="G2253" s="8">
        <f t="shared" si="79"/>
        <v>0.46258653672943467</v>
      </c>
      <c r="H2253" s="1">
        <v>1</v>
      </c>
      <c r="I2253">
        <f t="shared" si="80"/>
        <v>-0.77092163308986339</v>
      </c>
    </row>
    <row r="2254" spans="1:9">
      <c r="A2254" s="1">
        <v>2252</v>
      </c>
      <c r="B2254" s="7"/>
      <c r="C2254" s="1">
        <v>25</v>
      </c>
      <c r="D2254" s="1">
        <v>63</v>
      </c>
      <c r="E2254" s="1">
        <v>72</v>
      </c>
      <c r="F2254" s="1">
        <v>1</v>
      </c>
      <c r="G2254" s="8">
        <f t="shared" si="79"/>
        <v>5.8717753322962148E-2</v>
      </c>
      <c r="H2254" s="1">
        <v>0</v>
      </c>
      <c r="I2254">
        <f t="shared" si="80"/>
        <v>-6.0512241037038464E-2</v>
      </c>
    </row>
    <row r="2255" spans="1:9">
      <c r="A2255" s="1">
        <v>2253</v>
      </c>
      <c r="B2255" s="7"/>
      <c r="C2255" s="1">
        <v>4</v>
      </c>
      <c r="D2255" s="1">
        <v>66</v>
      </c>
      <c r="E2255" s="1">
        <v>89</v>
      </c>
      <c r="F2255" s="1">
        <v>1</v>
      </c>
      <c r="G2255" s="8">
        <f t="shared" si="79"/>
        <v>4.2665144084273493E-2</v>
      </c>
      <c r="H2255" s="1">
        <v>1</v>
      </c>
      <c r="I2255">
        <f t="shared" si="80"/>
        <v>-3.154372989892213</v>
      </c>
    </row>
    <row r="2256" spans="1:9">
      <c r="A2256" s="1">
        <v>2254</v>
      </c>
      <c r="B2256" s="7"/>
      <c r="C2256" s="1">
        <v>38</v>
      </c>
      <c r="D2256" s="1">
        <v>54</v>
      </c>
      <c r="E2256" s="1">
        <v>93</v>
      </c>
      <c r="F2256" s="1">
        <v>1</v>
      </c>
      <c r="G2256" s="8">
        <f t="shared" si="79"/>
        <v>1.9293676912871299E-3</v>
      </c>
      <c r="H2256" s="1">
        <v>0</v>
      </c>
      <c r="I2256">
        <f t="shared" si="80"/>
        <v>-1.9312313185985955E-3</v>
      </c>
    </row>
    <row r="2257" spans="1:9">
      <c r="A2257" s="1">
        <v>2255</v>
      </c>
      <c r="B2257" s="7"/>
      <c r="C2257" s="1">
        <v>23</v>
      </c>
      <c r="D2257" s="1">
        <v>52</v>
      </c>
      <c r="E2257" s="1">
        <v>98</v>
      </c>
      <c r="F2257" s="1">
        <v>1</v>
      </c>
      <c r="G2257" s="8">
        <f t="shared" si="79"/>
        <v>5.2384491390609633E-3</v>
      </c>
      <c r="H2257" s="1">
        <v>0</v>
      </c>
      <c r="I2257">
        <f t="shared" si="80"/>
        <v>-5.2522179195058343E-3</v>
      </c>
    </row>
    <row r="2258" spans="1:9">
      <c r="A2258" s="1">
        <v>2256</v>
      </c>
      <c r="B2258" s="7"/>
      <c r="C2258" s="1">
        <v>25</v>
      </c>
      <c r="D2258" s="1">
        <v>69</v>
      </c>
      <c r="E2258" s="1">
        <v>90</v>
      </c>
      <c r="F2258" s="1">
        <v>1</v>
      </c>
      <c r="G2258" s="8">
        <f t="shared" si="79"/>
        <v>3.7181791858783009E-3</v>
      </c>
      <c r="H2258" s="1">
        <v>0</v>
      </c>
      <c r="I2258">
        <f t="shared" si="80"/>
        <v>-3.7251087964628058E-3</v>
      </c>
    </row>
    <row r="2259" spans="1:9">
      <c r="A2259" s="1">
        <v>2257</v>
      </c>
      <c r="B2259" s="7"/>
      <c r="C2259" s="1">
        <v>31</v>
      </c>
      <c r="D2259" s="1">
        <v>73</v>
      </c>
      <c r="E2259" s="1">
        <v>99</v>
      </c>
      <c r="F2259" s="1">
        <v>1</v>
      </c>
      <c r="G2259" s="8">
        <f t="shared" si="79"/>
        <v>4.6190932218677388E-4</v>
      </c>
      <c r="H2259" s="1">
        <v>0</v>
      </c>
      <c r="I2259">
        <f t="shared" si="80"/>
        <v>-4.6201603516018693E-4</v>
      </c>
    </row>
    <row r="2260" spans="1:9">
      <c r="A2260" s="1">
        <v>2258</v>
      </c>
      <c r="B2260" s="7"/>
      <c r="C2260" s="1">
        <v>18</v>
      </c>
      <c r="D2260" s="1">
        <v>70</v>
      </c>
      <c r="E2260" s="1">
        <v>83</v>
      </c>
      <c r="F2260" s="1">
        <v>1</v>
      </c>
      <c r="G2260" s="8">
        <f t="shared" si="79"/>
        <v>1.7635541449240032E-2</v>
      </c>
      <c r="H2260" s="1">
        <v>0</v>
      </c>
      <c r="I2260">
        <f t="shared" si="80"/>
        <v>-1.7792900429006737E-2</v>
      </c>
    </row>
    <row r="2261" spans="1:9">
      <c r="A2261" s="1">
        <v>2259</v>
      </c>
      <c r="B2261" s="7"/>
      <c r="C2261" s="1">
        <v>32</v>
      </c>
      <c r="D2261" s="1">
        <v>71</v>
      </c>
      <c r="E2261" s="1">
        <v>91</v>
      </c>
      <c r="F2261" s="1">
        <v>1</v>
      </c>
      <c r="G2261" s="8">
        <f t="shared" si="79"/>
        <v>1.3902828325689555E-3</v>
      </c>
      <c r="H2261" s="1">
        <v>0</v>
      </c>
      <c r="I2261">
        <f t="shared" si="80"/>
        <v>-1.3912501724341489E-3</v>
      </c>
    </row>
    <row r="2262" spans="1:9">
      <c r="A2262" s="1">
        <v>2260</v>
      </c>
      <c r="B2262" s="7"/>
      <c r="C2262" s="1">
        <v>40</v>
      </c>
      <c r="D2262" s="1">
        <v>36</v>
      </c>
      <c r="E2262" s="1">
        <v>82</v>
      </c>
      <c r="F2262" s="1">
        <v>1</v>
      </c>
      <c r="G2262" s="8">
        <f t="shared" si="79"/>
        <v>2.3756586587748162E-2</v>
      </c>
      <c r="H2262" s="1">
        <v>0</v>
      </c>
      <c r="I2262">
        <f t="shared" si="80"/>
        <v>-2.4043324675839313E-2</v>
      </c>
    </row>
    <row r="2263" spans="1:9">
      <c r="A2263" s="1">
        <v>2261</v>
      </c>
      <c r="B2263" s="7"/>
      <c r="C2263" s="1">
        <v>36</v>
      </c>
      <c r="D2263" s="1">
        <v>34</v>
      </c>
      <c r="E2263" s="1">
        <v>62</v>
      </c>
      <c r="F2263" s="1">
        <v>1</v>
      </c>
      <c r="G2263" s="8">
        <f t="shared" si="79"/>
        <v>0.37507820352896565</v>
      </c>
      <c r="H2263" s="1">
        <v>0</v>
      </c>
      <c r="I2263">
        <f t="shared" si="80"/>
        <v>-0.47012876272094745</v>
      </c>
    </row>
    <row r="2264" spans="1:9">
      <c r="A2264" s="1">
        <v>2262</v>
      </c>
      <c r="B2264" s="7"/>
      <c r="C2264" s="1">
        <v>16</v>
      </c>
      <c r="D2264" s="1">
        <v>48</v>
      </c>
      <c r="E2264" s="1">
        <v>89</v>
      </c>
      <c r="F2264" s="1">
        <v>1</v>
      </c>
      <c r="G2264" s="8">
        <f t="shared" si="79"/>
        <v>4.4961709776959229E-2</v>
      </c>
      <c r="H2264" s="1">
        <v>0</v>
      </c>
      <c r="I2264">
        <f t="shared" si="80"/>
        <v>-4.6003844830780523E-2</v>
      </c>
    </row>
    <row r="2265" spans="1:9">
      <c r="A2265" s="1">
        <v>2263</v>
      </c>
      <c r="B2265" s="7"/>
      <c r="C2265" s="1">
        <v>17</v>
      </c>
      <c r="D2265" s="1">
        <v>66</v>
      </c>
      <c r="E2265" s="1">
        <v>57</v>
      </c>
      <c r="F2265" s="1">
        <v>1</v>
      </c>
      <c r="G2265" s="8">
        <f t="shared" si="79"/>
        <v>0.45490253065775721</v>
      </c>
      <c r="H2265" s="1">
        <v>0</v>
      </c>
      <c r="I2265">
        <f t="shared" si="80"/>
        <v>-0.60679065747956207</v>
      </c>
    </row>
    <row r="2266" spans="1:9">
      <c r="A2266" s="1">
        <v>2264</v>
      </c>
      <c r="B2266" s="7"/>
      <c r="C2266" s="1">
        <v>13</v>
      </c>
      <c r="D2266" s="1">
        <v>40</v>
      </c>
      <c r="E2266" s="1">
        <v>96</v>
      </c>
      <c r="F2266" s="1">
        <v>1</v>
      </c>
      <c r="G2266" s="8">
        <f t="shared" si="79"/>
        <v>4.2515172826646207E-2</v>
      </c>
      <c r="H2266" s="1">
        <v>0</v>
      </c>
      <c r="I2266">
        <f t="shared" si="80"/>
        <v>-4.3445404347037295E-2</v>
      </c>
    </row>
    <row r="2267" spans="1:9">
      <c r="A2267" s="1">
        <v>2265</v>
      </c>
      <c r="B2267" s="7"/>
      <c r="C2267" s="1">
        <v>12</v>
      </c>
      <c r="D2267" s="1">
        <v>47</v>
      </c>
      <c r="E2267" s="1">
        <v>64</v>
      </c>
      <c r="F2267" s="1">
        <v>1</v>
      </c>
      <c r="G2267" s="8">
        <f t="shared" si="79"/>
        <v>0.67762612864117699</v>
      </c>
      <c r="H2267" s="1">
        <v>1</v>
      </c>
      <c r="I2267">
        <f t="shared" si="80"/>
        <v>-0.38915957581928901</v>
      </c>
    </row>
    <row r="2268" spans="1:9">
      <c r="A2268" s="1">
        <v>2266</v>
      </c>
      <c r="B2268" s="7"/>
      <c r="C2268" s="1">
        <v>47</v>
      </c>
      <c r="D2268" s="1">
        <v>39</v>
      </c>
      <c r="E2268" s="1">
        <v>61</v>
      </c>
      <c r="F2268" s="1">
        <v>1</v>
      </c>
      <c r="G2268" s="8">
        <f t="shared" si="79"/>
        <v>0.13588455734210231</v>
      </c>
      <c r="H2268" s="1">
        <v>1</v>
      </c>
      <c r="I2268">
        <f t="shared" si="80"/>
        <v>-1.9959495967901468</v>
      </c>
    </row>
    <row r="2269" spans="1:9">
      <c r="A2269" s="1">
        <v>2267</v>
      </c>
      <c r="B2269" s="7"/>
      <c r="C2269" s="1">
        <v>28</v>
      </c>
      <c r="D2269" s="1">
        <v>56</v>
      </c>
      <c r="E2269" s="1">
        <v>75</v>
      </c>
      <c r="F2269" s="1">
        <v>1</v>
      </c>
      <c r="G2269" s="8">
        <f t="shared" si="79"/>
        <v>4.8230894687158528E-2</v>
      </c>
      <c r="H2269" s="1">
        <v>0</v>
      </c>
      <c r="I2269">
        <f t="shared" si="80"/>
        <v>-4.9432810043580612E-2</v>
      </c>
    </row>
    <row r="2270" spans="1:9">
      <c r="A2270" s="1">
        <v>2268</v>
      </c>
      <c r="B2270" s="7"/>
      <c r="C2270" s="1">
        <v>41</v>
      </c>
      <c r="D2270" s="1">
        <v>64</v>
      </c>
      <c r="E2270" s="1">
        <v>98</v>
      </c>
      <c r="F2270" s="1">
        <v>1</v>
      </c>
      <c r="G2270" s="8">
        <f t="shared" si="79"/>
        <v>3.6108975294211787E-4</v>
      </c>
      <c r="H2270" s="1">
        <v>0</v>
      </c>
      <c r="I2270">
        <f t="shared" si="80"/>
        <v>-3.6115496154488536E-4</v>
      </c>
    </row>
    <row r="2271" spans="1:9">
      <c r="A2271" s="1">
        <v>2269</v>
      </c>
      <c r="B2271" s="7"/>
      <c r="C2271" s="1">
        <v>31</v>
      </c>
      <c r="D2271" s="1">
        <v>36</v>
      </c>
      <c r="E2271" s="1">
        <v>85</v>
      </c>
      <c r="F2271" s="1">
        <v>1</v>
      </c>
      <c r="G2271" s="8">
        <f t="shared" si="79"/>
        <v>3.9183118373358305E-2</v>
      </c>
      <c r="H2271" s="1">
        <v>0</v>
      </c>
      <c r="I2271">
        <f t="shared" si="80"/>
        <v>-3.9971437984957059E-2</v>
      </c>
    </row>
    <row r="2272" spans="1:9">
      <c r="A2272" s="1">
        <v>2270</v>
      </c>
      <c r="B2272" s="7"/>
      <c r="C2272" s="1">
        <v>7</v>
      </c>
      <c r="D2272" s="1">
        <v>45</v>
      </c>
      <c r="E2272" s="1">
        <v>74</v>
      </c>
      <c r="F2272" s="1">
        <v>1</v>
      </c>
      <c r="G2272" s="8">
        <f t="shared" si="79"/>
        <v>0.51605042644816301</v>
      </c>
      <c r="H2272" s="1">
        <v>0</v>
      </c>
      <c r="I2272">
        <f t="shared" si="80"/>
        <v>-0.72577456456970479</v>
      </c>
    </row>
    <row r="2273" spans="1:9">
      <c r="A2273" s="1">
        <v>2271</v>
      </c>
      <c r="B2273" s="7"/>
      <c r="C2273" s="1">
        <v>6</v>
      </c>
      <c r="D2273" s="1">
        <v>30</v>
      </c>
      <c r="E2273" s="1">
        <v>55</v>
      </c>
      <c r="F2273" s="1">
        <v>1</v>
      </c>
      <c r="G2273" s="8">
        <f t="shared" si="79"/>
        <v>0.97707565694871035</v>
      </c>
      <c r="H2273" s="1">
        <v>1</v>
      </c>
      <c r="I2273">
        <f t="shared" si="80"/>
        <v>-2.3191191914278271E-2</v>
      </c>
    </row>
    <row r="2274" spans="1:9">
      <c r="A2274" s="1">
        <v>2272</v>
      </c>
      <c r="B2274" s="7"/>
      <c r="C2274" s="1">
        <v>19</v>
      </c>
      <c r="D2274" s="1">
        <v>44</v>
      </c>
      <c r="E2274" s="1">
        <v>81</v>
      </c>
      <c r="F2274" s="1">
        <v>1</v>
      </c>
      <c r="G2274" s="8">
        <f t="shared" si="79"/>
        <v>0.11765839804766874</v>
      </c>
      <c r="H2274" s="1">
        <v>0</v>
      </c>
      <c r="I2274">
        <f t="shared" si="80"/>
        <v>-0.12517599415727362</v>
      </c>
    </row>
    <row r="2275" spans="1:9">
      <c r="A2275" s="1">
        <v>2273</v>
      </c>
      <c r="B2275" s="7"/>
      <c r="C2275" s="1">
        <v>9</v>
      </c>
      <c r="D2275" s="1">
        <v>31</v>
      </c>
      <c r="E2275" s="1">
        <v>78</v>
      </c>
      <c r="F2275" s="1">
        <v>1</v>
      </c>
      <c r="G2275" s="8">
        <f t="shared" si="79"/>
        <v>0.57954500599181935</v>
      </c>
      <c r="H2275" s="1">
        <v>0</v>
      </c>
      <c r="I2275">
        <f t="shared" si="80"/>
        <v>-0.8664178350042836</v>
      </c>
    </row>
    <row r="2276" spans="1:9">
      <c r="A2276" s="1">
        <v>2274</v>
      </c>
      <c r="B2276" s="7"/>
      <c r="C2276" s="1">
        <v>4</v>
      </c>
      <c r="D2276" s="1">
        <v>58</v>
      </c>
      <c r="E2276" s="1">
        <v>77</v>
      </c>
      <c r="F2276" s="1">
        <v>1</v>
      </c>
      <c r="G2276" s="8">
        <f t="shared" si="79"/>
        <v>0.27888880957139045</v>
      </c>
      <c r="H2276" s="1">
        <v>0</v>
      </c>
      <c r="I2276">
        <f t="shared" si="80"/>
        <v>-0.32696193662677742</v>
      </c>
    </row>
    <row r="2277" spans="1:9">
      <c r="A2277" s="1">
        <v>2275</v>
      </c>
      <c r="B2277" s="7"/>
      <c r="C2277" s="1">
        <v>7</v>
      </c>
      <c r="D2277" s="1">
        <v>62</v>
      </c>
      <c r="E2277" s="1">
        <v>65</v>
      </c>
      <c r="F2277" s="1">
        <v>1</v>
      </c>
      <c r="G2277" s="8">
        <f t="shared" si="79"/>
        <v>0.51401334899706141</v>
      </c>
      <c r="H2277" s="1">
        <v>1</v>
      </c>
      <c r="I2277">
        <f t="shared" si="80"/>
        <v>-0.66550604305280414</v>
      </c>
    </row>
    <row r="2278" spans="1:9">
      <c r="A2278" s="1">
        <v>2276</v>
      </c>
      <c r="B2278" s="7"/>
      <c r="C2278" s="1">
        <v>36</v>
      </c>
      <c r="D2278" s="1">
        <v>43</v>
      </c>
      <c r="E2278" s="1">
        <v>58</v>
      </c>
      <c r="F2278" s="1">
        <v>1</v>
      </c>
      <c r="G2278" s="8">
        <f t="shared" si="79"/>
        <v>0.35059945255296049</v>
      </c>
      <c r="H2278" s="1">
        <v>0</v>
      </c>
      <c r="I2278">
        <f t="shared" si="80"/>
        <v>-0.43170557630937439</v>
      </c>
    </row>
    <row r="2279" spans="1:9">
      <c r="A2279" s="1">
        <v>2277</v>
      </c>
      <c r="B2279" s="7"/>
      <c r="C2279" s="1">
        <v>8</v>
      </c>
      <c r="D2279" s="1">
        <v>26</v>
      </c>
      <c r="E2279" s="1">
        <v>82</v>
      </c>
      <c r="F2279" s="1">
        <v>1</v>
      </c>
      <c r="G2279" s="8">
        <f t="shared" si="79"/>
        <v>0.56099767778373189</v>
      </c>
      <c r="H2279" s="1">
        <v>1</v>
      </c>
      <c r="I2279">
        <f t="shared" si="80"/>
        <v>-0.57803851289094599</v>
      </c>
    </row>
    <row r="2280" spans="1:9">
      <c r="A2280" s="1">
        <v>2278</v>
      </c>
      <c r="B2280" s="7"/>
      <c r="C2280" s="1">
        <v>35</v>
      </c>
      <c r="D2280" s="1">
        <v>25</v>
      </c>
      <c r="E2280" s="1">
        <v>92</v>
      </c>
      <c r="F2280" s="1">
        <v>1</v>
      </c>
      <c r="G2280" s="8">
        <f t="shared" si="79"/>
        <v>2.2816831565135174E-2</v>
      </c>
      <c r="H2280" s="1">
        <v>1</v>
      </c>
      <c r="I2280">
        <f t="shared" si="80"/>
        <v>-3.7802567888359069</v>
      </c>
    </row>
    <row r="2281" spans="1:9">
      <c r="A2281" s="1">
        <v>2279</v>
      </c>
      <c r="B2281" s="7"/>
      <c r="C2281" s="1">
        <v>23</v>
      </c>
      <c r="D2281" s="1">
        <v>65</v>
      </c>
      <c r="E2281" s="1">
        <v>74</v>
      </c>
      <c r="F2281" s="1">
        <v>1</v>
      </c>
      <c r="G2281" s="8">
        <f t="shared" si="79"/>
        <v>4.8405028790118057E-2</v>
      </c>
      <c r="H2281" s="1">
        <v>0</v>
      </c>
      <c r="I2281">
        <f t="shared" si="80"/>
        <v>-4.9615785130263428E-2</v>
      </c>
    </row>
    <row r="2282" spans="1:9">
      <c r="A2282" s="1">
        <v>2280</v>
      </c>
      <c r="B2282" s="7"/>
      <c r="C2282" s="1">
        <v>5</v>
      </c>
      <c r="D2282" s="1">
        <v>54</v>
      </c>
      <c r="E2282" s="1">
        <v>57</v>
      </c>
      <c r="F2282" s="1">
        <v>1</v>
      </c>
      <c r="G2282" s="8">
        <f t="shared" si="79"/>
        <v>0.86861211119622384</v>
      </c>
      <c r="H2282" s="1">
        <v>1</v>
      </c>
      <c r="I2282">
        <f t="shared" si="80"/>
        <v>-0.1408586156258442</v>
      </c>
    </row>
    <row r="2283" spans="1:9">
      <c r="A2283" s="1">
        <v>2281</v>
      </c>
      <c r="B2283" s="7"/>
      <c r="C2283" s="1">
        <v>2</v>
      </c>
      <c r="D2283" s="1">
        <v>40</v>
      </c>
      <c r="E2283" s="1">
        <v>79</v>
      </c>
      <c r="F2283" s="1">
        <v>1</v>
      </c>
      <c r="G2283" s="8">
        <f t="shared" si="79"/>
        <v>0.56519870775489811</v>
      </c>
      <c r="H2283" s="1">
        <v>1</v>
      </c>
      <c r="I2283">
        <f t="shared" si="80"/>
        <v>-0.57057791452452322</v>
      </c>
    </row>
    <row r="2284" spans="1:9">
      <c r="A2284" s="1">
        <v>2282</v>
      </c>
      <c r="B2284" s="7"/>
      <c r="C2284" s="1">
        <v>1</v>
      </c>
      <c r="D2284" s="1">
        <v>31</v>
      </c>
      <c r="E2284" s="1">
        <v>72</v>
      </c>
      <c r="F2284" s="1">
        <v>1</v>
      </c>
      <c r="G2284" s="8">
        <f t="shared" si="79"/>
        <v>0.87338978459316663</v>
      </c>
      <c r="H2284" s="1">
        <v>1</v>
      </c>
      <c r="I2284">
        <f t="shared" si="80"/>
        <v>-0.13537333413696712</v>
      </c>
    </row>
    <row r="2285" spans="1:9">
      <c r="A2285" s="1">
        <v>2283</v>
      </c>
      <c r="B2285" s="7"/>
      <c r="C2285" s="1">
        <v>43</v>
      </c>
      <c r="D2285" s="1">
        <v>68</v>
      </c>
      <c r="E2285" s="1">
        <v>85</v>
      </c>
      <c r="F2285" s="1">
        <v>1</v>
      </c>
      <c r="G2285" s="8">
        <f t="shared" si="79"/>
        <v>1.2473756064440827E-3</v>
      </c>
      <c r="H2285" s="1">
        <v>0</v>
      </c>
      <c r="I2285">
        <f t="shared" si="80"/>
        <v>-1.248154226951334E-3</v>
      </c>
    </row>
    <row r="2286" spans="1:9">
      <c r="A2286" s="1">
        <v>2284</v>
      </c>
      <c r="B2286" s="7"/>
      <c r="C2286" s="1">
        <v>2</v>
      </c>
      <c r="D2286" s="1">
        <v>55</v>
      </c>
      <c r="E2286" s="1">
        <v>96</v>
      </c>
      <c r="F2286" s="1">
        <v>1</v>
      </c>
      <c r="G2286" s="8">
        <f t="shared" si="79"/>
        <v>4.4852449782603082E-2</v>
      </c>
      <c r="H2286" s="1">
        <v>0</v>
      </c>
      <c r="I2286">
        <f t="shared" si="80"/>
        <v>-4.5889447590300357E-2</v>
      </c>
    </row>
    <row r="2287" spans="1:9">
      <c r="A2287" s="1">
        <v>2285</v>
      </c>
      <c r="B2287" s="7"/>
      <c r="C2287" s="1">
        <v>19</v>
      </c>
      <c r="D2287" s="1">
        <v>64</v>
      </c>
      <c r="E2287" s="1">
        <v>95</v>
      </c>
      <c r="F2287" s="1">
        <v>1</v>
      </c>
      <c r="G2287" s="8">
        <f t="shared" si="79"/>
        <v>5.0110901483509766E-3</v>
      </c>
      <c r="H2287" s="1">
        <v>0</v>
      </c>
      <c r="I2287">
        <f t="shared" si="80"/>
        <v>-5.0236877633997312E-3</v>
      </c>
    </row>
    <row r="2288" spans="1:9">
      <c r="A2288" s="1">
        <v>2286</v>
      </c>
      <c r="B2288" s="7"/>
      <c r="C2288" s="1">
        <v>28</v>
      </c>
      <c r="D2288" s="1">
        <v>30</v>
      </c>
      <c r="E2288" s="1">
        <v>73</v>
      </c>
      <c r="F2288" s="1">
        <v>1</v>
      </c>
      <c r="G2288" s="8">
        <f t="shared" si="79"/>
        <v>0.29412842055477617</v>
      </c>
      <c r="H2288" s="1">
        <v>1</v>
      </c>
      <c r="I2288">
        <f t="shared" si="80"/>
        <v>-1.2237388024067346</v>
      </c>
    </row>
    <row r="2289" spans="1:9">
      <c r="A2289" s="1">
        <v>2287</v>
      </c>
      <c r="B2289" s="7"/>
      <c r="C2289" s="1">
        <v>23</v>
      </c>
      <c r="D2289" s="1">
        <v>32</v>
      </c>
      <c r="E2289" s="1">
        <v>94</v>
      </c>
      <c r="F2289" s="1">
        <v>1</v>
      </c>
      <c r="G2289" s="8">
        <f t="shared" si="79"/>
        <v>3.5614057357352388E-2</v>
      </c>
      <c r="H2289" s="1">
        <v>0</v>
      </c>
      <c r="I2289">
        <f t="shared" si="80"/>
        <v>-3.6263709054014971E-2</v>
      </c>
    </row>
    <row r="2290" spans="1:9">
      <c r="A2290" s="1">
        <v>2288</v>
      </c>
      <c r="B2290" s="7"/>
      <c r="C2290" s="1">
        <v>15</v>
      </c>
      <c r="D2290" s="1">
        <v>41</v>
      </c>
      <c r="E2290" s="1">
        <v>85</v>
      </c>
      <c r="F2290" s="1">
        <v>1</v>
      </c>
      <c r="G2290" s="8">
        <f t="shared" si="79"/>
        <v>0.12706554885924395</v>
      </c>
      <c r="H2290" s="1">
        <v>0</v>
      </c>
      <c r="I2290">
        <f t="shared" si="80"/>
        <v>-0.13589481056546976</v>
      </c>
    </row>
    <row r="2291" spans="1:9">
      <c r="A2291" s="1">
        <v>2289</v>
      </c>
      <c r="B2291" s="7"/>
      <c r="C2291" s="1">
        <v>39</v>
      </c>
      <c r="D2291" s="1">
        <v>37</v>
      </c>
      <c r="E2291" s="1">
        <v>52</v>
      </c>
      <c r="F2291" s="1">
        <v>1</v>
      </c>
      <c r="G2291" s="8">
        <f t="shared" si="79"/>
        <v>0.57460381947683281</v>
      </c>
      <c r="H2291" s="1">
        <v>1</v>
      </c>
      <c r="I2291">
        <f t="shared" si="80"/>
        <v>-0.55407448526650149</v>
      </c>
    </row>
    <row r="2292" spans="1:9">
      <c r="A2292" s="1">
        <v>2290</v>
      </c>
      <c r="B2292" s="7"/>
      <c r="C2292" s="1">
        <v>31</v>
      </c>
      <c r="D2292" s="1">
        <v>53</v>
      </c>
      <c r="E2292" s="1">
        <v>89</v>
      </c>
      <c r="F2292" s="1">
        <v>1</v>
      </c>
      <c r="G2292" s="8">
        <f t="shared" si="79"/>
        <v>7.1404119549712272E-3</v>
      </c>
      <c r="H2292" s="1">
        <v>0</v>
      </c>
      <c r="I2292">
        <f t="shared" si="80"/>
        <v>-7.1660267024795613E-3</v>
      </c>
    </row>
    <row r="2293" spans="1:9">
      <c r="A2293" s="1">
        <v>2291</v>
      </c>
      <c r="B2293" s="7"/>
      <c r="C2293" s="1">
        <v>36</v>
      </c>
      <c r="D2293" s="1">
        <v>73</v>
      </c>
      <c r="E2293" s="1">
        <v>99</v>
      </c>
      <c r="F2293" s="1">
        <v>1</v>
      </c>
      <c r="G2293" s="8">
        <f t="shared" si="79"/>
        <v>2.7790659927774317E-4</v>
      </c>
      <c r="H2293" s="1">
        <v>0</v>
      </c>
      <c r="I2293">
        <f t="shared" si="80"/>
        <v>-2.7794522247262028E-4</v>
      </c>
    </row>
    <row r="2294" spans="1:9">
      <c r="A2294" s="1">
        <v>2292</v>
      </c>
      <c r="B2294" s="7"/>
      <c r="C2294" s="1">
        <v>36</v>
      </c>
      <c r="D2294" s="1">
        <v>66</v>
      </c>
      <c r="E2294" s="1">
        <v>63</v>
      </c>
      <c r="F2294" s="1">
        <v>1</v>
      </c>
      <c r="G2294" s="8">
        <f t="shared" si="79"/>
        <v>5.1689221113253615E-2</v>
      </c>
      <c r="H2294" s="1">
        <v>0</v>
      </c>
      <c r="I2294">
        <f t="shared" si="80"/>
        <v>-5.3073004620360437E-2</v>
      </c>
    </row>
    <row r="2295" spans="1:9">
      <c r="A2295" s="1">
        <v>2293</v>
      </c>
      <c r="B2295" s="7"/>
      <c r="C2295" s="1">
        <v>48</v>
      </c>
      <c r="D2295" s="1">
        <v>27</v>
      </c>
      <c r="E2295" s="1">
        <v>82</v>
      </c>
      <c r="F2295" s="1">
        <v>1</v>
      </c>
      <c r="G2295" s="8">
        <f t="shared" si="79"/>
        <v>2.000149950003784E-2</v>
      </c>
      <c r="H2295" s="1">
        <v>0</v>
      </c>
      <c r="I2295">
        <f t="shared" si="80"/>
        <v>-2.0204237420769468E-2</v>
      </c>
    </row>
    <row r="2296" spans="1:9">
      <c r="A2296" s="1">
        <v>2294</v>
      </c>
      <c r="B2296" s="7"/>
      <c r="C2296" s="1">
        <v>25</v>
      </c>
      <c r="D2296" s="1">
        <v>62</v>
      </c>
      <c r="E2296" s="1">
        <v>52</v>
      </c>
      <c r="F2296" s="1">
        <v>1</v>
      </c>
      <c r="G2296" s="8">
        <f t="shared" si="79"/>
        <v>0.48835960727122718</v>
      </c>
      <c r="H2296" s="1">
        <v>1</v>
      </c>
      <c r="I2296">
        <f t="shared" si="80"/>
        <v>-0.71670324436063448</v>
      </c>
    </row>
    <row r="2297" spans="1:9">
      <c r="A2297" s="1">
        <v>2295</v>
      </c>
      <c r="B2297" s="7"/>
      <c r="C2297" s="1">
        <v>25</v>
      </c>
      <c r="D2297" s="1">
        <v>26</v>
      </c>
      <c r="E2297" s="1">
        <v>66</v>
      </c>
      <c r="F2297" s="1">
        <v>1</v>
      </c>
      <c r="G2297" s="8">
        <f t="shared" si="79"/>
        <v>0.65538497356185554</v>
      </c>
      <c r="H2297" s="1">
        <v>0</v>
      </c>
      <c r="I2297">
        <f t="shared" si="80"/>
        <v>-1.0653273503887817</v>
      </c>
    </row>
    <row r="2298" spans="1:9">
      <c r="A2298" s="1">
        <v>2296</v>
      </c>
      <c r="B2298" s="7"/>
      <c r="C2298" s="1">
        <v>32</v>
      </c>
      <c r="D2298" s="1">
        <v>53</v>
      </c>
      <c r="E2298" s="1">
        <v>82</v>
      </c>
      <c r="F2298" s="1">
        <v>1</v>
      </c>
      <c r="G2298" s="8">
        <f t="shared" si="79"/>
        <v>1.6198878063955969E-2</v>
      </c>
      <c r="H2298" s="1">
        <v>0</v>
      </c>
      <c r="I2298">
        <f t="shared" si="80"/>
        <v>-1.6331514210850512E-2</v>
      </c>
    </row>
    <row r="2299" spans="1:9">
      <c r="A2299" s="1">
        <v>2297</v>
      </c>
      <c r="B2299" s="7"/>
      <c r="C2299" s="1">
        <v>23</v>
      </c>
      <c r="D2299" s="1">
        <v>47</v>
      </c>
      <c r="E2299" s="1">
        <v>56</v>
      </c>
      <c r="F2299" s="1">
        <v>1</v>
      </c>
      <c r="G2299" s="8">
        <f t="shared" si="79"/>
        <v>0.66541976594778995</v>
      </c>
      <c r="H2299" s="1">
        <v>1</v>
      </c>
      <c r="I2299">
        <f t="shared" si="80"/>
        <v>-0.40733721047708371</v>
      </c>
    </row>
    <row r="2300" spans="1:9">
      <c r="A2300" s="1">
        <v>2298</v>
      </c>
      <c r="B2300" s="7"/>
      <c r="C2300" s="1">
        <v>35</v>
      </c>
      <c r="D2300" s="1">
        <v>27</v>
      </c>
      <c r="E2300" s="1">
        <v>83</v>
      </c>
      <c r="F2300" s="1">
        <v>1</v>
      </c>
      <c r="G2300" s="8">
        <f t="shared" si="79"/>
        <v>6.2790452735301386E-2</v>
      </c>
      <c r="H2300" s="1">
        <v>0</v>
      </c>
      <c r="I2300">
        <f t="shared" si="80"/>
        <v>-6.4848385391528984E-2</v>
      </c>
    </row>
    <row r="2301" spans="1:9">
      <c r="A2301" s="1">
        <v>2299</v>
      </c>
      <c r="B2301" s="7"/>
      <c r="C2301" s="1">
        <v>9</v>
      </c>
      <c r="D2301" s="1">
        <v>49</v>
      </c>
      <c r="E2301" s="1">
        <v>75</v>
      </c>
      <c r="F2301" s="1">
        <v>1</v>
      </c>
      <c r="G2301" s="8">
        <f t="shared" si="79"/>
        <v>0.36465888079262615</v>
      </c>
      <c r="H2301" s="1">
        <v>0</v>
      </c>
      <c r="I2301">
        <f t="shared" si="80"/>
        <v>-0.45359322872518559</v>
      </c>
    </row>
    <row r="2302" spans="1:9">
      <c r="A2302" s="1">
        <v>2300</v>
      </c>
      <c r="B2302" s="7"/>
      <c r="C2302" s="1">
        <v>17</v>
      </c>
      <c r="D2302" s="1">
        <v>53</v>
      </c>
      <c r="E2302" s="1">
        <v>62</v>
      </c>
      <c r="F2302" s="1">
        <v>1</v>
      </c>
      <c r="G2302" s="8">
        <f t="shared" si="79"/>
        <v>0.51885024808654645</v>
      </c>
      <c r="H2302" s="1">
        <v>0</v>
      </c>
      <c r="I2302">
        <f t="shared" si="80"/>
        <v>-0.73157672279151231</v>
      </c>
    </row>
    <row r="2303" spans="1:9">
      <c r="A2303" s="1">
        <v>2301</v>
      </c>
      <c r="B2303" s="7"/>
      <c r="C2303" s="1">
        <v>27</v>
      </c>
      <c r="D2303" s="1">
        <v>47</v>
      </c>
      <c r="E2303" s="1">
        <v>60</v>
      </c>
      <c r="F2303" s="1">
        <v>1</v>
      </c>
      <c r="G2303" s="8">
        <f t="shared" si="79"/>
        <v>0.43770145297099039</v>
      </c>
      <c r="H2303" s="1">
        <v>1</v>
      </c>
      <c r="I2303">
        <f t="shared" si="80"/>
        <v>-0.82621821523176031</v>
      </c>
    </row>
    <row r="2304" spans="1:9">
      <c r="A2304" s="1">
        <v>2302</v>
      </c>
      <c r="B2304" s="7"/>
      <c r="C2304" s="1">
        <v>13</v>
      </c>
      <c r="D2304" s="1">
        <v>53</v>
      </c>
      <c r="E2304" s="1">
        <v>81</v>
      </c>
      <c r="F2304" s="1">
        <v>1</v>
      </c>
      <c r="G2304" s="8">
        <f t="shared" si="79"/>
        <v>0.1148419723226858</v>
      </c>
      <c r="H2304" s="1">
        <v>0</v>
      </c>
      <c r="I2304">
        <f t="shared" si="80"/>
        <v>-0.12198908756731822</v>
      </c>
    </row>
    <row r="2305" spans="1:9">
      <c r="A2305" s="1">
        <v>2303</v>
      </c>
      <c r="B2305" s="7"/>
      <c r="C2305" s="1">
        <v>20</v>
      </c>
      <c r="D2305" s="1">
        <v>52</v>
      </c>
      <c r="E2305" s="1">
        <v>84</v>
      </c>
      <c r="F2305" s="1">
        <v>1</v>
      </c>
      <c r="G2305" s="8">
        <f t="shared" si="79"/>
        <v>4.3875335245869375E-2</v>
      </c>
      <c r="H2305" s="1">
        <v>0</v>
      </c>
      <c r="I2305">
        <f t="shared" si="80"/>
        <v>-4.4866971969918082E-2</v>
      </c>
    </row>
    <row r="2306" spans="1:9">
      <c r="A2306" s="1">
        <v>2304</v>
      </c>
      <c r="B2306" s="7"/>
      <c r="C2306" s="1">
        <v>12</v>
      </c>
      <c r="D2306" s="1">
        <v>62</v>
      </c>
      <c r="E2306" s="1">
        <v>60</v>
      </c>
      <c r="F2306" s="1">
        <v>1</v>
      </c>
      <c r="G2306" s="8">
        <f t="shared" si="79"/>
        <v>0.55282202238897848</v>
      </c>
      <c r="H2306" s="1">
        <v>1</v>
      </c>
      <c r="I2306">
        <f t="shared" si="80"/>
        <v>-0.59271916942605873</v>
      </c>
    </row>
    <row r="2307" spans="1:9">
      <c r="A2307" s="1">
        <v>2305</v>
      </c>
      <c r="B2307" s="7"/>
      <c r="C2307" s="1">
        <v>0</v>
      </c>
      <c r="D2307" s="1">
        <v>67</v>
      </c>
      <c r="E2307" s="1">
        <v>86</v>
      </c>
      <c r="F2307" s="1">
        <v>1</v>
      </c>
      <c r="G2307" s="8">
        <f t="shared" si="79"/>
        <v>8.4989744865271874E-2</v>
      </c>
      <c r="H2307" s="1">
        <v>0</v>
      </c>
      <c r="I2307">
        <f t="shared" si="80"/>
        <v>-8.8820005971905563E-2</v>
      </c>
    </row>
    <row r="2308" spans="1:9">
      <c r="A2308" s="1">
        <v>2306</v>
      </c>
      <c r="B2308" s="7"/>
      <c r="C2308" s="1">
        <v>6</v>
      </c>
      <c r="D2308" s="1">
        <v>34</v>
      </c>
      <c r="E2308" s="1">
        <v>87</v>
      </c>
      <c r="F2308" s="1">
        <v>1</v>
      </c>
      <c r="G2308" s="8">
        <f t="shared" ref="G2308:G2371" si="81">1/(1+EXP(-SUMPRODUCT($C$1:$F$1,C2308:F2308)))</f>
        <v>0.31382845331432452</v>
      </c>
      <c r="H2308" s="1">
        <v>1</v>
      </c>
      <c r="I2308">
        <f t="shared" ref="I2308:I2371" si="82">H2308*LN(G2308)+(1-H2308)*LN(1-G2308)</f>
        <v>-1.1589087693893136</v>
      </c>
    </row>
    <row r="2309" spans="1:9">
      <c r="A2309" s="1">
        <v>2307</v>
      </c>
      <c r="B2309" s="7"/>
      <c r="C2309" s="1">
        <v>21</v>
      </c>
      <c r="D2309" s="1">
        <v>28</v>
      </c>
      <c r="E2309" s="1">
        <v>58</v>
      </c>
      <c r="F2309" s="1">
        <v>1</v>
      </c>
      <c r="G2309" s="8">
        <f t="shared" si="81"/>
        <v>0.87767822077523328</v>
      </c>
      <c r="H2309" s="1">
        <v>1</v>
      </c>
      <c r="I2309">
        <f t="shared" si="82"/>
        <v>-0.1304752436656941</v>
      </c>
    </row>
    <row r="2310" spans="1:9">
      <c r="A2310" s="1">
        <v>2308</v>
      </c>
      <c r="B2310" s="7"/>
      <c r="C2310" s="1">
        <v>34</v>
      </c>
      <c r="D2310" s="1">
        <v>59</v>
      </c>
      <c r="E2310" s="1">
        <v>87</v>
      </c>
      <c r="F2310" s="1">
        <v>1</v>
      </c>
      <c r="G2310" s="8">
        <f t="shared" si="81"/>
        <v>4.5009363050625218E-3</v>
      </c>
      <c r="H2310" s="1">
        <v>0</v>
      </c>
      <c r="I2310">
        <f t="shared" si="82"/>
        <v>-4.5110960158095837E-3</v>
      </c>
    </row>
    <row r="2311" spans="1:9">
      <c r="A2311" s="1">
        <v>2309</v>
      </c>
      <c r="B2311" s="7"/>
      <c r="C2311" s="1">
        <v>6</v>
      </c>
      <c r="D2311" s="1">
        <v>28</v>
      </c>
      <c r="E2311" s="1">
        <v>98</v>
      </c>
      <c r="F2311" s="1">
        <v>1</v>
      </c>
      <c r="G2311" s="8">
        <f t="shared" si="81"/>
        <v>0.13957746430498807</v>
      </c>
      <c r="H2311" s="1">
        <v>0</v>
      </c>
      <c r="I2311">
        <f t="shared" si="82"/>
        <v>-0.15033168981742268</v>
      </c>
    </row>
    <row r="2312" spans="1:9">
      <c r="A2312" s="1">
        <v>2310</v>
      </c>
      <c r="B2312" s="7"/>
      <c r="C2312" s="1">
        <v>2</v>
      </c>
      <c r="D2312" s="1">
        <v>50</v>
      </c>
      <c r="E2312" s="1">
        <v>99</v>
      </c>
      <c r="F2312" s="1">
        <v>1</v>
      </c>
      <c r="G2312" s="8">
        <f t="shared" si="81"/>
        <v>4.2984534322581022E-2</v>
      </c>
      <c r="H2312" s="1">
        <v>0</v>
      </c>
      <c r="I2312">
        <f t="shared" si="82"/>
        <v>-4.3935727077298578E-2</v>
      </c>
    </row>
    <row r="2313" spans="1:9">
      <c r="A2313" s="1">
        <v>2311</v>
      </c>
      <c r="B2313" s="7"/>
      <c r="C2313" s="1">
        <v>2</v>
      </c>
      <c r="D2313" s="1">
        <v>56</v>
      </c>
      <c r="E2313" s="1">
        <v>61</v>
      </c>
      <c r="F2313" s="1">
        <v>1</v>
      </c>
      <c r="G2313" s="8">
        <f t="shared" si="81"/>
        <v>0.82063414747692487</v>
      </c>
      <c r="H2313" s="1">
        <v>1</v>
      </c>
      <c r="I2313">
        <f t="shared" si="82"/>
        <v>-0.19767788702370009</v>
      </c>
    </row>
    <row r="2314" spans="1:9">
      <c r="A2314" s="1">
        <v>2312</v>
      </c>
      <c r="B2314" s="7"/>
      <c r="C2314" s="1">
        <v>15</v>
      </c>
      <c r="D2314" s="1">
        <v>43</v>
      </c>
      <c r="E2314" s="1">
        <v>85</v>
      </c>
      <c r="F2314" s="1">
        <v>1</v>
      </c>
      <c r="G2314" s="8">
        <f t="shared" si="81"/>
        <v>0.11216770903336336</v>
      </c>
      <c r="H2314" s="1">
        <v>0</v>
      </c>
      <c r="I2314">
        <f t="shared" si="82"/>
        <v>-0.11897241535060828</v>
      </c>
    </row>
    <row r="2315" spans="1:9">
      <c r="A2315" s="1">
        <v>2313</v>
      </c>
      <c r="B2315" s="7"/>
      <c r="C2315" s="1">
        <v>46</v>
      </c>
      <c r="D2315" s="1">
        <v>27</v>
      </c>
      <c r="E2315" s="1">
        <v>96</v>
      </c>
      <c r="F2315" s="1">
        <v>1</v>
      </c>
      <c r="G2315" s="8">
        <f t="shared" si="81"/>
        <v>3.8785114365499254E-3</v>
      </c>
      <c r="H2315" s="1">
        <v>0</v>
      </c>
      <c r="I2315">
        <f t="shared" si="82"/>
        <v>-3.8860523667361025E-3</v>
      </c>
    </row>
    <row r="2316" spans="1:9">
      <c r="A2316" s="1">
        <v>2314</v>
      </c>
      <c r="B2316" s="7"/>
      <c r="C2316" s="1">
        <v>21</v>
      </c>
      <c r="D2316" s="1">
        <v>49</v>
      </c>
      <c r="E2316" s="1">
        <v>72</v>
      </c>
      <c r="F2316" s="1">
        <v>1</v>
      </c>
      <c r="G2316" s="8">
        <f t="shared" si="81"/>
        <v>0.20157579924683877</v>
      </c>
      <c r="H2316" s="1">
        <v>0</v>
      </c>
      <c r="I2316">
        <f t="shared" si="82"/>
        <v>-0.22511524287968832</v>
      </c>
    </row>
    <row r="2317" spans="1:9">
      <c r="A2317" s="1">
        <v>2315</v>
      </c>
      <c r="B2317" s="7"/>
      <c r="C2317" s="1">
        <v>44</v>
      </c>
      <c r="D2317" s="1">
        <v>72</v>
      </c>
      <c r="E2317" s="1">
        <v>99</v>
      </c>
      <c r="F2317" s="1">
        <v>1</v>
      </c>
      <c r="G2317" s="8">
        <f t="shared" si="81"/>
        <v>1.3229281377450346E-4</v>
      </c>
      <c r="H2317" s="1">
        <v>0</v>
      </c>
      <c r="I2317">
        <f t="shared" si="82"/>
        <v>-1.3230156524060463E-4</v>
      </c>
    </row>
    <row r="2318" spans="1:9">
      <c r="A2318" s="1">
        <v>2316</v>
      </c>
      <c r="B2318" s="7"/>
      <c r="C2318" s="1">
        <v>7</v>
      </c>
      <c r="D2318" s="1">
        <v>36</v>
      </c>
      <c r="E2318" s="1">
        <v>75</v>
      </c>
      <c r="F2318" s="1">
        <v>1</v>
      </c>
      <c r="G2318" s="8">
        <f t="shared" si="81"/>
        <v>0.63846418215238987</v>
      </c>
      <c r="H2318" s="1">
        <v>1</v>
      </c>
      <c r="I2318">
        <f t="shared" si="82"/>
        <v>-0.44868970194694663</v>
      </c>
    </row>
    <row r="2319" spans="1:9">
      <c r="A2319" s="1">
        <v>2317</v>
      </c>
      <c r="B2319" s="7"/>
      <c r="C2319" s="1">
        <v>6</v>
      </c>
      <c r="D2319" s="1">
        <v>48</v>
      </c>
      <c r="E2319" s="1">
        <v>88</v>
      </c>
      <c r="F2319" s="1">
        <v>1</v>
      </c>
      <c r="G2319" s="8">
        <f t="shared" si="81"/>
        <v>0.12936902383252433</v>
      </c>
      <c r="H2319" s="1">
        <v>0</v>
      </c>
      <c r="I2319">
        <f t="shared" si="82"/>
        <v>-0.13853707024480505</v>
      </c>
    </row>
    <row r="2320" spans="1:9">
      <c r="A2320" s="1">
        <v>2318</v>
      </c>
      <c r="B2320" s="7"/>
      <c r="C2320" s="1">
        <v>35</v>
      </c>
      <c r="D2320" s="1">
        <v>65</v>
      </c>
      <c r="E2320" s="1">
        <v>60</v>
      </c>
      <c r="F2320" s="1">
        <v>1</v>
      </c>
      <c r="G2320" s="8">
        <f t="shared" si="81"/>
        <v>8.7992473727661308E-2</v>
      </c>
      <c r="H2320" s="1">
        <v>0</v>
      </c>
      <c r="I2320">
        <f t="shared" si="82"/>
        <v>-9.2107036450257807E-2</v>
      </c>
    </row>
    <row r="2321" spans="1:9">
      <c r="A2321" s="1">
        <v>2319</v>
      </c>
      <c r="B2321" s="7"/>
      <c r="C2321" s="1">
        <v>42</v>
      </c>
      <c r="D2321" s="1">
        <v>59</v>
      </c>
      <c r="E2321" s="1">
        <v>83</v>
      </c>
      <c r="F2321" s="1">
        <v>1</v>
      </c>
      <c r="G2321" s="8">
        <f t="shared" si="81"/>
        <v>3.3993573692762099E-3</v>
      </c>
      <c r="H2321" s="1">
        <v>0</v>
      </c>
      <c r="I2321">
        <f t="shared" si="82"/>
        <v>-3.4051483119183572E-3</v>
      </c>
    </row>
    <row r="2322" spans="1:9">
      <c r="A2322" s="1">
        <v>2320</v>
      </c>
      <c r="B2322" s="7"/>
      <c r="C2322" s="1">
        <v>6</v>
      </c>
      <c r="D2322" s="1">
        <v>33</v>
      </c>
      <c r="E2322" s="1">
        <v>61</v>
      </c>
      <c r="F2322" s="1">
        <v>1</v>
      </c>
      <c r="G2322" s="8">
        <f t="shared" si="81"/>
        <v>0.93950454988767962</v>
      </c>
      <c r="H2322" s="1">
        <v>1</v>
      </c>
      <c r="I2322">
        <f t="shared" si="82"/>
        <v>-6.2402617258300527E-2</v>
      </c>
    </row>
    <row r="2323" spans="1:9">
      <c r="A2323" s="1">
        <v>2321</v>
      </c>
      <c r="B2323" s="7"/>
      <c r="C2323" s="1">
        <v>27</v>
      </c>
      <c r="D2323" s="1">
        <v>59</v>
      </c>
      <c r="E2323" s="1">
        <v>95</v>
      </c>
      <c r="F2323" s="1">
        <v>1</v>
      </c>
      <c r="G2323" s="8">
        <f t="shared" si="81"/>
        <v>3.1719541810774706E-3</v>
      </c>
      <c r="H2323" s="1">
        <v>0</v>
      </c>
      <c r="I2323">
        <f t="shared" si="82"/>
        <v>-3.1769954910998866E-3</v>
      </c>
    </row>
    <row r="2324" spans="1:9">
      <c r="A2324" s="1">
        <v>2322</v>
      </c>
      <c r="B2324" s="7"/>
      <c r="C2324" s="1">
        <v>15</v>
      </c>
      <c r="D2324" s="1">
        <v>55</v>
      </c>
      <c r="E2324" s="1">
        <v>67</v>
      </c>
      <c r="F2324" s="1">
        <v>1</v>
      </c>
      <c r="G2324" s="8">
        <f t="shared" si="81"/>
        <v>0.37117823512082998</v>
      </c>
      <c r="H2324" s="1">
        <v>1</v>
      </c>
      <c r="I2324">
        <f t="shared" si="82"/>
        <v>-0.99107291362309291</v>
      </c>
    </row>
    <row r="2325" spans="1:9">
      <c r="A2325" s="1">
        <v>2323</v>
      </c>
      <c r="B2325" s="7"/>
      <c r="C2325" s="1">
        <v>45</v>
      </c>
      <c r="D2325" s="1">
        <v>68</v>
      </c>
      <c r="E2325" s="1">
        <v>53</v>
      </c>
      <c r="F2325" s="1">
        <v>1</v>
      </c>
      <c r="G2325" s="8">
        <f t="shared" si="81"/>
        <v>6.6770666989928978E-2</v>
      </c>
      <c r="H2325" s="1">
        <v>0</v>
      </c>
      <c r="I2325">
        <f t="shared" si="82"/>
        <v>-6.9104306613395547E-2</v>
      </c>
    </row>
    <row r="2326" spans="1:9">
      <c r="A2326" s="1">
        <v>2324</v>
      </c>
      <c r="B2326" s="7"/>
      <c r="C2326" s="1">
        <v>6</v>
      </c>
      <c r="D2326" s="1">
        <v>34</v>
      </c>
      <c r="E2326" s="1">
        <v>93</v>
      </c>
      <c r="F2326" s="1">
        <v>1</v>
      </c>
      <c r="G2326" s="8">
        <f t="shared" si="81"/>
        <v>0.17087822291498928</v>
      </c>
      <c r="H2326" s="1">
        <v>0</v>
      </c>
      <c r="I2326">
        <f t="shared" si="82"/>
        <v>-0.18738823827195528</v>
      </c>
    </row>
    <row r="2327" spans="1:9">
      <c r="A2327" s="1">
        <v>2325</v>
      </c>
      <c r="B2327" s="7"/>
      <c r="C2327" s="1">
        <v>29</v>
      </c>
      <c r="D2327" s="1">
        <v>27</v>
      </c>
      <c r="E2327" s="1">
        <v>79</v>
      </c>
      <c r="F2327" s="1">
        <v>1</v>
      </c>
      <c r="G2327" s="8">
        <f t="shared" si="81"/>
        <v>0.17339430073666767</v>
      </c>
      <c r="H2327" s="1">
        <v>0</v>
      </c>
      <c r="I2327">
        <f t="shared" si="82"/>
        <v>-0.19042748210207977</v>
      </c>
    </row>
    <row r="2328" spans="1:9">
      <c r="A2328" s="1">
        <v>2326</v>
      </c>
      <c r="B2328" s="7"/>
      <c r="C2328" s="1">
        <v>36</v>
      </c>
      <c r="D2328" s="1">
        <v>28</v>
      </c>
      <c r="E2328" s="1">
        <v>59</v>
      </c>
      <c r="F2328" s="1">
        <v>1</v>
      </c>
      <c r="G2328" s="8">
        <f t="shared" si="81"/>
        <v>0.57760915501513144</v>
      </c>
      <c r="H2328" s="1">
        <v>0</v>
      </c>
      <c r="I2328">
        <f t="shared" si="82"/>
        <v>-0.86182422062972752</v>
      </c>
    </row>
    <row r="2329" spans="1:9">
      <c r="A2329" s="1">
        <v>2327</v>
      </c>
      <c r="B2329" s="7"/>
      <c r="C2329" s="1">
        <v>44</v>
      </c>
      <c r="D2329" s="1">
        <v>60</v>
      </c>
      <c r="E2329" s="1">
        <v>88</v>
      </c>
      <c r="F2329" s="1">
        <v>1</v>
      </c>
      <c r="G2329" s="8">
        <f t="shared" si="81"/>
        <v>1.3327663675093268E-3</v>
      </c>
      <c r="H2329" s="1">
        <v>0</v>
      </c>
      <c r="I2329">
        <f t="shared" si="82"/>
        <v>-1.3336552905100919E-3</v>
      </c>
    </row>
    <row r="2330" spans="1:9">
      <c r="A2330" s="1">
        <v>2328</v>
      </c>
      <c r="B2330" s="7"/>
      <c r="C2330" s="1">
        <v>48</v>
      </c>
      <c r="D2330" s="1">
        <v>67</v>
      </c>
      <c r="E2330" s="1">
        <v>64</v>
      </c>
      <c r="F2330" s="1">
        <v>1</v>
      </c>
      <c r="G2330" s="8">
        <f t="shared" si="81"/>
        <v>1.2958678777994831E-2</v>
      </c>
      <c r="H2330" s="1">
        <v>0</v>
      </c>
      <c r="I2330">
        <f t="shared" si="82"/>
        <v>-1.3043374951833737E-2</v>
      </c>
    </row>
    <row r="2331" spans="1:9">
      <c r="A2331" s="1">
        <v>2329</v>
      </c>
      <c r="B2331" s="7"/>
      <c r="C2331" s="1">
        <v>43</v>
      </c>
      <c r="D2331" s="1">
        <v>45</v>
      </c>
      <c r="E2331" s="1">
        <v>64</v>
      </c>
      <c r="F2331" s="1">
        <v>1</v>
      </c>
      <c r="G2331" s="8">
        <f t="shared" si="81"/>
        <v>9.3914832525946887E-2</v>
      </c>
      <c r="H2331" s="1">
        <v>0</v>
      </c>
      <c r="I2331">
        <f t="shared" si="82"/>
        <v>-9.8621973522745598E-2</v>
      </c>
    </row>
    <row r="2332" spans="1:9">
      <c r="A2332" s="1">
        <v>2330</v>
      </c>
      <c r="B2332" s="7"/>
      <c r="C2332" s="1">
        <v>17</v>
      </c>
      <c r="D2332" s="1">
        <v>53</v>
      </c>
      <c r="E2332" s="1">
        <v>58</v>
      </c>
      <c r="F2332" s="1">
        <v>1</v>
      </c>
      <c r="G2332" s="8">
        <f t="shared" si="81"/>
        <v>0.64722417029771862</v>
      </c>
      <c r="H2332" s="1">
        <v>1</v>
      </c>
      <c r="I2332">
        <f t="shared" si="82"/>
        <v>-0.43506256798693033</v>
      </c>
    </row>
    <row r="2333" spans="1:9">
      <c r="A2333" s="1">
        <v>2331</v>
      </c>
      <c r="B2333" s="7"/>
      <c r="C2333" s="1">
        <v>48</v>
      </c>
      <c r="D2333" s="1">
        <v>56</v>
      </c>
      <c r="E2333" s="1">
        <v>54</v>
      </c>
      <c r="F2333" s="1">
        <v>1</v>
      </c>
      <c r="G2333" s="8">
        <f t="shared" si="81"/>
        <v>9.7490746432416633E-2</v>
      </c>
      <c r="H2333" s="1">
        <v>0</v>
      </c>
      <c r="I2333">
        <f t="shared" si="82"/>
        <v>-0.10257633556718518</v>
      </c>
    </row>
    <row r="2334" spans="1:9">
      <c r="A2334" s="1">
        <v>2332</v>
      </c>
      <c r="B2334" s="7"/>
      <c r="C2334" s="1">
        <v>12</v>
      </c>
      <c r="D2334" s="1">
        <v>47</v>
      </c>
      <c r="E2334" s="1">
        <v>58</v>
      </c>
      <c r="F2334" s="1">
        <v>1</v>
      </c>
      <c r="G2334" s="8">
        <f t="shared" si="81"/>
        <v>0.82346741015005342</v>
      </c>
      <c r="H2334" s="1">
        <v>1</v>
      </c>
      <c r="I2334">
        <f t="shared" si="82"/>
        <v>-0.19423130495015184</v>
      </c>
    </row>
    <row r="2335" spans="1:9">
      <c r="A2335" s="1">
        <v>2333</v>
      </c>
      <c r="B2335" s="7"/>
      <c r="C2335" s="1">
        <v>23</v>
      </c>
      <c r="D2335" s="1">
        <v>70</v>
      </c>
      <c r="E2335" s="1">
        <v>88</v>
      </c>
      <c r="F2335" s="1">
        <v>1</v>
      </c>
      <c r="G2335" s="8">
        <f t="shared" si="81"/>
        <v>5.5268633336903149E-3</v>
      </c>
      <c r="H2335" s="1">
        <v>0</v>
      </c>
      <c r="I2335">
        <f t="shared" si="82"/>
        <v>-5.5421929520736712E-3</v>
      </c>
    </row>
    <row r="2336" spans="1:9">
      <c r="A2336" s="1">
        <v>2334</v>
      </c>
      <c r="B2336" s="7"/>
      <c r="C2336" s="1">
        <v>36</v>
      </c>
      <c r="D2336" s="1">
        <v>52</v>
      </c>
      <c r="E2336" s="1">
        <v>94</v>
      </c>
      <c r="F2336" s="1">
        <v>1</v>
      </c>
      <c r="G2336" s="8">
        <f t="shared" si="81"/>
        <v>2.3840916581886981E-3</v>
      </c>
      <c r="H2336" s="1">
        <v>0</v>
      </c>
      <c r="I2336">
        <f t="shared" si="82"/>
        <v>-2.3869381297720546E-3</v>
      </c>
    </row>
    <row r="2337" spans="1:9">
      <c r="A2337" s="1">
        <v>2335</v>
      </c>
      <c r="B2337" s="7"/>
      <c r="C2337" s="1">
        <v>23</v>
      </c>
      <c r="D2337" s="1">
        <v>73</v>
      </c>
      <c r="E2337" s="1">
        <v>66</v>
      </c>
      <c r="F2337" s="1">
        <v>1</v>
      </c>
      <c r="G2337" s="8">
        <f t="shared" si="81"/>
        <v>7.7114717366071991E-2</v>
      </c>
      <c r="H2337" s="1">
        <v>0</v>
      </c>
      <c r="I2337">
        <f t="shared" si="82"/>
        <v>-8.0250339707486726E-2</v>
      </c>
    </row>
    <row r="2338" spans="1:9">
      <c r="A2338" s="1">
        <v>2336</v>
      </c>
      <c r="B2338" s="7"/>
      <c r="C2338" s="1">
        <v>36</v>
      </c>
      <c r="D2338" s="1">
        <v>70</v>
      </c>
      <c r="E2338" s="1">
        <v>95</v>
      </c>
      <c r="F2338" s="1">
        <v>1</v>
      </c>
      <c r="G2338" s="8">
        <f t="shared" si="81"/>
        <v>5.8455270618264828E-4</v>
      </c>
      <c r="H2338" s="1">
        <v>0</v>
      </c>
      <c r="I2338">
        <f t="shared" si="82"/>
        <v>-5.8472362372590165E-4</v>
      </c>
    </row>
    <row r="2339" spans="1:9">
      <c r="A2339" s="1">
        <v>2337</v>
      </c>
      <c r="B2339" s="7"/>
      <c r="C2339" s="1">
        <v>7</v>
      </c>
      <c r="D2339" s="1">
        <v>25</v>
      </c>
      <c r="E2339" s="1">
        <v>90</v>
      </c>
      <c r="F2339" s="1">
        <v>1</v>
      </c>
      <c r="G2339" s="8">
        <f t="shared" si="81"/>
        <v>0.34407979239844816</v>
      </c>
      <c r="H2339" s="1">
        <v>0</v>
      </c>
      <c r="I2339">
        <f t="shared" si="82"/>
        <v>-0.42171613218988663</v>
      </c>
    </row>
    <row r="2340" spans="1:9">
      <c r="A2340" s="1">
        <v>2338</v>
      </c>
      <c r="B2340" s="7"/>
      <c r="C2340" s="1">
        <v>5</v>
      </c>
      <c r="D2340" s="1">
        <v>47</v>
      </c>
      <c r="E2340" s="1">
        <v>71</v>
      </c>
      <c r="F2340" s="1">
        <v>1</v>
      </c>
      <c r="G2340" s="8">
        <f t="shared" si="81"/>
        <v>0.62819190270873593</v>
      </c>
      <c r="H2340" s="1">
        <v>1</v>
      </c>
      <c r="I2340">
        <f t="shared" si="82"/>
        <v>-0.46490958163157087</v>
      </c>
    </row>
    <row r="2341" spans="1:9">
      <c r="A2341" s="1">
        <v>2339</v>
      </c>
      <c r="B2341" s="7"/>
      <c r="C2341" s="1">
        <v>39</v>
      </c>
      <c r="D2341" s="1">
        <v>40</v>
      </c>
      <c r="E2341" s="1">
        <v>67</v>
      </c>
      <c r="F2341" s="1">
        <v>1</v>
      </c>
      <c r="G2341" s="8">
        <f t="shared" si="81"/>
        <v>0.129586198592619</v>
      </c>
      <c r="H2341" s="1">
        <v>0</v>
      </c>
      <c r="I2341">
        <f t="shared" si="82"/>
        <v>-0.13878654660982254</v>
      </c>
    </row>
    <row r="2342" spans="1:9">
      <c r="A2342" s="1">
        <v>2340</v>
      </c>
      <c r="B2342" s="7"/>
      <c r="C2342" s="1">
        <v>46</v>
      </c>
      <c r="D2342" s="1">
        <v>26</v>
      </c>
      <c r="E2342" s="1">
        <v>93</v>
      </c>
      <c r="F2342" s="1">
        <v>1</v>
      </c>
      <c r="G2342" s="8">
        <f t="shared" si="81"/>
        <v>6.1873903050589894E-3</v>
      </c>
      <c r="H2342" s="1">
        <v>0</v>
      </c>
      <c r="I2342">
        <f t="shared" si="82"/>
        <v>-6.2066115316231369E-3</v>
      </c>
    </row>
    <row r="2343" spans="1:9">
      <c r="A2343" s="1">
        <v>2341</v>
      </c>
      <c r="B2343" s="7"/>
      <c r="C2343" s="1">
        <v>26</v>
      </c>
      <c r="D2343" s="1">
        <v>33</v>
      </c>
      <c r="E2343" s="1">
        <v>56</v>
      </c>
      <c r="F2343" s="1">
        <v>1</v>
      </c>
      <c r="G2343" s="8">
        <f t="shared" si="81"/>
        <v>0.79802453260536643</v>
      </c>
      <c r="H2343" s="1">
        <v>1</v>
      </c>
      <c r="I2343">
        <f t="shared" si="82"/>
        <v>-0.2256159393916316</v>
      </c>
    </row>
    <row r="2344" spans="1:9">
      <c r="A2344" s="1">
        <v>2342</v>
      </c>
      <c r="B2344" s="7"/>
      <c r="C2344" s="1">
        <v>29</v>
      </c>
      <c r="D2344" s="1">
        <v>61</v>
      </c>
      <c r="E2344" s="1">
        <v>78</v>
      </c>
      <c r="F2344" s="1">
        <v>1</v>
      </c>
      <c r="G2344" s="8">
        <f t="shared" si="81"/>
        <v>2.1111095823796236E-2</v>
      </c>
      <c r="H2344" s="1">
        <v>0</v>
      </c>
      <c r="I2344">
        <f t="shared" si="82"/>
        <v>-2.1337121771124099E-2</v>
      </c>
    </row>
    <row r="2345" spans="1:9">
      <c r="A2345" s="1">
        <v>2343</v>
      </c>
      <c r="B2345" s="7"/>
      <c r="C2345" s="1">
        <v>6</v>
      </c>
      <c r="D2345" s="1">
        <v>74</v>
      </c>
      <c r="E2345" s="1">
        <v>69</v>
      </c>
      <c r="F2345" s="1">
        <v>1</v>
      </c>
      <c r="G2345" s="8">
        <f t="shared" si="81"/>
        <v>0.22732399620033775</v>
      </c>
      <c r="H2345" s="1">
        <v>1</v>
      </c>
      <c r="I2345">
        <f t="shared" si="82"/>
        <v>-1.4813789830828119</v>
      </c>
    </row>
    <row r="2346" spans="1:9">
      <c r="A2346" s="1">
        <v>2344</v>
      </c>
      <c r="B2346" s="7"/>
      <c r="C2346" s="1">
        <v>34</v>
      </c>
      <c r="D2346" s="1">
        <v>58</v>
      </c>
      <c r="E2346" s="1">
        <v>97</v>
      </c>
      <c r="F2346" s="1">
        <v>1</v>
      </c>
      <c r="G2346" s="8">
        <f t="shared" si="81"/>
        <v>1.2837291828299506E-3</v>
      </c>
      <c r="H2346" s="1">
        <v>0</v>
      </c>
      <c r="I2346">
        <f t="shared" si="82"/>
        <v>-1.284553868995373E-3</v>
      </c>
    </row>
    <row r="2347" spans="1:9">
      <c r="A2347" s="1">
        <v>2345</v>
      </c>
      <c r="B2347" s="7"/>
      <c r="C2347" s="1">
        <v>49</v>
      </c>
      <c r="D2347" s="1">
        <v>28</v>
      </c>
      <c r="E2347" s="1">
        <v>86</v>
      </c>
      <c r="F2347" s="1">
        <v>1</v>
      </c>
      <c r="G2347" s="8">
        <f t="shared" si="81"/>
        <v>9.994895067138158E-3</v>
      </c>
      <c r="H2347" s="1">
        <v>0</v>
      </c>
      <c r="I2347">
        <f t="shared" si="82"/>
        <v>-1.004517936895586E-2</v>
      </c>
    </row>
    <row r="2348" spans="1:9">
      <c r="A2348" s="1">
        <v>2346</v>
      </c>
      <c r="B2348" s="7"/>
      <c r="C2348" s="1">
        <v>26</v>
      </c>
      <c r="D2348" s="1">
        <v>44</v>
      </c>
      <c r="E2348" s="1">
        <v>59</v>
      </c>
      <c r="F2348" s="1">
        <v>1</v>
      </c>
      <c r="G2348" s="8">
        <f t="shared" si="81"/>
        <v>0.54895737000262668</v>
      </c>
      <c r="H2348" s="1">
        <v>1</v>
      </c>
      <c r="I2348">
        <f t="shared" si="82"/>
        <v>-0.59973449075598417</v>
      </c>
    </row>
    <row r="2349" spans="1:9">
      <c r="A2349" s="1">
        <v>2347</v>
      </c>
      <c r="B2349" s="7"/>
      <c r="C2349" s="1">
        <v>12</v>
      </c>
      <c r="D2349" s="1">
        <v>64</v>
      </c>
      <c r="E2349" s="1">
        <v>50</v>
      </c>
      <c r="F2349" s="1">
        <v>1</v>
      </c>
      <c r="G2349" s="8">
        <f t="shared" si="81"/>
        <v>0.80202626540726452</v>
      </c>
      <c r="H2349" s="1">
        <v>1</v>
      </c>
      <c r="I2349">
        <f t="shared" si="82"/>
        <v>-0.22061392176751859</v>
      </c>
    </row>
    <row r="2350" spans="1:9">
      <c r="A2350" s="1">
        <v>2348</v>
      </c>
      <c r="B2350" s="7"/>
      <c r="C2350" s="1">
        <v>30</v>
      </c>
      <c r="D2350" s="1">
        <v>41</v>
      </c>
      <c r="E2350" s="1">
        <v>78</v>
      </c>
      <c r="F2350" s="1">
        <v>1</v>
      </c>
      <c r="G2350" s="8">
        <f t="shared" si="81"/>
        <v>7.4332307467326927E-2</v>
      </c>
      <c r="H2350" s="1">
        <v>0</v>
      </c>
      <c r="I2350">
        <f t="shared" si="82"/>
        <v>-7.7239972098465573E-2</v>
      </c>
    </row>
    <row r="2351" spans="1:9">
      <c r="A2351" s="1">
        <v>2349</v>
      </c>
      <c r="B2351" s="7"/>
      <c r="C2351" s="1">
        <v>31</v>
      </c>
      <c r="D2351" s="1">
        <v>63</v>
      </c>
      <c r="E2351" s="1">
        <v>91</v>
      </c>
      <c r="F2351" s="1">
        <v>1</v>
      </c>
      <c r="G2351" s="8">
        <f t="shared" si="81"/>
        <v>2.7084085170442271E-3</v>
      </c>
      <c r="H2351" s="1">
        <v>0</v>
      </c>
      <c r="I2351">
        <f t="shared" si="82"/>
        <v>-2.7120828913625391E-3</v>
      </c>
    </row>
    <row r="2352" spans="1:9">
      <c r="A2352" s="1">
        <v>2350</v>
      </c>
      <c r="B2352" s="7"/>
      <c r="C2352" s="1">
        <v>2</v>
      </c>
      <c r="D2352" s="1">
        <v>63</v>
      </c>
      <c r="E2352" s="1">
        <v>86</v>
      </c>
      <c r="F2352" s="1">
        <v>1</v>
      </c>
      <c r="G2352" s="8">
        <f t="shared" si="81"/>
        <v>9.1417310214785122E-2</v>
      </c>
      <c r="H2352" s="1">
        <v>0</v>
      </c>
      <c r="I2352">
        <f t="shared" si="82"/>
        <v>-9.5869377362403405E-2</v>
      </c>
    </row>
    <row r="2353" spans="1:9">
      <c r="A2353" s="1">
        <v>2351</v>
      </c>
      <c r="B2353" s="7"/>
      <c r="C2353" s="1">
        <v>19</v>
      </c>
      <c r="D2353" s="1">
        <v>33</v>
      </c>
      <c r="E2353" s="1">
        <v>57</v>
      </c>
      <c r="F2353" s="1">
        <v>1</v>
      </c>
      <c r="G2353" s="8">
        <f t="shared" si="81"/>
        <v>0.87574204936917366</v>
      </c>
      <c r="H2353" s="1">
        <v>1</v>
      </c>
      <c r="I2353">
        <f t="shared" si="82"/>
        <v>-0.13268369559927917</v>
      </c>
    </row>
    <row r="2354" spans="1:9">
      <c r="A2354" s="1">
        <v>2352</v>
      </c>
      <c r="B2354" s="7"/>
      <c r="C2354" s="1">
        <v>3</v>
      </c>
      <c r="D2354" s="1">
        <v>29</v>
      </c>
      <c r="E2354" s="1">
        <v>94</v>
      </c>
      <c r="F2354" s="1">
        <v>1</v>
      </c>
      <c r="G2354" s="8">
        <f t="shared" si="81"/>
        <v>0.2586043183342292</v>
      </c>
      <c r="H2354" s="1">
        <v>0</v>
      </c>
      <c r="I2354">
        <f t="shared" si="82"/>
        <v>-0.29922081284981256</v>
      </c>
    </row>
    <row r="2355" spans="1:9">
      <c r="A2355" s="1">
        <v>2353</v>
      </c>
      <c r="B2355" s="7"/>
      <c r="C2355" s="1">
        <v>49</v>
      </c>
      <c r="D2355" s="1">
        <v>37</v>
      </c>
      <c r="E2355" s="1">
        <v>72</v>
      </c>
      <c r="F2355" s="1">
        <v>1</v>
      </c>
      <c r="G2355" s="8">
        <f t="shared" si="81"/>
        <v>3.3150306988136292E-2</v>
      </c>
      <c r="H2355" s="1">
        <v>0</v>
      </c>
      <c r="I2355">
        <f t="shared" si="82"/>
        <v>-3.3712231999302532E-2</v>
      </c>
    </row>
    <row r="2356" spans="1:9">
      <c r="A2356" s="1">
        <v>2354</v>
      </c>
      <c r="B2356" s="7"/>
      <c r="C2356" s="1">
        <v>14</v>
      </c>
      <c r="D2356" s="1">
        <v>63</v>
      </c>
      <c r="E2356" s="1">
        <v>76</v>
      </c>
      <c r="F2356" s="1">
        <v>1</v>
      </c>
      <c r="G2356" s="8">
        <f t="shared" si="81"/>
        <v>0.10085727552507612</v>
      </c>
      <c r="H2356" s="1">
        <v>0</v>
      </c>
      <c r="I2356">
        <f t="shared" si="82"/>
        <v>-0.10631349796244692</v>
      </c>
    </row>
    <row r="2357" spans="1:9">
      <c r="A2357" s="1">
        <v>2355</v>
      </c>
      <c r="B2357" s="7"/>
      <c r="C2357" s="1">
        <v>48</v>
      </c>
      <c r="D2357" s="1">
        <v>52</v>
      </c>
      <c r="E2357" s="1">
        <v>76</v>
      </c>
      <c r="F2357" s="1">
        <v>1</v>
      </c>
      <c r="G2357" s="8">
        <f t="shared" si="81"/>
        <v>7.6529009085286774E-3</v>
      </c>
      <c r="H2357" s="1">
        <v>0</v>
      </c>
      <c r="I2357">
        <f t="shared" si="82"/>
        <v>-7.6823346196982787E-3</v>
      </c>
    </row>
    <row r="2358" spans="1:9">
      <c r="A2358" s="1">
        <v>2356</v>
      </c>
      <c r="B2358" s="7"/>
      <c r="C2358" s="1">
        <v>33</v>
      </c>
      <c r="D2358" s="1">
        <v>36</v>
      </c>
      <c r="E2358" s="1">
        <v>62</v>
      </c>
      <c r="F2358" s="1">
        <v>1</v>
      </c>
      <c r="G2358" s="8">
        <f t="shared" si="81"/>
        <v>0.4140708593028628</v>
      </c>
      <c r="H2358" s="1">
        <v>0</v>
      </c>
      <c r="I2358">
        <f t="shared" si="82"/>
        <v>-0.53455641702862733</v>
      </c>
    </row>
    <row r="2359" spans="1:9">
      <c r="A2359" s="1">
        <v>2357</v>
      </c>
      <c r="B2359" s="7"/>
      <c r="C2359" s="1">
        <v>13</v>
      </c>
      <c r="D2359" s="1">
        <v>59</v>
      </c>
      <c r="E2359" s="1">
        <v>67</v>
      </c>
      <c r="F2359" s="1">
        <v>1</v>
      </c>
      <c r="G2359" s="8">
        <f t="shared" si="81"/>
        <v>0.35271664773520717</v>
      </c>
      <c r="H2359" s="1">
        <v>1</v>
      </c>
      <c r="I2359">
        <f t="shared" si="82"/>
        <v>-1.042090242017063</v>
      </c>
    </row>
    <row r="2360" spans="1:9">
      <c r="A2360" s="1">
        <v>2358</v>
      </c>
      <c r="B2360" s="7"/>
      <c r="C2360" s="1">
        <v>13</v>
      </c>
      <c r="D2360" s="1">
        <v>67</v>
      </c>
      <c r="E2360" s="1">
        <v>89</v>
      </c>
      <c r="F2360" s="1">
        <v>1</v>
      </c>
      <c r="G2360" s="8">
        <f t="shared" si="81"/>
        <v>1.6359241779286837E-2</v>
      </c>
      <c r="H2360" s="1">
        <v>0</v>
      </c>
      <c r="I2360">
        <f t="shared" si="82"/>
        <v>-1.6494531697977766E-2</v>
      </c>
    </row>
    <row r="2361" spans="1:9">
      <c r="A2361" s="1">
        <v>2359</v>
      </c>
      <c r="B2361" s="7"/>
      <c r="C2361" s="1">
        <v>50</v>
      </c>
      <c r="D2361" s="1">
        <v>74</v>
      </c>
      <c r="E2361" s="1">
        <v>96</v>
      </c>
      <c r="F2361" s="1">
        <v>1</v>
      </c>
      <c r="G2361" s="8">
        <f t="shared" si="81"/>
        <v>9.2951051893688455E-5</v>
      </c>
      <c r="H2361" s="1">
        <v>0</v>
      </c>
      <c r="I2361">
        <f t="shared" si="82"/>
        <v>-9.2955372110402421E-5</v>
      </c>
    </row>
    <row r="2362" spans="1:9">
      <c r="A2362" s="1">
        <v>2360</v>
      </c>
      <c r="B2362" s="7"/>
      <c r="C2362" s="1">
        <v>26</v>
      </c>
      <c r="D2362" s="1">
        <v>31</v>
      </c>
      <c r="E2362" s="1">
        <v>84</v>
      </c>
      <c r="F2362" s="1">
        <v>1</v>
      </c>
      <c r="G2362" s="8">
        <f t="shared" si="81"/>
        <v>9.9361553310113204E-2</v>
      </c>
      <c r="H2362" s="1">
        <v>0</v>
      </c>
      <c r="I2362">
        <f t="shared" si="82"/>
        <v>-0.10465138194159901</v>
      </c>
    </row>
    <row r="2363" spans="1:9">
      <c r="A2363" s="1">
        <v>2361</v>
      </c>
      <c r="B2363" s="7"/>
      <c r="C2363" s="1">
        <v>31</v>
      </c>
      <c r="D2363" s="1">
        <v>49</v>
      </c>
      <c r="E2363" s="1">
        <v>86</v>
      </c>
      <c r="F2363" s="1">
        <v>1</v>
      </c>
      <c r="G2363" s="8">
        <f t="shared" si="81"/>
        <v>1.4022217847961893E-2</v>
      </c>
      <c r="H2363" s="1">
        <v>0</v>
      </c>
      <c r="I2363">
        <f t="shared" si="82"/>
        <v>-1.412145794774353E-2</v>
      </c>
    </row>
    <row r="2364" spans="1:9">
      <c r="A2364" s="1">
        <v>2362</v>
      </c>
      <c r="B2364" s="7"/>
      <c r="C2364" s="1">
        <v>44</v>
      </c>
      <c r="D2364" s="1">
        <v>31</v>
      </c>
      <c r="E2364" s="1">
        <v>96</v>
      </c>
      <c r="F2364" s="1">
        <v>1</v>
      </c>
      <c r="G2364" s="8">
        <f t="shared" si="81"/>
        <v>3.5815507647585583E-3</v>
      </c>
      <c r="H2364" s="1">
        <v>0</v>
      </c>
      <c r="I2364">
        <f t="shared" si="82"/>
        <v>-3.5879798730744047E-3</v>
      </c>
    </row>
    <row r="2365" spans="1:9">
      <c r="A2365" s="1">
        <v>2363</v>
      </c>
      <c r="B2365" s="7"/>
      <c r="C2365" s="1">
        <v>15</v>
      </c>
      <c r="D2365" s="1">
        <v>39</v>
      </c>
      <c r="E2365" s="1">
        <v>85</v>
      </c>
      <c r="F2365" s="1">
        <v>1</v>
      </c>
      <c r="G2365" s="8">
        <f t="shared" si="81"/>
        <v>0.14362199566525213</v>
      </c>
      <c r="H2365" s="1">
        <v>0</v>
      </c>
      <c r="I2365">
        <f t="shared" si="82"/>
        <v>-0.15504340646525933</v>
      </c>
    </row>
    <row r="2366" spans="1:9">
      <c r="A2366" s="1">
        <v>2364</v>
      </c>
      <c r="B2366" s="7"/>
      <c r="C2366" s="1">
        <v>6</v>
      </c>
      <c r="D2366" s="1">
        <v>53</v>
      </c>
      <c r="E2366" s="1">
        <v>73</v>
      </c>
      <c r="F2366" s="1">
        <v>1</v>
      </c>
      <c r="G2366" s="8">
        <f t="shared" si="81"/>
        <v>0.43345016075269366</v>
      </c>
      <c r="H2366" s="1">
        <v>0</v>
      </c>
      <c r="I2366">
        <f t="shared" si="82"/>
        <v>-0.56819022489524296</v>
      </c>
    </row>
    <row r="2367" spans="1:9">
      <c r="A2367" s="1">
        <v>2365</v>
      </c>
      <c r="B2367" s="7"/>
      <c r="C2367" s="1">
        <v>23</v>
      </c>
      <c r="D2367" s="1">
        <v>40</v>
      </c>
      <c r="E2367" s="1">
        <v>90</v>
      </c>
      <c r="F2367" s="1">
        <v>1</v>
      </c>
      <c r="G2367" s="8">
        <f t="shared" si="81"/>
        <v>3.4428039433352722E-2</v>
      </c>
      <c r="H2367" s="1">
        <v>0</v>
      </c>
      <c r="I2367">
        <f t="shared" si="82"/>
        <v>-3.5034647973121509E-2</v>
      </c>
    </row>
    <row r="2368" spans="1:9">
      <c r="A2368" s="1">
        <v>2366</v>
      </c>
      <c r="B2368" s="7"/>
      <c r="C2368" s="1">
        <v>23</v>
      </c>
      <c r="D2368" s="1">
        <v>46</v>
      </c>
      <c r="E2368" s="1">
        <v>61</v>
      </c>
      <c r="F2368" s="1">
        <v>1</v>
      </c>
      <c r="G2368" s="8">
        <f t="shared" si="81"/>
        <v>0.52350206303017366</v>
      </c>
      <c r="H2368" s="1">
        <v>0</v>
      </c>
      <c r="I2368">
        <f t="shared" si="82"/>
        <v>-0.74129188544641056</v>
      </c>
    </row>
    <row r="2369" spans="1:9">
      <c r="A2369" s="1">
        <v>2367</v>
      </c>
      <c r="B2369" s="7"/>
      <c r="C2369" s="1">
        <v>7</v>
      </c>
      <c r="D2369" s="1">
        <v>51</v>
      </c>
      <c r="E2369" s="1">
        <v>70</v>
      </c>
      <c r="F2369" s="1">
        <v>1</v>
      </c>
      <c r="G2369" s="8">
        <f t="shared" si="81"/>
        <v>0.54258556124217361</v>
      </c>
      <c r="H2369" s="1">
        <v>0</v>
      </c>
      <c r="I2369">
        <f t="shared" si="82"/>
        <v>-0.78216543086539148</v>
      </c>
    </row>
    <row r="2370" spans="1:9">
      <c r="A2370" s="1">
        <v>2368</v>
      </c>
      <c r="B2370" s="7"/>
      <c r="C2370" s="1">
        <v>9</v>
      </c>
      <c r="D2370" s="1">
        <v>41</v>
      </c>
      <c r="E2370" s="1">
        <v>83</v>
      </c>
      <c r="F2370" s="1">
        <v>1</v>
      </c>
      <c r="G2370" s="8">
        <f t="shared" si="81"/>
        <v>0.25893242377494308</v>
      </c>
      <c r="H2370" s="1">
        <v>0</v>
      </c>
      <c r="I2370">
        <f t="shared" si="82"/>
        <v>-0.29966346185891923</v>
      </c>
    </row>
    <row r="2371" spans="1:9">
      <c r="A2371" s="1">
        <v>2369</v>
      </c>
      <c r="B2371" s="7"/>
      <c r="C2371" s="1">
        <v>40</v>
      </c>
      <c r="D2371" s="1">
        <v>26</v>
      </c>
      <c r="E2371" s="1">
        <v>55</v>
      </c>
      <c r="F2371" s="1">
        <v>1</v>
      </c>
      <c r="G2371" s="8">
        <f t="shared" si="81"/>
        <v>0.64093066732084414</v>
      </c>
      <c r="H2371" s="1">
        <v>1</v>
      </c>
      <c r="I2371">
        <f t="shared" si="82"/>
        <v>-0.44483399121755463</v>
      </c>
    </row>
    <row r="2372" spans="1:9">
      <c r="A2372" s="1">
        <v>2370</v>
      </c>
      <c r="B2372" s="7"/>
      <c r="C2372" s="1">
        <v>17</v>
      </c>
      <c r="D2372" s="1">
        <v>53</v>
      </c>
      <c r="E2372" s="1">
        <v>93</v>
      </c>
      <c r="F2372" s="1">
        <v>1</v>
      </c>
      <c r="G2372" s="8">
        <f t="shared" ref="G2372:G2435" si="83">1/(1+EXP(-SUMPRODUCT($C$1:$F$1,C2372:F2372)))</f>
        <v>1.7240677451591146E-2</v>
      </c>
      <c r="H2372" s="1">
        <v>0</v>
      </c>
      <c r="I2372">
        <f t="shared" ref="I2372:I2435" si="84">H2372*LN(G2372)+(1-H2372)*LN(1-G2372)</f>
        <v>-1.7391028540059101E-2</v>
      </c>
    </row>
    <row r="2373" spans="1:9">
      <c r="A2373" s="1">
        <v>2371</v>
      </c>
      <c r="B2373" s="7"/>
      <c r="C2373" s="1">
        <v>26</v>
      </c>
      <c r="D2373" s="1">
        <v>68</v>
      </c>
      <c r="E2373" s="1">
        <v>71</v>
      </c>
      <c r="F2373" s="1">
        <v>1</v>
      </c>
      <c r="G2373" s="8">
        <f t="shared" si="83"/>
        <v>4.3215685735779316E-2</v>
      </c>
      <c r="H2373" s="1">
        <v>0</v>
      </c>
      <c r="I2373">
        <f t="shared" si="84"/>
        <v>-4.417728987477091E-2</v>
      </c>
    </row>
    <row r="2374" spans="1:9">
      <c r="A2374" s="1">
        <v>2372</v>
      </c>
      <c r="B2374" s="7"/>
      <c r="C2374" s="1">
        <v>6</v>
      </c>
      <c r="D2374" s="1">
        <v>72</v>
      </c>
      <c r="E2374" s="1">
        <v>72</v>
      </c>
      <c r="F2374" s="1">
        <v>1</v>
      </c>
      <c r="G2374" s="8">
        <f t="shared" si="83"/>
        <v>0.1853639045165614</v>
      </c>
      <c r="H2374" s="1">
        <v>1</v>
      </c>
      <c r="I2374">
        <f t="shared" si="84"/>
        <v>-1.6854343345753307</v>
      </c>
    </row>
    <row r="2375" spans="1:9">
      <c r="A2375" s="1">
        <v>2373</v>
      </c>
      <c r="B2375" s="7"/>
      <c r="C2375" s="1">
        <v>37</v>
      </c>
      <c r="D2375" s="1">
        <v>50</v>
      </c>
      <c r="E2375" s="1">
        <v>53</v>
      </c>
      <c r="F2375" s="1">
        <v>1</v>
      </c>
      <c r="G2375" s="8">
        <f t="shared" si="83"/>
        <v>0.36598366560686868</v>
      </c>
      <c r="H2375" s="1">
        <v>0</v>
      </c>
      <c r="I2375">
        <f t="shared" si="84"/>
        <v>-0.45568056084977698</v>
      </c>
    </row>
    <row r="2376" spans="1:9">
      <c r="A2376" s="1">
        <v>2374</v>
      </c>
      <c r="B2376" s="7"/>
      <c r="C2376" s="1">
        <v>23</v>
      </c>
      <c r="D2376" s="1">
        <v>70</v>
      </c>
      <c r="E2376" s="1">
        <v>74</v>
      </c>
      <c r="F2376" s="1">
        <v>1</v>
      </c>
      <c r="G2376" s="8">
        <f t="shared" si="83"/>
        <v>3.4469207509752423E-2</v>
      </c>
      <c r="H2376" s="1">
        <v>0</v>
      </c>
      <c r="I2376">
        <f t="shared" si="84"/>
        <v>-3.5077284830575955E-2</v>
      </c>
    </row>
    <row r="2377" spans="1:9">
      <c r="A2377" s="1">
        <v>2375</v>
      </c>
      <c r="B2377" s="7"/>
      <c r="C2377" s="1">
        <v>23</v>
      </c>
      <c r="D2377" s="1">
        <v>40</v>
      </c>
      <c r="E2377" s="1">
        <v>95</v>
      </c>
      <c r="F2377" s="1">
        <v>1</v>
      </c>
      <c r="G2377" s="8">
        <f t="shared" si="83"/>
        <v>1.8019300149754284E-2</v>
      </c>
      <c r="H2377" s="1">
        <v>0</v>
      </c>
      <c r="I2377">
        <f t="shared" si="84"/>
        <v>-1.8183624741132026E-2</v>
      </c>
    </row>
    <row r="2378" spans="1:9">
      <c r="A2378" s="1">
        <v>2376</v>
      </c>
      <c r="B2378" s="7"/>
      <c r="C2378" s="1">
        <v>23</v>
      </c>
      <c r="D2378" s="1">
        <v>38</v>
      </c>
      <c r="E2378" s="1">
        <v>80</v>
      </c>
      <c r="F2378" s="1">
        <v>1</v>
      </c>
      <c r="G2378" s="8">
        <f t="shared" si="83"/>
        <v>0.1342768927409142</v>
      </c>
      <c r="H2378" s="1">
        <v>0</v>
      </c>
      <c r="I2378">
        <f t="shared" si="84"/>
        <v>-0.14419015912277244</v>
      </c>
    </row>
    <row r="2379" spans="1:9">
      <c r="A2379" s="1">
        <v>2377</v>
      </c>
      <c r="B2379" s="7"/>
      <c r="C2379" s="1">
        <v>48</v>
      </c>
      <c r="D2379" s="1">
        <v>57</v>
      </c>
      <c r="E2379" s="1">
        <v>89</v>
      </c>
      <c r="F2379" s="1">
        <v>1</v>
      </c>
      <c r="G2379" s="8">
        <f t="shared" si="83"/>
        <v>9.6137013740511161E-4</v>
      </c>
      <c r="H2379" s="1">
        <v>0</v>
      </c>
      <c r="I2379">
        <f t="shared" si="84"/>
        <v>-9.6183255006594443E-4</v>
      </c>
    </row>
    <row r="2380" spans="1:9">
      <c r="A2380" s="1">
        <v>2378</v>
      </c>
      <c r="B2380" s="7"/>
      <c r="C2380" s="1">
        <v>8</v>
      </c>
      <c r="D2380" s="1">
        <v>61</v>
      </c>
      <c r="E2380" s="1">
        <v>87</v>
      </c>
      <c r="F2380" s="1">
        <v>1</v>
      </c>
      <c r="G2380" s="8">
        <f t="shared" si="83"/>
        <v>5.2272449341126646E-2</v>
      </c>
      <c r="H2380" s="1">
        <v>0</v>
      </c>
      <c r="I2380">
        <f t="shared" si="84"/>
        <v>-5.3688211852387042E-2</v>
      </c>
    </row>
    <row r="2381" spans="1:9">
      <c r="A2381" s="1">
        <v>2379</v>
      </c>
      <c r="B2381" s="7"/>
      <c r="C2381" s="1">
        <v>9</v>
      </c>
      <c r="D2381" s="1">
        <v>40</v>
      </c>
      <c r="E2381" s="1">
        <v>85</v>
      </c>
      <c r="F2381" s="1">
        <v>1</v>
      </c>
      <c r="G2381" s="8">
        <f t="shared" si="83"/>
        <v>0.22332027587539832</v>
      </c>
      <c r="H2381" s="1">
        <v>0</v>
      </c>
      <c r="I2381">
        <f t="shared" si="84"/>
        <v>-0.25272720905422474</v>
      </c>
    </row>
    <row r="2382" spans="1:9">
      <c r="A2382" s="1">
        <v>2380</v>
      </c>
      <c r="B2382" s="7"/>
      <c r="C2382" s="1">
        <v>38</v>
      </c>
      <c r="D2382" s="1">
        <v>43</v>
      </c>
      <c r="E2382" s="1">
        <v>86</v>
      </c>
      <c r="F2382" s="1">
        <v>1</v>
      </c>
      <c r="G2382" s="8">
        <f t="shared" si="83"/>
        <v>1.0564090844005575E-2</v>
      </c>
      <c r="H2382" s="1">
        <v>0</v>
      </c>
      <c r="I2382">
        <f t="shared" si="84"/>
        <v>-1.0620286976108102E-2</v>
      </c>
    </row>
    <row r="2383" spans="1:9">
      <c r="A2383" s="1">
        <v>2381</v>
      </c>
      <c r="B2383" s="7"/>
      <c r="C2383" s="1">
        <v>16</v>
      </c>
      <c r="D2383" s="1">
        <v>64</v>
      </c>
      <c r="E2383" s="1">
        <v>56</v>
      </c>
      <c r="F2383" s="1">
        <v>1</v>
      </c>
      <c r="G2383" s="8">
        <f t="shared" si="83"/>
        <v>0.54866004547079816</v>
      </c>
      <c r="H2383" s="1">
        <v>1</v>
      </c>
      <c r="I2383">
        <f t="shared" si="84"/>
        <v>-0.60027625427924702</v>
      </c>
    </row>
    <row r="2384" spans="1:9">
      <c r="A2384" s="1">
        <v>2382</v>
      </c>
      <c r="B2384" s="7"/>
      <c r="C2384" s="1">
        <v>15</v>
      </c>
      <c r="D2384" s="1">
        <v>59</v>
      </c>
      <c r="E2384" s="1">
        <v>99</v>
      </c>
      <c r="F2384" s="1">
        <v>1</v>
      </c>
      <c r="G2384" s="8">
        <f t="shared" si="83"/>
        <v>6.2942077766463067E-3</v>
      </c>
      <c r="H2384" s="1">
        <v>0</v>
      </c>
      <c r="I2384">
        <f t="shared" si="84"/>
        <v>-6.3140998160959843E-3</v>
      </c>
    </row>
    <row r="2385" spans="1:9">
      <c r="A2385" s="1">
        <v>2383</v>
      </c>
      <c r="B2385" s="7"/>
      <c r="C2385" s="1">
        <v>38</v>
      </c>
      <c r="D2385" s="1">
        <v>67</v>
      </c>
      <c r="E2385" s="1">
        <v>69</v>
      </c>
      <c r="F2385" s="1">
        <v>1</v>
      </c>
      <c r="G2385" s="8">
        <f t="shared" si="83"/>
        <v>1.8330471612517982E-2</v>
      </c>
      <c r="H2385" s="1">
        <v>0</v>
      </c>
      <c r="I2385">
        <f t="shared" si="84"/>
        <v>-1.8500556403292276E-2</v>
      </c>
    </row>
    <row r="2386" spans="1:9">
      <c r="A2386" s="1">
        <v>2384</v>
      </c>
      <c r="B2386" s="7"/>
      <c r="C2386" s="1">
        <v>44</v>
      </c>
      <c r="D2386" s="1">
        <v>28</v>
      </c>
      <c r="E2386" s="1">
        <v>72</v>
      </c>
      <c r="F2386" s="1">
        <v>1</v>
      </c>
      <c r="G2386" s="8">
        <f t="shared" si="83"/>
        <v>9.7317943560554912E-2</v>
      </c>
      <c r="H2386" s="1">
        <v>0</v>
      </c>
      <c r="I2386">
        <f t="shared" si="84"/>
        <v>-0.10238488453212689</v>
      </c>
    </row>
    <row r="2387" spans="1:9">
      <c r="A2387" s="1">
        <v>2385</v>
      </c>
      <c r="B2387" s="7"/>
      <c r="C2387" s="1">
        <v>32</v>
      </c>
      <c r="D2387" s="1">
        <v>55</v>
      </c>
      <c r="E2387" s="1">
        <v>70</v>
      </c>
      <c r="F2387" s="1">
        <v>1</v>
      </c>
      <c r="G2387" s="8">
        <f t="shared" si="83"/>
        <v>6.5752564530896729E-2</v>
      </c>
      <c r="H2387" s="1">
        <v>0</v>
      </c>
      <c r="I2387">
        <f t="shared" si="84"/>
        <v>-6.801395563598886E-2</v>
      </c>
    </row>
    <row r="2388" spans="1:9">
      <c r="A2388" s="1">
        <v>2386</v>
      </c>
      <c r="B2388" s="7"/>
      <c r="C2388" s="1">
        <v>2</v>
      </c>
      <c r="D2388" s="1">
        <v>57</v>
      </c>
      <c r="E2388" s="1">
        <v>85</v>
      </c>
      <c r="F2388" s="1">
        <v>1</v>
      </c>
      <c r="G2388" s="8">
        <f t="shared" si="83"/>
        <v>0.14947758990589138</v>
      </c>
      <c r="H2388" s="1">
        <v>0</v>
      </c>
      <c r="I2388">
        <f t="shared" si="84"/>
        <v>-0.16190451817635756</v>
      </c>
    </row>
    <row r="2389" spans="1:9">
      <c r="A2389" s="1">
        <v>2387</v>
      </c>
      <c r="B2389" s="7"/>
      <c r="C2389" s="1">
        <v>33</v>
      </c>
      <c r="D2389" s="1">
        <v>41</v>
      </c>
      <c r="E2389" s="1">
        <v>56</v>
      </c>
      <c r="F2389" s="1">
        <v>1</v>
      </c>
      <c r="G2389" s="8">
        <f t="shared" si="83"/>
        <v>0.52395593528252882</v>
      </c>
      <c r="H2389" s="1">
        <v>1</v>
      </c>
      <c r="I2389">
        <f t="shared" si="84"/>
        <v>-0.6463476911693804</v>
      </c>
    </row>
    <row r="2390" spans="1:9">
      <c r="A2390" s="1">
        <v>2388</v>
      </c>
      <c r="B2390" s="7"/>
      <c r="C2390" s="1">
        <v>49</v>
      </c>
      <c r="D2390" s="1">
        <v>25</v>
      </c>
      <c r="E2390" s="1">
        <v>58</v>
      </c>
      <c r="F2390" s="1">
        <v>1</v>
      </c>
      <c r="G2390" s="8">
        <f t="shared" si="83"/>
        <v>0.3400148443956964</v>
      </c>
      <c r="H2390" s="1">
        <v>0</v>
      </c>
      <c r="I2390">
        <f t="shared" si="84"/>
        <v>-0.4155379357232345</v>
      </c>
    </row>
    <row r="2391" spans="1:9">
      <c r="A2391" s="1">
        <v>2389</v>
      </c>
      <c r="B2391" s="7"/>
      <c r="C2391" s="1">
        <v>1</v>
      </c>
      <c r="D2391" s="1">
        <v>28</v>
      </c>
      <c r="E2391" s="1">
        <v>87</v>
      </c>
      <c r="F2391" s="1">
        <v>1</v>
      </c>
      <c r="G2391" s="8">
        <f t="shared" si="83"/>
        <v>0.53764796281588534</v>
      </c>
      <c r="H2391" s="1">
        <v>1</v>
      </c>
      <c r="I2391">
        <f t="shared" si="84"/>
        <v>-0.62055127720535097</v>
      </c>
    </row>
    <row r="2392" spans="1:9">
      <c r="A2392" s="1">
        <v>2390</v>
      </c>
      <c r="B2392" s="7"/>
      <c r="C2392" s="1">
        <v>33</v>
      </c>
      <c r="D2392" s="1">
        <v>37</v>
      </c>
      <c r="E2392" s="1">
        <v>93</v>
      </c>
      <c r="F2392" s="1">
        <v>1</v>
      </c>
      <c r="G2392" s="8">
        <f t="shared" si="83"/>
        <v>1.0597256281807093E-2</v>
      </c>
      <c r="H2392" s="1">
        <v>0</v>
      </c>
      <c r="I2392">
        <f t="shared" si="84"/>
        <v>-1.0653807079181139E-2</v>
      </c>
    </row>
    <row r="2393" spans="1:9">
      <c r="A2393" s="1">
        <v>2391</v>
      </c>
      <c r="B2393" s="7"/>
      <c r="C2393" s="1">
        <v>50</v>
      </c>
      <c r="D2393" s="1">
        <v>59</v>
      </c>
      <c r="E2393" s="1">
        <v>67</v>
      </c>
      <c r="F2393" s="1">
        <v>1</v>
      </c>
      <c r="G2393" s="8">
        <f t="shared" si="83"/>
        <v>1.2514185972513078E-2</v>
      </c>
      <c r="H2393" s="1">
        <v>0</v>
      </c>
      <c r="I2393">
        <f t="shared" si="84"/>
        <v>-1.25931478518309E-2</v>
      </c>
    </row>
    <row r="2394" spans="1:9">
      <c r="A2394" s="1">
        <v>2392</v>
      </c>
      <c r="B2394" s="7"/>
      <c r="C2394" s="1">
        <v>2</v>
      </c>
      <c r="D2394" s="1">
        <v>56</v>
      </c>
      <c r="E2394" s="1">
        <v>72</v>
      </c>
      <c r="F2394" s="1">
        <v>1</v>
      </c>
      <c r="G2394" s="8">
        <f t="shared" si="83"/>
        <v>0.51480470422603442</v>
      </c>
      <c r="H2394" s="1">
        <v>0</v>
      </c>
      <c r="I2394">
        <f t="shared" si="84"/>
        <v>-0.72320379739624718</v>
      </c>
    </row>
    <row r="2395" spans="1:9">
      <c r="A2395" s="1">
        <v>2393</v>
      </c>
      <c r="B2395" s="7"/>
      <c r="C2395" s="1">
        <v>37</v>
      </c>
      <c r="D2395" s="1">
        <v>65</v>
      </c>
      <c r="E2395" s="1">
        <v>64</v>
      </c>
      <c r="F2395" s="1">
        <v>1</v>
      </c>
      <c r="G2395" s="8">
        <f t="shared" si="83"/>
        <v>4.4229444571050269E-2</v>
      </c>
      <c r="H2395" s="1">
        <v>0</v>
      </c>
      <c r="I2395">
        <f t="shared" si="84"/>
        <v>-4.5237399517925762E-2</v>
      </c>
    </row>
    <row r="2396" spans="1:9">
      <c r="A2396" s="1">
        <v>2394</v>
      </c>
      <c r="B2396" s="7"/>
      <c r="C2396" s="1">
        <v>4</v>
      </c>
      <c r="D2396" s="1">
        <v>34</v>
      </c>
      <c r="E2396" s="1">
        <v>89</v>
      </c>
      <c r="F2396" s="1">
        <v>1</v>
      </c>
      <c r="G2396" s="8">
        <f t="shared" si="83"/>
        <v>0.300548840788673</v>
      </c>
      <c r="H2396" s="1">
        <v>0</v>
      </c>
      <c r="I2396">
        <f t="shared" si="84"/>
        <v>-0.35745930974271062</v>
      </c>
    </row>
    <row r="2397" spans="1:9">
      <c r="A2397" s="1">
        <v>2395</v>
      </c>
      <c r="B2397" s="7"/>
      <c r="C2397" s="1">
        <v>39</v>
      </c>
      <c r="D2397" s="1">
        <v>71</v>
      </c>
      <c r="E2397" s="1">
        <v>57</v>
      </c>
      <c r="F2397" s="1">
        <v>1</v>
      </c>
      <c r="G2397" s="8">
        <f t="shared" si="83"/>
        <v>5.8892997671703397E-2</v>
      </c>
      <c r="H2397" s="1">
        <v>0</v>
      </c>
      <c r="I2397">
        <f t="shared" si="84"/>
        <v>-6.0698434566713748E-2</v>
      </c>
    </row>
    <row r="2398" spans="1:9">
      <c r="A2398" s="1">
        <v>2396</v>
      </c>
      <c r="B2398" s="7"/>
      <c r="C2398" s="1">
        <v>43</v>
      </c>
      <c r="D2398" s="1">
        <v>46</v>
      </c>
      <c r="E2398" s="1">
        <v>92</v>
      </c>
      <c r="F2398" s="1">
        <v>1</v>
      </c>
      <c r="G2398" s="8">
        <f t="shared" si="83"/>
        <v>2.3347285090423637E-3</v>
      </c>
      <c r="H2398" s="1">
        <v>0</v>
      </c>
      <c r="I2398">
        <f t="shared" si="84"/>
        <v>-2.337458237258375E-3</v>
      </c>
    </row>
    <row r="2399" spans="1:9">
      <c r="A2399" s="1">
        <v>2397</v>
      </c>
      <c r="B2399" s="7"/>
      <c r="C2399" s="1">
        <v>36</v>
      </c>
      <c r="D2399" s="1">
        <v>30</v>
      </c>
      <c r="E2399" s="1">
        <v>54</v>
      </c>
      <c r="F2399" s="1">
        <v>1</v>
      </c>
      <c r="G2399" s="8">
        <f t="shared" si="83"/>
        <v>0.69754087984267288</v>
      </c>
      <c r="H2399" s="1">
        <v>0</v>
      </c>
      <c r="I2399">
        <f t="shared" si="84"/>
        <v>-1.1958091506192483</v>
      </c>
    </row>
    <row r="2400" spans="1:9">
      <c r="A2400" s="1">
        <v>2398</v>
      </c>
      <c r="B2400" s="7"/>
      <c r="C2400" s="1">
        <v>45</v>
      </c>
      <c r="D2400" s="1">
        <v>26</v>
      </c>
      <c r="E2400" s="1">
        <v>89</v>
      </c>
      <c r="F2400" s="1">
        <v>1</v>
      </c>
      <c r="G2400" s="8">
        <f t="shared" si="83"/>
        <v>1.1589958030834277E-2</v>
      </c>
      <c r="H2400" s="1">
        <v>0</v>
      </c>
      <c r="I2400">
        <f t="shared" si="84"/>
        <v>-1.1657645096178868E-2</v>
      </c>
    </row>
    <row r="2401" spans="1:9">
      <c r="A2401" s="1">
        <v>2399</v>
      </c>
      <c r="B2401" s="7"/>
      <c r="C2401" s="1">
        <v>25</v>
      </c>
      <c r="D2401" s="1">
        <v>68</v>
      </c>
      <c r="E2401" s="1">
        <v>84</v>
      </c>
      <c r="F2401" s="1">
        <v>1</v>
      </c>
      <c r="G2401" s="8">
        <f t="shared" si="83"/>
        <v>8.811507400657918E-3</v>
      </c>
      <c r="H2401" s="1">
        <v>0</v>
      </c>
      <c r="I2401">
        <f t="shared" si="84"/>
        <v>-8.8505582994243184E-3</v>
      </c>
    </row>
    <row r="2402" spans="1:9">
      <c r="A2402" s="1">
        <v>2400</v>
      </c>
      <c r="B2402" s="7"/>
      <c r="C2402" s="1">
        <v>19</v>
      </c>
      <c r="D2402" s="1">
        <v>39</v>
      </c>
      <c r="E2402" s="1">
        <v>65</v>
      </c>
      <c r="F2402" s="1">
        <v>1</v>
      </c>
      <c r="G2402" s="8">
        <f t="shared" si="83"/>
        <v>0.61419363387082349</v>
      </c>
      <c r="H2402" s="1">
        <v>0</v>
      </c>
      <c r="I2402">
        <f t="shared" si="84"/>
        <v>-0.95241967753421752</v>
      </c>
    </row>
    <row r="2403" spans="1:9">
      <c r="A2403" s="1">
        <v>2401</v>
      </c>
      <c r="B2403" s="7"/>
      <c r="C2403" s="1">
        <v>2</v>
      </c>
      <c r="D2403" s="1">
        <v>53</v>
      </c>
      <c r="E2403" s="1">
        <v>72</v>
      </c>
      <c r="F2403" s="1">
        <v>1</v>
      </c>
      <c r="G2403" s="8">
        <f t="shared" si="83"/>
        <v>0.56750569450767419</v>
      </c>
      <c r="H2403" s="1">
        <v>0</v>
      </c>
      <c r="I2403">
        <f t="shared" si="84"/>
        <v>-0.8381861191886143</v>
      </c>
    </row>
    <row r="2404" spans="1:9">
      <c r="A2404" s="1">
        <v>2402</v>
      </c>
      <c r="B2404" s="7"/>
      <c r="C2404" s="1">
        <v>35</v>
      </c>
      <c r="D2404" s="1">
        <v>56</v>
      </c>
      <c r="E2404" s="1">
        <v>90</v>
      </c>
      <c r="F2404" s="1">
        <v>1</v>
      </c>
      <c r="G2404" s="8">
        <f t="shared" si="83"/>
        <v>3.3791906748575238E-3</v>
      </c>
      <c r="H2404" s="1">
        <v>0</v>
      </c>
      <c r="I2404">
        <f t="shared" si="84"/>
        <v>-3.3849130345991888E-3</v>
      </c>
    </row>
    <row r="2405" spans="1:9">
      <c r="A2405" s="1">
        <v>2403</v>
      </c>
      <c r="B2405" s="7"/>
      <c r="C2405" s="1">
        <v>42</v>
      </c>
      <c r="D2405" s="1">
        <v>59</v>
      </c>
      <c r="E2405" s="1">
        <v>81</v>
      </c>
      <c r="F2405" s="1">
        <v>1</v>
      </c>
      <c r="G2405" s="8">
        <f t="shared" si="83"/>
        <v>4.4293989241513537E-3</v>
      </c>
      <c r="H2405" s="1">
        <v>0</v>
      </c>
      <c r="I2405">
        <f t="shared" si="84"/>
        <v>-4.4392377757814377E-3</v>
      </c>
    </row>
    <row r="2406" spans="1:9">
      <c r="A2406" s="1">
        <v>2404</v>
      </c>
      <c r="B2406" s="7"/>
      <c r="C2406" s="1">
        <v>30</v>
      </c>
      <c r="D2406" s="1">
        <v>71</v>
      </c>
      <c r="E2406" s="1">
        <v>88</v>
      </c>
      <c r="F2406" s="1">
        <v>1</v>
      </c>
      <c r="G2406" s="8">
        <f t="shared" si="83"/>
        <v>2.5351036667654631E-3</v>
      </c>
      <c r="H2406" s="1">
        <v>0</v>
      </c>
      <c r="I2406">
        <f t="shared" si="84"/>
        <v>-2.5383224832391878E-3</v>
      </c>
    </row>
    <row r="2407" spans="1:9">
      <c r="A2407" s="1">
        <v>2405</v>
      </c>
      <c r="B2407" s="7"/>
      <c r="C2407" s="1">
        <v>50</v>
      </c>
      <c r="D2407" s="1">
        <v>40</v>
      </c>
      <c r="E2407" s="1">
        <v>95</v>
      </c>
      <c r="F2407" s="1">
        <v>1</v>
      </c>
      <c r="G2407" s="8">
        <f t="shared" si="83"/>
        <v>1.1779826920763619E-3</v>
      </c>
      <c r="H2407" s="1">
        <v>0</v>
      </c>
      <c r="I2407">
        <f t="shared" si="84"/>
        <v>-1.1786770590428539E-3</v>
      </c>
    </row>
    <row r="2408" spans="1:9">
      <c r="A2408" s="1">
        <v>2406</v>
      </c>
      <c r="B2408" s="7"/>
      <c r="C2408" s="1">
        <v>11</v>
      </c>
      <c r="D2408" s="1">
        <v>65</v>
      </c>
      <c r="E2408" s="1">
        <v>56</v>
      </c>
      <c r="F2408" s="1">
        <v>1</v>
      </c>
      <c r="G2408" s="8">
        <f t="shared" si="83"/>
        <v>0.65310383106304659</v>
      </c>
      <c r="H2408" s="1">
        <v>0</v>
      </c>
      <c r="I2408">
        <f t="shared" si="84"/>
        <v>-1.0587297687775525</v>
      </c>
    </row>
    <row r="2409" spans="1:9">
      <c r="A2409" s="1">
        <v>2407</v>
      </c>
      <c r="B2409" s="7"/>
      <c r="C2409" s="1">
        <v>12</v>
      </c>
      <c r="D2409" s="1">
        <v>56</v>
      </c>
      <c r="E2409" s="1">
        <v>68</v>
      </c>
      <c r="F2409" s="1">
        <v>1</v>
      </c>
      <c r="G2409" s="8">
        <f t="shared" si="83"/>
        <v>0.39511156007831755</v>
      </c>
      <c r="H2409" s="1">
        <v>1</v>
      </c>
      <c r="I2409">
        <f t="shared" si="84"/>
        <v>-0.92858712337900384</v>
      </c>
    </row>
    <row r="2410" spans="1:9">
      <c r="A2410" s="1">
        <v>2408</v>
      </c>
      <c r="B2410" s="7"/>
      <c r="C2410" s="1">
        <v>37</v>
      </c>
      <c r="D2410" s="1">
        <v>49</v>
      </c>
      <c r="E2410" s="1">
        <v>90</v>
      </c>
      <c r="F2410" s="1">
        <v>1</v>
      </c>
      <c r="G2410" s="8">
        <f t="shared" si="83"/>
        <v>4.5217012524615685E-3</v>
      </c>
      <c r="H2410" s="1">
        <v>0</v>
      </c>
      <c r="I2410">
        <f t="shared" si="84"/>
        <v>-4.5319550650297896E-3</v>
      </c>
    </row>
    <row r="2411" spans="1:9">
      <c r="A2411" s="1">
        <v>2409</v>
      </c>
      <c r="B2411" s="7"/>
      <c r="C2411" s="1">
        <v>11</v>
      </c>
      <c r="D2411" s="1">
        <v>58</v>
      </c>
      <c r="E2411" s="1">
        <v>96</v>
      </c>
      <c r="F2411" s="1">
        <v>1</v>
      </c>
      <c r="G2411" s="8">
        <f t="shared" si="83"/>
        <v>1.4981936006610181E-2</v>
      </c>
      <c r="H2411" s="1">
        <v>0</v>
      </c>
      <c r="I2411">
        <f t="shared" si="84"/>
        <v>-1.509529889862341E-2</v>
      </c>
    </row>
    <row r="2412" spans="1:9">
      <c r="A2412" s="1">
        <v>2410</v>
      </c>
      <c r="B2412" s="7"/>
      <c r="C2412" s="1">
        <v>29</v>
      </c>
      <c r="D2412" s="1">
        <v>59</v>
      </c>
      <c r="E2412" s="1">
        <v>78</v>
      </c>
      <c r="F2412" s="1">
        <v>1</v>
      </c>
      <c r="G2412" s="8">
        <f t="shared" si="83"/>
        <v>2.424528533356515E-2</v>
      </c>
      <c r="H2412" s="1">
        <v>0</v>
      </c>
      <c r="I2412">
        <f t="shared" si="84"/>
        <v>-2.4544041094567096E-2</v>
      </c>
    </row>
    <row r="2413" spans="1:9">
      <c r="A2413" s="1">
        <v>2411</v>
      </c>
      <c r="B2413" s="7"/>
      <c r="C2413" s="1">
        <v>22</v>
      </c>
      <c r="D2413" s="1">
        <v>68</v>
      </c>
      <c r="E2413" s="1">
        <v>66</v>
      </c>
      <c r="F2413" s="1">
        <v>1</v>
      </c>
      <c r="G2413" s="8">
        <f t="shared" si="83"/>
        <v>0.11645045619237783</v>
      </c>
      <c r="H2413" s="1">
        <v>0</v>
      </c>
      <c r="I2413">
        <f t="shared" si="84"/>
        <v>-0.12380791204576312</v>
      </c>
    </row>
    <row r="2414" spans="1:9">
      <c r="A2414" s="1">
        <v>2412</v>
      </c>
      <c r="B2414" s="7"/>
      <c r="C2414" s="1">
        <v>28</v>
      </c>
      <c r="D2414" s="1">
        <v>27</v>
      </c>
      <c r="E2414" s="1">
        <v>73</v>
      </c>
      <c r="F2414" s="1">
        <v>1</v>
      </c>
      <c r="G2414" s="8">
        <f t="shared" si="83"/>
        <v>0.34007245434859534</v>
      </c>
      <c r="H2414" s="1">
        <v>0</v>
      </c>
      <c r="I2414">
        <f t="shared" si="84"/>
        <v>-0.41562522930390955</v>
      </c>
    </row>
    <row r="2415" spans="1:9">
      <c r="A2415" s="1">
        <v>2413</v>
      </c>
      <c r="B2415" s="7"/>
      <c r="C2415" s="1">
        <v>33</v>
      </c>
      <c r="D2415" s="1">
        <v>41</v>
      </c>
      <c r="E2415" s="1">
        <v>63</v>
      </c>
      <c r="F2415" s="1">
        <v>1</v>
      </c>
      <c r="G2415" s="8">
        <f t="shared" si="83"/>
        <v>0.30278024851217072</v>
      </c>
      <c r="H2415" s="1">
        <v>0</v>
      </c>
      <c r="I2415">
        <f t="shared" si="84"/>
        <v>-0.36065463600744524</v>
      </c>
    </row>
    <row r="2416" spans="1:9">
      <c r="A2416" s="1">
        <v>2414</v>
      </c>
      <c r="B2416" s="7"/>
      <c r="C2416" s="1">
        <v>36</v>
      </c>
      <c r="D2416" s="1">
        <v>65</v>
      </c>
      <c r="E2416" s="1">
        <v>98</v>
      </c>
      <c r="F2416" s="1">
        <v>1</v>
      </c>
      <c r="G2416" s="8">
        <f t="shared" si="83"/>
        <v>5.5912935055456206E-4</v>
      </c>
      <c r="H2416" s="1">
        <v>0</v>
      </c>
      <c r="I2416">
        <f t="shared" si="84"/>
        <v>-5.5928572166040263E-4</v>
      </c>
    </row>
    <row r="2417" spans="1:9">
      <c r="A2417" s="1">
        <v>2415</v>
      </c>
      <c r="B2417" s="7"/>
      <c r="C2417" s="1">
        <v>36</v>
      </c>
      <c r="D2417" s="1">
        <v>71</v>
      </c>
      <c r="E2417" s="1">
        <v>51</v>
      </c>
      <c r="F2417" s="1">
        <v>1</v>
      </c>
      <c r="G2417" s="8">
        <f t="shared" si="83"/>
        <v>0.15852561771272752</v>
      </c>
      <c r="H2417" s="1">
        <v>0</v>
      </c>
      <c r="I2417">
        <f t="shared" si="84"/>
        <v>-0.17259970872938021</v>
      </c>
    </row>
    <row r="2418" spans="1:9">
      <c r="A2418" s="1">
        <v>2416</v>
      </c>
      <c r="B2418" s="7"/>
      <c r="C2418" s="1">
        <v>2</v>
      </c>
      <c r="D2418" s="1">
        <v>28</v>
      </c>
      <c r="E2418" s="1">
        <v>72</v>
      </c>
      <c r="F2418" s="1">
        <v>1</v>
      </c>
      <c r="G2418" s="8">
        <f t="shared" si="83"/>
        <v>0.88514293746439121</v>
      </c>
      <c r="H2418" s="1">
        <v>1</v>
      </c>
      <c r="I2418">
        <f t="shared" si="84"/>
        <v>-0.12200613575654763</v>
      </c>
    </row>
    <row r="2419" spans="1:9">
      <c r="A2419" s="1">
        <v>2417</v>
      </c>
      <c r="B2419" s="7"/>
      <c r="C2419" s="1">
        <v>28</v>
      </c>
      <c r="D2419" s="1">
        <v>71</v>
      </c>
      <c r="E2419" s="1">
        <v>64</v>
      </c>
      <c r="F2419" s="1">
        <v>1</v>
      </c>
      <c r="G2419" s="8">
        <f t="shared" si="83"/>
        <v>7.0231645580488292E-2</v>
      </c>
      <c r="H2419" s="1">
        <v>0</v>
      </c>
      <c r="I2419">
        <f t="shared" si="84"/>
        <v>-7.2819805130069179E-2</v>
      </c>
    </row>
    <row r="2420" spans="1:9">
      <c r="A2420" s="1">
        <v>2418</v>
      </c>
      <c r="B2420" s="7"/>
      <c r="C2420" s="1">
        <v>6</v>
      </c>
      <c r="D2420" s="1">
        <v>33</v>
      </c>
      <c r="E2420" s="1">
        <v>98</v>
      </c>
      <c r="F2420" s="1">
        <v>1</v>
      </c>
      <c r="G2420" s="8">
        <f t="shared" si="83"/>
        <v>0.10221247814025326</v>
      </c>
      <c r="H2420" s="1">
        <v>0</v>
      </c>
      <c r="I2420">
        <f t="shared" si="84"/>
        <v>-0.10782185130546618</v>
      </c>
    </row>
    <row r="2421" spans="1:9">
      <c r="A2421" s="1">
        <v>2419</v>
      </c>
      <c r="B2421" s="7"/>
      <c r="C2421" s="1">
        <v>11</v>
      </c>
      <c r="D2421" s="1">
        <v>53</v>
      </c>
      <c r="E2421" s="1">
        <v>59</v>
      </c>
      <c r="F2421" s="1">
        <v>1</v>
      </c>
      <c r="G2421" s="8">
        <f t="shared" si="83"/>
        <v>0.74723607489918697</v>
      </c>
      <c r="H2421" s="1">
        <v>1</v>
      </c>
      <c r="I2421">
        <f t="shared" si="84"/>
        <v>-0.29137411312161965</v>
      </c>
    </row>
    <row r="2422" spans="1:9">
      <c r="A2422" s="1">
        <v>2420</v>
      </c>
      <c r="B2422" s="7"/>
      <c r="C2422" s="1">
        <v>24</v>
      </c>
      <c r="D2422" s="1">
        <v>41</v>
      </c>
      <c r="E2422" s="1">
        <v>71</v>
      </c>
      <c r="F2422" s="1">
        <v>1</v>
      </c>
      <c r="G2422" s="8">
        <f t="shared" si="83"/>
        <v>0.2724836218232462</v>
      </c>
      <c r="H2422" s="1">
        <v>0</v>
      </c>
      <c r="I2422">
        <f t="shared" si="84"/>
        <v>-0.3181187672321652</v>
      </c>
    </row>
    <row r="2423" spans="1:9">
      <c r="A2423" s="1">
        <v>2421</v>
      </c>
      <c r="B2423" s="7"/>
      <c r="C2423" s="1">
        <v>35</v>
      </c>
      <c r="D2423" s="1">
        <v>68</v>
      </c>
      <c r="E2423" s="1">
        <v>94</v>
      </c>
      <c r="F2423" s="1">
        <v>1</v>
      </c>
      <c r="G2423" s="8">
        <f t="shared" si="83"/>
        <v>8.5126176891748575E-4</v>
      </c>
      <c r="H2423" s="1">
        <v>0</v>
      </c>
      <c r="I2423">
        <f t="shared" si="84"/>
        <v>-8.5162429796977043E-4</v>
      </c>
    </row>
    <row r="2424" spans="1:9">
      <c r="A2424" s="1">
        <v>2422</v>
      </c>
      <c r="B2424" s="7"/>
      <c r="C2424" s="1">
        <v>25</v>
      </c>
      <c r="D2424" s="1">
        <v>63</v>
      </c>
      <c r="E2424" s="1">
        <v>74</v>
      </c>
      <c r="F2424" s="1">
        <v>1</v>
      </c>
      <c r="G2424" s="8">
        <f t="shared" si="83"/>
        <v>4.564191401885688E-2</v>
      </c>
      <c r="H2424" s="1">
        <v>0</v>
      </c>
      <c r="I2424">
        <f t="shared" si="84"/>
        <v>-4.6716325779366109E-2</v>
      </c>
    </row>
    <row r="2425" spans="1:9">
      <c r="A2425" s="1">
        <v>2423</v>
      </c>
      <c r="B2425" s="7"/>
      <c r="C2425" s="1">
        <v>38</v>
      </c>
      <c r="D2425" s="1">
        <v>64</v>
      </c>
      <c r="E2425" s="1">
        <v>98</v>
      </c>
      <c r="F2425" s="1">
        <v>1</v>
      </c>
      <c r="G2425" s="8">
        <f t="shared" si="83"/>
        <v>4.8978100207119717E-4</v>
      </c>
      <c r="H2425" s="1">
        <v>0</v>
      </c>
      <c r="I2425">
        <f t="shared" si="84"/>
        <v>-4.8990098396436131E-4</v>
      </c>
    </row>
    <row r="2426" spans="1:9">
      <c r="A2426" s="1">
        <v>2424</v>
      </c>
      <c r="B2426" s="7"/>
      <c r="C2426" s="1">
        <v>14</v>
      </c>
      <c r="D2426" s="1">
        <v>43</v>
      </c>
      <c r="E2426" s="1">
        <v>55</v>
      </c>
      <c r="F2426" s="1">
        <v>1</v>
      </c>
      <c r="G2426" s="8">
        <f t="shared" si="83"/>
        <v>0.88272990123368644</v>
      </c>
      <c r="H2426" s="1">
        <v>1</v>
      </c>
      <c r="I2426">
        <f t="shared" si="84"/>
        <v>-0.12473601278890602</v>
      </c>
    </row>
    <row r="2427" spans="1:9">
      <c r="A2427" s="1">
        <v>2425</v>
      </c>
      <c r="B2427" s="7"/>
      <c r="C2427" s="1">
        <v>32</v>
      </c>
      <c r="D2427" s="1">
        <v>47</v>
      </c>
      <c r="E2427" s="1">
        <v>81</v>
      </c>
      <c r="F2427" s="1">
        <v>1</v>
      </c>
      <c r="G2427" s="8">
        <f t="shared" si="83"/>
        <v>2.7956929843451512E-2</v>
      </c>
      <c r="H2427" s="1">
        <v>0</v>
      </c>
      <c r="I2427">
        <f t="shared" si="84"/>
        <v>-2.835516464274861E-2</v>
      </c>
    </row>
    <row r="2428" spans="1:9">
      <c r="A2428" s="1">
        <v>2426</v>
      </c>
      <c r="B2428" s="7"/>
      <c r="C2428" s="1">
        <v>10</v>
      </c>
      <c r="D2428" s="1">
        <v>37</v>
      </c>
      <c r="E2428" s="1">
        <v>78</v>
      </c>
      <c r="F2428" s="1">
        <v>1</v>
      </c>
      <c r="G2428" s="8">
        <f t="shared" si="83"/>
        <v>0.44877074611394552</v>
      </c>
      <c r="H2428" s="1">
        <v>0</v>
      </c>
      <c r="I2428">
        <f t="shared" si="84"/>
        <v>-0.59560448760310747</v>
      </c>
    </row>
    <row r="2429" spans="1:9">
      <c r="A2429" s="1">
        <v>2427</v>
      </c>
      <c r="B2429" s="7"/>
      <c r="C2429" s="1">
        <v>7</v>
      </c>
      <c r="D2429" s="1">
        <v>41</v>
      </c>
      <c r="E2429" s="1">
        <v>68</v>
      </c>
      <c r="F2429" s="1">
        <v>1</v>
      </c>
      <c r="G2429" s="8">
        <f t="shared" si="83"/>
        <v>0.75852671211794676</v>
      </c>
      <c r="H2429" s="1">
        <v>1</v>
      </c>
      <c r="I2429">
        <f t="shared" si="84"/>
        <v>-0.27637726378274319</v>
      </c>
    </row>
    <row r="2430" spans="1:9">
      <c r="A2430" s="1">
        <v>2428</v>
      </c>
      <c r="B2430" s="7"/>
      <c r="C2430" s="1">
        <v>42</v>
      </c>
      <c r="D2430" s="1">
        <v>74</v>
      </c>
      <c r="E2430" s="1">
        <v>69</v>
      </c>
      <c r="F2430" s="1">
        <v>1</v>
      </c>
      <c r="G2430" s="8">
        <f t="shared" si="83"/>
        <v>7.5172433099917743E-3</v>
      </c>
      <c r="H2430" s="1">
        <v>0</v>
      </c>
      <c r="I2430">
        <f t="shared" si="84"/>
        <v>-7.5456401837969552E-3</v>
      </c>
    </row>
    <row r="2431" spans="1:9">
      <c r="A2431" s="1">
        <v>2429</v>
      </c>
      <c r="B2431" s="7"/>
      <c r="C2431" s="1">
        <v>5</v>
      </c>
      <c r="D2431" s="1">
        <v>50</v>
      </c>
      <c r="E2431" s="1">
        <v>82</v>
      </c>
      <c r="F2431" s="1">
        <v>1</v>
      </c>
      <c r="G2431" s="8">
        <f t="shared" si="83"/>
        <v>0.240600278643262</v>
      </c>
      <c r="H2431" s="1">
        <v>0</v>
      </c>
      <c r="I2431">
        <f t="shared" si="84"/>
        <v>-0.27522699811005147</v>
      </c>
    </row>
    <row r="2432" spans="1:9">
      <c r="A2432" s="1">
        <v>2430</v>
      </c>
      <c r="B2432" s="7"/>
      <c r="C2432" s="1">
        <v>24</v>
      </c>
      <c r="D2432" s="1">
        <v>37</v>
      </c>
      <c r="E2432" s="1">
        <v>75</v>
      </c>
      <c r="F2432" s="1">
        <v>1</v>
      </c>
      <c r="G2432" s="8">
        <f t="shared" si="83"/>
        <v>0.22614283536768695</v>
      </c>
      <c r="H2432" s="1">
        <v>0</v>
      </c>
      <c r="I2432">
        <f t="shared" si="84"/>
        <v>-0.25636796424106356</v>
      </c>
    </row>
    <row r="2433" spans="1:9">
      <c r="A2433" s="1">
        <v>2431</v>
      </c>
      <c r="B2433" s="7"/>
      <c r="C2433" s="1">
        <v>36</v>
      </c>
      <c r="D2433" s="1">
        <v>56</v>
      </c>
      <c r="E2433" s="1">
        <v>70</v>
      </c>
      <c r="F2433" s="1">
        <v>1</v>
      </c>
      <c r="G2433" s="8">
        <f t="shared" si="83"/>
        <v>4.1835593459308117E-2</v>
      </c>
      <c r="H2433" s="1">
        <v>0</v>
      </c>
      <c r="I2433">
        <f t="shared" si="84"/>
        <v>-4.2735901392231143E-2</v>
      </c>
    </row>
    <row r="2434" spans="1:9">
      <c r="A2434" s="1">
        <v>2432</v>
      </c>
      <c r="B2434" s="7"/>
      <c r="C2434" s="1">
        <v>41</v>
      </c>
      <c r="D2434" s="1">
        <v>41</v>
      </c>
      <c r="E2434" s="1">
        <v>84</v>
      </c>
      <c r="F2434" s="1">
        <v>1</v>
      </c>
      <c r="G2434" s="8">
        <f t="shared" si="83"/>
        <v>1.1689648694895327E-2</v>
      </c>
      <c r="H2434" s="1">
        <v>0</v>
      </c>
      <c r="I2434">
        <f t="shared" si="84"/>
        <v>-1.1758509805709591E-2</v>
      </c>
    </row>
    <row r="2435" spans="1:9">
      <c r="A2435" s="1">
        <v>2433</v>
      </c>
      <c r="B2435" s="7"/>
      <c r="C2435" s="1">
        <v>10</v>
      </c>
      <c r="D2435" s="1">
        <v>67</v>
      </c>
      <c r="E2435" s="1">
        <v>99</v>
      </c>
      <c r="F2435" s="1">
        <v>1</v>
      </c>
      <c r="G2435" s="8">
        <f t="shared" si="83"/>
        <v>5.9401378163939306E-3</v>
      </c>
      <c r="H2435" s="1">
        <v>1</v>
      </c>
      <c r="I2435">
        <f t="shared" si="84"/>
        <v>-5.1260229444636121</v>
      </c>
    </row>
    <row r="2436" spans="1:9">
      <c r="A2436" s="1">
        <v>2434</v>
      </c>
      <c r="B2436" s="7"/>
      <c r="C2436" s="1">
        <v>49</v>
      </c>
      <c r="D2436" s="1">
        <v>26</v>
      </c>
      <c r="E2436" s="1">
        <v>63</v>
      </c>
      <c r="F2436" s="1">
        <v>1</v>
      </c>
      <c r="G2436" s="8">
        <f t="shared" ref="G2436:G2499" si="85">1/(1+EXP(-SUMPRODUCT($C$1:$F$1,C2436:F2436)))</f>
        <v>0.19808249240942036</v>
      </c>
      <c r="H2436" s="1">
        <v>0</v>
      </c>
      <c r="I2436">
        <f t="shared" ref="I2436:I2499" si="86">H2436*LN(G2436)+(1-H2436)*LN(1-G2436)</f>
        <v>-0.22074953477176781</v>
      </c>
    </row>
    <row r="2437" spans="1:9">
      <c r="A2437" s="1">
        <v>2435</v>
      </c>
      <c r="B2437" s="7"/>
      <c r="C2437" s="1">
        <v>28</v>
      </c>
      <c r="D2437" s="1">
        <v>51</v>
      </c>
      <c r="E2437" s="1">
        <v>68</v>
      </c>
      <c r="F2437" s="1">
        <v>1</v>
      </c>
      <c r="G2437" s="8">
        <f t="shared" si="85"/>
        <v>0.15469313342495303</v>
      </c>
      <c r="H2437" s="1">
        <v>0</v>
      </c>
      <c r="I2437">
        <f t="shared" si="86"/>
        <v>-0.16805556183992315</v>
      </c>
    </row>
    <row r="2438" spans="1:9">
      <c r="A2438" s="1">
        <v>2436</v>
      </c>
      <c r="B2438" s="7"/>
      <c r="C2438" s="1">
        <v>10</v>
      </c>
      <c r="D2438" s="1">
        <v>30</v>
      </c>
      <c r="E2438" s="1">
        <v>95</v>
      </c>
      <c r="F2438" s="1">
        <v>1</v>
      </c>
      <c r="G2438" s="8">
        <f t="shared" si="85"/>
        <v>0.12255214943970738</v>
      </c>
      <c r="H2438" s="1">
        <v>0</v>
      </c>
      <c r="I2438">
        <f t="shared" si="86"/>
        <v>-0.13073775496904258</v>
      </c>
    </row>
    <row r="2439" spans="1:9">
      <c r="A2439" s="1">
        <v>2437</v>
      </c>
      <c r="B2439" s="7"/>
      <c r="C2439" s="1">
        <v>43</v>
      </c>
      <c r="D2439" s="1">
        <v>45</v>
      </c>
      <c r="E2439" s="1">
        <v>65</v>
      </c>
      <c r="F2439" s="1">
        <v>1</v>
      </c>
      <c r="G2439" s="8">
        <f t="shared" si="85"/>
        <v>8.3203145673170095E-2</v>
      </c>
      <c r="H2439" s="1">
        <v>0</v>
      </c>
      <c r="I2439">
        <f t="shared" si="86"/>
        <v>-8.6869364171931071E-2</v>
      </c>
    </row>
    <row r="2440" spans="1:9">
      <c r="A2440" s="1">
        <v>2438</v>
      </c>
      <c r="B2440" s="7"/>
      <c r="C2440" s="1">
        <v>29</v>
      </c>
      <c r="D2440" s="1">
        <v>36</v>
      </c>
      <c r="E2440" s="1">
        <v>77</v>
      </c>
      <c r="F2440" s="1">
        <v>1</v>
      </c>
      <c r="G2440" s="8">
        <f t="shared" si="85"/>
        <v>0.12637644020376607</v>
      </c>
      <c r="H2440" s="1">
        <v>1</v>
      </c>
      <c r="I2440">
        <f t="shared" si="86"/>
        <v>-2.0684902054352925</v>
      </c>
    </row>
    <row r="2441" spans="1:9">
      <c r="A2441" s="1">
        <v>2439</v>
      </c>
      <c r="B2441" s="7"/>
      <c r="C2441" s="1">
        <v>46</v>
      </c>
      <c r="D2441" s="1">
        <v>73</v>
      </c>
      <c r="E2441" s="1">
        <v>76</v>
      </c>
      <c r="F2441" s="1">
        <v>1</v>
      </c>
      <c r="G2441" s="8">
        <f t="shared" si="85"/>
        <v>2.1314914373019552E-3</v>
      </c>
      <c r="H2441" s="1">
        <v>0</v>
      </c>
      <c r="I2441">
        <f t="shared" si="86"/>
        <v>-2.1337662983149526E-3</v>
      </c>
    </row>
    <row r="2442" spans="1:9">
      <c r="A2442" s="1">
        <v>2440</v>
      </c>
      <c r="B2442" s="7"/>
      <c r="C2442" s="1">
        <v>29</v>
      </c>
      <c r="D2442" s="1">
        <v>53</v>
      </c>
      <c r="E2442" s="1">
        <v>100</v>
      </c>
      <c r="F2442" s="1">
        <v>1</v>
      </c>
      <c r="G2442" s="8">
        <f t="shared" si="85"/>
        <v>2.0396701604513722E-3</v>
      </c>
      <c r="H2442" s="1">
        <v>0</v>
      </c>
      <c r="I2442">
        <f t="shared" si="86"/>
        <v>-2.0417531204826489E-3</v>
      </c>
    </row>
    <row r="2443" spans="1:9">
      <c r="A2443" s="1">
        <v>2441</v>
      </c>
      <c r="B2443" s="7"/>
      <c r="C2443" s="1">
        <v>41</v>
      </c>
      <c r="D2443" s="1">
        <v>48</v>
      </c>
      <c r="E2443" s="1">
        <v>65</v>
      </c>
      <c r="F2443" s="1">
        <v>1</v>
      </c>
      <c r="G2443" s="8">
        <f t="shared" si="85"/>
        <v>8.250871052810245E-2</v>
      </c>
      <c r="H2443" s="1">
        <v>0</v>
      </c>
      <c r="I2443">
        <f t="shared" si="86"/>
        <v>-8.6112192862077219E-2</v>
      </c>
    </row>
    <row r="2444" spans="1:9">
      <c r="A2444" s="1">
        <v>2442</v>
      </c>
      <c r="B2444" s="7"/>
      <c r="C2444" s="1">
        <v>34</v>
      </c>
      <c r="D2444" s="1">
        <v>47</v>
      </c>
      <c r="E2444" s="1">
        <v>90</v>
      </c>
      <c r="F2444" s="1">
        <v>1</v>
      </c>
      <c r="G2444" s="8">
        <f t="shared" si="85"/>
        <v>7.0493598929714067E-3</v>
      </c>
      <c r="H2444" s="1">
        <v>0</v>
      </c>
      <c r="I2444">
        <f t="shared" si="86"/>
        <v>-7.0743240203472169E-3</v>
      </c>
    </row>
    <row r="2445" spans="1:9">
      <c r="A2445" s="1">
        <v>2443</v>
      </c>
      <c r="B2445" s="7"/>
      <c r="C2445" s="1">
        <v>39</v>
      </c>
      <c r="D2445" s="1">
        <v>47</v>
      </c>
      <c r="E2445" s="1">
        <v>75</v>
      </c>
      <c r="F2445" s="1">
        <v>1</v>
      </c>
      <c r="G2445" s="8">
        <f t="shared" si="85"/>
        <v>3.0378375329644967E-2</v>
      </c>
      <c r="H2445" s="1">
        <v>0</v>
      </c>
      <c r="I2445">
        <f t="shared" si="86"/>
        <v>-3.0849361244217111E-2</v>
      </c>
    </row>
    <row r="2446" spans="1:9">
      <c r="A2446" s="1">
        <v>2444</v>
      </c>
      <c r="B2446" s="7"/>
      <c r="C2446" s="1">
        <v>17</v>
      </c>
      <c r="D2446" s="1">
        <v>31</v>
      </c>
      <c r="E2446" s="1">
        <v>52</v>
      </c>
      <c r="F2446" s="1">
        <v>1</v>
      </c>
      <c r="G2446" s="8">
        <f t="shared" si="85"/>
        <v>0.95082423182623688</v>
      </c>
      <c r="H2446" s="1">
        <v>1</v>
      </c>
      <c r="I2446">
        <f t="shared" si="86"/>
        <v>-5.0426058097003422E-2</v>
      </c>
    </row>
    <row r="2447" spans="1:9">
      <c r="A2447" s="1">
        <v>2445</v>
      </c>
      <c r="B2447" s="7"/>
      <c r="C2447" s="1">
        <v>49</v>
      </c>
      <c r="D2447" s="1">
        <v>45</v>
      </c>
      <c r="E2447" s="1">
        <v>81</v>
      </c>
      <c r="F2447" s="1">
        <v>1</v>
      </c>
      <c r="G2447" s="8">
        <f t="shared" si="85"/>
        <v>5.851349203343373E-3</v>
      </c>
      <c r="H2447" s="1">
        <v>0</v>
      </c>
      <c r="I2447">
        <f t="shared" si="86"/>
        <v>-5.8685354215955651E-3</v>
      </c>
    </row>
    <row r="2448" spans="1:9">
      <c r="A2448" s="1">
        <v>2446</v>
      </c>
      <c r="B2448" s="7"/>
      <c r="C2448" s="1">
        <v>49</v>
      </c>
      <c r="D2448" s="1">
        <v>71</v>
      </c>
      <c r="E2448" s="1">
        <v>60</v>
      </c>
      <c r="F2448" s="1">
        <v>1</v>
      </c>
      <c r="G2448" s="8">
        <f t="shared" si="85"/>
        <v>1.4972753524851607E-2</v>
      </c>
      <c r="H2448" s="1">
        <v>0</v>
      </c>
      <c r="I2448">
        <f t="shared" si="86"/>
        <v>-1.5085976796527798E-2</v>
      </c>
    </row>
    <row r="2449" spans="1:9">
      <c r="A2449" s="1">
        <v>2447</v>
      </c>
      <c r="B2449" s="7"/>
      <c r="C2449" s="1">
        <v>40</v>
      </c>
      <c r="D2449" s="1">
        <v>38</v>
      </c>
      <c r="E2449" s="1">
        <v>51</v>
      </c>
      <c r="F2449" s="1">
        <v>1</v>
      </c>
      <c r="G2449" s="8">
        <f t="shared" si="85"/>
        <v>0.56489364437864309</v>
      </c>
      <c r="H2449" s="1">
        <v>0</v>
      </c>
      <c r="I2449">
        <f t="shared" si="86"/>
        <v>-0.8321647820963709</v>
      </c>
    </row>
    <row r="2450" spans="1:9">
      <c r="A2450" s="1">
        <v>2448</v>
      </c>
      <c r="B2450" s="7"/>
      <c r="C2450" s="1">
        <v>32</v>
      </c>
      <c r="D2450" s="1">
        <v>51</v>
      </c>
      <c r="E2450" s="1">
        <v>63</v>
      </c>
      <c r="F2450" s="1">
        <v>1</v>
      </c>
      <c r="G2450" s="8">
        <f t="shared" si="85"/>
        <v>0.19145377197092359</v>
      </c>
      <c r="H2450" s="1">
        <v>0</v>
      </c>
      <c r="I2450">
        <f t="shared" si="86"/>
        <v>-0.21251742407440705</v>
      </c>
    </row>
    <row r="2451" spans="1:9">
      <c r="A2451" s="1">
        <v>2449</v>
      </c>
      <c r="B2451" s="7"/>
      <c r="C2451" s="1">
        <v>22</v>
      </c>
      <c r="D2451" s="1">
        <v>29</v>
      </c>
      <c r="E2451" s="1">
        <v>94</v>
      </c>
      <c r="F2451" s="1">
        <v>1</v>
      </c>
      <c r="G2451" s="8">
        <f t="shared" si="85"/>
        <v>4.8124074658774989E-2</v>
      </c>
      <c r="H2451" s="1">
        <v>0</v>
      </c>
      <c r="I2451">
        <f t="shared" si="86"/>
        <v>-4.9320583208455789E-2</v>
      </c>
    </row>
    <row r="2452" spans="1:9">
      <c r="A2452" s="1">
        <v>2450</v>
      </c>
      <c r="B2452" s="7"/>
      <c r="C2452" s="1">
        <v>37</v>
      </c>
      <c r="D2452" s="1">
        <v>50</v>
      </c>
      <c r="E2452" s="1">
        <v>99</v>
      </c>
      <c r="F2452" s="1">
        <v>1</v>
      </c>
      <c r="G2452" s="8">
        <f t="shared" si="85"/>
        <v>1.2784184992554088E-3</v>
      </c>
      <c r="H2452" s="1">
        <v>0</v>
      </c>
      <c r="I2452">
        <f t="shared" si="86"/>
        <v>-1.2792363733161796E-3</v>
      </c>
    </row>
    <row r="2453" spans="1:9">
      <c r="A2453" s="1">
        <v>2451</v>
      </c>
      <c r="B2453" s="7"/>
      <c r="C2453" s="1">
        <v>23</v>
      </c>
      <c r="D2453" s="1">
        <v>47</v>
      </c>
      <c r="E2453" s="1">
        <v>96</v>
      </c>
      <c r="F2453" s="1">
        <v>1</v>
      </c>
      <c r="G2453" s="8">
        <f t="shared" si="85"/>
        <v>9.6922402118114134E-3</v>
      </c>
      <c r="H2453" s="1">
        <v>0</v>
      </c>
      <c r="I2453">
        <f t="shared" si="86"/>
        <v>-9.7395156901756621E-3</v>
      </c>
    </row>
    <row r="2454" spans="1:9">
      <c r="A2454" s="1">
        <v>2452</v>
      </c>
      <c r="B2454" s="7"/>
      <c r="C2454" s="1">
        <v>21</v>
      </c>
      <c r="D2454" s="1">
        <v>48</v>
      </c>
      <c r="E2454" s="1">
        <v>95</v>
      </c>
      <c r="F2454" s="1">
        <v>1</v>
      </c>
      <c r="G2454" s="8">
        <f t="shared" si="85"/>
        <v>1.2600446584397091E-2</v>
      </c>
      <c r="H2454" s="1">
        <v>0</v>
      </c>
      <c r="I2454">
        <f t="shared" si="86"/>
        <v>-1.2680505440641771E-2</v>
      </c>
    </row>
    <row r="2455" spans="1:9">
      <c r="A2455" s="1">
        <v>2453</v>
      </c>
      <c r="B2455" s="7"/>
      <c r="C2455" s="1">
        <v>30</v>
      </c>
      <c r="D2455" s="1">
        <v>69</v>
      </c>
      <c r="E2455" s="1">
        <v>66</v>
      </c>
      <c r="F2455" s="1">
        <v>1</v>
      </c>
      <c r="G2455" s="8">
        <f t="shared" si="85"/>
        <v>5.1635732384848421E-2</v>
      </c>
      <c r="H2455" s="1">
        <v>0</v>
      </c>
      <c r="I2455">
        <f t="shared" si="86"/>
        <v>-5.3016601992490163E-2</v>
      </c>
    </row>
    <row r="2456" spans="1:9">
      <c r="A2456" s="1">
        <v>2454</v>
      </c>
      <c r="B2456" s="7"/>
      <c r="C2456" s="1">
        <v>24</v>
      </c>
      <c r="D2456" s="1">
        <v>32</v>
      </c>
      <c r="E2456" s="1">
        <v>94</v>
      </c>
      <c r="F2456" s="1">
        <v>1</v>
      </c>
      <c r="G2456" s="8">
        <f t="shared" si="85"/>
        <v>3.2282820536852865E-2</v>
      </c>
      <c r="H2456" s="1">
        <v>0</v>
      </c>
      <c r="I2456">
        <f t="shared" si="86"/>
        <v>-3.2815404371610485E-2</v>
      </c>
    </row>
    <row r="2457" spans="1:9">
      <c r="A2457" s="1">
        <v>2455</v>
      </c>
      <c r="B2457" s="7"/>
      <c r="C2457" s="1">
        <v>25</v>
      </c>
      <c r="D2457" s="1">
        <v>43</v>
      </c>
      <c r="E2457" s="1">
        <v>58</v>
      </c>
      <c r="F2457" s="1">
        <v>1</v>
      </c>
      <c r="G2457" s="8">
        <f t="shared" si="85"/>
        <v>0.62287834508661988</v>
      </c>
      <c r="H2457" s="1">
        <v>1</v>
      </c>
      <c r="I2457">
        <f t="shared" si="86"/>
        <v>-0.47340405199704416</v>
      </c>
    </row>
    <row r="2458" spans="1:9">
      <c r="A2458" s="1">
        <v>2456</v>
      </c>
      <c r="B2458" s="7"/>
      <c r="C2458" s="1">
        <v>36</v>
      </c>
      <c r="D2458" s="1">
        <v>53</v>
      </c>
      <c r="E2458" s="1">
        <v>90</v>
      </c>
      <c r="F2458" s="1">
        <v>1</v>
      </c>
      <c r="G2458" s="8">
        <f t="shared" si="85"/>
        <v>3.7736110225199638E-3</v>
      </c>
      <c r="H2458" s="1">
        <v>0</v>
      </c>
      <c r="I2458">
        <f t="shared" si="86"/>
        <v>-3.7807490556934502E-3</v>
      </c>
    </row>
    <row r="2459" spans="1:9">
      <c r="A2459" s="1">
        <v>2457</v>
      </c>
      <c r="B2459" s="7"/>
      <c r="C2459" s="1">
        <v>30</v>
      </c>
      <c r="D2459" s="1">
        <v>35</v>
      </c>
      <c r="E2459" s="1">
        <v>85</v>
      </c>
      <c r="F2459" s="1">
        <v>1</v>
      </c>
      <c r="G2459" s="8">
        <f t="shared" si="85"/>
        <v>4.6217851965544558E-2</v>
      </c>
      <c r="H2459" s="1">
        <v>0</v>
      </c>
      <c r="I2459">
        <f t="shared" si="86"/>
        <v>-4.7319989969146777E-2</v>
      </c>
    </row>
    <row r="2460" spans="1:9">
      <c r="A2460" s="1">
        <v>2458</v>
      </c>
      <c r="B2460" s="7"/>
      <c r="C2460" s="1">
        <v>18</v>
      </c>
      <c r="D2460" s="1">
        <v>39</v>
      </c>
      <c r="E2460" s="1">
        <v>54</v>
      </c>
      <c r="F2460" s="1">
        <v>1</v>
      </c>
      <c r="G2460" s="8">
        <f t="shared" si="85"/>
        <v>0.88370999453565313</v>
      </c>
      <c r="H2460" s="1">
        <v>0</v>
      </c>
      <c r="I2460">
        <f t="shared" si="86"/>
        <v>-2.1516681606882204</v>
      </c>
    </row>
    <row r="2461" spans="1:9">
      <c r="A2461" s="1">
        <v>2459</v>
      </c>
      <c r="B2461" s="7"/>
      <c r="C2461" s="1">
        <v>6</v>
      </c>
      <c r="D2461" s="1">
        <v>55</v>
      </c>
      <c r="E2461" s="1">
        <v>57</v>
      </c>
      <c r="F2461" s="1">
        <v>1</v>
      </c>
      <c r="G2461" s="8">
        <f t="shared" si="85"/>
        <v>0.84764828777895529</v>
      </c>
      <c r="H2461" s="1">
        <v>1</v>
      </c>
      <c r="I2461">
        <f t="shared" si="86"/>
        <v>-0.16528948420251646</v>
      </c>
    </row>
    <row r="2462" spans="1:9">
      <c r="A2462" s="1">
        <v>2460</v>
      </c>
      <c r="B2462" s="7"/>
      <c r="C2462" s="1">
        <v>45</v>
      </c>
      <c r="D2462" s="1">
        <v>61</v>
      </c>
      <c r="E2462" s="1">
        <v>97</v>
      </c>
      <c r="F2462" s="1">
        <v>1</v>
      </c>
      <c r="G2462" s="8">
        <f t="shared" si="85"/>
        <v>3.3962267968356511E-4</v>
      </c>
      <c r="H2462" s="1">
        <v>0</v>
      </c>
      <c r="I2462">
        <f t="shared" si="86"/>
        <v>-3.3968036452693921E-4</v>
      </c>
    </row>
    <row r="2463" spans="1:9">
      <c r="A2463" s="1">
        <v>2461</v>
      </c>
      <c r="B2463" s="7"/>
      <c r="C2463" s="1">
        <v>4</v>
      </c>
      <c r="D2463" s="1">
        <v>57</v>
      </c>
      <c r="E2463" s="1">
        <v>92</v>
      </c>
      <c r="F2463" s="1">
        <v>1</v>
      </c>
      <c r="G2463" s="8">
        <f t="shared" si="85"/>
        <v>5.3555094516225261E-2</v>
      </c>
      <c r="H2463" s="1">
        <v>0</v>
      </c>
      <c r="I2463">
        <f t="shared" si="86"/>
        <v>-5.5042518707590034E-2</v>
      </c>
    </row>
    <row r="2464" spans="1:9">
      <c r="A2464" s="1">
        <v>2462</v>
      </c>
      <c r="B2464" s="7"/>
      <c r="C2464" s="1">
        <v>34</v>
      </c>
      <c r="D2464" s="1">
        <v>29</v>
      </c>
      <c r="E2464" s="1">
        <v>78</v>
      </c>
      <c r="F2464" s="1">
        <v>1</v>
      </c>
      <c r="G2464" s="8">
        <f t="shared" si="85"/>
        <v>0.11117431838055</v>
      </c>
      <c r="H2464" s="1">
        <v>0</v>
      </c>
      <c r="I2464">
        <f t="shared" si="86"/>
        <v>-0.1178541463628086</v>
      </c>
    </row>
    <row r="2465" spans="1:9">
      <c r="A2465" s="1">
        <v>2463</v>
      </c>
      <c r="B2465" s="7"/>
      <c r="C2465" s="1">
        <v>31</v>
      </c>
      <c r="D2465" s="1">
        <v>69</v>
      </c>
      <c r="E2465" s="1">
        <v>57</v>
      </c>
      <c r="F2465" s="1">
        <v>1</v>
      </c>
      <c r="G2465" s="8">
        <f t="shared" si="85"/>
        <v>0.13985724101774846</v>
      </c>
      <c r="H2465" s="1">
        <v>0</v>
      </c>
      <c r="I2465">
        <f t="shared" si="86"/>
        <v>-0.15065690469429105</v>
      </c>
    </row>
    <row r="2466" spans="1:9">
      <c r="A2466" s="1">
        <v>2464</v>
      </c>
      <c r="B2466" s="7"/>
      <c r="C2466" s="1">
        <v>40</v>
      </c>
      <c r="D2466" s="1">
        <v>69</v>
      </c>
      <c r="E2466" s="1">
        <v>79</v>
      </c>
      <c r="F2466" s="1">
        <v>1</v>
      </c>
      <c r="G2466" s="8">
        <f t="shared" si="85"/>
        <v>3.4905991440502496E-3</v>
      </c>
      <c r="H2466" s="1">
        <v>0</v>
      </c>
      <c r="I2466">
        <f t="shared" si="86"/>
        <v>-3.4967054992758248E-3</v>
      </c>
    </row>
    <row r="2467" spans="1:9">
      <c r="A2467" s="1">
        <v>2465</v>
      </c>
      <c r="B2467" s="7"/>
      <c r="C2467" s="1">
        <v>34</v>
      </c>
      <c r="D2467" s="1">
        <v>74</v>
      </c>
      <c r="E2467" s="1">
        <v>98</v>
      </c>
      <c r="F2467" s="1">
        <v>1</v>
      </c>
      <c r="G2467" s="8">
        <f t="shared" si="85"/>
        <v>3.6232742597068338E-4</v>
      </c>
      <c r="H2467" s="1">
        <v>0</v>
      </c>
      <c r="I2467">
        <f t="shared" si="86"/>
        <v>-3.6239308241234715E-4</v>
      </c>
    </row>
    <row r="2468" spans="1:9">
      <c r="A2468" s="1">
        <v>2466</v>
      </c>
      <c r="B2468" s="7"/>
      <c r="C2468" s="1">
        <v>4</v>
      </c>
      <c r="D2468" s="1">
        <v>44</v>
      </c>
      <c r="E2468" s="1">
        <v>68</v>
      </c>
      <c r="F2468" s="1">
        <v>1</v>
      </c>
      <c r="G2468" s="8">
        <f t="shared" si="85"/>
        <v>0.77506478948413937</v>
      </c>
      <c r="H2468" s="1">
        <v>0</v>
      </c>
      <c r="I2468">
        <f t="shared" si="86"/>
        <v>-1.4919428715070597</v>
      </c>
    </row>
    <row r="2469" spans="1:9">
      <c r="A2469" s="1">
        <v>2467</v>
      </c>
      <c r="B2469" s="7"/>
      <c r="C2469" s="1">
        <v>41</v>
      </c>
      <c r="D2469" s="1">
        <v>53</v>
      </c>
      <c r="E2469" s="1">
        <v>97</v>
      </c>
      <c r="F2469" s="1">
        <v>1</v>
      </c>
      <c r="G2469" s="8">
        <f t="shared" si="85"/>
        <v>8.9821699037889713E-4</v>
      </c>
      <c r="H2469" s="1">
        <v>0</v>
      </c>
      <c r="I2469">
        <f t="shared" si="86"/>
        <v>-8.9862062898121188E-4</v>
      </c>
    </row>
    <row r="2470" spans="1:9">
      <c r="A2470" s="1">
        <v>2468</v>
      </c>
      <c r="B2470" s="7"/>
      <c r="C2470" s="1">
        <v>39</v>
      </c>
      <c r="D2470" s="1">
        <v>27</v>
      </c>
      <c r="E2470" s="1">
        <v>61</v>
      </c>
      <c r="F2470" s="1">
        <v>1</v>
      </c>
      <c r="G2470" s="8">
        <f t="shared" si="85"/>
        <v>0.45341287468540048</v>
      </c>
      <c r="H2470" s="1">
        <v>0</v>
      </c>
      <c r="I2470">
        <f t="shared" si="86"/>
        <v>-0.60406155989180799</v>
      </c>
    </row>
    <row r="2471" spans="1:9">
      <c r="A2471" s="1">
        <v>2469</v>
      </c>
      <c r="B2471" s="7"/>
      <c r="C2471" s="1">
        <v>28</v>
      </c>
      <c r="D2471" s="1">
        <v>28</v>
      </c>
      <c r="E2471" s="1">
        <v>51</v>
      </c>
      <c r="F2471" s="1">
        <v>1</v>
      </c>
      <c r="G2471" s="8">
        <f t="shared" si="85"/>
        <v>0.8992610474024394</v>
      </c>
      <c r="H2471" s="1">
        <v>1</v>
      </c>
      <c r="I2471">
        <f t="shared" si="86"/>
        <v>-0.10618191135265832</v>
      </c>
    </row>
    <row r="2472" spans="1:9">
      <c r="A2472" s="1">
        <v>2470</v>
      </c>
      <c r="B2472" s="7"/>
      <c r="C2472" s="1">
        <v>20</v>
      </c>
      <c r="D2472" s="1">
        <v>28</v>
      </c>
      <c r="E2472" s="1">
        <v>54</v>
      </c>
      <c r="F2472" s="1">
        <v>1</v>
      </c>
      <c r="G2472" s="8">
        <f t="shared" si="85"/>
        <v>0.93109942863789508</v>
      </c>
      <c r="H2472" s="1">
        <v>1</v>
      </c>
      <c r="I2472">
        <f t="shared" si="86"/>
        <v>-7.1389209729882816E-2</v>
      </c>
    </row>
    <row r="2473" spans="1:9">
      <c r="A2473" s="1">
        <v>2471</v>
      </c>
      <c r="B2473" s="7"/>
      <c r="C2473" s="1">
        <v>42</v>
      </c>
      <c r="D2473" s="1">
        <v>60</v>
      </c>
      <c r="E2473" s="1">
        <v>72</v>
      </c>
      <c r="F2473" s="1">
        <v>1</v>
      </c>
      <c r="G2473" s="8">
        <f t="shared" si="85"/>
        <v>1.3517436322952032E-2</v>
      </c>
      <c r="H2473" s="1">
        <v>0</v>
      </c>
      <c r="I2473">
        <f t="shared" si="86"/>
        <v>-1.3609628610239181E-2</v>
      </c>
    </row>
    <row r="2474" spans="1:9">
      <c r="A2474" s="1">
        <v>2472</v>
      </c>
      <c r="B2474" s="7"/>
      <c r="C2474" s="1">
        <v>50</v>
      </c>
      <c r="D2474" s="1">
        <v>68</v>
      </c>
      <c r="E2474" s="1">
        <v>99</v>
      </c>
      <c r="F2474" s="1">
        <v>1</v>
      </c>
      <c r="G2474" s="8">
        <f t="shared" si="85"/>
        <v>9.5430112221949032E-5</v>
      </c>
      <c r="H2474" s="1">
        <v>0</v>
      </c>
      <c r="I2474">
        <f t="shared" si="86"/>
        <v>-9.5434665964776999E-5</v>
      </c>
    </row>
    <row r="2475" spans="1:9">
      <c r="A2475" s="1">
        <v>2473</v>
      </c>
      <c r="B2475" s="7"/>
      <c r="C2475" s="1">
        <v>1</v>
      </c>
      <c r="D2475" s="1">
        <v>70</v>
      </c>
      <c r="E2475" s="1">
        <v>54</v>
      </c>
      <c r="F2475" s="1">
        <v>1</v>
      </c>
      <c r="G2475" s="8">
        <f t="shared" si="85"/>
        <v>0.82647981231279488</v>
      </c>
      <c r="H2475" s="1">
        <v>1</v>
      </c>
      <c r="I2475">
        <f t="shared" si="86"/>
        <v>-0.19057978753322569</v>
      </c>
    </row>
    <row r="2476" spans="1:9">
      <c r="A2476" s="1">
        <v>2474</v>
      </c>
      <c r="B2476" s="7"/>
      <c r="C2476" s="1">
        <v>46</v>
      </c>
      <c r="D2476" s="1">
        <v>55</v>
      </c>
      <c r="E2476" s="1">
        <v>90</v>
      </c>
      <c r="F2476" s="1">
        <v>1</v>
      </c>
      <c r="G2476" s="8">
        <f t="shared" si="85"/>
        <v>1.1882227366156368E-3</v>
      </c>
      <c r="H2476" s="1">
        <v>0</v>
      </c>
      <c r="I2476">
        <f t="shared" si="86"/>
        <v>-1.1889292329570408E-3</v>
      </c>
    </row>
    <row r="2477" spans="1:9">
      <c r="A2477" s="1">
        <v>2475</v>
      </c>
      <c r="B2477" s="7"/>
      <c r="C2477" s="1">
        <v>25</v>
      </c>
      <c r="D2477" s="1">
        <v>66</v>
      </c>
      <c r="E2477" s="1">
        <v>56</v>
      </c>
      <c r="F2477" s="1">
        <v>1</v>
      </c>
      <c r="G2477" s="8">
        <f t="shared" si="85"/>
        <v>0.29707745861347196</v>
      </c>
      <c r="H2477" s="1">
        <v>0</v>
      </c>
      <c r="I2477">
        <f t="shared" si="86"/>
        <v>-0.35250857619152143</v>
      </c>
    </row>
    <row r="2478" spans="1:9">
      <c r="A2478" s="1">
        <v>2476</v>
      </c>
      <c r="B2478" s="7"/>
      <c r="C2478" s="1">
        <v>30</v>
      </c>
      <c r="D2478" s="1">
        <v>42</v>
      </c>
      <c r="E2478" s="1">
        <v>58</v>
      </c>
      <c r="F2478" s="1">
        <v>1</v>
      </c>
      <c r="G2478" s="8">
        <f t="shared" si="85"/>
        <v>0.51607719993331624</v>
      </c>
      <c r="H2478" s="1">
        <v>1</v>
      </c>
      <c r="I2478">
        <f t="shared" si="86"/>
        <v>-0.66149891241750569</v>
      </c>
    </row>
    <row r="2479" spans="1:9">
      <c r="A2479" s="1">
        <v>2477</v>
      </c>
      <c r="B2479" s="7"/>
      <c r="C2479" s="1">
        <v>48</v>
      </c>
      <c r="D2479" s="1">
        <v>57</v>
      </c>
      <c r="E2479" s="1">
        <v>60</v>
      </c>
      <c r="F2479" s="1">
        <v>1</v>
      </c>
      <c r="G2479" s="8">
        <f t="shared" si="85"/>
        <v>4.3381508944074755E-2</v>
      </c>
      <c r="H2479" s="1">
        <v>0</v>
      </c>
      <c r="I2479">
        <f t="shared" si="86"/>
        <v>-4.4350617945838416E-2</v>
      </c>
    </row>
    <row r="2480" spans="1:9">
      <c r="A2480" s="1">
        <v>2478</v>
      </c>
      <c r="B2480" s="7"/>
      <c r="C2480" s="1">
        <v>38</v>
      </c>
      <c r="D2480" s="1">
        <v>59</v>
      </c>
      <c r="E2480" s="1">
        <v>77</v>
      </c>
      <c r="F2480" s="1">
        <v>1</v>
      </c>
      <c r="G2480" s="8">
        <f t="shared" si="85"/>
        <v>1.1239531697496346E-2</v>
      </c>
      <c r="H2480" s="1">
        <v>0</v>
      </c>
      <c r="I2480">
        <f t="shared" si="86"/>
        <v>-1.130317254544367E-2</v>
      </c>
    </row>
    <row r="2481" spans="1:9">
      <c r="A2481" s="1">
        <v>2479</v>
      </c>
      <c r="B2481" s="7"/>
      <c r="C2481" s="1">
        <v>48</v>
      </c>
      <c r="D2481" s="1">
        <v>60</v>
      </c>
      <c r="E2481" s="1">
        <v>93</v>
      </c>
      <c r="F2481" s="1">
        <v>1</v>
      </c>
      <c r="G2481" s="8">
        <f t="shared" si="85"/>
        <v>4.5714262589077986E-4</v>
      </c>
      <c r="H2481" s="1">
        <v>0</v>
      </c>
      <c r="I2481">
        <f t="shared" si="86"/>
        <v>-4.5724714743639131E-4</v>
      </c>
    </row>
    <row r="2482" spans="1:9">
      <c r="A2482" s="1">
        <v>2480</v>
      </c>
      <c r="B2482" s="7"/>
      <c r="C2482" s="1">
        <v>8</v>
      </c>
      <c r="D2482" s="1">
        <v>49</v>
      </c>
      <c r="E2482" s="1">
        <v>63</v>
      </c>
      <c r="F2482" s="1">
        <v>1</v>
      </c>
      <c r="G2482" s="8">
        <f t="shared" si="85"/>
        <v>0.7578124074769309</v>
      </c>
      <c r="H2482" s="1">
        <v>1</v>
      </c>
      <c r="I2482">
        <f t="shared" si="86"/>
        <v>-0.27731940750853917</v>
      </c>
    </row>
    <row r="2483" spans="1:9">
      <c r="A2483" s="1">
        <v>2481</v>
      </c>
      <c r="B2483" s="7"/>
      <c r="C2483" s="1">
        <v>17</v>
      </c>
      <c r="D2483" s="1">
        <v>43</v>
      </c>
      <c r="E2483" s="1">
        <v>69</v>
      </c>
      <c r="F2483" s="1">
        <v>1</v>
      </c>
      <c r="G2483" s="8">
        <f t="shared" si="85"/>
        <v>0.46346470043615912</v>
      </c>
      <c r="H2483" s="1">
        <v>1</v>
      </c>
      <c r="I2483">
        <f t="shared" si="86"/>
        <v>-0.76902505559023759</v>
      </c>
    </row>
    <row r="2484" spans="1:9">
      <c r="A2484" s="1">
        <v>2482</v>
      </c>
      <c r="B2484" s="7"/>
      <c r="C2484" s="1">
        <v>19</v>
      </c>
      <c r="D2484" s="1">
        <v>37</v>
      </c>
      <c r="E2484" s="1">
        <v>95</v>
      </c>
      <c r="F2484" s="1">
        <v>1</v>
      </c>
      <c r="G2484" s="8">
        <f t="shared" si="85"/>
        <v>3.2956063058489547E-2</v>
      </c>
      <c r="H2484" s="1">
        <v>0</v>
      </c>
      <c r="I2484">
        <f t="shared" si="86"/>
        <v>-3.3511348220286591E-2</v>
      </c>
    </row>
    <row r="2485" spans="1:9">
      <c r="A2485" s="1">
        <v>2483</v>
      </c>
      <c r="B2485" s="7"/>
      <c r="C2485" s="1">
        <v>26</v>
      </c>
      <c r="D2485" s="1">
        <v>29</v>
      </c>
      <c r="E2485" s="1">
        <v>62</v>
      </c>
      <c r="F2485" s="1">
        <v>1</v>
      </c>
      <c r="G2485" s="8">
        <f t="shared" si="85"/>
        <v>0.70268552131079931</v>
      </c>
      <c r="H2485" s="1">
        <v>1</v>
      </c>
      <c r="I2485">
        <f t="shared" si="86"/>
        <v>-0.3528458253639834</v>
      </c>
    </row>
    <row r="2486" spans="1:9">
      <c r="A2486" s="1">
        <v>2484</v>
      </c>
      <c r="B2486" s="7"/>
      <c r="C2486" s="1">
        <v>44</v>
      </c>
      <c r="D2486" s="1">
        <v>43</v>
      </c>
      <c r="E2486" s="1">
        <v>60</v>
      </c>
      <c r="F2486" s="1">
        <v>1</v>
      </c>
      <c r="G2486" s="8">
        <f t="shared" si="85"/>
        <v>0.15507421226048651</v>
      </c>
      <c r="H2486" s="1">
        <v>0</v>
      </c>
      <c r="I2486">
        <f t="shared" si="86"/>
        <v>-0.16850648064215742</v>
      </c>
    </row>
    <row r="2487" spans="1:9">
      <c r="A2487" s="1">
        <v>2485</v>
      </c>
      <c r="B2487" s="7"/>
      <c r="C2487" s="1">
        <v>26</v>
      </c>
      <c r="D2487" s="1">
        <v>56</v>
      </c>
      <c r="E2487" s="1">
        <v>78</v>
      </c>
      <c r="F2487" s="1">
        <v>1</v>
      </c>
      <c r="G2487" s="8">
        <f t="shared" si="85"/>
        <v>4.0018083237596133E-2</v>
      </c>
      <c r="H2487" s="1">
        <v>0</v>
      </c>
      <c r="I2487">
        <f t="shared" si="86"/>
        <v>-4.0840831403497424E-2</v>
      </c>
    </row>
    <row r="2488" spans="1:9">
      <c r="A2488" s="1">
        <v>2486</v>
      </c>
      <c r="B2488" s="7"/>
      <c r="C2488" s="1">
        <v>32</v>
      </c>
      <c r="D2488" s="1">
        <v>51</v>
      </c>
      <c r="E2488" s="1">
        <v>53</v>
      </c>
      <c r="F2488" s="1">
        <v>1</v>
      </c>
      <c r="G2488" s="8">
        <f t="shared" si="85"/>
        <v>0.47202086088669931</v>
      </c>
      <c r="H2488" s="1">
        <v>1</v>
      </c>
      <c r="I2488">
        <f t="shared" si="86"/>
        <v>-0.75073209757937676</v>
      </c>
    </row>
    <row r="2489" spans="1:9">
      <c r="A2489" s="1">
        <v>2487</v>
      </c>
      <c r="B2489" s="7"/>
      <c r="C2489" s="1">
        <v>33</v>
      </c>
      <c r="D2489" s="1">
        <v>28</v>
      </c>
      <c r="E2489" s="1">
        <v>57</v>
      </c>
      <c r="F2489" s="1">
        <v>1</v>
      </c>
      <c r="G2489" s="8">
        <f t="shared" si="85"/>
        <v>0.70757564152359231</v>
      </c>
      <c r="H2489" s="1">
        <v>1</v>
      </c>
      <c r="I2489">
        <f t="shared" si="86"/>
        <v>-0.3459107413653541</v>
      </c>
    </row>
    <row r="2490" spans="1:9">
      <c r="A2490" s="1">
        <v>2488</v>
      </c>
      <c r="B2490" s="7"/>
      <c r="C2490" s="1">
        <v>17</v>
      </c>
      <c r="D2490" s="1">
        <v>43</v>
      </c>
      <c r="E2490" s="1">
        <v>91</v>
      </c>
      <c r="F2490" s="1">
        <v>1</v>
      </c>
      <c r="G2490" s="8">
        <f t="shared" si="85"/>
        <v>4.4394504599505655E-2</v>
      </c>
      <c r="H2490" s="1">
        <v>0</v>
      </c>
      <c r="I2490">
        <f t="shared" si="86"/>
        <v>-4.5410112813976618E-2</v>
      </c>
    </row>
    <row r="2491" spans="1:9">
      <c r="A2491" s="1">
        <v>2489</v>
      </c>
      <c r="B2491" s="7"/>
      <c r="C2491" s="1">
        <v>33</v>
      </c>
      <c r="D2491" s="1">
        <v>54</v>
      </c>
      <c r="E2491" s="1">
        <v>91</v>
      </c>
      <c r="F2491" s="1">
        <v>1</v>
      </c>
      <c r="G2491" s="8">
        <f t="shared" si="85"/>
        <v>4.1741877933988321E-3</v>
      </c>
      <c r="H2491" s="1">
        <v>0</v>
      </c>
      <c r="I2491">
        <f t="shared" si="86"/>
        <v>-4.1829240348833152E-3</v>
      </c>
    </row>
    <row r="2492" spans="1:9">
      <c r="A2492" s="1">
        <v>2490</v>
      </c>
      <c r="B2492" s="7"/>
      <c r="C2492" s="1">
        <v>18</v>
      </c>
      <c r="D2492" s="1">
        <v>56</v>
      </c>
      <c r="E2492" s="1">
        <v>92</v>
      </c>
      <c r="F2492" s="1">
        <v>1</v>
      </c>
      <c r="G2492" s="8">
        <f t="shared" si="85"/>
        <v>1.4423955139752318E-2</v>
      </c>
      <c r="H2492" s="1">
        <v>0</v>
      </c>
      <c r="I2492">
        <f t="shared" si="86"/>
        <v>-1.4528991631933587E-2</v>
      </c>
    </row>
    <row r="2493" spans="1:9">
      <c r="A2493" s="1">
        <v>2491</v>
      </c>
      <c r="B2493" s="7"/>
      <c r="C2493" s="1">
        <v>17</v>
      </c>
      <c r="D2493" s="1">
        <v>36</v>
      </c>
      <c r="E2493" s="1">
        <v>64</v>
      </c>
      <c r="F2493" s="1">
        <v>1</v>
      </c>
      <c r="G2493" s="8">
        <f t="shared" si="85"/>
        <v>0.73372075390009461</v>
      </c>
      <c r="H2493" s="1">
        <v>0</v>
      </c>
      <c r="I2493">
        <f t="shared" si="86"/>
        <v>-1.3232097234842815</v>
      </c>
    </row>
    <row r="2494" spans="1:9">
      <c r="A2494" s="1">
        <v>2492</v>
      </c>
      <c r="B2494" s="7"/>
      <c r="C2494" s="1">
        <v>32</v>
      </c>
      <c r="D2494" s="1">
        <v>36</v>
      </c>
      <c r="E2494" s="1">
        <v>87</v>
      </c>
      <c r="F2494" s="1">
        <v>1</v>
      </c>
      <c r="G2494" s="8">
        <f t="shared" si="85"/>
        <v>2.7467421777093718E-2</v>
      </c>
      <c r="H2494" s="1">
        <v>0</v>
      </c>
      <c r="I2494">
        <f t="shared" si="86"/>
        <v>-2.7851704592628684E-2</v>
      </c>
    </row>
    <row r="2495" spans="1:9">
      <c r="A2495" s="1">
        <v>2493</v>
      </c>
      <c r="B2495" s="7"/>
      <c r="C2495" s="1">
        <v>32</v>
      </c>
      <c r="D2495" s="1">
        <v>74</v>
      </c>
      <c r="E2495" s="1">
        <v>66</v>
      </c>
      <c r="F2495" s="1">
        <v>1</v>
      </c>
      <c r="G2495" s="8">
        <f t="shared" si="85"/>
        <v>3.0239280252341544E-2</v>
      </c>
      <c r="H2495" s="1">
        <v>0</v>
      </c>
      <c r="I2495">
        <f t="shared" si="86"/>
        <v>-3.070591858790727E-2</v>
      </c>
    </row>
    <row r="2496" spans="1:9">
      <c r="A2496" s="1">
        <v>2494</v>
      </c>
      <c r="B2496" s="7"/>
      <c r="C2496" s="1">
        <v>19</v>
      </c>
      <c r="D2496" s="1">
        <v>42</v>
      </c>
      <c r="E2496" s="1">
        <v>75</v>
      </c>
      <c r="F2496" s="1">
        <v>1</v>
      </c>
      <c r="G2496" s="8">
        <f t="shared" si="85"/>
        <v>0.2542582774639624</v>
      </c>
      <c r="H2496" s="1">
        <v>0</v>
      </c>
      <c r="I2496">
        <f t="shared" si="86"/>
        <v>-0.29337595516475229</v>
      </c>
    </row>
    <row r="2497" spans="1:9">
      <c r="A2497" s="1">
        <v>2495</v>
      </c>
      <c r="B2497" s="7"/>
      <c r="C2497" s="1">
        <v>10</v>
      </c>
      <c r="D2497" s="1">
        <v>49</v>
      </c>
      <c r="E2497" s="1">
        <v>84</v>
      </c>
      <c r="F2497" s="1">
        <v>1</v>
      </c>
      <c r="G2497" s="8">
        <f t="shared" si="85"/>
        <v>0.13557315238931131</v>
      </c>
      <c r="H2497" s="1">
        <v>1</v>
      </c>
      <c r="I2497">
        <f t="shared" si="86"/>
        <v>-1.9982439143079604</v>
      </c>
    </row>
    <row r="2498" spans="1:9">
      <c r="A2498" s="1">
        <v>2496</v>
      </c>
      <c r="B2498" s="7"/>
      <c r="C2498" s="1">
        <v>16</v>
      </c>
      <c r="D2498" s="1">
        <v>57</v>
      </c>
      <c r="E2498" s="1">
        <v>65</v>
      </c>
      <c r="F2498" s="1">
        <v>1</v>
      </c>
      <c r="G2498" s="8">
        <f t="shared" si="85"/>
        <v>0.37642792594011026</v>
      </c>
      <c r="H2498" s="1">
        <v>0</v>
      </c>
      <c r="I2498">
        <f t="shared" si="86"/>
        <v>-0.47229092461669397</v>
      </c>
    </row>
    <row r="2499" spans="1:9">
      <c r="A2499" s="1">
        <v>2497</v>
      </c>
      <c r="B2499" s="7"/>
      <c r="C2499" s="1">
        <v>17</v>
      </c>
      <c r="D2499" s="1">
        <v>48</v>
      </c>
      <c r="E2499" s="1">
        <v>75</v>
      </c>
      <c r="F2499" s="1">
        <v>1</v>
      </c>
      <c r="G2499" s="8">
        <f t="shared" si="85"/>
        <v>0.21456707284564902</v>
      </c>
      <c r="H2499" s="1">
        <v>0</v>
      </c>
      <c r="I2499">
        <f t="shared" si="86"/>
        <v>-0.24152021366003792</v>
      </c>
    </row>
    <row r="2500" spans="1:9">
      <c r="A2500" s="1">
        <v>2498</v>
      </c>
      <c r="B2500" s="7"/>
      <c r="C2500" s="1">
        <v>2</v>
      </c>
      <c r="D2500" s="1">
        <v>47</v>
      </c>
      <c r="E2500" s="1">
        <v>85</v>
      </c>
      <c r="F2500" s="1">
        <v>1</v>
      </c>
      <c r="G2500" s="8">
        <f t="shared" ref="G2500:G2563" si="87">1/(1+EXP(-SUMPRODUCT($C$1:$F$1,C2500:F2500)))</f>
        <v>0.26297697738612774</v>
      </c>
      <c r="H2500" s="1">
        <v>1</v>
      </c>
      <c r="I2500">
        <f t="shared" ref="I2500:I2563" si="88">H2500*LN(G2500)+(1-H2500)*LN(1-G2500)</f>
        <v>-1.3356887890918747</v>
      </c>
    </row>
    <row r="2501" spans="1:9">
      <c r="A2501" s="1">
        <v>2499</v>
      </c>
      <c r="B2501" s="7"/>
      <c r="C2501" s="1">
        <v>9</v>
      </c>
      <c r="D2501" s="1">
        <v>63</v>
      </c>
      <c r="E2501" s="1">
        <v>73</v>
      </c>
      <c r="F2501" s="1">
        <v>1</v>
      </c>
      <c r="G2501" s="8">
        <f t="shared" si="87"/>
        <v>0.21739699022566475</v>
      </c>
      <c r="H2501" s="1">
        <v>0</v>
      </c>
      <c r="I2501">
        <f t="shared" si="88"/>
        <v>-0.2451297233477267</v>
      </c>
    </row>
    <row r="2502" spans="1:9">
      <c r="A2502" s="1">
        <v>2500</v>
      </c>
      <c r="B2502" s="7"/>
      <c r="C2502" s="1">
        <v>27</v>
      </c>
      <c r="D2502" s="1">
        <v>67</v>
      </c>
      <c r="E2502" s="1">
        <v>65</v>
      </c>
      <c r="F2502" s="1">
        <v>1</v>
      </c>
      <c r="G2502" s="8">
        <f t="shared" si="87"/>
        <v>8.8581585343322777E-2</v>
      </c>
      <c r="H2502" s="1">
        <v>0</v>
      </c>
      <c r="I2502">
        <f t="shared" si="88"/>
        <v>-9.2753195554321599E-2</v>
      </c>
    </row>
    <row r="2503" spans="1:9">
      <c r="A2503" s="1">
        <v>2501</v>
      </c>
      <c r="B2503" s="7"/>
      <c r="C2503" s="1">
        <v>24</v>
      </c>
      <c r="D2503" s="1">
        <v>68</v>
      </c>
      <c r="E2503" s="1">
        <v>67</v>
      </c>
      <c r="F2503" s="1">
        <v>1</v>
      </c>
      <c r="G2503" s="8">
        <f t="shared" si="87"/>
        <v>8.6065971592220458E-2</v>
      </c>
      <c r="H2503" s="1">
        <v>0</v>
      </c>
      <c r="I2503">
        <f t="shared" si="88"/>
        <v>-8.9996889117939308E-2</v>
      </c>
    </row>
    <row r="2504" spans="1:9">
      <c r="A2504" s="1">
        <v>2502</v>
      </c>
      <c r="B2504" s="7"/>
      <c r="C2504" s="1">
        <v>49</v>
      </c>
      <c r="D2504" s="1">
        <v>30</v>
      </c>
      <c r="E2504" s="1">
        <v>66</v>
      </c>
      <c r="F2504" s="1">
        <v>1</v>
      </c>
      <c r="G2504" s="8">
        <f t="shared" si="87"/>
        <v>0.11104114018735922</v>
      </c>
      <c r="H2504" s="1">
        <v>0</v>
      </c>
      <c r="I2504">
        <f t="shared" si="88"/>
        <v>-0.11770432146520581</v>
      </c>
    </row>
    <row r="2505" spans="1:9">
      <c r="A2505" s="1">
        <v>2503</v>
      </c>
      <c r="B2505" s="7"/>
      <c r="C2505" s="1">
        <v>14</v>
      </c>
      <c r="D2505" s="1">
        <v>56</v>
      </c>
      <c r="E2505" s="1">
        <v>92</v>
      </c>
      <c r="F2505" s="1">
        <v>1</v>
      </c>
      <c r="G2505" s="8">
        <f t="shared" si="87"/>
        <v>2.1505176098771631E-2</v>
      </c>
      <c r="H2505" s="1">
        <v>0</v>
      </c>
      <c r="I2505">
        <f t="shared" si="88"/>
        <v>-2.1739781990116568E-2</v>
      </c>
    </row>
    <row r="2506" spans="1:9">
      <c r="A2506" s="1">
        <v>2504</v>
      </c>
      <c r="B2506" s="7"/>
      <c r="C2506" s="1">
        <v>42</v>
      </c>
      <c r="D2506" s="1">
        <v>62</v>
      </c>
      <c r="E2506" s="1">
        <v>66</v>
      </c>
      <c r="F2506" s="1">
        <v>1</v>
      </c>
      <c r="G2506" s="8">
        <f t="shared" si="87"/>
        <v>2.5714212632554252E-2</v>
      </c>
      <c r="H2506" s="1">
        <v>0</v>
      </c>
      <c r="I2506">
        <f t="shared" si="88"/>
        <v>-2.6050602189370567E-2</v>
      </c>
    </row>
    <row r="2507" spans="1:9">
      <c r="A2507" s="1">
        <v>2505</v>
      </c>
      <c r="B2507" s="7"/>
      <c r="C2507" s="1">
        <v>17</v>
      </c>
      <c r="D2507" s="1">
        <v>74</v>
      </c>
      <c r="E2507" s="1">
        <v>56</v>
      </c>
      <c r="F2507" s="1">
        <v>1</v>
      </c>
      <c r="G2507" s="8">
        <f t="shared" si="87"/>
        <v>0.35102267229423173</v>
      </c>
      <c r="H2507" s="1">
        <v>0</v>
      </c>
      <c r="I2507">
        <f t="shared" si="88"/>
        <v>-0.43235749708584398</v>
      </c>
    </row>
    <row r="2508" spans="1:9">
      <c r="A2508" s="1">
        <v>2506</v>
      </c>
      <c r="B2508" s="7"/>
      <c r="C2508" s="1">
        <v>33</v>
      </c>
      <c r="D2508" s="1">
        <v>46</v>
      </c>
      <c r="E2508" s="1">
        <v>99</v>
      </c>
      <c r="F2508" s="1">
        <v>1</v>
      </c>
      <c r="G2508" s="8">
        <f t="shared" si="87"/>
        <v>2.5452509051899171E-3</v>
      </c>
      <c r="H2508" s="1">
        <v>0</v>
      </c>
      <c r="I2508">
        <f t="shared" si="88"/>
        <v>-2.5484955630900481E-3</v>
      </c>
    </row>
    <row r="2509" spans="1:9">
      <c r="A2509" s="1">
        <v>2507</v>
      </c>
      <c r="B2509" s="7"/>
      <c r="C2509" s="1">
        <v>37</v>
      </c>
      <c r="D2509" s="1">
        <v>64</v>
      </c>
      <c r="E2509" s="1">
        <v>58</v>
      </c>
      <c r="F2509" s="1">
        <v>1</v>
      </c>
      <c r="G2509" s="8">
        <f t="shared" si="87"/>
        <v>9.9286532648878559E-2</v>
      </c>
      <c r="H2509" s="1">
        <v>0</v>
      </c>
      <c r="I2509">
        <f t="shared" si="88"/>
        <v>-0.10456808821015956</v>
      </c>
    </row>
    <row r="2510" spans="1:9">
      <c r="A2510" s="1">
        <v>2508</v>
      </c>
      <c r="B2510" s="7"/>
      <c r="C2510" s="1">
        <v>35</v>
      </c>
      <c r="D2510" s="1">
        <v>53</v>
      </c>
      <c r="E2510" s="1">
        <v>81</v>
      </c>
      <c r="F2510" s="1">
        <v>1</v>
      </c>
      <c r="G2510" s="8">
        <f t="shared" si="87"/>
        <v>1.3672707533821295E-2</v>
      </c>
      <c r="H2510" s="1">
        <v>0</v>
      </c>
      <c r="I2510">
        <f t="shared" si="88"/>
        <v>-1.3767039838398287E-2</v>
      </c>
    </row>
    <row r="2511" spans="1:9">
      <c r="A2511" s="1">
        <v>2509</v>
      </c>
      <c r="B2511" s="7"/>
      <c r="C2511" s="1">
        <v>47</v>
      </c>
      <c r="D2511" s="1">
        <v>60</v>
      </c>
      <c r="E2511" s="1">
        <v>64</v>
      </c>
      <c r="F2511" s="1">
        <v>1</v>
      </c>
      <c r="G2511" s="8">
        <f t="shared" si="87"/>
        <v>2.3303178979492398E-2</v>
      </c>
      <c r="H2511" s="1">
        <v>0</v>
      </c>
      <c r="I2511">
        <f t="shared" si="88"/>
        <v>-2.3578991350724665E-2</v>
      </c>
    </row>
    <row r="2512" spans="1:9">
      <c r="A2512" s="1">
        <v>2510</v>
      </c>
      <c r="B2512" s="7"/>
      <c r="C2512" s="1">
        <v>3</v>
      </c>
      <c r="D2512" s="1">
        <v>74</v>
      </c>
      <c r="E2512" s="1">
        <v>63</v>
      </c>
      <c r="F2512" s="1">
        <v>1</v>
      </c>
      <c r="G2512" s="8">
        <f t="shared" si="87"/>
        <v>0.46969014866350284</v>
      </c>
      <c r="H2512" s="1">
        <v>1</v>
      </c>
      <c r="I2512">
        <f t="shared" si="88"/>
        <v>-0.75568205984701176</v>
      </c>
    </row>
    <row r="2513" spans="1:9">
      <c r="A2513" s="1">
        <v>2511</v>
      </c>
      <c r="B2513" s="7"/>
      <c r="C2513" s="1">
        <v>4</v>
      </c>
      <c r="D2513" s="1">
        <v>27</v>
      </c>
      <c r="E2513" s="1">
        <v>60</v>
      </c>
      <c r="F2513" s="1">
        <v>1</v>
      </c>
      <c r="G2513" s="8">
        <f t="shared" si="87"/>
        <v>0.97079678371744793</v>
      </c>
      <c r="H2513" s="1">
        <v>1</v>
      </c>
      <c r="I2513">
        <f t="shared" si="88"/>
        <v>-2.9638118157997172E-2</v>
      </c>
    </row>
    <row r="2514" spans="1:9">
      <c r="A2514" s="1">
        <v>2512</v>
      </c>
      <c r="B2514" s="7"/>
      <c r="C2514" s="1">
        <v>47</v>
      </c>
      <c r="D2514" s="1">
        <v>30</v>
      </c>
      <c r="E2514" s="1">
        <v>89</v>
      </c>
      <c r="F2514" s="1">
        <v>1</v>
      </c>
      <c r="G2514" s="8">
        <f t="shared" si="87"/>
        <v>7.1566827896310282E-3</v>
      </c>
      <c r="H2514" s="1">
        <v>0</v>
      </c>
      <c r="I2514">
        <f t="shared" si="88"/>
        <v>-7.18241468742637E-3</v>
      </c>
    </row>
    <row r="2515" spans="1:9">
      <c r="A2515" s="1">
        <v>2513</v>
      </c>
      <c r="B2515" s="7"/>
      <c r="C2515" s="1">
        <v>0</v>
      </c>
      <c r="D2515" s="1">
        <v>32</v>
      </c>
      <c r="E2515" s="1">
        <v>62</v>
      </c>
      <c r="F2515" s="1">
        <v>1</v>
      </c>
      <c r="G2515" s="8">
        <f t="shared" si="87"/>
        <v>0.96410717268767621</v>
      </c>
      <c r="H2515" s="1">
        <v>1</v>
      </c>
      <c r="I2515">
        <f t="shared" si="88"/>
        <v>-3.6552815563856346E-2</v>
      </c>
    </row>
    <row r="2516" spans="1:9">
      <c r="A2516" s="1">
        <v>2514</v>
      </c>
      <c r="B2516" s="7"/>
      <c r="C2516" s="1">
        <v>44</v>
      </c>
      <c r="D2516" s="1">
        <v>25</v>
      </c>
      <c r="E2516" s="1">
        <v>71</v>
      </c>
      <c r="F2516" s="1">
        <v>1</v>
      </c>
      <c r="G2516" s="8">
        <f t="shared" si="87"/>
        <v>0.1321494862362052</v>
      </c>
      <c r="H2516" s="1">
        <v>0</v>
      </c>
      <c r="I2516">
        <f t="shared" si="88"/>
        <v>-0.1417357983193453</v>
      </c>
    </row>
    <row r="2517" spans="1:9">
      <c r="A2517" s="1">
        <v>2515</v>
      </c>
      <c r="B2517" s="7"/>
      <c r="C2517" s="1">
        <v>23</v>
      </c>
      <c r="D2517" s="1">
        <v>71</v>
      </c>
      <c r="E2517" s="1">
        <v>95</v>
      </c>
      <c r="F2517" s="1">
        <v>1</v>
      </c>
      <c r="G2517" s="8">
        <f t="shared" si="87"/>
        <v>2.0387077837143697E-3</v>
      </c>
      <c r="H2517" s="1">
        <v>0</v>
      </c>
      <c r="I2517">
        <f t="shared" si="88"/>
        <v>-2.0407887772676313E-3</v>
      </c>
    </row>
    <row r="2518" spans="1:9">
      <c r="A2518" s="1">
        <v>2516</v>
      </c>
      <c r="B2518" s="7"/>
      <c r="C2518" s="1">
        <v>40</v>
      </c>
      <c r="D2518" s="1">
        <v>51</v>
      </c>
      <c r="E2518" s="1">
        <v>74</v>
      </c>
      <c r="F2518" s="1">
        <v>1</v>
      </c>
      <c r="G2518" s="8">
        <f t="shared" si="87"/>
        <v>2.3770943251440656E-2</v>
      </c>
      <c r="H2518" s="1">
        <v>0</v>
      </c>
      <c r="I2518">
        <f t="shared" si="88"/>
        <v>-2.4058030812711618E-2</v>
      </c>
    </row>
    <row r="2519" spans="1:9">
      <c r="A2519" s="1">
        <v>2517</v>
      </c>
      <c r="B2519" s="7"/>
      <c r="C2519" s="1">
        <v>26</v>
      </c>
      <c r="D2519" s="1">
        <v>25</v>
      </c>
      <c r="E2519" s="1">
        <v>73</v>
      </c>
      <c r="F2519" s="1">
        <v>1</v>
      </c>
      <c r="G2519" s="8">
        <f t="shared" si="87"/>
        <v>0.42115495386290913</v>
      </c>
      <c r="H2519" s="1">
        <v>0</v>
      </c>
      <c r="I2519">
        <f t="shared" si="88"/>
        <v>-0.54672046047863676</v>
      </c>
    </row>
    <row r="2520" spans="1:9">
      <c r="A2520" s="1">
        <v>2518</v>
      </c>
      <c r="B2520" s="7"/>
      <c r="C2520" s="1">
        <v>40</v>
      </c>
      <c r="D2520" s="1">
        <v>48</v>
      </c>
      <c r="E2520" s="1">
        <v>77</v>
      </c>
      <c r="F2520" s="1">
        <v>1</v>
      </c>
      <c r="G2520" s="8">
        <f t="shared" si="87"/>
        <v>1.9813969563935881E-2</v>
      </c>
      <c r="H2520" s="1">
        <v>0</v>
      </c>
      <c r="I2520">
        <f t="shared" si="88"/>
        <v>-2.0012898356804379E-2</v>
      </c>
    </row>
    <row r="2521" spans="1:9">
      <c r="A2521" s="1">
        <v>2519</v>
      </c>
      <c r="B2521" s="7"/>
      <c r="C2521" s="1">
        <v>45</v>
      </c>
      <c r="D2521" s="1">
        <v>35</v>
      </c>
      <c r="E2521" s="1">
        <v>68</v>
      </c>
      <c r="F2521" s="1">
        <v>1</v>
      </c>
      <c r="G2521" s="8">
        <f t="shared" si="87"/>
        <v>9.167741577906198E-2</v>
      </c>
      <c r="H2521" s="1">
        <v>0</v>
      </c>
      <c r="I2521">
        <f t="shared" si="88"/>
        <v>-9.6155694508129094E-2</v>
      </c>
    </row>
    <row r="2522" spans="1:9">
      <c r="A2522" s="1">
        <v>2520</v>
      </c>
      <c r="B2522" s="7"/>
      <c r="C2522" s="1">
        <v>25</v>
      </c>
      <c r="D2522" s="1">
        <v>51</v>
      </c>
      <c r="E2522" s="1">
        <v>66</v>
      </c>
      <c r="F2522" s="1">
        <v>1</v>
      </c>
      <c r="G2522" s="8">
        <f t="shared" si="87"/>
        <v>0.24460720036506348</v>
      </c>
      <c r="H2522" s="1">
        <v>1</v>
      </c>
      <c r="I2522">
        <f t="shared" si="88"/>
        <v>-1.4081016188562692</v>
      </c>
    </row>
    <row r="2523" spans="1:9">
      <c r="A2523" s="1">
        <v>2521</v>
      </c>
      <c r="B2523" s="7"/>
      <c r="C2523" s="1">
        <v>19</v>
      </c>
      <c r="D2523" s="1">
        <v>40</v>
      </c>
      <c r="E2523" s="1">
        <v>76</v>
      </c>
      <c r="F2523" s="1">
        <v>1</v>
      </c>
      <c r="G2523" s="8">
        <f t="shared" si="87"/>
        <v>0.25592561126865299</v>
      </c>
      <c r="H2523" s="1">
        <v>0</v>
      </c>
      <c r="I2523">
        <f t="shared" si="88"/>
        <v>-0.29561426429323651</v>
      </c>
    </row>
    <row r="2524" spans="1:9">
      <c r="A2524" s="1">
        <v>2522</v>
      </c>
      <c r="B2524" s="7"/>
      <c r="C2524" s="1">
        <v>6</v>
      </c>
      <c r="D2524" s="1">
        <v>26</v>
      </c>
      <c r="E2524" s="1">
        <v>71</v>
      </c>
      <c r="F2524" s="1">
        <v>1</v>
      </c>
      <c r="G2524" s="8">
        <f t="shared" si="87"/>
        <v>0.87101159462038769</v>
      </c>
      <c r="H2524" s="1">
        <v>1</v>
      </c>
      <c r="I2524">
        <f t="shared" si="88"/>
        <v>-0.13809999036934098</v>
      </c>
    </row>
    <row r="2525" spans="1:9">
      <c r="A2525" s="1">
        <v>2523</v>
      </c>
      <c r="B2525" s="7"/>
      <c r="C2525" s="1">
        <v>15</v>
      </c>
      <c r="D2525" s="1">
        <v>46</v>
      </c>
      <c r="E2525" s="1">
        <v>63</v>
      </c>
      <c r="F2525" s="1">
        <v>1</v>
      </c>
      <c r="G2525" s="8">
        <f t="shared" si="87"/>
        <v>0.6551137291941288</v>
      </c>
      <c r="H2525" s="1">
        <v>0</v>
      </c>
      <c r="I2525">
        <f t="shared" si="88"/>
        <v>-1.0645405661352836</v>
      </c>
    </row>
    <row r="2526" spans="1:9">
      <c r="A2526" s="1">
        <v>2524</v>
      </c>
      <c r="B2526" s="7"/>
      <c r="C2526" s="1">
        <v>32</v>
      </c>
      <c r="D2526" s="1">
        <v>35</v>
      </c>
      <c r="E2526" s="1">
        <v>55</v>
      </c>
      <c r="F2526" s="1">
        <v>1</v>
      </c>
      <c r="G2526" s="8">
        <f t="shared" si="87"/>
        <v>0.68033189063711397</v>
      </c>
      <c r="H2526" s="1">
        <v>1</v>
      </c>
      <c r="I2526">
        <f t="shared" si="88"/>
        <v>-0.38517452541524128</v>
      </c>
    </row>
    <row r="2527" spans="1:9">
      <c r="A2527" s="1">
        <v>2525</v>
      </c>
      <c r="B2527" s="7"/>
      <c r="C2527" s="1">
        <v>44</v>
      </c>
      <c r="D2527" s="1">
        <v>32</v>
      </c>
      <c r="E2527" s="1">
        <v>72</v>
      </c>
      <c r="F2527" s="1">
        <v>1</v>
      </c>
      <c r="G2527" s="8">
        <f t="shared" si="87"/>
        <v>7.5115102105848097E-2</v>
      </c>
      <c r="H2527" s="1">
        <v>0</v>
      </c>
      <c r="I2527">
        <f t="shared" si="88"/>
        <v>-7.8085983921377486E-2</v>
      </c>
    </row>
    <row r="2528" spans="1:9">
      <c r="A2528" s="1">
        <v>2526</v>
      </c>
      <c r="B2528" s="7"/>
      <c r="C2528" s="1">
        <v>15</v>
      </c>
      <c r="D2528" s="1">
        <v>67</v>
      </c>
      <c r="E2528" s="1">
        <v>69</v>
      </c>
      <c r="F2528" s="1">
        <v>1</v>
      </c>
      <c r="G2528" s="8">
        <f t="shared" si="87"/>
        <v>0.16210357226136785</v>
      </c>
      <c r="H2528" s="1">
        <v>0</v>
      </c>
      <c r="I2528">
        <f t="shared" si="88"/>
        <v>-0.17686078072246517</v>
      </c>
    </row>
    <row r="2529" spans="1:9">
      <c r="A2529" s="1">
        <v>2527</v>
      </c>
      <c r="B2529" s="7"/>
      <c r="C2529" s="1">
        <v>16</v>
      </c>
      <c r="D2529" s="1">
        <v>47</v>
      </c>
      <c r="E2529" s="1">
        <v>73</v>
      </c>
      <c r="F2529" s="1">
        <v>1</v>
      </c>
      <c r="G2529" s="8">
        <f t="shared" si="87"/>
        <v>0.29745794217879989</v>
      </c>
      <c r="H2529" s="1">
        <v>0</v>
      </c>
      <c r="I2529">
        <f t="shared" si="88"/>
        <v>-0.35305001078167397</v>
      </c>
    </row>
    <row r="2530" spans="1:9">
      <c r="A2530" s="1">
        <v>2528</v>
      </c>
      <c r="B2530" s="7"/>
      <c r="C2530" s="1">
        <v>28</v>
      </c>
      <c r="D2530" s="1">
        <v>35</v>
      </c>
      <c r="E2530" s="1">
        <v>70</v>
      </c>
      <c r="F2530" s="1">
        <v>1</v>
      </c>
      <c r="G2530" s="8">
        <f t="shared" si="87"/>
        <v>0.30344945581863392</v>
      </c>
      <c r="H2530" s="1">
        <v>0</v>
      </c>
      <c r="I2530">
        <f t="shared" si="88"/>
        <v>-0.36161491957779845</v>
      </c>
    </row>
    <row r="2531" spans="1:9">
      <c r="A2531" s="1">
        <v>2529</v>
      </c>
      <c r="B2531" s="7"/>
      <c r="C2531" s="1">
        <v>37</v>
      </c>
      <c r="D2531" s="1">
        <v>55</v>
      </c>
      <c r="E2531" s="1">
        <v>76</v>
      </c>
      <c r="F2531" s="1">
        <v>1</v>
      </c>
      <c r="G2531" s="8">
        <f t="shared" si="87"/>
        <v>1.872037484354093E-2</v>
      </c>
      <c r="H2531" s="1">
        <v>0</v>
      </c>
      <c r="I2531">
        <f t="shared" si="88"/>
        <v>-1.8897819099013977E-2</v>
      </c>
    </row>
    <row r="2532" spans="1:9">
      <c r="A2532" s="1">
        <v>2530</v>
      </c>
      <c r="B2532" s="7"/>
      <c r="C2532" s="1">
        <v>17</v>
      </c>
      <c r="D2532" s="1">
        <v>54</v>
      </c>
      <c r="E2532" s="1">
        <v>88</v>
      </c>
      <c r="F2532" s="1">
        <v>1</v>
      </c>
      <c r="G2532" s="8">
        <f t="shared" si="87"/>
        <v>3.0779927885927708E-2</v>
      </c>
      <c r="H2532" s="1">
        <v>0</v>
      </c>
      <c r="I2532">
        <f t="shared" si="88"/>
        <v>-3.1263580272712574E-2</v>
      </c>
    </row>
    <row r="2533" spans="1:9">
      <c r="A2533" s="1">
        <v>2531</v>
      </c>
      <c r="B2533" s="7"/>
      <c r="C2533" s="1">
        <v>32</v>
      </c>
      <c r="D2533" s="1">
        <v>43</v>
      </c>
      <c r="E2533" s="1">
        <v>51</v>
      </c>
      <c r="F2533" s="1">
        <v>1</v>
      </c>
      <c r="G2533" s="8">
        <f t="shared" si="87"/>
        <v>0.67265090185641629</v>
      </c>
      <c r="H2533" s="1">
        <v>0</v>
      </c>
      <c r="I2533">
        <f t="shared" si="88"/>
        <v>-1.1167280991207236</v>
      </c>
    </row>
    <row r="2534" spans="1:9">
      <c r="A2534" s="1">
        <v>2532</v>
      </c>
      <c r="B2534" s="7"/>
      <c r="C2534" s="1">
        <v>26</v>
      </c>
      <c r="D2534" s="1">
        <v>41</v>
      </c>
      <c r="E2534" s="1">
        <v>88</v>
      </c>
      <c r="F2534" s="1">
        <v>1</v>
      </c>
      <c r="G2534" s="8">
        <f t="shared" si="87"/>
        <v>3.0950892957073137E-2</v>
      </c>
      <c r="H2534" s="1">
        <v>0</v>
      </c>
      <c r="I2534">
        <f t="shared" si="88"/>
        <v>-3.1439990312584404E-2</v>
      </c>
    </row>
    <row r="2535" spans="1:9">
      <c r="A2535" s="1">
        <v>2533</v>
      </c>
      <c r="B2535" s="7"/>
      <c r="C2535" s="1">
        <v>44</v>
      </c>
      <c r="D2535" s="1">
        <v>59</v>
      </c>
      <c r="E2535" s="1">
        <v>64</v>
      </c>
      <c r="F2535" s="1">
        <v>1</v>
      </c>
      <c r="G2535" s="8">
        <f t="shared" si="87"/>
        <v>3.357536245066154E-2</v>
      </c>
      <c r="H2535" s="1">
        <v>0</v>
      </c>
      <c r="I2535">
        <f t="shared" si="88"/>
        <v>-3.4151957973681847E-2</v>
      </c>
    </row>
    <row r="2536" spans="1:9">
      <c r="A2536" s="1">
        <v>2534</v>
      </c>
      <c r="B2536" s="7"/>
      <c r="C2536" s="1">
        <v>1</v>
      </c>
      <c r="D2536" s="1">
        <v>65</v>
      </c>
      <c r="E2536" s="1">
        <v>72</v>
      </c>
      <c r="F2536" s="1">
        <v>1</v>
      </c>
      <c r="G2536" s="8">
        <f t="shared" si="87"/>
        <v>0.38309150581795498</v>
      </c>
      <c r="H2536" s="1">
        <v>0</v>
      </c>
      <c r="I2536">
        <f t="shared" si="88"/>
        <v>-0.48303457372202013</v>
      </c>
    </row>
    <row r="2537" spans="1:9">
      <c r="A2537" s="1">
        <v>2535</v>
      </c>
      <c r="B2537" s="7"/>
      <c r="C2537" s="1">
        <v>37</v>
      </c>
      <c r="D2537" s="1">
        <v>45</v>
      </c>
      <c r="E2537" s="1">
        <v>98</v>
      </c>
      <c r="F2537" s="1">
        <v>1</v>
      </c>
      <c r="G2537" s="8">
        <f t="shared" si="87"/>
        <v>2.0787229201487795E-3</v>
      </c>
      <c r="H2537" s="1">
        <v>0</v>
      </c>
      <c r="I2537">
        <f t="shared" si="88"/>
        <v>-2.080886463429439E-3</v>
      </c>
    </row>
    <row r="2538" spans="1:9">
      <c r="A2538" s="1">
        <v>2536</v>
      </c>
      <c r="B2538" s="7"/>
      <c r="C2538" s="1">
        <v>37</v>
      </c>
      <c r="D2538" s="1">
        <v>66</v>
      </c>
      <c r="E2538" s="1">
        <v>62</v>
      </c>
      <c r="F2538" s="1">
        <v>1</v>
      </c>
      <c r="G2538" s="8">
        <f t="shared" si="87"/>
        <v>5.3240247131721735E-2</v>
      </c>
      <c r="H2538" s="1">
        <v>0</v>
      </c>
      <c r="I2538">
        <f t="shared" si="88"/>
        <v>-5.4709910834461049E-2</v>
      </c>
    </row>
    <row r="2539" spans="1:9">
      <c r="A2539" s="1">
        <v>2537</v>
      </c>
      <c r="B2539" s="7"/>
      <c r="C2539" s="1">
        <v>44</v>
      </c>
      <c r="D2539" s="1">
        <v>69</v>
      </c>
      <c r="E2539" s="1">
        <v>83</v>
      </c>
      <c r="F2539" s="1">
        <v>1</v>
      </c>
      <c r="G2539" s="8">
        <f t="shared" si="87"/>
        <v>1.3691126484438058E-3</v>
      </c>
      <c r="H2539" s="1">
        <v>0</v>
      </c>
      <c r="I2539">
        <f t="shared" si="88"/>
        <v>-1.3700507394985714E-3</v>
      </c>
    </row>
    <row r="2540" spans="1:9">
      <c r="A2540" s="1">
        <v>2538</v>
      </c>
      <c r="B2540" s="7"/>
      <c r="C2540" s="1">
        <v>17</v>
      </c>
      <c r="D2540" s="1">
        <v>67</v>
      </c>
      <c r="E2540" s="1">
        <v>100</v>
      </c>
      <c r="F2540" s="1">
        <v>1</v>
      </c>
      <c r="G2540" s="8">
        <f t="shared" si="87"/>
        <v>2.5617605264077266E-3</v>
      </c>
      <c r="H2540" s="1">
        <v>0</v>
      </c>
      <c r="I2540">
        <f t="shared" si="88"/>
        <v>-2.5650474496452594E-3</v>
      </c>
    </row>
    <row r="2541" spans="1:9">
      <c r="A2541" s="1">
        <v>2539</v>
      </c>
      <c r="B2541" s="7"/>
      <c r="C2541" s="1">
        <v>33</v>
      </c>
      <c r="D2541" s="1">
        <v>69</v>
      </c>
      <c r="E2541" s="1">
        <v>71</v>
      </c>
      <c r="F2541" s="1">
        <v>1</v>
      </c>
      <c r="G2541" s="8">
        <f t="shared" si="87"/>
        <v>2.0237671051209462E-2</v>
      </c>
      <c r="H2541" s="1">
        <v>0</v>
      </c>
      <c r="I2541">
        <f t="shared" si="88"/>
        <v>-2.044525821143537E-2</v>
      </c>
    </row>
    <row r="2542" spans="1:9">
      <c r="A2542" s="1">
        <v>2540</v>
      </c>
      <c r="B2542" s="7"/>
      <c r="C2542" s="1">
        <v>10</v>
      </c>
      <c r="D2542" s="1">
        <v>45</v>
      </c>
      <c r="E2542" s="1">
        <v>92</v>
      </c>
      <c r="F2542" s="1">
        <v>1</v>
      </c>
      <c r="G2542" s="8">
        <f t="shared" si="87"/>
        <v>6.7098309935012077E-2</v>
      </c>
      <c r="H2542" s="1">
        <v>0</v>
      </c>
      <c r="I2542">
        <f t="shared" si="88"/>
        <v>-6.9455453391835453E-2</v>
      </c>
    </row>
    <row r="2543" spans="1:9">
      <c r="A2543" s="1">
        <v>2541</v>
      </c>
      <c r="B2543" s="7"/>
      <c r="C2543" s="1">
        <v>15</v>
      </c>
      <c r="D2543" s="1">
        <v>52</v>
      </c>
      <c r="E2543" s="1">
        <v>60</v>
      </c>
      <c r="F2543" s="1">
        <v>1</v>
      </c>
      <c r="G2543" s="8">
        <f t="shared" si="87"/>
        <v>0.64914213973917678</v>
      </c>
      <c r="H2543" s="1">
        <v>1</v>
      </c>
      <c r="I2543">
        <f t="shared" si="88"/>
        <v>-0.4321035727923912</v>
      </c>
    </row>
    <row r="2544" spans="1:9">
      <c r="A2544" s="1">
        <v>2542</v>
      </c>
      <c r="B2544" s="7"/>
      <c r="C2544" s="1">
        <v>42</v>
      </c>
      <c r="D2544" s="1">
        <v>43</v>
      </c>
      <c r="E2544" s="1">
        <v>61</v>
      </c>
      <c r="F2544" s="1">
        <v>1</v>
      </c>
      <c r="G2544" s="8">
        <f t="shared" si="87"/>
        <v>0.16453106608663928</v>
      </c>
      <c r="H2544" s="1">
        <v>1</v>
      </c>
      <c r="I2544">
        <f t="shared" si="88"/>
        <v>-1.804655875016415</v>
      </c>
    </row>
    <row r="2545" spans="1:9">
      <c r="A2545" s="1">
        <v>2543</v>
      </c>
      <c r="B2545" s="7"/>
      <c r="C2545" s="1">
        <v>11</v>
      </c>
      <c r="D2545" s="1">
        <v>72</v>
      </c>
      <c r="E2545" s="1">
        <v>93</v>
      </c>
      <c r="F2545" s="1">
        <v>1</v>
      </c>
      <c r="G2545" s="8">
        <f t="shared" si="87"/>
        <v>8.3371669317750981E-3</v>
      </c>
      <c r="H2545" s="1">
        <v>0</v>
      </c>
      <c r="I2545">
        <f t="shared" si="88"/>
        <v>-8.372115491543616E-3</v>
      </c>
    </row>
    <row r="2546" spans="1:9">
      <c r="A2546" s="1">
        <v>2544</v>
      </c>
      <c r="B2546" s="7"/>
      <c r="C2546" s="1">
        <v>8</v>
      </c>
      <c r="D2546" s="1">
        <v>70</v>
      </c>
      <c r="E2546" s="1">
        <v>63</v>
      </c>
      <c r="F2546" s="1">
        <v>1</v>
      </c>
      <c r="G2546" s="8">
        <f t="shared" si="87"/>
        <v>0.41425685435804033</v>
      </c>
      <c r="H2546" s="1">
        <v>1</v>
      </c>
      <c r="I2546">
        <f t="shared" si="88"/>
        <v>-0.88126907638377283</v>
      </c>
    </row>
    <row r="2547" spans="1:9">
      <c r="A2547" s="1">
        <v>2545</v>
      </c>
      <c r="B2547" s="7"/>
      <c r="C2547" s="1">
        <v>18</v>
      </c>
      <c r="D2547" s="1">
        <v>26</v>
      </c>
      <c r="E2547" s="1">
        <v>87</v>
      </c>
      <c r="F2547" s="1">
        <v>1</v>
      </c>
      <c r="G2547" s="8">
        <f t="shared" si="87"/>
        <v>0.19222732005255791</v>
      </c>
      <c r="H2547" s="1">
        <v>0</v>
      </c>
      <c r="I2547">
        <f t="shared" si="88"/>
        <v>-0.2134745967423452</v>
      </c>
    </row>
    <row r="2548" spans="1:9">
      <c r="A2548" s="1">
        <v>2546</v>
      </c>
      <c r="B2548" s="7"/>
      <c r="C2548" s="1">
        <v>10</v>
      </c>
      <c r="D2548" s="1">
        <v>66</v>
      </c>
      <c r="E2548" s="1">
        <v>75</v>
      </c>
      <c r="F2548" s="1">
        <v>1</v>
      </c>
      <c r="G2548" s="8">
        <f t="shared" si="87"/>
        <v>0.13462019933072722</v>
      </c>
      <c r="H2548" s="1">
        <v>0</v>
      </c>
      <c r="I2548">
        <f t="shared" si="88"/>
        <v>-0.14458679249764744</v>
      </c>
    </row>
    <row r="2549" spans="1:9">
      <c r="A2549" s="1">
        <v>2547</v>
      </c>
      <c r="B2549" s="7"/>
      <c r="C2549" s="1">
        <v>37</v>
      </c>
      <c r="D2549" s="1">
        <v>49</v>
      </c>
      <c r="E2549" s="1">
        <v>78</v>
      </c>
      <c r="F2549" s="1">
        <v>1</v>
      </c>
      <c r="G2549" s="8">
        <f t="shared" si="87"/>
        <v>2.1879867870893861E-2</v>
      </c>
      <c r="H2549" s="1">
        <v>0</v>
      </c>
      <c r="I2549">
        <f t="shared" si="88"/>
        <v>-2.2122782003019148E-2</v>
      </c>
    </row>
    <row r="2550" spans="1:9">
      <c r="A2550" s="1">
        <v>2548</v>
      </c>
      <c r="B2550" s="7"/>
      <c r="C2550" s="1">
        <v>9</v>
      </c>
      <c r="D2550" s="1">
        <v>72</v>
      </c>
      <c r="E2550" s="1">
        <v>56</v>
      </c>
      <c r="F2550" s="1">
        <v>1</v>
      </c>
      <c r="G2550" s="8">
        <f t="shared" si="87"/>
        <v>0.58426618798112462</v>
      </c>
      <c r="H2550" s="1">
        <v>0</v>
      </c>
      <c r="I2550">
        <f t="shared" si="88"/>
        <v>-0.87771009848285109</v>
      </c>
    </row>
    <row r="2551" spans="1:9">
      <c r="A2551" s="1">
        <v>2549</v>
      </c>
      <c r="B2551" s="7"/>
      <c r="C2551" s="1">
        <v>11</v>
      </c>
      <c r="D2551" s="1">
        <v>34</v>
      </c>
      <c r="E2551" s="1">
        <v>54</v>
      </c>
      <c r="F2551" s="1">
        <v>1</v>
      </c>
      <c r="G2551" s="8">
        <f t="shared" si="87"/>
        <v>0.95663180628976263</v>
      </c>
      <c r="H2551" s="1">
        <v>1</v>
      </c>
      <c r="I2551">
        <f t="shared" si="88"/>
        <v>-4.4336698978878271E-2</v>
      </c>
    </row>
    <row r="2552" spans="1:9">
      <c r="A2552" s="1">
        <v>2550</v>
      </c>
      <c r="B2552" s="7"/>
      <c r="C2552" s="1">
        <v>46</v>
      </c>
      <c r="D2552" s="1">
        <v>65</v>
      </c>
      <c r="E2552" s="1">
        <v>84</v>
      </c>
      <c r="F2552" s="1">
        <v>1</v>
      </c>
      <c r="G2552" s="8">
        <f t="shared" si="87"/>
        <v>1.2986577224854744E-3</v>
      </c>
      <c r="H2552" s="1">
        <v>0</v>
      </c>
      <c r="I2552">
        <f t="shared" si="88"/>
        <v>-1.2995017092046282E-3</v>
      </c>
    </row>
    <row r="2553" spans="1:9">
      <c r="A2553" s="1">
        <v>2551</v>
      </c>
      <c r="B2553" s="7"/>
      <c r="C2553" s="1">
        <v>36</v>
      </c>
      <c r="D2553" s="1">
        <v>29</v>
      </c>
      <c r="E2553" s="1">
        <v>79</v>
      </c>
      <c r="F2553" s="1">
        <v>1</v>
      </c>
      <c r="G2553" s="8">
        <f t="shared" si="87"/>
        <v>8.2038669529741107E-2</v>
      </c>
      <c r="H2553" s="1">
        <v>0</v>
      </c>
      <c r="I2553">
        <f t="shared" si="88"/>
        <v>-8.5600012919615318E-2</v>
      </c>
    </row>
    <row r="2554" spans="1:9">
      <c r="A2554" s="1">
        <v>2552</v>
      </c>
      <c r="B2554" s="7"/>
      <c r="C2554" s="1">
        <v>11</v>
      </c>
      <c r="D2554" s="1">
        <v>69</v>
      </c>
      <c r="E2554" s="1">
        <v>87</v>
      </c>
      <c r="F2554" s="1">
        <v>1</v>
      </c>
      <c r="G2554" s="8">
        <f t="shared" si="87"/>
        <v>2.2552922754153309E-2</v>
      </c>
      <c r="H2554" s="1">
        <v>0</v>
      </c>
      <c r="I2554">
        <f t="shared" si="88"/>
        <v>-2.2811129513254036E-2</v>
      </c>
    </row>
    <row r="2555" spans="1:9">
      <c r="A2555" s="1">
        <v>2553</v>
      </c>
      <c r="B2555" s="7"/>
      <c r="C2555" s="1">
        <v>41</v>
      </c>
      <c r="D2555" s="1">
        <v>56</v>
      </c>
      <c r="E2555" s="1">
        <v>91</v>
      </c>
      <c r="F2555" s="1">
        <v>1</v>
      </c>
      <c r="G2555" s="8">
        <f t="shared" si="87"/>
        <v>1.6106411288352744E-3</v>
      </c>
      <c r="H2555" s="1">
        <v>0</v>
      </c>
      <c r="I2555">
        <f t="shared" si="88"/>
        <v>-1.611939605698984E-3</v>
      </c>
    </row>
    <row r="2556" spans="1:9">
      <c r="A2556" s="1">
        <v>2554</v>
      </c>
      <c r="B2556" s="7"/>
      <c r="C2556" s="1">
        <v>28</v>
      </c>
      <c r="D2556" s="1">
        <v>31</v>
      </c>
      <c r="E2556" s="1">
        <v>87</v>
      </c>
      <c r="F2556" s="1">
        <v>1</v>
      </c>
      <c r="G2556" s="8">
        <f t="shared" si="87"/>
        <v>5.6989356589987432E-2</v>
      </c>
      <c r="H2556" s="1">
        <v>1</v>
      </c>
      <c r="I2556">
        <f t="shared" si="88"/>
        <v>-2.8648907550745975</v>
      </c>
    </row>
    <row r="2557" spans="1:9">
      <c r="A2557" s="1">
        <v>2555</v>
      </c>
      <c r="B2557" s="7"/>
      <c r="C2557" s="1">
        <v>43</v>
      </c>
      <c r="D2557" s="1">
        <v>71</v>
      </c>
      <c r="E2557" s="1">
        <v>76</v>
      </c>
      <c r="F2557" s="1">
        <v>1</v>
      </c>
      <c r="G2557" s="8">
        <f t="shared" si="87"/>
        <v>3.3274743527893433E-3</v>
      </c>
      <c r="H2557" s="1">
        <v>0</v>
      </c>
      <c r="I2557">
        <f t="shared" si="88"/>
        <v>-3.333022706996753E-3</v>
      </c>
    </row>
    <row r="2558" spans="1:9">
      <c r="A2558" s="1">
        <v>2556</v>
      </c>
      <c r="B2558" s="7"/>
      <c r="C2558" s="1">
        <v>20</v>
      </c>
      <c r="D2558" s="1">
        <v>55</v>
      </c>
      <c r="E2558" s="1">
        <v>58</v>
      </c>
      <c r="F2558" s="1">
        <v>1</v>
      </c>
      <c r="G2558" s="8">
        <f t="shared" si="87"/>
        <v>0.53998171001368866</v>
      </c>
      <c r="H2558" s="1">
        <v>0</v>
      </c>
      <c r="I2558">
        <f t="shared" si="88"/>
        <v>-0.77648902944963039</v>
      </c>
    </row>
    <row r="2559" spans="1:9">
      <c r="A2559" s="1">
        <v>2557</v>
      </c>
      <c r="B2559" s="7"/>
      <c r="C2559" s="1">
        <v>42</v>
      </c>
      <c r="D2559" s="1">
        <v>56</v>
      </c>
      <c r="E2559" s="1">
        <v>66</v>
      </c>
      <c r="F2559" s="1">
        <v>1</v>
      </c>
      <c r="G2559" s="8">
        <f t="shared" si="87"/>
        <v>3.8799717451868304E-2</v>
      </c>
      <c r="H2559" s="1">
        <v>0</v>
      </c>
      <c r="I2559">
        <f t="shared" si="88"/>
        <v>-3.9572481166337777E-2</v>
      </c>
    </row>
    <row r="2560" spans="1:9">
      <c r="A2560" s="1">
        <v>2558</v>
      </c>
      <c r="B2560" s="7"/>
      <c r="C2560" s="1">
        <v>21</v>
      </c>
      <c r="D2560" s="1">
        <v>40</v>
      </c>
      <c r="E2560" s="1">
        <v>59</v>
      </c>
      <c r="F2560" s="1">
        <v>1</v>
      </c>
      <c r="G2560" s="8">
        <f t="shared" si="87"/>
        <v>0.72869016796797892</v>
      </c>
      <c r="H2560" s="1">
        <v>1</v>
      </c>
      <c r="I2560">
        <f t="shared" si="88"/>
        <v>-0.31650664696179642</v>
      </c>
    </row>
    <row r="2561" spans="1:9">
      <c r="A2561" s="1">
        <v>2559</v>
      </c>
      <c r="B2561" s="7"/>
      <c r="C2561" s="1">
        <v>0</v>
      </c>
      <c r="D2561" s="1">
        <v>58</v>
      </c>
      <c r="E2561" s="1">
        <v>91</v>
      </c>
      <c r="F2561" s="1">
        <v>1</v>
      </c>
      <c r="G2561" s="8">
        <f t="shared" si="87"/>
        <v>8.2917816302369496E-2</v>
      </c>
      <c r="H2561" s="1">
        <v>1</v>
      </c>
      <c r="I2561">
        <f t="shared" si="88"/>
        <v>-2.4899053267544624</v>
      </c>
    </row>
    <row r="2562" spans="1:9">
      <c r="A2562" s="1">
        <v>2560</v>
      </c>
      <c r="B2562" s="7"/>
      <c r="C2562" s="1">
        <v>9</v>
      </c>
      <c r="D2562" s="1">
        <v>40</v>
      </c>
      <c r="E2562" s="1">
        <v>85</v>
      </c>
      <c r="F2562" s="1">
        <v>1</v>
      </c>
      <c r="G2562" s="8">
        <f t="shared" si="87"/>
        <v>0.22332027587539832</v>
      </c>
      <c r="H2562" s="1">
        <v>0</v>
      </c>
      <c r="I2562">
        <f t="shared" si="88"/>
        <v>-0.25272720905422474</v>
      </c>
    </row>
    <row r="2563" spans="1:9">
      <c r="A2563" s="1">
        <v>2561</v>
      </c>
      <c r="B2563" s="7"/>
      <c r="C2563" s="1">
        <v>41</v>
      </c>
      <c r="D2563" s="1">
        <v>36</v>
      </c>
      <c r="E2563" s="1">
        <v>63</v>
      </c>
      <c r="F2563" s="1">
        <v>1</v>
      </c>
      <c r="G2563" s="8">
        <f t="shared" si="87"/>
        <v>0.21530395376996012</v>
      </c>
      <c r="H2563" s="1">
        <v>1</v>
      </c>
      <c r="I2563">
        <f t="shared" si="88"/>
        <v>-1.5357045107769054</v>
      </c>
    </row>
    <row r="2564" spans="1:9">
      <c r="A2564" s="1">
        <v>2562</v>
      </c>
      <c r="B2564" s="7"/>
      <c r="C2564" s="1">
        <v>30</v>
      </c>
      <c r="D2564" s="1">
        <v>37</v>
      </c>
      <c r="E2564" s="1">
        <v>89</v>
      </c>
      <c r="F2564" s="1">
        <v>1</v>
      </c>
      <c r="G2564" s="8">
        <f t="shared" ref="G2564:G2627" si="89">1/(1+EXP(-SUMPRODUCT($C$1:$F$1,C2564:F2564)))</f>
        <v>2.4124134029710594E-2</v>
      </c>
      <c r="H2564" s="1">
        <v>0</v>
      </c>
      <c r="I2564">
        <f t="shared" ref="I2564:I2627" si="90">H2564*LN(G2564)+(1-H2564)*LN(1-G2564)</f>
        <v>-2.4419887163785084E-2</v>
      </c>
    </row>
    <row r="2565" spans="1:9">
      <c r="A2565" s="1">
        <v>2563</v>
      </c>
      <c r="B2565" s="7"/>
      <c r="C2565" s="1">
        <v>33</v>
      </c>
      <c r="D2565" s="1">
        <v>35</v>
      </c>
      <c r="E2565" s="1">
        <v>82</v>
      </c>
      <c r="F2565" s="1">
        <v>1</v>
      </c>
      <c r="G2565" s="8">
        <f t="shared" si="89"/>
        <v>5.0523972938556587E-2</v>
      </c>
      <c r="H2565" s="1">
        <v>0</v>
      </c>
      <c r="I2565">
        <f t="shared" si="90"/>
        <v>-5.1844997009096734E-2</v>
      </c>
    </row>
    <row r="2566" spans="1:9">
      <c r="A2566" s="1">
        <v>2564</v>
      </c>
      <c r="B2566" s="7"/>
      <c r="C2566" s="1">
        <v>4</v>
      </c>
      <c r="D2566" s="1">
        <v>43</v>
      </c>
      <c r="E2566" s="1">
        <v>88</v>
      </c>
      <c r="F2566" s="1">
        <v>1</v>
      </c>
      <c r="G2566" s="8">
        <f t="shared" si="89"/>
        <v>0.20600669124434315</v>
      </c>
      <c r="H2566" s="1">
        <v>0</v>
      </c>
      <c r="I2566">
        <f t="shared" si="90"/>
        <v>-0.23068024503038886</v>
      </c>
    </row>
    <row r="2567" spans="1:9">
      <c r="A2567" s="1">
        <v>2565</v>
      </c>
      <c r="B2567" s="7"/>
      <c r="C2567" s="1">
        <v>21</v>
      </c>
      <c r="D2567" s="1">
        <v>58</v>
      </c>
      <c r="E2567" s="1">
        <v>89</v>
      </c>
      <c r="F2567" s="1">
        <v>1</v>
      </c>
      <c r="G2567" s="8">
        <f t="shared" si="89"/>
        <v>1.3756939790810104E-2</v>
      </c>
      <c r="H2567" s="1">
        <v>0</v>
      </c>
      <c r="I2567">
        <f t="shared" si="90"/>
        <v>-1.3852443390089795E-2</v>
      </c>
    </row>
    <row r="2568" spans="1:9">
      <c r="A2568" s="1">
        <v>2566</v>
      </c>
      <c r="B2568" s="7"/>
      <c r="C2568" s="1">
        <v>50</v>
      </c>
      <c r="D2568" s="1">
        <v>58</v>
      </c>
      <c r="E2568" s="1">
        <v>53</v>
      </c>
      <c r="F2568" s="1">
        <v>1</v>
      </c>
      <c r="G2568" s="8">
        <f t="shared" si="89"/>
        <v>8.0357243230462755E-2</v>
      </c>
      <c r="H2568" s="1">
        <v>1</v>
      </c>
      <c r="I2568">
        <f t="shared" si="90"/>
        <v>-2.521273044869452</v>
      </c>
    </row>
    <row r="2569" spans="1:9">
      <c r="A2569" s="1">
        <v>2567</v>
      </c>
      <c r="B2569" s="7"/>
      <c r="C2569" s="1">
        <v>28</v>
      </c>
      <c r="D2569" s="1">
        <v>31</v>
      </c>
      <c r="E2569" s="1">
        <v>96</v>
      </c>
      <c r="F2569" s="1">
        <v>1</v>
      </c>
      <c r="G2569" s="8">
        <f t="shared" si="89"/>
        <v>1.7952414615794991E-2</v>
      </c>
      <c r="H2569" s="1">
        <v>0</v>
      </c>
      <c r="I2569">
        <f t="shared" si="90"/>
        <v>-1.8115514180313749E-2</v>
      </c>
    </row>
    <row r="2570" spans="1:9">
      <c r="A2570" s="1">
        <v>2568</v>
      </c>
      <c r="B2570" s="7"/>
      <c r="C2570" s="1">
        <v>5</v>
      </c>
      <c r="D2570" s="1">
        <v>69</v>
      </c>
      <c r="E2570" s="1">
        <v>62</v>
      </c>
      <c r="F2570" s="1">
        <v>1</v>
      </c>
      <c r="G2570" s="8">
        <f t="shared" si="89"/>
        <v>0.54047035469284599</v>
      </c>
      <c r="H2570" s="1">
        <v>1</v>
      </c>
      <c r="I2570">
        <f t="shared" si="90"/>
        <v>-0.61531549133890673</v>
      </c>
    </row>
    <row r="2571" spans="1:9">
      <c r="A2571" s="1">
        <v>2569</v>
      </c>
      <c r="B2571" s="7"/>
      <c r="C2571" s="1">
        <v>28</v>
      </c>
      <c r="D2571" s="1">
        <v>34</v>
      </c>
      <c r="E2571" s="1">
        <v>61</v>
      </c>
      <c r="F2571" s="1">
        <v>1</v>
      </c>
      <c r="G2571" s="8">
        <f t="shared" si="89"/>
        <v>0.60720818280628486</v>
      </c>
      <c r="H2571" s="1">
        <v>1</v>
      </c>
      <c r="I2571">
        <f t="shared" si="90"/>
        <v>-0.49888357669658578</v>
      </c>
    </row>
    <row r="2572" spans="1:9">
      <c r="A2572" s="1">
        <v>2570</v>
      </c>
      <c r="B2572" s="7"/>
      <c r="C2572" s="1">
        <v>50</v>
      </c>
      <c r="D2572" s="1">
        <v>61</v>
      </c>
      <c r="E2572" s="1">
        <v>80</v>
      </c>
      <c r="F2572" s="1">
        <v>1</v>
      </c>
      <c r="G2572" s="8">
        <f t="shared" si="89"/>
        <v>1.951789714627748E-3</v>
      </c>
      <c r="H2572" s="1">
        <v>0</v>
      </c>
      <c r="I2572">
        <f t="shared" si="90"/>
        <v>-1.9536969382431429E-3</v>
      </c>
    </row>
    <row r="2573" spans="1:9">
      <c r="A2573" s="1">
        <v>2571</v>
      </c>
      <c r="B2573" s="7"/>
      <c r="C2573" s="1">
        <v>27</v>
      </c>
      <c r="D2573" s="1">
        <v>29</v>
      </c>
      <c r="E2573" s="1">
        <v>98</v>
      </c>
      <c r="F2573" s="1">
        <v>1</v>
      </c>
      <c r="G2573" s="8">
        <f t="shared" si="89"/>
        <v>1.7561256201079414E-2</v>
      </c>
      <c r="H2573" s="1">
        <v>0</v>
      </c>
      <c r="I2573">
        <f t="shared" si="90"/>
        <v>-1.7717284460845421E-2</v>
      </c>
    </row>
    <row r="2574" spans="1:9">
      <c r="A2574" s="1">
        <v>2572</v>
      </c>
      <c r="B2574" s="7"/>
      <c r="C2574" s="1">
        <v>21</v>
      </c>
      <c r="D2574" s="1">
        <v>52</v>
      </c>
      <c r="E2574" s="1">
        <v>99</v>
      </c>
      <c r="F2574" s="1">
        <v>1</v>
      </c>
      <c r="G2574" s="8">
        <f t="shared" si="89"/>
        <v>5.6186669712218517E-3</v>
      </c>
      <c r="H2574" s="1">
        <v>0</v>
      </c>
      <c r="I2574">
        <f t="shared" si="90"/>
        <v>-5.6345110567872338E-3</v>
      </c>
    </row>
    <row r="2575" spans="1:9">
      <c r="A2575" s="1">
        <v>2573</v>
      </c>
      <c r="B2575" s="7"/>
      <c r="C2575" s="1">
        <v>17</v>
      </c>
      <c r="D2575" s="1">
        <v>27</v>
      </c>
      <c r="E2575" s="1">
        <v>72</v>
      </c>
      <c r="F2575" s="1">
        <v>1</v>
      </c>
      <c r="G2575" s="8">
        <f t="shared" si="89"/>
        <v>0.64292290922400985</v>
      </c>
      <c r="H2575" s="1">
        <v>0</v>
      </c>
      <c r="I2575">
        <f t="shared" si="90"/>
        <v>-1.0298035799653105</v>
      </c>
    </row>
    <row r="2576" spans="1:9">
      <c r="A2576" s="1">
        <v>2574</v>
      </c>
      <c r="B2576" s="7"/>
      <c r="C2576" s="1">
        <v>15</v>
      </c>
      <c r="D2576" s="1">
        <v>53</v>
      </c>
      <c r="E2576" s="1">
        <v>75</v>
      </c>
      <c r="F2576" s="1">
        <v>1</v>
      </c>
      <c r="G2576" s="8">
        <f t="shared" si="89"/>
        <v>0.19025078482573171</v>
      </c>
      <c r="H2576" s="1">
        <v>1</v>
      </c>
      <c r="I2576">
        <f t="shared" si="90"/>
        <v>-1.659412157015044</v>
      </c>
    </row>
    <row r="2577" spans="1:9">
      <c r="A2577" s="1">
        <v>2575</v>
      </c>
      <c r="B2577" s="7"/>
      <c r="C2577" s="1">
        <v>15</v>
      </c>
      <c r="D2577" s="1">
        <v>75</v>
      </c>
      <c r="E2577" s="1">
        <v>52</v>
      </c>
      <c r="F2577" s="1">
        <v>1</v>
      </c>
      <c r="G2577" s="8">
        <f t="shared" si="89"/>
        <v>0.51233950815378926</v>
      </c>
      <c r="H2577" s="1">
        <v>1</v>
      </c>
      <c r="I2577">
        <f t="shared" si="90"/>
        <v>-0.66876777183465863</v>
      </c>
    </row>
    <row r="2578" spans="1:9">
      <c r="A2578" s="1">
        <v>2576</v>
      </c>
      <c r="B2578" s="7"/>
      <c r="C2578" s="1">
        <v>3</v>
      </c>
      <c r="D2578" s="1">
        <v>42</v>
      </c>
      <c r="E2578" s="1">
        <v>82</v>
      </c>
      <c r="F2578" s="1">
        <v>1</v>
      </c>
      <c r="G2578" s="8">
        <f t="shared" si="89"/>
        <v>0.40623230700449608</v>
      </c>
      <c r="H2578" s="1">
        <v>0</v>
      </c>
      <c r="I2578">
        <f t="shared" si="90"/>
        <v>-0.52126712534798969</v>
      </c>
    </row>
    <row r="2579" spans="1:9">
      <c r="A2579" s="1">
        <v>2577</v>
      </c>
      <c r="B2579" s="7"/>
      <c r="C2579" s="1">
        <v>46</v>
      </c>
      <c r="D2579" s="1">
        <v>64</v>
      </c>
      <c r="E2579" s="1">
        <v>85</v>
      </c>
      <c r="F2579" s="1">
        <v>1</v>
      </c>
      <c r="G2579" s="8">
        <f t="shared" si="89"/>
        <v>1.2206319418217499E-3</v>
      </c>
      <c r="H2579" s="1">
        <v>0</v>
      </c>
      <c r="I2579">
        <f t="shared" si="90"/>
        <v>-1.2213775197697178E-3</v>
      </c>
    </row>
    <row r="2580" spans="1:9">
      <c r="A2580" s="1">
        <v>2578</v>
      </c>
      <c r="B2580" s="7"/>
      <c r="C2580" s="1">
        <v>22</v>
      </c>
      <c r="D2580" s="1">
        <v>48</v>
      </c>
      <c r="E2580" s="1">
        <v>98</v>
      </c>
      <c r="F2580" s="1">
        <v>1</v>
      </c>
      <c r="G2580" s="8">
        <f t="shared" si="89"/>
        <v>7.6789536252394267E-3</v>
      </c>
      <c r="H2580" s="1">
        <v>0</v>
      </c>
      <c r="I2580">
        <f t="shared" si="90"/>
        <v>-7.7085885974947739E-3</v>
      </c>
    </row>
    <row r="2581" spans="1:9">
      <c r="A2581" s="1">
        <v>2579</v>
      </c>
      <c r="B2581" s="7"/>
      <c r="C2581" s="1">
        <v>36</v>
      </c>
      <c r="D2581" s="1">
        <v>51</v>
      </c>
      <c r="E2581" s="1">
        <v>60</v>
      </c>
      <c r="F2581" s="1">
        <v>1</v>
      </c>
      <c r="G2581" s="8">
        <f t="shared" si="89"/>
        <v>0.19021123996063785</v>
      </c>
      <c r="H2581" s="1">
        <v>0</v>
      </c>
      <c r="I2581">
        <f t="shared" si="90"/>
        <v>-0.21098185540215908</v>
      </c>
    </row>
    <row r="2582" spans="1:9">
      <c r="A2582" s="1">
        <v>2580</v>
      </c>
      <c r="B2582" s="7"/>
      <c r="C2582" s="1">
        <v>23</v>
      </c>
      <c r="D2582" s="1">
        <v>69</v>
      </c>
      <c r="E2582" s="1">
        <v>97</v>
      </c>
      <c r="F2582" s="1">
        <v>1</v>
      </c>
      <c r="G2582" s="8">
        <f t="shared" si="89"/>
        <v>1.8012355537339677E-3</v>
      </c>
      <c r="H2582" s="1">
        <v>0</v>
      </c>
      <c r="I2582">
        <f t="shared" si="90"/>
        <v>-1.8028597291353866E-3</v>
      </c>
    </row>
    <row r="2583" spans="1:9">
      <c r="A2583" s="1">
        <v>2581</v>
      </c>
      <c r="B2583" s="7"/>
      <c r="C2583" s="1">
        <v>26</v>
      </c>
      <c r="D2583" s="1">
        <v>55</v>
      </c>
      <c r="E2583" s="1">
        <v>51</v>
      </c>
      <c r="F2583" s="1">
        <v>1</v>
      </c>
      <c r="G2583" s="8">
        <f t="shared" si="89"/>
        <v>0.61782778755971879</v>
      </c>
      <c r="H2583" s="1">
        <v>0</v>
      </c>
      <c r="I2583">
        <f t="shared" si="90"/>
        <v>-0.96188395405692839</v>
      </c>
    </row>
    <row r="2584" spans="1:9">
      <c r="A2584" s="1">
        <v>2582</v>
      </c>
      <c r="B2584" s="7"/>
      <c r="C2584" s="1">
        <v>43</v>
      </c>
      <c r="D2584" s="1">
        <v>40</v>
      </c>
      <c r="E2584" s="1">
        <v>82</v>
      </c>
      <c r="F2584" s="1">
        <v>1</v>
      </c>
      <c r="G2584" s="8">
        <f t="shared" si="89"/>
        <v>1.3333224840441932E-2</v>
      </c>
      <c r="H2584" s="1">
        <v>0</v>
      </c>
      <c r="I2584">
        <f t="shared" si="90"/>
        <v>-1.3422910373135217E-2</v>
      </c>
    </row>
    <row r="2585" spans="1:9">
      <c r="A2585" s="1">
        <v>2583</v>
      </c>
      <c r="B2585" s="7"/>
      <c r="C2585" s="1">
        <v>9</v>
      </c>
      <c r="D2585" s="1">
        <v>36</v>
      </c>
      <c r="E2585" s="1">
        <v>68</v>
      </c>
      <c r="F2585" s="1">
        <v>1</v>
      </c>
      <c r="G2585" s="8">
        <f t="shared" si="89"/>
        <v>0.78505775806576894</v>
      </c>
      <c r="H2585" s="1">
        <v>1</v>
      </c>
      <c r="I2585">
        <f t="shared" si="90"/>
        <v>-0.24199798675254885</v>
      </c>
    </row>
    <row r="2586" spans="1:9">
      <c r="A2586" s="1">
        <v>2584</v>
      </c>
      <c r="B2586" s="7"/>
      <c r="C2586" s="1">
        <v>45</v>
      </c>
      <c r="D2586" s="1">
        <v>27</v>
      </c>
      <c r="E2586" s="1">
        <v>54</v>
      </c>
      <c r="F2586" s="1">
        <v>1</v>
      </c>
      <c r="G2586" s="8">
        <f t="shared" si="89"/>
        <v>0.53324558291791702</v>
      </c>
      <c r="H2586" s="1">
        <v>1</v>
      </c>
      <c r="I2586">
        <f t="shared" si="90"/>
        <v>-0.62877320498815881</v>
      </c>
    </row>
    <row r="2587" spans="1:9">
      <c r="A2587" s="1">
        <v>2585</v>
      </c>
      <c r="B2587" s="7"/>
      <c r="C2587" s="1">
        <v>16</v>
      </c>
      <c r="D2587" s="1">
        <v>46</v>
      </c>
      <c r="E2587" s="1">
        <v>53</v>
      </c>
      <c r="F2587" s="1">
        <v>1</v>
      </c>
      <c r="G2587" s="8">
        <f t="shared" si="89"/>
        <v>0.86628444642746316</v>
      </c>
      <c r="H2587" s="1">
        <v>1</v>
      </c>
      <c r="I2587">
        <f t="shared" si="90"/>
        <v>-0.14354196427300209</v>
      </c>
    </row>
    <row r="2588" spans="1:9">
      <c r="A2588" s="1">
        <v>2586</v>
      </c>
      <c r="B2588" s="7"/>
      <c r="C2588" s="1">
        <v>36</v>
      </c>
      <c r="D2588" s="1">
        <v>38</v>
      </c>
      <c r="E2588" s="1">
        <v>100</v>
      </c>
      <c r="F2588" s="1">
        <v>1</v>
      </c>
      <c r="G2588" s="8">
        <f t="shared" si="89"/>
        <v>2.8938409354492514E-3</v>
      </c>
      <c r="H2588" s="1">
        <v>0</v>
      </c>
      <c r="I2588">
        <f t="shared" si="90"/>
        <v>-2.8980361886808805E-3</v>
      </c>
    </row>
    <row r="2589" spans="1:9">
      <c r="A2589" s="1">
        <v>2587</v>
      </c>
      <c r="B2589" s="7"/>
      <c r="C2589" s="1">
        <v>2</v>
      </c>
      <c r="D2589" s="1">
        <v>31</v>
      </c>
      <c r="E2589" s="1">
        <v>91</v>
      </c>
      <c r="F2589" s="1">
        <v>1</v>
      </c>
      <c r="G2589" s="8">
        <f t="shared" si="89"/>
        <v>0.33300062396086166</v>
      </c>
      <c r="H2589" s="1">
        <v>0</v>
      </c>
      <c r="I2589">
        <f t="shared" si="90"/>
        <v>-0.40496616854050654</v>
      </c>
    </row>
    <row r="2590" spans="1:9">
      <c r="A2590" s="1">
        <v>2588</v>
      </c>
      <c r="B2590" s="7"/>
      <c r="C2590" s="1">
        <v>50</v>
      </c>
      <c r="D2590" s="1">
        <v>33</v>
      </c>
      <c r="E2590" s="1">
        <v>56</v>
      </c>
      <c r="F2590" s="1">
        <v>1</v>
      </c>
      <c r="G2590" s="8">
        <f t="shared" si="89"/>
        <v>0.25622333935491887</v>
      </c>
      <c r="H2590" s="1">
        <v>0</v>
      </c>
      <c r="I2590">
        <f t="shared" si="90"/>
        <v>-0.29601447651927165</v>
      </c>
    </row>
    <row r="2591" spans="1:9">
      <c r="A2591" s="1">
        <v>2589</v>
      </c>
      <c r="B2591" s="7"/>
      <c r="C2591" s="1">
        <v>48</v>
      </c>
      <c r="D2591" s="1">
        <v>72</v>
      </c>
      <c r="E2591" s="1">
        <v>64</v>
      </c>
      <c r="F2591" s="1">
        <v>1</v>
      </c>
      <c r="G2591" s="8">
        <f t="shared" si="89"/>
        <v>9.1299607950137036E-3</v>
      </c>
      <c r="H2591" s="1">
        <v>0</v>
      </c>
      <c r="I2591">
        <f t="shared" si="90"/>
        <v>-9.1718943164854037E-3</v>
      </c>
    </row>
    <row r="2592" spans="1:9">
      <c r="A2592" s="1">
        <v>2590</v>
      </c>
      <c r="B2592" s="7"/>
      <c r="C2592" s="1">
        <v>9</v>
      </c>
      <c r="D2592" s="1">
        <v>39</v>
      </c>
      <c r="E2592" s="1">
        <v>81</v>
      </c>
      <c r="F2592" s="1">
        <v>1</v>
      </c>
      <c r="G2592" s="8">
        <f t="shared" si="89"/>
        <v>0.3443016254181388</v>
      </c>
      <c r="H2592" s="1">
        <v>0</v>
      </c>
      <c r="I2592">
        <f t="shared" si="90"/>
        <v>-0.42205439062083455</v>
      </c>
    </row>
    <row r="2593" spans="1:9">
      <c r="A2593" s="1">
        <v>2591</v>
      </c>
      <c r="B2593" s="7"/>
      <c r="C2593" s="1">
        <v>42</v>
      </c>
      <c r="D2593" s="1">
        <v>62</v>
      </c>
      <c r="E2593" s="1">
        <v>81</v>
      </c>
      <c r="F2593" s="1">
        <v>1</v>
      </c>
      <c r="G2593" s="8">
        <f t="shared" si="89"/>
        <v>3.5846703851735405E-3</v>
      </c>
      <c r="H2593" s="1">
        <v>0</v>
      </c>
      <c r="I2593">
        <f t="shared" si="90"/>
        <v>-3.5911107116301379E-3</v>
      </c>
    </row>
    <row r="2594" spans="1:9">
      <c r="A2594" s="1">
        <v>2592</v>
      </c>
      <c r="B2594" s="7"/>
      <c r="C2594" s="1">
        <v>16</v>
      </c>
      <c r="D2594" s="1">
        <v>47</v>
      </c>
      <c r="E2594" s="1">
        <v>98</v>
      </c>
      <c r="F2594" s="1">
        <v>1</v>
      </c>
      <c r="G2594" s="8">
        <f t="shared" si="89"/>
        <v>1.5055719326745438E-2</v>
      </c>
      <c r="H2594" s="1">
        <v>0</v>
      </c>
      <c r="I2594">
        <f t="shared" si="90"/>
        <v>-1.5170207254480627E-2</v>
      </c>
    </row>
    <row r="2595" spans="1:9">
      <c r="A2595" s="1">
        <v>2593</v>
      </c>
      <c r="B2595" s="7"/>
      <c r="C2595" s="1">
        <v>1</v>
      </c>
      <c r="D2595" s="1">
        <v>73</v>
      </c>
      <c r="E2595" s="1">
        <v>70</v>
      </c>
      <c r="F2595" s="1">
        <v>1</v>
      </c>
      <c r="G2595" s="8">
        <f t="shared" si="89"/>
        <v>0.31491146095573475</v>
      </c>
      <c r="H2595" s="1">
        <v>1</v>
      </c>
      <c r="I2595">
        <f t="shared" si="90"/>
        <v>-1.1554637559968604</v>
      </c>
    </row>
    <row r="2596" spans="1:9">
      <c r="A2596" s="1">
        <v>2594</v>
      </c>
      <c r="B2596" s="7"/>
      <c r="C2596" s="1">
        <v>46</v>
      </c>
      <c r="D2596" s="1">
        <v>39</v>
      </c>
      <c r="E2596" s="1">
        <v>64</v>
      </c>
      <c r="F2596" s="1">
        <v>1</v>
      </c>
      <c r="G2596" s="8">
        <f t="shared" si="89"/>
        <v>0.10462926777378832</v>
      </c>
      <c r="H2596" s="1">
        <v>0</v>
      </c>
      <c r="I2596">
        <f t="shared" si="90"/>
        <v>-0.11051742052409243</v>
      </c>
    </row>
    <row r="2597" spans="1:9">
      <c r="A2597" s="1">
        <v>2595</v>
      </c>
      <c r="B2597" s="7"/>
      <c r="C2597" s="1">
        <v>23</v>
      </c>
      <c r="D2597" s="1">
        <v>29</v>
      </c>
      <c r="E2597" s="1">
        <v>92</v>
      </c>
      <c r="F2597" s="1">
        <v>1</v>
      </c>
      <c r="G2597" s="8">
        <f t="shared" si="89"/>
        <v>5.6221403468110151E-2</v>
      </c>
      <c r="H2597" s="1">
        <v>0</v>
      </c>
      <c r="I2597">
        <f t="shared" si="90"/>
        <v>-5.7863677917024507E-2</v>
      </c>
    </row>
    <row r="2598" spans="1:9">
      <c r="A2598" s="1">
        <v>2596</v>
      </c>
      <c r="B2598" s="7"/>
      <c r="C2598" s="1">
        <v>26</v>
      </c>
      <c r="D2598" s="1">
        <v>60</v>
      </c>
      <c r="E2598" s="1">
        <v>86</v>
      </c>
      <c r="F2598" s="1">
        <v>1</v>
      </c>
      <c r="G2598" s="8">
        <f t="shared" si="89"/>
        <v>1.0732481658412188E-2</v>
      </c>
      <c r="H2598" s="1">
        <v>0</v>
      </c>
      <c r="I2598">
        <f t="shared" si="90"/>
        <v>-1.0790490163178075E-2</v>
      </c>
    </row>
    <row r="2599" spans="1:9">
      <c r="A2599" s="1">
        <v>2597</v>
      </c>
      <c r="B2599" s="7"/>
      <c r="C2599" s="1">
        <v>31</v>
      </c>
      <c r="D2599" s="1">
        <v>41</v>
      </c>
      <c r="E2599" s="1">
        <v>84</v>
      </c>
      <c r="F2599" s="1">
        <v>1</v>
      </c>
      <c r="G2599" s="8">
        <f t="shared" si="89"/>
        <v>3.1652990533732731E-2</v>
      </c>
      <c r="H2599" s="1">
        <v>0</v>
      </c>
      <c r="I2599">
        <f t="shared" si="90"/>
        <v>-3.2164775090887505E-2</v>
      </c>
    </row>
    <row r="2600" spans="1:9">
      <c r="A2600" s="1">
        <v>2598</v>
      </c>
      <c r="B2600" s="7"/>
      <c r="C2600" s="1">
        <v>41</v>
      </c>
      <c r="D2600" s="1">
        <v>36</v>
      </c>
      <c r="E2600" s="1">
        <v>66</v>
      </c>
      <c r="F2600" s="1">
        <v>1</v>
      </c>
      <c r="G2600" s="8">
        <f t="shared" si="89"/>
        <v>0.15553755687388238</v>
      </c>
      <c r="H2600" s="1">
        <v>0</v>
      </c>
      <c r="I2600">
        <f t="shared" si="90"/>
        <v>-0.16905501604278173</v>
      </c>
    </row>
    <row r="2601" spans="1:9">
      <c r="A2601" s="1">
        <v>2599</v>
      </c>
      <c r="B2601" s="7"/>
      <c r="C2601" s="1">
        <v>45</v>
      </c>
      <c r="D2601" s="1">
        <v>57</v>
      </c>
      <c r="E2601" s="1">
        <v>77</v>
      </c>
      <c r="F2601" s="1">
        <v>1</v>
      </c>
      <c r="G2601" s="8">
        <f t="shared" si="89"/>
        <v>6.3877863412914035E-3</v>
      </c>
      <c r="H2601" s="1">
        <v>0</v>
      </c>
      <c r="I2601">
        <f t="shared" si="90"/>
        <v>-6.408275548854688E-3</v>
      </c>
    </row>
    <row r="2602" spans="1:9">
      <c r="A2602" s="1">
        <v>2600</v>
      </c>
      <c r="B2602" s="7"/>
      <c r="C2602" s="1">
        <v>18</v>
      </c>
      <c r="D2602" s="1">
        <v>35</v>
      </c>
      <c r="E2602" s="1">
        <v>95</v>
      </c>
      <c r="F2602" s="1">
        <v>1</v>
      </c>
      <c r="G2602" s="8">
        <f t="shared" si="89"/>
        <v>4.1655063685804447E-2</v>
      </c>
      <c r="H2602" s="1">
        <v>0</v>
      </c>
      <c r="I2602">
        <f t="shared" si="90"/>
        <v>-4.2547507033799552E-2</v>
      </c>
    </row>
    <row r="2603" spans="1:9">
      <c r="A2603" s="1">
        <v>2601</v>
      </c>
      <c r="B2603" s="7"/>
      <c r="C2603" s="1">
        <v>25</v>
      </c>
      <c r="D2603" s="1">
        <v>71</v>
      </c>
      <c r="E2603" s="1">
        <v>70</v>
      </c>
      <c r="F2603" s="1">
        <v>1</v>
      </c>
      <c r="G2603" s="8">
        <f t="shared" si="89"/>
        <v>4.4137232638598707E-2</v>
      </c>
      <c r="H2603" s="1">
        <v>0</v>
      </c>
      <c r="I2603">
        <f t="shared" si="90"/>
        <v>-4.5140925019993818E-2</v>
      </c>
    </row>
    <row r="2604" spans="1:9">
      <c r="A2604" s="1">
        <v>2602</v>
      </c>
      <c r="B2604" s="7"/>
      <c r="C2604" s="1">
        <v>18</v>
      </c>
      <c r="D2604" s="1">
        <v>27</v>
      </c>
      <c r="E2604" s="1">
        <v>76</v>
      </c>
      <c r="F2604" s="1">
        <v>1</v>
      </c>
      <c r="G2604" s="8">
        <f t="shared" si="89"/>
        <v>0.48875101230089196</v>
      </c>
      <c r="H2604" s="1">
        <v>1</v>
      </c>
      <c r="I2604">
        <f t="shared" si="90"/>
        <v>-0.71590209648083547</v>
      </c>
    </row>
    <row r="2605" spans="1:9">
      <c r="A2605" s="1">
        <v>2603</v>
      </c>
      <c r="B2605" s="7"/>
      <c r="C2605" s="1">
        <v>14</v>
      </c>
      <c r="D2605" s="1">
        <v>34</v>
      </c>
      <c r="E2605" s="1">
        <v>90</v>
      </c>
      <c r="F2605" s="1">
        <v>1</v>
      </c>
      <c r="G2605" s="8">
        <f t="shared" si="89"/>
        <v>0.1198262389793088</v>
      </c>
      <c r="H2605" s="1">
        <v>0</v>
      </c>
      <c r="I2605">
        <f t="shared" si="90"/>
        <v>-0.12763593529636594</v>
      </c>
    </row>
    <row r="2606" spans="1:9">
      <c r="A2606" s="1">
        <v>2604</v>
      </c>
      <c r="B2606" s="7"/>
      <c r="C2606" s="1">
        <v>25</v>
      </c>
      <c r="D2606" s="1">
        <v>58</v>
      </c>
      <c r="E2606" s="1">
        <v>54</v>
      </c>
      <c r="F2606" s="1">
        <v>1</v>
      </c>
      <c r="G2606" s="8">
        <f t="shared" si="89"/>
        <v>0.49274528253838629</v>
      </c>
      <c r="H2606" s="1">
        <v>1</v>
      </c>
      <c r="I2606">
        <f t="shared" si="90"/>
        <v>-0.70776290673762965</v>
      </c>
    </row>
    <row r="2607" spans="1:9">
      <c r="A2607" s="1">
        <v>2605</v>
      </c>
      <c r="B2607" s="7"/>
      <c r="C2607" s="1">
        <v>15</v>
      </c>
      <c r="D2607" s="1">
        <v>50</v>
      </c>
      <c r="E2607" s="1">
        <v>72</v>
      </c>
      <c r="F2607" s="1">
        <v>1</v>
      </c>
      <c r="G2607" s="8">
        <f t="shared" si="89"/>
        <v>0.30208927435913074</v>
      </c>
      <c r="H2607" s="1">
        <v>0</v>
      </c>
      <c r="I2607">
        <f t="shared" si="90"/>
        <v>-0.35966408462767729</v>
      </c>
    </row>
    <row r="2608" spans="1:9">
      <c r="A2608" s="1">
        <v>2606</v>
      </c>
      <c r="B2608" s="7"/>
      <c r="C2608" s="1">
        <v>5</v>
      </c>
      <c r="D2608" s="1">
        <v>68</v>
      </c>
      <c r="E2608" s="1">
        <v>91</v>
      </c>
      <c r="F2608" s="1">
        <v>1</v>
      </c>
      <c r="G2608" s="8">
        <f t="shared" si="89"/>
        <v>2.6090011004566656E-2</v>
      </c>
      <c r="H2608" s="1">
        <v>0</v>
      </c>
      <c r="I2608">
        <f t="shared" si="90"/>
        <v>-2.6436393372405546E-2</v>
      </c>
    </row>
    <row r="2609" spans="1:9">
      <c r="A2609" s="1">
        <v>2607</v>
      </c>
      <c r="B2609" s="7"/>
      <c r="C2609" s="1">
        <v>8</v>
      </c>
      <c r="D2609" s="1">
        <v>65</v>
      </c>
      <c r="E2609" s="1">
        <v>69</v>
      </c>
      <c r="F2609" s="1">
        <v>1</v>
      </c>
      <c r="G2609" s="8">
        <f t="shared" si="89"/>
        <v>0.3122859004354685</v>
      </c>
      <c r="H2609" s="1">
        <v>0</v>
      </c>
      <c r="I2609">
        <f t="shared" si="90"/>
        <v>-0.37438208037338122</v>
      </c>
    </row>
    <row r="2610" spans="1:9">
      <c r="A2610" s="1">
        <v>2608</v>
      </c>
      <c r="B2610" s="7"/>
      <c r="C2610" s="1">
        <v>9</v>
      </c>
      <c r="D2610" s="1">
        <v>37</v>
      </c>
      <c r="E2610" s="1">
        <v>53</v>
      </c>
      <c r="F2610" s="1">
        <v>1</v>
      </c>
      <c r="G2610" s="8">
        <f t="shared" si="89"/>
        <v>0.96148420063266615</v>
      </c>
      <c r="H2610" s="1">
        <v>1</v>
      </c>
      <c r="I2610">
        <f t="shared" si="90"/>
        <v>-3.9277146087616586E-2</v>
      </c>
    </row>
    <row r="2611" spans="1:9">
      <c r="A2611" s="1">
        <v>2609</v>
      </c>
      <c r="B2611" s="7"/>
      <c r="C2611" s="1">
        <v>25</v>
      </c>
      <c r="D2611" s="1">
        <v>33</v>
      </c>
      <c r="E2611" s="1">
        <v>85</v>
      </c>
      <c r="F2611" s="1">
        <v>1</v>
      </c>
      <c r="G2611" s="8">
        <f t="shared" si="89"/>
        <v>8.493015020214266E-2</v>
      </c>
      <c r="H2611" s="1">
        <v>0</v>
      </c>
      <c r="I2611">
        <f t="shared" si="90"/>
        <v>-8.8754878043363364E-2</v>
      </c>
    </row>
    <row r="2612" spans="1:9">
      <c r="A2612" s="1">
        <v>2610</v>
      </c>
      <c r="B2612" s="7"/>
      <c r="C2612" s="1">
        <v>24</v>
      </c>
      <c r="D2612" s="1">
        <v>64</v>
      </c>
      <c r="E2612" s="1">
        <v>77</v>
      </c>
      <c r="F2612" s="1">
        <v>1</v>
      </c>
      <c r="G2612" s="8">
        <f t="shared" si="89"/>
        <v>3.2048192862889818E-2</v>
      </c>
      <c r="H2612" s="1">
        <v>0</v>
      </c>
      <c r="I2612">
        <f t="shared" si="90"/>
        <v>-3.2572978960306906E-2</v>
      </c>
    </row>
    <row r="2613" spans="1:9">
      <c r="A2613" s="1">
        <v>2611</v>
      </c>
      <c r="B2613" s="7"/>
      <c r="C2613" s="1">
        <v>21</v>
      </c>
      <c r="D2613" s="1">
        <v>67</v>
      </c>
      <c r="E2613" s="1">
        <v>52</v>
      </c>
      <c r="F2613" s="1">
        <v>1</v>
      </c>
      <c r="G2613" s="8">
        <f t="shared" si="89"/>
        <v>0.50149206159799808</v>
      </c>
      <c r="H2613" s="1">
        <v>1</v>
      </c>
      <c r="I2613">
        <f t="shared" si="90"/>
        <v>-0.6901675010214875</v>
      </c>
    </row>
    <row r="2614" spans="1:9">
      <c r="A2614" s="1">
        <v>2612</v>
      </c>
      <c r="B2614" s="7"/>
      <c r="C2614" s="1">
        <v>36</v>
      </c>
      <c r="D2614" s="1">
        <v>48</v>
      </c>
      <c r="E2614" s="1">
        <v>78</v>
      </c>
      <c r="F2614" s="1">
        <v>1</v>
      </c>
      <c r="G2614" s="8">
        <f t="shared" si="89"/>
        <v>2.5891779635653797E-2</v>
      </c>
      <c r="H2614" s="1">
        <v>0</v>
      </c>
      <c r="I2614">
        <f t="shared" si="90"/>
        <v>-2.6232872308131483E-2</v>
      </c>
    </row>
    <row r="2615" spans="1:9">
      <c r="A2615" s="1">
        <v>2613</v>
      </c>
      <c r="B2615" s="7"/>
      <c r="C2615" s="1">
        <v>44</v>
      </c>
      <c r="D2615" s="1">
        <v>48</v>
      </c>
      <c r="E2615" s="1">
        <v>92</v>
      </c>
      <c r="F2615" s="1">
        <v>1</v>
      </c>
      <c r="G2615" s="8">
        <f t="shared" si="89"/>
        <v>1.831464798729866E-3</v>
      </c>
      <c r="H2615" s="1">
        <v>0</v>
      </c>
      <c r="I2615">
        <f t="shared" si="90"/>
        <v>-1.8331439809396483E-3</v>
      </c>
    </row>
    <row r="2616" spans="1:9">
      <c r="A2616" s="1">
        <v>2614</v>
      </c>
      <c r="B2616" s="7"/>
      <c r="C2616" s="1">
        <v>24</v>
      </c>
      <c r="D2616" s="1">
        <v>69</v>
      </c>
      <c r="E2616" s="1">
        <v>99</v>
      </c>
      <c r="F2616" s="1">
        <v>1</v>
      </c>
      <c r="G2616" s="8">
        <f t="shared" si="89"/>
        <v>1.2481490392996146E-3</v>
      </c>
      <c r="H2616" s="1">
        <v>0</v>
      </c>
      <c r="I2616">
        <f t="shared" si="90"/>
        <v>-1.2489286260729195E-3</v>
      </c>
    </row>
    <row r="2617" spans="1:9">
      <c r="A2617" s="1">
        <v>2615</v>
      </c>
      <c r="B2617" s="7"/>
      <c r="C2617" s="1">
        <v>29</v>
      </c>
      <c r="D2617" s="1">
        <v>68</v>
      </c>
      <c r="E2617" s="1">
        <v>92</v>
      </c>
      <c r="F2617" s="1">
        <v>1</v>
      </c>
      <c r="G2617" s="8">
        <f t="shared" si="89"/>
        <v>2.0409302181405549E-3</v>
      </c>
      <c r="H2617" s="1">
        <v>0</v>
      </c>
      <c r="I2617">
        <f t="shared" si="90"/>
        <v>-2.0430157543239041E-3</v>
      </c>
    </row>
    <row r="2618" spans="1:9">
      <c r="A2618" s="1">
        <v>2616</v>
      </c>
      <c r="B2618" s="7"/>
      <c r="C2618" s="1">
        <v>17</v>
      </c>
      <c r="D2618" s="1">
        <v>70</v>
      </c>
      <c r="E2618" s="1">
        <v>98</v>
      </c>
      <c r="F2618" s="1">
        <v>1</v>
      </c>
      <c r="G2618" s="8">
        <f t="shared" si="89"/>
        <v>2.7015364528070467E-3</v>
      </c>
      <c r="H2618" s="1">
        <v>0</v>
      </c>
      <c r="I2618">
        <f t="shared" si="90"/>
        <v>-2.7051921879621943E-3</v>
      </c>
    </row>
    <row r="2619" spans="1:9">
      <c r="A2619" s="1">
        <v>2617</v>
      </c>
      <c r="B2619" s="7"/>
      <c r="C2619" s="1">
        <v>26</v>
      </c>
      <c r="D2619" s="1">
        <v>71</v>
      </c>
      <c r="E2619" s="1">
        <v>63</v>
      </c>
      <c r="F2619" s="1">
        <v>1</v>
      </c>
      <c r="G2619" s="8">
        <f t="shared" si="89"/>
        <v>9.5610831536184354E-2</v>
      </c>
      <c r="H2619" s="1">
        <v>0</v>
      </c>
      <c r="I2619">
        <f t="shared" si="90"/>
        <v>-0.10049551513852431</v>
      </c>
    </row>
    <row r="2620" spans="1:9">
      <c r="A2620" s="1">
        <v>2618</v>
      </c>
      <c r="B2620" s="7"/>
      <c r="C2620" s="1">
        <v>15</v>
      </c>
      <c r="D2620" s="1">
        <v>63</v>
      </c>
      <c r="E2620" s="1">
        <v>60</v>
      </c>
      <c r="F2620" s="1">
        <v>1</v>
      </c>
      <c r="G2620" s="8">
        <f t="shared" si="89"/>
        <v>0.45916707032137299</v>
      </c>
      <c r="H2620" s="1">
        <v>0</v>
      </c>
      <c r="I2620">
        <f t="shared" si="90"/>
        <v>-0.61464486542921037</v>
      </c>
    </row>
    <row r="2621" spans="1:9">
      <c r="A2621" s="1">
        <v>2619</v>
      </c>
      <c r="B2621" s="7"/>
      <c r="C2621" s="1">
        <v>3</v>
      </c>
      <c r="D2621" s="1">
        <v>27</v>
      </c>
      <c r="E2621" s="1">
        <v>89</v>
      </c>
      <c r="F2621" s="1">
        <v>1</v>
      </c>
      <c r="G2621" s="8">
        <f t="shared" si="89"/>
        <v>0.43848176288330054</v>
      </c>
      <c r="H2621" s="1">
        <v>1</v>
      </c>
      <c r="I2621">
        <f t="shared" si="90"/>
        <v>-0.8244370578106035</v>
      </c>
    </row>
    <row r="2622" spans="1:9">
      <c r="A2622" s="1">
        <v>2620</v>
      </c>
      <c r="B2622" s="7"/>
      <c r="C2622" s="1">
        <v>14</v>
      </c>
      <c r="D2622" s="1">
        <v>30</v>
      </c>
      <c r="E2622" s="1">
        <v>81</v>
      </c>
      <c r="F2622" s="1">
        <v>1</v>
      </c>
      <c r="G2622" s="8">
        <f t="shared" si="89"/>
        <v>0.37399547326450322</v>
      </c>
      <c r="H2622" s="1">
        <v>0</v>
      </c>
      <c r="I2622">
        <f t="shared" si="90"/>
        <v>-0.46839767670131971</v>
      </c>
    </row>
    <row r="2623" spans="1:9">
      <c r="A2623" s="1">
        <v>2621</v>
      </c>
      <c r="B2623" s="7"/>
      <c r="C2623" s="1">
        <v>24</v>
      </c>
      <c r="D2623" s="1">
        <v>49</v>
      </c>
      <c r="E2623" s="1">
        <v>69</v>
      </c>
      <c r="F2623" s="1">
        <v>1</v>
      </c>
      <c r="G2623" s="8">
        <f t="shared" si="89"/>
        <v>0.21706246656711245</v>
      </c>
      <c r="H2623" s="1">
        <v>0</v>
      </c>
      <c r="I2623">
        <f t="shared" si="90"/>
        <v>-0.24470236467586726</v>
      </c>
    </row>
    <row r="2624" spans="1:9">
      <c r="A2624" s="1">
        <v>2622</v>
      </c>
      <c r="B2624" s="7"/>
      <c r="C2624" s="1">
        <v>2</v>
      </c>
      <c r="D2624" s="1">
        <v>52</v>
      </c>
      <c r="E2624" s="1">
        <v>95</v>
      </c>
      <c r="F2624" s="1">
        <v>1</v>
      </c>
      <c r="G2624" s="8">
        <f t="shared" si="89"/>
        <v>6.219972959597115E-2</v>
      </c>
      <c r="H2624" s="1">
        <v>0</v>
      </c>
      <c r="I2624">
        <f t="shared" si="90"/>
        <v>-6.4218283987997019E-2</v>
      </c>
    </row>
    <row r="2625" spans="1:9">
      <c r="A2625" s="1">
        <v>2623</v>
      </c>
      <c r="B2625" s="7"/>
      <c r="C2625" s="1">
        <v>47</v>
      </c>
      <c r="D2625" s="1">
        <v>64</v>
      </c>
      <c r="E2625" s="1">
        <v>85</v>
      </c>
      <c r="F2625" s="1">
        <v>1</v>
      </c>
      <c r="G2625" s="8">
        <f t="shared" si="89"/>
        <v>1.1027788070302916E-3</v>
      </c>
      <c r="H2625" s="1">
        <v>0</v>
      </c>
      <c r="I2625">
        <f t="shared" si="90"/>
        <v>-1.1033873149864529E-3</v>
      </c>
    </row>
    <row r="2626" spans="1:9">
      <c r="A2626" s="1">
        <v>2624</v>
      </c>
      <c r="B2626" s="7"/>
      <c r="C2626" s="1">
        <v>29</v>
      </c>
      <c r="D2626" s="1">
        <v>33</v>
      </c>
      <c r="E2626" s="1">
        <v>53</v>
      </c>
      <c r="F2626" s="1">
        <v>1</v>
      </c>
      <c r="G2626" s="8">
        <f t="shared" si="89"/>
        <v>0.81269231016989318</v>
      </c>
      <c r="H2626" s="1">
        <v>1</v>
      </c>
      <c r="I2626">
        <f t="shared" si="90"/>
        <v>-0.20740270334490229</v>
      </c>
    </row>
    <row r="2627" spans="1:9">
      <c r="A2627" s="1">
        <v>2625</v>
      </c>
      <c r="B2627" s="7"/>
      <c r="C2627" s="1">
        <v>32</v>
      </c>
      <c r="D2627" s="1">
        <v>53</v>
      </c>
      <c r="E2627" s="1">
        <v>88</v>
      </c>
      <c r="F2627" s="1">
        <v>1</v>
      </c>
      <c r="G2627" s="8">
        <f t="shared" si="89"/>
        <v>7.3650545649929068E-3</v>
      </c>
      <c r="H2627" s="1">
        <v>0</v>
      </c>
      <c r="I2627">
        <f t="shared" si="90"/>
        <v>-7.3923104894074061E-3</v>
      </c>
    </row>
    <row r="2628" spans="1:9">
      <c r="A2628" s="1">
        <v>2626</v>
      </c>
      <c r="B2628" s="7"/>
      <c r="C2628" s="1">
        <v>17</v>
      </c>
      <c r="D2628" s="1">
        <v>39</v>
      </c>
      <c r="E2628" s="1">
        <v>56</v>
      </c>
      <c r="F2628" s="1">
        <v>1</v>
      </c>
      <c r="G2628" s="8">
        <f t="shared" ref="G2628:G2691" si="91">1/(1+EXP(-SUMPRODUCT($C$1:$F$1,C2628:F2628)))</f>
        <v>0.86576061360174639</v>
      </c>
      <c r="H2628" s="1">
        <v>1</v>
      </c>
      <c r="I2628">
        <f t="shared" ref="I2628:I2691" si="92">H2628*LN(G2628)+(1-H2628)*LN(1-G2628)</f>
        <v>-0.1441468363444933</v>
      </c>
    </row>
    <row r="2629" spans="1:9">
      <c r="A2629" s="1">
        <v>2627</v>
      </c>
      <c r="B2629" s="7"/>
      <c r="C2629" s="1">
        <v>17</v>
      </c>
      <c r="D2629" s="1">
        <v>58</v>
      </c>
      <c r="E2629" s="1">
        <v>60</v>
      </c>
      <c r="F2629" s="1">
        <v>1</v>
      </c>
      <c r="G2629" s="8">
        <f t="shared" si="91"/>
        <v>0.49676817072329804</v>
      </c>
      <c r="H2629" s="1">
        <v>0</v>
      </c>
      <c r="I2629">
        <f t="shared" si="92"/>
        <v>-0.68670432186680419</v>
      </c>
    </row>
    <row r="2630" spans="1:9">
      <c r="A2630" s="1">
        <v>2628</v>
      </c>
      <c r="B2630" s="7"/>
      <c r="C2630" s="1">
        <v>3</v>
      </c>
      <c r="D2630" s="1">
        <v>51</v>
      </c>
      <c r="E2630" s="1">
        <v>65</v>
      </c>
      <c r="F2630" s="1">
        <v>1</v>
      </c>
      <c r="G2630" s="8">
        <f t="shared" si="91"/>
        <v>0.7758509078644712</v>
      </c>
      <c r="H2630" s="1">
        <v>1</v>
      </c>
      <c r="I2630">
        <f t="shared" si="92"/>
        <v>-0.25379490629869672</v>
      </c>
    </row>
    <row r="2631" spans="1:9">
      <c r="A2631" s="1">
        <v>2629</v>
      </c>
      <c r="B2631" s="7"/>
      <c r="C2631" s="1">
        <v>47</v>
      </c>
      <c r="D2631" s="1">
        <v>62</v>
      </c>
      <c r="E2631" s="1">
        <v>95</v>
      </c>
      <c r="F2631" s="1">
        <v>1</v>
      </c>
      <c r="G2631" s="8">
        <f t="shared" si="91"/>
        <v>3.3677917821400464E-4</v>
      </c>
      <c r="H2631" s="1">
        <v>0</v>
      </c>
      <c r="I2631">
        <f t="shared" si="92"/>
        <v>-3.3683590105713126E-4</v>
      </c>
    </row>
    <row r="2632" spans="1:9">
      <c r="A2632" s="1">
        <v>2630</v>
      </c>
      <c r="B2632" s="7"/>
      <c r="C2632" s="1">
        <v>17</v>
      </c>
      <c r="D2632" s="1">
        <v>41</v>
      </c>
      <c r="E2632" s="1">
        <v>57</v>
      </c>
      <c r="F2632" s="1">
        <v>1</v>
      </c>
      <c r="G2632" s="8">
        <f t="shared" si="91"/>
        <v>0.83054541486361955</v>
      </c>
      <c r="H2632" s="1">
        <v>1</v>
      </c>
      <c r="I2632">
        <f t="shared" si="92"/>
        <v>-0.18567266766275856</v>
      </c>
    </row>
    <row r="2633" spans="1:9">
      <c r="A2633" s="1">
        <v>2631</v>
      </c>
      <c r="B2633" s="7"/>
      <c r="C2633" s="1">
        <v>49</v>
      </c>
      <c r="D2633" s="1">
        <v>28</v>
      </c>
      <c r="E2633" s="1">
        <v>57</v>
      </c>
      <c r="F2633" s="1">
        <v>1</v>
      </c>
      <c r="G2633" s="8">
        <f t="shared" si="91"/>
        <v>0.32238828256784136</v>
      </c>
      <c r="H2633" s="1">
        <v>0</v>
      </c>
      <c r="I2633">
        <f t="shared" si="92"/>
        <v>-0.38918084324339564</v>
      </c>
    </row>
    <row r="2634" spans="1:9">
      <c r="A2634" s="1">
        <v>2632</v>
      </c>
      <c r="B2634" s="7"/>
      <c r="C2634" s="1">
        <v>14</v>
      </c>
      <c r="D2634" s="1">
        <v>62</v>
      </c>
      <c r="E2634" s="1">
        <v>75</v>
      </c>
      <c r="F2634" s="1">
        <v>1</v>
      </c>
      <c r="G2634" s="8">
        <f t="shared" si="91"/>
        <v>0.12088623426909659</v>
      </c>
      <c r="H2634" s="1">
        <v>0</v>
      </c>
      <c r="I2634">
        <f t="shared" si="92"/>
        <v>-0.12884096335680204</v>
      </c>
    </row>
    <row r="2635" spans="1:9">
      <c r="A2635" s="1">
        <v>2633</v>
      </c>
      <c r="B2635" s="7"/>
      <c r="C2635" s="1">
        <v>30</v>
      </c>
      <c r="D2635" s="1">
        <v>46</v>
      </c>
      <c r="E2635" s="1">
        <v>67</v>
      </c>
      <c r="F2635" s="1">
        <v>1</v>
      </c>
      <c r="G2635" s="8">
        <f t="shared" si="91"/>
        <v>0.19550453178760049</v>
      </c>
      <c r="H2635" s="1">
        <v>0</v>
      </c>
      <c r="I2635">
        <f t="shared" si="92"/>
        <v>-0.21753994561416709</v>
      </c>
    </row>
    <row r="2636" spans="1:9">
      <c r="A2636" s="1">
        <v>2634</v>
      </c>
      <c r="B2636" s="7"/>
      <c r="C2636" s="1">
        <v>31</v>
      </c>
      <c r="D2636" s="1">
        <v>48</v>
      </c>
      <c r="E2636" s="1">
        <v>94</v>
      </c>
      <c r="F2636" s="1">
        <v>1</v>
      </c>
      <c r="G2636" s="8">
        <f t="shared" si="91"/>
        <v>5.2460401117788019E-3</v>
      </c>
      <c r="H2636" s="1">
        <v>0</v>
      </c>
      <c r="I2636">
        <f t="shared" si="92"/>
        <v>-5.2598488956674934E-3</v>
      </c>
    </row>
    <row r="2637" spans="1:9">
      <c r="A2637" s="1">
        <v>2635</v>
      </c>
      <c r="B2637" s="7"/>
      <c r="C2637" s="1">
        <v>12</v>
      </c>
      <c r="D2637" s="1">
        <v>47</v>
      </c>
      <c r="E2637" s="1">
        <v>58</v>
      </c>
      <c r="F2637" s="1">
        <v>1</v>
      </c>
      <c r="G2637" s="8">
        <f t="shared" si="91"/>
        <v>0.82346741015005342</v>
      </c>
      <c r="H2637" s="1">
        <v>1</v>
      </c>
      <c r="I2637">
        <f t="shared" si="92"/>
        <v>-0.19423130495015184</v>
      </c>
    </row>
    <row r="2638" spans="1:9">
      <c r="A2638" s="1">
        <v>2636</v>
      </c>
      <c r="B2638" s="7"/>
      <c r="C2638" s="1">
        <v>43</v>
      </c>
      <c r="D2638" s="1">
        <v>35</v>
      </c>
      <c r="E2638" s="1">
        <v>88</v>
      </c>
      <c r="F2638" s="1">
        <v>1</v>
      </c>
      <c r="G2638" s="8">
        <f t="shared" si="91"/>
        <v>8.6019069065972655E-3</v>
      </c>
      <c r="H2638" s="1">
        <v>0</v>
      </c>
      <c r="I2638">
        <f t="shared" si="92"/>
        <v>-8.6391168457655675E-3</v>
      </c>
    </row>
    <row r="2639" spans="1:9">
      <c r="A2639" s="1">
        <v>2637</v>
      </c>
      <c r="B2639" s="7"/>
      <c r="C2639" s="1">
        <v>37</v>
      </c>
      <c r="D2639" s="1">
        <v>26</v>
      </c>
      <c r="E2639" s="1">
        <v>84</v>
      </c>
      <c r="F2639" s="1">
        <v>1</v>
      </c>
      <c r="G2639" s="8">
        <f t="shared" si="91"/>
        <v>4.8871651190116834E-2</v>
      </c>
      <c r="H2639" s="1">
        <v>0</v>
      </c>
      <c r="I2639">
        <f t="shared" si="92"/>
        <v>-5.0106263598092858E-2</v>
      </c>
    </row>
    <row r="2640" spans="1:9">
      <c r="A2640" s="1">
        <v>2638</v>
      </c>
      <c r="B2640" s="7"/>
      <c r="C2640" s="1">
        <v>30</v>
      </c>
      <c r="D2640" s="1">
        <v>26</v>
      </c>
      <c r="E2640" s="1">
        <v>85</v>
      </c>
      <c r="F2640" s="1">
        <v>1</v>
      </c>
      <c r="G2640" s="8">
        <f t="shared" si="91"/>
        <v>8.395898885892758E-2</v>
      </c>
      <c r="H2640" s="1">
        <v>0</v>
      </c>
      <c r="I2640">
        <f t="shared" si="92"/>
        <v>-8.7694143322172027E-2</v>
      </c>
    </row>
    <row r="2641" spans="1:9">
      <c r="A2641" s="1">
        <v>2639</v>
      </c>
      <c r="B2641" s="7"/>
      <c r="C2641" s="1">
        <v>14</v>
      </c>
      <c r="D2641" s="1">
        <v>42</v>
      </c>
      <c r="E2641" s="1">
        <v>86</v>
      </c>
      <c r="F2641" s="1">
        <v>1</v>
      </c>
      <c r="G2641" s="8">
        <f t="shared" si="91"/>
        <v>0.11617362278900889</v>
      </c>
      <c r="H2641" s="1">
        <v>0</v>
      </c>
      <c r="I2641">
        <f t="shared" si="92"/>
        <v>-0.12349464150457189</